imas</f>
        <v>#N/A</v>
      </c>
      <c r="BM285" s="112" t="e">
        <f>Komponento_parinkimas</f>
        <v>#N/A</v>
      </c>
      <c r="BN285" s="112" t="e">
        <f>Komponento_parinkimas</f>
        <v>#N/A</v>
      </c>
      <c r="BO285" s="112" t="e">
        <f>Komponento_parinkimas</f>
        <v>#N/A</v>
      </c>
      <c r="BP285" s="112" t="e">
        <f>Komponento_parinkimas</f>
        <v>#N/A</v>
      </c>
      <c r="BQ285" s="112" t="e">
        <f>Komponento_parinkimas</f>
        <v>#N/A</v>
      </c>
      <c r="BR285" s="112" t="e">
        <f>Komponento_parinkimas</f>
        <v>#N/A</v>
      </c>
      <c r="BS285" s="112" t="e">
        <f>Komponento_parinkimas</f>
        <v>#N/A</v>
      </c>
      <c r="BT285" s="112" t="e">
        <f>Komponento_parinkimas</f>
        <v>#N/A</v>
      </c>
      <c r="BU285" s="112" t="e">
        <f>Komponento_parinkimas</f>
        <v>#N/A</v>
      </c>
      <c r="BV285" s="112" t="e">
        <f>Komponento_parinkimas</f>
        <v>#N/A</v>
      </c>
      <c r="BW285" s="112" t="e">
        <f>Komponento_parinkimas</f>
        <v>#N/A</v>
      </c>
      <c r="BX285" s="112" t="e">
        <f>Komponento_parinkimas</f>
        <v>#N/A</v>
      </c>
      <c r="BY285" s="112" t="e">
        <f>Komponento_parinkimas</f>
        <v>#N/A</v>
      </c>
      <c r="BZ285" s="112" t="e">
        <f>Komponento_parinkimas</f>
        <v>#N/A</v>
      </c>
      <c r="CA285" s="112" t="e">
        <f>Komponento_parinkimas</f>
        <v>#N/A</v>
      </c>
      <c r="CB285" s="112" t="e">
        <f>Komponento_parinkimas</f>
        <v>#N/A</v>
      </c>
      <c r="CC285" s="112" t="e">
        <f>Komponento_parinkimas</f>
        <v>#N/A</v>
      </c>
      <c r="CD285" s="112" t="e">
        <f>Komponento_parinkimas</f>
        <v>#N/A</v>
      </c>
      <c r="CE285" s="112" t="e">
        <f>Komponento_parinkimas</f>
        <v>#N/A</v>
      </c>
      <c r="CF285" s="112" t="e">
        <f>Komponento_parinkimas</f>
        <v>#N/A</v>
      </c>
      <c r="CG285" s="112" t="e">
        <f>Komponento_parinkimas</f>
        <v>#N/A</v>
      </c>
      <c r="CH285" s="112" t="e">
        <f>Komponento_parinkimas</f>
        <v>#N/A</v>
      </c>
      <c r="CI285" s="112" t="e">
        <f>Komponento_parinkimas</f>
        <v>#N/A</v>
      </c>
      <c r="CJ285" s="112" t="e">
        <f>Komponento_parinkimas</f>
        <v>#N/A</v>
      </c>
      <c r="CK285" s="112" t="e">
        <f>Komponento_parinkimas</f>
        <v>#N/A</v>
      </c>
      <c r="CL285" s="112" t="e">
        <f>Komponento_parinkimas</f>
        <v>#N/A</v>
      </c>
      <c r="CM285" s="112" t="e">
        <f>Komponento_parinkimas</f>
        <v>#N/A</v>
      </c>
      <c r="CN285" s="112" t="e">
        <f>Komponento_parinkimas</f>
        <v>#N/A</v>
      </c>
      <c r="CO285" s="112" t="e">
        <f>Komponento_parinkimas</f>
        <v>#N/A</v>
      </c>
      <c r="CP285" s="112" t="e">
        <f>Komponento_parinkimas</f>
        <v>#N/A</v>
      </c>
      <c r="CQ285" s="112" t="e">
        <f>Komponento_parinkimas</f>
        <v>#N/A</v>
      </c>
      <c r="CR285" s="112" t="e">
        <f>Komponento_parinkimas</f>
        <v>#N/A</v>
      </c>
      <c r="CS285" s="112" t="e">
        <f>Komponento_parinkimas</f>
        <v>#N/A</v>
      </c>
      <c r="CT285" s="112" t="e">
        <f>Komponento_parinkimas</f>
        <v>#N/A</v>
      </c>
      <c r="CU285" s="112" t="e">
        <f>Komponento_parinkimas</f>
        <v>#N/A</v>
      </c>
      <c r="CV285" s="112" t="e">
        <f>Komponento_parinkimas</f>
        <v>#N/A</v>
      </c>
      <c r="CW285" s="112" t="e">
        <f>Komponento_parinkimas</f>
        <v>#N/A</v>
      </c>
      <c r="CX285" s="112" t="e">
        <f>Komponento_parinkimas</f>
        <v>#N/A</v>
      </c>
      <c r="CY285" s="112" t="e">
        <f>Komponento_parinkimas</f>
        <v>#N/A</v>
      </c>
      <c r="CZ285" s="112" t="e">
        <f>Komponento_parinkimas</f>
        <v>#N/A</v>
      </c>
      <c r="DA285" s="112" t="e">
        <f>Komponento_parinkimas</f>
        <v>#N/A</v>
      </c>
      <c r="DB285" s="112" t="e">
        <f>Komponento_parinkimas</f>
        <v>#N/A</v>
      </c>
      <c r="DC285" s="112" t="e">
        <f>Komponento_parinkimas</f>
        <v>#N/A</v>
      </c>
      <c r="DD285" s="112" t="e">
        <f>Komponento_parinkimas</f>
        <v>#N/A</v>
      </c>
      <c r="DE285" s="112" t="e">
        <f>Komponento_parinkimas</f>
        <v>#N/A</v>
      </c>
      <c r="DF285" s="112" t="e">
        <f>Komponento_parinkimas</f>
        <v>#N/A</v>
      </c>
      <c r="DG285" s="112" t="e">
        <f>Komponento_parinkimas</f>
        <v>#N/A</v>
      </c>
      <c r="DH285" s="112" t="e">
        <f>Komponento_parinkimas</f>
        <v>#N/A</v>
      </c>
    </row>
    <row r="286" spans="1:112">
      <c r="A286" s="109" t="s">
        <v>458</v>
      </c>
      <c r="B286" s="110" t="s">
        <v>301</v>
      </c>
      <c r="C286" s="155"/>
      <c r="D286" s="155" t="s">
        <v>68</v>
      </c>
      <c r="E286" s="167" t="s">
        <v>68</v>
      </c>
      <c r="F286" s="167">
        <v>0</v>
      </c>
      <c r="G286" s="167" t="s">
        <v>68</v>
      </c>
      <c r="H286" s="167">
        <v>0</v>
      </c>
      <c r="I286" s="167" t="s">
        <v>68</v>
      </c>
      <c r="J286" s="167">
        <v>0</v>
      </c>
      <c r="K286" s="167">
        <f t="shared" si="26"/>
        <v>0</v>
      </c>
      <c r="L286" s="18"/>
      <c r="M286" s="112" t="e">
        <f>Komponento_parinkimas</f>
        <v>#N/A</v>
      </c>
      <c r="N286" s="112" t="e">
        <f>Komponento_parinkimas</f>
        <v>#N/A</v>
      </c>
      <c r="O286" s="112" t="e">
        <f>Komponento_parinkimas</f>
        <v>#N/A</v>
      </c>
      <c r="P286" s="112" t="e">
        <f>Komponento_parinkimas</f>
        <v>#N/A</v>
      </c>
      <c r="Q286" s="112" t="e">
        <f>Komponento_parinkimas</f>
        <v>#N/A</v>
      </c>
      <c r="R286" s="112" t="e">
        <f>Komponento_parinkimas</f>
        <v>#N/A</v>
      </c>
      <c r="S286" s="112" t="e">
        <f>Komponento_parinkimas</f>
        <v>#N/A</v>
      </c>
      <c r="T286" s="112" t="e">
        <f>Komponento_parinkimas</f>
        <v>#N/A</v>
      </c>
      <c r="U286" s="112" t="e">
        <f>Komponento_parinkimas</f>
        <v>#N/A</v>
      </c>
      <c r="V286" s="112" t="e">
        <f>Komponento_parinkimas</f>
        <v>#N/A</v>
      </c>
      <c r="W286" s="112" t="e">
        <f>Komponento_parinkimas</f>
        <v>#N/A</v>
      </c>
      <c r="X286" s="112" t="e">
        <f>Komponento_parinkimas</f>
        <v>#N/A</v>
      </c>
      <c r="Y286" s="112" t="e">
        <f>Komponento_parinkimas</f>
        <v>#N/A</v>
      </c>
      <c r="Z286" s="112" t="e">
        <f>Komponento_parinkimas</f>
        <v>#N/A</v>
      </c>
      <c r="AA286" s="112" t="e">
        <f>Komponento_parinkimas</f>
        <v>#N/A</v>
      </c>
      <c r="AB286" s="112" t="e">
        <f>Komponento_parinkimas</f>
        <v>#N/A</v>
      </c>
      <c r="AC286" s="112" t="e">
        <f>Komponento_parinkimas</f>
        <v>#N/A</v>
      </c>
      <c r="AD286" s="112" t="e">
        <f>Komponento_parinkimas</f>
        <v>#N/A</v>
      </c>
      <c r="AE286" s="112" t="e">
        <f>Komponento_parinkimas</f>
        <v>#N/A</v>
      </c>
      <c r="AF286" s="112" t="e">
        <f>Komponento_parinkimas</f>
        <v>#N/A</v>
      </c>
      <c r="AG286" s="112" t="e">
        <f>Komponento_parinkimas</f>
        <v>#N/A</v>
      </c>
      <c r="AH286" s="112" t="e">
        <f>Komponento_parinkimas</f>
        <v>#N/A</v>
      </c>
      <c r="AI286" s="112" t="e">
        <f>Komponento_parinkimas</f>
        <v>#N/A</v>
      </c>
      <c r="AJ286" s="112" t="e">
        <f>Komponento_parinkimas</f>
        <v>#N/A</v>
      </c>
      <c r="AK286" s="112" t="e">
        <f>Komponento_parinkimas</f>
        <v>#N/A</v>
      </c>
      <c r="AL286" s="112" t="e">
        <f>Komponento_parinkimas</f>
        <v>#N/A</v>
      </c>
      <c r="AM286" s="112" t="e">
        <f>Komponento_parinkimas</f>
        <v>#N/A</v>
      </c>
      <c r="AN286" s="112" t="e">
        <f>Komponento_parinkimas</f>
        <v>#N/A</v>
      </c>
      <c r="AO286" s="112" t="e">
        <f>Komponento_parinkimas</f>
        <v>#N/A</v>
      </c>
      <c r="AP286" s="112" t="e">
        <f>Komponento_parinkimas</f>
        <v>#N/A</v>
      </c>
      <c r="AQ286" s="112" t="e">
        <f>Komponento_parinkimas</f>
        <v>#N/A</v>
      </c>
      <c r="AR286" s="112" t="e">
        <f>Komponento_parinkimas</f>
        <v>#N/A</v>
      </c>
      <c r="AS286" s="112" t="e">
        <f>Komponento_parinkimas</f>
        <v>#N/A</v>
      </c>
      <c r="AT286" s="112" t="e">
        <f>Komponento_parinkimas</f>
        <v>#N/A</v>
      </c>
      <c r="AU286" s="112" t="e">
        <f>Komponento_parinkimas</f>
        <v>#N/A</v>
      </c>
      <c r="AV286" s="112" t="e">
        <f>Komponento_parinkimas</f>
        <v>#N/A</v>
      </c>
      <c r="AW286" s="112" t="e">
        <f>Komponento_parinkimas</f>
        <v>#N/A</v>
      </c>
      <c r="AX286" s="112" t="e">
        <f>Komponento_parinkimas</f>
        <v>#N/A</v>
      </c>
      <c r="AY286" s="112" t="e">
        <f>Komponento_parinkimas</f>
        <v>#N/A</v>
      </c>
      <c r="AZ286" s="112" t="e">
        <f>Komponento_parinkimas</f>
        <v>#N/A</v>
      </c>
      <c r="BA286" s="112" t="e">
        <f>Komponento_parinkimas</f>
        <v>#N/A</v>
      </c>
      <c r="BB286" s="112" t="e">
        <f>Komponento_parinkimas</f>
        <v>#N/A</v>
      </c>
      <c r="BC286" s="112" t="e">
        <f>Komponento_parinkimas</f>
        <v>#N/A</v>
      </c>
      <c r="BD286" s="112" t="e">
        <f>Komponento_parinkimas</f>
        <v>#N/A</v>
      </c>
      <c r="BE286" s="112" t="e">
        <f>Komponento_parinkimas</f>
        <v>#N/A</v>
      </c>
      <c r="BF286" s="112" t="e">
        <f>Komponento_parinkimas</f>
        <v>#N/A</v>
      </c>
      <c r="BG286" s="112" t="e">
        <f>Komponento_parinkimas</f>
        <v>#N/A</v>
      </c>
      <c r="BH286" s="112" t="e">
        <f>Komponento_parinkimas</f>
        <v>#N/A</v>
      </c>
      <c r="BI286" s="112" t="e">
        <f>Komponento_parinkimas</f>
        <v>#N/A</v>
      </c>
      <c r="BJ286" s="112" t="e">
        <f>Komponento_parinkimas</f>
        <v>#N/A</v>
      </c>
      <c r="BK286" s="112" t="e">
        <f>Komponento_parinkimas</f>
        <v>#N/A</v>
      </c>
      <c r="BL286" s="112" t="e">
        <f>Komponento_parinkimas</f>
        <v>#N/A</v>
      </c>
      <c r="BM286" s="112" t="e">
        <f>Komponento_parinkimas</f>
        <v>#N/A</v>
      </c>
      <c r="BN286" s="112" t="e">
        <f>Komponento_parinkimas</f>
        <v>#N/A</v>
      </c>
      <c r="BO286" s="112" t="e">
        <f>Komponento_parinkimas</f>
        <v>#N/A</v>
      </c>
      <c r="BP286" s="112" t="e">
        <f>Komponento_parinkimas</f>
        <v>#N/A</v>
      </c>
      <c r="BQ286" s="112" t="e">
        <f>Komponento_parinkimas</f>
        <v>#N/A</v>
      </c>
      <c r="BR286" s="112" t="e">
        <f>Komponento_parinkimas</f>
        <v>#N/A</v>
      </c>
      <c r="BS286" s="112" t="e">
        <f>Komponento_parinkimas</f>
        <v>#N/A</v>
      </c>
      <c r="BT286" s="112" t="e">
        <f>Komponento_parinkimas</f>
        <v>#N/A</v>
      </c>
      <c r="BU286" s="112" t="e">
        <f>Komponento_parinkimas</f>
        <v>#N/A</v>
      </c>
      <c r="BV286" s="112" t="e">
        <f>Komponento_parinkimas</f>
        <v>#N/A</v>
      </c>
      <c r="BW286" s="112" t="e">
        <f>Komponento_parinkimas</f>
        <v>#N/A</v>
      </c>
      <c r="BX286" s="112" t="e">
        <f>Komponento_parinkimas</f>
        <v>#N/A</v>
      </c>
      <c r="BY286" s="112" t="e">
        <f>Komponento_parinkimas</f>
        <v>#N/A</v>
      </c>
      <c r="BZ286" s="112" t="e">
        <f>Komponento_parinkimas</f>
        <v>#N/A</v>
      </c>
      <c r="CA286" s="112" t="e">
        <f>Komponento_parinkimas</f>
        <v>#N/A</v>
      </c>
      <c r="CB286" s="112" t="e">
        <f>Komponento_parinkimas</f>
        <v>#N/A</v>
      </c>
      <c r="CC286" s="112" t="e">
        <f>Komponento_parinkimas</f>
        <v>#N/A</v>
      </c>
      <c r="CD286" s="112" t="e">
        <f>Komponento_parinkimas</f>
        <v>#N/A</v>
      </c>
      <c r="CE286" s="112" t="e">
        <f>Komponento_parinkimas</f>
        <v>#N/A</v>
      </c>
      <c r="CF286" s="112" t="e">
        <f>Komponento_parinkimas</f>
        <v>#N/A</v>
      </c>
      <c r="CG286" s="112" t="e">
        <f>Komponento_parinkimas</f>
        <v>#N/A</v>
      </c>
      <c r="CH286" s="112" t="e">
        <f>Komponento_parinkimas</f>
        <v>#N/A</v>
      </c>
      <c r="CI286" s="112" t="e">
        <f>Komponento_parinkimas</f>
        <v>#N/A</v>
      </c>
      <c r="CJ286" s="112" t="e">
        <f>Komponento_parinkimas</f>
        <v>#N/A</v>
      </c>
      <c r="CK286" s="112" t="e">
        <f>Komponento_parinkimas</f>
        <v>#N/A</v>
      </c>
      <c r="CL286" s="112" t="e">
        <f>Komponento_parinkimas</f>
        <v>#N/A</v>
      </c>
      <c r="CM286" s="112" t="e">
        <f>Komponento_parinkimas</f>
        <v>#N/A</v>
      </c>
      <c r="CN286" s="112" t="e">
        <f>Komponento_parinkimas</f>
        <v>#N/A</v>
      </c>
      <c r="CO286" s="112" t="e">
        <f>Komponento_parinkimas</f>
        <v>#N/A</v>
      </c>
      <c r="CP286" s="112" t="e">
        <f>Komponento_parinkimas</f>
        <v>#N/A</v>
      </c>
      <c r="CQ286" s="112" t="e">
        <f>Komponento_parinkimas</f>
        <v>#N/A</v>
      </c>
      <c r="CR286" s="112" t="e">
        <f>Komponento_parinkimas</f>
        <v>#N/A</v>
      </c>
      <c r="CS286" s="112" t="e">
        <f>Komponento_parinkimas</f>
        <v>#N/A</v>
      </c>
      <c r="CT286" s="112" t="e">
        <f>Komponento_parinkimas</f>
        <v>#N/A</v>
      </c>
      <c r="CU286" s="112" t="e">
        <f>Komponento_parinkimas</f>
        <v>#N/A</v>
      </c>
      <c r="CV286" s="112" t="e">
        <f>Komponento_parinkimas</f>
        <v>#N/A</v>
      </c>
      <c r="CW286" s="112" t="e">
        <f>Komponento_parinkimas</f>
        <v>#N/A</v>
      </c>
      <c r="CX286" s="112" t="e">
        <f>Komponento_parinkimas</f>
        <v>#N/A</v>
      </c>
      <c r="CY286" s="112" t="e">
        <f>Komponento_parinkimas</f>
        <v>#N/A</v>
      </c>
      <c r="CZ286" s="112" t="e">
        <f>Komponento_parinkimas</f>
        <v>#N/A</v>
      </c>
      <c r="DA286" s="112" t="e">
        <f>Komponento_parinkimas</f>
        <v>#N/A</v>
      </c>
      <c r="DB286" s="112" t="e">
        <f>Komponento_parinkimas</f>
        <v>#N/A</v>
      </c>
      <c r="DC286" s="112" t="e">
        <f>Komponento_parinkimas</f>
        <v>#N/A</v>
      </c>
      <c r="DD286" s="112" t="e">
        <f>Komponento_parinkimas</f>
        <v>#N/A</v>
      </c>
      <c r="DE286" s="112" t="e">
        <f>Komponento_parinkimas</f>
        <v>#N/A</v>
      </c>
      <c r="DF286" s="112" t="e">
        <f>Komponento_parinkimas</f>
        <v>#N/A</v>
      </c>
      <c r="DG286" s="112" t="e">
        <f>Komponento_parinkimas</f>
        <v>#N/A</v>
      </c>
      <c r="DH286" s="112" t="e">
        <f>Komponento_parinkimas</f>
        <v>#N/A</v>
      </c>
    </row>
    <row r="287" spans="1:112">
      <c r="A287" s="109" t="s">
        <v>458</v>
      </c>
      <c r="B287" s="110" t="s">
        <v>302</v>
      </c>
      <c r="C287" s="155"/>
      <c r="D287" s="155" t="s">
        <v>68</v>
      </c>
      <c r="E287" s="167" t="s">
        <v>68</v>
      </c>
      <c r="F287" s="167">
        <v>0</v>
      </c>
      <c r="G287" s="167" t="s">
        <v>68</v>
      </c>
      <c r="H287" s="167">
        <v>0</v>
      </c>
      <c r="I287" s="167" t="s">
        <v>68</v>
      </c>
      <c r="J287" s="167">
        <v>0</v>
      </c>
      <c r="K287" s="167">
        <f t="shared" si="26"/>
        <v>0</v>
      </c>
      <c r="L287" s="18"/>
      <c r="M287" s="112" t="e">
        <f>Komponento_parinkimas</f>
        <v>#N/A</v>
      </c>
      <c r="N287" s="112" t="e">
        <f>Komponento_parinkimas</f>
        <v>#N/A</v>
      </c>
      <c r="O287" s="112" t="e">
        <f>Komponento_parinkimas</f>
        <v>#N/A</v>
      </c>
      <c r="P287" s="112" t="e">
        <f>Komponento_parinkimas</f>
        <v>#N/A</v>
      </c>
      <c r="Q287" s="112" t="e">
        <f>Komponento_parinkimas</f>
        <v>#N/A</v>
      </c>
      <c r="R287" s="112" t="e">
        <f>Komponento_parinkimas</f>
        <v>#N/A</v>
      </c>
      <c r="S287" s="112" t="e">
        <f>Komponento_parinkimas</f>
        <v>#N/A</v>
      </c>
      <c r="T287" s="112" t="e">
        <f>Komponento_parinkimas</f>
        <v>#N/A</v>
      </c>
      <c r="U287" s="112" t="e">
        <f>Komponento_parinkimas</f>
        <v>#N/A</v>
      </c>
      <c r="V287" s="112" t="e">
        <f>Komponento_parinkimas</f>
        <v>#N/A</v>
      </c>
      <c r="W287" s="112" t="e">
        <f>Komponento_parinkimas</f>
        <v>#N/A</v>
      </c>
      <c r="X287" s="112" t="e">
        <f>Komponento_parinkimas</f>
        <v>#N/A</v>
      </c>
      <c r="Y287" s="112" t="e">
        <f>Komponento_parinkimas</f>
        <v>#N/A</v>
      </c>
      <c r="Z287" s="112" t="e">
        <f>Komponento_parinkimas</f>
        <v>#N/A</v>
      </c>
      <c r="AA287" s="112" t="e">
        <f>Komponento_parinkimas</f>
        <v>#N/A</v>
      </c>
      <c r="AB287" s="112" t="e">
        <f>Komponento_parinkimas</f>
        <v>#N/A</v>
      </c>
      <c r="AC287" s="112" t="e">
        <f>Komponento_parinkimas</f>
        <v>#N/A</v>
      </c>
      <c r="AD287" s="112" t="e">
        <f>Komponento_parinkimas</f>
        <v>#N/A</v>
      </c>
      <c r="AE287" s="112" t="e">
        <f>Komponento_parinkimas</f>
        <v>#N/A</v>
      </c>
      <c r="AF287" s="112" t="e">
        <f>Komponento_parinkimas</f>
        <v>#N/A</v>
      </c>
      <c r="AG287" s="112" t="e">
        <f>Komponento_parinkimas</f>
        <v>#N/A</v>
      </c>
      <c r="AH287" s="112" t="e">
        <f>Komponento_parinkimas</f>
        <v>#N/A</v>
      </c>
      <c r="AI287" s="112" t="e">
        <f>Komponento_parinkimas</f>
        <v>#N/A</v>
      </c>
      <c r="AJ287" s="112" t="e">
        <f>Komponento_parinkimas</f>
        <v>#N/A</v>
      </c>
      <c r="AK287" s="112" t="e">
        <f>Komponento_parinkimas</f>
        <v>#N/A</v>
      </c>
      <c r="AL287" s="112" t="e">
        <f>Komponento_parinkimas</f>
        <v>#N/A</v>
      </c>
      <c r="AM287" s="112" t="e">
        <f>Komponento_parinkimas</f>
        <v>#N/A</v>
      </c>
      <c r="AN287" s="112" t="e">
        <f>Komponento_parinkimas</f>
        <v>#N/A</v>
      </c>
      <c r="AO287" s="112" t="e">
        <f>Komponento_parinkimas</f>
        <v>#N/A</v>
      </c>
      <c r="AP287" s="112" t="e">
        <f>Komponento_parinkimas</f>
        <v>#N/A</v>
      </c>
      <c r="AQ287" s="112" t="e">
        <f>Komponento_parinkimas</f>
        <v>#N/A</v>
      </c>
      <c r="AR287" s="112" t="e">
        <f>Komponento_parinkimas</f>
        <v>#N/A</v>
      </c>
      <c r="AS287" s="112" t="e">
        <f>Komponento_parinkimas</f>
        <v>#N/A</v>
      </c>
      <c r="AT287" s="112" t="e">
        <f>Komponento_parinkimas</f>
        <v>#N/A</v>
      </c>
      <c r="AU287" s="112" t="e">
        <f>Komponento_parinkimas</f>
        <v>#N/A</v>
      </c>
      <c r="AV287" s="112" t="e">
        <f>Komponento_parinkimas</f>
        <v>#N/A</v>
      </c>
      <c r="AW287" s="112" t="e">
        <f>Komponento_parinkimas</f>
        <v>#N/A</v>
      </c>
      <c r="AX287" s="112" t="e">
        <f>Komponento_parinkimas</f>
        <v>#N/A</v>
      </c>
      <c r="AY287" s="112" t="e">
        <f>Komponento_parinkimas</f>
        <v>#N/A</v>
      </c>
      <c r="AZ287" s="112" t="e">
        <f>Komponento_parinkimas</f>
        <v>#N/A</v>
      </c>
      <c r="BA287" s="112" t="e">
        <f>Komponento_parinkimas</f>
        <v>#N/A</v>
      </c>
      <c r="BB287" s="112" t="e">
        <f>Komponento_parinkimas</f>
        <v>#N/A</v>
      </c>
      <c r="BC287" s="112" t="e">
        <f>Komponento_parinkimas</f>
        <v>#N/A</v>
      </c>
      <c r="BD287" s="112" t="e">
        <f>Komponento_parinkimas</f>
        <v>#N/A</v>
      </c>
      <c r="BE287" s="112" t="e">
        <f>Komponento_parinkimas</f>
        <v>#N/A</v>
      </c>
      <c r="BF287" s="112" t="e">
        <f>Komponento_parinkimas</f>
        <v>#N/A</v>
      </c>
      <c r="BG287" s="112" t="e">
        <f>Komponento_parinkimas</f>
        <v>#N/A</v>
      </c>
      <c r="BH287" s="112" t="e">
        <f>Komponento_parinkimas</f>
        <v>#N/A</v>
      </c>
      <c r="BI287" s="112" t="e">
        <f>Komponento_parinkimas</f>
        <v>#N/A</v>
      </c>
      <c r="BJ287" s="112" t="e">
        <f>Komponento_parinkimas</f>
        <v>#N/A</v>
      </c>
      <c r="BK287" s="112" t="e">
        <f>Komponento_parinkimas</f>
        <v>#N/A</v>
      </c>
      <c r="BL287" s="112" t="e">
        <f>Komponento_parinkimas</f>
        <v>#N/A</v>
      </c>
      <c r="BM287" s="112" t="e">
        <f>Komponento_parinkimas</f>
        <v>#N/A</v>
      </c>
      <c r="BN287" s="112" t="e">
        <f>Komponento_parinkimas</f>
        <v>#N/A</v>
      </c>
      <c r="BO287" s="112" t="e">
        <f>Komponento_parinkimas</f>
        <v>#N/A</v>
      </c>
      <c r="BP287" s="112" t="e">
        <f>Komponento_parinkimas</f>
        <v>#N/A</v>
      </c>
      <c r="BQ287" s="112" t="e">
        <f>Komponento_parinkimas</f>
        <v>#N/A</v>
      </c>
      <c r="BR287" s="112" t="e">
        <f>Komponento_parinkimas</f>
        <v>#N/A</v>
      </c>
      <c r="BS287" s="112" t="e">
        <f>Komponento_parinkimas</f>
        <v>#N/A</v>
      </c>
      <c r="BT287" s="112" t="e">
        <f>Komponento_parinkimas</f>
        <v>#N/A</v>
      </c>
      <c r="BU287" s="112" t="e">
        <f>Komponento_parinkimas</f>
        <v>#N/A</v>
      </c>
      <c r="BV287" s="112" t="e">
        <f>Komponento_parinkimas</f>
        <v>#N/A</v>
      </c>
      <c r="BW287" s="112" t="e">
        <f>Komponento_parinkimas</f>
        <v>#N/A</v>
      </c>
      <c r="BX287" s="112" t="e">
        <f>Komponento_parinkimas</f>
        <v>#N/A</v>
      </c>
      <c r="BY287" s="112" t="e">
        <f>Komponento_parinkimas</f>
        <v>#N/A</v>
      </c>
      <c r="BZ287" s="112" t="e">
        <f>Komponento_parinkimas</f>
        <v>#N/A</v>
      </c>
      <c r="CA287" s="112" t="e">
        <f>Komponento_parinkimas</f>
        <v>#N/A</v>
      </c>
      <c r="CB287" s="112" t="e">
        <f>Komponento_parinkimas</f>
        <v>#N/A</v>
      </c>
      <c r="CC287" s="112" t="e">
        <f>Komponento_parinkimas</f>
        <v>#N/A</v>
      </c>
      <c r="CD287" s="112" t="e">
        <f>Komponento_parinkimas</f>
        <v>#N/A</v>
      </c>
      <c r="CE287" s="112" t="e">
        <f>Komponento_parinkimas</f>
        <v>#N/A</v>
      </c>
      <c r="CF287" s="112" t="e">
        <f>Komponento_parinkimas</f>
        <v>#N/A</v>
      </c>
      <c r="CG287" s="112" t="e">
        <f>Komponento_parinkimas</f>
        <v>#N/A</v>
      </c>
      <c r="CH287" s="112" t="e">
        <f>Komponento_parinkimas</f>
        <v>#N/A</v>
      </c>
      <c r="CI287" s="112" t="e">
        <f>Komponento_parinkimas</f>
        <v>#N/A</v>
      </c>
      <c r="CJ287" s="112" t="e">
        <f>Komponento_parinkimas</f>
        <v>#N/A</v>
      </c>
      <c r="CK287" s="112" t="e">
        <f>Komponento_parinkimas</f>
        <v>#N/A</v>
      </c>
      <c r="CL287" s="112" t="e">
        <f>Komponento_parinkimas</f>
        <v>#N/A</v>
      </c>
      <c r="CM287" s="112" t="e">
        <f>Komponento_parinkimas</f>
        <v>#N/A</v>
      </c>
      <c r="CN287" s="112" t="e">
        <f>Komponento_parinkimas</f>
        <v>#N/A</v>
      </c>
      <c r="CO287" s="112" t="e">
        <f>Komponento_parinkimas</f>
        <v>#N/A</v>
      </c>
      <c r="CP287" s="112" t="e">
        <f>Komponento_parinkimas</f>
        <v>#N/A</v>
      </c>
      <c r="CQ287" s="112" t="e">
        <f>Komponento_parinkimas</f>
        <v>#N/A</v>
      </c>
      <c r="CR287" s="112" t="e">
        <f>Komponento_parinkimas</f>
        <v>#N/A</v>
      </c>
      <c r="CS287" s="112" t="e">
        <f>Komponento_parinkimas</f>
        <v>#N/A</v>
      </c>
      <c r="CT287" s="112" t="e">
        <f>Komponento_parinkimas</f>
        <v>#N/A</v>
      </c>
      <c r="CU287" s="112" t="e">
        <f>Komponento_parinkimas</f>
        <v>#N/A</v>
      </c>
      <c r="CV287" s="112" t="e">
        <f>Komponento_parinkimas</f>
        <v>#N/A</v>
      </c>
      <c r="CW287" s="112" t="e">
        <f>Komponento_parinkimas</f>
        <v>#N/A</v>
      </c>
      <c r="CX287" s="112" t="e">
        <f>Komponento_parinkimas</f>
        <v>#N/A</v>
      </c>
      <c r="CY287" s="112" t="e">
        <f>Komponento_parinkimas</f>
        <v>#N/A</v>
      </c>
      <c r="CZ287" s="112" t="e">
        <f>Komponento_parinkimas</f>
        <v>#N/A</v>
      </c>
      <c r="DA287" s="112" t="e">
        <f>Komponento_parinkimas</f>
        <v>#N/A</v>
      </c>
      <c r="DB287" s="112" t="e">
        <f>Komponento_parinkimas</f>
        <v>#N/A</v>
      </c>
      <c r="DC287" s="112" t="e">
        <f>Komponento_parinkimas</f>
        <v>#N/A</v>
      </c>
      <c r="DD287" s="112" t="e">
        <f>Komponento_parinkimas</f>
        <v>#N/A</v>
      </c>
      <c r="DE287" s="112" t="e">
        <f>Komponento_parinkimas</f>
        <v>#N/A</v>
      </c>
      <c r="DF287" s="112" t="e">
        <f>Komponento_parinkimas</f>
        <v>#N/A</v>
      </c>
      <c r="DG287" s="112" t="e">
        <f>Komponento_parinkimas</f>
        <v>#N/A</v>
      </c>
      <c r="DH287" s="112" t="e">
        <f>Komponento_parinkimas</f>
        <v>#N/A</v>
      </c>
    </row>
    <row r="288" spans="1:112">
      <c r="A288" s="109" t="s">
        <v>458</v>
      </c>
      <c r="B288" s="110" t="s">
        <v>303</v>
      </c>
      <c r="C288" s="155"/>
      <c r="D288" s="155" t="s">
        <v>68</v>
      </c>
      <c r="E288" s="167" t="s">
        <v>68</v>
      </c>
      <c r="F288" s="167">
        <v>0</v>
      </c>
      <c r="G288" s="167" t="s">
        <v>68</v>
      </c>
      <c r="H288" s="167">
        <v>0</v>
      </c>
      <c r="I288" s="167" t="s">
        <v>68</v>
      </c>
      <c r="J288" s="167">
        <v>0</v>
      </c>
      <c r="K288" s="167">
        <f t="shared" si="26"/>
        <v>0</v>
      </c>
      <c r="L288" s="18"/>
      <c r="M288" s="112" t="e">
        <f>Komponento_parinkimas</f>
        <v>#N/A</v>
      </c>
      <c r="N288" s="112" t="e">
        <f>Komponento_parinkimas</f>
        <v>#N/A</v>
      </c>
      <c r="O288" s="112" t="e">
        <f>Komponento_parinkimas</f>
        <v>#N/A</v>
      </c>
      <c r="P288" s="112" t="e">
        <f>Komponento_parinkimas</f>
        <v>#N/A</v>
      </c>
      <c r="Q288" s="112" t="e">
        <f>Komponento_parinkimas</f>
        <v>#N/A</v>
      </c>
      <c r="R288" s="112" t="e">
        <f>Komponento_parinkimas</f>
        <v>#N/A</v>
      </c>
      <c r="S288" s="112" t="e">
        <f>Komponento_parinkimas</f>
        <v>#N/A</v>
      </c>
      <c r="T288" s="112" t="e">
        <f>Komponento_parinkimas</f>
        <v>#N/A</v>
      </c>
      <c r="U288" s="112" t="e">
        <f>Komponento_parinkimas</f>
        <v>#N/A</v>
      </c>
      <c r="V288" s="112" t="e">
        <f>Komponento_parinkimas</f>
        <v>#N/A</v>
      </c>
      <c r="W288" s="112" t="e">
        <f>Komponento_parinkimas</f>
        <v>#N/A</v>
      </c>
      <c r="X288" s="112" t="e">
        <f>Komponento_parinkimas</f>
        <v>#N/A</v>
      </c>
      <c r="Y288" s="112" t="e">
        <f>Komponento_parinkimas</f>
        <v>#N/A</v>
      </c>
      <c r="Z288" s="112" t="e">
        <f>Komponento_parinkimas</f>
        <v>#N/A</v>
      </c>
      <c r="AA288" s="112" t="e">
        <f>Komponento_parinkimas</f>
        <v>#N/A</v>
      </c>
      <c r="AB288" s="112" t="e">
        <f>Komponento_parinkimas</f>
        <v>#N/A</v>
      </c>
      <c r="AC288" s="112" t="e">
        <f>Komponento_parinkimas</f>
        <v>#N/A</v>
      </c>
      <c r="AD288" s="112" t="e">
        <f>Komponento_parinkimas</f>
        <v>#N/A</v>
      </c>
      <c r="AE288" s="112" t="e">
        <f>Komponento_parinkimas</f>
        <v>#N/A</v>
      </c>
      <c r="AF288" s="112" t="e">
        <f>Komponento_parinkimas</f>
        <v>#N/A</v>
      </c>
      <c r="AG288" s="112" t="e">
        <f>Komponento_parinkimas</f>
        <v>#N/A</v>
      </c>
      <c r="AH288" s="112" t="e">
        <f>Komponento_parinkimas</f>
        <v>#N/A</v>
      </c>
      <c r="AI288" s="112" t="e">
        <f>Komponento_parinkimas</f>
        <v>#N/A</v>
      </c>
      <c r="AJ288" s="112" t="e">
        <f>Komponento_parinkimas</f>
        <v>#N/A</v>
      </c>
      <c r="AK288" s="112" t="e">
        <f>Komponento_parinkimas</f>
        <v>#N/A</v>
      </c>
      <c r="AL288" s="112" t="e">
        <f>Komponento_parinkimas</f>
        <v>#N/A</v>
      </c>
      <c r="AM288" s="112" t="e">
        <f>Komponento_parinkimas</f>
        <v>#N/A</v>
      </c>
      <c r="AN288" s="112" t="e">
        <f>Komponento_parinkimas</f>
        <v>#N/A</v>
      </c>
      <c r="AO288" s="112" t="e">
        <f>Komponento_parinkimas</f>
        <v>#N/A</v>
      </c>
      <c r="AP288" s="112" t="e">
        <f>Komponento_parinkimas</f>
        <v>#N/A</v>
      </c>
      <c r="AQ288" s="112" t="e">
        <f>Komponento_parinkimas</f>
        <v>#N/A</v>
      </c>
      <c r="AR288" s="112" t="e">
        <f>Komponento_parinkimas</f>
        <v>#N/A</v>
      </c>
      <c r="AS288" s="112" t="e">
        <f>Komponento_parinkimas</f>
        <v>#N/A</v>
      </c>
      <c r="AT288" s="112" t="e">
        <f>Komponento_parinkimas</f>
        <v>#N/A</v>
      </c>
      <c r="AU288" s="112" t="e">
        <f>Komponento_parinkimas</f>
        <v>#N/A</v>
      </c>
      <c r="AV288" s="112" t="e">
        <f>Komponento_parinkimas</f>
        <v>#N/A</v>
      </c>
      <c r="AW288" s="112" t="e">
        <f>Komponento_parinkimas</f>
        <v>#N/A</v>
      </c>
      <c r="AX288" s="112" t="e">
        <f>Komponento_parinkimas</f>
        <v>#N/A</v>
      </c>
      <c r="AY288" s="112" t="e">
        <f>Komponento_parinkimas</f>
        <v>#N/A</v>
      </c>
      <c r="AZ288" s="112" t="e">
        <f>Komponento_parinkimas</f>
        <v>#N/A</v>
      </c>
      <c r="BA288" s="112" t="e">
        <f>Komponento_parinkimas</f>
        <v>#N/A</v>
      </c>
      <c r="BB288" s="112" t="e">
        <f>Komponento_parinkimas</f>
        <v>#N/A</v>
      </c>
      <c r="BC288" s="112" t="e">
        <f>Komponento_parinkimas</f>
        <v>#N/A</v>
      </c>
      <c r="BD288" s="112" t="e">
        <f>Komponento_parinkimas</f>
        <v>#N/A</v>
      </c>
      <c r="BE288" s="112" t="e">
        <f>Komponento_parinkimas</f>
        <v>#N/A</v>
      </c>
      <c r="BF288" s="112" t="e">
        <f>Komponento_parinkimas</f>
        <v>#N/A</v>
      </c>
      <c r="BG288" s="112" t="e">
        <f>Komponento_parinkimas</f>
        <v>#N/A</v>
      </c>
      <c r="BH288" s="112" t="e">
        <f>Komponento_parinkimas</f>
        <v>#N/A</v>
      </c>
      <c r="BI288" s="112" t="e">
        <f>Komponento_parinkimas</f>
        <v>#N/A</v>
      </c>
      <c r="BJ288" s="112" t="e">
        <f>Komponento_parinkimas</f>
        <v>#N/A</v>
      </c>
      <c r="BK288" s="112" t="e">
        <f>Komponento_parinkimas</f>
        <v>#N/A</v>
      </c>
      <c r="BL288" s="112" t="e">
        <f>Komponento_parinkimas</f>
        <v>#N/A</v>
      </c>
      <c r="BM288" s="112" t="e">
        <f>Komponento_parinkimas</f>
        <v>#N/A</v>
      </c>
      <c r="BN288" s="112" t="e">
        <f>Komponento_parinkimas</f>
        <v>#N/A</v>
      </c>
      <c r="BO288" s="112" t="e">
        <f>Komponento_parinkimas</f>
        <v>#N/A</v>
      </c>
      <c r="BP288" s="112" t="e">
        <f>Komponento_parinkimas</f>
        <v>#N/A</v>
      </c>
      <c r="BQ288" s="112" t="e">
        <f>Komponento_parinkimas</f>
        <v>#N/A</v>
      </c>
      <c r="BR288" s="112" t="e">
        <f>Komponento_parinkimas</f>
        <v>#N/A</v>
      </c>
      <c r="BS288" s="112" t="e">
        <f>Komponento_parinkimas</f>
        <v>#N/A</v>
      </c>
      <c r="BT288" s="112" t="e">
        <f>Komponento_parinkimas</f>
        <v>#N/A</v>
      </c>
      <c r="BU288" s="112" t="e">
        <f>Komponento_parinkimas</f>
        <v>#N/A</v>
      </c>
      <c r="BV288" s="112" t="e">
        <f>Komponento_parinkimas</f>
        <v>#N/A</v>
      </c>
      <c r="BW288" s="112" t="e">
        <f>Komponento_parinkimas</f>
        <v>#N/A</v>
      </c>
      <c r="BX288" s="112" t="e">
        <f>Komponento_parinkimas</f>
        <v>#N/A</v>
      </c>
      <c r="BY288" s="112" t="e">
        <f>Komponento_parinkimas</f>
        <v>#N/A</v>
      </c>
      <c r="BZ288" s="112" t="e">
        <f>Komponento_parinkimas</f>
        <v>#N/A</v>
      </c>
      <c r="CA288" s="112" t="e">
        <f>Komponento_parinkimas</f>
        <v>#N/A</v>
      </c>
      <c r="CB288" s="112" t="e">
        <f>Komponento_parinkimas</f>
        <v>#N/A</v>
      </c>
      <c r="CC288" s="112" t="e">
        <f>Komponento_parinkimas</f>
        <v>#N/A</v>
      </c>
      <c r="CD288" s="112" t="e">
        <f>Komponento_parinkimas</f>
        <v>#N/A</v>
      </c>
      <c r="CE288" s="112" t="e">
        <f>Komponento_parinkimas</f>
        <v>#N/A</v>
      </c>
      <c r="CF288" s="112" t="e">
        <f>Komponento_parinkimas</f>
        <v>#N/A</v>
      </c>
      <c r="CG288" s="112" t="e">
        <f>Komponento_parinkimas</f>
        <v>#N/A</v>
      </c>
      <c r="CH288" s="112" t="e">
        <f>Komponento_parinkimas</f>
        <v>#N/A</v>
      </c>
      <c r="CI288" s="112" t="e">
        <f>Komponento_parinkimas</f>
        <v>#N/A</v>
      </c>
      <c r="CJ288" s="112" t="e">
        <f>Komponento_parinkimas</f>
        <v>#N/A</v>
      </c>
      <c r="CK288" s="112" t="e">
        <f>Komponento_parinkimas</f>
        <v>#N/A</v>
      </c>
      <c r="CL288" s="112" t="e">
        <f>Komponento_parinkimas</f>
        <v>#N/A</v>
      </c>
      <c r="CM288" s="112" t="e">
        <f>Komponento_parinkimas</f>
        <v>#N/A</v>
      </c>
      <c r="CN288" s="112" t="e">
        <f>Komponento_parinkimas</f>
        <v>#N/A</v>
      </c>
      <c r="CO288" s="112" t="e">
        <f>Komponento_parinkimas</f>
        <v>#N/A</v>
      </c>
      <c r="CP288" s="112" t="e">
        <f>Komponento_parinkimas</f>
        <v>#N/A</v>
      </c>
      <c r="CQ288" s="112" t="e">
        <f>Komponento_parinkimas</f>
        <v>#N/A</v>
      </c>
      <c r="CR288" s="112" t="e">
        <f>Komponento_parinkimas</f>
        <v>#N/A</v>
      </c>
      <c r="CS288" s="112" t="e">
        <f>Komponento_parinkimas</f>
        <v>#N/A</v>
      </c>
      <c r="CT288" s="112" t="e">
        <f>Komponento_parinkimas</f>
        <v>#N/A</v>
      </c>
      <c r="CU288" s="112" t="e">
        <f>Komponento_parinkimas</f>
        <v>#N/A</v>
      </c>
      <c r="CV288" s="112" t="e">
        <f>Komponento_parinkimas</f>
        <v>#N/A</v>
      </c>
      <c r="CW288" s="112" t="e">
        <f>Komponento_parinkimas</f>
        <v>#N/A</v>
      </c>
      <c r="CX288" s="112" t="e">
        <f>Komponento_parinkimas</f>
        <v>#N/A</v>
      </c>
      <c r="CY288" s="112" t="e">
        <f>Komponento_parinkimas</f>
        <v>#N/A</v>
      </c>
      <c r="CZ288" s="112" t="e">
        <f>Komponento_parinkimas</f>
        <v>#N/A</v>
      </c>
      <c r="DA288" s="112" t="e">
        <f>Komponento_parinkimas</f>
        <v>#N/A</v>
      </c>
      <c r="DB288" s="112" t="e">
        <f>Komponento_parinkimas</f>
        <v>#N/A</v>
      </c>
      <c r="DC288" s="112" t="e">
        <f>Komponento_parinkimas</f>
        <v>#N/A</v>
      </c>
      <c r="DD288" s="112" t="e">
        <f>Komponento_parinkimas</f>
        <v>#N/A</v>
      </c>
      <c r="DE288" s="112" t="e">
        <f>Komponento_parinkimas</f>
        <v>#N/A</v>
      </c>
      <c r="DF288" s="112" t="e">
        <f>Komponento_parinkimas</f>
        <v>#N/A</v>
      </c>
      <c r="DG288" s="112" t="e">
        <f>Komponento_parinkimas</f>
        <v>#N/A</v>
      </c>
      <c r="DH288" s="112" t="e">
        <f>Komponento_parinkimas</f>
        <v>#N/A</v>
      </c>
    </row>
    <row r="289" spans="1:112">
      <c r="A289" s="109" t="s">
        <v>458</v>
      </c>
      <c r="B289" s="110" t="s">
        <v>304</v>
      </c>
      <c r="C289" s="155"/>
      <c r="D289" s="155" t="s">
        <v>68</v>
      </c>
      <c r="E289" s="167" t="s">
        <v>68</v>
      </c>
      <c r="F289" s="167">
        <v>0</v>
      </c>
      <c r="G289" s="167" t="s">
        <v>68</v>
      </c>
      <c r="H289" s="167">
        <v>0</v>
      </c>
      <c r="I289" s="167" t="s">
        <v>68</v>
      </c>
      <c r="J289" s="167">
        <v>0</v>
      </c>
      <c r="K289" s="167">
        <f t="shared" si="26"/>
        <v>0</v>
      </c>
      <c r="L289" s="18"/>
      <c r="M289" s="112" t="e">
        <f>Komponento_parinkimas</f>
        <v>#N/A</v>
      </c>
      <c r="N289" s="112" t="e">
        <f>Komponento_parinkimas</f>
        <v>#N/A</v>
      </c>
      <c r="O289" s="112" t="e">
        <f>Komponento_parinkimas</f>
        <v>#N/A</v>
      </c>
      <c r="P289" s="112" t="e">
        <f>Komponento_parinkimas</f>
        <v>#N/A</v>
      </c>
      <c r="Q289" s="112" t="e">
        <f>Komponento_parinkimas</f>
        <v>#N/A</v>
      </c>
      <c r="R289" s="112" t="e">
        <f>Komponento_parinkimas</f>
        <v>#N/A</v>
      </c>
      <c r="S289" s="112" t="e">
        <f>Komponento_parinkimas</f>
        <v>#N/A</v>
      </c>
      <c r="T289" s="112" t="e">
        <f>Komponento_parinkimas</f>
        <v>#N/A</v>
      </c>
      <c r="U289" s="112" t="e">
        <f>Komponento_parinkimas</f>
        <v>#N/A</v>
      </c>
      <c r="V289" s="112" t="e">
        <f>Komponento_parinkimas</f>
        <v>#N/A</v>
      </c>
      <c r="W289" s="112" t="e">
        <f>Komponento_parinkimas</f>
        <v>#N/A</v>
      </c>
      <c r="X289" s="112" t="e">
        <f>Komponento_parinkimas</f>
        <v>#N/A</v>
      </c>
      <c r="Y289" s="112" t="e">
        <f>Komponento_parinkimas</f>
        <v>#N/A</v>
      </c>
      <c r="Z289" s="112" t="e">
        <f>Komponento_parinkimas</f>
        <v>#N/A</v>
      </c>
      <c r="AA289" s="112" t="e">
        <f>Komponento_parinkimas</f>
        <v>#N/A</v>
      </c>
      <c r="AB289" s="112" t="e">
        <f>Komponento_parinkimas</f>
        <v>#N/A</v>
      </c>
      <c r="AC289" s="112" t="e">
        <f>Komponento_parinkimas</f>
        <v>#N/A</v>
      </c>
      <c r="AD289" s="112" t="e">
        <f>Komponento_parinkimas</f>
        <v>#N/A</v>
      </c>
      <c r="AE289" s="112" t="e">
        <f>Komponento_parinkimas</f>
        <v>#N/A</v>
      </c>
      <c r="AF289" s="112" t="e">
        <f>Komponento_parinkimas</f>
        <v>#N/A</v>
      </c>
      <c r="AG289" s="112" t="e">
        <f>Komponento_parinkimas</f>
        <v>#N/A</v>
      </c>
      <c r="AH289" s="112" t="e">
        <f>Komponento_parinkimas</f>
        <v>#N/A</v>
      </c>
      <c r="AI289" s="112" t="e">
        <f>Komponento_parinkimas</f>
        <v>#N/A</v>
      </c>
      <c r="AJ289" s="112" t="e">
        <f>Komponento_parinkimas</f>
        <v>#N/A</v>
      </c>
      <c r="AK289" s="112" t="e">
        <f>Komponento_parinkimas</f>
        <v>#N/A</v>
      </c>
      <c r="AL289" s="112" t="e">
        <f>Komponento_parinkimas</f>
        <v>#N/A</v>
      </c>
      <c r="AM289" s="112" t="e">
        <f>Komponento_parinkimas</f>
        <v>#N/A</v>
      </c>
      <c r="AN289" s="112" t="e">
        <f>Komponento_parinkimas</f>
        <v>#N/A</v>
      </c>
      <c r="AO289" s="112" t="e">
        <f>Komponento_parinkimas</f>
        <v>#N/A</v>
      </c>
      <c r="AP289" s="112" t="e">
        <f>Komponento_parinkimas</f>
        <v>#N/A</v>
      </c>
      <c r="AQ289" s="112" t="e">
        <f>Komponento_parinkimas</f>
        <v>#N/A</v>
      </c>
      <c r="AR289" s="112" t="e">
        <f>Komponento_parinkimas</f>
        <v>#N/A</v>
      </c>
      <c r="AS289" s="112" t="e">
        <f>Komponento_parinkimas</f>
        <v>#N/A</v>
      </c>
      <c r="AT289" s="112" t="e">
        <f>Komponento_parinkimas</f>
        <v>#N/A</v>
      </c>
      <c r="AU289" s="112" t="e">
        <f>Komponento_parinkimas</f>
        <v>#N/A</v>
      </c>
      <c r="AV289" s="112" t="e">
        <f>Komponento_parinkimas</f>
        <v>#N/A</v>
      </c>
      <c r="AW289" s="112" t="e">
        <f>Komponento_parinkimas</f>
        <v>#N/A</v>
      </c>
      <c r="AX289" s="112" t="e">
        <f>Komponento_parinkimas</f>
        <v>#N/A</v>
      </c>
      <c r="AY289" s="112" t="e">
        <f>Komponento_parinkimas</f>
        <v>#N/A</v>
      </c>
      <c r="AZ289" s="112" t="e">
        <f>Komponento_parinkimas</f>
        <v>#N/A</v>
      </c>
      <c r="BA289" s="112" t="e">
        <f>Komponento_parinkimas</f>
        <v>#N/A</v>
      </c>
      <c r="BB289" s="112" t="e">
        <f>Komponento_parinkimas</f>
        <v>#N/A</v>
      </c>
      <c r="BC289" s="112" t="e">
        <f>Komponento_parinkimas</f>
        <v>#N/A</v>
      </c>
      <c r="BD289" s="112" t="e">
        <f>Komponento_parinkimas</f>
        <v>#N/A</v>
      </c>
      <c r="BE289" s="112" t="e">
        <f>Komponento_parinkimas</f>
        <v>#N/A</v>
      </c>
      <c r="BF289" s="112" t="e">
        <f>Komponento_parinkimas</f>
        <v>#N/A</v>
      </c>
      <c r="BG289" s="112" t="e">
        <f>Komponento_parinkimas</f>
        <v>#N/A</v>
      </c>
      <c r="BH289" s="112" t="e">
        <f>Komponento_parinkimas</f>
        <v>#N/A</v>
      </c>
      <c r="BI289" s="112" t="e">
        <f>Komponento_parinkimas</f>
        <v>#N/A</v>
      </c>
      <c r="BJ289" s="112" t="e">
        <f>Komponento_parinkimas</f>
        <v>#N/A</v>
      </c>
      <c r="BK289" s="112" t="e">
        <f>Komponento_parinkimas</f>
        <v>#N/A</v>
      </c>
      <c r="BL289" s="112" t="e">
        <f>Komponento_parinkimas</f>
        <v>#N/A</v>
      </c>
      <c r="BM289" s="112" t="e">
        <f>Komponento_parinkimas</f>
        <v>#N/A</v>
      </c>
      <c r="BN289" s="112" t="e">
        <f>Komponento_parinkimas</f>
        <v>#N/A</v>
      </c>
      <c r="BO289" s="112" t="e">
        <f>Komponento_parinkimas</f>
        <v>#N/A</v>
      </c>
      <c r="BP289" s="112" t="e">
        <f>Komponento_parinkimas</f>
        <v>#N/A</v>
      </c>
      <c r="BQ289" s="112" t="e">
        <f>Komponento_parinkimas</f>
        <v>#N/A</v>
      </c>
      <c r="BR289" s="112" t="e">
        <f>Komponento_parinkimas</f>
        <v>#N/A</v>
      </c>
      <c r="BS289" s="112" t="e">
        <f>Komponento_parinkimas</f>
        <v>#N/A</v>
      </c>
      <c r="BT289" s="112" t="e">
        <f>Komponento_parinkimas</f>
        <v>#N/A</v>
      </c>
      <c r="BU289" s="112" t="e">
        <f>Komponento_parinkimas</f>
        <v>#N/A</v>
      </c>
      <c r="BV289" s="112" t="e">
        <f>Komponento_parinkimas</f>
        <v>#N/A</v>
      </c>
      <c r="BW289" s="112" t="e">
        <f>Komponento_parinkimas</f>
        <v>#N/A</v>
      </c>
      <c r="BX289" s="112" t="e">
        <f>Komponento_parinkimas</f>
        <v>#N/A</v>
      </c>
      <c r="BY289" s="112" t="e">
        <f>Komponento_parinkimas</f>
        <v>#N/A</v>
      </c>
      <c r="BZ289" s="112" t="e">
        <f>Komponento_parinkimas</f>
        <v>#N/A</v>
      </c>
      <c r="CA289" s="112" t="e">
        <f>Komponento_parinkimas</f>
        <v>#N/A</v>
      </c>
      <c r="CB289" s="112" t="e">
        <f>Komponento_parinkimas</f>
        <v>#N/A</v>
      </c>
      <c r="CC289" s="112" t="e">
        <f>Komponento_parinkimas</f>
        <v>#N/A</v>
      </c>
      <c r="CD289" s="112" t="e">
        <f>Komponento_parinkimas</f>
        <v>#N/A</v>
      </c>
      <c r="CE289" s="112" t="e">
        <f>Komponento_parinkimas</f>
        <v>#N/A</v>
      </c>
      <c r="CF289" s="112" t="e">
        <f>Komponento_parinkimas</f>
        <v>#N/A</v>
      </c>
      <c r="CG289" s="112" t="e">
        <f>Komponento_parinkimas</f>
        <v>#N/A</v>
      </c>
      <c r="CH289" s="112" t="e">
        <f>Komponento_parinkimas</f>
        <v>#N/A</v>
      </c>
      <c r="CI289" s="112" t="e">
        <f>Komponento_parinkimas</f>
        <v>#N/A</v>
      </c>
      <c r="CJ289" s="112" t="e">
        <f>Komponento_parinkimas</f>
        <v>#N/A</v>
      </c>
      <c r="CK289" s="112" t="e">
        <f>Komponento_parinkimas</f>
        <v>#N/A</v>
      </c>
      <c r="CL289" s="112" t="e">
        <f>Komponento_parinkimas</f>
        <v>#N/A</v>
      </c>
      <c r="CM289" s="112" t="e">
        <f>Komponento_parinkimas</f>
        <v>#N/A</v>
      </c>
      <c r="CN289" s="112" t="e">
        <f>Komponento_parinkimas</f>
        <v>#N/A</v>
      </c>
      <c r="CO289" s="112" t="e">
        <f>Komponento_parinkimas</f>
        <v>#N/A</v>
      </c>
      <c r="CP289" s="112" t="e">
        <f>Komponento_parinkimas</f>
        <v>#N/A</v>
      </c>
      <c r="CQ289" s="112" t="e">
        <f>Komponento_parinkimas</f>
        <v>#N/A</v>
      </c>
      <c r="CR289" s="112" t="e">
        <f>Komponento_parinkimas</f>
        <v>#N/A</v>
      </c>
      <c r="CS289" s="112" t="e">
        <f>Komponento_parinkimas</f>
        <v>#N/A</v>
      </c>
      <c r="CT289" s="112" t="e">
        <f>Komponento_parinkimas</f>
        <v>#N/A</v>
      </c>
      <c r="CU289" s="112" t="e">
        <f>Komponento_parinkimas</f>
        <v>#N/A</v>
      </c>
      <c r="CV289" s="112" t="e">
        <f>Komponento_parinkimas</f>
        <v>#N/A</v>
      </c>
      <c r="CW289" s="112" t="e">
        <f>Komponento_parinkimas</f>
        <v>#N/A</v>
      </c>
      <c r="CX289" s="112" t="e">
        <f>Komponento_parinkimas</f>
        <v>#N/A</v>
      </c>
      <c r="CY289" s="112" t="e">
        <f>Komponento_parinkimas</f>
        <v>#N/A</v>
      </c>
      <c r="CZ289" s="112" t="e">
        <f>Komponento_parinkimas</f>
        <v>#N/A</v>
      </c>
      <c r="DA289" s="112" t="e">
        <f>Komponento_parinkimas</f>
        <v>#N/A</v>
      </c>
      <c r="DB289" s="112" t="e">
        <f>Komponento_parinkimas</f>
        <v>#N/A</v>
      </c>
      <c r="DC289" s="112" t="e">
        <f>Komponento_parinkimas</f>
        <v>#N/A</v>
      </c>
      <c r="DD289" s="112" t="e">
        <f>Komponento_parinkimas</f>
        <v>#N/A</v>
      </c>
      <c r="DE289" s="112" t="e">
        <f>Komponento_parinkimas</f>
        <v>#N/A</v>
      </c>
      <c r="DF289" s="112" t="e">
        <f>Komponento_parinkimas</f>
        <v>#N/A</v>
      </c>
      <c r="DG289" s="112" t="e">
        <f>Komponento_parinkimas</f>
        <v>#N/A</v>
      </c>
      <c r="DH289" s="112" t="e">
        <f>Komponento_parinkimas</f>
        <v>#N/A</v>
      </c>
    </row>
    <row r="290" spans="1:112">
      <c r="A290" s="109" t="s">
        <v>458</v>
      </c>
      <c r="B290" s="115" t="s">
        <v>53</v>
      </c>
      <c r="C290" s="116"/>
      <c r="D290" s="116"/>
      <c r="E290" s="179"/>
      <c r="F290" s="179"/>
      <c r="G290" s="179"/>
      <c r="H290" s="179"/>
      <c r="I290" s="179"/>
      <c r="J290" s="179"/>
      <c r="K290" s="177"/>
      <c r="L290" s="114"/>
      <c r="M290" s="107"/>
      <c r="N290" s="107"/>
      <c r="O290" s="107"/>
      <c r="P290" s="107"/>
      <c r="Q290" s="107"/>
      <c r="R290" s="107"/>
      <c r="S290" s="107"/>
      <c r="T290" s="107"/>
      <c r="U290" s="107"/>
      <c r="V290" s="107"/>
      <c r="W290" s="107"/>
      <c r="X290" s="107"/>
      <c r="Y290" s="107"/>
      <c r="Z290" s="107"/>
      <c r="AA290" s="107"/>
      <c r="AB290" s="107"/>
      <c r="AC290" s="107"/>
      <c r="AD290" s="107"/>
      <c r="AE290" s="107"/>
      <c r="AF290" s="107"/>
      <c r="AG290" s="107"/>
      <c r="AH290" s="107"/>
      <c r="AI290" s="107"/>
      <c r="AJ290" s="107"/>
      <c r="AK290" s="107"/>
      <c r="AL290" s="107"/>
      <c r="AM290" s="107"/>
      <c r="AN290" s="107"/>
      <c r="AO290" s="107"/>
      <c r="AP290" s="107"/>
      <c r="AQ290" s="107"/>
      <c r="AR290" s="107"/>
      <c r="AS290" s="107"/>
      <c r="AT290" s="107"/>
      <c r="AU290" s="107"/>
      <c r="AV290" s="107"/>
      <c r="AW290" s="107"/>
      <c r="AX290" s="107"/>
      <c r="AY290" s="107"/>
      <c r="AZ290" s="107"/>
      <c r="BA290" s="107"/>
      <c r="BB290" s="107"/>
      <c r="BC290" s="107"/>
      <c r="BD290" s="107"/>
      <c r="BE290" s="107"/>
      <c r="BF290" s="107"/>
      <c r="BG290" s="107"/>
      <c r="BH290" s="107"/>
      <c r="BI290" s="107"/>
      <c r="BJ290" s="107"/>
      <c r="BK290" s="107"/>
      <c r="BL290" s="107"/>
      <c r="BM290" s="107"/>
      <c r="BN290" s="107"/>
      <c r="BO290" s="107"/>
      <c r="BP290" s="107"/>
      <c r="BQ290" s="107"/>
      <c r="BR290" s="107"/>
      <c r="BS290" s="107"/>
      <c r="BT290" s="107"/>
      <c r="BU290" s="107"/>
      <c r="BV290" s="107"/>
      <c r="BW290" s="107"/>
      <c r="BX290" s="107"/>
      <c r="BY290" s="107"/>
      <c r="BZ290" s="107"/>
      <c r="CA290" s="107"/>
      <c r="CB290" s="107"/>
      <c r="CC290" s="107"/>
      <c r="CD290" s="107"/>
      <c r="CE290" s="107"/>
      <c r="CF290" s="107"/>
      <c r="CG290" s="107"/>
      <c r="CH290" s="107"/>
      <c r="CI290" s="107"/>
      <c r="CJ290" s="107"/>
      <c r="CK290" s="107"/>
      <c r="CL290" s="107"/>
      <c r="CM290" s="107"/>
      <c r="CN290" s="107"/>
      <c r="CO290" s="107"/>
      <c r="CP290" s="107"/>
      <c r="CQ290" s="107"/>
      <c r="CR290" s="107"/>
      <c r="CS290" s="107"/>
      <c r="CT290" s="107"/>
      <c r="CU290" s="107"/>
      <c r="CV290" s="107"/>
      <c r="CW290" s="107"/>
      <c r="CX290" s="107"/>
      <c r="CY290" s="107"/>
      <c r="CZ290" s="107"/>
      <c r="DA290" s="107"/>
      <c r="DB290" s="107"/>
      <c r="DC290" s="107"/>
      <c r="DD290" s="107"/>
      <c r="DE290" s="107"/>
      <c r="DF290" s="107"/>
      <c r="DG290" s="107"/>
      <c r="DH290" s="107"/>
    </row>
    <row r="291" spans="1:112">
      <c r="A291" s="109" t="s">
        <v>458</v>
      </c>
      <c r="B291" s="110" t="s">
        <v>305</v>
      </c>
      <c r="C291" s="155"/>
      <c r="D291" s="155" t="s">
        <v>68</v>
      </c>
      <c r="E291" s="167" t="s">
        <v>68</v>
      </c>
      <c r="F291" s="167">
        <v>0</v>
      </c>
      <c r="G291" s="167" t="s">
        <v>68</v>
      </c>
      <c r="H291" s="167">
        <v>0</v>
      </c>
      <c r="I291" s="167" t="s">
        <v>68</v>
      </c>
      <c r="J291" s="167">
        <v>0</v>
      </c>
      <c r="K291" s="167">
        <f>PRODUCT(IF(E291&lt;&gt;"'-",F291,1),IF(G291&lt;&gt;"-",H291,1),IF(I291&lt;&gt;"-",J291,1))</f>
        <v>0</v>
      </c>
      <c r="L291" s="18"/>
      <c r="M291" s="112" t="e">
        <f>Komponento_parinkimas</f>
        <v>#N/A</v>
      </c>
      <c r="N291" s="112" t="e">
        <f>Komponento_parinkimas</f>
        <v>#N/A</v>
      </c>
      <c r="O291" s="112" t="e">
        <f>Komponento_parinkimas</f>
        <v>#N/A</v>
      </c>
      <c r="P291" s="112" t="e">
        <f>Komponento_parinkimas</f>
        <v>#N/A</v>
      </c>
      <c r="Q291" s="112" t="e">
        <f>Komponento_parinkimas</f>
        <v>#N/A</v>
      </c>
      <c r="R291" s="112" t="e">
        <f>Komponento_parinkimas</f>
        <v>#N/A</v>
      </c>
      <c r="S291" s="112" t="e">
        <f>Komponento_parinkimas</f>
        <v>#N/A</v>
      </c>
      <c r="T291" s="112" t="e">
        <f>Komponento_parinkimas</f>
        <v>#N/A</v>
      </c>
      <c r="U291" s="112" t="e">
        <f>Komponento_parinkimas</f>
        <v>#N/A</v>
      </c>
      <c r="V291" s="112" t="e">
        <f>Komponento_parinkimas</f>
        <v>#N/A</v>
      </c>
      <c r="W291" s="112" t="e">
        <f>Komponento_parinkimas</f>
        <v>#N/A</v>
      </c>
      <c r="X291" s="112" t="e">
        <f>Komponento_parinkimas</f>
        <v>#N/A</v>
      </c>
      <c r="Y291" s="112" t="e">
        <f>Komponento_parinkimas</f>
        <v>#N/A</v>
      </c>
      <c r="Z291" s="112" t="e">
        <f>Komponento_parinkimas</f>
        <v>#N/A</v>
      </c>
      <c r="AA291" s="112" t="e">
        <f>Komponento_parinkimas</f>
        <v>#N/A</v>
      </c>
      <c r="AB291" s="112" t="e">
        <f>Komponento_parinkimas</f>
        <v>#N/A</v>
      </c>
      <c r="AC291" s="112" t="e">
        <f>Komponento_parinkimas</f>
        <v>#N/A</v>
      </c>
      <c r="AD291" s="112" t="e">
        <f>Komponento_parinkimas</f>
        <v>#N/A</v>
      </c>
      <c r="AE291" s="112" t="e">
        <f>Komponento_parinkimas</f>
        <v>#N/A</v>
      </c>
      <c r="AF291" s="112" t="e">
        <f>Komponento_parinkimas</f>
        <v>#N/A</v>
      </c>
      <c r="AG291" s="112" t="e">
        <f>Komponento_parinkimas</f>
        <v>#N/A</v>
      </c>
      <c r="AH291" s="112" t="e">
        <f>Komponento_parinkimas</f>
        <v>#N/A</v>
      </c>
      <c r="AI291" s="112" t="e">
        <f>Komponento_parinkimas</f>
        <v>#N/A</v>
      </c>
      <c r="AJ291" s="112" t="e">
        <f>Komponento_parinkimas</f>
        <v>#N/A</v>
      </c>
      <c r="AK291" s="112" t="e">
        <f>Komponento_parinkimas</f>
        <v>#N/A</v>
      </c>
      <c r="AL291" s="112" t="e">
        <f>Komponento_parinkimas</f>
        <v>#N/A</v>
      </c>
      <c r="AM291" s="112" t="e">
        <f>Komponento_parinkimas</f>
        <v>#N/A</v>
      </c>
      <c r="AN291" s="112" t="e">
        <f>Komponento_parinkimas</f>
        <v>#N/A</v>
      </c>
      <c r="AO291" s="112" t="e">
        <f>Komponento_parinkimas</f>
        <v>#N/A</v>
      </c>
      <c r="AP291" s="112" t="e">
        <f>Komponento_parinkimas</f>
        <v>#N/A</v>
      </c>
      <c r="AQ291" s="112" t="e">
        <f>Komponento_parinkimas</f>
        <v>#N/A</v>
      </c>
      <c r="AR291" s="112" t="e">
        <f>Komponento_parinkimas</f>
        <v>#N/A</v>
      </c>
      <c r="AS291" s="112" t="e">
        <f>Komponento_parinkimas</f>
        <v>#N/A</v>
      </c>
      <c r="AT291" s="112" t="e">
        <f>Komponento_parinkimas</f>
        <v>#N/A</v>
      </c>
      <c r="AU291" s="112" t="e">
        <f>Komponento_parinkimas</f>
        <v>#N/A</v>
      </c>
      <c r="AV291" s="112" t="e">
        <f>Komponento_parinkimas</f>
        <v>#N/A</v>
      </c>
      <c r="AW291" s="112" t="e">
        <f>Komponento_parinkimas</f>
        <v>#N/A</v>
      </c>
      <c r="AX291" s="112" t="e">
        <f>Komponento_parinkimas</f>
        <v>#N/A</v>
      </c>
      <c r="AY291" s="112" t="e">
        <f>Komponento_parinkimas</f>
        <v>#N/A</v>
      </c>
      <c r="AZ291" s="112" t="e">
        <f>Komponento_parinkimas</f>
        <v>#N/A</v>
      </c>
      <c r="BA291" s="112" t="e">
        <f>Komponento_parinkimas</f>
        <v>#N/A</v>
      </c>
      <c r="BB291" s="112" t="e">
        <f>Komponento_parinkimas</f>
        <v>#N/A</v>
      </c>
      <c r="BC291" s="112" t="e">
        <f>Komponento_parinkimas</f>
        <v>#N/A</v>
      </c>
      <c r="BD291" s="112" t="e">
        <f>Komponento_parinkimas</f>
        <v>#N/A</v>
      </c>
      <c r="BE291" s="112" t="e">
        <f>Komponento_parinkimas</f>
        <v>#N/A</v>
      </c>
      <c r="BF291" s="112" t="e">
        <f>Komponento_parinkimas</f>
        <v>#N/A</v>
      </c>
      <c r="BG291" s="112" t="e">
        <f>Komponento_parinkimas</f>
        <v>#N/A</v>
      </c>
      <c r="BH291" s="112" t="e">
        <f>Komponento_parinkimas</f>
        <v>#N/A</v>
      </c>
      <c r="BI291" s="112" t="e">
        <f>Komponento_parinkimas</f>
        <v>#N/A</v>
      </c>
      <c r="BJ291" s="112" t="e">
        <f>Komponento_parinkimas</f>
        <v>#N/A</v>
      </c>
      <c r="BK291" s="112" t="e">
        <f>Komponento_parinkimas</f>
        <v>#N/A</v>
      </c>
      <c r="BL291" s="112" t="e">
        <f>Komponento_parinkimas</f>
        <v>#N/A</v>
      </c>
      <c r="BM291" s="112" t="e">
        <f>Komponento_parinkimas</f>
        <v>#N/A</v>
      </c>
      <c r="BN291" s="112" t="e">
        <f>Komponento_parinkimas</f>
        <v>#N/A</v>
      </c>
      <c r="BO291" s="112" t="e">
        <f>Komponento_parinkimas</f>
        <v>#N/A</v>
      </c>
      <c r="BP291" s="112" t="e">
        <f>Komponento_parinkimas</f>
        <v>#N/A</v>
      </c>
      <c r="BQ291" s="112" t="e">
        <f>Komponento_parinkimas</f>
        <v>#N/A</v>
      </c>
      <c r="BR291" s="112" t="e">
        <f>Komponento_parinkimas</f>
        <v>#N/A</v>
      </c>
      <c r="BS291" s="112" t="e">
        <f>Komponento_parinkimas</f>
        <v>#N/A</v>
      </c>
      <c r="BT291" s="112" t="e">
        <f>Komponento_parinkimas</f>
        <v>#N/A</v>
      </c>
      <c r="BU291" s="112" t="e">
        <f>Komponento_parinkimas</f>
        <v>#N/A</v>
      </c>
      <c r="BV291" s="112" t="e">
        <f>Komponento_parinkimas</f>
        <v>#N/A</v>
      </c>
      <c r="BW291" s="112" t="e">
        <f>Komponento_parinkimas</f>
        <v>#N/A</v>
      </c>
      <c r="BX291" s="112" t="e">
        <f>Komponento_parinkimas</f>
        <v>#N/A</v>
      </c>
      <c r="BY291" s="112" t="e">
        <f>Komponento_parinkimas</f>
        <v>#N/A</v>
      </c>
      <c r="BZ291" s="112" t="e">
        <f>Komponento_parinkimas</f>
        <v>#N/A</v>
      </c>
      <c r="CA291" s="112" t="e">
        <f>Komponento_parinkimas</f>
        <v>#N/A</v>
      </c>
      <c r="CB291" s="112" t="e">
        <f>Komponento_parinkimas</f>
        <v>#N/A</v>
      </c>
      <c r="CC291" s="112" t="e">
        <f>Komponento_parinkimas</f>
        <v>#N/A</v>
      </c>
      <c r="CD291" s="112" t="e">
        <f>Komponento_parinkimas</f>
        <v>#N/A</v>
      </c>
      <c r="CE291" s="112" t="e">
        <f>Komponento_parinkimas</f>
        <v>#N/A</v>
      </c>
      <c r="CF291" s="112" t="e">
        <f>Komponento_parinkimas</f>
        <v>#N/A</v>
      </c>
      <c r="CG291" s="112" t="e">
        <f>Komponento_parinkimas</f>
        <v>#N/A</v>
      </c>
      <c r="CH291" s="112" t="e">
        <f>Komponento_parinkimas</f>
        <v>#N/A</v>
      </c>
      <c r="CI291" s="112" t="e">
        <f>Komponento_parinkimas</f>
        <v>#N/A</v>
      </c>
      <c r="CJ291" s="112" t="e">
        <f>Komponento_parinkimas</f>
        <v>#N/A</v>
      </c>
      <c r="CK291" s="112" t="e">
        <f>Komponento_parinkimas</f>
        <v>#N/A</v>
      </c>
      <c r="CL291" s="112" t="e">
        <f>Komponento_parinkimas</f>
        <v>#N/A</v>
      </c>
      <c r="CM291" s="112" t="e">
        <f>Komponento_parinkimas</f>
        <v>#N/A</v>
      </c>
      <c r="CN291" s="112" t="e">
        <f>Komponento_parinkimas</f>
        <v>#N/A</v>
      </c>
      <c r="CO291" s="112" t="e">
        <f>Komponento_parinkimas</f>
        <v>#N/A</v>
      </c>
      <c r="CP291" s="112" t="e">
        <f>Komponento_parinkimas</f>
        <v>#N/A</v>
      </c>
      <c r="CQ291" s="112" t="e">
        <f>Komponento_parinkimas</f>
        <v>#N/A</v>
      </c>
      <c r="CR291" s="112" t="e">
        <f>Komponento_parinkimas</f>
        <v>#N/A</v>
      </c>
      <c r="CS291" s="112" t="e">
        <f>Komponento_parinkimas</f>
        <v>#N/A</v>
      </c>
      <c r="CT291" s="112" t="e">
        <f>Komponento_parinkimas</f>
        <v>#N/A</v>
      </c>
      <c r="CU291" s="112" t="e">
        <f>Komponento_parinkimas</f>
        <v>#N/A</v>
      </c>
      <c r="CV291" s="112" t="e">
        <f>Komponento_parinkimas</f>
        <v>#N/A</v>
      </c>
      <c r="CW291" s="112" t="e">
        <f>Komponento_parinkimas</f>
        <v>#N/A</v>
      </c>
      <c r="CX291" s="112" t="e">
        <f>Komponento_parinkimas</f>
        <v>#N/A</v>
      </c>
      <c r="CY291" s="112" t="e">
        <f>Komponento_parinkimas</f>
        <v>#N/A</v>
      </c>
      <c r="CZ291" s="112" t="e">
        <f>Komponento_parinkimas</f>
        <v>#N/A</v>
      </c>
      <c r="DA291" s="112" t="e">
        <f>Komponento_parinkimas</f>
        <v>#N/A</v>
      </c>
      <c r="DB291" s="112" t="e">
        <f>Komponento_parinkimas</f>
        <v>#N/A</v>
      </c>
      <c r="DC291" s="112" t="e">
        <f>Komponento_parinkimas</f>
        <v>#N/A</v>
      </c>
      <c r="DD291" s="112" t="e">
        <f>Komponento_parinkimas</f>
        <v>#N/A</v>
      </c>
      <c r="DE291" s="112" t="e">
        <f>Komponento_parinkimas</f>
        <v>#N/A</v>
      </c>
      <c r="DF291" s="112" t="e">
        <f>Komponento_parinkimas</f>
        <v>#N/A</v>
      </c>
      <c r="DG291" s="112" t="e">
        <f>Komponento_parinkimas</f>
        <v>#N/A</v>
      </c>
      <c r="DH291" s="112" t="e">
        <f>Komponento_parinkimas</f>
        <v>#N/A</v>
      </c>
    </row>
    <row r="292" spans="1:112">
      <c r="A292" s="109" t="s">
        <v>458</v>
      </c>
      <c r="B292" s="110" t="s">
        <v>306</v>
      </c>
      <c r="C292" s="155"/>
      <c r="D292" s="155" t="s">
        <v>68</v>
      </c>
      <c r="E292" s="167" t="s">
        <v>68</v>
      </c>
      <c r="F292" s="167">
        <v>0</v>
      </c>
      <c r="G292" s="167" t="s">
        <v>68</v>
      </c>
      <c r="H292" s="167">
        <v>0</v>
      </c>
      <c r="I292" s="167" t="s">
        <v>68</v>
      </c>
      <c r="J292" s="167">
        <v>0</v>
      </c>
      <c r="K292" s="167">
        <f>PRODUCT(IF(E292&lt;&gt;"'-",F292,1),IF(G292&lt;&gt;"-",H292,1),IF(I292&lt;&gt;"-",J292,1))</f>
        <v>0</v>
      </c>
      <c r="L292" s="18"/>
      <c r="M292" s="112" t="e">
        <f>Komponento_parinkimas</f>
        <v>#N/A</v>
      </c>
      <c r="N292" s="112" t="e">
        <f>Komponento_parinkimas</f>
        <v>#N/A</v>
      </c>
      <c r="O292" s="112" t="e">
        <f>Komponento_parinkimas</f>
        <v>#N/A</v>
      </c>
      <c r="P292" s="112" t="e">
        <f>Komponento_parinkimas</f>
        <v>#N/A</v>
      </c>
      <c r="Q292" s="112" t="e">
        <f>Komponento_parinkimas</f>
        <v>#N/A</v>
      </c>
      <c r="R292" s="112" t="e">
        <f>Komponento_parinkimas</f>
        <v>#N/A</v>
      </c>
      <c r="S292" s="112" t="e">
        <f>Komponento_parinkimas</f>
        <v>#N/A</v>
      </c>
      <c r="T292" s="112" t="e">
        <f>Komponento_parinkimas</f>
        <v>#N/A</v>
      </c>
      <c r="U292" s="112" t="e">
        <f>Komponento_parinkimas</f>
        <v>#N/A</v>
      </c>
      <c r="V292" s="112" t="e">
        <f>Komponento_parinkimas</f>
        <v>#N/A</v>
      </c>
      <c r="W292" s="112" t="e">
        <f>Komponento_parinkimas</f>
        <v>#N/A</v>
      </c>
      <c r="X292" s="112" t="e">
        <f>Komponento_parinkimas</f>
        <v>#N/A</v>
      </c>
      <c r="Y292" s="112" t="e">
        <f>Komponento_parinkimas</f>
        <v>#N/A</v>
      </c>
      <c r="Z292" s="112" t="e">
        <f>Komponento_parinkimas</f>
        <v>#N/A</v>
      </c>
      <c r="AA292" s="112" t="e">
        <f>Komponento_parinkimas</f>
        <v>#N/A</v>
      </c>
      <c r="AB292" s="112" t="e">
        <f>Komponento_parinkimas</f>
        <v>#N/A</v>
      </c>
      <c r="AC292" s="112" t="e">
        <f>Komponento_parinkimas</f>
        <v>#N/A</v>
      </c>
      <c r="AD292" s="112" t="e">
        <f>Komponento_parinkimas</f>
        <v>#N/A</v>
      </c>
      <c r="AE292" s="112" t="e">
        <f>Komponento_parinkimas</f>
        <v>#N/A</v>
      </c>
      <c r="AF292" s="112" t="e">
        <f>Komponento_parinkimas</f>
        <v>#N/A</v>
      </c>
      <c r="AG292" s="112" t="e">
        <f>Komponento_parinkimas</f>
        <v>#N/A</v>
      </c>
      <c r="AH292" s="112" t="e">
        <f>Komponento_parinkimas</f>
        <v>#N/A</v>
      </c>
      <c r="AI292" s="112" t="e">
        <f>Komponento_parinkimas</f>
        <v>#N/A</v>
      </c>
      <c r="AJ292" s="112" t="e">
        <f>Komponento_parinkimas</f>
        <v>#N/A</v>
      </c>
      <c r="AK292" s="112" t="e">
        <f>Komponento_parinkimas</f>
        <v>#N/A</v>
      </c>
      <c r="AL292" s="112" t="e">
        <f>Komponento_parinkimas</f>
        <v>#N/A</v>
      </c>
      <c r="AM292" s="112" t="e">
        <f>Komponento_parinkimas</f>
        <v>#N/A</v>
      </c>
      <c r="AN292" s="112" t="e">
        <f>Komponento_parinkimas</f>
        <v>#N/A</v>
      </c>
      <c r="AO292" s="112" t="e">
        <f>Komponento_parinkimas</f>
        <v>#N/A</v>
      </c>
      <c r="AP292" s="112" t="e">
        <f>Komponento_parinkimas</f>
        <v>#N/A</v>
      </c>
      <c r="AQ292" s="112" t="e">
        <f>Komponento_parinkimas</f>
        <v>#N/A</v>
      </c>
      <c r="AR292" s="112" t="e">
        <f>Komponento_parinkimas</f>
        <v>#N/A</v>
      </c>
      <c r="AS292" s="112" t="e">
        <f>Komponento_parinkimas</f>
        <v>#N/A</v>
      </c>
      <c r="AT292" s="112" t="e">
        <f>Komponento_parinkimas</f>
        <v>#N/A</v>
      </c>
      <c r="AU292" s="112" t="e">
        <f>Komponento_parinkimas</f>
        <v>#N/A</v>
      </c>
      <c r="AV292" s="112" t="e">
        <f>Komponento_parinkimas</f>
        <v>#N/A</v>
      </c>
      <c r="AW292" s="112" t="e">
        <f>Komponento_parinkimas</f>
        <v>#N/A</v>
      </c>
      <c r="AX292" s="112" t="e">
        <f>Komponento_parinkimas</f>
        <v>#N/A</v>
      </c>
      <c r="AY292" s="112" t="e">
        <f>Komponento_parinkimas</f>
        <v>#N/A</v>
      </c>
      <c r="AZ292" s="112" t="e">
        <f>Komponento_parinkimas</f>
        <v>#N/A</v>
      </c>
      <c r="BA292" s="112" t="e">
        <f>Komponento_parinkimas</f>
        <v>#N/A</v>
      </c>
      <c r="BB292" s="112" t="e">
        <f>Komponento_parinkimas</f>
        <v>#N/A</v>
      </c>
      <c r="BC292" s="112" t="e">
        <f>Komponento_parinkimas</f>
        <v>#N/A</v>
      </c>
      <c r="BD292" s="112" t="e">
        <f>Komponento_parinkimas</f>
        <v>#N/A</v>
      </c>
      <c r="BE292" s="112" t="e">
        <f>Komponento_parinkimas</f>
        <v>#N/A</v>
      </c>
      <c r="BF292" s="112" t="e">
        <f>Komponento_parinkimas</f>
        <v>#N/A</v>
      </c>
      <c r="BG292" s="112" t="e">
        <f>Komponento_parinkimas</f>
        <v>#N/A</v>
      </c>
      <c r="BH292" s="112" t="e">
        <f>Komponento_parinkimas</f>
        <v>#N/A</v>
      </c>
      <c r="BI292" s="112" t="e">
        <f>Komponento_parinkimas</f>
        <v>#N/A</v>
      </c>
      <c r="BJ292" s="112" t="e">
        <f>Komponento_parinkimas</f>
        <v>#N/A</v>
      </c>
      <c r="BK292" s="112" t="e">
        <f>Komponento_parinkimas</f>
        <v>#N/A</v>
      </c>
      <c r="BL292" s="112" t="e">
        <f>Komponento_parinkimas</f>
        <v>#N/A</v>
      </c>
      <c r="BM292" s="112" t="e">
        <f>Komponento_parinkimas</f>
        <v>#N/A</v>
      </c>
      <c r="BN292" s="112" t="e">
        <f>Komponento_parinkimas</f>
        <v>#N/A</v>
      </c>
      <c r="BO292" s="112" t="e">
        <f>Komponento_parinkimas</f>
        <v>#N/A</v>
      </c>
      <c r="BP292" s="112" t="e">
        <f>Komponento_parinkimas</f>
        <v>#N/A</v>
      </c>
      <c r="BQ292" s="112" t="e">
        <f>Komponento_parinkimas</f>
        <v>#N/A</v>
      </c>
      <c r="BR292" s="112" t="e">
        <f>Komponento_parinkimas</f>
        <v>#N/A</v>
      </c>
      <c r="BS292" s="112" t="e">
        <f>Komponento_parinkimas</f>
        <v>#N/A</v>
      </c>
      <c r="BT292" s="112" t="e">
        <f>Komponento_parinkimas</f>
        <v>#N/A</v>
      </c>
      <c r="BU292" s="112" t="e">
        <f>Komponento_parinkimas</f>
        <v>#N/A</v>
      </c>
      <c r="BV292" s="112" t="e">
        <f>Komponento_parinkimas</f>
        <v>#N/A</v>
      </c>
      <c r="BW292" s="112" t="e">
        <f>Komponento_parinkimas</f>
        <v>#N/A</v>
      </c>
      <c r="BX292" s="112" t="e">
        <f>Komponento_parinkimas</f>
        <v>#N/A</v>
      </c>
      <c r="BY292" s="112" t="e">
        <f>Komponento_parinkimas</f>
        <v>#N/A</v>
      </c>
      <c r="BZ292" s="112" t="e">
        <f>Komponento_parinkimas</f>
        <v>#N/A</v>
      </c>
      <c r="CA292" s="112" t="e">
        <f>Komponento_parinkimas</f>
        <v>#N/A</v>
      </c>
      <c r="CB292" s="112" t="e">
        <f>Komponento_parinkimas</f>
        <v>#N/A</v>
      </c>
      <c r="CC292" s="112" t="e">
        <f>Komponento_parinkimas</f>
        <v>#N/A</v>
      </c>
      <c r="CD292" s="112" t="e">
        <f>Komponento_parinkimas</f>
        <v>#N/A</v>
      </c>
      <c r="CE292" s="112" t="e">
        <f>Komponento_parinkimas</f>
        <v>#N/A</v>
      </c>
      <c r="CF292" s="112" t="e">
        <f>Komponento_parinkimas</f>
        <v>#N/A</v>
      </c>
      <c r="CG292" s="112" t="e">
        <f>Komponento_parinkimas</f>
        <v>#N/A</v>
      </c>
      <c r="CH292" s="112" t="e">
        <f>Komponento_parinkimas</f>
        <v>#N/A</v>
      </c>
      <c r="CI292" s="112" t="e">
        <f>Komponento_parinkimas</f>
        <v>#N/A</v>
      </c>
      <c r="CJ292" s="112" t="e">
        <f>Komponento_parinkimas</f>
        <v>#N/A</v>
      </c>
      <c r="CK292" s="112" t="e">
        <f>Komponento_parinkimas</f>
        <v>#N/A</v>
      </c>
      <c r="CL292" s="112" t="e">
        <f>Komponento_parinkimas</f>
        <v>#N/A</v>
      </c>
      <c r="CM292" s="112" t="e">
        <f>Komponento_parinkimas</f>
        <v>#N/A</v>
      </c>
      <c r="CN292" s="112" t="e">
        <f>Komponento_parinkimas</f>
        <v>#N/A</v>
      </c>
      <c r="CO292" s="112" t="e">
        <f>Komponento_parinkimas</f>
        <v>#N/A</v>
      </c>
      <c r="CP292" s="112" t="e">
        <f>Komponento_parinkimas</f>
        <v>#N/A</v>
      </c>
      <c r="CQ292" s="112" t="e">
        <f>Komponento_parinkimas</f>
        <v>#N/A</v>
      </c>
      <c r="CR292" s="112" t="e">
        <f>Komponento_parinkimas</f>
        <v>#N/A</v>
      </c>
      <c r="CS292" s="112" t="e">
        <f>Komponento_parinkimas</f>
        <v>#N/A</v>
      </c>
      <c r="CT292" s="112" t="e">
        <f>Komponento_parinkimas</f>
        <v>#N/A</v>
      </c>
      <c r="CU292" s="112" t="e">
        <f>Komponento_parinkimas</f>
        <v>#N/A</v>
      </c>
      <c r="CV292" s="112" t="e">
        <f>Komponento_parinkimas</f>
        <v>#N/A</v>
      </c>
      <c r="CW292" s="112" t="e">
        <f>Komponento_parinkimas</f>
        <v>#N/A</v>
      </c>
      <c r="CX292" s="112" t="e">
        <f>Komponento_parinkimas</f>
        <v>#N/A</v>
      </c>
      <c r="CY292" s="112" t="e">
        <f>Komponento_parinkimas</f>
        <v>#N/A</v>
      </c>
      <c r="CZ292" s="112" t="e">
        <f>Komponento_parinkimas</f>
        <v>#N/A</v>
      </c>
      <c r="DA292" s="112" t="e">
        <f>Komponento_parinkimas</f>
        <v>#N/A</v>
      </c>
      <c r="DB292" s="112" t="e">
        <f>Komponento_parinkimas</f>
        <v>#N/A</v>
      </c>
      <c r="DC292" s="112" t="e">
        <f>Komponento_parinkimas</f>
        <v>#N/A</v>
      </c>
      <c r="DD292" s="112" t="e">
        <f>Komponento_parinkimas</f>
        <v>#N/A</v>
      </c>
      <c r="DE292" s="112" t="e">
        <f>Komponento_parinkimas</f>
        <v>#N/A</v>
      </c>
      <c r="DF292" s="112" t="e">
        <f>Komponento_parinkimas</f>
        <v>#N/A</v>
      </c>
      <c r="DG292" s="112" t="e">
        <f>Komponento_parinkimas</f>
        <v>#N/A</v>
      </c>
      <c r="DH292" s="112" t="e">
        <f>Komponento_parinkimas</f>
        <v>#N/A</v>
      </c>
    </row>
    <row r="293" spans="1:112">
      <c r="A293" s="109" t="s">
        <v>458</v>
      </c>
      <c r="B293" s="110" t="s">
        <v>307</v>
      </c>
      <c r="C293" s="155"/>
      <c r="D293" s="155" t="s">
        <v>68</v>
      </c>
      <c r="E293" s="167" t="s">
        <v>68</v>
      </c>
      <c r="F293" s="167">
        <v>0</v>
      </c>
      <c r="G293" s="167" t="s">
        <v>68</v>
      </c>
      <c r="H293" s="167">
        <v>0</v>
      </c>
      <c r="I293" s="167" t="s">
        <v>68</v>
      </c>
      <c r="J293" s="167">
        <v>0</v>
      </c>
      <c r="K293" s="167">
        <f>PRODUCT(IF(E293&lt;&gt;"'-",F293,1),IF(G293&lt;&gt;"-",H293,1),IF(I293&lt;&gt;"-",J293,1))</f>
        <v>0</v>
      </c>
      <c r="L293" s="18"/>
      <c r="M293" s="112" t="e">
        <f>Komponento_parinkimas</f>
        <v>#N/A</v>
      </c>
      <c r="N293" s="112" t="e">
        <f>Komponento_parinkimas</f>
        <v>#N/A</v>
      </c>
      <c r="O293" s="112" t="e">
        <f>Komponento_parinkimas</f>
        <v>#N/A</v>
      </c>
      <c r="P293" s="112" t="e">
        <f>Komponento_parinkimas</f>
        <v>#N/A</v>
      </c>
      <c r="Q293" s="112" t="e">
        <f>Komponento_parinkimas</f>
        <v>#N/A</v>
      </c>
      <c r="R293" s="112" t="e">
        <f>Komponento_parinkimas</f>
        <v>#N/A</v>
      </c>
      <c r="S293" s="112" t="e">
        <f>Komponento_parinkimas</f>
        <v>#N/A</v>
      </c>
      <c r="T293" s="112" t="e">
        <f>Komponento_parinkimas</f>
        <v>#N/A</v>
      </c>
      <c r="U293" s="112" t="e">
        <f>Komponento_parinkimas</f>
        <v>#N/A</v>
      </c>
      <c r="V293" s="112" t="e">
        <f>Komponento_parinkimas</f>
        <v>#N/A</v>
      </c>
      <c r="W293" s="112" t="e">
        <f>Komponento_parinkimas</f>
        <v>#N/A</v>
      </c>
      <c r="X293" s="112" t="e">
        <f>Komponento_parinkimas</f>
        <v>#N/A</v>
      </c>
      <c r="Y293" s="112" t="e">
        <f>Komponento_parinkimas</f>
        <v>#N/A</v>
      </c>
      <c r="Z293" s="112" t="e">
        <f>Komponento_parinkimas</f>
        <v>#N/A</v>
      </c>
      <c r="AA293" s="112" t="e">
        <f>Komponento_parinkimas</f>
        <v>#N/A</v>
      </c>
      <c r="AB293" s="112" t="e">
        <f>Komponento_parinkimas</f>
        <v>#N/A</v>
      </c>
      <c r="AC293" s="112" t="e">
        <f>Komponento_parinkimas</f>
        <v>#N/A</v>
      </c>
      <c r="AD293" s="112" t="e">
        <f>Komponento_parinkimas</f>
        <v>#N/A</v>
      </c>
      <c r="AE293" s="112" t="e">
        <f>Komponento_parinkimas</f>
        <v>#N/A</v>
      </c>
      <c r="AF293" s="112" t="e">
        <f>Komponento_parinkimas</f>
        <v>#N/A</v>
      </c>
      <c r="AG293" s="112" t="e">
        <f>Komponento_parinkimas</f>
        <v>#N/A</v>
      </c>
      <c r="AH293" s="112" t="e">
        <f>Komponento_parinkimas</f>
        <v>#N/A</v>
      </c>
      <c r="AI293" s="112" t="e">
        <f>Komponento_parinkimas</f>
        <v>#N/A</v>
      </c>
      <c r="AJ293" s="112" t="e">
        <f>Komponento_parinkimas</f>
        <v>#N/A</v>
      </c>
      <c r="AK293" s="112" t="e">
        <f>Komponento_parinkimas</f>
        <v>#N/A</v>
      </c>
      <c r="AL293" s="112" t="e">
        <f>Komponento_parinkimas</f>
        <v>#N/A</v>
      </c>
      <c r="AM293" s="112" t="e">
        <f>Komponento_parinkimas</f>
        <v>#N/A</v>
      </c>
      <c r="AN293" s="112" t="e">
        <f>Komponento_parinkimas</f>
        <v>#N/A</v>
      </c>
      <c r="AO293" s="112" t="e">
        <f>Komponento_parinkimas</f>
        <v>#N/A</v>
      </c>
      <c r="AP293" s="112" t="e">
        <f>Komponento_parinkimas</f>
        <v>#N/A</v>
      </c>
      <c r="AQ293" s="112" t="e">
        <f>Komponento_parinkimas</f>
        <v>#N/A</v>
      </c>
      <c r="AR293" s="112" t="e">
        <f>Komponento_parinkimas</f>
        <v>#N/A</v>
      </c>
      <c r="AS293" s="112" t="e">
        <f>Komponento_parinkimas</f>
        <v>#N/A</v>
      </c>
      <c r="AT293" s="112" t="e">
        <f>Komponento_parinkimas</f>
        <v>#N/A</v>
      </c>
      <c r="AU293" s="112" t="e">
        <f>Komponento_parinkimas</f>
        <v>#N/A</v>
      </c>
      <c r="AV293" s="112" t="e">
        <f>Komponento_parinkimas</f>
        <v>#N/A</v>
      </c>
      <c r="AW293" s="112" t="e">
        <f>Komponento_parinkimas</f>
        <v>#N/A</v>
      </c>
      <c r="AX293" s="112" t="e">
        <f>Komponento_parinkimas</f>
        <v>#N/A</v>
      </c>
      <c r="AY293" s="112" t="e">
        <f>Komponento_parinkimas</f>
        <v>#N/A</v>
      </c>
      <c r="AZ293" s="112" t="e">
        <f>Komponento_parinkimas</f>
        <v>#N/A</v>
      </c>
      <c r="BA293" s="112" t="e">
        <f>Komponento_parinkimas</f>
        <v>#N/A</v>
      </c>
      <c r="BB293" s="112" t="e">
        <f>Komponento_parinkimas</f>
        <v>#N/A</v>
      </c>
      <c r="BC293" s="112" t="e">
        <f>Komponento_parinkimas</f>
        <v>#N/A</v>
      </c>
      <c r="BD293" s="112" t="e">
        <f>Komponento_parinkimas</f>
        <v>#N/A</v>
      </c>
      <c r="BE293" s="112" t="e">
        <f>Komponento_parinkimas</f>
        <v>#N/A</v>
      </c>
      <c r="BF293" s="112" t="e">
        <f>Komponento_parinkimas</f>
        <v>#N/A</v>
      </c>
      <c r="BG293" s="112" t="e">
        <f>Komponento_parinkimas</f>
        <v>#N/A</v>
      </c>
      <c r="BH293" s="112" t="e">
        <f>Komponento_parinkimas</f>
        <v>#N/A</v>
      </c>
      <c r="BI293" s="112" t="e">
        <f>Komponento_parinkimas</f>
        <v>#N/A</v>
      </c>
      <c r="BJ293" s="112" t="e">
        <f>Komponento_parinkimas</f>
        <v>#N/A</v>
      </c>
      <c r="BK293" s="112" t="e">
        <f>Komponento_parinkimas</f>
        <v>#N/A</v>
      </c>
      <c r="BL293" s="112" t="e">
        <f>Komponento_parinkimas</f>
        <v>#N/A</v>
      </c>
      <c r="BM293" s="112" t="e">
        <f>Komponento_parinkimas</f>
        <v>#N/A</v>
      </c>
      <c r="BN293" s="112" t="e">
        <f>Komponento_parinkimas</f>
        <v>#N/A</v>
      </c>
      <c r="BO293" s="112" t="e">
        <f>Komponento_parinkimas</f>
        <v>#N/A</v>
      </c>
      <c r="BP293" s="112" t="e">
        <f>Komponento_parinkimas</f>
        <v>#N/A</v>
      </c>
      <c r="BQ293" s="112" t="e">
        <f>Komponento_parinkimas</f>
        <v>#N/A</v>
      </c>
      <c r="BR293" s="112" t="e">
        <f>Komponento_parinkimas</f>
        <v>#N/A</v>
      </c>
      <c r="BS293" s="112" t="e">
        <f>Komponento_parinkimas</f>
        <v>#N/A</v>
      </c>
      <c r="BT293" s="112" t="e">
        <f>Komponento_parinkimas</f>
        <v>#N/A</v>
      </c>
      <c r="BU293" s="112" t="e">
        <f>Komponento_parinkimas</f>
        <v>#N/A</v>
      </c>
      <c r="BV293" s="112" t="e">
        <f>Komponento_parinkimas</f>
        <v>#N/A</v>
      </c>
      <c r="BW293" s="112" t="e">
        <f>Komponento_parinkimas</f>
        <v>#N/A</v>
      </c>
      <c r="BX293" s="112" t="e">
        <f>Komponento_parinkimas</f>
        <v>#N/A</v>
      </c>
      <c r="BY293" s="112" t="e">
        <f>Komponento_parinkimas</f>
        <v>#N/A</v>
      </c>
      <c r="BZ293" s="112" t="e">
        <f>Komponento_parinkimas</f>
        <v>#N/A</v>
      </c>
      <c r="CA293" s="112" t="e">
        <f>Komponento_parinkimas</f>
        <v>#N/A</v>
      </c>
      <c r="CB293" s="112" t="e">
        <f>Komponento_parinkimas</f>
        <v>#N/A</v>
      </c>
      <c r="CC293" s="112" t="e">
        <f>Komponento_parinkimas</f>
        <v>#N/A</v>
      </c>
      <c r="CD293" s="112" t="e">
        <f>Komponento_parinkimas</f>
        <v>#N/A</v>
      </c>
      <c r="CE293" s="112" t="e">
        <f>Komponento_parinkimas</f>
        <v>#N/A</v>
      </c>
      <c r="CF293" s="112" t="e">
        <f>Komponento_parinkimas</f>
        <v>#N/A</v>
      </c>
      <c r="CG293" s="112" t="e">
        <f>Komponento_parinkimas</f>
        <v>#N/A</v>
      </c>
      <c r="CH293" s="112" t="e">
        <f>Komponento_parinkimas</f>
        <v>#N/A</v>
      </c>
      <c r="CI293" s="112" t="e">
        <f>Komponento_parinkimas</f>
        <v>#N/A</v>
      </c>
      <c r="CJ293" s="112" t="e">
        <f>Komponento_parinkimas</f>
        <v>#N/A</v>
      </c>
      <c r="CK293" s="112" t="e">
        <f>Komponento_parinkimas</f>
        <v>#N/A</v>
      </c>
      <c r="CL293" s="112" t="e">
        <f>Komponento_parinkimas</f>
        <v>#N/A</v>
      </c>
      <c r="CM293" s="112" t="e">
        <f>Komponento_parinkimas</f>
        <v>#N/A</v>
      </c>
      <c r="CN293" s="112" t="e">
        <f>Komponento_parinkimas</f>
        <v>#N/A</v>
      </c>
      <c r="CO293" s="112" t="e">
        <f>Komponento_parinkimas</f>
        <v>#N/A</v>
      </c>
      <c r="CP293" s="112" t="e">
        <f>Komponento_parinkimas</f>
        <v>#N/A</v>
      </c>
      <c r="CQ293" s="112" t="e">
        <f>Komponento_parinkimas</f>
        <v>#N/A</v>
      </c>
      <c r="CR293" s="112" t="e">
        <f>Komponento_parinkimas</f>
        <v>#N/A</v>
      </c>
      <c r="CS293" s="112" t="e">
        <f>Komponento_parinkimas</f>
        <v>#N/A</v>
      </c>
      <c r="CT293" s="112" t="e">
        <f>Komponento_parinkimas</f>
        <v>#N/A</v>
      </c>
      <c r="CU293" s="112" t="e">
        <f>Komponento_parinkimas</f>
        <v>#N/A</v>
      </c>
      <c r="CV293" s="112" t="e">
        <f>Komponento_parinkimas</f>
        <v>#N/A</v>
      </c>
      <c r="CW293" s="112" t="e">
        <f>Komponento_parinkimas</f>
        <v>#N/A</v>
      </c>
      <c r="CX293" s="112" t="e">
        <f>Komponento_parinkimas</f>
        <v>#N/A</v>
      </c>
      <c r="CY293" s="112" t="e">
        <f>Komponento_parinkimas</f>
        <v>#N/A</v>
      </c>
      <c r="CZ293" s="112" t="e">
        <f>Komponento_parinkimas</f>
        <v>#N/A</v>
      </c>
      <c r="DA293" s="112" t="e">
        <f>Komponento_parinkimas</f>
        <v>#N/A</v>
      </c>
      <c r="DB293" s="112" t="e">
        <f>Komponento_parinkimas</f>
        <v>#N/A</v>
      </c>
      <c r="DC293" s="112" t="e">
        <f>Komponento_parinkimas</f>
        <v>#N/A</v>
      </c>
      <c r="DD293" s="112" t="e">
        <f>Komponento_parinkimas</f>
        <v>#N/A</v>
      </c>
      <c r="DE293" s="112" t="e">
        <f>Komponento_parinkimas</f>
        <v>#N/A</v>
      </c>
      <c r="DF293" s="112" t="e">
        <f>Komponento_parinkimas</f>
        <v>#N/A</v>
      </c>
      <c r="DG293" s="112" t="e">
        <f>Komponento_parinkimas</f>
        <v>#N/A</v>
      </c>
      <c r="DH293" s="112" t="e">
        <f>Komponento_parinkimas</f>
        <v>#N/A</v>
      </c>
    </row>
    <row r="294" spans="1:112">
      <c r="A294" s="109" t="s">
        <v>459</v>
      </c>
      <c r="B294" s="115" t="s">
        <v>50</v>
      </c>
      <c r="C294" s="116"/>
      <c r="D294" s="116"/>
      <c r="E294" s="179"/>
      <c r="F294" s="179"/>
      <c r="G294" s="179"/>
      <c r="H294" s="179"/>
      <c r="I294" s="179"/>
      <c r="J294" s="179"/>
      <c r="K294" s="177"/>
      <c r="L294" s="114"/>
      <c r="M294" s="107"/>
      <c r="N294" s="107"/>
      <c r="O294" s="107"/>
      <c r="P294" s="107"/>
      <c r="Q294" s="107"/>
      <c r="R294" s="107"/>
      <c r="S294" s="107"/>
      <c r="T294" s="107"/>
      <c r="U294" s="107"/>
      <c r="V294" s="107"/>
      <c r="W294" s="107"/>
      <c r="X294" s="107"/>
      <c r="Y294" s="107"/>
      <c r="Z294" s="107"/>
      <c r="AA294" s="107"/>
      <c r="AB294" s="107"/>
      <c r="AC294" s="107"/>
      <c r="AD294" s="107"/>
      <c r="AE294" s="107"/>
      <c r="AF294" s="107"/>
      <c r="AG294" s="107"/>
      <c r="AH294" s="107"/>
      <c r="AI294" s="107"/>
      <c r="AJ294" s="107"/>
      <c r="AK294" s="107"/>
      <c r="AL294" s="107"/>
      <c r="AM294" s="107"/>
      <c r="AN294" s="107"/>
      <c r="AO294" s="107"/>
      <c r="AP294" s="107"/>
      <c r="AQ294" s="107"/>
      <c r="AR294" s="107"/>
      <c r="AS294" s="107"/>
      <c r="AT294" s="107"/>
      <c r="AU294" s="107"/>
      <c r="AV294" s="107"/>
      <c r="AW294" s="107"/>
      <c r="AX294" s="107"/>
      <c r="AY294" s="107"/>
      <c r="AZ294" s="107"/>
      <c r="BA294" s="107"/>
      <c r="BB294" s="107"/>
      <c r="BC294" s="107"/>
      <c r="BD294" s="107"/>
      <c r="BE294" s="107"/>
      <c r="BF294" s="107"/>
      <c r="BG294" s="107"/>
      <c r="BH294" s="107"/>
      <c r="BI294" s="107"/>
      <c r="BJ294" s="107"/>
      <c r="BK294" s="107"/>
      <c r="BL294" s="107"/>
      <c r="BM294" s="107"/>
      <c r="BN294" s="107"/>
      <c r="BO294" s="107"/>
      <c r="BP294" s="107"/>
      <c r="BQ294" s="107"/>
      <c r="BR294" s="107"/>
      <c r="BS294" s="107"/>
      <c r="BT294" s="107"/>
      <c r="BU294" s="107"/>
      <c r="BV294" s="107"/>
      <c r="BW294" s="107"/>
      <c r="BX294" s="107"/>
      <c r="BY294" s="107"/>
      <c r="BZ294" s="107"/>
      <c r="CA294" s="107"/>
      <c r="CB294" s="107"/>
      <c r="CC294" s="107"/>
      <c r="CD294" s="107"/>
      <c r="CE294" s="107"/>
      <c r="CF294" s="107"/>
      <c r="CG294" s="107"/>
      <c r="CH294" s="107"/>
      <c r="CI294" s="107"/>
      <c r="CJ294" s="107"/>
      <c r="CK294" s="107"/>
      <c r="CL294" s="107"/>
      <c r="CM294" s="107"/>
      <c r="CN294" s="107"/>
      <c r="CO294" s="107"/>
      <c r="CP294" s="107"/>
      <c r="CQ294" s="107"/>
      <c r="CR294" s="107"/>
      <c r="CS294" s="107"/>
      <c r="CT294" s="107"/>
      <c r="CU294" s="107"/>
      <c r="CV294" s="107"/>
      <c r="CW294" s="107"/>
      <c r="CX294" s="107"/>
      <c r="CY294" s="107"/>
      <c r="CZ294" s="107"/>
      <c r="DA294" s="107"/>
      <c r="DB294" s="107"/>
      <c r="DC294" s="107"/>
      <c r="DD294" s="107"/>
      <c r="DE294" s="107"/>
      <c r="DF294" s="107"/>
      <c r="DG294" s="107"/>
      <c r="DH294" s="107"/>
    </row>
    <row r="295" spans="1:112">
      <c r="A295" s="109" t="s">
        <v>459</v>
      </c>
      <c r="B295" s="110" t="s">
        <v>51</v>
      </c>
      <c r="C295" s="155"/>
      <c r="D295" s="155" t="s">
        <v>68</v>
      </c>
      <c r="E295" s="167" t="s">
        <v>68</v>
      </c>
      <c r="F295" s="167">
        <v>0</v>
      </c>
      <c r="G295" s="167" t="s">
        <v>68</v>
      </c>
      <c r="H295" s="167">
        <v>0</v>
      </c>
      <c r="I295" s="167" t="s">
        <v>68</v>
      </c>
      <c r="J295" s="167">
        <v>0</v>
      </c>
      <c r="K295" s="167">
        <f t="shared" ref="K295:K301" si="27">PRODUCT(IF(E295&lt;&gt;"'-",F295,1),IF(G295&lt;&gt;"-",H295,1),IF(I295&lt;&gt;"-",J295,1))</f>
        <v>0</v>
      </c>
      <c r="L295" s="18"/>
      <c r="M295" s="112" t="e">
        <f>Komponento_parinkimas</f>
        <v>#N/A</v>
      </c>
      <c r="N295" s="112" t="e">
        <f>Komponento_parinkimas</f>
        <v>#N/A</v>
      </c>
      <c r="O295" s="112" t="e">
        <f>Komponento_parinkimas</f>
        <v>#N/A</v>
      </c>
      <c r="P295" s="112" t="e">
        <f>Komponento_parinkimas</f>
        <v>#N/A</v>
      </c>
      <c r="Q295" s="112" t="e">
        <f>Komponento_parinkimas</f>
        <v>#N/A</v>
      </c>
      <c r="R295" s="112" t="e">
        <f>Komponento_parinkimas</f>
        <v>#N/A</v>
      </c>
      <c r="S295" s="112" t="e">
        <f>Komponento_parinkimas</f>
        <v>#N/A</v>
      </c>
      <c r="T295" s="112" t="e">
        <f>Komponento_parinkimas</f>
        <v>#N/A</v>
      </c>
      <c r="U295" s="112" t="e">
        <f>Komponento_parinkimas</f>
        <v>#N/A</v>
      </c>
      <c r="V295" s="112" t="e">
        <f>Komponento_parinkimas</f>
        <v>#N/A</v>
      </c>
      <c r="W295" s="112" t="e">
        <f>Komponento_parinkimas</f>
        <v>#N/A</v>
      </c>
      <c r="X295" s="112" t="e">
        <f>Komponento_parinkimas</f>
        <v>#N/A</v>
      </c>
      <c r="Y295" s="112" t="e">
        <f>Komponento_parinkimas</f>
        <v>#N/A</v>
      </c>
      <c r="Z295" s="112" t="e">
        <f>Komponento_parinkimas</f>
        <v>#N/A</v>
      </c>
      <c r="AA295" s="112" t="e">
        <f>Komponento_parinkimas</f>
        <v>#N/A</v>
      </c>
      <c r="AB295" s="112" t="e">
        <f>Komponento_parinkimas</f>
        <v>#N/A</v>
      </c>
      <c r="AC295" s="112" t="e">
        <f>Komponento_parinkimas</f>
        <v>#N/A</v>
      </c>
      <c r="AD295" s="112" t="e">
        <f>Komponento_parinkimas</f>
        <v>#N/A</v>
      </c>
      <c r="AE295" s="112" t="e">
        <f>Komponento_parinkimas</f>
        <v>#N/A</v>
      </c>
      <c r="AF295" s="112" t="e">
        <f>Komponento_parinkimas</f>
        <v>#N/A</v>
      </c>
      <c r="AG295" s="112" t="e">
        <f>Komponento_parinkimas</f>
        <v>#N/A</v>
      </c>
      <c r="AH295" s="112" t="e">
        <f>Komponento_parinkimas</f>
        <v>#N/A</v>
      </c>
      <c r="AI295" s="112" t="e">
        <f>Komponento_parinkimas</f>
        <v>#N/A</v>
      </c>
      <c r="AJ295" s="112" t="e">
        <f>Komponento_parinkimas</f>
        <v>#N/A</v>
      </c>
      <c r="AK295" s="112" t="e">
        <f>Komponento_parinkimas</f>
        <v>#N/A</v>
      </c>
      <c r="AL295" s="112" t="e">
        <f>Komponento_parinkimas</f>
        <v>#N/A</v>
      </c>
      <c r="AM295" s="112" t="e">
        <f>Komponento_parinkimas</f>
        <v>#N/A</v>
      </c>
      <c r="AN295" s="112" t="e">
        <f>Komponento_parinkimas</f>
        <v>#N/A</v>
      </c>
      <c r="AO295" s="112" t="e">
        <f>Komponento_parinkimas</f>
        <v>#N/A</v>
      </c>
      <c r="AP295" s="112" t="e">
        <f>Komponento_parinkimas</f>
        <v>#N/A</v>
      </c>
      <c r="AQ295" s="112" t="e">
        <f>Komponento_parinkimas</f>
        <v>#N/A</v>
      </c>
      <c r="AR295" s="112" t="e">
        <f>Komponento_parinkimas</f>
        <v>#N/A</v>
      </c>
      <c r="AS295" s="112" t="e">
        <f>Komponento_parinkimas</f>
        <v>#N/A</v>
      </c>
      <c r="AT295" s="112" t="e">
        <f>Komponento_parinkimas</f>
        <v>#N/A</v>
      </c>
      <c r="AU295" s="112" t="e">
        <f>Komponento_parinkimas</f>
        <v>#N/A</v>
      </c>
      <c r="AV295" s="112" t="e">
        <f>Komponento_parinkimas</f>
        <v>#N/A</v>
      </c>
      <c r="AW295" s="112" t="e">
        <f>Komponento_parinkimas</f>
        <v>#N/A</v>
      </c>
      <c r="AX295" s="112" t="e">
        <f>Komponento_parinkimas</f>
        <v>#N/A</v>
      </c>
      <c r="AY295" s="112" t="e">
        <f>Komponento_parinkimas</f>
        <v>#N/A</v>
      </c>
      <c r="AZ295" s="112" t="e">
        <f>Komponento_parinkimas</f>
        <v>#N/A</v>
      </c>
      <c r="BA295" s="112" t="e">
        <f>Komponento_parinkimas</f>
        <v>#N/A</v>
      </c>
      <c r="BB295" s="112" t="e">
        <f>Komponento_parinkimas</f>
        <v>#N/A</v>
      </c>
      <c r="BC295" s="112" t="e">
        <f>Komponento_parinkimas</f>
        <v>#N/A</v>
      </c>
      <c r="BD295" s="112" t="e">
        <f>Komponento_parinkimas</f>
        <v>#N/A</v>
      </c>
      <c r="BE295" s="112" t="e">
        <f>Komponento_parinkimas</f>
        <v>#N/A</v>
      </c>
      <c r="BF295" s="112" t="e">
        <f>Komponento_parinkimas</f>
        <v>#N/A</v>
      </c>
      <c r="BG295" s="112" t="e">
        <f>Komponento_parinkimas</f>
        <v>#N/A</v>
      </c>
      <c r="BH295" s="112" t="e">
        <f>Komponento_parinkimas</f>
        <v>#N/A</v>
      </c>
      <c r="BI295" s="112" t="e">
        <f>Komponento_parinkimas</f>
        <v>#N/A</v>
      </c>
      <c r="BJ295" s="112" t="e">
        <f>Komponento_parinkimas</f>
        <v>#N/A</v>
      </c>
      <c r="BK295" s="112" t="e">
        <f>Komponento_parinkimas</f>
        <v>#N/A</v>
      </c>
      <c r="BL295" s="112" t="e">
        <f>Komponento_parinkimas</f>
        <v>#N/A</v>
      </c>
      <c r="BM295" s="112" t="e">
        <f>Komponento_parinkimas</f>
        <v>#N/A</v>
      </c>
      <c r="BN295" s="112" t="e">
        <f>Komponento_parinkimas</f>
        <v>#N/A</v>
      </c>
      <c r="BO295" s="112" t="e">
        <f>Komponento_parinkimas</f>
        <v>#N/A</v>
      </c>
      <c r="BP295" s="112" t="e">
        <f>Komponento_parinkimas</f>
        <v>#N/A</v>
      </c>
      <c r="BQ295" s="112" t="e">
        <f>Komponento_parinkimas</f>
        <v>#N/A</v>
      </c>
      <c r="BR295" s="112" t="e">
        <f>Komponento_parinkimas</f>
        <v>#N/A</v>
      </c>
      <c r="BS295" s="112" t="e">
        <f>Komponento_parinkimas</f>
        <v>#N/A</v>
      </c>
      <c r="BT295" s="112" t="e">
        <f>Komponento_parinkimas</f>
        <v>#N/A</v>
      </c>
      <c r="BU295" s="112" t="e">
        <f>Komponento_parinkimas</f>
        <v>#N/A</v>
      </c>
      <c r="BV295" s="112" t="e">
        <f>Komponento_parinkimas</f>
        <v>#N/A</v>
      </c>
      <c r="BW295" s="112" t="e">
        <f>Komponento_parinkimas</f>
        <v>#N/A</v>
      </c>
      <c r="BX295" s="112" t="e">
        <f>Komponento_parinkimas</f>
        <v>#N/A</v>
      </c>
      <c r="BY295" s="112" t="e">
        <f>Komponento_parinkimas</f>
        <v>#N/A</v>
      </c>
      <c r="BZ295" s="112" t="e">
        <f>Komponento_parinkimas</f>
        <v>#N/A</v>
      </c>
      <c r="CA295" s="112" t="e">
        <f>Komponento_parinkimas</f>
        <v>#N/A</v>
      </c>
      <c r="CB295" s="112" t="e">
        <f>Komponento_parinkimas</f>
        <v>#N/A</v>
      </c>
      <c r="CC295" s="112" t="e">
        <f>Komponento_parinkimas</f>
        <v>#N/A</v>
      </c>
      <c r="CD295" s="112" t="e">
        <f>Komponento_parinkimas</f>
        <v>#N/A</v>
      </c>
      <c r="CE295" s="112" t="e">
        <f>Komponento_parinkimas</f>
        <v>#N/A</v>
      </c>
      <c r="CF295" s="112" t="e">
        <f>Komponento_parinkimas</f>
        <v>#N/A</v>
      </c>
      <c r="CG295" s="112" t="e">
        <f>Komponento_parinkimas</f>
        <v>#N/A</v>
      </c>
      <c r="CH295" s="112" t="e">
        <f>Komponento_parinkimas</f>
        <v>#N/A</v>
      </c>
      <c r="CI295" s="112" t="e">
        <f>Komponento_parinkimas</f>
        <v>#N/A</v>
      </c>
      <c r="CJ295" s="112" t="e">
        <f>Komponento_parinkimas</f>
        <v>#N/A</v>
      </c>
      <c r="CK295" s="112" t="e">
        <f>Komponento_parinkimas</f>
        <v>#N/A</v>
      </c>
      <c r="CL295" s="112" t="e">
        <f>Komponento_parinkimas</f>
        <v>#N/A</v>
      </c>
      <c r="CM295" s="112" t="e">
        <f>Komponento_parinkimas</f>
        <v>#N/A</v>
      </c>
      <c r="CN295" s="112" t="e">
        <f>Komponento_parinkimas</f>
        <v>#N/A</v>
      </c>
      <c r="CO295" s="112" t="e">
        <f>Komponento_parinkimas</f>
        <v>#N/A</v>
      </c>
      <c r="CP295" s="112" t="e">
        <f>Komponento_parinkimas</f>
        <v>#N/A</v>
      </c>
      <c r="CQ295" s="112" t="e">
        <f>Komponento_parinkimas</f>
        <v>#N/A</v>
      </c>
      <c r="CR295" s="112" t="e">
        <f>Komponento_parinkimas</f>
        <v>#N/A</v>
      </c>
      <c r="CS295" s="112" t="e">
        <f>Komponento_parinkimas</f>
        <v>#N/A</v>
      </c>
      <c r="CT295" s="112" t="e">
        <f>Komponento_parinkimas</f>
        <v>#N/A</v>
      </c>
      <c r="CU295" s="112" t="e">
        <f>Komponento_parinkimas</f>
        <v>#N/A</v>
      </c>
      <c r="CV295" s="112" t="e">
        <f>Komponento_parinkimas</f>
        <v>#N/A</v>
      </c>
      <c r="CW295" s="112" t="e">
        <f>Komponento_parinkimas</f>
        <v>#N/A</v>
      </c>
      <c r="CX295" s="112" t="e">
        <f>Komponento_parinkimas</f>
        <v>#N/A</v>
      </c>
      <c r="CY295" s="112" t="e">
        <f>Komponento_parinkimas</f>
        <v>#N/A</v>
      </c>
      <c r="CZ295" s="112" t="e">
        <f>Komponento_parinkimas</f>
        <v>#N/A</v>
      </c>
      <c r="DA295" s="112" t="e">
        <f>Komponento_parinkimas</f>
        <v>#N/A</v>
      </c>
      <c r="DB295" s="112" t="e">
        <f>Komponento_parinkimas</f>
        <v>#N/A</v>
      </c>
      <c r="DC295" s="112" t="e">
        <f>Komponento_parinkimas</f>
        <v>#N/A</v>
      </c>
      <c r="DD295" s="112" t="e">
        <f>Komponento_parinkimas</f>
        <v>#N/A</v>
      </c>
      <c r="DE295" s="112" t="e">
        <f>Komponento_parinkimas</f>
        <v>#N/A</v>
      </c>
      <c r="DF295" s="112" t="e">
        <f>Komponento_parinkimas</f>
        <v>#N/A</v>
      </c>
      <c r="DG295" s="112" t="e">
        <f>Komponento_parinkimas</f>
        <v>#N/A</v>
      </c>
      <c r="DH295" s="112" t="e">
        <f>Komponento_parinkimas</f>
        <v>#N/A</v>
      </c>
    </row>
    <row r="296" spans="1:112">
      <c r="A296" s="109" t="s">
        <v>459</v>
      </c>
      <c r="B296" s="110" t="s">
        <v>52</v>
      </c>
      <c r="C296" s="155"/>
      <c r="D296" s="155" t="s">
        <v>68</v>
      </c>
      <c r="E296" s="167" t="s">
        <v>68</v>
      </c>
      <c r="F296" s="167">
        <v>0</v>
      </c>
      <c r="G296" s="167" t="s">
        <v>68</v>
      </c>
      <c r="H296" s="167">
        <v>0</v>
      </c>
      <c r="I296" s="167" t="s">
        <v>68</v>
      </c>
      <c r="J296" s="167">
        <v>0</v>
      </c>
      <c r="K296" s="167">
        <f t="shared" si="27"/>
        <v>0</v>
      </c>
      <c r="L296" s="18"/>
      <c r="M296" s="112" t="e">
        <f>Komponento_parinkimas</f>
        <v>#N/A</v>
      </c>
      <c r="N296" s="112" t="e">
        <f>Komponento_parinkimas</f>
        <v>#N/A</v>
      </c>
      <c r="O296" s="112" t="e">
        <f>Komponento_parinkimas</f>
        <v>#N/A</v>
      </c>
      <c r="P296" s="112" t="e">
        <f>Komponento_parinkimas</f>
        <v>#N/A</v>
      </c>
      <c r="Q296" s="112" t="e">
        <f>Komponento_parinkimas</f>
        <v>#N/A</v>
      </c>
      <c r="R296" s="112" t="e">
        <f>Komponento_parinkimas</f>
        <v>#N/A</v>
      </c>
      <c r="S296" s="112" t="e">
        <f>Komponento_parinkimas</f>
        <v>#N/A</v>
      </c>
      <c r="T296" s="112" t="e">
        <f>Komponento_parinkimas</f>
        <v>#N/A</v>
      </c>
      <c r="U296" s="112" t="e">
        <f>Komponento_parinkimas</f>
        <v>#N/A</v>
      </c>
      <c r="V296" s="112" t="e">
        <f>Komponento_parinkimas</f>
        <v>#N/A</v>
      </c>
      <c r="W296" s="112" t="e">
        <f>Komponento_parinkimas</f>
        <v>#N/A</v>
      </c>
      <c r="X296" s="112" t="e">
        <f>Komponento_parinkimas</f>
        <v>#N/A</v>
      </c>
      <c r="Y296" s="112" t="e">
        <f>Komponento_parinkimas</f>
        <v>#N/A</v>
      </c>
      <c r="Z296" s="112" t="e">
        <f>Komponento_parinkimas</f>
        <v>#N/A</v>
      </c>
      <c r="AA296" s="112" t="e">
        <f>Komponento_parinkimas</f>
        <v>#N/A</v>
      </c>
      <c r="AB296" s="112" t="e">
        <f>Komponento_parinkimas</f>
        <v>#N/A</v>
      </c>
      <c r="AC296" s="112" t="e">
        <f>Komponento_parinkimas</f>
        <v>#N/A</v>
      </c>
      <c r="AD296" s="112" t="e">
        <f>Komponento_parinkimas</f>
        <v>#N/A</v>
      </c>
      <c r="AE296" s="112" t="e">
        <f>Komponento_parinkimas</f>
        <v>#N/A</v>
      </c>
      <c r="AF296" s="112" t="e">
        <f>Komponento_parinkimas</f>
        <v>#N/A</v>
      </c>
      <c r="AG296" s="112" t="e">
        <f>Komponento_parinkimas</f>
        <v>#N/A</v>
      </c>
      <c r="AH296" s="112" t="e">
        <f>Komponento_parinkimas</f>
        <v>#N/A</v>
      </c>
      <c r="AI296" s="112" t="e">
        <f>Komponento_parinkimas</f>
        <v>#N/A</v>
      </c>
      <c r="AJ296" s="112" t="e">
        <f>Komponento_parinkimas</f>
        <v>#N/A</v>
      </c>
      <c r="AK296" s="112" t="e">
        <f>Komponento_parinkimas</f>
        <v>#N/A</v>
      </c>
      <c r="AL296" s="112" t="e">
        <f>Komponento_parinkimas</f>
        <v>#N/A</v>
      </c>
      <c r="AM296" s="112" t="e">
        <f>Komponento_parinkimas</f>
        <v>#N/A</v>
      </c>
      <c r="AN296" s="112" t="e">
        <f>Komponento_parinkimas</f>
        <v>#N/A</v>
      </c>
      <c r="AO296" s="112" t="e">
        <f>Komponento_parinkimas</f>
        <v>#N/A</v>
      </c>
      <c r="AP296" s="112" t="e">
        <f>Komponento_parinkimas</f>
        <v>#N/A</v>
      </c>
      <c r="AQ296" s="112" t="e">
        <f>Komponento_parinkimas</f>
        <v>#N/A</v>
      </c>
      <c r="AR296" s="112" t="e">
        <f>Komponento_parinkimas</f>
        <v>#N/A</v>
      </c>
      <c r="AS296" s="112" t="e">
        <f>Komponento_parinkimas</f>
        <v>#N/A</v>
      </c>
      <c r="AT296" s="112" t="e">
        <f>Komponento_parinkimas</f>
        <v>#N/A</v>
      </c>
      <c r="AU296" s="112" t="e">
        <f>Komponento_parinkimas</f>
        <v>#N/A</v>
      </c>
      <c r="AV296" s="112" t="e">
        <f>Komponento_parinkimas</f>
        <v>#N/A</v>
      </c>
      <c r="AW296" s="112" t="e">
        <f>Komponento_parinkimas</f>
        <v>#N/A</v>
      </c>
      <c r="AX296" s="112" t="e">
        <f>Komponento_parinkimas</f>
        <v>#N/A</v>
      </c>
      <c r="AY296" s="112" t="e">
        <f>Komponento_parinkimas</f>
        <v>#N/A</v>
      </c>
      <c r="AZ296" s="112" t="e">
        <f>Komponento_parinkimas</f>
        <v>#N/A</v>
      </c>
      <c r="BA296" s="112" t="e">
        <f>Komponento_parinkimas</f>
        <v>#N/A</v>
      </c>
      <c r="BB296" s="112" t="e">
        <f>Komponento_parinkimas</f>
        <v>#N/A</v>
      </c>
      <c r="BC296" s="112" t="e">
        <f>Komponento_parinkimas</f>
        <v>#N/A</v>
      </c>
      <c r="BD296" s="112" t="e">
        <f>Komponento_parinkimas</f>
        <v>#N/A</v>
      </c>
      <c r="BE296" s="112" t="e">
        <f>Komponento_parinkimas</f>
        <v>#N/A</v>
      </c>
      <c r="BF296" s="112" t="e">
        <f>Komponento_parinkimas</f>
        <v>#N/A</v>
      </c>
      <c r="BG296" s="112" t="e">
        <f>Komponento_parinkimas</f>
        <v>#N/A</v>
      </c>
      <c r="BH296" s="112" t="e">
        <f>Komponento_parinkimas</f>
        <v>#N/A</v>
      </c>
      <c r="BI296" s="112" t="e">
        <f>Komponento_parinkimas</f>
        <v>#N/A</v>
      </c>
      <c r="BJ296" s="112" t="e">
        <f>Komponento_parinkimas</f>
        <v>#N/A</v>
      </c>
      <c r="BK296" s="112" t="e">
        <f>Komponento_parinkimas</f>
        <v>#N/A</v>
      </c>
      <c r="BL296" s="112" t="e">
        <f>Komponento_parinkimas</f>
        <v>#N/A</v>
      </c>
      <c r="BM296" s="112" t="e">
        <f>Komponento_parinkimas</f>
        <v>#N/A</v>
      </c>
      <c r="BN296" s="112" t="e">
        <f>Komponento_parinkimas</f>
        <v>#N/A</v>
      </c>
      <c r="BO296" s="112" t="e">
        <f>Komponento_parinkimas</f>
        <v>#N/A</v>
      </c>
      <c r="BP296" s="112" t="e">
        <f>Komponento_parinkimas</f>
        <v>#N/A</v>
      </c>
      <c r="BQ296" s="112" t="e">
        <f>Komponento_parinkimas</f>
        <v>#N/A</v>
      </c>
      <c r="BR296" s="112" t="e">
        <f>Komponento_parinkimas</f>
        <v>#N/A</v>
      </c>
      <c r="BS296" s="112" t="e">
        <f>Komponento_parinkimas</f>
        <v>#N/A</v>
      </c>
      <c r="BT296" s="112" t="e">
        <f>Komponento_parinkimas</f>
        <v>#N/A</v>
      </c>
      <c r="BU296" s="112" t="e">
        <f>Komponento_parinkimas</f>
        <v>#N/A</v>
      </c>
      <c r="BV296" s="112" t="e">
        <f>Komponento_parinkimas</f>
        <v>#N/A</v>
      </c>
      <c r="BW296" s="112" t="e">
        <f>Komponento_parinkimas</f>
        <v>#N/A</v>
      </c>
      <c r="BX296" s="112" t="e">
        <f>Komponento_parinkimas</f>
        <v>#N/A</v>
      </c>
      <c r="BY296" s="112" t="e">
        <f>Komponento_parinkimas</f>
        <v>#N/A</v>
      </c>
      <c r="BZ296" s="112" t="e">
        <f>Komponento_parinkimas</f>
        <v>#N/A</v>
      </c>
      <c r="CA296" s="112" t="e">
        <f>Komponento_parinkimas</f>
        <v>#N/A</v>
      </c>
      <c r="CB296" s="112" t="e">
        <f>Komponento_parinkimas</f>
        <v>#N/A</v>
      </c>
      <c r="CC296" s="112" t="e">
        <f>Komponento_parinkimas</f>
        <v>#N/A</v>
      </c>
      <c r="CD296" s="112" t="e">
        <f>Komponento_parinkimas</f>
        <v>#N/A</v>
      </c>
      <c r="CE296" s="112" t="e">
        <f>Komponento_parinkimas</f>
        <v>#N/A</v>
      </c>
      <c r="CF296" s="112" t="e">
        <f>Komponento_parinkimas</f>
        <v>#N/A</v>
      </c>
      <c r="CG296" s="112" t="e">
        <f>Komponento_parinkimas</f>
        <v>#N/A</v>
      </c>
      <c r="CH296" s="112" t="e">
        <f>Komponento_parinkimas</f>
        <v>#N/A</v>
      </c>
      <c r="CI296" s="112" t="e">
        <f>Komponento_parinkimas</f>
        <v>#N/A</v>
      </c>
      <c r="CJ296" s="112" t="e">
        <f>Komponento_parinkimas</f>
        <v>#N/A</v>
      </c>
      <c r="CK296" s="112" t="e">
        <f>Komponento_parinkimas</f>
        <v>#N/A</v>
      </c>
      <c r="CL296" s="112" t="e">
        <f>Komponento_parinkimas</f>
        <v>#N/A</v>
      </c>
      <c r="CM296" s="112" t="e">
        <f>Komponento_parinkimas</f>
        <v>#N/A</v>
      </c>
      <c r="CN296" s="112" t="e">
        <f>Komponento_parinkimas</f>
        <v>#N/A</v>
      </c>
      <c r="CO296" s="112" t="e">
        <f>Komponento_parinkimas</f>
        <v>#N/A</v>
      </c>
      <c r="CP296" s="112" t="e">
        <f>Komponento_parinkimas</f>
        <v>#N/A</v>
      </c>
      <c r="CQ296" s="112" t="e">
        <f>Komponento_parinkimas</f>
        <v>#N/A</v>
      </c>
      <c r="CR296" s="112" t="e">
        <f>Komponento_parinkimas</f>
        <v>#N/A</v>
      </c>
      <c r="CS296" s="112" t="e">
        <f>Komponento_parinkimas</f>
        <v>#N/A</v>
      </c>
      <c r="CT296" s="112" t="e">
        <f>Komponento_parinkimas</f>
        <v>#N/A</v>
      </c>
      <c r="CU296" s="112" t="e">
        <f>Komponento_parinkimas</f>
        <v>#N/A</v>
      </c>
      <c r="CV296" s="112" t="e">
        <f>Komponento_parinkimas</f>
        <v>#N/A</v>
      </c>
      <c r="CW296" s="112" t="e">
        <f>Komponento_parinkimas</f>
        <v>#N/A</v>
      </c>
      <c r="CX296" s="112" t="e">
        <f>Komponento_parinkimas</f>
        <v>#N/A</v>
      </c>
      <c r="CY296" s="112" t="e">
        <f>Komponento_parinkimas</f>
        <v>#N/A</v>
      </c>
      <c r="CZ296" s="112" t="e">
        <f>Komponento_parinkimas</f>
        <v>#N/A</v>
      </c>
      <c r="DA296" s="112" t="e">
        <f>Komponento_parinkimas</f>
        <v>#N/A</v>
      </c>
      <c r="DB296" s="112" t="e">
        <f>Komponento_parinkimas</f>
        <v>#N/A</v>
      </c>
      <c r="DC296" s="112" t="e">
        <f>Komponento_parinkimas</f>
        <v>#N/A</v>
      </c>
      <c r="DD296" s="112" t="e">
        <f>Komponento_parinkimas</f>
        <v>#N/A</v>
      </c>
      <c r="DE296" s="112" t="e">
        <f>Komponento_parinkimas</f>
        <v>#N/A</v>
      </c>
      <c r="DF296" s="112" t="e">
        <f>Komponento_parinkimas</f>
        <v>#N/A</v>
      </c>
      <c r="DG296" s="112" t="e">
        <f>Komponento_parinkimas</f>
        <v>#N/A</v>
      </c>
      <c r="DH296" s="112" t="e">
        <f>Komponento_parinkimas</f>
        <v>#N/A</v>
      </c>
    </row>
    <row r="297" spans="1:112">
      <c r="A297" s="109" t="s">
        <v>459</v>
      </c>
      <c r="B297" s="110" t="s">
        <v>300</v>
      </c>
      <c r="C297" s="155"/>
      <c r="D297" s="155" t="s">
        <v>68</v>
      </c>
      <c r="E297" s="167" t="s">
        <v>68</v>
      </c>
      <c r="F297" s="167">
        <v>0</v>
      </c>
      <c r="G297" s="167" t="s">
        <v>68</v>
      </c>
      <c r="H297" s="167">
        <v>0</v>
      </c>
      <c r="I297" s="167" t="s">
        <v>68</v>
      </c>
      <c r="J297" s="167">
        <v>0</v>
      </c>
      <c r="K297" s="167">
        <f t="shared" si="27"/>
        <v>0</v>
      </c>
      <c r="L297" s="18"/>
      <c r="M297" s="112" t="e">
        <f>Komponento_parinkimas</f>
        <v>#N/A</v>
      </c>
      <c r="N297" s="112" t="e">
        <f>Komponento_parinkimas</f>
        <v>#N/A</v>
      </c>
      <c r="O297" s="112" t="e">
        <f>Komponento_parinkimas</f>
        <v>#N/A</v>
      </c>
      <c r="P297" s="112" t="e">
        <f>Komponento_parinkimas</f>
        <v>#N/A</v>
      </c>
      <c r="Q297" s="112" t="e">
        <f>Komponento_parinkimas</f>
        <v>#N/A</v>
      </c>
      <c r="R297" s="112" t="e">
        <f>Komponento_parinkimas</f>
        <v>#N/A</v>
      </c>
      <c r="S297" s="112" t="e">
        <f>Komponento_parinkimas</f>
        <v>#N/A</v>
      </c>
      <c r="T297" s="112" t="e">
        <f>Komponento_parinkimas</f>
        <v>#N/A</v>
      </c>
      <c r="U297" s="112" t="e">
        <f>Komponento_parinkimas</f>
        <v>#N/A</v>
      </c>
      <c r="V297" s="112" t="e">
        <f>Komponento_parinkimas</f>
        <v>#N/A</v>
      </c>
      <c r="W297" s="112" t="e">
        <f>Komponento_parinkimas</f>
        <v>#N/A</v>
      </c>
      <c r="X297" s="112" t="e">
        <f>Komponento_parinkimas</f>
        <v>#N/A</v>
      </c>
      <c r="Y297" s="112" t="e">
        <f>Komponento_parinkimas</f>
        <v>#N/A</v>
      </c>
      <c r="Z297" s="112" t="e">
        <f>Komponento_parinkimas</f>
        <v>#N/A</v>
      </c>
      <c r="AA297" s="112" t="e">
        <f>Komponento_parinkimas</f>
        <v>#N/A</v>
      </c>
      <c r="AB297" s="112" t="e">
        <f>Komponento_parinkimas</f>
        <v>#N/A</v>
      </c>
      <c r="AC297" s="112" t="e">
        <f>Komponento_parinkimas</f>
        <v>#N/A</v>
      </c>
      <c r="AD297" s="112" t="e">
        <f>Komponento_parinkimas</f>
        <v>#N/A</v>
      </c>
      <c r="AE297" s="112" t="e">
        <f>Komponento_parinkimas</f>
        <v>#N/A</v>
      </c>
      <c r="AF297" s="112" t="e">
        <f>Komponento_parinkimas</f>
        <v>#N/A</v>
      </c>
      <c r="AG297" s="112" t="e">
        <f>Komponento_parinkimas</f>
        <v>#N/A</v>
      </c>
      <c r="AH297" s="112" t="e">
        <f>Komponento_parinkimas</f>
        <v>#N/A</v>
      </c>
      <c r="AI297" s="112" t="e">
        <f>Komponento_parinkimas</f>
        <v>#N/A</v>
      </c>
      <c r="AJ297" s="112" t="e">
        <f>Komponento_parinkimas</f>
        <v>#N/A</v>
      </c>
      <c r="AK297" s="112" t="e">
        <f>Komponento_parinkimas</f>
        <v>#N/A</v>
      </c>
      <c r="AL297" s="112" t="e">
        <f>Komponento_parinkimas</f>
        <v>#N/A</v>
      </c>
      <c r="AM297" s="112" t="e">
        <f>Komponento_parinkimas</f>
        <v>#N/A</v>
      </c>
      <c r="AN297" s="112" t="e">
        <f>Komponento_parinkimas</f>
        <v>#N/A</v>
      </c>
      <c r="AO297" s="112" t="e">
        <f>Komponento_parinkimas</f>
        <v>#N/A</v>
      </c>
      <c r="AP297" s="112" t="e">
        <f>Komponento_parinkimas</f>
        <v>#N/A</v>
      </c>
      <c r="AQ297" s="112" t="e">
        <f>Komponento_parinkimas</f>
        <v>#N/A</v>
      </c>
      <c r="AR297" s="112" t="e">
        <f>Komponento_parinkimas</f>
        <v>#N/A</v>
      </c>
      <c r="AS297" s="112" t="e">
        <f>Komponento_parinkimas</f>
        <v>#N/A</v>
      </c>
      <c r="AT297" s="112" t="e">
        <f>Komponento_parinkimas</f>
        <v>#N/A</v>
      </c>
      <c r="AU297" s="112" t="e">
        <f>Komponento_parinkimas</f>
        <v>#N/A</v>
      </c>
      <c r="AV297" s="112" t="e">
        <f>Komponento_parinkimas</f>
        <v>#N/A</v>
      </c>
      <c r="AW297" s="112" t="e">
        <f>Komponento_parinkimas</f>
        <v>#N/A</v>
      </c>
      <c r="AX297" s="112" t="e">
        <f>Komponento_parinkimas</f>
        <v>#N/A</v>
      </c>
      <c r="AY297" s="112" t="e">
        <f>Komponento_parinkimas</f>
        <v>#N/A</v>
      </c>
      <c r="AZ297" s="112" t="e">
        <f>Komponento_parinkimas</f>
        <v>#N/A</v>
      </c>
      <c r="BA297" s="112" t="e">
        <f>Komponento_parinkimas</f>
        <v>#N/A</v>
      </c>
      <c r="BB297" s="112" t="e">
        <f>Komponento_parinkimas</f>
        <v>#N/A</v>
      </c>
      <c r="BC297" s="112" t="e">
        <f>Komponento_parinkimas</f>
        <v>#N/A</v>
      </c>
      <c r="BD297" s="112" t="e">
        <f>Komponento_parinkimas</f>
        <v>#N/A</v>
      </c>
      <c r="BE297" s="112" t="e">
        <f>Komponento_parinkimas</f>
        <v>#N/A</v>
      </c>
      <c r="BF297" s="112" t="e">
        <f>Komponento_parinkimas</f>
        <v>#N/A</v>
      </c>
      <c r="BG297" s="112" t="e">
        <f>Komponento_parinkimas</f>
        <v>#N/A</v>
      </c>
      <c r="BH297" s="112" t="e">
        <f>Komponento_parinkimas</f>
        <v>#N/A</v>
      </c>
      <c r="BI297" s="112" t="e">
        <f>Komponento_parinkimas</f>
        <v>#N/A</v>
      </c>
      <c r="BJ297" s="112" t="e">
        <f>Komponento_parinkimas</f>
        <v>#N/A</v>
      </c>
      <c r="BK297" s="112" t="e">
        <f>Komponento_parinkimas</f>
        <v>#N/A</v>
      </c>
      <c r="BL297" s="112" t="e">
        <f>Komponento_parinkimas</f>
        <v>#N/A</v>
      </c>
      <c r="BM297" s="112" t="e">
        <f>Komponento_parinkimas</f>
        <v>#N/A</v>
      </c>
      <c r="BN297" s="112" t="e">
        <f>Komponento_parinkimas</f>
        <v>#N/A</v>
      </c>
      <c r="BO297" s="112" t="e">
        <f>Komponento_parinkimas</f>
        <v>#N/A</v>
      </c>
      <c r="BP297" s="112" t="e">
        <f>Komponento_parinkimas</f>
        <v>#N/A</v>
      </c>
      <c r="BQ297" s="112" t="e">
        <f>Komponento_parinkimas</f>
        <v>#N/A</v>
      </c>
      <c r="BR297" s="112" t="e">
        <f>Komponento_parinkimas</f>
        <v>#N/A</v>
      </c>
      <c r="BS297" s="112" t="e">
        <f>Komponento_parinkimas</f>
        <v>#N/A</v>
      </c>
      <c r="BT297" s="112" t="e">
        <f>Komponento_parinkimas</f>
        <v>#N/A</v>
      </c>
      <c r="BU297" s="112" t="e">
        <f>Komponento_parinkimas</f>
        <v>#N/A</v>
      </c>
      <c r="BV297" s="112" t="e">
        <f>Komponento_parinkimas</f>
        <v>#N/A</v>
      </c>
      <c r="BW297" s="112" t="e">
        <f>Komponento_parinkimas</f>
        <v>#N/A</v>
      </c>
      <c r="BX297" s="112" t="e">
        <f>Komponento_parinkimas</f>
        <v>#N/A</v>
      </c>
      <c r="BY297" s="112" t="e">
        <f>Komponento_parinkimas</f>
        <v>#N/A</v>
      </c>
      <c r="BZ297" s="112" t="e">
        <f>Komponento_parinkimas</f>
        <v>#N/A</v>
      </c>
      <c r="CA297" s="112" t="e">
        <f>Komponento_parinkimas</f>
        <v>#N/A</v>
      </c>
      <c r="CB297" s="112" t="e">
        <f>Komponento_parinkimas</f>
        <v>#N/A</v>
      </c>
      <c r="CC297" s="112" t="e">
        <f>Komponento_parinkimas</f>
        <v>#N/A</v>
      </c>
      <c r="CD297" s="112" t="e">
        <f>Komponento_parinkimas</f>
        <v>#N/A</v>
      </c>
      <c r="CE297" s="112" t="e">
        <f>Komponento_parinkimas</f>
        <v>#N/A</v>
      </c>
      <c r="CF297" s="112" t="e">
        <f>Komponento_parinkimas</f>
        <v>#N/A</v>
      </c>
      <c r="CG297" s="112" t="e">
        <f>Komponento_parinkimas</f>
        <v>#N/A</v>
      </c>
      <c r="CH297" s="112" t="e">
        <f>Komponento_parinkimas</f>
        <v>#N/A</v>
      </c>
      <c r="CI297" s="112" t="e">
        <f>Komponento_parinkimas</f>
        <v>#N/A</v>
      </c>
      <c r="CJ297" s="112" t="e">
        <f>Komponento_parinkimas</f>
        <v>#N/A</v>
      </c>
      <c r="CK297" s="112" t="e">
        <f>Komponento_parinkimas</f>
        <v>#N/A</v>
      </c>
      <c r="CL297" s="112" t="e">
        <f>Komponento_parinkimas</f>
        <v>#N/A</v>
      </c>
      <c r="CM297" s="112" t="e">
        <f>Komponento_parinkimas</f>
        <v>#N/A</v>
      </c>
      <c r="CN297" s="112" t="e">
        <f>Komponento_parinkimas</f>
        <v>#N/A</v>
      </c>
      <c r="CO297" s="112" t="e">
        <f>Komponento_parinkimas</f>
        <v>#N/A</v>
      </c>
      <c r="CP297" s="112" t="e">
        <f>Komponento_parinkimas</f>
        <v>#N/A</v>
      </c>
      <c r="CQ297" s="112" t="e">
        <f>Komponento_parinkimas</f>
        <v>#N/A</v>
      </c>
      <c r="CR297" s="112" t="e">
        <f>Komponento_parinkimas</f>
        <v>#N/A</v>
      </c>
      <c r="CS297" s="112" t="e">
        <f>Komponento_parinkimas</f>
        <v>#N/A</v>
      </c>
      <c r="CT297" s="112" t="e">
        <f>Komponento_parinkimas</f>
        <v>#N/A</v>
      </c>
      <c r="CU297" s="112" t="e">
        <f>Komponento_parinkimas</f>
        <v>#N/A</v>
      </c>
      <c r="CV297" s="112" t="e">
        <f>Komponento_parinkimas</f>
        <v>#N/A</v>
      </c>
      <c r="CW297" s="112" t="e">
        <f>Komponento_parinkimas</f>
        <v>#N/A</v>
      </c>
      <c r="CX297" s="112" t="e">
        <f>Komponento_parinkimas</f>
        <v>#N/A</v>
      </c>
      <c r="CY297" s="112" t="e">
        <f>Komponento_parinkimas</f>
        <v>#N/A</v>
      </c>
      <c r="CZ297" s="112" t="e">
        <f>Komponento_parinkimas</f>
        <v>#N/A</v>
      </c>
      <c r="DA297" s="112" t="e">
        <f>Komponento_parinkimas</f>
        <v>#N/A</v>
      </c>
      <c r="DB297" s="112" t="e">
        <f>Komponento_parinkimas</f>
        <v>#N/A</v>
      </c>
      <c r="DC297" s="112" t="e">
        <f>Komponento_parinkimas</f>
        <v>#N/A</v>
      </c>
      <c r="DD297" s="112" t="e">
        <f>Komponento_parinkimas</f>
        <v>#N/A</v>
      </c>
      <c r="DE297" s="112" t="e">
        <f>Komponento_parinkimas</f>
        <v>#N/A</v>
      </c>
      <c r="DF297" s="112" t="e">
        <f>Komponento_parinkimas</f>
        <v>#N/A</v>
      </c>
      <c r="DG297" s="112" t="e">
        <f>Komponento_parinkimas</f>
        <v>#N/A</v>
      </c>
      <c r="DH297" s="112" t="e">
        <f>Komponento_parinkimas</f>
        <v>#N/A</v>
      </c>
    </row>
    <row r="298" spans="1:112">
      <c r="A298" s="109" t="s">
        <v>459</v>
      </c>
      <c r="B298" s="110" t="s">
        <v>301</v>
      </c>
      <c r="C298" s="155"/>
      <c r="D298" s="155" t="s">
        <v>68</v>
      </c>
      <c r="E298" s="167" t="s">
        <v>68</v>
      </c>
      <c r="F298" s="167">
        <v>0</v>
      </c>
      <c r="G298" s="167" t="s">
        <v>68</v>
      </c>
      <c r="H298" s="167">
        <v>0</v>
      </c>
      <c r="I298" s="167" t="s">
        <v>68</v>
      </c>
      <c r="J298" s="167">
        <v>0</v>
      </c>
      <c r="K298" s="167">
        <f t="shared" si="27"/>
        <v>0</v>
      </c>
      <c r="L298" s="18"/>
      <c r="M298" s="112" t="e">
        <f>Komponento_parinkimas</f>
        <v>#N/A</v>
      </c>
      <c r="N298" s="112" t="e">
        <f>Komponento_parinkimas</f>
        <v>#N/A</v>
      </c>
      <c r="O298" s="112" t="e">
        <f>Komponento_parinkimas</f>
        <v>#N/A</v>
      </c>
      <c r="P298" s="112" t="e">
        <f>Komponento_parinkimas</f>
        <v>#N/A</v>
      </c>
      <c r="Q298" s="112" t="e">
        <f>Komponento_parinkimas</f>
        <v>#N/A</v>
      </c>
      <c r="R298" s="112" t="e">
        <f>Komponento_parinkimas</f>
        <v>#N/A</v>
      </c>
      <c r="S298" s="112" t="e">
        <f>Komponento_parinkimas</f>
        <v>#N/A</v>
      </c>
      <c r="T298" s="112" t="e">
        <f>Komponento_parinkimas</f>
        <v>#N/A</v>
      </c>
      <c r="U298" s="112" t="e">
        <f>Komponento_parinkimas</f>
        <v>#N/A</v>
      </c>
      <c r="V298" s="112" t="e">
        <f>Komponento_parinkimas</f>
        <v>#N/A</v>
      </c>
      <c r="W298" s="112" t="e">
        <f>Komponento_parinkimas</f>
        <v>#N/A</v>
      </c>
      <c r="X298" s="112" t="e">
        <f>Komponento_parinkimas</f>
        <v>#N/A</v>
      </c>
      <c r="Y298" s="112" t="e">
        <f>Komponento_parinkimas</f>
        <v>#N/A</v>
      </c>
      <c r="Z298" s="112" t="e">
        <f>Komponento_parinkimas</f>
        <v>#N/A</v>
      </c>
      <c r="AA298" s="112" t="e">
        <f>Komponento_parinkimas</f>
        <v>#N/A</v>
      </c>
      <c r="AB298" s="112" t="e">
        <f>Komponento_parinkimas</f>
        <v>#N/A</v>
      </c>
      <c r="AC298" s="112" t="e">
        <f>Komponento_parinkimas</f>
        <v>#N/A</v>
      </c>
      <c r="AD298" s="112" t="e">
        <f>Komponento_parinkimas</f>
        <v>#N/A</v>
      </c>
      <c r="AE298" s="112" t="e">
        <f>Komponento_parinkimas</f>
        <v>#N/A</v>
      </c>
      <c r="AF298" s="112" t="e">
        <f>Komponento_parinkimas</f>
        <v>#N/A</v>
      </c>
      <c r="AG298" s="112" t="e">
        <f>Komponento_parinkimas</f>
        <v>#N/A</v>
      </c>
      <c r="AH298" s="112" t="e">
        <f>Komponento_parinkimas</f>
        <v>#N/A</v>
      </c>
      <c r="AI298" s="112" t="e">
        <f>Komponento_parinkimas</f>
        <v>#N/A</v>
      </c>
      <c r="AJ298" s="112" t="e">
        <f>Komponento_parinkimas</f>
        <v>#N/A</v>
      </c>
      <c r="AK298" s="112" t="e">
        <f>Komponento_parinkimas</f>
        <v>#N/A</v>
      </c>
      <c r="AL298" s="112" t="e">
        <f>Komponento_parinkimas</f>
        <v>#N/A</v>
      </c>
      <c r="AM298" s="112" t="e">
        <f>Komponento_parinkimas</f>
        <v>#N/A</v>
      </c>
      <c r="AN298" s="112" t="e">
        <f>Komponento_parinkimas</f>
        <v>#N/A</v>
      </c>
      <c r="AO298" s="112" t="e">
        <f>Komponento_parinkimas</f>
        <v>#N/A</v>
      </c>
      <c r="AP298" s="112" t="e">
        <f>Komponento_parinkimas</f>
        <v>#N/A</v>
      </c>
      <c r="AQ298" s="112" t="e">
        <f>Komponento_parinkimas</f>
        <v>#N/A</v>
      </c>
      <c r="AR298" s="112" t="e">
        <f>Komponento_parinkimas</f>
        <v>#N/A</v>
      </c>
      <c r="AS298" s="112" t="e">
        <f>Komponento_parinkimas</f>
        <v>#N/A</v>
      </c>
      <c r="AT298" s="112" t="e">
        <f>Komponento_parinkimas</f>
        <v>#N/A</v>
      </c>
      <c r="AU298" s="112" t="e">
        <f>Komponento_parinkimas</f>
        <v>#N/A</v>
      </c>
      <c r="AV298" s="112" t="e">
        <f>Komponento_parinkimas</f>
        <v>#N/A</v>
      </c>
      <c r="AW298" s="112" t="e">
        <f>Komponento_parinkimas</f>
        <v>#N/A</v>
      </c>
      <c r="AX298" s="112" t="e">
        <f>Komponento_parinkimas</f>
        <v>#N/A</v>
      </c>
      <c r="AY298" s="112" t="e">
        <f>Komponento_parinkimas</f>
        <v>#N/A</v>
      </c>
      <c r="AZ298" s="112" t="e">
        <f>Komponento_parinkimas</f>
        <v>#N/A</v>
      </c>
      <c r="BA298" s="112" t="e">
        <f>Komponento_parinkimas</f>
        <v>#N/A</v>
      </c>
      <c r="BB298" s="112" t="e">
        <f>Komponento_parinkimas</f>
        <v>#N/A</v>
      </c>
      <c r="BC298" s="112" t="e">
        <f>Komponento_parinkimas</f>
        <v>#N/A</v>
      </c>
      <c r="BD298" s="112" t="e">
        <f>Komponento_parinkimas</f>
        <v>#N/A</v>
      </c>
      <c r="BE298" s="112" t="e">
        <f>Komponento_parinkimas</f>
        <v>#N/A</v>
      </c>
      <c r="BF298" s="112" t="e">
        <f>Komponento_parinkimas</f>
        <v>#N/A</v>
      </c>
      <c r="BG298" s="112" t="e">
        <f>Komponento_parinkimas</f>
        <v>#N/A</v>
      </c>
      <c r="BH298" s="112" t="e">
        <f>Komponento_parinkimas</f>
        <v>#N/A</v>
      </c>
      <c r="BI298" s="112" t="e">
        <f>Komponento_parinkimas</f>
        <v>#N/A</v>
      </c>
      <c r="BJ298" s="112" t="e">
        <f>Komponento_parinkimas</f>
        <v>#N/A</v>
      </c>
      <c r="BK298" s="112" t="e">
        <f>Komponento_parinkimas</f>
        <v>#N/A</v>
      </c>
      <c r="BL298" s="112" t="e">
        <f>Komponento_parinkimas</f>
        <v>#N/A</v>
      </c>
      <c r="BM298" s="112" t="e">
        <f>Komponento_parinkimas</f>
        <v>#N/A</v>
      </c>
      <c r="BN298" s="112" t="e">
        <f>Komponento_parinkimas</f>
        <v>#N/A</v>
      </c>
      <c r="BO298" s="112" t="e">
        <f>Komponento_parinkimas</f>
        <v>#N/A</v>
      </c>
      <c r="BP298" s="112" t="e">
        <f>Komponento_parinkimas</f>
        <v>#N/A</v>
      </c>
      <c r="BQ298" s="112" t="e">
        <f>Komponento_parinkimas</f>
        <v>#N/A</v>
      </c>
      <c r="BR298" s="112" t="e">
        <f>Komponento_parinkimas</f>
        <v>#N/A</v>
      </c>
      <c r="BS298" s="112" t="e">
        <f>Komponento_parinkimas</f>
        <v>#N/A</v>
      </c>
      <c r="BT298" s="112" t="e">
        <f>Komponento_parinkimas</f>
        <v>#N/A</v>
      </c>
      <c r="BU298" s="112" t="e">
        <f>Komponento_parinkimas</f>
        <v>#N/A</v>
      </c>
      <c r="BV298" s="112" t="e">
        <f>Komponento_parinkimas</f>
        <v>#N/A</v>
      </c>
      <c r="BW298" s="112" t="e">
        <f>Komponento_parinkimas</f>
        <v>#N/A</v>
      </c>
      <c r="BX298" s="112" t="e">
        <f>Komponento_parinkimas</f>
        <v>#N/A</v>
      </c>
      <c r="BY298" s="112" t="e">
        <f>Komponento_parinkimas</f>
        <v>#N/A</v>
      </c>
      <c r="BZ298" s="112" t="e">
        <f>Komponento_parinkimas</f>
        <v>#N/A</v>
      </c>
      <c r="CA298" s="112" t="e">
        <f>Komponento_parinkimas</f>
        <v>#N/A</v>
      </c>
      <c r="CB298" s="112" t="e">
        <f>Komponento_parinkimas</f>
        <v>#N/A</v>
      </c>
      <c r="CC298" s="112" t="e">
        <f>Komponento_parinkimas</f>
        <v>#N/A</v>
      </c>
      <c r="CD298" s="112" t="e">
        <f>Komponento_parinkimas</f>
        <v>#N/A</v>
      </c>
      <c r="CE298" s="112" t="e">
        <f>Komponento_parinkimas</f>
        <v>#N/A</v>
      </c>
      <c r="CF298" s="112" t="e">
        <f>Komponento_parinkimas</f>
        <v>#N/A</v>
      </c>
      <c r="CG298" s="112" t="e">
        <f>Komponento_parinkimas</f>
        <v>#N/A</v>
      </c>
      <c r="CH298" s="112" t="e">
        <f>Komponento_parinkimas</f>
        <v>#N/A</v>
      </c>
      <c r="CI298" s="112" t="e">
        <f>Komponento_parinkimas</f>
        <v>#N/A</v>
      </c>
      <c r="CJ298" s="112" t="e">
        <f>Komponento_parinkimas</f>
        <v>#N/A</v>
      </c>
      <c r="CK298" s="112" t="e">
        <f>Komponento_parinkimas</f>
        <v>#N/A</v>
      </c>
      <c r="CL298" s="112" t="e">
        <f>Komponento_parinkimas</f>
        <v>#N/A</v>
      </c>
      <c r="CM298" s="112" t="e">
        <f>Komponento_parinkimas</f>
        <v>#N/A</v>
      </c>
      <c r="CN298" s="112" t="e">
        <f>Komponento_parinkimas</f>
        <v>#N/A</v>
      </c>
      <c r="CO298" s="112" t="e">
        <f>Komponento_parinkimas</f>
        <v>#N/A</v>
      </c>
      <c r="CP298" s="112" t="e">
        <f>Komponento_parinkimas</f>
        <v>#N/A</v>
      </c>
      <c r="CQ298" s="112" t="e">
        <f>Komponento_parinkimas</f>
        <v>#N/A</v>
      </c>
      <c r="CR298" s="112" t="e">
        <f>Komponento_parinkimas</f>
        <v>#N/A</v>
      </c>
      <c r="CS298" s="112" t="e">
        <f>Komponento_parinkimas</f>
        <v>#N/A</v>
      </c>
      <c r="CT298" s="112" t="e">
        <f>Komponento_parinkimas</f>
        <v>#N/A</v>
      </c>
      <c r="CU298" s="112" t="e">
        <f>Komponento_parinkimas</f>
        <v>#N/A</v>
      </c>
      <c r="CV298" s="112" t="e">
        <f>Komponento_parinkimas</f>
        <v>#N/A</v>
      </c>
      <c r="CW298" s="112" t="e">
        <f>Komponento_parinkimas</f>
        <v>#N/A</v>
      </c>
      <c r="CX298" s="112" t="e">
        <f>Komponento_parinkimas</f>
        <v>#N/A</v>
      </c>
      <c r="CY298" s="112" t="e">
        <f>Komponento_parinkimas</f>
        <v>#N/A</v>
      </c>
      <c r="CZ298" s="112" t="e">
        <f>Komponento_parinkimas</f>
        <v>#N/A</v>
      </c>
      <c r="DA298" s="112" t="e">
        <f>Komponento_parinkimas</f>
        <v>#N/A</v>
      </c>
      <c r="DB298" s="112" t="e">
        <f>Komponento_parinkimas</f>
        <v>#N/A</v>
      </c>
      <c r="DC298" s="112" t="e">
        <f>Komponento_parinkimas</f>
        <v>#N/A</v>
      </c>
      <c r="DD298" s="112" t="e">
        <f>Komponento_parinkimas</f>
        <v>#N/A</v>
      </c>
      <c r="DE298" s="112" t="e">
        <f>Komponento_parinkimas</f>
        <v>#N/A</v>
      </c>
      <c r="DF298" s="112" t="e">
        <f>Komponento_parinkimas</f>
        <v>#N/A</v>
      </c>
      <c r="DG298" s="112" t="e">
        <f>Komponento_parinkimas</f>
        <v>#N/A</v>
      </c>
      <c r="DH298" s="112" t="e">
        <f>Komponento_parinkimas</f>
        <v>#N/A</v>
      </c>
    </row>
    <row r="299" spans="1:112">
      <c r="A299" s="109" t="s">
        <v>459</v>
      </c>
      <c r="B299" s="110" t="s">
        <v>302</v>
      </c>
      <c r="C299" s="155"/>
      <c r="D299" s="155" t="s">
        <v>68</v>
      </c>
      <c r="E299" s="167" t="s">
        <v>68</v>
      </c>
      <c r="F299" s="167">
        <v>0</v>
      </c>
      <c r="G299" s="167" t="s">
        <v>68</v>
      </c>
      <c r="H299" s="167">
        <v>0</v>
      </c>
      <c r="I299" s="167" t="s">
        <v>68</v>
      </c>
      <c r="J299" s="167">
        <v>0</v>
      </c>
      <c r="K299" s="167">
        <f t="shared" si="27"/>
        <v>0</v>
      </c>
      <c r="L299" s="18"/>
      <c r="M299" s="112" t="e">
        <f>Komponento_parinkimas</f>
        <v>#N/A</v>
      </c>
      <c r="N299" s="112" t="e">
        <f>Komponento_parinkimas</f>
        <v>#N/A</v>
      </c>
      <c r="O299" s="112" t="e">
        <f>Komponento_parinkimas</f>
        <v>#N/A</v>
      </c>
      <c r="P299" s="112" t="e">
        <f>Komponento_parinkimas</f>
        <v>#N/A</v>
      </c>
      <c r="Q299" s="112" t="e">
        <f>Komponento_parinkimas</f>
        <v>#N/A</v>
      </c>
      <c r="R299" s="112" t="e">
        <f>Komponento_parinkimas</f>
        <v>#N/A</v>
      </c>
      <c r="S299" s="112" t="e">
        <f>Komponento_parinkimas</f>
        <v>#N/A</v>
      </c>
      <c r="T299" s="112" t="e">
        <f>Komponento_parinkimas</f>
        <v>#N/A</v>
      </c>
      <c r="U299" s="112" t="e">
        <f>Komponento_parinkimas</f>
        <v>#N/A</v>
      </c>
      <c r="V299" s="112" t="e">
        <f>Komponento_parinkimas</f>
        <v>#N/A</v>
      </c>
      <c r="W299" s="112" t="e">
        <f>Komponento_parinkimas</f>
        <v>#N/A</v>
      </c>
      <c r="X299" s="112" t="e">
        <f>Komponento_parinkimas</f>
        <v>#N/A</v>
      </c>
      <c r="Y299" s="112" t="e">
        <f>Komponento_parinkimas</f>
        <v>#N/A</v>
      </c>
      <c r="Z299" s="112" t="e">
        <f>Komponento_parinkimas</f>
        <v>#N/A</v>
      </c>
      <c r="AA299" s="112" t="e">
        <f>Komponento_parinkimas</f>
        <v>#N/A</v>
      </c>
      <c r="AB299" s="112" t="e">
        <f>Komponento_parinkimas</f>
        <v>#N/A</v>
      </c>
      <c r="AC299" s="112" t="e">
        <f>Komponento_parinkimas</f>
        <v>#N/A</v>
      </c>
      <c r="AD299" s="112" t="e">
        <f>Komponento_parinkimas</f>
        <v>#N/A</v>
      </c>
      <c r="AE299" s="112" t="e">
        <f>Komponento_parinkimas</f>
        <v>#N/A</v>
      </c>
      <c r="AF299" s="112" t="e">
        <f>Komponento_parinkimas</f>
        <v>#N/A</v>
      </c>
      <c r="AG299" s="112" t="e">
        <f>Komponento_parinkimas</f>
        <v>#N/A</v>
      </c>
      <c r="AH299" s="112" t="e">
        <f>Komponento_parinkimas</f>
        <v>#N/A</v>
      </c>
      <c r="AI299" s="112" t="e">
        <f>Komponento_parinkimas</f>
        <v>#N/A</v>
      </c>
      <c r="AJ299" s="112" t="e">
        <f>Komponento_parinkimas</f>
        <v>#N/A</v>
      </c>
      <c r="AK299" s="112" t="e">
        <f>Komponento_parinkimas</f>
        <v>#N/A</v>
      </c>
      <c r="AL299" s="112" t="e">
        <f>Komponento_parinkimas</f>
        <v>#N/A</v>
      </c>
      <c r="AM299" s="112" t="e">
        <f>Komponento_parinkimas</f>
        <v>#N/A</v>
      </c>
      <c r="AN299" s="112" t="e">
        <f>Komponento_parinkimas</f>
        <v>#N/A</v>
      </c>
      <c r="AO299" s="112" t="e">
        <f>Komponento_parinkimas</f>
        <v>#N/A</v>
      </c>
      <c r="AP299" s="112" t="e">
        <f>Komponento_parinkimas</f>
        <v>#N/A</v>
      </c>
      <c r="AQ299" s="112" t="e">
        <f>Komponento_parinkimas</f>
        <v>#N/A</v>
      </c>
      <c r="AR299" s="112" t="e">
        <f>Komponento_parinkimas</f>
        <v>#N/A</v>
      </c>
      <c r="AS299" s="112" t="e">
        <f>Komponento_parinkimas</f>
        <v>#N/A</v>
      </c>
      <c r="AT299" s="112" t="e">
        <f>Komponento_parinkimas</f>
        <v>#N/A</v>
      </c>
      <c r="AU299" s="112" t="e">
        <f>Komponento_parinkimas</f>
        <v>#N/A</v>
      </c>
      <c r="AV299" s="112" t="e">
        <f>Komponento_parinkimas</f>
        <v>#N/A</v>
      </c>
      <c r="AW299" s="112" t="e">
        <f>Komponento_parinkimas</f>
        <v>#N/A</v>
      </c>
      <c r="AX299" s="112" t="e">
        <f>Komponento_parinkimas</f>
        <v>#N/A</v>
      </c>
      <c r="AY299" s="112" t="e">
        <f>Komponento_parinkimas</f>
        <v>#N/A</v>
      </c>
      <c r="AZ299" s="112" t="e">
        <f>Komponento_parinkimas</f>
        <v>#N/A</v>
      </c>
      <c r="BA299" s="112" t="e">
        <f>Komponento_parinkimas</f>
        <v>#N/A</v>
      </c>
      <c r="BB299" s="112" t="e">
        <f>Komponento_parinkimas</f>
        <v>#N/A</v>
      </c>
      <c r="BC299" s="112" t="e">
        <f>Komponento_parinkimas</f>
        <v>#N/A</v>
      </c>
      <c r="BD299" s="112" t="e">
        <f>Komponento_parinkimas</f>
        <v>#N/A</v>
      </c>
      <c r="BE299" s="112" t="e">
        <f>Komponento_parinkimas</f>
        <v>#N/A</v>
      </c>
      <c r="BF299" s="112" t="e">
        <f>Komponento_parinkimas</f>
        <v>#N/A</v>
      </c>
      <c r="BG299" s="112" t="e">
        <f>Komponento_parinkimas</f>
        <v>#N/A</v>
      </c>
      <c r="BH299" s="112" t="e">
        <f>Komponento_parinkimas</f>
        <v>#N/A</v>
      </c>
      <c r="BI299" s="112" t="e">
        <f>Komponento_parinkimas</f>
        <v>#N/A</v>
      </c>
      <c r="BJ299" s="112" t="e">
        <f>Komponento_parinkimas</f>
        <v>#N/A</v>
      </c>
      <c r="BK299" s="112" t="e">
        <f>Komponento_parinkimas</f>
        <v>#N/A</v>
      </c>
      <c r="BL299" s="112" t="e">
        <f>Komponento_parinkimas</f>
        <v>#N/A</v>
      </c>
      <c r="BM299" s="112" t="e">
        <f>Komponento_parinkimas</f>
        <v>#N/A</v>
      </c>
      <c r="BN299" s="112" t="e">
        <f>Komponento_parinkimas</f>
        <v>#N/A</v>
      </c>
      <c r="BO299" s="112" t="e">
        <f>Komponento_parinkimas</f>
        <v>#N/A</v>
      </c>
      <c r="BP299" s="112" t="e">
        <f>Komponento_parinkimas</f>
        <v>#N/A</v>
      </c>
      <c r="BQ299" s="112" t="e">
        <f>Komponento_parinkimas</f>
        <v>#N/A</v>
      </c>
      <c r="BR299" s="112" t="e">
        <f>Komponento_parinkimas</f>
        <v>#N/A</v>
      </c>
      <c r="BS299" s="112" t="e">
        <f>Komponento_parinkimas</f>
        <v>#N/A</v>
      </c>
      <c r="BT299" s="112" t="e">
        <f>Komponento_parinkimas</f>
        <v>#N/A</v>
      </c>
      <c r="BU299" s="112" t="e">
        <f>Komponento_parinkimas</f>
        <v>#N/A</v>
      </c>
      <c r="BV299" s="112" t="e">
        <f>Komponento_parinkimas</f>
        <v>#N/A</v>
      </c>
      <c r="BW299" s="112" t="e">
        <f>Komponento_parinkimas</f>
        <v>#N/A</v>
      </c>
      <c r="BX299" s="112" t="e">
        <f>Komponento_parinkimas</f>
        <v>#N/A</v>
      </c>
      <c r="BY299" s="112" t="e">
        <f>Komponento_parinkimas</f>
        <v>#N/A</v>
      </c>
      <c r="BZ299" s="112" t="e">
        <f>Komponento_parinkimas</f>
        <v>#N/A</v>
      </c>
      <c r="CA299" s="112" t="e">
        <f>Komponento_parinkimas</f>
        <v>#N/A</v>
      </c>
      <c r="CB299" s="112" t="e">
        <f>Komponento_parinkimas</f>
        <v>#N/A</v>
      </c>
      <c r="CC299" s="112" t="e">
        <f>Komponento_parinkimas</f>
        <v>#N/A</v>
      </c>
      <c r="CD299" s="112" t="e">
        <f>Komponento_parinkimas</f>
        <v>#N/A</v>
      </c>
      <c r="CE299" s="112" t="e">
        <f>Komponento_parinkimas</f>
        <v>#N/A</v>
      </c>
      <c r="CF299" s="112" t="e">
        <f>Komponento_parinkimas</f>
        <v>#N/A</v>
      </c>
      <c r="CG299" s="112" t="e">
        <f>Komponento_parinkimas</f>
        <v>#N/A</v>
      </c>
      <c r="CH299" s="112" t="e">
        <f>Komponento_parinkimas</f>
        <v>#N/A</v>
      </c>
      <c r="CI299" s="112" t="e">
        <f>Komponento_parinkimas</f>
        <v>#N/A</v>
      </c>
      <c r="CJ299" s="112" t="e">
        <f>Komponento_parinkimas</f>
        <v>#N/A</v>
      </c>
      <c r="CK299" s="112" t="e">
        <f>Komponento_parinkimas</f>
        <v>#N/A</v>
      </c>
      <c r="CL299" s="112" t="e">
        <f>Komponento_parinkimas</f>
        <v>#N/A</v>
      </c>
      <c r="CM299" s="112" t="e">
        <f>Komponento_parinkimas</f>
        <v>#N/A</v>
      </c>
      <c r="CN299" s="112" t="e">
        <f>Komponento_parinkimas</f>
        <v>#N/A</v>
      </c>
      <c r="CO299" s="112" t="e">
        <f>Komponento_parinkimas</f>
        <v>#N/A</v>
      </c>
      <c r="CP299" s="112" t="e">
        <f>Komponento_parinkimas</f>
        <v>#N/A</v>
      </c>
      <c r="CQ299" s="112" t="e">
        <f>Komponento_parinkimas</f>
        <v>#N/A</v>
      </c>
      <c r="CR299" s="112" t="e">
        <f>Komponento_parinkimas</f>
        <v>#N/A</v>
      </c>
      <c r="CS299" s="112" t="e">
        <f>Komponento_parinkimas</f>
        <v>#N/A</v>
      </c>
      <c r="CT299" s="112" t="e">
        <f>Komponento_parinkimas</f>
        <v>#N/A</v>
      </c>
      <c r="CU299" s="112" t="e">
        <f>Komponento_parinkimas</f>
        <v>#N/A</v>
      </c>
      <c r="CV299" s="112" t="e">
        <f>Komponento_parinkimas</f>
        <v>#N/A</v>
      </c>
      <c r="CW299" s="112" t="e">
        <f>Komponento_parinkimas</f>
        <v>#N/A</v>
      </c>
      <c r="CX299" s="112" t="e">
        <f>Komponento_parinkimas</f>
        <v>#N/A</v>
      </c>
      <c r="CY299" s="112" t="e">
        <f>Komponento_parinkimas</f>
        <v>#N/A</v>
      </c>
      <c r="CZ299" s="112" t="e">
        <f>Komponento_parinkimas</f>
        <v>#N/A</v>
      </c>
      <c r="DA299" s="112" t="e">
        <f>Komponento_parinkimas</f>
        <v>#N/A</v>
      </c>
      <c r="DB299" s="112" t="e">
        <f>Komponento_parinkimas</f>
        <v>#N/A</v>
      </c>
      <c r="DC299" s="112" t="e">
        <f>Komponento_parinkimas</f>
        <v>#N/A</v>
      </c>
      <c r="DD299" s="112" t="e">
        <f>Komponento_parinkimas</f>
        <v>#N/A</v>
      </c>
      <c r="DE299" s="112" t="e">
        <f>Komponento_parinkimas</f>
        <v>#N/A</v>
      </c>
      <c r="DF299" s="112" t="e">
        <f>Komponento_parinkimas</f>
        <v>#N/A</v>
      </c>
      <c r="DG299" s="112" t="e">
        <f>Komponento_parinkimas</f>
        <v>#N/A</v>
      </c>
      <c r="DH299" s="112" t="e">
        <f>Komponento_parinkimas</f>
        <v>#N/A</v>
      </c>
    </row>
    <row r="300" spans="1:112">
      <c r="A300" s="109" t="s">
        <v>459</v>
      </c>
      <c r="B300" s="110" t="s">
        <v>303</v>
      </c>
      <c r="C300" s="155"/>
      <c r="D300" s="155" t="s">
        <v>68</v>
      </c>
      <c r="E300" s="167" t="s">
        <v>68</v>
      </c>
      <c r="F300" s="167">
        <v>0</v>
      </c>
      <c r="G300" s="167" t="s">
        <v>68</v>
      </c>
      <c r="H300" s="167">
        <v>0</v>
      </c>
      <c r="I300" s="167" t="s">
        <v>68</v>
      </c>
      <c r="J300" s="167">
        <v>0</v>
      </c>
      <c r="K300" s="167">
        <f t="shared" si="27"/>
        <v>0</v>
      </c>
      <c r="L300" s="18"/>
      <c r="M300" s="112" t="e">
        <f>Komponento_parinkimas</f>
        <v>#N/A</v>
      </c>
      <c r="N300" s="112" t="e">
        <f>Komponento_parinkimas</f>
        <v>#N/A</v>
      </c>
      <c r="O300" s="112" t="e">
        <f>Komponento_parinkimas</f>
        <v>#N/A</v>
      </c>
      <c r="P300" s="112" t="e">
        <f>Komponento_parinkimas</f>
        <v>#N/A</v>
      </c>
      <c r="Q300" s="112" t="e">
        <f>Komponento_parinkimas</f>
        <v>#N/A</v>
      </c>
      <c r="R300" s="112" t="e">
        <f>Komponento_parinkimas</f>
        <v>#N/A</v>
      </c>
      <c r="S300" s="112" t="e">
        <f>Komponento_parinkimas</f>
        <v>#N/A</v>
      </c>
      <c r="T300" s="112" t="e">
        <f>Komponento_parinkimas</f>
        <v>#N/A</v>
      </c>
      <c r="U300" s="112" t="e">
        <f>Komponento_parinkimas</f>
        <v>#N/A</v>
      </c>
      <c r="V300" s="112" t="e">
        <f>Komponento_parinkimas</f>
        <v>#N/A</v>
      </c>
      <c r="W300" s="112" t="e">
        <f>Komponento_parinkimas</f>
        <v>#N/A</v>
      </c>
      <c r="X300" s="112" t="e">
        <f>Komponento_parinkimas</f>
        <v>#N/A</v>
      </c>
      <c r="Y300" s="112" t="e">
        <f>Komponento_parinkimas</f>
        <v>#N/A</v>
      </c>
      <c r="Z300" s="112" t="e">
        <f>Komponento_parinkimas</f>
        <v>#N/A</v>
      </c>
      <c r="AA300" s="112" t="e">
        <f>Komponento_parinkimas</f>
        <v>#N/A</v>
      </c>
      <c r="AB300" s="112" t="e">
        <f>Komponento_parinkimas</f>
        <v>#N/A</v>
      </c>
      <c r="AC300" s="112" t="e">
        <f>Komponento_parinkimas</f>
        <v>#N/A</v>
      </c>
      <c r="AD300" s="112" t="e">
        <f>Komponento_parinkimas</f>
        <v>#N/A</v>
      </c>
      <c r="AE300" s="112" t="e">
        <f>Komponento_parinkimas</f>
        <v>#N/A</v>
      </c>
      <c r="AF300" s="112" t="e">
        <f>Komponento_parinkimas</f>
        <v>#N/A</v>
      </c>
      <c r="AG300" s="112" t="e">
        <f>Komponento_parinkimas</f>
        <v>#N/A</v>
      </c>
      <c r="AH300" s="112" t="e">
        <f>Komponento_parinkimas</f>
        <v>#N/A</v>
      </c>
      <c r="AI300" s="112" t="e">
        <f>Komponento_parinkimas</f>
        <v>#N/A</v>
      </c>
      <c r="AJ300" s="112" t="e">
        <f>Komponento_parinkimas</f>
        <v>#N/A</v>
      </c>
      <c r="AK300" s="112" t="e">
        <f>Komponento_parinkimas</f>
        <v>#N/A</v>
      </c>
      <c r="AL300" s="112" t="e">
        <f>Komponento_parinkimas</f>
        <v>#N/A</v>
      </c>
      <c r="AM300" s="112" t="e">
        <f>Komponento_parinkimas</f>
        <v>#N/A</v>
      </c>
      <c r="AN300" s="112" t="e">
        <f>Komponento_parinkimas</f>
        <v>#N/A</v>
      </c>
      <c r="AO300" s="112" t="e">
        <f>Komponento_parinkimas</f>
        <v>#N/A</v>
      </c>
      <c r="AP300" s="112" t="e">
        <f>Komponento_parinkimas</f>
        <v>#N/A</v>
      </c>
      <c r="AQ300" s="112" t="e">
        <f>Komponento_parinkimas</f>
        <v>#N/A</v>
      </c>
      <c r="AR300" s="112" t="e">
        <f>Komponento_parinkimas</f>
        <v>#N/A</v>
      </c>
      <c r="AS300" s="112" t="e">
        <f>Komponento_parinkimas</f>
        <v>#N/A</v>
      </c>
      <c r="AT300" s="112" t="e">
        <f>Komponento_parinkimas</f>
        <v>#N/A</v>
      </c>
      <c r="AU300" s="112" t="e">
        <f>Komponento_parinkimas</f>
        <v>#N/A</v>
      </c>
      <c r="AV300" s="112" t="e">
        <f>Komponento_parinkimas</f>
        <v>#N/A</v>
      </c>
      <c r="AW300" s="112" t="e">
        <f>Komponento_parinkimas</f>
        <v>#N/A</v>
      </c>
      <c r="AX300" s="112" t="e">
        <f>Komponento_parinkimas</f>
        <v>#N/A</v>
      </c>
      <c r="AY300" s="112" t="e">
        <f>Komponento_parinkimas</f>
        <v>#N/A</v>
      </c>
      <c r="AZ300" s="112" t="e">
        <f>Komponento_parinkimas</f>
        <v>#N/A</v>
      </c>
      <c r="BA300" s="112" t="e">
        <f>Komponento_parinkimas</f>
        <v>#N/A</v>
      </c>
      <c r="BB300" s="112" t="e">
        <f>Komponento_parinkimas</f>
        <v>#N/A</v>
      </c>
      <c r="BC300" s="112" t="e">
        <f>Komponento_parinkimas</f>
        <v>#N/A</v>
      </c>
      <c r="BD300" s="112" t="e">
        <f>Komponento_parinkimas</f>
        <v>#N/A</v>
      </c>
      <c r="BE300" s="112" t="e">
        <f>Komponento_parinkimas</f>
        <v>#N/A</v>
      </c>
      <c r="BF300" s="112" t="e">
        <f>Komponento_parinkimas</f>
        <v>#N/A</v>
      </c>
      <c r="BG300" s="112" t="e">
        <f>Komponento_parinkimas</f>
        <v>#N/A</v>
      </c>
      <c r="BH300" s="112" t="e">
        <f>Komponento_parinkimas</f>
        <v>#N/A</v>
      </c>
      <c r="BI300" s="112" t="e">
        <f>Komponento_parinkimas</f>
        <v>#N/A</v>
      </c>
      <c r="BJ300" s="112" t="e">
        <f>Komponento_parinkimas</f>
        <v>#N/A</v>
      </c>
      <c r="BK300" s="112" t="e">
        <f>Komponento_parinkimas</f>
        <v>#N/A</v>
      </c>
      <c r="BL300" s="112" t="e">
        <f>Komponento_parinkimas</f>
        <v>#N/A</v>
      </c>
      <c r="BM300" s="112" t="e">
        <f>Komponento_parinkimas</f>
        <v>#N/A</v>
      </c>
      <c r="BN300" s="112" t="e">
        <f>Komponento_parinkimas</f>
        <v>#N/A</v>
      </c>
      <c r="BO300" s="112" t="e">
        <f>Komponento_parinkimas</f>
        <v>#N/A</v>
      </c>
      <c r="BP300" s="112" t="e">
        <f>Komponento_parinkimas</f>
        <v>#N/A</v>
      </c>
      <c r="BQ300" s="112" t="e">
        <f>Komponento_parinkimas</f>
        <v>#N/A</v>
      </c>
      <c r="BR300" s="112" t="e">
        <f>Komponento_parinkimas</f>
        <v>#N/A</v>
      </c>
      <c r="BS300" s="112" t="e">
        <f>Komponento_parinkimas</f>
        <v>#N/A</v>
      </c>
      <c r="BT300" s="112" t="e">
        <f>Komponento_parinkimas</f>
        <v>#N/A</v>
      </c>
      <c r="BU300" s="112" t="e">
        <f>Komponento_parinkimas</f>
        <v>#N/A</v>
      </c>
      <c r="BV300" s="112" t="e">
        <f>Komponento_parinkimas</f>
        <v>#N/A</v>
      </c>
      <c r="BW300" s="112" t="e">
        <f>Komponento_parinkimas</f>
        <v>#N/A</v>
      </c>
      <c r="BX300" s="112" t="e">
        <f>Komponento_parinkimas</f>
        <v>#N/A</v>
      </c>
      <c r="BY300" s="112" t="e">
        <f>Komponento_parinkimas</f>
        <v>#N/A</v>
      </c>
      <c r="BZ300" s="112" t="e">
        <f>Komponento_parinkimas</f>
        <v>#N/A</v>
      </c>
      <c r="CA300" s="112" t="e">
        <f>Komponento_parinkimas</f>
        <v>#N/A</v>
      </c>
      <c r="CB300" s="112" t="e">
        <f>Komponento_parinkimas</f>
        <v>#N/A</v>
      </c>
      <c r="CC300" s="112" t="e">
        <f>Komponento_parinkimas</f>
        <v>#N/A</v>
      </c>
      <c r="CD300" s="112" t="e">
        <f>Komponento_parinkimas</f>
        <v>#N/A</v>
      </c>
      <c r="CE300" s="112" t="e">
        <f>Komponento_parinkimas</f>
        <v>#N/A</v>
      </c>
      <c r="CF300" s="112" t="e">
        <f>Komponento_parinkimas</f>
        <v>#N/A</v>
      </c>
      <c r="CG300" s="112" t="e">
        <f>Komponento_parinkimas</f>
        <v>#N/A</v>
      </c>
      <c r="CH300" s="112" t="e">
        <f>Komponento_parinkimas</f>
        <v>#N/A</v>
      </c>
      <c r="CI300" s="112" t="e">
        <f>Komponento_parinkimas</f>
        <v>#N/A</v>
      </c>
      <c r="CJ300" s="112" t="e">
        <f>Komponento_parinkimas</f>
        <v>#N/A</v>
      </c>
      <c r="CK300" s="112" t="e">
        <f>Komponento_parinkimas</f>
        <v>#N/A</v>
      </c>
      <c r="CL300" s="112" t="e">
        <f>Komponento_parinkimas</f>
        <v>#N/A</v>
      </c>
      <c r="CM300" s="112" t="e">
        <f>Komponento_parinkimas</f>
        <v>#N/A</v>
      </c>
      <c r="CN300" s="112" t="e">
        <f>Komponento_parinkimas</f>
        <v>#N/A</v>
      </c>
      <c r="CO300" s="112" t="e">
        <f>Komponento_parinkimas</f>
        <v>#N/A</v>
      </c>
      <c r="CP300" s="112" t="e">
        <f>Komponento_parinkimas</f>
        <v>#N/A</v>
      </c>
      <c r="CQ300" s="112" t="e">
        <f>Komponento_parinkimas</f>
        <v>#N/A</v>
      </c>
      <c r="CR300" s="112" t="e">
        <f>Komponento_parinkimas</f>
        <v>#N/A</v>
      </c>
      <c r="CS300" s="112" t="e">
        <f>Komponento_parinkimas</f>
        <v>#N/A</v>
      </c>
      <c r="CT300" s="112" t="e">
        <f>Komponento_parinkimas</f>
        <v>#N/A</v>
      </c>
      <c r="CU300" s="112" t="e">
        <f>Komponento_parinkimas</f>
        <v>#N/A</v>
      </c>
      <c r="CV300" s="112" t="e">
        <f>Komponento_parinkimas</f>
        <v>#N/A</v>
      </c>
      <c r="CW300" s="112" t="e">
        <f>Komponento_parinkimas</f>
        <v>#N/A</v>
      </c>
      <c r="CX300" s="112" t="e">
        <f>Komponento_parinkimas</f>
        <v>#N/A</v>
      </c>
      <c r="CY300" s="112" t="e">
        <f>Komponento_parinkimas</f>
        <v>#N/A</v>
      </c>
      <c r="CZ300" s="112" t="e">
        <f>Komponento_parinkimas</f>
        <v>#N/A</v>
      </c>
      <c r="DA300" s="112" t="e">
        <f>Komponento_parinkimas</f>
        <v>#N/A</v>
      </c>
      <c r="DB300" s="112" t="e">
        <f>Komponento_parinkimas</f>
        <v>#N/A</v>
      </c>
      <c r="DC300" s="112" t="e">
        <f>Komponento_parinkimas</f>
        <v>#N/A</v>
      </c>
      <c r="DD300" s="112" t="e">
        <f>Komponento_parinkimas</f>
        <v>#N/A</v>
      </c>
      <c r="DE300" s="112" t="e">
        <f>Komponento_parinkimas</f>
        <v>#N/A</v>
      </c>
      <c r="DF300" s="112" t="e">
        <f>Komponento_parinkimas</f>
        <v>#N/A</v>
      </c>
      <c r="DG300" s="112" t="e">
        <f>Komponento_parinkimas</f>
        <v>#N/A</v>
      </c>
      <c r="DH300" s="112" t="e">
        <f>Komponento_parinkimas</f>
        <v>#N/A</v>
      </c>
    </row>
    <row r="301" spans="1:112">
      <c r="A301" s="109" t="s">
        <v>459</v>
      </c>
      <c r="B301" s="110" t="s">
        <v>304</v>
      </c>
      <c r="C301" s="155"/>
      <c r="D301" s="155" t="s">
        <v>68</v>
      </c>
      <c r="E301" s="167" t="s">
        <v>68</v>
      </c>
      <c r="F301" s="167">
        <v>0</v>
      </c>
      <c r="G301" s="167" t="s">
        <v>68</v>
      </c>
      <c r="H301" s="167">
        <v>0</v>
      </c>
      <c r="I301" s="167" t="s">
        <v>68</v>
      </c>
      <c r="J301" s="167">
        <v>0</v>
      </c>
      <c r="K301" s="167">
        <f t="shared" si="27"/>
        <v>0</v>
      </c>
      <c r="L301" s="18"/>
      <c r="M301" s="112" t="e">
        <f>Komponento_parinkimas</f>
        <v>#N/A</v>
      </c>
      <c r="N301" s="112" t="e">
        <f>Komponento_parinkimas</f>
        <v>#N/A</v>
      </c>
      <c r="O301" s="112" t="e">
        <f>Komponento_parinkimas</f>
        <v>#N/A</v>
      </c>
      <c r="P301" s="112" t="e">
        <f>Komponento_parinkimas</f>
        <v>#N/A</v>
      </c>
      <c r="Q301" s="112" t="e">
        <f>Komponento_parinkimas</f>
        <v>#N/A</v>
      </c>
      <c r="R301" s="112" t="e">
        <f>Komponento_parinkimas</f>
        <v>#N/A</v>
      </c>
      <c r="S301" s="112" t="e">
        <f>Komponento_parinkimas</f>
        <v>#N/A</v>
      </c>
      <c r="T301" s="112" t="e">
        <f>Komponento_parinkimas</f>
        <v>#N/A</v>
      </c>
      <c r="U301" s="112" t="e">
        <f>Komponento_parinkimas</f>
        <v>#N/A</v>
      </c>
      <c r="V301" s="112" t="e">
        <f>Komponento_parinkimas</f>
        <v>#N/A</v>
      </c>
      <c r="W301" s="112" t="e">
        <f>Komponento_parinkimas</f>
        <v>#N/A</v>
      </c>
      <c r="X301" s="112" t="e">
        <f>Komponento_parinkimas</f>
        <v>#N/A</v>
      </c>
      <c r="Y301" s="112" t="e">
        <f>Komponento_parinkimas</f>
        <v>#N/A</v>
      </c>
      <c r="Z301" s="112" t="e">
        <f>Komponento_parinkimas</f>
        <v>#N/A</v>
      </c>
      <c r="AA301" s="112" t="e">
        <f>Komponento_parinkimas</f>
        <v>#N/A</v>
      </c>
      <c r="AB301" s="112" t="e">
        <f>Komponento_parinkimas</f>
        <v>#N/A</v>
      </c>
      <c r="AC301" s="112" t="e">
        <f>Komponento_parinkimas</f>
        <v>#N/A</v>
      </c>
      <c r="AD301" s="112" t="e">
        <f>Komponento_parinkimas</f>
        <v>#N/A</v>
      </c>
      <c r="AE301" s="112" t="e">
        <f>Komponento_parinkimas</f>
        <v>#N/A</v>
      </c>
      <c r="AF301" s="112" t="e">
        <f>Komponento_parinkimas</f>
        <v>#N/A</v>
      </c>
      <c r="AG301" s="112" t="e">
        <f>Komponento_parinkimas</f>
        <v>#N/A</v>
      </c>
      <c r="AH301" s="112" t="e">
        <f>Komponento_parinkimas</f>
        <v>#N/A</v>
      </c>
      <c r="AI301" s="112" t="e">
        <f>Komponento_parinkimas</f>
        <v>#N/A</v>
      </c>
      <c r="AJ301" s="112" t="e">
        <f>Komponento_parinkimas</f>
        <v>#N/A</v>
      </c>
      <c r="AK301" s="112" t="e">
        <f>Komponento_parinkimas</f>
        <v>#N/A</v>
      </c>
      <c r="AL301" s="112" t="e">
        <f>Komponento_parinkimas</f>
        <v>#N/A</v>
      </c>
      <c r="AM301" s="112" t="e">
        <f>Komponento_parinkimas</f>
        <v>#N/A</v>
      </c>
      <c r="AN301" s="112" t="e">
        <f>Komponento_parinkimas</f>
        <v>#N/A</v>
      </c>
      <c r="AO301" s="112" t="e">
        <f>Komponento_parinkimas</f>
        <v>#N/A</v>
      </c>
      <c r="AP301" s="112" t="e">
        <f>Komponento_parinkimas</f>
        <v>#N/A</v>
      </c>
      <c r="AQ301" s="112" t="e">
        <f>Komponento_parinkimas</f>
        <v>#N/A</v>
      </c>
      <c r="AR301" s="112" t="e">
        <f>Komponento_parinkimas</f>
        <v>#N/A</v>
      </c>
      <c r="AS301" s="112" t="e">
        <f>Komponento_parinkimas</f>
        <v>#N/A</v>
      </c>
      <c r="AT301" s="112" t="e">
        <f>Komponento_parinkimas</f>
        <v>#N/A</v>
      </c>
      <c r="AU301" s="112" t="e">
        <f>Komponento_parinkimas</f>
        <v>#N/A</v>
      </c>
      <c r="AV301" s="112" t="e">
        <f>Komponento_parinkimas</f>
        <v>#N/A</v>
      </c>
      <c r="AW301" s="112" t="e">
        <f>Komponento_parinkimas</f>
        <v>#N/A</v>
      </c>
      <c r="AX301" s="112" t="e">
        <f>Komponento_parinkimas</f>
        <v>#N/A</v>
      </c>
      <c r="AY301" s="112" t="e">
        <f>Komponento_parinkimas</f>
        <v>#N/A</v>
      </c>
      <c r="AZ301" s="112" t="e">
        <f>Komponento_parinkimas</f>
        <v>#N/A</v>
      </c>
      <c r="BA301" s="112" t="e">
        <f>Komponento_parinkimas</f>
        <v>#N/A</v>
      </c>
      <c r="BB301" s="112" t="e">
        <f>Komponento_parinkimas</f>
        <v>#N/A</v>
      </c>
      <c r="BC301" s="112" t="e">
        <f>Komponento_parinkimas</f>
        <v>#N/A</v>
      </c>
      <c r="BD301" s="112" t="e">
        <f>Komponento_parinkimas</f>
        <v>#N/A</v>
      </c>
      <c r="BE301" s="112" t="e">
        <f>Komponento_parinkimas</f>
        <v>#N/A</v>
      </c>
      <c r="BF301" s="112" t="e">
        <f>Komponento_parinkimas</f>
        <v>#N/A</v>
      </c>
      <c r="BG301" s="112" t="e">
        <f>Komponento_parinkimas</f>
        <v>#N/A</v>
      </c>
      <c r="BH301" s="112" t="e">
        <f>Komponento_parinkimas</f>
        <v>#N/A</v>
      </c>
      <c r="BI301" s="112" t="e">
        <f>Komponento_parinkimas</f>
        <v>#N/A</v>
      </c>
      <c r="BJ301" s="112" t="e">
        <f>Komponento_parinkimas</f>
        <v>#N/A</v>
      </c>
      <c r="BK301" s="112" t="e">
        <f>Komponento_parinkimas</f>
        <v>#N/A</v>
      </c>
      <c r="BL301" s="112" t="e">
        <f>Komponento_parinkimas</f>
        <v>#N/A</v>
      </c>
      <c r="BM301" s="112" t="e">
        <f>Komponento_parinkimas</f>
        <v>#N/A</v>
      </c>
      <c r="BN301" s="112" t="e">
        <f>Komponento_parinkimas</f>
        <v>#N/A</v>
      </c>
      <c r="BO301" s="112" t="e">
        <f>Komponento_parinkimas</f>
        <v>#N/A</v>
      </c>
      <c r="BP301" s="112" t="e">
        <f>Komponento_parinkimas</f>
        <v>#N/A</v>
      </c>
      <c r="BQ301" s="112" t="e">
        <f>Komponento_parinkimas</f>
        <v>#N/A</v>
      </c>
      <c r="BR301" s="112" t="e">
        <f>Komponento_parinkimas</f>
        <v>#N/A</v>
      </c>
      <c r="BS301" s="112" t="e">
        <f>Komponento_parinkimas</f>
        <v>#N/A</v>
      </c>
      <c r="BT301" s="112" t="e">
        <f>Komponento_parinkimas</f>
        <v>#N/A</v>
      </c>
      <c r="BU301" s="112" t="e">
        <f>Komponento_parinkimas</f>
        <v>#N/A</v>
      </c>
      <c r="BV301" s="112" t="e">
        <f>Komponento_parinkimas</f>
        <v>#N/A</v>
      </c>
      <c r="BW301" s="112" t="e">
        <f>Komponento_parinkimas</f>
        <v>#N/A</v>
      </c>
      <c r="BX301" s="112" t="e">
        <f>Komponento_parinkimas</f>
        <v>#N/A</v>
      </c>
      <c r="BY301" s="112" t="e">
        <f>Komponento_parinkimas</f>
        <v>#N/A</v>
      </c>
      <c r="BZ301" s="112" t="e">
        <f>Komponento_parinkimas</f>
        <v>#N/A</v>
      </c>
      <c r="CA301" s="112" t="e">
        <f>Komponento_parinkimas</f>
        <v>#N/A</v>
      </c>
      <c r="CB301" s="112" t="e">
        <f>Komponento_parinkimas</f>
        <v>#N/A</v>
      </c>
      <c r="CC301" s="112" t="e">
        <f>Komponento_parinkimas</f>
        <v>#N/A</v>
      </c>
      <c r="CD301" s="112" t="e">
        <f>Komponento_parinkimas</f>
        <v>#N/A</v>
      </c>
      <c r="CE301" s="112" t="e">
        <f>Komponento_parinkimas</f>
        <v>#N/A</v>
      </c>
      <c r="CF301" s="112" t="e">
        <f>Komponento_parinkimas</f>
        <v>#N/A</v>
      </c>
      <c r="CG301" s="112" t="e">
        <f>Komponento_parinkimas</f>
        <v>#N/A</v>
      </c>
      <c r="CH301" s="112" t="e">
        <f>Komponento_parinkimas</f>
        <v>#N/A</v>
      </c>
      <c r="CI301" s="112" t="e">
        <f>Komponento_parinkimas</f>
        <v>#N/A</v>
      </c>
      <c r="CJ301" s="112" t="e">
        <f>Komponento_parinkimas</f>
        <v>#N/A</v>
      </c>
      <c r="CK301" s="112" t="e">
        <f>Komponento_parinkimas</f>
        <v>#N/A</v>
      </c>
      <c r="CL301" s="112" t="e">
        <f>Komponento_parinkimas</f>
        <v>#N/A</v>
      </c>
      <c r="CM301" s="112" t="e">
        <f>Komponento_parinkimas</f>
        <v>#N/A</v>
      </c>
      <c r="CN301" s="112" t="e">
        <f>Komponento_parinkimas</f>
        <v>#N/A</v>
      </c>
      <c r="CO301" s="112" t="e">
        <f>Komponento_parinkimas</f>
        <v>#N/A</v>
      </c>
      <c r="CP301" s="112" t="e">
        <f>Komponento_parinkimas</f>
        <v>#N/A</v>
      </c>
      <c r="CQ301" s="112" t="e">
        <f>Komponento_parinkimas</f>
        <v>#N/A</v>
      </c>
      <c r="CR301" s="112" t="e">
        <f>Komponento_parinkimas</f>
        <v>#N/A</v>
      </c>
      <c r="CS301" s="112" t="e">
        <f>Komponento_parinkimas</f>
        <v>#N/A</v>
      </c>
      <c r="CT301" s="112" t="e">
        <f>Komponento_parinkimas</f>
        <v>#N/A</v>
      </c>
      <c r="CU301" s="112" t="e">
        <f>Komponento_parinkimas</f>
        <v>#N/A</v>
      </c>
      <c r="CV301" s="112" t="e">
        <f>Komponento_parinkimas</f>
        <v>#N/A</v>
      </c>
      <c r="CW301" s="112" t="e">
        <f>Komponento_parinkimas</f>
        <v>#N/A</v>
      </c>
      <c r="CX301" s="112" t="e">
        <f>Komponento_parinkimas</f>
        <v>#N/A</v>
      </c>
      <c r="CY301" s="112" t="e">
        <f>Komponento_parinkimas</f>
        <v>#N/A</v>
      </c>
      <c r="CZ301" s="112" t="e">
        <f>Komponento_parinkimas</f>
        <v>#N/A</v>
      </c>
      <c r="DA301" s="112" t="e">
        <f>Komponento_parinkimas</f>
        <v>#N/A</v>
      </c>
      <c r="DB301" s="112" t="e">
        <f>Komponento_parinkimas</f>
        <v>#N/A</v>
      </c>
      <c r="DC301" s="112" t="e">
        <f>Komponento_parinkimas</f>
        <v>#N/A</v>
      </c>
      <c r="DD301" s="112" t="e">
        <f>Komponento_parinkimas</f>
        <v>#N/A</v>
      </c>
      <c r="DE301" s="112" t="e">
        <f>Komponento_parinkimas</f>
        <v>#N/A</v>
      </c>
      <c r="DF301" s="112" t="e">
        <f>Komponento_parinkimas</f>
        <v>#N/A</v>
      </c>
      <c r="DG301" s="112" t="e">
        <f>Komponento_parinkimas</f>
        <v>#N/A</v>
      </c>
      <c r="DH301" s="112" t="e">
        <f>Komponento_parinkimas</f>
        <v>#N/A</v>
      </c>
    </row>
    <row r="302" spans="1:112">
      <c r="A302" s="109" t="s">
        <v>459</v>
      </c>
      <c r="B302" s="115" t="s">
        <v>53</v>
      </c>
      <c r="C302" s="116"/>
      <c r="D302" s="116"/>
      <c r="E302" s="179"/>
      <c r="F302" s="179"/>
      <c r="G302" s="179"/>
      <c r="H302" s="179"/>
      <c r="I302" s="179"/>
      <c r="J302" s="179"/>
      <c r="K302" s="177"/>
      <c r="L302" s="114"/>
      <c r="M302" s="107"/>
      <c r="N302" s="107"/>
      <c r="O302" s="107"/>
      <c r="P302" s="107"/>
      <c r="Q302" s="107"/>
      <c r="R302" s="107"/>
      <c r="S302" s="107"/>
      <c r="T302" s="107"/>
      <c r="U302" s="107"/>
      <c r="V302" s="107"/>
      <c r="W302" s="107"/>
      <c r="X302" s="107"/>
      <c r="Y302" s="107"/>
      <c r="Z302" s="107"/>
      <c r="AA302" s="107"/>
      <c r="AB302" s="107"/>
      <c r="AC302" s="107"/>
      <c r="AD302" s="107"/>
      <c r="AE302" s="107"/>
      <c r="AF302" s="107"/>
      <c r="AG302" s="107"/>
      <c r="AH302" s="107"/>
      <c r="AI302" s="107"/>
      <c r="AJ302" s="107"/>
      <c r="AK302" s="107"/>
      <c r="AL302" s="107"/>
      <c r="AM302" s="107"/>
      <c r="AN302" s="107"/>
      <c r="AO302" s="107"/>
      <c r="AP302" s="107"/>
      <c r="AQ302" s="107"/>
      <c r="AR302" s="107"/>
      <c r="AS302" s="107"/>
      <c r="AT302" s="107"/>
      <c r="AU302" s="107"/>
      <c r="AV302" s="107"/>
      <c r="AW302" s="107"/>
      <c r="AX302" s="107"/>
      <c r="AY302" s="107"/>
      <c r="AZ302" s="107"/>
      <c r="BA302" s="107"/>
      <c r="BB302" s="107"/>
      <c r="BC302" s="107"/>
      <c r="BD302" s="107"/>
      <c r="BE302" s="107"/>
      <c r="BF302" s="107"/>
      <c r="BG302" s="107"/>
      <c r="BH302" s="107"/>
      <c r="BI302" s="107"/>
      <c r="BJ302" s="107"/>
      <c r="BK302" s="107"/>
      <c r="BL302" s="107"/>
      <c r="BM302" s="107"/>
      <c r="BN302" s="107"/>
      <c r="BO302" s="107"/>
      <c r="BP302" s="107"/>
      <c r="BQ302" s="107"/>
      <c r="BR302" s="107"/>
      <c r="BS302" s="107"/>
      <c r="BT302" s="107"/>
      <c r="BU302" s="107"/>
      <c r="BV302" s="107"/>
      <c r="BW302" s="107"/>
      <c r="BX302" s="107"/>
      <c r="BY302" s="107"/>
      <c r="BZ302" s="107"/>
      <c r="CA302" s="107"/>
      <c r="CB302" s="107"/>
      <c r="CC302" s="107"/>
      <c r="CD302" s="107"/>
      <c r="CE302" s="107"/>
      <c r="CF302" s="107"/>
      <c r="CG302" s="107"/>
      <c r="CH302" s="107"/>
      <c r="CI302" s="107"/>
      <c r="CJ302" s="107"/>
      <c r="CK302" s="107"/>
      <c r="CL302" s="107"/>
      <c r="CM302" s="107"/>
      <c r="CN302" s="107"/>
      <c r="CO302" s="107"/>
      <c r="CP302" s="107"/>
      <c r="CQ302" s="107"/>
      <c r="CR302" s="107"/>
      <c r="CS302" s="107"/>
      <c r="CT302" s="107"/>
      <c r="CU302" s="107"/>
      <c r="CV302" s="107"/>
      <c r="CW302" s="107"/>
      <c r="CX302" s="107"/>
      <c r="CY302" s="107"/>
      <c r="CZ302" s="107"/>
      <c r="DA302" s="107"/>
      <c r="DB302" s="107"/>
      <c r="DC302" s="107"/>
      <c r="DD302" s="107"/>
      <c r="DE302" s="107"/>
      <c r="DF302" s="107"/>
      <c r="DG302" s="107"/>
      <c r="DH302" s="107"/>
    </row>
    <row r="303" spans="1:112">
      <c r="A303" s="109" t="s">
        <v>459</v>
      </c>
      <c r="B303" s="110" t="s">
        <v>305</v>
      </c>
      <c r="C303" s="155"/>
      <c r="D303" s="155" t="s">
        <v>68</v>
      </c>
      <c r="E303" s="167" t="s">
        <v>68</v>
      </c>
      <c r="F303" s="167">
        <v>0</v>
      </c>
      <c r="G303" s="167" t="s">
        <v>68</v>
      </c>
      <c r="H303" s="167">
        <v>0</v>
      </c>
      <c r="I303" s="167" t="s">
        <v>68</v>
      </c>
      <c r="J303" s="167">
        <v>0</v>
      </c>
      <c r="K303" s="167">
        <f>PRODUCT(IF(E303&lt;&gt;"'-",F303,1),IF(G303&lt;&gt;"-",H303,1),IF(I303&lt;&gt;"-",J303,1))</f>
        <v>0</v>
      </c>
      <c r="L303" s="18"/>
      <c r="M303" s="112" t="e">
        <f>Komponento_parinkimas</f>
        <v>#N/A</v>
      </c>
      <c r="N303" s="112" t="e">
        <f>Komponento_parinkimas</f>
        <v>#N/A</v>
      </c>
      <c r="O303" s="112" t="e">
        <f>Komponento_parinkimas</f>
        <v>#N/A</v>
      </c>
      <c r="P303" s="112" t="e">
        <f>Komponento_parinkimas</f>
        <v>#N/A</v>
      </c>
      <c r="Q303" s="112" t="e">
        <f>Komponento_parinkimas</f>
        <v>#N/A</v>
      </c>
      <c r="R303" s="112" t="e">
        <f>Komponento_parinkimas</f>
        <v>#N/A</v>
      </c>
      <c r="S303" s="112" t="e">
        <f>Komponento_parinkimas</f>
        <v>#N/A</v>
      </c>
      <c r="T303" s="112" t="e">
        <f>Komponento_parinkimas</f>
        <v>#N/A</v>
      </c>
      <c r="U303" s="112" t="e">
        <f>Komponento_parinkimas</f>
        <v>#N/A</v>
      </c>
      <c r="V303" s="112" t="e">
        <f>Komponento_parinkimas</f>
        <v>#N/A</v>
      </c>
      <c r="W303" s="112" t="e">
        <f>Komponento_parinkimas</f>
        <v>#N/A</v>
      </c>
      <c r="X303" s="112" t="e">
        <f>Komponento_parinkimas</f>
        <v>#N/A</v>
      </c>
      <c r="Y303" s="112" t="e">
        <f>Komponento_parinkimas</f>
        <v>#N/A</v>
      </c>
      <c r="Z303" s="112" t="e">
        <f>Komponento_parinkimas</f>
        <v>#N/A</v>
      </c>
      <c r="AA303" s="112" t="e">
        <f>Komponento_parinkimas</f>
        <v>#N/A</v>
      </c>
      <c r="AB303" s="112" t="e">
        <f>Komponento_parinkimas</f>
        <v>#N/A</v>
      </c>
      <c r="AC303" s="112" t="e">
        <f>Komponento_parinkimas</f>
        <v>#N/A</v>
      </c>
      <c r="AD303" s="112" t="e">
        <f>Komponento_parinkimas</f>
        <v>#N/A</v>
      </c>
      <c r="AE303" s="112" t="e">
        <f>Komponento_parinkimas</f>
        <v>#N/A</v>
      </c>
      <c r="AF303" s="112" t="e">
        <f>Komponento_parinkimas</f>
        <v>#N/A</v>
      </c>
      <c r="AG303" s="112" t="e">
        <f>Komponento_parinkimas</f>
        <v>#N/A</v>
      </c>
      <c r="AH303" s="112" t="e">
        <f>Komponento_parinkimas</f>
        <v>#N/A</v>
      </c>
      <c r="AI303" s="112" t="e">
        <f>Komponento_parinkimas</f>
        <v>#N/A</v>
      </c>
      <c r="AJ303" s="112" t="e">
        <f>Komponento_parinkimas</f>
        <v>#N/A</v>
      </c>
      <c r="AK303" s="112" t="e">
        <f>Komponento_parinkimas</f>
        <v>#N/A</v>
      </c>
      <c r="AL303" s="112" t="e">
        <f>Komponento_parinkimas</f>
        <v>#N/A</v>
      </c>
      <c r="AM303" s="112" t="e">
        <f>Komponento_parinkimas</f>
        <v>#N/A</v>
      </c>
      <c r="AN303" s="112" t="e">
        <f>Komponento_parinkimas</f>
        <v>#N/A</v>
      </c>
      <c r="AO303" s="112" t="e">
        <f>Komponento_parinkimas</f>
        <v>#N/A</v>
      </c>
      <c r="AP303" s="112" t="e">
        <f>Komponento_parinkimas</f>
        <v>#N/A</v>
      </c>
      <c r="AQ303" s="112" t="e">
        <f>Komponento_parinkimas</f>
        <v>#N/A</v>
      </c>
      <c r="AR303" s="112" t="e">
        <f>Komponento_parinkimas</f>
        <v>#N/A</v>
      </c>
      <c r="AS303" s="112" t="e">
        <f>Komponento_parinkimas</f>
        <v>#N/A</v>
      </c>
      <c r="AT303" s="112" t="e">
        <f>Komponento_parinkimas</f>
        <v>#N/A</v>
      </c>
      <c r="AU303" s="112" t="e">
        <f>Komponento_parinkimas</f>
        <v>#N/A</v>
      </c>
      <c r="AV303" s="112" t="e">
        <f>Komponento_parinkimas</f>
        <v>#N/A</v>
      </c>
      <c r="AW303" s="112" t="e">
        <f>Komponento_parinkimas</f>
        <v>#N/A</v>
      </c>
      <c r="AX303" s="112" t="e">
        <f>Komponento_parinkimas</f>
        <v>#N/A</v>
      </c>
      <c r="AY303" s="112" t="e">
        <f>Komponento_parinkimas</f>
        <v>#N/A</v>
      </c>
      <c r="AZ303" s="112" t="e">
        <f>Komponento_parinkimas</f>
        <v>#N/A</v>
      </c>
      <c r="BA303" s="112" t="e">
        <f>Komponento_parinkimas</f>
        <v>#N/A</v>
      </c>
      <c r="BB303" s="112" t="e">
        <f>Komponento_parinkimas</f>
        <v>#N/A</v>
      </c>
      <c r="BC303" s="112" t="e">
        <f>Komponento_parinkimas</f>
        <v>#N/A</v>
      </c>
      <c r="BD303" s="112" t="e">
        <f>Komponento_parinkimas</f>
        <v>#N/A</v>
      </c>
      <c r="BE303" s="112" t="e">
        <f>Komponento_parinkimas</f>
        <v>#N/A</v>
      </c>
      <c r="BF303" s="112" t="e">
        <f>Komponento_parinkimas</f>
        <v>#N/A</v>
      </c>
      <c r="BG303" s="112" t="e">
        <f>Komponento_parinkimas</f>
        <v>#N/A</v>
      </c>
      <c r="BH303" s="112" t="e">
        <f>Komponento_parinkimas</f>
        <v>#N/A</v>
      </c>
      <c r="BI303" s="112" t="e">
        <f>Komponento_parinkimas</f>
        <v>#N/A</v>
      </c>
      <c r="BJ303" s="112" t="e">
        <f>Komponento_parinkimas</f>
        <v>#N/A</v>
      </c>
      <c r="BK303" s="112" t="e">
        <f>Komponento_parinkimas</f>
        <v>#N/A</v>
      </c>
      <c r="BL303" s="112" t="e">
        <f>Komponento_parinkimas</f>
        <v>#N/A</v>
      </c>
      <c r="BM303" s="112" t="e">
        <f>Komponento_parinkimas</f>
        <v>#N/A</v>
      </c>
      <c r="BN303" s="112" t="e">
        <f>Komponento_parinkimas</f>
        <v>#N/A</v>
      </c>
      <c r="BO303" s="112" t="e">
        <f>Komponento_parinkimas</f>
        <v>#N/A</v>
      </c>
      <c r="BP303" s="112" t="e">
        <f>Komponento_parinkimas</f>
        <v>#N/A</v>
      </c>
      <c r="BQ303" s="112" t="e">
        <f>Komponento_parinkimas</f>
        <v>#N/A</v>
      </c>
      <c r="BR303" s="112" t="e">
        <f>Komponento_parinkimas</f>
        <v>#N/A</v>
      </c>
      <c r="BS303" s="112" t="e">
        <f>Komponento_parinkimas</f>
        <v>#N/A</v>
      </c>
      <c r="BT303" s="112" t="e">
        <f>Komponento_parinkimas</f>
        <v>#N/A</v>
      </c>
      <c r="BU303" s="112" t="e">
        <f>Komponento_parinkimas</f>
        <v>#N/A</v>
      </c>
      <c r="BV303" s="112" t="e">
        <f>Komponento_parinkimas</f>
        <v>#N/A</v>
      </c>
      <c r="BW303" s="112" t="e">
        <f>Komponento_parinkimas</f>
        <v>#N/A</v>
      </c>
      <c r="BX303" s="112" t="e">
        <f>Komponento_parinkimas</f>
        <v>#N/A</v>
      </c>
      <c r="BY303" s="112" t="e">
        <f>Komponento_parinkimas</f>
        <v>#N/A</v>
      </c>
      <c r="BZ303" s="112" t="e">
        <f>Komponento_parinkimas</f>
        <v>#N/A</v>
      </c>
      <c r="CA303" s="112" t="e">
        <f>Komponento_parinkimas</f>
        <v>#N/A</v>
      </c>
      <c r="CB303" s="112" t="e">
        <f>Komponento_parinkimas</f>
        <v>#N/A</v>
      </c>
      <c r="CC303" s="112" t="e">
        <f>Komponento_parinkimas</f>
        <v>#N/A</v>
      </c>
      <c r="CD303" s="112" t="e">
        <f>Komponento_parinkimas</f>
        <v>#N/A</v>
      </c>
      <c r="CE303" s="112" t="e">
        <f>Komponento_parinkimas</f>
        <v>#N/A</v>
      </c>
      <c r="CF303" s="112" t="e">
        <f>Komponento_parinkimas</f>
        <v>#N/A</v>
      </c>
      <c r="CG303" s="112" t="e">
        <f>Komponento_parinkimas</f>
        <v>#N/A</v>
      </c>
      <c r="CH303" s="112" t="e">
        <f>Komponento_parinkimas</f>
        <v>#N/A</v>
      </c>
      <c r="CI303" s="112" t="e">
        <f>Komponento_parinkimas</f>
        <v>#N/A</v>
      </c>
      <c r="CJ303" s="112" t="e">
        <f>Komponento_parinkimas</f>
        <v>#N/A</v>
      </c>
      <c r="CK303" s="112" t="e">
        <f>Komponento_parinkimas</f>
        <v>#N/A</v>
      </c>
      <c r="CL303" s="112" t="e">
        <f>Komponento_parinkimas</f>
        <v>#N/A</v>
      </c>
      <c r="CM303" s="112" t="e">
        <f>Komponento_parinkimas</f>
        <v>#N/A</v>
      </c>
      <c r="CN303" s="112" t="e">
        <f>Komponento_parinkimas</f>
        <v>#N/A</v>
      </c>
      <c r="CO303" s="112" t="e">
        <f>Komponento_parinkimas</f>
        <v>#N/A</v>
      </c>
      <c r="CP303" s="112" t="e">
        <f>Komponento_parinkimas</f>
        <v>#N/A</v>
      </c>
      <c r="CQ303" s="112" t="e">
        <f>Komponento_parinkimas</f>
        <v>#N/A</v>
      </c>
      <c r="CR303" s="112" t="e">
        <f>Komponento_parinkimas</f>
        <v>#N/A</v>
      </c>
      <c r="CS303" s="112" t="e">
        <f>Komponento_parinkimas</f>
        <v>#N/A</v>
      </c>
      <c r="CT303" s="112" t="e">
        <f>Komponento_parinkimas</f>
        <v>#N/A</v>
      </c>
      <c r="CU303" s="112" t="e">
        <f>Komponento_parinkimas</f>
        <v>#N/A</v>
      </c>
      <c r="CV303" s="112" t="e">
        <f>Komponento_parinkimas</f>
        <v>#N/A</v>
      </c>
      <c r="CW303" s="112" t="e">
        <f>Komponento_parinkimas</f>
        <v>#N/A</v>
      </c>
      <c r="CX303" s="112" t="e">
        <f>Komponento_parinkimas</f>
        <v>#N/A</v>
      </c>
      <c r="CY303" s="112" t="e">
        <f>Komponento_parinkimas</f>
        <v>#N/A</v>
      </c>
      <c r="CZ303" s="112" t="e">
        <f>Komponento_parinkimas</f>
        <v>#N/A</v>
      </c>
      <c r="DA303" s="112" t="e">
        <f>Komponento_parinkimas</f>
        <v>#N/A</v>
      </c>
      <c r="DB303" s="112" t="e">
        <f>Komponento_parinkimas</f>
        <v>#N/A</v>
      </c>
      <c r="DC303" s="112" t="e">
        <f>Komponento_parinkimas</f>
        <v>#N/A</v>
      </c>
      <c r="DD303" s="112" t="e">
        <f>Komponento_parinkimas</f>
        <v>#N/A</v>
      </c>
      <c r="DE303" s="112" t="e">
        <f>Komponento_parinkimas</f>
        <v>#N/A</v>
      </c>
      <c r="DF303" s="112" t="e">
        <f>Komponento_parinkimas</f>
        <v>#N/A</v>
      </c>
      <c r="DG303" s="112" t="e">
        <f>Komponento_parinkimas</f>
        <v>#N/A</v>
      </c>
      <c r="DH303" s="112" t="e">
        <f>Komponento_parinkimas</f>
        <v>#N/A</v>
      </c>
    </row>
    <row r="304" spans="1:112">
      <c r="A304" s="109" t="s">
        <v>459</v>
      </c>
      <c r="B304" s="110" t="s">
        <v>306</v>
      </c>
      <c r="C304" s="155"/>
      <c r="D304" s="155" t="s">
        <v>68</v>
      </c>
      <c r="E304" s="167" t="s">
        <v>68</v>
      </c>
      <c r="F304" s="167">
        <v>0</v>
      </c>
      <c r="G304" s="167" t="s">
        <v>68</v>
      </c>
      <c r="H304" s="167">
        <v>0</v>
      </c>
      <c r="I304" s="167" t="s">
        <v>68</v>
      </c>
      <c r="J304" s="167">
        <v>0</v>
      </c>
      <c r="K304" s="167">
        <f>PRODUCT(IF(E304&lt;&gt;"'-",F304,1),IF(G304&lt;&gt;"-",H304,1),IF(I304&lt;&gt;"-",J304,1))</f>
        <v>0</v>
      </c>
      <c r="L304" s="18"/>
      <c r="M304" s="112" t="e">
        <f>Komponento_parinkimas</f>
        <v>#N/A</v>
      </c>
      <c r="N304" s="112" t="e">
        <f>Komponento_parinkimas</f>
        <v>#N/A</v>
      </c>
      <c r="O304" s="112" t="e">
        <f>Komponento_parinkimas</f>
        <v>#N/A</v>
      </c>
      <c r="P304" s="112" t="e">
        <f>Komponento_parinkimas</f>
        <v>#N/A</v>
      </c>
      <c r="Q304" s="112" t="e">
        <f>Komponento_parinkimas</f>
        <v>#N/A</v>
      </c>
      <c r="R304" s="112" t="e">
        <f>Komponento_parinkimas</f>
        <v>#N/A</v>
      </c>
      <c r="S304" s="112" t="e">
        <f>Komponento_parinkimas</f>
        <v>#N/A</v>
      </c>
      <c r="T304" s="112" t="e">
        <f>Komponento_parinkimas</f>
        <v>#N/A</v>
      </c>
      <c r="U304" s="112" t="e">
        <f>Komponento_parinkimas</f>
        <v>#N/A</v>
      </c>
      <c r="V304" s="112" t="e">
        <f>Komponento_parinkimas</f>
        <v>#N/A</v>
      </c>
      <c r="W304" s="112" t="e">
        <f>Komponento_parinkimas</f>
        <v>#N/A</v>
      </c>
      <c r="X304" s="112" t="e">
        <f>Komponento_parinkimas</f>
        <v>#N/A</v>
      </c>
      <c r="Y304" s="112" t="e">
        <f>Komponento_parinkimas</f>
        <v>#N/A</v>
      </c>
      <c r="Z304" s="112" t="e">
        <f>Komponento_parinkimas</f>
        <v>#N/A</v>
      </c>
      <c r="AA304" s="112" t="e">
        <f>Komponento_parinkimas</f>
        <v>#N/A</v>
      </c>
      <c r="AB304" s="112" t="e">
        <f>Komponento_parinkimas</f>
        <v>#N/A</v>
      </c>
      <c r="AC304" s="112" t="e">
        <f>Komponento_parinkimas</f>
        <v>#N/A</v>
      </c>
      <c r="AD304" s="112" t="e">
        <f>Komponento_parinkimas</f>
        <v>#N/A</v>
      </c>
      <c r="AE304" s="112" t="e">
        <f>Komponento_parinkimas</f>
        <v>#N/A</v>
      </c>
      <c r="AF304" s="112" t="e">
        <f>Komponento_parinkimas</f>
        <v>#N/A</v>
      </c>
      <c r="AG304" s="112" t="e">
        <f>Komponento_parinkimas</f>
        <v>#N/A</v>
      </c>
      <c r="AH304" s="112" t="e">
        <f>Komponento_parinkimas</f>
        <v>#N/A</v>
      </c>
      <c r="AI304" s="112" t="e">
        <f>Komponento_parinkimas</f>
        <v>#N/A</v>
      </c>
      <c r="AJ304" s="112" t="e">
        <f>Komponento_parinkimas</f>
        <v>#N/A</v>
      </c>
      <c r="AK304" s="112" t="e">
        <f>Komponento_parinkimas</f>
        <v>#N/A</v>
      </c>
      <c r="AL304" s="112" t="e">
        <f>Komponento_parinkimas</f>
        <v>#N/A</v>
      </c>
      <c r="AM304" s="112" t="e">
        <f>Komponento_parinkimas</f>
        <v>#N/A</v>
      </c>
      <c r="AN304" s="112" t="e">
        <f>Komponento_parinkimas</f>
        <v>#N/A</v>
      </c>
      <c r="AO304" s="112" t="e">
        <f>Komponento_parinkimas</f>
        <v>#N/A</v>
      </c>
      <c r="AP304" s="112" t="e">
        <f>Komponento_parinkimas</f>
        <v>#N/A</v>
      </c>
      <c r="AQ304" s="112" t="e">
        <f>Komponento_parinkimas</f>
        <v>#N/A</v>
      </c>
      <c r="AR304" s="112" t="e">
        <f>Komponento_parinkimas</f>
        <v>#N/A</v>
      </c>
      <c r="AS304" s="112" t="e">
        <f>Komponento_parinkimas</f>
        <v>#N/A</v>
      </c>
      <c r="AT304" s="112" t="e">
        <f>Komponento_parinkimas</f>
        <v>#N/A</v>
      </c>
      <c r="AU304" s="112" t="e">
        <f>Komponento_parinkimas</f>
        <v>#N/A</v>
      </c>
      <c r="AV304" s="112" t="e">
        <f>Komponento_parinkimas</f>
        <v>#N/A</v>
      </c>
      <c r="AW304" s="112" t="e">
        <f>Komponento_parinkimas</f>
        <v>#N/A</v>
      </c>
      <c r="AX304" s="112" t="e">
        <f>Komponento_parinkimas</f>
        <v>#N/A</v>
      </c>
      <c r="AY304" s="112" t="e">
        <f>Komponento_parinkimas</f>
        <v>#N/A</v>
      </c>
      <c r="AZ304" s="112" t="e">
        <f>Komponento_parinkimas</f>
        <v>#N/A</v>
      </c>
      <c r="BA304" s="112" t="e">
        <f>Komponento_parinkimas</f>
        <v>#N/A</v>
      </c>
      <c r="BB304" s="112" t="e">
        <f>Komponento_parinkimas</f>
        <v>#N/A</v>
      </c>
      <c r="BC304" s="112" t="e">
        <f>Komponento_parinkimas</f>
        <v>#N/A</v>
      </c>
      <c r="BD304" s="112" t="e">
        <f>Komponento_parinkimas</f>
        <v>#N/A</v>
      </c>
      <c r="BE304" s="112" t="e">
        <f>Komponento_parinkimas</f>
        <v>#N/A</v>
      </c>
      <c r="BF304" s="112" t="e">
        <f>Komponento_parinkimas</f>
        <v>#N/A</v>
      </c>
      <c r="BG304" s="112" t="e">
        <f>Komponento_parinkimas</f>
        <v>#N/A</v>
      </c>
      <c r="BH304" s="112" t="e">
        <f>Komponento_parinkimas</f>
        <v>#N/A</v>
      </c>
      <c r="BI304" s="112" t="e">
        <f>Komponento_parinkimas</f>
        <v>#N/A</v>
      </c>
      <c r="BJ304" s="112" t="e">
        <f>Komponento_parinkimas</f>
        <v>#N/A</v>
      </c>
      <c r="BK304" s="112" t="e">
        <f>Komponento_parinkimas</f>
        <v>#N/A</v>
      </c>
      <c r="BL304" s="112" t="e">
        <f>Komponento_parinkimas</f>
        <v>#N/A</v>
      </c>
      <c r="BM304" s="112" t="e">
        <f>Komponento_parinkimas</f>
        <v>#N/A</v>
      </c>
      <c r="BN304" s="112" t="e">
        <f>Komponento_parinkimas</f>
        <v>#N/A</v>
      </c>
      <c r="BO304" s="112" t="e">
        <f>Komponento_parinkimas</f>
        <v>#N/A</v>
      </c>
      <c r="BP304" s="112" t="e">
        <f>Komponento_parinkimas</f>
        <v>#N/A</v>
      </c>
      <c r="BQ304" s="112" t="e">
        <f>Komponento_parinkimas</f>
        <v>#N/A</v>
      </c>
      <c r="BR304" s="112" t="e">
        <f>Komponento_parinkimas</f>
        <v>#N/A</v>
      </c>
      <c r="BS304" s="112" t="e">
        <f>Komponento_parinkimas</f>
        <v>#N/A</v>
      </c>
      <c r="BT304" s="112" t="e">
        <f>Komponento_parinkimas</f>
        <v>#N/A</v>
      </c>
      <c r="BU304" s="112" t="e">
        <f>Komponento_parinkimas</f>
        <v>#N/A</v>
      </c>
      <c r="BV304" s="112" t="e">
        <f>Komponento_parinkimas</f>
        <v>#N/A</v>
      </c>
      <c r="BW304" s="112" t="e">
        <f>Komponento_parinkimas</f>
        <v>#N/A</v>
      </c>
      <c r="BX304" s="112" t="e">
        <f>Komponento_parinkimas</f>
        <v>#N/A</v>
      </c>
      <c r="BY304" s="112" t="e">
        <f>Komponento_parinkimas</f>
        <v>#N/A</v>
      </c>
      <c r="BZ304" s="112" t="e">
        <f>Komponento_parinkimas</f>
        <v>#N/A</v>
      </c>
      <c r="CA304" s="112" t="e">
        <f>Komponento_parinkimas</f>
        <v>#N/A</v>
      </c>
      <c r="CB304" s="112" t="e">
        <f>Komponento_parinkimas</f>
        <v>#N/A</v>
      </c>
      <c r="CC304" s="112" t="e">
        <f>Komponento_parinkimas</f>
        <v>#N/A</v>
      </c>
      <c r="CD304" s="112" t="e">
        <f>Komponento_parinkimas</f>
        <v>#N/A</v>
      </c>
      <c r="CE304" s="112" t="e">
        <f>Komponento_parinkimas</f>
        <v>#N/A</v>
      </c>
      <c r="CF304" s="112" t="e">
        <f>Komponento_parinkimas</f>
        <v>#N/A</v>
      </c>
      <c r="CG304" s="112" t="e">
        <f>Komponento_parinkimas</f>
        <v>#N/A</v>
      </c>
      <c r="CH304" s="112" t="e">
        <f>Komponento_parinkimas</f>
        <v>#N/A</v>
      </c>
      <c r="CI304" s="112" t="e">
        <f>Komponento_parinkimas</f>
        <v>#N/A</v>
      </c>
      <c r="CJ304" s="112" t="e">
        <f>Komponento_parinkimas</f>
        <v>#N/A</v>
      </c>
      <c r="CK304" s="112" t="e">
        <f>Komponento_parinkimas</f>
        <v>#N/A</v>
      </c>
      <c r="CL304" s="112" t="e">
        <f>Komponento_parinkimas</f>
        <v>#N/A</v>
      </c>
      <c r="CM304" s="112" t="e">
        <f>Komponento_parinkimas</f>
        <v>#N/A</v>
      </c>
      <c r="CN304" s="112" t="e">
        <f>Komponento_parinkimas</f>
        <v>#N/A</v>
      </c>
      <c r="CO304" s="112" t="e">
        <f>Komponento_parinkimas</f>
        <v>#N/A</v>
      </c>
      <c r="CP304" s="112" t="e">
        <f>Komponento_parinkimas</f>
        <v>#N/A</v>
      </c>
      <c r="CQ304" s="112" t="e">
        <f>Komponento_parinkimas</f>
        <v>#N/A</v>
      </c>
      <c r="CR304" s="112" t="e">
        <f>Komponento_parinkimas</f>
        <v>#N/A</v>
      </c>
      <c r="CS304" s="112" t="e">
        <f>Komponento_parinkimas</f>
        <v>#N/A</v>
      </c>
      <c r="CT304" s="112" t="e">
        <f>Komponento_parinkimas</f>
        <v>#N/A</v>
      </c>
      <c r="CU304" s="112" t="e">
        <f>Komponento_parinkimas</f>
        <v>#N/A</v>
      </c>
      <c r="CV304" s="112" t="e">
        <f>Komponento_parinkimas</f>
        <v>#N/A</v>
      </c>
      <c r="CW304" s="112" t="e">
        <f>Komponento_parinkimas</f>
        <v>#N/A</v>
      </c>
      <c r="CX304" s="112" t="e">
        <f>Komponento_parinkimas</f>
        <v>#N/A</v>
      </c>
      <c r="CY304" s="112" t="e">
        <f>Komponento_parinkimas</f>
        <v>#N/A</v>
      </c>
      <c r="CZ304" s="112" t="e">
        <f>Komponento_parinkimas</f>
        <v>#N/A</v>
      </c>
      <c r="DA304" s="112" t="e">
        <f>Komponento_parinkimas</f>
        <v>#N/A</v>
      </c>
      <c r="DB304" s="112" t="e">
        <f>Komponento_parinkimas</f>
        <v>#N/A</v>
      </c>
      <c r="DC304" s="112" t="e">
        <f>Komponento_parinkimas</f>
        <v>#N/A</v>
      </c>
      <c r="DD304" s="112" t="e">
        <f>Komponento_parinkimas</f>
        <v>#N/A</v>
      </c>
      <c r="DE304" s="112" t="e">
        <f>Komponento_parinkimas</f>
        <v>#N/A</v>
      </c>
      <c r="DF304" s="112" t="e">
        <f>Komponento_parinkimas</f>
        <v>#N/A</v>
      </c>
      <c r="DG304" s="112" t="e">
        <f>Komponento_parinkimas</f>
        <v>#N/A</v>
      </c>
      <c r="DH304" s="112" t="e">
        <f>Komponento_parinkimas</f>
        <v>#N/A</v>
      </c>
    </row>
    <row r="305" spans="1:112">
      <c r="A305" s="109" t="s">
        <v>459</v>
      </c>
      <c r="B305" s="110" t="s">
        <v>307</v>
      </c>
      <c r="C305" s="155"/>
      <c r="D305" s="155" t="s">
        <v>68</v>
      </c>
      <c r="E305" s="167" t="s">
        <v>68</v>
      </c>
      <c r="F305" s="167">
        <v>0</v>
      </c>
      <c r="G305" s="167" t="s">
        <v>68</v>
      </c>
      <c r="H305" s="167">
        <v>0</v>
      </c>
      <c r="I305" s="167" t="s">
        <v>68</v>
      </c>
      <c r="J305" s="167">
        <v>0</v>
      </c>
      <c r="K305" s="167">
        <f>PRODUCT(IF(E305&lt;&gt;"'-",F305,1),IF(G305&lt;&gt;"-",H305,1),IF(I305&lt;&gt;"-",J305,1))</f>
        <v>0</v>
      </c>
      <c r="L305" s="18"/>
      <c r="M305" s="112" t="e">
        <f>Komponento_parinkimas</f>
        <v>#N/A</v>
      </c>
      <c r="N305" s="112" t="e">
        <f>Komponento_parinkimas</f>
        <v>#N/A</v>
      </c>
      <c r="O305" s="112" t="e">
        <f>Komponento_parinkimas</f>
        <v>#N/A</v>
      </c>
      <c r="P305" s="112" t="e">
        <f>Komponento_parinkimas</f>
        <v>#N/A</v>
      </c>
      <c r="Q305" s="112" t="e">
        <f>Komponento_parinkimas</f>
        <v>#N/A</v>
      </c>
      <c r="R305" s="112" t="e">
        <f>Komponento_parinkimas</f>
        <v>#N/A</v>
      </c>
      <c r="S305" s="112" t="e">
        <f>Komponento_parinkimas</f>
        <v>#N/A</v>
      </c>
      <c r="T305" s="112" t="e">
        <f>Komponento_parinkimas</f>
        <v>#N/A</v>
      </c>
      <c r="U305" s="112" t="e">
        <f>Komponento_parinkimas</f>
        <v>#N/A</v>
      </c>
      <c r="V305" s="112" t="e">
        <f>Komponento_parinkimas</f>
        <v>#N/A</v>
      </c>
      <c r="W305" s="112" t="e">
        <f>Komponento_parinkimas</f>
        <v>#N/A</v>
      </c>
      <c r="X305" s="112" t="e">
        <f>Komponento_parinkimas</f>
        <v>#N/A</v>
      </c>
      <c r="Y305" s="112" t="e">
        <f>Komponento_parinkimas</f>
        <v>#N/A</v>
      </c>
      <c r="Z305" s="112" t="e">
        <f>Komponento_parinkimas</f>
        <v>#N/A</v>
      </c>
      <c r="AA305" s="112" t="e">
        <f>Komponento_parinkimas</f>
        <v>#N/A</v>
      </c>
      <c r="AB305" s="112" t="e">
        <f>Komponento_parinkimas</f>
        <v>#N/A</v>
      </c>
      <c r="AC305" s="112" t="e">
        <f>Komponento_parinkimas</f>
        <v>#N/A</v>
      </c>
      <c r="AD305" s="112" t="e">
        <f>Komponento_parinkimas</f>
        <v>#N/A</v>
      </c>
      <c r="AE305" s="112" t="e">
        <f>Komponento_parinkimas</f>
        <v>#N/A</v>
      </c>
      <c r="AF305" s="112" t="e">
        <f>Komponento_parinkimas</f>
        <v>#N/A</v>
      </c>
      <c r="AG305" s="112" t="e">
        <f>Komponento_parinkimas</f>
        <v>#N/A</v>
      </c>
      <c r="AH305" s="112" t="e">
        <f>Komponento_parinkimas</f>
        <v>#N/A</v>
      </c>
      <c r="AI305" s="112" t="e">
        <f>Komponento_parinkimas</f>
        <v>#N/A</v>
      </c>
      <c r="AJ305" s="112" t="e">
        <f>Komponento_parinkimas</f>
        <v>#N/A</v>
      </c>
      <c r="AK305" s="112" t="e">
        <f>Komponento_parinkimas</f>
        <v>#N/A</v>
      </c>
      <c r="AL305" s="112" t="e">
        <f>Komponento_parinkimas</f>
        <v>#N/A</v>
      </c>
      <c r="AM305" s="112" t="e">
        <f>Komponento_parinkimas</f>
        <v>#N/A</v>
      </c>
      <c r="AN305" s="112" t="e">
        <f>Komponento_parinkimas</f>
        <v>#N/A</v>
      </c>
      <c r="AO305" s="112" t="e">
        <f>Komponento_parinkimas</f>
        <v>#N/A</v>
      </c>
      <c r="AP305" s="112" t="e">
        <f>Komponento_parinkimas</f>
        <v>#N/A</v>
      </c>
      <c r="AQ305" s="112" t="e">
        <f>Komponento_parinkimas</f>
        <v>#N/A</v>
      </c>
      <c r="AR305" s="112" t="e">
        <f>Komponento_parinkimas</f>
        <v>#N/A</v>
      </c>
      <c r="AS305" s="112" t="e">
        <f>Komponento_parinkimas</f>
        <v>#N/A</v>
      </c>
      <c r="AT305" s="112" t="e">
        <f>Komponento_parinkimas</f>
        <v>#N/A</v>
      </c>
      <c r="AU305" s="112" t="e">
        <f>Komponento_parinkimas</f>
        <v>#N/A</v>
      </c>
      <c r="AV305" s="112" t="e">
        <f>Komponento_parinkimas</f>
        <v>#N/A</v>
      </c>
      <c r="AW305" s="112" t="e">
        <f>Komponento_parinkimas</f>
        <v>#N/A</v>
      </c>
      <c r="AX305" s="112" t="e">
        <f>Komponento_parinkimas</f>
        <v>#N/A</v>
      </c>
      <c r="AY305" s="112" t="e">
        <f>Komponento_parinkimas</f>
        <v>#N/A</v>
      </c>
      <c r="AZ305" s="112" t="e">
        <f>Komponento_parinkimas</f>
        <v>#N/A</v>
      </c>
      <c r="BA305" s="112" t="e">
        <f>Komponento_parinkimas</f>
        <v>#N/A</v>
      </c>
      <c r="BB305" s="112" t="e">
        <f>Komponento_parinkimas</f>
        <v>#N/A</v>
      </c>
      <c r="BC305" s="112" t="e">
        <f>Komponento_parinkimas</f>
        <v>#N/A</v>
      </c>
      <c r="BD305" s="112" t="e">
        <f>Komponento_parinkimas</f>
        <v>#N/A</v>
      </c>
      <c r="BE305" s="112" t="e">
        <f>Komponento_parinkimas</f>
        <v>#N/A</v>
      </c>
      <c r="BF305" s="112" t="e">
        <f>Komponento_parinkimas</f>
        <v>#N/A</v>
      </c>
      <c r="BG305" s="112" t="e">
        <f>Komponento_parinkimas</f>
        <v>#N/A</v>
      </c>
      <c r="BH305" s="112" t="e">
        <f>Komponento_parinkimas</f>
        <v>#N/A</v>
      </c>
      <c r="BI305" s="112" t="e">
        <f>Komponento_parinkimas</f>
        <v>#N/A</v>
      </c>
      <c r="BJ305" s="112" t="e">
        <f>Komponento_parinkimas</f>
        <v>#N/A</v>
      </c>
      <c r="BK305" s="112" t="e">
        <f>Komponento_parinkimas</f>
        <v>#N/A</v>
      </c>
      <c r="BL305" s="112" t="e">
        <f>Komponento_parinkimas</f>
        <v>#N/A</v>
      </c>
      <c r="BM305" s="112" t="e">
        <f>Komponento_parinkimas</f>
        <v>#N/A</v>
      </c>
      <c r="BN305" s="112" t="e">
        <f>Komponento_parinkimas</f>
        <v>#N/A</v>
      </c>
      <c r="BO305" s="112" t="e">
        <f>Komponento_parinkimas</f>
        <v>#N/A</v>
      </c>
      <c r="BP305" s="112" t="e">
        <f>Komponento_parinkimas</f>
        <v>#N/A</v>
      </c>
      <c r="BQ305" s="112" t="e">
        <f>Komponento_parinkimas</f>
        <v>#N/A</v>
      </c>
      <c r="BR305" s="112" t="e">
        <f>Komponento_parinkimas</f>
        <v>#N/A</v>
      </c>
      <c r="BS305" s="112" t="e">
        <f>Komponento_parinkimas</f>
        <v>#N/A</v>
      </c>
      <c r="BT305" s="112" t="e">
        <f>Komponento_parinkimas</f>
        <v>#N/A</v>
      </c>
      <c r="BU305" s="112" t="e">
        <f>Komponento_parinkimas</f>
        <v>#N/A</v>
      </c>
      <c r="BV305" s="112" t="e">
        <f>Komponento_parinkimas</f>
        <v>#N/A</v>
      </c>
      <c r="BW305" s="112" t="e">
        <f>Komponento_parinkimas</f>
        <v>#N/A</v>
      </c>
      <c r="BX305" s="112" t="e">
        <f>Komponento_parinkimas</f>
        <v>#N/A</v>
      </c>
      <c r="BY305" s="112" t="e">
        <f>Komponento_parinkimas</f>
        <v>#N/A</v>
      </c>
      <c r="BZ305" s="112" t="e">
        <f>Komponento_parinkimas</f>
        <v>#N/A</v>
      </c>
      <c r="CA305" s="112" t="e">
        <f>Komponento_parinkimas</f>
        <v>#N/A</v>
      </c>
      <c r="CB305" s="112" t="e">
        <f>Komponento_parinkimas</f>
        <v>#N/A</v>
      </c>
      <c r="CC305" s="112" t="e">
        <f>Komponento_parinkimas</f>
        <v>#N/A</v>
      </c>
      <c r="CD305" s="112" t="e">
        <f>Komponento_parinkimas</f>
        <v>#N/A</v>
      </c>
      <c r="CE305" s="112" t="e">
        <f>Komponento_parinkimas</f>
        <v>#N/A</v>
      </c>
      <c r="CF305" s="112" t="e">
        <f>Komponento_parinkimas</f>
        <v>#N/A</v>
      </c>
      <c r="CG305" s="112" t="e">
        <f>Komponento_parinkimas</f>
        <v>#N/A</v>
      </c>
      <c r="CH305" s="112" t="e">
        <f>Komponento_parinkimas</f>
        <v>#N/A</v>
      </c>
      <c r="CI305" s="112" t="e">
        <f>Komponento_parinkimas</f>
        <v>#N/A</v>
      </c>
      <c r="CJ305" s="112" t="e">
        <f>Komponento_parinkimas</f>
        <v>#N/A</v>
      </c>
      <c r="CK305" s="112" t="e">
        <f>Komponento_parinkimas</f>
        <v>#N/A</v>
      </c>
      <c r="CL305" s="112" t="e">
        <f>Komponento_parinkimas</f>
        <v>#N/A</v>
      </c>
      <c r="CM305" s="112" t="e">
        <f>Komponento_parinkimas</f>
        <v>#N/A</v>
      </c>
      <c r="CN305" s="112" t="e">
        <f>Komponento_parinkimas</f>
        <v>#N/A</v>
      </c>
      <c r="CO305" s="112" t="e">
        <f>Komponento_parinkimas</f>
        <v>#N/A</v>
      </c>
      <c r="CP305" s="112" t="e">
        <f>Komponento_parinkimas</f>
        <v>#N/A</v>
      </c>
      <c r="CQ305" s="112" t="e">
        <f>Komponento_parinkimas</f>
        <v>#N/A</v>
      </c>
      <c r="CR305" s="112" t="e">
        <f>Komponento_parinkimas</f>
        <v>#N/A</v>
      </c>
      <c r="CS305" s="112" t="e">
        <f>Komponento_parinkimas</f>
        <v>#N/A</v>
      </c>
      <c r="CT305" s="112" t="e">
        <f>Komponento_parinkimas</f>
        <v>#N/A</v>
      </c>
      <c r="CU305" s="112" t="e">
        <f>Komponento_parinkimas</f>
        <v>#N/A</v>
      </c>
      <c r="CV305" s="112" t="e">
        <f>Komponento_parinkimas</f>
        <v>#N/A</v>
      </c>
      <c r="CW305" s="112" t="e">
        <f>Komponento_parinkimas</f>
        <v>#N/A</v>
      </c>
      <c r="CX305" s="112" t="e">
        <f>Komponento_parinkimas</f>
        <v>#N/A</v>
      </c>
      <c r="CY305" s="112" t="e">
        <f>Komponento_parinkimas</f>
        <v>#N/A</v>
      </c>
      <c r="CZ305" s="112" t="e">
        <f>Komponento_parinkimas</f>
        <v>#N/A</v>
      </c>
      <c r="DA305" s="112" t="e">
        <f>Komponento_parinkimas</f>
        <v>#N/A</v>
      </c>
      <c r="DB305" s="112" t="e">
        <f>Komponento_parinkimas</f>
        <v>#N/A</v>
      </c>
      <c r="DC305" s="112" t="e">
        <f>Komponento_parinkimas</f>
        <v>#N/A</v>
      </c>
      <c r="DD305" s="112" t="e">
        <f>Komponento_parinkimas</f>
        <v>#N/A</v>
      </c>
      <c r="DE305" s="112" t="e">
        <f>Komponento_parinkimas</f>
        <v>#N/A</v>
      </c>
      <c r="DF305" s="112" t="e">
        <f>Komponento_parinkimas</f>
        <v>#N/A</v>
      </c>
      <c r="DG305" s="112" t="e">
        <f>Komponento_parinkimas</f>
        <v>#N/A</v>
      </c>
      <c r="DH305" s="112" t="e">
        <f>Komponento_parinkimas</f>
        <v>#N/A</v>
      </c>
    </row>
    <row r="306" spans="1:112">
      <c r="A306" s="109" t="s">
        <v>460</v>
      </c>
      <c r="B306" s="115" t="s">
        <v>50</v>
      </c>
      <c r="C306" s="116"/>
      <c r="D306" s="116"/>
      <c r="E306" s="179"/>
      <c r="F306" s="179"/>
      <c r="G306" s="179"/>
      <c r="H306" s="179"/>
      <c r="I306" s="179"/>
      <c r="J306" s="179"/>
      <c r="K306" s="177"/>
      <c r="L306" s="114"/>
      <c r="M306" s="107"/>
      <c r="N306" s="107"/>
      <c r="O306" s="107"/>
      <c r="P306" s="107"/>
      <c r="Q306" s="107"/>
      <c r="R306" s="107"/>
      <c r="S306" s="107"/>
      <c r="T306" s="107"/>
      <c r="U306" s="107"/>
      <c r="V306" s="107"/>
      <c r="W306" s="107"/>
      <c r="X306" s="107"/>
      <c r="Y306" s="107"/>
      <c r="Z306" s="107"/>
      <c r="AA306" s="107"/>
      <c r="AB306" s="107"/>
      <c r="AC306" s="107"/>
      <c r="AD306" s="107"/>
      <c r="AE306" s="107"/>
      <c r="AF306" s="107"/>
      <c r="AG306" s="107"/>
      <c r="AH306" s="107"/>
      <c r="AI306" s="107"/>
      <c r="AJ306" s="107"/>
      <c r="AK306" s="107"/>
      <c r="AL306" s="107"/>
      <c r="AM306" s="107"/>
      <c r="AN306" s="107"/>
      <c r="AO306" s="107"/>
      <c r="AP306" s="107"/>
      <c r="AQ306" s="107"/>
      <c r="AR306" s="107"/>
      <c r="AS306" s="107"/>
      <c r="AT306" s="107"/>
      <c r="AU306" s="107"/>
      <c r="AV306" s="107"/>
      <c r="AW306" s="107"/>
      <c r="AX306" s="107"/>
      <c r="AY306" s="107"/>
      <c r="AZ306" s="107"/>
      <c r="BA306" s="107"/>
      <c r="BB306" s="107"/>
      <c r="BC306" s="107"/>
      <c r="BD306" s="107"/>
      <c r="BE306" s="107"/>
      <c r="BF306" s="107"/>
      <c r="BG306" s="107"/>
      <c r="BH306" s="107"/>
      <c r="BI306" s="107"/>
      <c r="BJ306" s="107"/>
      <c r="BK306" s="107"/>
      <c r="BL306" s="107"/>
      <c r="BM306" s="107"/>
      <c r="BN306" s="107"/>
      <c r="BO306" s="107"/>
      <c r="BP306" s="107"/>
      <c r="BQ306" s="107"/>
      <c r="BR306" s="107"/>
      <c r="BS306" s="107"/>
      <c r="BT306" s="107"/>
      <c r="BU306" s="107"/>
      <c r="BV306" s="107"/>
      <c r="BW306" s="107"/>
      <c r="BX306" s="107"/>
      <c r="BY306" s="107"/>
      <c r="BZ306" s="107"/>
      <c r="CA306" s="107"/>
      <c r="CB306" s="107"/>
      <c r="CC306" s="107"/>
      <c r="CD306" s="107"/>
      <c r="CE306" s="107"/>
      <c r="CF306" s="107"/>
      <c r="CG306" s="107"/>
      <c r="CH306" s="107"/>
      <c r="CI306" s="107"/>
      <c r="CJ306" s="107"/>
      <c r="CK306" s="107"/>
      <c r="CL306" s="107"/>
      <c r="CM306" s="107"/>
      <c r="CN306" s="107"/>
      <c r="CO306" s="107"/>
      <c r="CP306" s="107"/>
      <c r="CQ306" s="107"/>
      <c r="CR306" s="107"/>
      <c r="CS306" s="107"/>
      <c r="CT306" s="107"/>
      <c r="CU306" s="107"/>
      <c r="CV306" s="107"/>
      <c r="CW306" s="107"/>
      <c r="CX306" s="107"/>
      <c r="CY306" s="107"/>
      <c r="CZ306" s="107"/>
      <c r="DA306" s="107"/>
      <c r="DB306" s="107"/>
      <c r="DC306" s="107"/>
      <c r="DD306" s="107"/>
      <c r="DE306" s="107"/>
      <c r="DF306" s="107"/>
      <c r="DG306" s="107"/>
      <c r="DH306" s="107"/>
    </row>
    <row r="307" spans="1:112">
      <c r="A307" s="109" t="s">
        <v>460</v>
      </c>
      <c r="B307" s="110" t="s">
        <v>51</v>
      </c>
      <c r="C307" s="155"/>
      <c r="D307" s="155" t="s">
        <v>68</v>
      </c>
      <c r="E307" s="167" t="s">
        <v>68</v>
      </c>
      <c r="F307" s="167">
        <v>0</v>
      </c>
      <c r="G307" s="167" t="s">
        <v>68</v>
      </c>
      <c r="H307" s="167">
        <v>0</v>
      </c>
      <c r="I307" s="167" t="s">
        <v>68</v>
      </c>
      <c r="J307" s="167">
        <v>0</v>
      </c>
      <c r="K307" s="167">
        <f t="shared" ref="K307:K313" si="28">PRODUCT(IF(E307&lt;&gt;"'-",F307,1),IF(G307&lt;&gt;"-",H307,1),IF(I307&lt;&gt;"-",J307,1))</f>
        <v>0</v>
      </c>
      <c r="L307" s="18"/>
      <c r="M307" s="112" t="e">
        <f>Komponento_parinkimas</f>
        <v>#N/A</v>
      </c>
      <c r="N307" s="112" t="e">
        <f>Komponento_parinkimas</f>
        <v>#N/A</v>
      </c>
      <c r="O307" s="112" t="e">
        <f>Komponento_parinkimas</f>
        <v>#N/A</v>
      </c>
      <c r="P307" s="112" t="e">
        <f>Komponento_parinkimas</f>
        <v>#N/A</v>
      </c>
      <c r="Q307" s="112" t="e">
        <f>Komponento_parinkimas</f>
        <v>#N/A</v>
      </c>
      <c r="R307" s="112" t="e">
        <f>Komponento_parinkimas</f>
        <v>#N/A</v>
      </c>
      <c r="S307" s="112" t="e">
        <f>Komponento_parinkimas</f>
        <v>#N/A</v>
      </c>
      <c r="T307" s="112" t="e">
        <f>Komponento_parinkimas</f>
        <v>#N/A</v>
      </c>
      <c r="U307" s="112" t="e">
        <f>Komponento_parinkimas</f>
        <v>#N/A</v>
      </c>
      <c r="V307" s="112" t="e">
        <f>Komponento_parinkimas</f>
        <v>#N/A</v>
      </c>
      <c r="W307" s="112" t="e">
        <f>Komponento_parinkimas</f>
        <v>#N/A</v>
      </c>
      <c r="X307" s="112" t="e">
        <f>Komponento_parinkimas</f>
        <v>#N/A</v>
      </c>
      <c r="Y307" s="112" t="e">
        <f>Komponento_parinkimas</f>
        <v>#N/A</v>
      </c>
      <c r="Z307" s="112" t="e">
        <f>Komponento_parinkimas</f>
        <v>#N/A</v>
      </c>
      <c r="AA307" s="112" t="e">
        <f>Komponento_parinkimas</f>
        <v>#N/A</v>
      </c>
      <c r="AB307" s="112" t="e">
        <f>Komponento_parinkimas</f>
        <v>#N/A</v>
      </c>
      <c r="AC307" s="112" t="e">
        <f>Komponento_parinkimas</f>
        <v>#N/A</v>
      </c>
      <c r="AD307" s="112" t="e">
        <f>Komponento_parinkimas</f>
        <v>#N/A</v>
      </c>
      <c r="AE307" s="112" t="e">
        <f>Komponento_parinkimas</f>
        <v>#N/A</v>
      </c>
      <c r="AF307" s="112" t="e">
        <f>Komponento_parinkimas</f>
        <v>#N/A</v>
      </c>
      <c r="AG307" s="112" t="e">
        <f>Komponento_parinkimas</f>
        <v>#N/A</v>
      </c>
      <c r="AH307" s="112" t="e">
        <f>Komponento_parinkimas</f>
        <v>#N/A</v>
      </c>
      <c r="AI307" s="112" t="e">
        <f>Komponento_parinkimas</f>
        <v>#N/A</v>
      </c>
      <c r="AJ307" s="112" t="e">
        <f>Komponento_parinkimas</f>
        <v>#N/A</v>
      </c>
      <c r="AK307" s="112" t="e">
        <f>Komponento_parinkimas</f>
        <v>#N/A</v>
      </c>
      <c r="AL307" s="112" t="e">
        <f>Komponento_parinkimas</f>
        <v>#N/A</v>
      </c>
      <c r="AM307" s="112" t="e">
        <f>Komponento_parinkimas</f>
        <v>#N/A</v>
      </c>
      <c r="AN307" s="112" t="e">
        <f>Komponento_parinkimas</f>
        <v>#N/A</v>
      </c>
      <c r="AO307" s="112" t="e">
        <f>Komponento_parinkimas</f>
        <v>#N/A</v>
      </c>
      <c r="AP307" s="112" t="e">
        <f>Komponento_parinkimas</f>
        <v>#N/A</v>
      </c>
      <c r="AQ307" s="112" t="e">
        <f>Komponento_parinkimas</f>
        <v>#N/A</v>
      </c>
      <c r="AR307" s="112" t="e">
        <f>Komponento_parinkimas</f>
        <v>#N/A</v>
      </c>
      <c r="AS307" s="112" t="e">
        <f>Komponento_parinkimas</f>
        <v>#N/A</v>
      </c>
      <c r="AT307" s="112" t="e">
        <f>Komponento_parinkimas</f>
        <v>#N/A</v>
      </c>
      <c r="AU307" s="112" t="e">
        <f>Komponento_parinkimas</f>
        <v>#N/A</v>
      </c>
      <c r="AV307" s="112" t="e">
        <f>Komponento_parinkimas</f>
        <v>#N/A</v>
      </c>
      <c r="AW307" s="112" t="e">
        <f>Komponento_parinkimas</f>
        <v>#N/A</v>
      </c>
      <c r="AX307" s="112" t="e">
        <f>Komponento_parinkimas</f>
        <v>#N/A</v>
      </c>
      <c r="AY307" s="112" t="e">
        <f>Komponento_parinkimas</f>
        <v>#N/A</v>
      </c>
      <c r="AZ307" s="112" t="e">
        <f>Komponento_parinkimas</f>
        <v>#N/A</v>
      </c>
      <c r="BA307" s="112" t="e">
        <f>Komponento_parinkimas</f>
        <v>#N/A</v>
      </c>
      <c r="BB307" s="112" t="e">
        <f>Komponento_parinkimas</f>
        <v>#N/A</v>
      </c>
      <c r="BC307" s="112" t="e">
        <f>Komponento_parinkimas</f>
        <v>#N/A</v>
      </c>
      <c r="BD307" s="112" t="e">
        <f>Komponento_parinkimas</f>
        <v>#N/A</v>
      </c>
      <c r="BE307" s="112" t="e">
        <f>Komponento_parinkimas</f>
        <v>#N/A</v>
      </c>
      <c r="BF307" s="112" t="e">
        <f>Komponento_parinkimas</f>
        <v>#N/A</v>
      </c>
      <c r="BG307" s="112" t="e">
        <f>Komponento_parinkimas</f>
        <v>#N/A</v>
      </c>
      <c r="BH307" s="112" t="e">
        <f>Komponento_parinkimas</f>
        <v>#N/A</v>
      </c>
      <c r="BI307" s="112" t="e">
        <f>Komponento_parinkimas</f>
        <v>#N/A</v>
      </c>
      <c r="BJ307" s="112" t="e">
        <f>Komponento_parinkimas</f>
        <v>#N/A</v>
      </c>
      <c r="BK307" s="112" t="e">
        <f>Komponento_parinkimas</f>
        <v>#N/A</v>
      </c>
      <c r="BL307" s="112" t="e">
        <f>Komponento_parinkimas</f>
        <v>#N/A</v>
      </c>
      <c r="BM307" s="112" t="e">
        <f>Komponento_parinkimas</f>
        <v>#N/A</v>
      </c>
      <c r="BN307" s="112" t="e">
        <f>Komponento_parinkimas</f>
        <v>#N/A</v>
      </c>
      <c r="BO307" s="112" t="e">
        <f>Komponento_parinkimas</f>
        <v>#N/A</v>
      </c>
      <c r="BP307" s="112" t="e">
        <f>Komponento_parinkimas</f>
        <v>#N/A</v>
      </c>
      <c r="BQ307" s="112" t="e">
        <f>Komponento_parinkimas</f>
        <v>#N/A</v>
      </c>
      <c r="BR307" s="112" t="e">
        <f>Komponento_parinkimas</f>
        <v>#N/A</v>
      </c>
      <c r="BS307" s="112" t="e">
        <f>Komponento_parinkimas</f>
        <v>#N/A</v>
      </c>
      <c r="BT307" s="112" t="e">
        <f>Komponento_parinkimas</f>
        <v>#N/A</v>
      </c>
      <c r="BU307" s="112" t="e">
        <f>Komponento_parinkimas</f>
        <v>#N/A</v>
      </c>
      <c r="BV307" s="112" t="e">
        <f>Komponento_parinkimas</f>
        <v>#N/A</v>
      </c>
      <c r="BW307" s="112" t="e">
        <f>Komponento_parinkimas</f>
        <v>#N/A</v>
      </c>
      <c r="BX307" s="112" t="e">
        <f>Komponento_parinkimas</f>
        <v>#N/A</v>
      </c>
      <c r="BY307" s="112" t="e">
        <f>Komponento_parinkimas</f>
        <v>#N/A</v>
      </c>
      <c r="BZ307" s="112" t="e">
        <f>Komponento_parinkimas</f>
        <v>#N/A</v>
      </c>
      <c r="CA307" s="112" t="e">
        <f>Komponento_parinkimas</f>
        <v>#N/A</v>
      </c>
      <c r="CB307" s="112" t="e">
        <f>Komponento_parinkimas</f>
        <v>#N/A</v>
      </c>
      <c r="CC307" s="112" t="e">
        <f>Komponento_parinkimas</f>
        <v>#N/A</v>
      </c>
      <c r="CD307" s="112" t="e">
        <f>Komponento_parinkimas</f>
        <v>#N/A</v>
      </c>
      <c r="CE307" s="112" t="e">
        <f>Komponento_parinkimas</f>
        <v>#N/A</v>
      </c>
      <c r="CF307" s="112" t="e">
        <f>Komponento_parinkimas</f>
        <v>#N/A</v>
      </c>
      <c r="CG307" s="112" t="e">
        <f>Komponento_parinkimas</f>
        <v>#N/A</v>
      </c>
      <c r="CH307" s="112" t="e">
        <f>Komponento_parinkimas</f>
        <v>#N/A</v>
      </c>
      <c r="CI307" s="112" t="e">
        <f>Komponento_parinkimas</f>
        <v>#N/A</v>
      </c>
      <c r="CJ307" s="112" t="e">
        <f>Komponento_parinkimas</f>
        <v>#N/A</v>
      </c>
      <c r="CK307" s="112" t="e">
        <f>Komponento_parinkimas</f>
        <v>#N/A</v>
      </c>
      <c r="CL307" s="112" t="e">
        <f>Komponento_parinkimas</f>
        <v>#N/A</v>
      </c>
      <c r="CM307" s="112" t="e">
        <f>Komponento_parinkimas</f>
        <v>#N/A</v>
      </c>
      <c r="CN307" s="112" t="e">
        <f>Komponento_parinkimas</f>
        <v>#N/A</v>
      </c>
      <c r="CO307" s="112" t="e">
        <f>Komponento_parinkimas</f>
        <v>#N/A</v>
      </c>
      <c r="CP307" s="112" t="e">
        <f>Komponento_parinkimas</f>
        <v>#N/A</v>
      </c>
      <c r="CQ307" s="112" t="e">
        <f>Komponento_parinkimas</f>
        <v>#N/A</v>
      </c>
      <c r="CR307" s="112" t="e">
        <f>Komponento_parinkimas</f>
        <v>#N/A</v>
      </c>
      <c r="CS307" s="112" t="e">
        <f>Komponento_parinkimas</f>
        <v>#N/A</v>
      </c>
      <c r="CT307" s="112" t="e">
        <f>Komponento_parinkimas</f>
        <v>#N/A</v>
      </c>
      <c r="CU307" s="112" t="e">
        <f>Komponento_parinkimas</f>
        <v>#N/A</v>
      </c>
      <c r="CV307" s="112" t="e">
        <f>Komponento_parinkimas</f>
        <v>#N/A</v>
      </c>
      <c r="CW307" s="112" t="e">
        <f>Komponento_parinkimas</f>
        <v>#N/A</v>
      </c>
      <c r="CX307" s="112" t="e">
        <f>Komponento_parinkimas</f>
        <v>#N/A</v>
      </c>
      <c r="CY307" s="112" t="e">
        <f>Komponento_parinkimas</f>
        <v>#N/A</v>
      </c>
      <c r="CZ307" s="112" t="e">
        <f>Komponento_parinkimas</f>
        <v>#N/A</v>
      </c>
      <c r="DA307" s="112" t="e">
        <f>Komponento_parinkimas</f>
        <v>#N/A</v>
      </c>
      <c r="DB307" s="112" t="e">
        <f>Komponento_parinkimas</f>
        <v>#N/A</v>
      </c>
      <c r="DC307" s="112" t="e">
        <f>Komponento_parinkimas</f>
        <v>#N/A</v>
      </c>
      <c r="DD307" s="112" t="e">
        <f>Komponento_parinkimas</f>
        <v>#N/A</v>
      </c>
      <c r="DE307" s="112" t="e">
        <f>Komponento_parinkimas</f>
        <v>#N/A</v>
      </c>
      <c r="DF307" s="112" t="e">
        <f>Komponento_parinkimas</f>
        <v>#N/A</v>
      </c>
      <c r="DG307" s="112" t="e">
        <f>Komponento_parinkimas</f>
        <v>#N/A</v>
      </c>
      <c r="DH307" s="112" t="e">
        <f>Komponento_parinkimas</f>
        <v>#N/A</v>
      </c>
    </row>
    <row r="308" spans="1:112">
      <c r="A308" s="109" t="s">
        <v>460</v>
      </c>
      <c r="B308" s="110" t="s">
        <v>52</v>
      </c>
      <c r="C308" s="155"/>
      <c r="D308" s="155" t="s">
        <v>68</v>
      </c>
      <c r="E308" s="167" t="s">
        <v>68</v>
      </c>
      <c r="F308" s="167">
        <v>0</v>
      </c>
      <c r="G308" s="167" t="s">
        <v>68</v>
      </c>
      <c r="H308" s="167">
        <v>0</v>
      </c>
      <c r="I308" s="167" t="s">
        <v>68</v>
      </c>
      <c r="J308" s="167">
        <v>0</v>
      </c>
      <c r="K308" s="167">
        <f t="shared" si="28"/>
        <v>0</v>
      </c>
      <c r="L308" s="18"/>
      <c r="M308" s="112" t="e">
        <f>Komponento_parinkimas</f>
        <v>#N/A</v>
      </c>
      <c r="N308" s="112" t="e">
        <f>Komponento_parinkimas</f>
        <v>#N/A</v>
      </c>
      <c r="O308" s="112" t="e">
        <f>Komponento_parinkimas</f>
        <v>#N/A</v>
      </c>
      <c r="P308" s="112" t="e">
        <f>Komponento_parinkimas</f>
        <v>#N/A</v>
      </c>
      <c r="Q308" s="112" t="e">
        <f>Komponento_parinkimas</f>
        <v>#N/A</v>
      </c>
      <c r="R308" s="112" t="e">
        <f>Komponento_parinkimas</f>
        <v>#N/A</v>
      </c>
      <c r="S308" s="112" t="e">
        <f>Komponento_parinkimas</f>
        <v>#N/A</v>
      </c>
      <c r="T308" s="112" t="e">
        <f>Komponento_parinkimas</f>
        <v>#N/A</v>
      </c>
      <c r="U308" s="112" t="e">
        <f>Komponento_parinkimas</f>
        <v>#N/A</v>
      </c>
      <c r="V308" s="112" t="e">
        <f>Komponento_parinkimas</f>
        <v>#N/A</v>
      </c>
      <c r="W308" s="112" t="e">
        <f>Komponento_parinkimas</f>
        <v>#N/A</v>
      </c>
      <c r="X308" s="112" t="e">
        <f>Komponento_parinkimas</f>
        <v>#N/A</v>
      </c>
      <c r="Y308" s="112" t="e">
        <f>Komponento_parinkimas</f>
        <v>#N/A</v>
      </c>
      <c r="Z308" s="112" t="e">
        <f>Komponento_parinkimas</f>
        <v>#N/A</v>
      </c>
      <c r="AA308" s="112" t="e">
        <f>Komponento_parinkimas</f>
        <v>#N/A</v>
      </c>
      <c r="AB308" s="112" t="e">
        <f>Komponento_parinkimas</f>
        <v>#N/A</v>
      </c>
      <c r="AC308" s="112" t="e">
        <f>Komponento_parinkimas</f>
        <v>#N/A</v>
      </c>
      <c r="AD308" s="112" t="e">
        <f>Komponento_parinkimas</f>
        <v>#N/A</v>
      </c>
      <c r="AE308" s="112" t="e">
        <f>Komponento_parinkimas</f>
        <v>#N/A</v>
      </c>
      <c r="AF308" s="112" t="e">
        <f>Komponento_parinkimas</f>
        <v>#N/A</v>
      </c>
      <c r="AG308" s="112" t="e">
        <f>Komponento_parinkimas</f>
        <v>#N/A</v>
      </c>
      <c r="AH308" s="112" t="e">
        <f>Komponento_parinkimas</f>
        <v>#N/A</v>
      </c>
      <c r="AI308" s="112" t="e">
        <f>Komponento_parinkimas</f>
        <v>#N/A</v>
      </c>
      <c r="AJ308" s="112" t="e">
        <f>Komponento_parinkimas</f>
        <v>#N/A</v>
      </c>
      <c r="AK308" s="112" t="e">
        <f>Komponento_parinkimas</f>
        <v>#N/A</v>
      </c>
      <c r="AL308" s="112" t="e">
        <f>Komponento_parinkimas</f>
        <v>#N/A</v>
      </c>
      <c r="AM308" s="112" t="e">
        <f>Komponento_parinkimas</f>
        <v>#N/A</v>
      </c>
      <c r="AN308" s="112" t="e">
        <f>Komponento_parinkimas</f>
        <v>#N/A</v>
      </c>
      <c r="AO308" s="112" t="e">
        <f>Komponento_parinkimas</f>
        <v>#N/A</v>
      </c>
      <c r="AP308" s="112" t="e">
        <f>Komponento_parinkimas</f>
        <v>#N/A</v>
      </c>
      <c r="AQ308" s="112" t="e">
        <f>Komponento_parinkimas</f>
        <v>#N/A</v>
      </c>
      <c r="AR308" s="112" t="e">
        <f>Komponento_parinkimas</f>
        <v>#N/A</v>
      </c>
      <c r="AS308" s="112" t="e">
        <f>Komponento_parinkimas</f>
        <v>#N/A</v>
      </c>
      <c r="AT308" s="112" t="e">
        <f>Komponento_parinkimas</f>
        <v>#N/A</v>
      </c>
      <c r="AU308" s="112" t="e">
        <f>Komponento_parinkimas</f>
        <v>#N/A</v>
      </c>
      <c r="AV308" s="112" t="e">
        <f>Komponento_parinkimas</f>
        <v>#N/A</v>
      </c>
      <c r="AW308" s="112" t="e">
        <f>Komponento_parinkimas</f>
        <v>#N/A</v>
      </c>
      <c r="AX308" s="112" t="e">
        <f>Komponento_parinkimas</f>
        <v>#N/A</v>
      </c>
      <c r="AY308" s="112" t="e">
        <f>Komponento_parinkimas</f>
        <v>#N/A</v>
      </c>
      <c r="AZ308" s="112" t="e">
        <f>Komponento_parinkimas</f>
        <v>#N/A</v>
      </c>
      <c r="BA308" s="112" t="e">
        <f>Komponento_parinkimas</f>
        <v>#N/A</v>
      </c>
      <c r="BB308" s="112" t="e">
        <f>Komponento_parinkimas</f>
        <v>#N/A</v>
      </c>
      <c r="BC308" s="112" t="e">
        <f>Komponento_parinkimas</f>
        <v>#N/A</v>
      </c>
      <c r="BD308" s="112" t="e">
        <f>Komponento_parinkimas</f>
        <v>#N/A</v>
      </c>
      <c r="BE308" s="112" t="e">
        <f>Komponento_parinkimas</f>
        <v>#N/A</v>
      </c>
      <c r="BF308" s="112" t="e">
        <f>Komponento_parinkimas</f>
        <v>#N/A</v>
      </c>
      <c r="BG308" s="112" t="e">
        <f>Komponento_parinkimas</f>
        <v>#N/A</v>
      </c>
      <c r="BH308" s="112" t="e">
        <f>Komponento_parinkimas</f>
        <v>#N/A</v>
      </c>
      <c r="BI308" s="112" t="e">
        <f>Komponento_parinkimas</f>
        <v>#N/A</v>
      </c>
      <c r="BJ308" s="112" t="e">
        <f>Komponento_parinkimas</f>
        <v>#N/A</v>
      </c>
      <c r="BK308" s="112" t="e">
        <f>Komponento_parinkimas</f>
        <v>#N/A</v>
      </c>
      <c r="BL308" s="112" t="e">
        <f>Komponento_parinkimas</f>
        <v>#N/A</v>
      </c>
      <c r="BM308" s="112" t="e">
        <f>Komponento_parinkimas</f>
        <v>#N/A</v>
      </c>
      <c r="BN308" s="112" t="e">
        <f>Komponento_parinkimas</f>
        <v>#N/A</v>
      </c>
      <c r="BO308" s="112" t="e">
        <f>Komponento_parinkimas</f>
        <v>#N/A</v>
      </c>
      <c r="BP308" s="112" t="e">
        <f>Komponento_parinkimas</f>
        <v>#N/A</v>
      </c>
      <c r="BQ308" s="112" t="e">
        <f>Komponento_parinkimas</f>
        <v>#N/A</v>
      </c>
      <c r="BR308" s="112" t="e">
        <f>Komponento_parinkimas</f>
        <v>#N/A</v>
      </c>
      <c r="BS308" s="112" t="e">
        <f>Komponento_parinkimas</f>
        <v>#N/A</v>
      </c>
      <c r="BT308" s="112" t="e">
        <f>Komponento_parinkimas</f>
        <v>#N/A</v>
      </c>
      <c r="BU308" s="112" t="e">
        <f>Komponento_parinkimas</f>
        <v>#N/A</v>
      </c>
      <c r="BV308" s="112" t="e">
        <f>Komponento_parinkimas</f>
        <v>#N/A</v>
      </c>
      <c r="BW308" s="112" t="e">
        <f>Komponento_parinkimas</f>
        <v>#N/A</v>
      </c>
      <c r="BX308" s="112" t="e">
        <f>Komponento_parinkimas</f>
        <v>#N/A</v>
      </c>
      <c r="BY308" s="112" t="e">
        <f>Komponento_parinkimas</f>
        <v>#N/A</v>
      </c>
      <c r="BZ308" s="112" t="e">
        <f>Komponento_parinkimas</f>
        <v>#N/A</v>
      </c>
      <c r="CA308" s="112" t="e">
        <f>Komponento_parinkimas</f>
        <v>#N/A</v>
      </c>
      <c r="CB308" s="112" t="e">
        <f>Komponento_parinkimas</f>
        <v>#N/A</v>
      </c>
      <c r="CC308" s="112" t="e">
        <f>Komponento_parinkimas</f>
        <v>#N/A</v>
      </c>
      <c r="CD308" s="112" t="e">
        <f>Komponento_parinkimas</f>
        <v>#N/A</v>
      </c>
      <c r="CE308" s="112" t="e">
        <f>Komponento_parinkimas</f>
        <v>#N/A</v>
      </c>
      <c r="CF308" s="112" t="e">
        <f>Komponento_parinkimas</f>
        <v>#N/A</v>
      </c>
      <c r="CG308" s="112" t="e">
        <f>Komponento_parinkimas</f>
        <v>#N/A</v>
      </c>
      <c r="CH308" s="112" t="e">
        <f>Komponento_parinkimas</f>
        <v>#N/A</v>
      </c>
      <c r="CI308" s="112" t="e">
        <f>Komponento_parinkimas</f>
        <v>#N/A</v>
      </c>
      <c r="CJ308" s="112" t="e">
        <f>Komponento_parinkimas</f>
        <v>#N/A</v>
      </c>
      <c r="CK308" s="112" t="e">
        <f>Komponento_parinkimas</f>
        <v>#N/A</v>
      </c>
      <c r="CL308" s="112" t="e">
        <f>Komponento_parinkimas</f>
        <v>#N/A</v>
      </c>
      <c r="CM308" s="112" t="e">
        <f>Komponento_parinkimas</f>
        <v>#N/A</v>
      </c>
      <c r="CN308" s="112" t="e">
        <f>Komponento_parinkimas</f>
        <v>#N/A</v>
      </c>
      <c r="CO308" s="112" t="e">
        <f>Komponento_parinkimas</f>
        <v>#N/A</v>
      </c>
      <c r="CP308" s="112" t="e">
        <f>Komponento_parinkimas</f>
        <v>#N/A</v>
      </c>
      <c r="CQ308" s="112" t="e">
        <f>Komponento_parinkimas</f>
        <v>#N/A</v>
      </c>
      <c r="CR308" s="112" t="e">
        <f>Komponento_parinkimas</f>
        <v>#N/A</v>
      </c>
      <c r="CS308" s="112" t="e">
        <f>Komponento_parinkimas</f>
        <v>#N/A</v>
      </c>
      <c r="CT308" s="112" t="e">
        <f>Komponento_parinkimas</f>
        <v>#N/A</v>
      </c>
      <c r="CU308" s="112" t="e">
        <f>Komponento_parinkimas</f>
        <v>#N/A</v>
      </c>
      <c r="CV308" s="112" t="e">
        <f>Komponento_parinkimas</f>
        <v>#N/A</v>
      </c>
      <c r="CW308" s="112" t="e">
        <f>Komponento_parinkimas</f>
        <v>#N/A</v>
      </c>
      <c r="CX308" s="112" t="e">
        <f>Komponento_parinkimas</f>
        <v>#N/A</v>
      </c>
      <c r="CY308" s="112" t="e">
        <f>Komponento_parinkimas</f>
        <v>#N/A</v>
      </c>
      <c r="CZ308" s="112" t="e">
        <f>Komponento_parinkimas</f>
        <v>#N/A</v>
      </c>
      <c r="DA308" s="112" t="e">
        <f>Komponento_parinkimas</f>
        <v>#N/A</v>
      </c>
      <c r="DB308" s="112" t="e">
        <f>Komponento_parinkimas</f>
        <v>#N/A</v>
      </c>
      <c r="DC308" s="112" t="e">
        <f>Komponento_parinkimas</f>
        <v>#N/A</v>
      </c>
      <c r="DD308" s="112" t="e">
        <f>Komponento_parinkimas</f>
        <v>#N/A</v>
      </c>
      <c r="DE308" s="112" t="e">
        <f>Komponento_parinkimas</f>
        <v>#N/A</v>
      </c>
      <c r="DF308" s="112" t="e">
        <f>Komponento_parinkimas</f>
        <v>#N/A</v>
      </c>
      <c r="DG308" s="112" t="e">
        <f>Komponento_parinkimas</f>
        <v>#N/A</v>
      </c>
      <c r="DH308" s="112" t="e">
        <f>Komponento_parinkimas</f>
        <v>#N/A</v>
      </c>
    </row>
    <row r="309" spans="1:112">
      <c r="A309" s="109" t="s">
        <v>460</v>
      </c>
      <c r="B309" s="110" t="s">
        <v>300</v>
      </c>
      <c r="C309" s="155"/>
      <c r="D309" s="155" t="s">
        <v>68</v>
      </c>
      <c r="E309" s="167" t="s">
        <v>68</v>
      </c>
      <c r="F309" s="167">
        <v>0</v>
      </c>
      <c r="G309" s="167" t="s">
        <v>68</v>
      </c>
      <c r="H309" s="167">
        <v>0</v>
      </c>
      <c r="I309" s="167" t="s">
        <v>68</v>
      </c>
      <c r="J309" s="167">
        <v>0</v>
      </c>
      <c r="K309" s="167">
        <f t="shared" si="28"/>
        <v>0</v>
      </c>
      <c r="L309" s="18"/>
      <c r="M309" s="112" t="e">
        <f>Komponento_parinkimas</f>
        <v>#N/A</v>
      </c>
      <c r="N309" s="112" t="e">
        <f>Komponento_parinkimas</f>
        <v>#N/A</v>
      </c>
      <c r="O309" s="112" t="e">
        <f>Komponento_parinkimas</f>
        <v>#N/A</v>
      </c>
      <c r="P309" s="112" t="e">
        <f>Komponento_parinkimas</f>
        <v>#N/A</v>
      </c>
      <c r="Q309" s="112" t="e">
        <f>Komponento_parinkimas</f>
        <v>#N/A</v>
      </c>
      <c r="R309" s="112" t="e">
        <f>Komponento_parinkimas</f>
        <v>#N/A</v>
      </c>
      <c r="S309" s="112" t="e">
        <f>Komponento_parinkimas</f>
        <v>#N/A</v>
      </c>
      <c r="T309" s="112" t="e">
        <f>Komponento_parinkimas</f>
        <v>#N/A</v>
      </c>
      <c r="U309" s="112" t="e">
        <f>Komponento_parinkimas</f>
        <v>#N/A</v>
      </c>
      <c r="V309" s="112" t="e">
        <f>Komponento_parinkimas</f>
        <v>#N/A</v>
      </c>
      <c r="W309" s="112" t="e">
        <f>Komponento_parinkimas</f>
        <v>#N/A</v>
      </c>
      <c r="X309" s="112" t="e">
        <f>Komponento_parinkimas</f>
        <v>#N/A</v>
      </c>
      <c r="Y309" s="112" t="e">
        <f>Komponento_parinkimas</f>
        <v>#N/A</v>
      </c>
      <c r="Z309" s="112" t="e">
        <f>Komponento_parinkimas</f>
        <v>#N/A</v>
      </c>
      <c r="AA309" s="112" t="e">
        <f>Komponento_parinkimas</f>
        <v>#N/A</v>
      </c>
      <c r="AB309" s="112" t="e">
        <f>Komponento_parinkimas</f>
        <v>#N/A</v>
      </c>
      <c r="AC309" s="112" t="e">
        <f>Komponento_parinkimas</f>
        <v>#N/A</v>
      </c>
      <c r="AD309" s="112" t="e">
        <f>Komponento_parinkimas</f>
        <v>#N/A</v>
      </c>
      <c r="AE309" s="112" t="e">
        <f>Komponento_parinkimas</f>
        <v>#N/A</v>
      </c>
      <c r="AF309" s="112" t="e">
        <f>Komponento_parinkimas</f>
        <v>#N/A</v>
      </c>
      <c r="AG309" s="112" t="e">
        <f>Komponento_parinkimas</f>
        <v>#N/A</v>
      </c>
      <c r="AH309" s="112" t="e">
        <f>Komponento_parinkimas</f>
        <v>#N/A</v>
      </c>
      <c r="AI309" s="112" t="e">
        <f>Komponento_parinkimas</f>
        <v>#N/A</v>
      </c>
      <c r="AJ309" s="112" t="e">
        <f>Komponento_parinkimas</f>
        <v>#N/A</v>
      </c>
      <c r="AK309" s="112" t="e">
        <f>Komponento_parinkimas</f>
        <v>#N/A</v>
      </c>
      <c r="AL309" s="112" t="e">
        <f>Komponento_parinkimas</f>
        <v>#N/A</v>
      </c>
      <c r="AM309" s="112" t="e">
        <f>Komponento_parinkimas</f>
        <v>#N/A</v>
      </c>
      <c r="AN309" s="112" t="e">
        <f>Komponento_parinkimas</f>
        <v>#N/A</v>
      </c>
      <c r="AO309" s="112" t="e">
        <f>Komponento_parinkimas</f>
        <v>#N/A</v>
      </c>
      <c r="AP309" s="112" t="e">
        <f>Komponento_parinkimas</f>
        <v>#N/A</v>
      </c>
      <c r="AQ309" s="112" t="e">
        <f>Komponento_parinkimas</f>
        <v>#N/A</v>
      </c>
      <c r="AR309" s="112" t="e">
        <f>Komponento_parinkimas</f>
        <v>#N/A</v>
      </c>
      <c r="AS309" s="112" t="e">
        <f>Komponento_parinkimas</f>
        <v>#N/A</v>
      </c>
      <c r="AT309" s="112" t="e">
        <f>Komponento_parinkimas</f>
        <v>#N/A</v>
      </c>
      <c r="AU309" s="112" t="e">
        <f>Komponento_parinkimas</f>
        <v>#N/A</v>
      </c>
      <c r="AV309" s="112" t="e">
        <f>Komponento_parinkimas</f>
        <v>#N/A</v>
      </c>
      <c r="AW309" s="112" t="e">
        <f>Komponento_parinkimas</f>
        <v>#N/A</v>
      </c>
      <c r="AX309" s="112" t="e">
        <f>Komponento_parinkimas</f>
        <v>#N/A</v>
      </c>
      <c r="AY309" s="112" t="e">
        <f>Komponento_parinkimas</f>
        <v>#N/A</v>
      </c>
      <c r="AZ309" s="112" t="e">
        <f>Komponento_parinkimas</f>
        <v>#N/A</v>
      </c>
      <c r="BA309" s="112" t="e">
        <f>Komponento_parinkimas</f>
        <v>#N/A</v>
      </c>
      <c r="BB309" s="112" t="e">
        <f>Komponento_parinkimas</f>
        <v>#N/A</v>
      </c>
      <c r="BC309" s="112" t="e">
        <f>Komponento_parinkimas</f>
        <v>#N/A</v>
      </c>
      <c r="BD309" s="112" t="e">
        <f>Komponento_parinkimas</f>
        <v>#N/A</v>
      </c>
      <c r="BE309" s="112" t="e">
        <f>Komponento_parinkimas</f>
        <v>#N/A</v>
      </c>
      <c r="BF309" s="112" t="e">
        <f>Komponento_parinkimas</f>
        <v>#N/A</v>
      </c>
      <c r="BG309" s="112" t="e">
        <f>Komponento_parinkimas</f>
        <v>#N/A</v>
      </c>
      <c r="BH309" s="112" t="e">
        <f>Komponento_parinkimas</f>
        <v>#N/A</v>
      </c>
      <c r="BI309" s="112" t="e">
        <f>Komponento_parinkimas</f>
        <v>#N/A</v>
      </c>
      <c r="BJ309" s="112" t="e">
        <f>Komponento_parinkimas</f>
        <v>#N/A</v>
      </c>
      <c r="BK309" s="112" t="e">
        <f>Komponento_parinkimas</f>
        <v>#N/A</v>
      </c>
      <c r="BL309" s="112" t="e">
        <f>Komponento_parinkimas</f>
        <v>#N/A</v>
      </c>
      <c r="BM309" s="112" t="e">
        <f>Komponento_parinkimas</f>
        <v>#N/A</v>
      </c>
      <c r="BN309" s="112" t="e">
        <f>Komponento_parinkimas</f>
        <v>#N/A</v>
      </c>
      <c r="BO309" s="112" t="e">
        <f>Komponento_parinkimas</f>
        <v>#N/A</v>
      </c>
      <c r="BP309" s="112" t="e">
        <f>Komponento_parinkimas</f>
        <v>#N/A</v>
      </c>
      <c r="BQ309" s="112" t="e">
        <f>Komponento_parinkimas</f>
        <v>#N/A</v>
      </c>
      <c r="BR309" s="112" t="e">
        <f>Komponento_parinkimas</f>
        <v>#N/A</v>
      </c>
      <c r="BS309" s="112" t="e">
        <f>Komponento_parinkimas</f>
        <v>#N/A</v>
      </c>
      <c r="BT309" s="112" t="e">
        <f>Komponento_parinkimas</f>
        <v>#N/A</v>
      </c>
      <c r="BU309" s="112" t="e">
        <f>Komponento_parinkimas</f>
        <v>#N/A</v>
      </c>
      <c r="BV309" s="112" t="e">
        <f>Komponento_parinkimas</f>
        <v>#N/A</v>
      </c>
      <c r="BW309" s="112" t="e">
        <f>Komponento_parinkimas</f>
        <v>#N/A</v>
      </c>
      <c r="BX309" s="112" t="e">
        <f>Komponento_parinkimas</f>
        <v>#N/A</v>
      </c>
      <c r="BY309" s="112" t="e">
        <f>Komponento_parinkimas</f>
        <v>#N/A</v>
      </c>
      <c r="BZ309" s="112" t="e">
        <f>Komponento_parinkimas</f>
        <v>#N/A</v>
      </c>
      <c r="CA309" s="112" t="e">
        <f>Komponento_parinkimas</f>
        <v>#N/A</v>
      </c>
      <c r="CB309" s="112" t="e">
        <f>Komponento_parinkimas</f>
        <v>#N/A</v>
      </c>
      <c r="CC309" s="112" t="e">
        <f>Komponento_parinkimas</f>
        <v>#N/A</v>
      </c>
      <c r="CD309" s="112" t="e">
        <f>Komponento_parinkimas</f>
        <v>#N/A</v>
      </c>
      <c r="CE309" s="112" t="e">
        <f>Komponento_parinkimas</f>
        <v>#N/A</v>
      </c>
      <c r="CF309" s="112" t="e">
        <f>Komponento_parinkimas</f>
        <v>#N/A</v>
      </c>
      <c r="CG309" s="112" t="e">
        <f>Komponento_parinkimas</f>
        <v>#N/A</v>
      </c>
      <c r="CH309" s="112" t="e">
        <f>Komponento_parinkimas</f>
        <v>#N/A</v>
      </c>
      <c r="CI309" s="112" t="e">
        <f>Komponento_parinkimas</f>
        <v>#N/A</v>
      </c>
      <c r="CJ309" s="112" t="e">
        <f>Komponento_parinkimas</f>
        <v>#N/A</v>
      </c>
      <c r="CK309" s="112" t="e">
        <f>Komponento_parinkimas</f>
        <v>#N/A</v>
      </c>
      <c r="CL309" s="112" t="e">
        <f>Komponento_parinkimas</f>
        <v>#N/A</v>
      </c>
      <c r="CM309" s="112" t="e">
        <f>Komponento_parinkimas</f>
        <v>#N/A</v>
      </c>
      <c r="CN309" s="112" t="e">
        <f>Komponento_parinkimas</f>
        <v>#N/A</v>
      </c>
      <c r="CO309" s="112" t="e">
        <f>Komponento_parinkimas</f>
        <v>#N/A</v>
      </c>
      <c r="CP309" s="112" t="e">
        <f>Komponento_parinkimas</f>
        <v>#N/A</v>
      </c>
      <c r="CQ309" s="112" t="e">
        <f>Komponento_parinkimas</f>
        <v>#N/A</v>
      </c>
      <c r="CR309" s="112" t="e">
        <f>Komponento_parinkimas</f>
        <v>#N/A</v>
      </c>
      <c r="CS309" s="112" t="e">
        <f>Komponento_parinkimas</f>
        <v>#N/A</v>
      </c>
      <c r="CT309" s="112" t="e">
        <f>Komponento_parinkimas</f>
        <v>#N/A</v>
      </c>
      <c r="CU309" s="112" t="e">
        <f>Komponento_parinkimas</f>
        <v>#N/A</v>
      </c>
      <c r="CV309" s="112" t="e">
        <f>Komponento_parinkimas</f>
        <v>#N/A</v>
      </c>
      <c r="CW309" s="112" t="e">
        <f>Komponento_parinkimas</f>
        <v>#N/A</v>
      </c>
      <c r="CX309" s="112" t="e">
        <f>Komponento_parinkimas</f>
        <v>#N/A</v>
      </c>
      <c r="CY309" s="112" t="e">
        <f>Komponento_parinkimas</f>
        <v>#N/A</v>
      </c>
      <c r="CZ309" s="112" t="e">
        <f>Komponento_parinkimas</f>
        <v>#N/A</v>
      </c>
      <c r="DA309" s="112" t="e">
        <f>Komponento_parinkimas</f>
        <v>#N/A</v>
      </c>
      <c r="DB309" s="112" t="e">
        <f>Komponento_parinkimas</f>
        <v>#N/A</v>
      </c>
      <c r="DC309" s="112" t="e">
        <f>Komponento_parinkimas</f>
        <v>#N/A</v>
      </c>
      <c r="DD309" s="112" t="e">
        <f>Komponento_parinkimas</f>
        <v>#N/A</v>
      </c>
      <c r="DE309" s="112" t="e">
        <f>Komponento_parinkimas</f>
        <v>#N/A</v>
      </c>
      <c r="DF309" s="112" t="e">
        <f>Komponento_parinkimas</f>
        <v>#N/A</v>
      </c>
      <c r="DG309" s="112" t="e">
        <f>Komponento_parinkimas</f>
        <v>#N/A</v>
      </c>
      <c r="DH309" s="112" t="e">
        <f>Komponento_parinkimas</f>
        <v>#N/A</v>
      </c>
    </row>
    <row r="310" spans="1:112">
      <c r="A310" s="109" t="s">
        <v>460</v>
      </c>
      <c r="B310" s="110" t="s">
        <v>301</v>
      </c>
      <c r="C310" s="155"/>
      <c r="D310" s="155" t="s">
        <v>68</v>
      </c>
      <c r="E310" s="167" t="s">
        <v>68</v>
      </c>
      <c r="F310" s="167">
        <v>0</v>
      </c>
      <c r="G310" s="167" t="s">
        <v>68</v>
      </c>
      <c r="H310" s="167">
        <v>0</v>
      </c>
      <c r="I310" s="167" t="s">
        <v>68</v>
      </c>
      <c r="J310" s="167">
        <v>0</v>
      </c>
      <c r="K310" s="167">
        <f t="shared" si="28"/>
        <v>0</v>
      </c>
      <c r="L310" s="18"/>
      <c r="M310" s="112" t="e">
        <f>Komponento_parinkimas</f>
        <v>#N/A</v>
      </c>
      <c r="N310" s="112" t="e">
        <f>Komponento_parinkimas</f>
        <v>#N/A</v>
      </c>
      <c r="O310" s="112" t="e">
        <f>Komponento_parinkimas</f>
        <v>#N/A</v>
      </c>
      <c r="P310" s="112" t="e">
        <f>Komponento_parinkimas</f>
        <v>#N/A</v>
      </c>
      <c r="Q310" s="112" t="e">
        <f>Komponento_parinkimas</f>
        <v>#N/A</v>
      </c>
      <c r="R310" s="112" t="e">
        <f>Komponento_parinkimas</f>
        <v>#N/A</v>
      </c>
      <c r="S310" s="112" t="e">
        <f>Komponento_parinkimas</f>
        <v>#N/A</v>
      </c>
      <c r="T310" s="112" t="e">
        <f>Komponento_parinkimas</f>
        <v>#N/A</v>
      </c>
      <c r="U310" s="112" t="e">
        <f>Komponento_parinkimas</f>
        <v>#N/A</v>
      </c>
      <c r="V310" s="112" t="e">
        <f>Komponento_parinkimas</f>
        <v>#N/A</v>
      </c>
      <c r="W310" s="112" t="e">
        <f>Komponento_parinkimas</f>
        <v>#N/A</v>
      </c>
      <c r="X310" s="112" t="e">
        <f>Komponento_parinkimas</f>
        <v>#N/A</v>
      </c>
      <c r="Y310" s="112" t="e">
        <f>Komponento_parinkimas</f>
        <v>#N/A</v>
      </c>
      <c r="Z310" s="112" t="e">
        <f>Komponento_parinkimas</f>
        <v>#N/A</v>
      </c>
      <c r="AA310" s="112" t="e">
        <f>Komponento_parinkimas</f>
        <v>#N/A</v>
      </c>
      <c r="AB310" s="112" t="e">
        <f>Komponento_parinkimas</f>
        <v>#N/A</v>
      </c>
      <c r="AC310" s="112" t="e">
        <f>Komponento_parinkimas</f>
        <v>#N/A</v>
      </c>
      <c r="AD310" s="112" t="e">
        <f>Komponento_parinkimas</f>
        <v>#N/A</v>
      </c>
      <c r="AE310" s="112" t="e">
        <f>Komponento_parinkimas</f>
        <v>#N/A</v>
      </c>
      <c r="AF310" s="112" t="e">
        <f>Komponento_parinkimas</f>
        <v>#N/A</v>
      </c>
      <c r="AG310" s="112" t="e">
        <f>Komponento_parinkimas</f>
        <v>#N/A</v>
      </c>
      <c r="AH310" s="112" t="e">
        <f>Komponento_parinkimas</f>
        <v>#N/A</v>
      </c>
      <c r="AI310" s="112" t="e">
        <f>Komponento_parinkimas</f>
        <v>#N/A</v>
      </c>
      <c r="AJ310" s="112" t="e">
        <f>Komponento_parinkimas</f>
        <v>#N/A</v>
      </c>
      <c r="AK310" s="112" t="e">
        <f>Komponento_parinkimas</f>
        <v>#N/A</v>
      </c>
      <c r="AL310" s="112" t="e">
        <f>Komponento_parinkimas</f>
        <v>#N/A</v>
      </c>
      <c r="AM310" s="112" t="e">
        <f>Komponento_parinkimas</f>
        <v>#N/A</v>
      </c>
      <c r="AN310" s="112" t="e">
        <f>Komponento_parinkimas</f>
        <v>#N/A</v>
      </c>
      <c r="AO310" s="112" t="e">
        <f>Komponento_parinkimas</f>
        <v>#N/A</v>
      </c>
      <c r="AP310" s="112" t="e">
        <f>Komponento_parinkimas</f>
        <v>#N/A</v>
      </c>
      <c r="AQ310" s="112" t="e">
        <f>Komponento_parinkimas</f>
        <v>#N/A</v>
      </c>
      <c r="AR310" s="112" t="e">
        <f>Komponento_parinkimas</f>
        <v>#N/A</v>
      </c>
      <c r="AS310" s="112" t="e">
        <f>Komponento_parinkimas</f>
        <v>#N/A</v>
      </c>
      <c r="AT310" s="112" t="e">
        <f>Komponento_parinkimas</f>
        <v>#N/A</v>
      </c>
      <c r="AU310" s="112" t="e">
        <f>Komponento_parinkimas</f>
        <v>#N/A</v>
      </c>
      <c r="AV310" s="112" t="e">
        <f>Komponento_parinkimas</f>
        <v>#N/A</v>
      </c>
      <c r="AW310" s="112" t="e">
        <f>Komponento_parinkimas</f>
        <v>#N/A</v>
      </c>
      <c r="AX310" s="112" t="e">
        <f>Komponento_parinkimas</f>
        <v>#N/A</v>
      </c>
      <c r="AY310" s="112" t="e">
        <f>Komponento_parinkimas</f>
        <v>#N/A</v>
      </c>
      <c r="AZ310" s="112" t="e">
        <f>Komponento_parinkimas</f>
        <v>#N/A</v>
      </c>
      <c r="BA310" s="112" t="e">
        <f>Komponento_parinkimas</f>
        <v>#N/A</v>
      </c>
      <c r="BB310" s="112" t="e">
        <f>Komponento_parinkimas</f>
        <v>#N/A</v>
      </c>
      <c r="BC310" s="112" t="e">
        <f>Komponento_parinkimas</f>
        <v>#N/A</v>
      </c>
      <c r="BD310" s="112" t="e">
        <f>Komponento_parinkimas</f>
        <v>#N/A</v>
      </c>
      <c r="BE310" s="112" t="e">
        <f>Komponento_parinkimas</f>
        <v>#N/A</v>
      </c>
      <c r="BF310" s="112" t="e">
        <f>Komponento_parinkimas</f>
        <v>#N/A</v>
      </c>
      <c r="BG310" s="112" t="e">
        <f>Komponento_parinkimas</f>
        <v>#N/A</v>
      </c>
      <c r="BH310" s="112" t="e">
        <f>Komponento_parinkimas</f>
        <v>#N/A</v>
      </c>
      <c r="BI310" s="112" t="e">
        <f>Komponento_parinkimas</f>
        <v>#N/A</v>
      </c>
      <c r="BJ310" s="112" t="e">
        <f>Komponento_parinkimas</f>
        <v>#N/A</v>
      </c>
      <c r="BK310" s="112" t="e">
        <f>Komponento_parinkimas</f>
        <v>#N/A</v>
      </c>
      <c r="BL310" s="112" t="e">
        <f>Komponento_parinkimas</f>
        <v>#N/A</v>
      </c>
      <c r="BM310" s="112" t="e">
        <f>Komponento_parinkimas</f>
        <v>#N/A</v>
      </c>
      <c r="BN310" s="112" t="e">
        <f>Komponento_parinkimas</f>
        <v>#N/A</v>
      </c>
      <c r="BO310" s="112" t="e">
        <f>Komponento_parinkimas</f>
        <v>#N/A</v>
      </c>
      <c r="BP310" s="112" t="e">
        <f>Komponento_parinkimas</f>
        <v>#N/A</v>
      </c>
      <c r="BQ310" s="112" t="e">
        <f>Komponento_parinkimas</f>
        <v>#N/A</v>
      </c>
      <c r="BR310" s="112" t="e">
        <f>Komponento_parinkimas</f>
        <v>#N/A</v>
      </c>
      <c r="BS310" s="112" t="e">
        <f>Komponento_parinkimas</f>
        <v>#N/A</v>
      </c>
      <c r="BT310" s="112" t="e">
        <f>Komponento_parinkimas</f>
        <v>#N/A</v>
      </c>
      <c r="BU310" s="112" t="e">
        <f>Komponento_parinkimas</f>
        <v>#N/A</v>
      </c>
      <c r="BV310" s="112" t="e">
        <f>Komponento_parinkimas</f>
        <v>#N/A</v>
      </c>
      <c r="BW310" s="112" t="e">
        <f>Komponento_parinkimas</f>
        <v>#N/A</v>
      </c>
      <c r="BX310" s="112" t="e">
        <f>Komponento_parinkimas</f>
        <v>#N/A</v>
      </c>
      <c r="BY310" s="112" t="e">
        <f>Komponento_parinkimas</f>
        <v>#N/A</v>
      </c>
      <c r="BZ310" s="112" t="e">
        <f>Komponento_parinkimas</f>
        <v>#N/A</v>
      </c>
      <c r="CA310" s="112" t="e">
        <f>Komponento_parinkimas</f>
        <v>#N/A</v>
      </c>
      <c r="CB310" s="112" t="e">
        <f>Komponento_parinkimas</f>
        <v>#N/A</v>
      </c>
      <c r="CC310" s="112" t="e">
        <f>Komponento_parinkimas</f>
        <v>#N/A</v>
      </c>
      <c r="CD310" s="112" t="e">
        <f>Komponento_parinkimas</f>
        <v>#N/A</v>
      </c>
      <c r="CE310" s="112" t="e">
        <f>Komponento_parinkimas</f>
        <v>#N/A</v>
      </c>
      <c r="CF310" s="112" t="e">
        <f>Komponento_parinkimas</f>
        <v>#N/A</v>
      </c>
      <c r="CG310" s="112" t="e">
        <f>Komponento_parinkimas</f>
        <v>#N/A</v>
      </c>
      <c r="CH310" s="112" t="e">
        <f>Komponento_parinkimas</f>
        <v>#N/A</v>
      </c>
      <c r="CI310" s="112" t="e">
        <f>Komponento_parinkimas</f>
        <v>#N/A</v>
      </c>
      <c r="CJ310" s="112" t="e">
        <f>Komponento_parinkimas</f>
        <v>#N/A</v>
      </c>
      <c r="CK310" s="112" t="e">
        <f>Komponento_parinkimas</f>
        <v>#N/A</v>
      </c>
      <c r="CL310" s="112" t="e">
        <f>Komponento_parinkimas</f>
        <v>#N/A</v>
      </c>
      <c r="CM310" s="112" t="e">
        <f>Komponento_parinkimas</f>
        <v>#N/A</v>
      </c>
      <c r="CN310" s="112" t="e">
        <f>Komponento_parinkimas</f>
        <v>#N/A</v>
      </c>
      <c r="CO310" s="112" t="e">
        <f>Komponento_parinkimas</f>
        <v>#N/A</v>
      </c>
      <c r="CP310" s="112" t="e">
        <f>Komponento_parinkimas</f>
        <v>#N/A</v>
      </c>
      <c r="CQ310" s="112" t="e">
        <f>Komponento_parinkimas</f>
        <v>#N/A</v>
      </c>
      <c r="CR310" s="112" t="e">
        <f>Komponento_parinkimas</f>
        <v>#N/A</v>
      </c>
      <c r="CS310" s="112" t="e">
        <f>Komponento_parinkimas</f>
        <v>#N/A</v>
      </c>
      <c r="CT310" s="112" t="e">
        <f>Komponento_parinkimas</f>
        <v>#N/A</v>
      </c>
      <c r="CU310" s="112" t="e">
        <f>Komponento_parinkimas</f>
        <v>#N/A</v>
      </c>
      <c r="CV310" s="112" t="e">
        <f>Komponento_parinkimas</f>
        <v>#N/A</v>
      </c>
      <c r="CW310" s="112" t="e">
        <f>Komponento_parinkimas</f>
        <v>#N/A</v>
      </c>
      <c r="CX310" s="112" t="e">
        <f>Komponento_parinkimas</f>
        <v>#N/A</v>
      </c>
      <c r="CY310" s="112" t="e">
        <f>Komponento_parinkimas</f>
        <v>#N/A</v>
      </c>
      <c r="CZ310" s="112" t="e">
        <f>Komponento_parinkimas</f>
        <v>#N/A</v>
      </c>
      <c r="DA310" s="112" t="e">
        <f>Komponento_parinkimas</f>
        <v>#N/A</v>
      </c>
      <c r="DB310" s="112" t="e">
        <f>Komponento_parinkimas</f>
        <v>#N/A</v>
      </c>
      <c r="DC310" s="112" t="e">
        <f>Komponento_parinkimas</f>
        <v>#N/A</v>
      </c>
      <c r="DD310" s="112" t="e">
        <f>Komponento_parinkimas</f>
        <v>#N/A</v>
      </c>
      <c r="DE310" s="112" t="e">
        <f>Komponento_parinkimas</f>
        <v>#N/A</v>
      </c>
      <c r="DF310" s="112" t="e">
        <f>Komponento_parinkimas</f>
        <v>#N/A</v>
      </c>
      <c r="DG310" s="112" t="e">
        <f>Komponento_parinkimas</f>
        <v>#N/A</v>
      </c>
      <c r="DH310" s="112" t="e">
        <f>Komponento_parinkimas</f>
        <v>#N/A</v>
      </c>
    </row>
    <row r="311" spans="1:112">
      <c r="A311" s="109" t="s">
        <v>460</v>
      </c>
      <c r="B311" s="110" t="s">
        <v>302</v>
      </c>
      <c r="C311" s="155"/>
      <c r="D311" s="155" t="s">
        <v>68</v>
      </c>
      <c r="E311" s="167" t="s">
        <v>68</v>
      </c>
      <c r="F311" s="167">
        <v>0</v>
      </c>
      <c r="G311" s="167" t="s">
        <v>68</v>
      </c>
      <c r="H311" s="167">
        <v>0</v>
      </c>
      <c r="I311" s="167" t="s">
        <v>68</v>
      </c>
      <c r="J311" s="167">
        <v>0</v>
      </c>
      <c r="K311" s="167">
        <f t="shared" si="28"/>
        <v>0</v>
      </c>
      <c r="L311" s="18"/>
      <c r="M311" s="112" t="e">
        <f>Komponento_parinkimas</f>
        <v>#N/A</v>
      </c>
      <c r="N311" s="112" t="e">
        <f>Komponento_parinkimas</f>
        <v>#N/A</v>
      </c>
      <c r="O311" s="112" t="e">
        <f>Komponento_parinkimas</f>
        <v>#N/A</v>
      </c>
      <c r="P311" s="112" t="e">
        <f>Komponento_parinkimas</f>
        <v>#N/A</v>
      </c>
      <c r="Q311" s="112" t="e">
        <f>Komponento_parinkimas</f>
        <v>#N/A</v>
      </c>
      <c r="R311" s="112" t="e">
        <f>Komponento_parinkimas</f>
        <v>#N/A</v>
      </c>
      <c r="S311" s="112" t="e">
        <f>Komponento_parinkimas</f>
        <v>#N/A</v>
      </c>
      <c r="T311" s="112" t="e">
        <f>Komponento_parinkimas</f>
        <v>#N/A</v>
      </c>
      <c r="U311" s="112" t="e">
        <f>Komponento_parinkimas</f>
        <v>#N/A</v>
      </c>
      <c r="V311" s="112" t="e">
        <f>Komponento_parinkimas</f>
        <v>#N/A</v>
      </c>
      <c r="W311" s="112" t="e">
        <f>Komponento_parinkimas</f>
        <v>#N/A</v>
      </c>
      <c r="X311" s="112" t="e">
        <f>Komponento_parinkimas</f>
        <v>#N/A</v>
      </c>
      <c r="Y311" s="112" t="e">
        <f>Komponento_parinkimas</f>
        <v>#N/A</v>
      </c>
      <c r="Z311" s="112" t="e">
        <f>Komponento_parinkimas</f>
        <v>#N/A</v>
      </c>
      <c r="AA311" s="112" t="e">
        <f>Komponento_parinkimas</f>
        <v>#N/A</v>
      </c>
      <c r="AB311" s="112" t="e">
        <f>Komponento_parinkimas</f>
        <v>#N/A</v>
      </c>
      <c r="AC311" s="112" t="e">
        <f>Komponento_parinkimas</f>
        <v>#N/A</v>
      </c>
      <c r="AD311" s="112" t="e">
        <f>Komponento_parinkimas</f>
        <v>#N/A</v>
      </c>
      <c r="AE311" s="112" t="e">
        <f>Komponento_parinkimas</f>
        <v>#N/A</v>
      </c>
      <c r="AF311" s="112" t="e">
        <f>Komponento_parinkimas</f>
        <v>#N/A</v>
      </c>
      <c r="AG311" s="112" t="e">
        <f>Komponento_parinkimas</f>
        <v>#N/A</v>
      </c>
      <c r="AH311" s="112" t="e">
        <f>Komponento_parinkimas</f>
        <v>#N/A</v>
      </c>
      <c r="AI311" s="112" t="e">
        <f>Komponento_parinkimas</f>
        <v>#N/A</v>
      </c>
      <c r="AJ311" s="112" t="e">
        <f>Komponento_parinkimas</f>
        <v>#N/A</v>
      </c>
      <c r="AK311" s="112" t="e">
        <f>Komponento_parinkimas</f>
        <v>#N/A</v>
      </c>
      <c r="AL311" s="112" t="e">
        <f>Komponento_parinkimas</f>
        <v>#N/A</v>
      </c>
      <c r="AM311" s="112" t="e">
        <f>Komponento_parinkimas</f>
        <v>#N/A</v>
      </c>
      <c r="AN311" s="112" t="e">
        <f>Komponento_parinkimas</f>
        <v>#N/A</v>
      </c>
      <c r="AO311" s="112" t="e">
        <f>Komponento_parinkimas</f>
        <v>#N/A</v>
      </c>
      <c r="AP311" s="112" t="e">
        <f>Komponento_parinkimas</f>
        <v>#N/A</v>
      </c>
      <c r="AQ311" s="112" t="e">
        <f>Komponento_parinkimas</f>
        <v>#N/A</v>
      </c>
      <c r="AR311" s="112" t="e">
        <f>Komponento_parinkimas</f>
        <v>#N/A</v>
      </c>
      <c r="AS311" s="112" t="e">
        <f>Komponento_parinkimas</f>
        <v>#N/A</v>
      </c>
      <c r="AT311" s="112" t="e">
        <f>Komponento_parinkimas</f>
        <v>#N/A</v>
      </c>
      <c r="AU311" s="112" t="e">
        <f>Komponento_parinkimas</f>
        <v>#N/A</v>
      </c>
      <c r="AV311" s="112" t="e">
        <f>Komponento_parinkimas</f>
        <v>#N/A</v>
      </c>
      <c r="AW311" s="112" t="e">
        <f>Komponento_parinkimas</f>
        <v>#N/A</v>
      </c>
      <c r="AX311" s="112" t="e">
        <f>Komponento_parinkimas</f>
        <v>#N/A</v>
      </c>
      <c r="AY311" s="112" t="e">
        <f>Komponento_parinkimas</f>
        <v>#N/A</v>
      </c>
      <c r="AZ311" s="112" t="e">
        <f>Komponento_parinkimas</f>
        <v>#N/A</v>
      </c>
      <c r="BA311" s="112" t="e">
        <f>Komponento_parinkimas</f>
        <v>#N/A</v>
      </c>
      <c r="BB311" s="112" t="e">
        <f>Komponento_parinkimas</f>
        <v>#N/A</v>
      </c>
      <c r="BC311" s="112" t="e">
        <f>Komponento_parinkimas</f>
        <v>#N/A</v>
      </c>
      <c r="BD311" s="112" t="e">
        <f>Komponento_parinkimas</f>
        <v>#N/A</v>
      </c>
      <c r="BE311" s="112" t="e">
        <f>Komponento_parinkimas</f>
        <v>#N/A</v>
      </c>
      <c r="BF311" s="112" t="e">
        <f>Komponento_parinkimas</f>
        <v>#N/A</v>
      </c>
      <c r="BG311" s="112" t="e">
        <f>Komponento_parinkimas</f>
        <v>#N/A</v>
      </c>
      <c r="BH311" s="112" t="e">
        <f>Komponento_parinkimas</f>
        <v>#N/A</v>
      </c>
      <c r="BI311" s="112" t="e">
        <f>Komponento_parinkimas</f>
        <v>#N/A</v>
      </c>
      <c r="BJ311" s="112" t="e">
        <f>Komponento_parinkimas</f>
        <v>#N/A</v>
      </c>
      <c r="BK311" s="112" t="e">
        <f>Komponento_parinkimas</f>
        <v>#N/A</v>
      </c>
      <c r="BL311" s="112" t="e">
        <f>Komponento_parinkimas</f>
        <v>#N/A</v>
      </c>
      <c r="BM311" s="112" t="e">
        <f>Komponento_parinkimas</f>
        <v>#N/A</v>
      </c>
      <c r="BN311" s="112" t="e">
        <f>Komponento_parinkimas</f>
        <v>#N/A</v>
      </c>
      <c r="BO311" s="112" t="e">
        <f>Komponento_parinkimas</f>
        <v>#N/A</v>
      </c>
      <c r="BP311" s="112" t="e">
        <f>Komponento_parinkimas</f>
        <v>#N/A</v>
      </c>
      <c r="BQ311" s="112" t="e">
        <f>Komponento_parinkimas</f>
        <v>#N/A</v>
      </c>
      <c r="BR311" s="112" t="e">
        <f>Komponento_parinkimas</f>
        <v>#N/A</v>
      </c>
      <c r="BS311" s="112" t="e">
        <f>Komponento_parinkimas</f>
        <v>#N/A</v>
      </c>
      <c r="BT311" s="112" t="e">
        <f>Komponento_parinkimas</f>
        <v>#N/A</v>
      </c>
      <c r="BU311" s="112" t="e">
        <f>Komponento_parinkimas</f>
        <v>#N/A</v>
      </c>
      <c r="BV311" s="112" t="e">
        <f>Komponento_parinkimas</f>
        <v>#N/A</v>
      </c>
      <c r="BW311" s="112" t="e">
        <f>Komponento_parinkimas</f>
        <v>#N/A</v>
      </c>
      <c r="BX311" s="112" t="e">
        <f>Komponento_parinkimas</f>
        <v>#N/A</v>
      </c>
      <c r="BY311" s="112" t="e">
        <f>Komponento_parinkimas</f>
        <v>#N/A</v>
      </c>
      <c r="BZ311" s="112" t="e">
        <f>Komponento_parinkimas</f>
        <v>#N/A</v>
      </c>
      <c r="CA311" s="112" t="e">
        <f>Komponento_parinkimas</f>
        <v>#N/A</v>
      </c>
      <c r="CB311" s="112" t="e">
        <f>Komponento_parinkimas</f>
        <v>#N/A</v>
      </c>
      <c r="CC311" s="112" t="e">
        <f>Komponento_parinkimas</f>
        <v>#N/A</v>
      </c>
      <c r="CD311" s="112" t="e">
        <f>Komponento_parinkimas</f>
        <v>#N/A</v>
      </c>
      <c r="CE311" s="112" t="e">
        <f>Komponento_parinkimas</f>
        <v>#N/A</v>
      </c>
      <c r="CF311" s="112" t="e">
        <f>Komponento_parinkimas</f>
        <v>#N/A</v>
      </c>
      <c r="CG311" s="112" t="e">
        <f>Komponento_parinkimas</f>
        <v>#N/A</v>
      </c>
      <c r="CH311" s="112" t="e">
        <f>Komponento_parinkimas</f>
        <v>#N/A</v>
      </c>
      <c r="CI311" s="112" t="e">
        <f>Komponento_parinkimas</f>
        <v>#N/A</v>
      </c>
      <c r="CJ311" s="112" t="e">
        <f>Komponento_parinkimas</f>
        <v>#N/A</v>
      </c>
      <c r="CK311" s="112" t="e">
        <f>Komponento_parinkimas</f>
        <v>#N/A</v>
      </c>
      <c r="CL311" s="112" t="e">
        <f>Komponento_parinkimas</f>
        <v>#N/A</v>
      </c>
      <c r="CM311" s="112" t="e">
        <f>Komponento_parinkimas</f>
        <v>#N/A</v>
      </c>
      <c r="CN311" s="112" t="e">
        <f>Komponento_parinkimas</f>
        <v>#N/A</v>
      </c>
      <c r="CO311" s="112" t="e">
        <f>Komponento_parinkimas</f>
        <v>#N/A</v>
      </c>
      <c r="CP311" s="112" t="e">
        <f>Komponento_parinkimas</f>
        <v>#N/A</v>
      </c>
      <c r="CQ311" s="112" t="e">
        <f>Komponento_parinkimas</f>
        <v>#N/A</v>
      </c>
      <c r="CR311" s="112" t="e">
        <f>Komponento_parinkimas</f>
        <v>#N/A</v>
      </c>
      <c r="CS311" s="112" t="e">
        <f>Komponento_parinkimas</f>
        <v>#N/A</v>
      </c>
      <c r="CT311" s="112" t="e">
        <f>Komponento_parinkimas</f>
        <v>#N/A</v>
      </c>
      <c r="CU311" s="112" t="e">
        <f>Komponento_parinkimas</f>
        <v>#N/A</v>
      </c>
      <c r="CV311" s="112" t="e">
        <f>Komponento_parinkimas</f>
        <v>#N/A</v>
      </c>
      <c r="CW311" s="112" t="e">
        <f>Komponento_parinkimas</f>
        <v>#N/A</v>
      </c>
      <c r="CX311" s="112" t="e">
        <f>Komponento_parinkimas</f>
        <v>#N/A</v>
      </c>
      <c r="CY311" s="112" t="e">
        <f>Komponento_parinkimas</f>
        <v>#N/A</v>
      </c>
      <c r="CZ311" s="112" t="e">
        <f>Komponento_parinkimas</f>
        <v>#N/A</v>
      </c>
      <c r="DA311" s="112" t="e">
        <f>Komponento_parinkimas</f>
        <v>#N/A</v>
      </c>
      <c r="DB311" s="112" t="e">
        <f>Komponento_parinkimas</f>
        <v>#N/A</v>
      </c>
      <c r="DC311" s="112" t="e">
        <f>Komponento_parinkimas</f>
        <v>#N/A</v>
      </c>
      <c r="DD311" s="112" t="e">
        <f>Komponento_parinkimas</f>
        <v>#N/A</v>
      </c>
      <c r="DE311" s="112" t="e">
        <f>Komponento_parinkimas</f>
        <v>#N/A</v>
      </c>
      <c r="DF311" s="112" t="e">
        <f>Komponento_parinkimas</f>
        <v>#N/A</v>
      </c>
      <c r="DG311" s="112" t="e">
        <f>Komponento_parinkimas</f>
        <v>#N/A</v>
      </c>
      <c r="DH311" s="112" t="e">
        <f>Komponento_parinkimas</f>
        <v>#N/A</v>
      </c>
    </row>
    <row r="312" spans="1:112">
      <c r="A312" s="109" t="s">
        <v>460</v>
      </c>
      <c r="B312" s="110" t="s">
        <v>303</v>
      </c>
      <c r="C312" s="155"/>
      <c r="D312" s="155" t="s">
        <v>68</v>
      </c>
      <c r="E312" s="167" t="s">
        <v>68</v>
      </c>
      <c r="F312" s="167">
        <v>0</v>
      </c>
      <c r="G312" s="167" t="s">
        <v>68</v>
      </c>
      <c r="H312" s="167">
        <v>0</v>
      </c>
      <c r="I312" s="167" t="s">
        <v>68</v>
      </c>
      <c r="J312" s="167">
        <v>0</v>
      </c>
      <c r="K312" s="167">
        <f t="shared" si="28"/>
        <v>0</v>
      </c>
      <c r="L312" s="18"/>
      <c r="M312" s="112" t="e">
        <f>Komponento_parinkimas</f>
        <v>#N/A</v>
      </c>
      <c r="N312" s="112" t="e">
        <f>Komponento_parinkimas</f>
        <v>#N/A</v>
      </c>
      <c r="O312" s="112" t="e">
        <f>Komponento_parinkimas</f>
        <v>#N/A</v>
      </c>
      <c r="P312" s="112" t="e">
        <f>Komponento_parinkimas</f>
        <v>#N/A</v>
      </c>
      <c r="Q312" s="112" t="e">
        <f>Komponento_parinkimas</f>
        <v>#N/A</v>
      </c>
      <c r="R312" s="112" t="e">
        <f>Komponento_parinkimas</f>
        <v>#N/A</v>
      </c>
      <c r="S312" s="112" t="e">
        <f>Komponento_parinkimas</f>
        <v>#N/A</v>
      </c>
      <c r="T312" s="112" t="e">
        <f>Komponento_parinkimas</f>
        <v>#N/A</v>
      </c>
      <c r="U312" s="112" t="e">
        <f>Komponento_parinkimas</f>
        <v>#N/A</v>
      </c>
      <c r="V312" s="112" t="e">
        <f>Komponento_parinkimas</f>
        <v>#N/A</v>
      </c>
      <c r="W312" s="112" t="e">
        <f>Komponento_parinkimas</f>
        <v>#N/A</v>
      </c>
      <c r="X312" s="112" t="e">
        <f>Komponento_parinkimas</f>
        <v>#N/A</v>
      </c>
      <c r="Y312" s="112" t="e">
        <f>Komponento_parinkimas</f>
        <v>#N/A</v>
      </c>
      <c r="Z312" s="112" t="e">
        <f>Komponento_parinkimas</f>
        <v>#N/A</v>
      </c>
      <c r="AA312" s="112" t="e">
        <f>Komponento_parinkimas</f>
        <v>#N/A</v>
      </c>
      <c r="AB312" s="112" t="e">
        <f>Komponento_parinkimas</f>
        <v>#N/A</v>
      </c>
      <c r="AC312" s="112" t="e">
        <f>Komponento_parinkimas</f>
        <v>#N/A</v>
      </c>
      <c r="AD312" s="112" t="e">
        <f>Komponento_parinkimas</f>
        <v>#N/A</v>
      </c>
      <c r="AE312" s="112" t="e">
        <f>Komponento_parinkimas</f>
        <v>#N/A</v>
      </c>
      <c r="AF312" s="112" t="e">
        <f>Komponento_parinkimas</f>
        <v>#N/A</v>
      </c>
      <c r="AG312" s="112" t="e">
        <f>Komponento_parinkimas</f>
        <v>#N/A</v>
      </c>
      <c r="AH312" s="112" t="e">
        <f>Komponento_parinkimas</f>
        <v>#N/A</v>
      </c>
      <c r="AI312" s="112" t="e">
        <f>Komponento_parinkimas</f>
        <v>#N/A</v>
      </c>
      <c r="AJ312" s="112" t="e">
        <f>Komponento_parinkimas</f>
        <v>#N/A</v>
      </c>
      <c r="AK312" s="112" t="e">
        <f>Komponento_parinkimas</f>
        <v>#N/A</v>
      </c>
      <c r="AL312" s="112" t="e">
        <f>Komponento_parinkimas</f>
        <v>#N/A</v>
      </c>
      <c r="AM312" s="112" t="e">
        <f>Komponento_parinkimas</f>
        <v>#N/A</v>
      </c>
      <c r="AN312" s="112" t="e">
        <f>Komponento_parinkimas</f>
        <v>#N/A</v>
      </c>
      <c r="AO312" s="112" t="e">
        <f>Komponento_parinkimas</f>
        <v>#N/A</v>
      </c>
      <c r="AP312" s="112" t="e">
        <f>Komponento_parinkimas</f>
        <v>#N/A</v>
      </c>
      <c r="AQ312" s="112" t="e">
        <f>Komponento_parinkimas</f>
        <v>#N/A</v>
      </c>
      <c r="AR312" s="112" t="e">
        <f>Komponento_parinkimas</f>
        <v>#N/A</v>
      </c>
      <c r="AS312" s="112" t="e">
        <f>Komponento_parinkimas</f>
        <v>#N/A</v>
      </c>
      <c r="AT312" s="112" t="e">
        <f>Komponento_parinkimas</f>
        <v>#N/A</v>
      </c>
      <c r="AU312" s="112" t="e">
        <f>Komponento_parinkimas</f>
        <v>#N/A</v>
      </c>
      <c r="AV312" s="112" t="e">
        <f>Komponento_parinkimas</f>
        <v>#N/A</v>
      </c>
      <c r="AW312" s="112" t="e">
        <f>Komponento_parinkimas</f>
        <v>#N/A</v>
      </c>
      <c r="AX312" s="112" t="e">
        <f>Komponento_parinkimas</f>
        <v>#N/A</v>
      </c>
      <c r="AY312" s="112" t="e">
        <f>Komponento_parinkimas</f>
        <v>#N/A</v>
      </c>
      <c r="AZ312" s="112" t="e">
        <f>Komponento_parinkimas</f>
        <v>#N/A</v>
      </c>
      <c r="BA312" s="112" t="e">
        <f>Komponento_parinkimas</f>
        <v>#N/A</v>
      </c>
      <c r="BB312" s="112" t="e">
        <f>Komponento_parinkimas</f>
        <v>#N/A</v>
      </c>
      <c r="BC312" s="112" t="e">
        <f>Komponento_parinkimas</f>
        <v>#N/A</v>
      </c>
      <c r="BD312" s="112" t="e">
        <f>Komponento_parinkimas</f>
        <v>#N/A</v>
      </c>
      <c r="BE312" s="112" t="e">
        <f>Komponento_parinkimas</f>
        <v>#N/A</v>
      </c>
      <c r="BF312" s="112" t="e">
        <f>Komponento_parinkimas</f>
        <v>#N/A</v>
      </c>
      <c r="BG312" s="112" t="e">
        <f>Komponento_parinkimas</f>
        <v>#N/A</v>
      </c>
      <c r="BH312" s="112" t="e">
        <f>Komponento_parinkimas</f>
        <v>#N/A</v>
      </c>
      <c r="BI312" s="112" t="e">
        <f>Komponento_parinkimas</f>
        <v>#N/A</v>
      </c>
      <c r="BJ312" s="112" t="e">
        <f>Komponento_parinkimas</f>
        <v>#N/A</v>
      </c>
      <c r="BK312" s="112" t="e">
        <f>Komponento_parinkimas</f>
        <v>#N/A</v>
      </c>
      <c r="BL312" s="112" t="e">
        <f>Komponento_parinkimas</f>
        <v>#N/A</v>
      </c>
      <c r="BM312" s="112" t="e">
        <f>Komponento_parinkimas</f>
        <v>#N/A</v>
      </c>
      <c r="BN312" s="112" t="e">
        <f>Komponento_parinkimas</f>
        <v>#N/A</v>
      </c>
      <c r="BO312" s="112" t="e">
        <f>Komponento_parinkimas</f>
        <v>#N/A</v>
      </c>
      <c r="BP312" s="112" t="e">
        <f>Komponento_parinkimas</f>
        <v>#N/A</v>
      </c>
      <c r="BQ312" s="112" t="e">
        <f>Komponento_parinkimas</f>
        <v>#N/A</v>
      </c>
      <c r="BR312" s="112" t="e">
        <f>Komponento_parinkimas</f>
        <v>#N/A</v>
      </c>
      <c r="BS312" s="112" t="e">
        <f>Komponento_parinkimas</f>
        <v>#N/A</v>
      </c>
      <c r="BT312" s="112" t="e">
        <f>Komponento_parinkimas</f>
        <v>#N/A</v>
      </c>
      <c r="BU312" s="112" t="e">
        <f>Komponento_parinkimas</f>
        <v>#N/A</v>
      </c>
      <c r="BV312" s="112" t="e">
        <f>Komponento_parinkimas</f>
        <v>#N/A</v>
      </c>
      <c r="BW312" s="112" t="e">
        <f>Komponento_parinkimas</f>
        <v>#N/A</v>
      </c>
      <c r="BX312" s="112" t="e">
        <f>Komponento_parinkimas</f>
        <v>#N/A</v>
      </c>
      <c r="BY312" s="112" t="e">
        <f>Komponento_parinkimas</f>
        <v>#N/A</v>
      </c>
      <c r="BZ312" s="112" t="e">
        <f>Komponento_parinkimas</f>
        <v>#N/A</v>
      </c>
      <c r="CA312" s="112" t="e">
        <f>Komponento_parinkimas</f>
        <v>#N/A</v>
      </c>
      <c r="CB312" s="112" t="e">
        <f>Komponento_parinkimas</f>
        <v>#N/A</v>
      </c>
      <c r="CC312" s="112" t="e">
        <f>Komponento_parinkimas</f>
        <v>#N/A</v>
      </c>
      <c r="CD312" s="112" t="e">
        <f>Komponento_parinkimas</f>
        <v>#N/A</v>
      </c>
      <c r="CE312" s="112" t="e">
        <f>Komponento_parinkimas</f>
        <v>#N/A</v>
      </c>
      <c r="CF312" s="112" t="e">
        <f>Komponento_parinkimas</f>
        <v>#N/A</v>
      </c>
      <c r="CG312" s="112" t="e">
        <f>Komponento_parinkimas</f>
        <v>#N/A</v>
      </c>
      <c r="CH312" s="112" t="e">
        <f>Komponento_parinkimas</f>
        <v>#N/A</v>
      </c>
      <c r="CI312" s="112" t="e">
        <f>Komponento_parinkimas</f>
        <v>#N/A</v>
      </c>
      <c r="CJ312" s="112" t="e">
        <f>Komponento_parinkimas</f>
        <v>#N/A</v>
      </c>
      <c r="CK312" s="112" t="e">
        <f>Komponento_parinkimas</f>
        <v>#N/A</v>
      </c>
      <c r="CL312" s="112" t="e">
        <f>Komponento_parinkimas</f>
        <v>#N/A</v>
      </c>
      <c r="CM312" s="112" t="e">
        <f>Komponento_parinkimas</f>
        <v>#N/A</v>
      </c>
      <c r="CN312" s="112" t="e">
        <f>Komponento_parinkimas</f>
        <v>#N/A</v>
      </c>
      <c r="CO312" s="112" t="e">
        <f>Komponento_parinkimas</f>
        <v>#N/A</v>
      </c>
      <c r="CP312" s="112" t="e">
        <f>Komponento_parinkimas</f>
        <v>#N/A</v>
      </c>
      <c r="CQ312" s="112" t="e">
        <f>Komponento_parinkimas</f>
        <v>#N/A</v>
      </c>
      <c r="CR312" s="112" t="e">
        <f>Komponento_parinkimas</f>
        <v>#N/A</v>
      </c>
      <c r="CS312" s="112" t="e">
        <f>Komponento_parinkimas</f>
        <v>#N/A</v>
      </c>
      <c r="CT312" s="112" t="e">
        <f>Komponento_parinkimas</f>
        <v>#N/A</v>
      </c>
      <c r="CU312" s="112" t="e">
        <f>Komponento_parinkimas</f>
        <v>#N/A</v>
      </c>
      <c r="CV312" s="112" t="e">
        <f>Komponento_parinkimas</f>
        <v>#N/A</v>
      </c>
      <c r="CW312" s="112" t="e">
        <f>Komponento_parinkimas</f>
        <v>#N/A</v>
      </c>
      <c r="CX312" s="112" t="e">
        <f>Komponento_parinkimas</f>
        <v>#N/A</v>
      </c>
      <c r="CY312" s="112" t="e">
        <f>Komponento_parinkimas</f>
        <v>#N/A</v>
      </c>
      <c r="CZ312" s="112" t="e">
        <f>Komponento_parinkimas</f>
        <v>#N/A</v>
      </c>
      <c r="DA312" s="112" t="e">
        <f>Komponento_parinkimas</f>
        <v>#N/A</v>
      </c>
      <c r="DB312" s="112" t="e">
        <f>Komponento_parinkimas</f>
        <v>#N/A</v>
      </c>
      <c r="DC312" s="112" t="e">
        <f>Komponento_parinkimas</f>
        <v>#N/A</v>
      </c>
      <c r="DD312" s="112" t="e">
        <f>Komponento_parinkimas</f>
        <v>#N/A</v>
      </c>
      <c r="DE312" s="112" t="e">
        <f>Komponento_parinkimas</f>
        <v>#N/A</v>
      </c>
      <c r="DF312" s="112" t="e">
        <f>Komponento_parinkimas</f>
        <v>#N/A</v>
      </c>
      <c r="DG312" s="112" t="e">
        <f>Komponento_parinkimas</f>
        <v>#N/A</v>
      </c>
      <c r="DH312" s="112" t="e">
        <f>Komponento_parinkimas</f>
        <v>#N/A</v>
      </c>
    </row>
    <row r="313" spans="1:112">
      <c r="A313" s="109" t="s">
        <v>460</v>
      </c>
      <c r="B313" s="110" t="s">
        <v>304</v>
      </c>
      <c r="C313" s="155"/>
      <c r="D313" s="155" t="s">
        <v>68</v>
      </c>
      <c r="E313" s="167" t="s">
        <v>68</v>
      </c>
      <c r="F313" s="167">
        <v>0</v>
      </c>
      <c r="G313" s="167" t="s">
        <v>68</v>
      </c>
      <c r="H313" s="167">
        <v>0</v>
      </c>
      <c r="I313" s="167" t="s">
        <v>68</v>
      </c>
      <c r="J313" s="167">
        <v>0</v>
      </c>
      <c r="K313" s="167">
        <f t="shared" si="28"/>
        <v>0</v>
      </c>
      <c r="L313" s="18"/>
      <c r="M313" s="112" t="e">
        <f>Komponento_parinkimas</f>
        <v>#N/A</v>
      </c>
      <c r="N313" s="112" t="e">
        <f>Komponento_parinkimas</f>
        <v>#N/A</v>
      </c>
      <c r="O313" s="112" t="e">
        <f>Komponento_parinkimas</f>
        <v>#N/A</v>
      </c>
      <c r="P313" s="112" t="e">
        <f>Komponento_parinkimas</f>
        <v>#N/A</v>
      </c>
      <c r="Q313" s="112" t="e">
        <f>Komponento_parinkimas</f>
        <v>#N/A</v>
      </c>
      <c r="R313" s="112" t="e">
        <f>Komponento_parinkimas</f>
        <v>#N/A</v>
      </c>
      <c r="S313" s="112" t="e">
        <f>Komponento_parinkimas</f>
        <v>#N/A</v>
      </c>
      <c r="T313" s="112" t="e">
        <f>Komponento_parinkimas</f>
        <v>#N/A</v>
      </c>
      <c r="U313" s="112" t="e">
        <f>Komponento_parinkimas</f>
        <v>#N/A</v>
      </c>
      <c r="V313" s="112" t="e">
        <f>Komponento_parinkimas</f>
        <v>#N/A</v>
      </c>
      <c r="W313" s="112" t="e">
        <f>Komponento_parinkimas</f>
        <v>#N/A</v>
      </c>
      <c r="X313" s="112" t="e">
        <f>Komponento_parinkimas</f>
        <v>#N/A</v>
      </c>
      <c r="Y313" s="112" t="e">
        <f>Komponento_parinkimas</f>
        <v>#N/A</v>
      </c>
      <c r="Z313" s="112" t="e">
        <f>Komponento_parinkimas</f>
        <v>#N/A</v>
      </c>
      <c r="AA313" s="112" t="e">
        <f>Komponento_parinkimas</f>
        <v>#N/A</v>
      </c>
      <c r="AB313" s="112" t="e">
        <f>Komponento_parinkimas</f>
        <v>#N/A</v>
      </c>
      <c r="AC313" s="112" t="e">
        <f>Komponento_parinkimas</f>
        <v>#N/A</v>
      </c>
      <c r="AD313" s="112" t="e">
        <f>Komponento_parinkimas</f>
        <v>#N/A</v>
      </c>
      <c r="AE313" s="112" t="e">
        <f>Komponento_parinkimas</f>
        <v>#N/A</v>
      </c>
      <c r="AF313" s="112" t="e">
        <f>Komponento_parinkimas</f>
        <v>#N/A</v>
      </c>
      <c r="AG313" s="112" t="e">
        <f>Komponento_parinkimas</f>
        <v>#N/A</v>
      </c>
      <c r="AH313" s="112" t="e">
        <f>Komponento_parinkimas</f>
        <v>#N/A</v>
      </c>
      <c r="AI313" s="112" t="e">
        <f>Komponento_parinkimas</f>
        <v>#N/A</v>
      </c>
      <c r="AJ313" s="112" t="e">
        <f>Komponento_parinkimas</f>
        <v>#N/A</v>
      </c>
      <c r="AK313" s="112" t="e">
        <f>Komponento_parinkimas</f>
        <v>#N/A</v>
      </c>
      <c r="AL313" s="112" t="e">
        <f>Komponento_parinkimas</f>
        <v>#N/A</v>
      </c>
      <c r="AM313" s="112" t="e">
        <f>Komponento_parinkimas</f>
        <v>#N/A</v>
      </c>
      <c r="AN313" s="112" t="e">
        <f>Komponento_parinkimas</f>
        <v>#N/A</v>
      </c>
      <c r="AO313" s="112" t="e">
        <f>Komponento_parinkimas</f>
        <v>#N/A</v>
      </c>
      <c r="AP313" s="112" t="e">
        <f>Komponento_parinkimas</f>
        <v>#N/A</v>
      </c>
      <c r="AQ313" s="112" t="e">
        <f>Komponento_parinkimas</f>
        <v>#N/A</v>
      </c>
      <c r="AR313" s="112" t="e">
        <f>Komponento_parinkimas</f>
        <v>#N/A</v>
      </c>
      <c r="AS313" s="112" t="e">
        <f>Komponento_parinkimas</f>
        <v>#N/A</v>
      </c>
      <c r="AT313" s="112" t="e">
        <f>Komponento_parinkimas</f>
        <v>#N/A</v>
      </c>
      <c r="AU313" s="112" t="e">
        <f>Komponento_parinkimas</f>
        <v>#N/A</v>
      </c>
      <c r="AV313" s="112" t="e">
        <f>Komponento_parinkimas</f>
        <v>#N/A</v>
      </c>
      <c r="AW313" s="112" t="e">
        <f>Komponento_parinkimas</f>
        <v>#N/A</v>
      </c>
      <c r="AX313" s="112" t="e">
        <f>Komponento_parinkimas</f>
        <v>#N/A</v>
      </c>
      <c r="AY313" s="112" t="e">
        <f>Komponento_parinkimas</f>
        <v>#N/A</v>
      </c>
      <c r="AZ313" s="112" t="e">
        <f>Komponento_parinkimas</f>
        <v>#N/A</v>
      </c>
      <c r="BA313" s="112" t="e">
        <f>Komponento_parinkimas</f>
        <v>#N/A</v>
      </c>
      <c r="BB313" s="112" t="e">
        <f>Komponento_parinkimas</f>
        <v>#N/A</v>
      </c>
      <c r="BC313" s="112" t="e">
        <f>Komponento_parinkimas</f>
        <v>#N/A</v>
      </c>
      <c r="BD313" s="112" t="e">
        <f>Komponento_parinkimas</f>
        <v>#N/A</v>
      </c>
      <c r="BE313" s="112" t="e">
        <f>Komponento_parinkimas</f>
        <v>#N/A</v>
      </c>
      <c r="BF313" s="112" t="e">
        <f>Komponento_parinkimas</f>
        <v>#N/A</v>
      </c>
      <c r="BG313" s="112" t="e">
        <f>Komponento_parinkimas</f>
        <v>#N/A</v>
      </c>
      <c r="BH313" s="112" t="e">
        <f>Komponento_parinkimas</f>
        <v>#N/A</v>
      </c>
      <c r="BI313" s="112" t="e">
        <f>Komponento_parinkimas</f>
        <v>#N/A</v>
      </c>
      <c r="BJ313" s="112" t="e">
        <f>Komponento_parinkimas</f>
        <v>#N/A</v>
      </c>
      <c r="BK313" s="112" t="e">
        <f>Komponento_parinkimas</f>
        <v>#N/A</v>
      </c>
      <c r="BL313" s="112" t="e">
        <f>Komponento_parinkimas</f>
        <v>#N/A</v>
      </c>
      <c r="BM313" s="112" t="e">
        <f>Komponento_parinkimas</f>
        <v>#N/A</v>
      </c>
      <c r="BN313" s="112" t="e">
        <f>Komponento_parinkimas</f>
        <v>#N/A</v>
      </c>
      <c r="BO313" s="112" t="e">
        <f>Komponento_parinkimas</f>
        <v>#N/A</v>
      </c>
      <c r="BP313" s="112" t="e">
        <f>Komponento_parinkimas</f>
        <v>#N/A</v>
      </c>
      <c r="BQ313" s="112" t="e">
        <f>Komponento_parinkimas</f>
        <v>#N/A</v>
      </c>
      <c r="BR313" s="112" t="e">
        <f>Komponento_parinkimas</f>
        <v>#N/A</v>
      </c>
      <c r="BS313" s="112" t="e">
        <f>Komponento_parinkimas</f>
        <v>#N/A</v>
      </c>
      <c r="BT313" s="112" t="e">
        <f>Komponento_parinkimas</f>
        <v>#N/A</v>
      </c>
      <c r="BU313" s="112" t="e">
        <f>Komponento_parinkimas</f>
        <v>#N/A</v>
      </c>
      <c r="BV313" s="112" t="e">
        <f>Komponento_parinkimas</f>
        <v>#N/A</v>
      </c>
      <c r="BW313" s="112" t="e">
        <f>Komponento_parinkimas</f>
        <v>#N/A</v>
      </c>
      <c r="BX313" s="112" t="e">
        <f>Komponento_parinkimas</f>
        <v>#N/A</v>
      </c>
      <c r="BY313" s="112" t="e">
        <f>Komponento_parinkimas</f>
        <v>#N/A</v>
      </c>
      <c r="BZ313" s="112" t="e">
        <f>Komponento_parinkimas</f>
        <v>#N/A</v>
      </c>
      <c r="CA313" s="112" t="e">
        <f>Komponento_parinkimas</f>
        <v>#N/A</v>
      </c>
      <c r="CB313" s="112" t="e">
        <f>Komponento_parinkimas</f>
        <v>#N/A</v>
      </c>
      <c r="CC313" s="112" t="e">
        <f>Komponento_parinkimas</f>
        <v>#N/A</v>
      </c>
      <c r="CD313" s="112" t="e">
        <f>Komponento_parinkimas</f>
        <v>#N/A</v>
      </c>
      <c r="CE313" s="112" t="e">
        <f>Komponento_parinkimas</f>
        <v>#N/A</v>
      </c>
      <c r="CF313" s="112" t="e">
        <f>Komponento_parinkimas</f>
        <v>#N/A</v>
      </c>
      <c r="CG313" s="112" t="e">
        <f>Komponento_parinkimas</f>
        <v>#N/A</v>
      </c>
      <c r="CH313" s="112" t="e">
        <f>Komponento_parinkimas</f>
        <v>#N/A</v>
      </c>
      <c r="CI313" s="112" t="e">
        <f>Komponento_parinkimas</f>
        <v>#N/A</v>
      </c>
      <c r="CJ313" s="112" t="e">
        <f>Komponento_parinkimas</f>
        <v>#N/A</v>
      </c>
      <c r="CK313" s="112" t="e">
        <f>Komponento_parinkimas</f>
        <v>#N/A</v>
      </c>
      <c r="CL313" s="112" t="e">
        <f>Komponento_parinkimas</f>
        <v>#N/A</v>
      </c>
      <c r="CM313" s="112" t="e">
        <f>Komponento_parinkimas</f>
        <v>#N/A</v>
      </c>
      <c r="CN313" s="112" t="e">
        <f>Komponento_parinkimas</f>
        <v>#N/A</v>
      </c>
      <c r="CO313" s="112" t="e">
        <f>Komponento_parinkimas</f>
        <v>#N/A</v>
      </c>
      <c r="CP313" s="112" t="e">
        <f>Komponento_parinkimas</f>
        <v>#N/A</v>
      </c>
      <c r="CQ313" s="112" t="e">
        <f>Komponento_parinkimas</f>
        <v>#N/A</v>
      </c>
      <c r="CR313" s="112" t="e">
        <f>Komponento_parinkimas</f>
        <v>#N/A</v>
      </c>
      <c r="CS313" s="112" t="e">
        <f>Komponento_parinkimas</f>
        <v>#N/A</v>
      </c>
      <c r="CT313" s="112" t="e">
        <f>Komponento_parinkimas</f>
        <v>#N/A</v>
      </c>
      <c r="CU313" s="112" t="e">
        <f>Komponento_parinkimas</f>
        <v>#N/A</v>
      </c>
      <c r="CV313" s="112" t="e">
        <f>Komponento_parinkimas</f>
        <v>#N/A</v>
      </c>
      <c r="CW313" s="112" t="e">
        <f>Komponento_parinkimas</f>
        <v>#N/A</v>
      </c>
      <c r="CX313" s="112" t="e">
        <f>Komponento_parinkimas</f>
        <v>#N/A</v>
      </c>
      <c r="CY313" s="112" t="e">
        <f>Komponento_parinkimas</f>
        <v>#N/A</v>
      </c>
      <c r="CZ313" s="112" t="e">
        <f>Komponento_parinkimas</f>
        <v>#N/A</v>
      </c>
      <c r="DA313" s="112" t="e">
        <f>Komponento_parinkimas</f>
        <v>#N/A</v>
      </c>
      <c r="DB313" s="112" t="e">
        <f>Komponento_parinkimas</f>
        <v>#N/A</v>
      </c>
      <c r="DC313" s="112" t="e">
        <f>Komponento_parinkimas</f>
        <v>#N/A</v>
      </c>
      <c r="DD313" s="112" t="e">
        <f>Komponento_parinkimas</f>
        <v>#N/A</v>
      </c>
      <c r="DE313" s="112" t="e">
        <f>Komponento_parinkimas</f>
        <v>#N/A</v>
      </c>
      <c r="DF313" s="112" t="e">
        <f>Komponento_parinkimas</f>
        <v>#N/A</v>
      </c>
      <c r="DG313" s="112" t="e">
        <f>Komponento_parinkimas</f>
        <v>#N/A</v>
      </c>
      <c r="DH313" s="112" t="e">
        <f>Komponento_parinkimas</f>
        <v>#N/A</v>
      </c>
    </row>
    <row r="314" spans="1:112">
      <c r="A314" s="109" t="s">
        <v>460</v>
      </c>
      <c r="B314" s="115" t="s">
        <v>53</v>
      </c>
      <c r="C314" s="116"/>
      <c r="D314" s="116"/>
      <c r="E314" s="179"/>
      <c r="F314" s="179"/>
      <c r="G314" s="179"/>
      <c r="H314" s="179"/>
      <c r="I314" s="179"/>
      <c r="J314" s="179"/>
      <c r="K314" s="177"/>
      <c r="L314" s="114"/>
      <c r="M314" s="107"/>
      <c r="N314" s="107"/>
      <c r="O314" s="107"/>
      <c r="P314" s="107"/>
      <c r="Q314" s="107"/>
      <c r="R314" s="107"/>
      <c r="S314" s="107"/>
      <c r="T314" s="107"/>
      <c r="U314" s="107"/>
      <c r="V314" s="107"/>
      <c r="W314" s="107"/>
      <c r="X314" s="107"/>
      <c r="Y314" s="107"/>
      <c r="Z314" s="107"/>
      <c r="AA314" s="107"/>
      <c r="AB314" s="107"/>
      <c r="AC314" s="107"/>
      <c r="AD314" s="107"/>
      <c r="AE314" s="107"/>
      <c r="AF314" s="107"/>
      <c r="AG314" s="107"/>
      <c r="AH314" s="107"/>
      <c r="AI314" s="107"/>
      <c r="AJ314" s="107"/>
      <c r="AK314" s="107"/>
      <c r="AL314" s="107"/>
      <c r="AM314" s="107"/>
      <c r="AN314" s="107"/>
      <c r="AO314" s="107"/>
      <c r="AP314" s="107"/>
      <c r="AQ314" s="107"/>
      <c r="AR314" s="107"/>
      <c r="AS314" s="107"/>
      <c r="AT314" s="107"/>
      <c r="AU314" s="107"/>
      <c r="AV314" s="107"/>
      <c r="AW314" s="107"/>
      <c r="AX314" s="107"/>
      <c r="AY314" s="107"/>
      <c r="AZ314" s="107"/>
      <c r="BA314" s="107"/>
      <c r="BB314" s="107"/>
      <c r="BC314" s="107"/>
      <c r="BD314" s="107"/>
      <c r="BE314" s="107"/>
      <c r="BF314" s="107"/>
      <c r="BG314" s="107"/>
      <c r="BH314" s="107"/>
      <c r="BI314" s="107"/>
      <c r="BJ314" s="107"/>
      <c r="BK314" s="107"/>
      <c r="BL314" s="107"/>
      <c r="BM314" s="107"/>
      <c r="BN314" s="107"/>
      <c r="BO314" s="107"/>
      <c r="BP314" s="107"/>
      <c r="BQ314" s="107"/>
      <c r="BR314" s="107"/>
      <c r="BS314" s="107"/>
      <c r="BT314" s="107"/>
      <c r="BU314" s="107"/>
      <c r="BV314" s="107"/>
      <c r="BW314" s="107"/>
      <c r="BX314" s="107"/>
      <c r="BY314" s="107"/>
      <c r="BZ314" s="107"/>
      <c r="CA314" s="107"/>
      <c r="CB314" s="107"/>
      <c r="CC314" s="107"/>
      <c r="CD314" s="107"/>
      <c r="CE314" s="107"/>
      <c r="CF314" s="107"/>
      <c r="CG314" s="107"/>
      <c r="CH314" s="107"/>
      <c r="CI314" s="107"/>
      <c r="CJ314" s="107"/>
      <c r="CK314" s="107"/>
      <c r="CL314" s="107"/>
      <c r="CM314" s="107"/>
      <c r="CN314" s="107"/>
      <c r="CO314" s="107"/>
      <c r="CP314" s="107"/>
      <c r="CQ314" s="107"/>
      <c r="CR314" s="107"/>
      <c r="CS314" s="107"/>
      <c r="CT314" s="107"/>
      <c r="CU314" s="107"/>
      <c r="CV314" s="107"/>
      <c r="CW314" s="107"/>
      <c r="CX314" s="107"/>
      <c r="CY314" s="107"/>
      <c r="CZ314" s="107"/>
      <c r="DA314" s="107"/>
      <c r="DB314" s="107"/>
      <c r="DC314" s="107"/>
      <c r="DD314" s="107"/>
      <c r="DE314" s="107"/>
      <c r="DF314" s="107"/>
      <c r="DG314" s="107"/>
      <c r="DH314" s="107"/>
    </row>
    <row r="315" spans="1:112">
      <c r="A315" s="109" t="s">
        <v>460</v>
      </c>
      <c r="B315" s="110" t="s">
        <v>305</v>
      </c>
      <c r="C315" s="155"/>
      <c r="D315" s="155" t="s">
        <v>68</v>
      </c>
      <c r="E315" s="167" t="s">
        <v>68</v>
      </c>
      <c r="F315" s="167">
        <v>0</v>
      </c>
      <c r="G315" s="167" t="s">
        <v>68</v>
      </c>
      <c r="H315" s="167">
        <v>0</v>
      </c>
      <c r="I315" s="167" t="s">
        <v>68</v>
      </c>
      <c r="J315" s="167">
        <v>0</v>
      </c>
      <c r="K315" s="167">
        <f>PRODUCT(IF(E315&lt;&gt;"'-",F315,1),IF(G315&lt;&gt;"-",H315,1),IF(I315&lt;&gt;"-",J315,1))</f>
        <v>0</v>
      </c>
      <c r="L315" s="18"/>
      <c r="M315" s="112" t="e">
        <f>Komponento_parinkimas</f>
        <v>#N/A</v>
      </c>
      <c r="N315" s="112" t="e">
        <f>Komponento_parinkimas</f>
        <v>#N/A</v>
      </c>
      <c r="O315" s="112" t="e">
        <f>Komponento_parinkimas</f>
        <v>#N/A</v>
      </c>
      <c r="P315" s="112" t="e">
        <f>Komponento_parinkimas</f>
        <v>#N/A</v>
      </c>
      <c r="Q315" s="112" t="e">
        <f>Komponento_parinkimas</f>
        <v>#N/A</v>
      </c>
      <c r="R315" s="112" t="e">
        <f>Komponento_parinkimas</f>
        <v>#N/A</v>
      </c>
      <c r="S315" s="112" t="e">
        <f>Komponento_parinkimas</f>
        <v>#N/A</v>
      </c>
      <c r="T315" s="112" t="e">
        <f>Komponento_parinkimas</f>
        <v>#N/A</v>
      </c>
      <c r="U315" s="112" t="e">
        <f>Komponento_parinkimas</f>
        <v>#N/A</v>
      </c>
      <c r="V315" s="112" t="e">
        <f>Komponento_parinkimas</f>
        <v>#N/A</v>
      </c>
      <c r="W315" s="112" t="e">
        <f>Komponento_parinkimas</f>
        <v>#N/A</v>
      </c>
      <c r="X315" s="112" t="e">
        <f>Komponento_parinkimas</f>
        <v>#N/A</v>
      </c>
      <c r="Y315" s="112" t="e">
        <f>Komponento_parinkimas</f>
        <v>#N/A</v>
      </c>
      <c r="Z315" s="112" t="e">
        <f>Komponento_parinkimas</f>
        <v>#N/A</v>
      </c>
      <c r="AA315" s="112" t="e">
        <f>Komponento_parinkimas</f>
        <v>#N/A</v>
      </c>
      <c r="AB315" s="112" t="e">
        <f>Komponento_parinkimas</f>
        <v>#N/A</v>
      </c>
      <c r="AC315" s="112" t="e">
        <f>Komponento_parinkimas</f>
        <v>#N/A</v>
      </c>
      <c r="AD315" s="112" t="e">
        <f>Komponento_parinkimas</f>
        <v>#N/A</v>
      </c>
      <c r="AE315" s="112" t="e">
        <f>Komponento_parinkimas</f>
        <v>#N/A</v>
      </c>
      <c r="AF315" s="112" t="e">
        <f>Komponento_parinkimas</f>
        <v>#N/A</v>
      </c>
      <c r="AG315" s="112" t="e">
        <f>Komponento_parinkimas</f>
        <v>#N/A</v>
      </c>
      <c r="AH315" s="112" t="e">
        <f>Komponento_parinkimas</f>
        <v>#N/A</v>
      </c>
      <c r="AI315" s="112" t="e">
        <f>Komponento_parinkimas</f>
        <v>#N/A</v>
      </c>
      <c r="AJ315" s="112" t="e">
        <f>Komponento_parinkimas</f>
        <v>#N/A</v>
      </c>
      <c r="AK315" s="112" t="e">
        <f>Komponento_parinkimas</f>
        <v>#N/A</v>
      </c>
      <c r="AL315" s="112" t="e">
        <f>Komponento_parinkimas</f>
        <v>#N/A</v>
      </c>
      <c r="AM315" s="112" t="e">
        <f>Komponento_parinkimas</f>
        <v>#N/A</v>
      </c>
      <c r="AN315" s="112" t="e">
        <f>Komponento_parinkimas</f>
        <v>#N/A</v>
      </c>
      <c r="AO315" s="112" t="e">
        <f>Komponento_parinkimas</f>
        <v>#N/A</v>
      </c>
      <c r="AP315" s="112" t="e">
        <f>Komponento_parinkimas</f>
        <v>#N/A</v>
      </c>
      <c r="AQ315" s="112" t="e">
        <f>Komponento_parinkimas</f>
        <v>#N/A</v>
      </c>
      <c r="AR315" s="112" t="e">
        <f>Komponento_parinkimas</f>
        <v>#N/A</v>
      </c>
      <c r="AS315" s="112" t="e">
        <f>Komponento_parinkimas</f>
        <v>#N/A</v>
      </c>
      <c r="AT315" s="112" t="e">
        <f>Komponento_parinkimas</f>
        <v>#N/A</v>
      </c>
      <c r="AU315" s="112" t="e">
        <f>Komponento_parinkimas</f>
        <v>#N/A</v>
      </c>
      <c r="AV315" s="112" t="e">
        <f>Komponento_parinkimas</f>
        <v>#N/A</v>
      </c>
      <c r="AW315" s="112" t="e">
        <f>Komponento_parinkimas</f>
        <v>#N/A</v>
      </c>
      <c r="AX315" s="112" t="e">
        <f>Komponento_parinkimas</f>
        <v>#N/A</v>
      </c>
      <c r="AY315" s="112" t="e">
        <f>Komponento_parinkimas</f>
        <v>#N/A</v>
      </c>
      <c r="AZ315" s="112" t="e">
        <f>Komponento_parinkimas</f>
        <v>#N/A</v>
      </c>
      <c r="BA315" s="112" t="e">
        <f>Komponento_parinkimas</f>
        <v>#N/A</v>
      </c>
      <c r="BB315" s="112" t="e">
        <f>Komponento_parinkimas</f>
        <v>#N/A</v>
      </c>
      <c r="BC315" s="112" t="e">
        <f>Komponento_parinkimas</f>
        <v>#N/A</v>
      </c>
      <c r="BD315" s="112" t="e">
        <f>Komponento_parinkimas</f>
        <v>#N/A</v>
      </c>
      <c r="BE315" s="112" t="e">
        <f>Komponento_parinkimas</f>
        <v>#N/A</v>
      </c>
      <c r="BF315" s="112" t="e">
        <f>Komponento_parinkimas</f>
        <v>#N/A</v>
      </c>
      <c r="BG315" s="112" t="e">
        <f>Komponento_parinkimas</f>
        <v>#N/A</v>
      </c>
      <c r="BH315" s="112" t="e">
        <f>Komponento_parinkimas</f>
        <v>#N/A</v>
      </c>
      <c r="BI315" s="112" t="e">
        <f>Komponento_parinkimas</f>
        <v>#N/A</v>
      </c>
      <c r="BJ315" s="112" t="e">
        <f>Komponento_parinkimas</f>
        <v>#N/A</v>
      </c>
      <c r="BK315" s="112" t="e">
        <f>Komponento_parinkimas</f>
        <v>#N/A</v>
      </c>
      <c r="BL315" s="112" t="e">
        <f>Komponento_parinkimas</f>
        <v>#N/A</v>
      </c>
      <c r="BM315" s="112" t="e">
        <f>Komponento_parinkimas</f>
        <v>#N/A</v>
      </c>
      <c r="BN315" s="112" t="e">
        <f>Komponento_parinkimas</f>
        <v>#N/A</v>
      </c>
      <c r="BO315" s="112" t="e">
        <f>Komponento_parinkimas</f>
        <v>#N/A</v>
      </c>
      <c r="BP315" s="112" t="e">
        <f>Komponento_parinkimas</f>
        <v>#N/A</v>
      </c>
      <c r="BQ315" s="112" t="e">
        <f>Komponento_parinkimas</f>
        <v>#N/A</v>
      </c>
      <c r="BR315" s="112" t="e">
        <f>Komponento_parinkimas</f>
        <v>#N/A</v>
      </c>
      <c r="BS315" s="112" t="e">
        <f>Komponento_parinkimas</f>
        <v>#N/A</v>
      </c>
      <c r="BT315" s="112" t="e">
        <f>Komponento_parinkimas</f>
        <v>#N/A</v>
      </c>
      <c r="BU315" s="112" t="e">
        <f>Komponento_parinkimas</f>
        <v>#N/A</v>
      </c>
      <c r="BV315" s="112" t="e">
        <f>Komponento_parinkimas</f>
        <v>#N/A</v>
      </c>
      <c r="BW315" s="112" t="e">
        <f>Komponento_parinkimas</f>
        <v>#N/A</v>
      </c>
      <c r="BX315" s="112" t="e">
        <f>Komponento_parinkimas</f>
        <v>#N/A</v>
      </c>
      <c r="BY315" s="112" t="e">
        <f>Komponento_parinkimas</f>
        <v>#N/A</v>
      </c>
      <c r="BZ315" s="112" t="e">
        <f>Komponento_parinkimas</f>
        <v>#N/A</v>
      </c>
      <c r="CA315" s="112" t="e">
        <f>Komponento_parinkimas</f>
        <v>#N/A</v>
      </c>
      <c r="CB315" s="112" t="e">
        <f>Komponento_parinkimas</f>
        <v>#N/A</v>
      </c>
      <c r="CC315" s="112" t="e">
        <f>Komponento_parinkimas</f>
        <v>#N/A</v>
      </c>
      <c r="CD315" s="112" t="e">
        <f>Komponento_parinkimas</f>
        <v>#N/A</v>
      </c>
      <c r="CE315" s="112" t="e">
        <f>Komponento_parinkimas</f>
        <v>#N/A</v>
      </c>
      <c r="CF315" s="112" t="e">
        <f>Komponento_parinkimas</f>
        <v>#N/A</v>
      </c>
      <c r="CG315" s="112" t="e">
        <f>Komponento_parinkimas</f>
        <v>#N/A</v>
      </c>
      <c r="CH315" s="112" t="e">
        <f>Komponento_parinkimas</f>
        <v>#N/A</v>
      </c>
      <c r="CI315" s="112" t="e">
        <f>Komponento_parinkimas</f>
        <v>#N/A</v>
      </c>
      <c r="CJ315" s="112" t="e">
        <f>Komponento_parinkimas</f>
        <v>#N/A</v>
      </c>
      <c r="CK315" s="112" t="e">
        <f>Komponento_parinkimas</f>
        <v>#N/A</v>
      </c>
      <c r="CL315" s="112" t="e">
        <f>Komponento_parinkimas</f>
        <v>#N/A</v>
      </c>
      <c r="CM315" s="112" t="e">
        <f>Komponento_parinkimas</f>
        <v>#N/A</v>
      </c>
      <c r="CN315" s="112" t="e">
        <f>Komponento_parinkimas</f>
        <v>#N/A</v>
      </c>
      <c r="CO315" s="112" t="e">
        <f>Komponento_parinkimas</f>
        <v>#N/A</v>
      </c>
      <c r="CP315" s="112" t="e">
        <f>Komponento_parinkimas</f>
        <v>#N/A</v>
      </c>
      <c r="CQ315" s="112" t="e">
        <f>Komponento_parinkimas</f>
        <v>#N/A</v>
      </c>
      <c r="CR315" s="112" t="e">
        <f>Komponento_parinkimas</f>
        <v>#N/A</v>
      </c>
      <c r="CS315" s="112" t="e">
        <f>Komponento_parinkimas</f>
        <v>#N/A</v>
      </c>
      <c r="CT315" s="112" t="e">
        <f>Komponento_parinkimas</f>
        <v>#N/A</v>
      </c>
      <c r="CU315" s="112" t="e">
        <f>Komponento_parinkimas</f>
        <v>#N/A</v>
      </c>
      <c r="CV315" s="112" t="e">
        <f>Komponento_parinkimas</f>
        <v>#N/A</v>
      </c>
      <c r="CW315" s="112" t="e">
        <f>Komponento_parinkimas</f>
        <v>#N/A</v>
      </c>
      <c r="CX315" s="112" t="e">
        <f>Komponento_parinkimas</f>
        <v>#N/A</v>
      </c>
      <c r="CY315" s="112" t="e">
        <f>Komponento_parinkimas</f>
        <v>#N/A</v>
      </c>
      <c r="CZ315" s="112" t="e">
        <f>Komponento_parinkimas</f>
        <v>#N/A</v>
      </c>
      <c r="DA315" s="112" t="e">
        <f>Komponento_parinkimas</f>
        <v>#N/A</v>
      </c>
      <c r="DB315" s="112" t="e">
        <f>Komponento_parinkimas</f>
        <v>#N/A</v>
      </c>
      <c r="DC315" s="112" t="e">
        <f>Komponento_parinkimas</f>
        <v>#N/A</v>
      </c>
      <c r="DD315" s="112" t="e">
        <f>Komponento_parinkimas</f>
        <v>#N/A</v>
      </c>
      <c r="DE315" s="112" t="e">
        <f>Komponento_parinkimas</f>
        <v>#N/A</v>
      </c>
      <c r="DF315" s="112" t="e">
        <f>Komponento_parinkimas</f>
        <v>#N/A</v>
      </c>
      <c r="DG315" s="112" t="e">
        <f>Komponento_parinkimas</f>
        <v>#N/A</v>
      </c>
      <c r="DH315" s="112" t="e">
        <f>Komponento_parinkimas</f>
        <v>#N/A</v>
      </c>
    </row>
    <row r="316" spans="1:112">
      <c r="A316" s="109" t="s">
        <v>460</v>
      </c>
      <c r="B316" s="110" t="s">
        <v>306</v>
      </c>
      <c r="C316" s="155"/>
      <c r="D316" s="155" t="s">
        <v>68</v>
      </c>
      <c r="E316" s="167" t="s">
        <v>68</v>
      </c>
      <c r="F316" s="167">
        <v>0</v>
      </c>
      <c r="G316" s="167" t="s">
        <v>68</v>
      </c>
      <c r="H316" s="167">
        <v>0</v>
      </c>
      <c r="I316" s="167" t="s">
        <v>68</v>
      </c>
      <c r="J316" s="167">
        <v>0</v>
      </c>
      <c r="K316" s="167">
        <f>PRODUCT(IF(E316&lt;&gt;"'-",F316,1),IF(G316&lt;&gt;"-",H316,1),IF(I316&lt;&gt;"-",J316,1))</f>
        <v>0</v>
      </c>
      <c r="L316" s="18"/>
      <c r="M316" s="112" t="e">
        <f>Komponento_parinkimas</f>
        <v>#N/A</v>
      </c>
      <c r="N316" s="112" t="e">
        <f>Komponento_parinkimas</f>
        <v>#N/A</v>
      </c>
      <c r="O316" s="112" t="e">
        <f>Komponento_parinkimas</f>
        <v>#N/A</v>
      </c>
      <c r="P316" s="112" t="e">
        <f>Komponento_parinkimas</f>
        <v>#N/A</v>
      </c>
      <c r="Q316" s="112" t="e">
        <f>Komponento_parinkimas</f>
        <v>#N/A</v>
      </c>
      <c r="R316" s="112" t="e">
        <f>Komponento_parinkimas</f>
        <v>#N/A</v>
      </c>
      <c r="S316" s="112" t="e">
        <f>Komponento_parinkimas</f>
        <v>#N/A</v>
      </c>
      <c r="T316" s="112" t="e">
        <f>Komponento_parinkimas</f>
        <v>#N/A</v>
      </c>
      <c r="U316" s="112" t="e">
        <f>Komponento_parinkimas</f>
        <v>#N/A</v>
      </c>
      <c r="V316" s="112" t="e">
        <f>Komponento_parinkimas</f>
        <v>#N/A</v>
      </c>
      <c r="W316" s="112" t="e">
        <f>Komponento_parinkimas</f>
        <v>#N/A</v>
      </c>
      <c r="X316" s="112" t="e">
        <f>Komponento_parinkimas</f>
        <v>#N/A</v>
      </c>
      <c r="Y316" s="112" t="e">
        <f>Komponento_parinkimas</f>
        <v>#N/A</v>
      </c>
      <c r="Z316" s="112" t="e">
        <f>Komponento_parinkimas</f>
        <v>#N/A</v>
      </c>
      <c r="AA316" s="112" t="e">
        <f>Komponento_parinkimas</f>
        <v>#N/A</v>
      </c>
      <c r="AB316" s="112" t="e">
        <f>Komponento_parinkimas</f>
        <v>#N/A</v>
      </c>
      <c r="AC316" s="112" t="e">
        <f>Komponento_parinkimas</f>
        <v>#N/A</v>
      </c>
      <c r="AD316" s="112" t="e">
        <f>Komponento_parinkimas</f>
        <v>#N/A</v>
      </c>
      <c r="AE316" s="112" t="e">
        <f>Komponento_parinkimas</f>
        <v>#N/A</v>
      </c>
      <c r="AF316" s="112" t="e">
        <f>Komponento_parinkimas</f>
        <v>#N/A</v>
      </c>
      <c r="AG316" s="112" t="e">
        <f>Komponento_parinkimas</f>
        <v>#N/A</v>
      </c>
      <c r="AH316" s="112" t="e">
        <f>Komponento_parinkimas</f>
        <v>#N/A</v>
      </c>
      <c r="AI316" s="112" t="e">
        <f>Komponento_parinkimas</f>
        <v>#N/A</v>
      </c>
      <c r="AJ316" s="112" t="e">
        <f>Komponento_parinkimas</f>
        <v>#N/A</v>
      </c>
      <c r="AK316" s="112" t="e">
        <f>Komponento_parinkimas</f>
        <v>#N/A</v>
      </c>
      <c r="AL316" s="112" t="e">
        <f>Komponento_parinkimas</f>
        <v>#N/A</v>
      </c>
      <c r="AM316" s="112" t="e">
        <f>Komponento_parinkimas</f>
        <v>#N/A</v>
      </c>
      <c r="AN316" s="112" t="e">
        <f>Komponento_parinkimas</f>
        <v>#N/A</v>
      </c>
      <c r="AO316" s="112" t="e">
        <f>Komponento_parinkimas</f>
        <v>#N/A</v>
      </c>
      <c r="AP316" s="112" t="e">
        <f>Komponento_parinkimas</f>
        <v>#N/A</v>
      </c>
      <c r="AQ316" s="112" t="e">
        <f>Komponento_parinkimas</f>
        <v>#N/A</v>
      </c>
      <c r="AR316" s="112" t="e">
        <f>Komponento_parinkimas</f>
        <v>#N/A</v>
      </c>
      <c r="AS316" s="112" t="e">
        <f>Komponento_parinkimas</f>
        <v>#N/A</v>
      </c>
      <c r="AT316" s="112" t="e">
        <f>Komponento_parinkimas</f>
        <v>#N/A</v>
      </c>
      <c r="AU316" s="112" t="e">
        <f>Komponento_parinkimas</f>
        <v>#N/A</v>
      </c>
      <c r="AV316" s="112" t="e">
        <f>Komponento_parinkimas</f>
        <v>#N/A</v>
      </c>
      <c r="AW316" s="112" t="e">
        <f>Komponento_parinkimas</f>
        <v>#N/A</v>
      </c>
      <c r="AX316" s="112" t="e">
        <f>Komponento_parinkimas</f>
        <v>#N/A</v>
      </c>
      <c r="AY316" s="112" t="e">
        <f>Komponento_parinkimas</f>
        <v>#N/A</v>
      </c>
      <c r="AZ316" s="112" t="e">
        <f>Komponento_parinkimas</f>
        <v>#N/A</v>
      </c>
      <c r="BA316" s="112" t="e">
        <f>Komponento_parinkimas</f>
        <v>#N/A</v>
      </c>
      <c r="BB316" s="112" t="e">
        <f>Komponento_parinkimas</f>
        <v>#N/A</v>
      </c>
      <c r="BC316" s="112" t="e">
        <f>Komponento_parinkimas</f>
        <v>#N/A</v>
      </c>
      <c r="BD316" s="112" t="e">
        <f>Komponento_parinkimas</f>
        <v>#N/A</v>
      </c>
      <c r="BE316" s="112" t="e">
        <f>Komponento_parinkimas</f>
        <v>#N/A</v>
      </c>
      <c r="BF316" s="112" t="e">
        <f>Komponento_parinkimas</f>
        <v>#N/A</v>
      </c>
      <c r="BG316" s="112" t="e">
        <f>Komponento_parinkimas</f>
        <v>#N/A</v>
      </c>
      <c r="BH316" s="112" t="e">
        <f>Komponento_parinkimas</f>
        <v>#N/A</v>
      </c>
      <c r="BI316" s="112" t="e">
        <f>Komponento_parinkimas</f>
        <v>#N/A</v>
      </c>
      <c r="BJ316" s="112" t="e">
        <f>Komponento_parinkimas</f>
        <v>#N/A</v>
      </c>
      <c r="BK316" s="112" t="e">
        <f>Komponento_parinkimas</f>
        <v>#N/A</v>
      </c>
      <c r="BL316" s="112" t="e">
        <f>Komponento_parinkimas</f>
        <v>#N/A</v>
      </c>
      <c r="BM316" s="112" t="e">
        <f>Komponento_parinkimas</f>
        <v>#N/A</v>
      </c>
      <c r="BN316" s="112" t="e">
        <f>Komponento_parinkimas</f>
        <v>#N/A</v>
      </c>
      <c r="BO316" s="112" t="e">
        <f>Komponento_parinkimas</f>
        <v>#N/A</v>
      </c>
      <c r="BP316" s="112" t="e">
        <f>Komponento_parinkimas</f>
        <v>#N/A</v>
      </c>
      <c r="BQ316" s="112" t="e">
        <f>Komponento_parinkimas</f>
        <v>#N/A</v>
      </c>
      <c r="BR316" s="112" t="e">
        <f>Komponento_parinkimas</f>
        <v>#N/A</v>
      </c>
      <c r="BS316" s="112" t="e">
        <f>Komponento_parinkimas</f>
        <v>#N/A</v>
      </c>
      <c r="BT316" s="112" t="e">
        <f>Komponento_parinkimas</f>
        <v>#N/A</v>
      </c>
      <c r="BU316" s="112" t="e">
        <f>Komponento_parinkimas</f>
        <v>#N/A</v>
      </c>
      <c r="BV316" s="112" t="e">
        <f>Komponento_parinkimas</f>
        <v>#N/A</v>
      </c>
      <c r="BW316" s="112" t="e">
        <f>Komponento_parinkimas</f>
        <v>#N/A</v>
      </c>
      <c r="BX316" s="112" t="e">
        <f>Komponento_parinkimas</f>
        <v>#N/A</v>
      </c>
      <c r="BY316" s="112" t="e">
        <f>Komponento_parinkimas</f>
        <v>#N/A</v>
      </c>
      <c r="BZ316" s="112" t="e">
        <f>Komponento_parinkimas</f>
        <v>#N/A</v>
      </c>
      <c r="CA316" s="112" t="e">
        <f>Komponento_parinkimas</f>
        <v>#N/A</v>
      </c>
      <c r="CB316" s="112" t="e">
        <f>Komponento_parinkimas</f>
        <v>#N/A</v>
      </c>
      <c r="CC316" s="112" t="e">
        <f>Komponento_parinkimas</f>
        <v>#N/A</v>
      </c>
      <c r="CD316" s="112" t="e">
        <f>Komponento_parinkimas</f>
        <v>#N/A</v>
      </c>
      <c r="CE316" s="112" t="e">
        <f>Komponento_parinkimas</f>
        <v>#N/A</v>
      </c>
      <c r="CF316" s="112" t="e">
        <f>Komponento_parinkimas</f>
        <v>#N/A</v>
      </c>
      <c r="CG316" s="112" t="e">
        <f>Komponento_parinkimas</f>
        <v>#N/A</v>
      </c>
      <c r="CH316" s="112" t="e">
        <f>Komponento_parinkimas</f>
        <v>#N/A</v>
      </c>
      <c r="CI316" s="112" t="e">
        <f>Komponento_parinkimas</f>
        <v>#N/A</v>
      </c>
      <c r="CJ316" s="112" t="e">
        <f>Komponento_parinkimas</f>
        <v>#N/A</v>
      </c>
      <c r="CK316" s="112" t="e">
        <f>Komponento_parinkimas</f>
        <v>#N/A</v>
      </c>
      <c r="CL316" s="112" t="e">
        <f>Komponento_parinkimas</f>
        <v>#N/A</v>
      </c>
      <c r="CM316" s="112" t="e">
        <f>Komponento_parinkimas</f>
        <v>#N/A</v>
      </c>
      <c r="CN316" s="112" t="e">
        <f>Komponento_parinkimas</f>
        <v>#N/A</v>
      </c>
      <c r="CO316" s="112" t="e">
        <f>Komponento_parinkimas</f>
        <v>#N/A</v>
      </c>
      <c r="CP316" s="112" t="e">
        <f>Komponento_parinkimas</f>
        <v>#N/A</v>
      </c>
      <c r="CQ316" s="112" t="e">
        <f>Komponento_parinkimas</f>
        <v>#N/A</v>
      </c>
      <c r="CR316" s="112" t="e">
        <f>Komponento_parinkimas</f>
        <v>#N/A</v>
      </c>
      <c r="CS316" s="112" t="e">
        <f>Komponento_parinkimas</f>
        <v>#N/A</v>
      </c>
      <c r="CT316" s="112" t="e">
        <f>Komponento_parinkimas</f>
        <v>#N/A</v>
      </c>
      <c r="CU316" s="112" t="e">
        <f>Komponento_parinkimas</f>
        <v>#N/A</v>
      </c>
      <c r="CV316" s="112" t="e">
        <f>Komponento_parinkimas</f>
        <v>#N/A</v>
      </c>
      <c r="CW316" s="112" t="e">
        <f>Komponento_parinkimas</f>
        <v>#N/A</v>
      </c>
      <c r="CX316" s="112" t="e">
        <f>Komponento_parinkimas</f>
        <v>#N/A</v>
      </c>
      <c r="CY316" s="112" t="e">
        <f>Komponento_parinkimas</f>
        <v>#N/A</v>
      </c>
      <c r="CZ316" s="112" t="e">
        <f>Komponento_parinkimas</f>
        <v>#N/A</v>
      </c>
      <c r="DA316" s="112" t="e">
        <f>Komponento_parinkimas</f>
        <v>#N/A</v>
      </c>
      <c r="DB316" s="112" t="e">
        <f>Komponento_parinkimas</f>
        <v>#N/A</v>
      </c>
      <c r="DC316" s="112" t="e">
        <f>Komponento_parinkimas</f>
        <v>#N/A</v>
      </c>
      <c r="DD316" s="112" t="e">
        <f>Komponento_parinkimas</f>
        <v>#N/A</v>
      </c>
      <c r="DE316" s="112" t="e">
        <f>Komponento_parinkimas</f>
        <v>#N/A</v>
      </c>
      <c r="DF316" s="112" t="e">
        <f>Komponento_parinkimas</f>
        <v>#N/A</v>
      </c>
      <c r="DG316" s="112" t="e">
        <f>Komponento_parinkimas</f>
        <v>#N/A</v>
      </c>
      <c r="DH316" s="112" t="e">
        <f>Komponento_parinkimas</f>
        <v>#N/A</v>
      </c>
    </row>
    <row r="317" spans="1:112">
      <c r="A317" s="109" t="s">
        <v>460</v>
      </c>
      <c r="B317" s="110" t="s">
        <v>307</v>
      </c>
      <c r="C317" s="155"/>
      <c r="D317" s="155" t="s">
        <v>68</v>
      </c>
      <c r="E317" s="167" t="s">
        <v>68</v>
      </c>
      <c r="F317" s="167">
        <v>0</v>
      </c>
      <c r="G317" s="167" t="s">
        <v>68</v>
      </c>
      <c r="H317" s="167">
        <v>0</v>
      </c>
      <c r="I317" s="167" t="s">
        <v>68</v>
      </c>
      <c r="J317" s="167">
        <v>0</v>
      </c>
      <c r="K317" s="167">
        <f>PRODUCT(IF(E317&lt;&gt;"'-",F317,1),IF(G317&lt;&gt;"-",H317,1),IF(I317&lt;&gt;"-",J317,1))</f>
        <v>0</v>
      </c>
      <c r="L317" s="18"/>
      <c r="M317" s="112" t="e">
        <f>Komponento_parinkimas</f>
        <v>#N/A</v>
      </c>
      <c r="N317" s="112" t="e">
        <f>Komponento_parinkimas</f>
        <v>#N/A</v>
      </c>
      <c r="O317" s="112" t="e">
        <f>Komponento_parinkimas</f>
        <v>#N/A</v>
      </c>
      <c r="P317" s="112" t="e">
        <f>Komponento_parinkimas</f>
        <v>#N/A</v>
      </c>
      <c r="Q317" s="112" t="e">
        <f>Komponento_parinkimas</f>
        <v>#N/A</v>
      </c>
      <c r="R317" s="112" t="e">
        <f>Komponento_parinkimas</f>
        <v>#N/A</v>
      </c>
      <c r="S317" s="112" t="e">
        <f>Komponento_parinkimas</f>
        <v>#N/A</v>
      </c>
      <c r="T317" s="112" t="e">
        <f>Komponento_parinkimas</f>
        <v>#N/A</v>
      </c>
      <c r="U317" s="112" t="e">
        <f>Komponento_parinkimas</f>
        <v>#N/A</v>
      </c>
      <c r="V317" s="112" t="e">
        <f>Komponento_parinkimas</f>
        <v>#N/A</v>
      </c>
      <c r="W317" s="112" t="e">
        <f>Komponento_parinkimas</f>
        <v>#N/A</v>
      </c>
      <c r="X317" s="112" t="e">
        <f>Komponento_parinkimas</f>
        <v>#N/A</v>
      </c>
      <c r="Y317" s="112" t="e">
        <f>Komponento_parinkimas</f>
        <v>#N/A</v>
      </c>
      <c r="Z317" s="112" t="e">
        <f>Komponento_parinkimas</f>
        <v>#N/A</v>
      </c>
      <c r="AA317" s="112" t="e">
        <f>Komponento_parinkimas</f>
        <v>#N/A</v>
      </c>
      <c r="AB317" s="112" t="e">
        <f>Komponento_parinkimas</f>
        <v>#N/A</v>
      </c>
      <c r="AC317" s="112" t="e">
        <f>Komponento_parinkimas</f>
        <v>#N/A</v>
      </c>
      <c r="AD317" s="112" t="e">
        <f>Komponento_parinkimas</f>
        <v>#N/A</v>
      </c>
      <c r="AE317" s="112" t="e">
        <f>Komponento_parinkimas</f>
        <v>#N/A</v>
      </c>
      <c r="AF317" s="112" t="e">
        <f>Komponento_parinkimas</f>
        <v>#N/A</v>
      </c>
      <c r="AG317" s="112" t="e">
        <f>Komponento_parinkimas</f>
        <v>#N/A</v>
      </c>
      <c r="AH317" s="112" t="e">
        <f>Komponento_parinkimas</f>
        <v>#N/A</v>
      </c>
      <c r="AI317" s="112" t="e">
        <f>Komponento_parinkimas</f>
        <v>#N/A</v>
      </c>
      <c r="AJ317" s="112" t="e">
        <f>Komponento_parinkimas</f>
        <v>#N/A</v>
      </c>
      <c r="AK317" s="112" t="e">
        <f>Komponento_parinkimas</f>
        <v>#N/A</v>
      </c>
      <c r="AL317" s="112" t="e">
        <f>Komponento_parinkimas</f>
        <v>#N/A</v>
      </c>
      <c r="AM317" s="112" t="e">
        <f>Komponento_parinkimas</f>
        <v>#N/A</v>
      </c>
      <c r="AN317" s="112" t="e">
        <f>Komponento_parinkimas</f>
        <v>#N/A</v>
      </c>
      <c r="AO317" s="112" t="e">
        <f>Komponento_parinkimas</f>
        <v>#N/A</v>
      </c>
      <c r="AP317" s="112" t="e">
        <f>Komponento_parinkimas</f>
        <v>#N/A</v>
      </c>
      <c r="AQ317" s="112" t="e">
        <f>Komponento_parinkimas</f>
        <v>#N/A</v>
      </c>
      <c r="AR317" s="112" t="e">
        <f>Komponento_parinkimas</f>
        <v>#N/A</v>
      </c>
      <c r="AS317" s="112" t="e">
        <f>Komponento_parinkimas</f>
        <v>#N/A</v>
      </c>
      <c r="AT317" s="112" t="e">
        <f>Komponento_parinkimas</f>
        <v>#N/A</v>
      </c>
      <c r="AU317" s="112" t="e">
        <f>Komponento_parinkimas</f>
        <v>#N/A</v>
      </c>
      <c r="AV317" s="112" t="e">
        <f>Komponento_parinkimas</f>
        <v>#N/A</v>
      </c>
      <c r="AW317" s="112" t="e">
        <f>Komponento_parinkimas</f>
        <v>#N/A</v>
      </c>
      <c r="AX317" s="112" t="e">
        <f>Komponento_parinkimas</f>
        <v>#N/A</v>
      </c>
      <c r="AY317" s="112" t="e">
        <f>Komponento_parinkimas</f>
        <v>#N/A</v>
      </c>
      <c r="AZ317" s="112" t="e">
        <f>Komponento_parinkimas</f>
        <v>#N/A</v>
      </c>
      <c r="BA317" s="112" t="e">
        <f>Komponento_parinkimas</f>
        <v>#N/A</v>
      </c>
      <c r="BB317" s="112" t="e">
        <f>Komponento_parinkimas</f>
        <v>#N/A</v>
      </c>
      <c r="BC317" s="112" t="e">
        <f>Komponento_parinkimas</f>
        <v>#N/A</v>
      </c>
      <c r="BD317" s="112" t="e">
        <f>Komponento_parinkimas</f>
        <v>#N/A</v>
      </c>
      <c r="BE317" s="112" t="e">
        <f>Komponento_parinkimas</f>
        <v>#N/A</v>
      </c>
      <c r="BF317" s="112" t="e">
        <f>Komponento_parinkimas</f>
        <v>#N/A</v>
      </c>
      <c r="BG317" s="112" t="e">
        <f>Komponento_parinkimas</f>
        <v>#N/A</v>
      </c>
      <c r="BH317" s="112" t="e">
        <f>Komponento_parinkimas</f>
        <v>#N/A</v>
      </c>
      <c r="BI317" s="112" t="e">
        <f>Komponento_parinkimas</f>
        <v>#N/A</v>
      </c>
      <c r="BJ317" s="112" t="e">
        <f>Komponento_parinkimas</f>
        <v>#N/A</v>
      </c>
      <c r="BK317" s="112" t="e">
        <f>Komponento_parinkimas</f>
        <v>#N/A</v>
      </c>
      <c r="BL317" s="112" t="e">
        <f>Komponento_parinkimas</f>
        <v>#N/A</v>
      </c>
      <c r="BM317" s="112" t="e">
        <f>Komponento_parinkimas</f>
        <v>#N/A</v>
      </c>
      <c r="BN317" s="112" t="e">
        <f>Komponento_parinkimas</f>
        <v>#N/A</v>
      </c>
      <c r="BO317" s="112" t="e">
        <f>Komponento_parinkimas</f>
        <v>#N/A</v>
      </c>
      <c r="BP317" s="112" t="e">
        <f>Komponento_parinkimas</f>
        <v>#N/A</v>
      </c>
      <c r="BQ317" s="112" t="e">
        <f>Komponento_parinkimas</f>
        <v>#N/A</v>
      </c>
      <c r="BR317" s="112" t="e">
        <f>Komponento_parinkimas</f>
        <v>#N/A</v>
      </c>
      <c r="BS317" s="112" t="e">
        <f>Komponento_parinkimas</f>
        <v>#N/A</v>
      </c>
      <c r="BT317" s="112" t="e">
        <f>Komponento_parinkimas</f>
        <v>#N/A</v>
      </c>
      <c r="BU317" s="112" t="e">
        <f>Komponento_parinkimas</f>
        <v>#N/A</v>
      </c>
      <c r="BV317" s="112" t="e">
        <f>Komponento_parinkimas</f>
        <v>#N/A</v>
      </c>
      <c r="BW317" s="112" t="e">
        <f>Komponento_parinkimas</f>
        <v>#N/A</v>
      </c>
      <c r="BX317" s="112" t="e">
        <f>Komponento_parinkimas</f>
        <v>#N/A</v>
      </c>
      <c r="BY317" s="112" t="e">
        <f>Komponento_parinkimas</f>
        <v>#N/A</v>
      </c>
      <c r="BZ317" s="112" t="e">
        <f>Komponento_parinkimas</f>
        <v>#N/A</v>
      </c>
      <c r="CA317" s="112" t="e">
        <f>Komponento_parinkimas</f>
        <v>#N/A</v>
      </c>
      <c r="CB317" s="112" t="e">
        <f>Komponento_parinkimas</f>
        <v>#N/A</v>
      </c>
      <c r="CC317" s="112" t="e">
        <f>Komponento_parinkimas</f>
        <v>#N/A</v>
      </c>
      <c r="CD317" s="112" t="e">
        <f>Komponento_parinkimas</f>
        <v>#N/A</v>
      </c>
      <c r="CE317" s="112" t="e">
        <f>Komponento_parinkimas</f>
        <v>#N/A</v>
      </c>
      <c r="CF317" s="112" t="e">
        <f>Komponento_parinkimas</f>
        <v>#N/A</v>
      </c>
      <c r="CG317" s="112" t="e">
        <f>Komponento_parinkimas</f>
        <v>#N/A</v>
      </c>
      <c r="CH317" s="112" t="e">
        <f>Komponento_parinkimas</f>
        <v>#N/A</v>
      </c>
      <c r="CI317" s="112" t="e">
        <f>Komponento_parinkimas</f>
        <v>#N/A</v>
      </c>
      <c r="CJ317" s="112" t="e">
        <f>Komponento_parinkimas</f>
        <v>#N/A</v>
      </c>
      <c r="CK317" s="112" t="e">
        <f>Komponento_parinkimas</f>
        <v>#N/A</v>
      </c>
      <c r="CL317" s="112" t="e">
        <f>Komponento_parinkimas</f>
        <v>#N/A</v>
      </c>
      <c r="CM317" s="112" t="e">
        <f>Komponento_parinkimas</f>
        <v>#N/A</v>
      </c>
      <c r="CN317" s="112" t="e">
        <f>Komponento_parinkimas</f>
        <v>#N/A</v>
      </c>
      <c r="CO317" s="112" t="e">
        <f>Komponento_parinkimas</f>
        <v>#N/A</v>
      </c>
      <c r="CP317" s="112" t="e">
        <f>Komponento_parinkimas</f>
        <v>#N/A</v>
      </c>
      <c r="CQ317" s="112" t="e">
        <f>Komponento_parinkimas</f>
        <v>#N/A</v>
      </c>
      <c r="CR317" s="112" t="e">
        <f>Komponento_parinkimas</f>
        <v>#N/A</v>
      </c>
      <c r="CS317" s="112" t="e">
        <f>Komponento_parinkimas</f>
        <v>#N/A</v>
      </c>
      <c r="CT317" s="112" t="e">
        <f>Komponento_parinkimas</f>
        <v>#N/A</v>
      </c>
      <c r="CU317" s="112" t="e">
        <f>Komponento_parinkimas</f>
        <v>#N/A</v>
      </c>
      <c r="CV317" s="112" t="e">
        <f>Komponento_parinkimas</f>
        <v>#N/A</v>
      </c>
      <c r="CW317" s="112" t="e">
        <f>Komponento_parinkimas</f>
        <v>#N/A</v>
      </c>
      <c r="CX317" s="112" t="e">
        <f>Komponento_parinkimas</f>
        <v>#N/A</v>
      </c>
      <c r="CY317" s="112" t="e">
        <f>Komponento_parinkimas</f>
        <v>#N/A</v>
      </c>
      <c r="CZ317" s="112" t="e">
        <f>Komponento_parinkimas</f>
        <v>#N/A</v>
      </c>
      <c r="DA317" s="112" t="e">
        <f>Komponento_parinkimas</f>
        <v>#N/A</v>
      </c>
      <c r="DB317" s="112" t="e">
        <f>Komponento_parinkimas</f>
        <v>#N/A</v>
      </c>
      <c r="DC317" s="112" t="e">
        <f>Komponento_parinkimas</f>
        <v>#N/A</v>
      </c>
      <c r="DD317" s="112" t="e">
        <f>Komponento_parinkimas</f>
        <v>#N/A</v>
      </c>
      <c r="DE317" s="112" t="e">
        <f>Komponento_parinkimas</f>
        <v>#N/A</v>
      </c>
      <c r="DF317" s="112" t="e">
        <f>Komponento_parinkimas</f>
        <v>#N/A</v>
      </c>
      <c r="DG317" s="112" t="e">
        <f>Komponento_parinkimas</f>
        <v>#N/A</v>
      </c>
      <c r="DH317" s="112" t="e">
        <f>Komponento_parinkimas</f>
        <v>#N/A</v>
      </c>
    </row>
    <row r="318" spans="1:112">
      <c r="A318" s="109" t="s">
        <v>461</v>
      </c>
      <c r="B318" s="115" t="s">
        <v>50</v>
      </c>
      <c r="C318" s="116"/>
      <c r="D318" s="116"/>
      <c r="E318" s="179"/>
      <c r="F318" s="179"/>
      <c r="G318" s="179"/>
      <c r="H318" s="179"/>
      <c r="I318" s="179"/>
      <c r="J318" s="179"/>
      <c r="K318" s="177"/>
      <c r="L318" s="114"/>
      <c r="M318" s="107"/>
      <c r="N318" s="107"/>
      <c r="O318" s="107"/>
      <c r="P318" s="107"/>
      <c r="Q318" s="107"/>
      <c r="R318" s="107"/>
      <c r="S318" s="107"/>
      <c r="T318" s="107"/>
      <c r="U318" s="107"/>
      <c r="V318" s="107"/>
      <c r="W318" s="107"/>
      <c r="X318" s="107"/>
      <c r="Y318" s="107"/>
      <c r="Z318" s="107"/>
      <c r="AA318" s="107"/>
      <c r="AB318" s="107"/>
      <c r="AC318" s="107"/>
      <c r="AD318" s="107"/>
      <c r="AE318" s="107"/>
      <c r="AF318" s="107"/>
      <c r="AG318" s="107"/>
      <c r="AH318" s="107"/>
      <c r="AI318" s="107"/>
      <c r="AJ318" s="107"/>
      <c r="AK318" s="107"/>
      <c r="AL318" s="107"/>
      <c r="AM318" s="107"/>
      <c r="AN318" s="107"/>
      <c r="AO318" s="107"/>
      <c r="AP318" s="107"/>
      <c r="AQ318" s="107"/>
      <c r="AR318" s="107"/>
      <c r="AS318" s="107"/>
      <c r="AT318" s="107"/>
      <c r="AU318" s="107"/>
      <c r="AV318" s="107"/>
      <c r="AW318" s="107"/>
      <c r="AX318" s="107"/>
      <c r="AY318" s="107"/>
      <c r="AZ318" s="107"/>
      <c r="BA318" s="107"/>
      <c r="BB318" s="107"/>
      <c r="BC318" s="107"/>
      <c r="BD318" s="107"/>
      <c r="BE318" s="107"/>
      <c r="BF318" s="107"/>
      <c r="BG318" s="107"/>
      <c r="BH318" s="107"/>
      <c r="BI318" s="107"/>
      <c r="BJ318" s="107"/>
      <c r="BK318" s="107"/>
      <c r="BL318" s="107"/>
      <c r="BM318" s="107"/>
      <c r="BN318" s="107"/>
      <c r="BO318" s="107"/>
      <c r="BP318" s="107"/>
      <c r="BQ318" s="107"/>
      <c r="BR318" s="107"/>
      <c r="BS318" s="107"/>
      <c r="BT318" s="107"/>
      <c r="BU318" s="107"/>
      <c r="BV318" s="107"/>
      <c r="BW318" s="107"/>
      <c r="BX318" s="107"/>
      <c r="BY318" s="107"/>
      <c r="BZ318" s="107"/>
      <c r="CA318" s="107"/>
      <c r="CB318" s="107"/>
      <c r="CC318" s="107"/>
      <c r="CD318" s="107"/>
      <c r="CE318" s="107"/>
      <c r="CF318" s="107"/>
      <c r="CG318" s="107"/>
      <c r="CH318" s="107"/>
      <c r="CI318" s="107"/>
      <c r="CJ318" s="107"/>
      <c r="CK318" s="107"/>
      <c r="CL318" s="107"/>
      <c r="CM318" s="107"/>
      <c r="CN318" s="107"/>
      <c r="CO318" s="107"/>
      <c r="CP318" s="107"/>
      <c r="CQ318" s="107"/>
      <c r="CR318" s="107"/>
      <c r="CS318" s="107"/>
      <c r="CT318" s="107"/>
      <c r="CU318" s="107"/>
      <c r="CV318" s="107"/>
      <c r="CW318" s="107"/>
      <c r="CX318" s="107"/>
      <c r="CY318" s="107"/>
      <c r="CZ318" s="107"/>
      <c r="DA318" s="107"/>
      <c r="DB318" s="107"/>
      <c r="DC318" s="107"/>
      <c r="DD318" s="107"/>
      <c r="DE318" s="107"/>
      <c r="DF318" s="107"/>
      <c r="DG318" s="107"/>
      <c r="DH318" s="107"/>
    </row>
    <row r="319" spans="1:112">
      <c r="A319" s="109" t="s">
        <v>461</v>
      </c>
      <c r="B319" s="110" t="s">
        <v>51</v>
      </c>
      <c r="C319" s="155"/>
      <c r="D319" s="155" t="s">
        <v>68</v>
      </c>
      <c r="E319" s="167" t="s">
        <v>68</v>
      </c>
      <c r="F319" s="167">
        <v>0</v>
      </c>
      <c r="G319" s="167" t="s">
        <v>68</v>
      </c>
      <c r="H319" s="167">
        <v>0</v>
      </c>
      <c r="I319" s="167" t="s">
        <v>68</v>
      </c>
      <c r="J319" s="167">
        <v>0</v>
      </c>
      <c r="K319" s="167">
        <f t="shared" ref="K319:K325" si="29">PRODUCT(IF(E319&lt;&gt;"'-",F319,1),IF(G319&lt;&gt;"-",H319,1),IF(I319&lt;&gt;"-",J319,1))</f>
        <v>0</v>
      </c>
      <c r="L319" s="18"/>
      <c r="M319" s="112" t="e">
        <f>Komponento_parinkimas</f>
        <v>#N/A</v>
      </c>
      <c r="N319" s="112" t="e">
        <f>Komponento_parinkimas</f>
        <v>#N/A</v>
      </c>
      <c r="O319" s="112" t="e">
        <f>Komponento_parinkimas</f>
        <v>#N/A</v>
      </c>
      <c r="P319" s="112" t="e">
        <f>Komponento_parinkimas</f>
        <v>#N/A</v>
      </c>
      <c r="Q319" s="112" t="e">
        <f>Komponento_parinkimas</f>
        <v>#N/A</v>
      </c>
      <c r="R319" s="112" t="e">
        <f>Komponento_parinkimas</f>
        <v>#N/A</v>
      </c>
      <c r="S319" s="112" t="e">
        <f>Komponento_parinkimas</f>
        <v>#N/A</v>
      </c>
      <c r="T319" s="112" t="e">
        <f>Komponento_parinkimas</f>
        <v>#N/A</v>
      </c>
      <c r="U319" s="112" t="e">
        <f>Komponento_parinkimas</f>
        <v>#N/A</v>
      </c>
      <c r="V319" s="112" t="e">
        <f>Komponento_parinkimas</f>
        <v>#N/A</v>
      </c>
      <c r="W319" s="112" t="e">
        <f>Komponento_parinkimas</f>
        <v>#N/A</v>
      </c>
      <c r="X319" s="112" t="e">
        <f>Komponento_parinkimas</f>
        <v>#N/A</v>
      </c>
      <c r="Y319" s="112" t="e">
        <f>Komponento_parinkimas</f>
        <v>#N/A</v>
      </c>
      <c r="Z319" s="112" t="e">
        <f>Komponento_parinkimas</f>
        <v>#N/A</v>
      </c>
      <c r="AA319" s="112" t="e">
        <f>Komponento_parinkimas</f>
        <v>#N/A</v>
      </c>
      <c r="AB319" s="112" t="e">
        <f>Komponento_parinkimas</f>
        <v>#N/A</v>
      </c>
      <c r="AC319" s="112" t="e">
        <f>Komponento_parinkimas</f>
        <v>#N/A</v>
      </c>
      <c r="AD319" s="112" t="e">
        <f>Komponento_parinkimas</f>
        <v>#N/A</v>
      </c>
      <c r="AE319" s="112" t="e">
        <f>Komponento_parinkimas</f>
        <v>#N/A</v>
      </c>
      <c r="AF319" s="112" t="e">
        <f>Komponento_parinkimas</f>
        <v>#N/A</v>
      </c>
      <c r="AG319" s="112" t="e">
        <f>Komponento_parinkimas</f>
        <v>#N/A</v>
      </c>
      <c r="AH319" s="112" t="e">
        <f>Komponento_parinkimas</f>
        <v>#N/A</v>
      </c>
      <c r="AI319" s="112" t="e">
        <f>Komponento_parinkimas</f>
        <v>#N/A</v>
      </c>
      <c r="AJ319" s="112" t="e">
        <f>Komponento_parinkimas</f>
        <v>#N/A</v>
      </c>
      <c r="AK319" s="112" t="e">
        <f>Komponento_parinkimas</f>
        <v>#N/A</v>
      </c>
      <c r="AL319" s="112" t="e">
        <f>Komponento_parinkimas</f>
        <v>#N/A</v>
      </c>
      <c r="AM319" s="112" t="e">
        <f>Komponento_parinkimas</f>
        <v>#N/A</v>
      </c>
      <c r="AN319" s="112" t="e">
        <f>Komponento_parinkimas</f>
        <v>#N/A</v>
      </c>
      <c r="AO319" s="112" t="e">
        <f>Komponento_parinkimas</f>
        <v>#N/A</v>
      </c>
      <c r="AP319" s="112" t="e">
        <f>Komponento_parinkimas</f>
        <v>#N/A</v>
      </c>
      <c r="AQ319" s="112" t="e">
        <f>Komponento_parinkimas</f>
        <v>#N/A</v>
      </c>
      <c r="AR319" s="112" t="e">
        <f>Komponento_parinkimas</f>
        <v>#N/A</v>
      </c>
      <c r="AS319" s="112" t="e">
        <f>Komponento_parinkimas</f>
        <v>#N/A</v>
      </c>
      <c r="AT319" s="112" t="e">
        <f>Komponento_parinkimas</f>
        <v>#N/A</v>
      </c>
      <c r="AU319" s="112" t="e">
        <f>Komponento_parinkimas</f>
        <v>#N/A</v>
      </c>
      <c r="AV319" s="112" t="e">
        <f>Komponento_parinkimas</f>
        <v>#N/A</v>
      </c>
      <c r="AW319" s="112" t="e">
        <f>Komponento_parinkimas</f>
        <v>#N/A</v>
      </c>
      <c r="AX319" s="112" t="e">
        <f>Komponento_parinkimas</f>
        <v>#N/A</v>
      </c>
      <c r="AY319" s="112" t="e">
        <f>Komponento_parinkimas</f>
        <v>#N/A</v>
      </c>
      <c r="AZ319" s="112" t="e">
        <f>Komponento_parinkimas</f>
        <v>#N/A</v>
      </c>
      <c r="BA319" s="112" t="e">
        <f>Komponento_parinkimas</f>
        <v>#N/A</v>
      </c>
      <c r="BB319" s="112" t="e">
        <f>Komponento_parinkimas</f>
        <v>#N/A</v>
      </c>
      <c r="BC319" s="112" t="e">
        <f>Komponento_parinkimas</f>
        <v>#N/A</v>
      </c>
      <c r="BD319" s="112" t="e">
        <f>Komponento_parinkimas</f>
        <v>#N/A</v>
      </c>
      <c r="BE319" s="112" t="e">
        <f>Komponento_parinkimas</f>
        <v>#N/A</v>
      </c>
      <c r="BF319" s="112" t="e">
        <f>Komponento_parinkimas</f>
        <v>#N/A</v>
      </c>
      <c r="BG319" s="112" t="e">
        <f>Komponento_parinkimas</f>
        <v>#N/A</v>
      </c>
      <c r="BH319" s="112" t="e">
        <f>Komponento_parinkimas</f>
        <v>#N/A</v>
      </c>
      <c r="BI319" s="112" t="e">
        <f>Komponento_parinkimas</f>
        <v>#N/A</v>
      </c>
      <c r="BJ319" s="112" t="e">
        <f>Komponento_parinkimas</f>
        <v>#N/A</v>
      </c>
      <c r="BK319" s="112" t="e">
        <f>Komponento_parinkimas</f>
        <v>#N/A</v>
      </c>
      <c r="BL319" s="112" t="e">
        <f>Komponento_parinkimas</f>
        <v>#N/A</v>
      </c>
      <c r="BM319" s="112" t="e">
        <f>Komponento_parinkimas</f>
        <v>#N/A</v>
      </c>
      <c r="BN319" s="112" t="e">
        <f>Komponento_parinkimas</f>
        <v>#N/A</v>
      </c>
      <c r="BO319" s="112" t="e">
        <f>Komponento_parinkimas</f>
        <v>#N/A</v>
      </c>
      <c r="BP319" s="112" t="e">
        <f>Komponento_parinkimas</f>
        <v>#N/A</v>
      </c>
      <c r="BQ319" s="112" t="e">
        <f>Komponento_parinkimas</f>
        <v>#N/A</v>
      </c>
      <c r="BR319" s="112" t="e">
        <f>Komponento_parinkimas</f>
        <v>#N/A</v>
      </c>
      <c r="BS319" s="112" t="e">
        <f>Komponento_parinkimas</f>
        <v>#N/A</v>
      </c>
      <c r="BT319" s="112" t="e">
        <f>Komponento_parinkimas</f>
        <v>#N/A</v>
      </c>
      <c r="BU319" s="112" t="e">
        <f>Komponento_parinkimas</f>
        <v>#N/A</v>
      </c>
      <c r="BV319" s="112" t="e">
        <f>Komponento_parinkimas</f>
        <v>#N/A</v>
      </c>
      <c r="BW319" s="112" t="e">
        <f>Komponento_parinkimas</f>
        <v>#N/A</v>
      </c>
      <c r="BX319" s="112" t="e">
        <f>Komponento_parinkimas</f>
        <v>#N/A</v>
      </c>
      <c r="BY319" s="112" t="e">
        <f>Komponento_parinkimas</f>
        <v>#N/A</v>
      </c>
      <c r="BZ319" s="112" t="e">
        <f>Komponento_parinkimas</f>
        <v>#N/A</v>
      </c>
      <c r="CA319" s="112" t="e">
        <f>Komponento_parinkimas</f>
        <v>#N/A</v>
      </c>
      <c r="CB319" s="112" t="e">
        <f>Komponento_parinkimas</f>
        <v>#N/A</v>
      </c>
      <c r="CC319" s="112" t="e">
        <f>Komponento_parinkimas</f>
        <v>#N/A</v>
      </c>
      <c r="CD319" s="112" t="e">
        <f>Komponento_parinkimas</f>
        <v>#N/A</v>
      </c>
      <c r="CE319" s="112" t="e">
        <f>Komponento_parinkimas</f>
        <v>#N/A</v>
      </c>
      <c r="CF319" s="112" t="e">
        <f>Komponento_parinkimas</f>
        <v>#N/A</v>
      </c>
      <c r="CG319" s="112" t="e">
        <f>Komponento_parinkimas</f>
        <v>#N/A</v>
      </c>
      <c r="CH319" s="112" t="e">
        <f>Komponento_parinkimas</f>
        <v>#N/A</v>
      </c>
      <c r="CI319" s="112" t="e">
        <f>Komponento_parinkimas</f>
        <v>#N/A</v>
      </c>
      <c r="CJ319" s="112" t="e">
        <f>Komponento_parinkimas</f>
        <v>#N/A</v>
      </c>
      <c r="CK319" s="112" t="e">
        <f>Komponento_parinkimas</f>
        <v>#N/A</v>
      </c>
      <c r="CL319" s="112" t="e">
        <f>Komponento_parinkimas</f>
        <v>#N/A</v>
      </c>
      <c r="CM319" s="112" t="e">
        <f>Komponento_parinkimas</f>
        <v>#N/A</v>
      </c>
      <c r="CN319" s="112" t="e">
        <f>Komponento_parinkimas</f>
        <v>#N/A</v>
      </c>
      <c r="CO319" s="112" t="e">
        <f>Komponento_parinkimas</f>
        <v>#N/A</v>
      </c>
      <c r="CP319" s="112" t="e">
        <f>Komponento_parinkimas</f>
        <v>#N/A</v>
      </c>
      <c r="CQ319" s="112" t="e">
        <f>Komponento_parinkimas</f>
        <v>#N/A</v>
      </c>
      <c r="CR319" s="112" t="e">
        <f>Komponento_parinkimas</f>
        <v>#N/A</v>
      </c>
      <c r="CS319" s="112" t="e">
        <f>Komponento_parinkimas</f>
        <v>#N/A</v>
      </c>
      <c r="CT319" s="112" t="e">
        <f>Komponento_parinkimas</f>
        <v>#N/A</v>
      </c>
      <c r="CU319" s="112" t="e">
        <f>Komponento_parinkimas</f>
        <v>#N/A</v>
      </c>
      <c r="CV319" s="112" t="e">
        <f>Komponento_parinkimas</f>
        <v>#N/A</v>
      </c>
      <c r="CW319" s="112" t="e">
        <f>Komponento_parinkimas</f>
        <v>#N/A</v>
      </c>
      <c r="CX319" s="112" t="e">
        <f>Komponento_parinkimas</f>
        <v>#N/A</v>
      </c>
      <c r="CY319" s="112" t="e">
        <f>Komponento_parinkimas</f>
        <v>#N/A</v>
      </c>
      <c r="CZ319" s="112" t="e">
        <f>Komponento_parinkimas</f>
        <v>#N/A</v>
      </c>
      <c r="DA319" s="112" t="e">
        <f>Komponento_parinkimas</f>
        <v>#N/A</v>
      </c>
      <c r="DB319" s="112" t="e">
        <f>Komponento_parinkimas</f>
        <v>#N/A</v>
      </c>
      <c r="DC319" s="112" t="e">
        <f>Komponento_parinkimas</f>
        <v>#N/A</v>
      </c>
      <c r="DD319" s="112" t="e">
        <f>Komponento_parinkimas</f>
        <v>#N/A</v>
      </c>
      <c r="DE319" s="112" t="e">
        <f>Komponento_parinkimas</f>
        <v>#N/A</v>
      </c>
      <c r="DF319" s="112" t="e">
        <f>Komponento_parinkimas</f>
        <v>#N/A</v>
      </c>
      <c r="DG319" s="112" t="e">
        <f>Komponento_parinkimas</f>
        <v>#N/A</v>
      </c>
      <c r="DH319" s="112" t="e">
        <f>Komponento_parinkimas</f>
        <v>#N/A</v>
      </c>
    </row>
    <row r="320" spans="1:112">
      <c r="A320" s="109" t="s">
        <v>461</v>
      </c>
      <c r="B320" s="110" t="s">
        <v>52</v>
      </c>
      <c r="C320" s="155"/>
      <c r="D320" s="155" t="s">
        <v>68</v>
      </c>
      <c r="E320" s="167" t="s">
        <v>68</v>
      </c>
      <c r="F320" s="167">
        <v>0</v>
      </c>
      <c r="G320" s="167" t="s">
        <v>68</v>
      </c>
      <c r="H320" s="167">
        <v>0</v>
      </c>
      <c r="I320" s="167" t="s">
        <v>68</v>
      </c>
      <c r="J320" s="167">
        <v>0</v>
      </c>
      <c r="K320" s="167">
        <f t="shared" si="29"/>
        <v>0</v>
      </c>
      <c r="L320" s="18"/>
      <c r="M320" s="112" t="e">
        <f>Komponento_parinkimas</f>
        <v>#N/A</v>
      </c>
      <c r="N320" s="112" t="e">
        <f>Komponento_parinkimas</f>
        <v>#N/A</v>
      </c>
      <c r="O320" s="112" t="e">
        <f>Komponento_parinkimas</f>
        <v>#N/A</v>
      </c>
      <c r="P320" s="112" t="e">
        <f>Komponento_parinkimas</f>
        <v>#N/A</v>
      </c>
      <c r="Q320" s="112" t="e">
        <f>Komponento_parinkimas</f>
        <v>#N/A</v>
      </c>
      <c r="R320" s="112" t="e">
        <f>Komponento_parinkimas</f>
        <v>#N/A</v>
      </c>
      <c r="S320" s="112" t="e">
        <f>Komponento_parinkimas</f>
        <v>#N/A</v>
      </c>
      <c r="T320" s="112" t="e">
        <f>Komponento_parinkimas</f>
        <v>#N/A</v>
      </c>
      <c r="U320" s="112" t="e">
        <f>Komponento_parinkimas</f>
        <v>#N/A</v>
      </c>
      <c r="V320" s="112" t="e">
        <f>Komponento_parinkimas</f>
        <v>#N/A</v>
      </c>
      <c r="W320" s="112" t="e">
        <f>Komponento_parinkimas</f>
        <v>#N/A</v>
      </c>
      <c r="X320" s="112" t="e">
        <f>Komponento_parinkimas</f>
        <v>#N/A</v>
      </c>
      <c r="Y320" s="112" t="e">
        <f>Komponento_parinkimas</f>
        <v>#N/A</v>
      </c>
      <c r="Z320" s="112" t="e">
        <f>Komponento_parinkimas</f>
        <v>#N/A</v>
      </c>
      <c r="AA320" s="112" t="e">
        <f>Komponento_parinkimas</f>
        <v>#N/A</v>
      </c>
      <c r="AB320" s="112" t="e">
        <f>Komponento_parinkimas</f>
        <v>#N/A</v>
      </c>
      <c r="AC320" s="112" t="e">
        <f>Komponento_parinkimas</f>
        <v>#N/A</v>
      </c>
      <c r="AD320" s="112" t="e">
        <f>Komponento_parinkimas</f>
        <v>#N/A</v>
      </c>
      <c r="AE320" s="112" t="e">
        <f>Komponento_parinkimas</f>
        <v>#N/A</v>
      </c>
      <c r="AF320" s="112" t="e">
        <f>Komponento_parinkimas</f>
        <v>#N/A</v>
      </c>
      <c r="AG320" s="112" t="e">
        <f>Komponento_parinkimas</f>
        <v>#N/A</v>
      </c>
      <c r="AH320" s="112" t="e">
        <f>Komponento_parinkimas</f>
        <v>#N/A</v>
      </c>
      <c r="AI320" s="112" t="e">
        <f>Komponento_parinkimas</f>
        <v>#N/A</v>
      </c>
      <c r="AJ320" s="112" t="e">
        <f>Komponento_parinkimas</f>
        <v>#N/A</v>
      </c>
      <c r="AK320" s="112" t="e">
        <f>Komponento_parinkimas</f>
        <v>#N/A</v>
      </c>
      <c r="AL320" s="112" t="e">
        <f>Komponento_parinkimas</f>
        <v>#N/A</v>
      </c>
      <c r="AM320" s="112" t="e">
        <f>Komponento_parinkimas</f>
        <v>#N/A</v>
      </c>
      <c r="AN320" s="112" t="e">
        <f>Komponento_parinkimas</f>
        <v>#N/A</v>
      </c>
      <c r="AO320" s="112" t="e">
        <f>Komponento_parinkimas</f>
        <v>#N/A</v>
      </c>
      <c r="AP320" s="112" t="e">
        <f>Komponento_parinkimas</f>
        <v>#N/A</v>
      </c>
      <c r="AQ320" s="112" t="e">
        <f>Komponento_parinkimas</f>
        <v>#N/A</v>
      </c>
      <c r="AR320" s="112" t="e">
        <f>Komponento_parinkimas</f>
        <v>#N/A</v>
      </c>
      <c r="AS320" s="112" t="e">
        <f>Komponento_parinkimas</f>
        <v>#N/A</v>
      </c>
      <c r="AT320" s="112" t="e">
        <f>Komponento_parinkimas</f>
        <v>#N/A</v>
      </c>
      <c r="AU320" s="112" t="e">
        <f>Komponento_parinkimas</f>
        <v>#N/A</v>
      </c>
      <c r="AV320" s="112" t="e">
        <f>Komponento_parinkimas</f>
        <v>#N/A</v>
      </c>
      <c r="AW320" s="112" t="e">
        <f>Komponento_parinkimas</f>
        <v>#N/A</v>
      </c>
      <c r="AX320" s="112" t="e">
        <f>Komponento_parinkimas</f>
        <v>#N/A</v>
      </c>
      <c r="AY320" s="112" t="e">
        <f>Komponento_parinkimas</f>
        <v>#N/A</v>
      </c>
      <c r="AZ320" s="112" t="e">
        <f>Komponento_parinkimas</f>
        <v>#N/A</v>
      </c>
      <c r="BA320" s="112" t="e">
        <f>Komponento_parinkimas</f>
        <v>#N/A</v>
      </c>
      <c r="BB320" s="112" t="e">
        <f>Komponento_parinkimas</f>
        <v>#N/A</v>
      </c>
      <c r="BC320" s="112" t="e">
        <f>Komponento_parinkimas</f>
        <v>#N/A</v>
      </c>
      <c r="BD320" s="112" t="e">
        <f>Komponento_parinkimas</f>
        <v>#N/A</v>
      </c>
      <c r="BE320" s="112" t="e">
        <f>Komponento_parinkimas</f>
        <v>#N/A</v>
      </c>
      <c r="BF320" s="112" t="e">
        <f>Komponento_parinkimas</f>
        <v>#N/A</v>
      </c>
      <c r="BG320" s="112" t="e">
        <f>Komponento_parinkimas</f>
        <v>#N/A</v>
      </c>
      <c r="BH320" s="112" t="e">
        <f>Komponento_parinkimas</f>
        <v>#N/A</v>
      </c>
      <c r="BI320" s="112" t="e">
        <f>Komponento_parinkimas</f>
        <v>#N/A</v>
      </c>
      <c r="BJ320" s="112" t="e">
        <f>Komponento_parinkimas</f>
        <v>#N/A</v>
      </c>
      <c r="BK320" s="112" t="e">
        <f>Komponento_parinkimas</f>
        <v>#N/A</v>
      </c>
      <c r="BL320" s="112" t="e">
        <f>Komponento_parinkimas</f>
        <v>#N/A</v>
      </c>
      <c r="BM320" s="112" t="e">
        <f>Komponento_parinkimas</f>
        <v>#N/A</v>
      </c>
      <c r="BN320" s="112" t="e">
        <f>Komponento_parinkimas</f>
        <v>#N/A</v>
      </c>
      <c r="BO320" s="112" t="e">
        <f>Komponento_parinkimas</f>
        <v>#N/A</v>
      </c>
      <c r="BP320" s="112" t="e">
        <f>Komponento_parinkimas</f>
        <v>#N/A</v>
      </c>
      <c r="BQ320" s="112" t="e">
        <f>Komponento_parinkimas</f>
        <v>#N/A</v>
      </c>
      <c r="BR320" s="112" t="e">
        <f>Komponento_parinkimas</f>
        <v>#N/A</v>
      </c>
      <c r="BS320" s="112" t="e">
        <f>Komponento_parinkimas</f>
        <v>#N/A</v>
      </c>
      <c r="BT320" s="112" t="e">
        <f>Komponento_parinkimas</f>
        <v>#N/A</v>
      </c>
      <c r="BU320" s="112" t="e">
        <f>Komponento_parinkimas</f>
        <v>#N/A</v>
      </c>
      <c r="BV320" s="112" t="e">
        <f>Komponento_parinkimas</f>
        <v>#N/A</v>
      </c>
      <c r="BW320" s="112" t="e">
        <f>Komponento_parinkimas</f>
        <v>#N/A</v>
      </c>
      <c r="BX320" s="112" t="e">
        <f>Komponento_parinkimas</f>
        <v>#N/A</v>
      </c>
      <c r="BY320" s="112" t="e">
        <f>Komponento_parinkimas</f>
        <v>#N/A</v>
      </c>
      <c r="BZ320" s="112" t="e">
        <f>Komponento_parinkimas</f>
        <v>#N/A</v>
      </c>
      <c r="CA320" s="112" t="e">
        <f>Komponento_parinkimas</f>
        <v>#N/A</v>
      </c>
      <c r="CB320" s="112" t="e">
        <f>Komponento_parinkimas</f>
        <v>#N/A</v>
      </c>
      <c r="CC320" s="112" t="e">
        <f>Komponento_parinkimas</f>
        <v>#N/A</v>
      </c>
      <c r="CD320" s="112" t="e">
        <f>Komponento_parinkimas</f>
        <v>#N/A</v>
      </c>
      <c r="CE320" s="112" t="e">
        <f>Komponento_parinkimas</f>
        <v>#N/A</v>
      </c>
      <c r="CF320" s="112" t="e">
        <f>Komponento_parinkimas</f>
        <v>#N/A</v>
      </c>
      <c r="CG320" s="112" t="e">
        <f>Komponento_parinkimas</f>
        <v>#N/A</v>
      </c>
      <c r="CH320" s="112" t="e">
        <f>Komponento_parinkimas</f>
        <v>#N/A</v>
      </c>
      <c r="CI320" s="112" t="e">
        <f>Komponento_parinkimas</f>
        <v>#N/A</v>
      </c>
      <c r="CJ320" s="112" t="e">
        <f>Komponento_parinkimas</f>
        <v>#N/A</v>
      </c>
      <c r="CK320" s="112" t="e">
        <f>Komponento_parinkimas</f>
        <v>#N/A</v>
      </c>
      <c r="CL320" s="112" t="e">
        <f>Komponento_parinkimas</f>
        <v>#N/A</v>
      </c>
      <c r="CM320" s="112" t="e">
        <f>Komponento_parinkimas</f>
        <v>#N/A</v>
      </c>
      <c r="CN320" s="112" t="e">
        <f>Komponento_parinkimas</f>
        <v>#N/A</v>
      </c>
      <c r="CO320" s="112" t="e">
        <f>Komponento_parinkimas</f>
        <v>#N/A</v>
      </c>
      <c r="CP320" s="112" t="e">
        <f>Komponento_parinkimas</f>
        <v>#N/A</v>
      </c>
      <c r="CQ320" s="112" t="e">
        <f>Komponento_parinkimas</f>
        <v>#N/A</v>
      </c>
      <c r="CR320" s="112" t="e">
        <f>Komponento_parinkimas</f>
        <v>#N/A</v>
      </c>
      <c r="CS320" s="112" t="e">
        <f>Komponento_parinkimas</f>
        <v>#N/A</v>
      </c>
      <c r="CT320" s="112" t="e">
        <f>Komponento_parinkimas</f>
        <v>#N/A</v>
      </c>
      <c r="CU320" s="112" t="e">
        <f>Komponento_parinkimas</f>
        <v>#N/A</v>
      </c>
      <c r="CV320" s="112" t="e">
        <f>Komponento_parinkimas</f>
        <v>#N/A</v>
      </c>
      <c r="CW320" s="112" t="e">
        <f>Komponento_parinkimas</f>
        <v>#N/A</v>
      </c>
      <c r="CX320" s="112" t="e">
        <f>Komponento_parinkimas</f>
        <v>#N/A</v>
      </c>
      <c r="CY320" s="112" t="e">
        <f>Komponento_parinkimas</f>
        <v>#N/A</v>
      </c>
      <c r="CZ320" s="112" t="e">
        <f>Komponento_parinkimas</f>
        <v>#N/A</v>
      </c>
      <c r="DA320" s="112" t="e">
        <f>Komponento_parinkimas</f>
        <v>#N/A</v>
      </c>
      <c r="DB320" s="112" t="e">
        <f>Komponento_parinkimas</f>
        <v>#N/A</v>
      </c>
      <c r="DC320" s="112" t="e">
        <f>Komponento_parinkimas</f>
        <v>#N/A</v>
      </c>
      <c r="DD320" s="112" t="e">
        <f>Komponento_parinkimas</f>
        <v>#N/A</v>
      </c>
      <c r="DE320" s="112" t="e">
        <f>Komponento_parinkimas</f>
        <v>#N/A</v>
      </c>
      <c r="DF320" s="112" t="e">
        <f>Komponento_parinkimas</f>
        <v>#N/A</v>
      </c>
      <c r="DG320" s="112" t="e">
        <f>Komponento_parinkimas</f>
        <v>#N/A</v>
      </c>
      <c r="DH320" s="112" t="e">
        <f>Komponento_parinkimas</f>
        <v>#N/A</v>
      </c>
    </row>
    <row r="321" spans="1:112">
      <c r="A321" s="109" t="s">
        <v>461</v>
      </c>
      <c r="B321" s="110" t="s">
        <v>300</v>
      </c>
      <c r="C321" s="155"/>
      <c r="D321" s="155" t="s">
        <v>68</v>
      </c>
      <c r="E321" s="167" t="s">
        <v>68</v>
      </c>
      <c r="F321" s="167">
        <v>0</v>
      </c>
      <c r="G321" s="167" t="s">
        <v>68</v>
      </c>
      <c r="H321" s="167">
        <v>0</v>
      </c>
      <c r="I321" s="167" t="s">
        <v>68</v>
      </c>
      <c r="J321" s="167">
        <v>0</v>
      </c>
      <c r="K321" s="167">
        <f t="shared" si="29"/>
        <v>0</v>
      </c>
      <c r="L321" s="18"/>
      <c r="M321" s="112" t="e">
        <f>Komponento_parinkimas</f>
        <v>#N/A</v>
      </c>
      <c r="N321" s="112" t="e">
        <f>Komponento_parinkimas</f>
        <v>#N/A</v>
      </c>
      <c r="O321" s="112" t="e">
        <f>Komponento_parinkimas</f>
        <v>#N/A</v>
      </c>
      <c r="P321" s="112" t="e">
        <f>Komponento_parinkimas</f>
        <v>#N/A</v>
      </c>
      <c r="Q321" s="112" t="e">
        <f>Komponento_parinkimas</f>
        <v>#N/A</v>
      </c>
      <c r="R321" s="112" t="e">
        <f>Komponento_parinkimas</f>
        <v>#N/A</v>
      </c>
      <c r="S321" s="112" t="e">
        <f>Komponento_parinkimas</f>
        <v>#N/A</v>
      </c>
      <c r="T321" s="112" t="e">
        <f>Komponento_parinkimas</f>
        <v>#N/A</v>
      </c>
      <c r="U321" s="112" t="e">
        <f>Komponento_parinkimas</f>
        <v>#N/A</v>
      </c>
      <c r="V321" s="112" t="e">
        <f>Komponento_parinkimas</f>
        <v>#N/A</v>
      </c>
      <c r="W321" s="112" t="e">
        <f>Komponento_parinkimas</f>
        <v>#N/A</v>
      </c>
      <c r="X321" s="112" t="e">
        <f>Komponento_parinkimas</f>
        <v>#N/A</v>
      </c>
      <c r="Y321" s="112" t="e">
        <f>Komponento_parinkimas</f>
        <v>#N/A</v>
      </c>
      <c r="Z321" s="112" t="e">
        <f>Komponento_parinkimas</f>
        <v>#N/A</v>
      </c>
      <c r="AA321" s="112" t="e">
        <f>Komponento_parinkimas</f>
        <v>#N/A</v>
      </c>
      <c r="AB321" s="112" t="e">
        <f>Komponento_parinkimas</f>
        <v>#N/A</v>
      </c>
      <c r="AC321" s="112" t="e">
        <f>Komponento_parinkimas</f>
        <v>#N/A</v>
      </c>
      <c r="AD321" s="112" t="e">
        <f>Komponento_parinkimas</f>
        <v>#N/A</v>
      </c>
      <c r="AE321" s="112" t="e">
        <f>Komponento_parinkimas</f>
        <v>#N/A</v>
      </c>
      <c r="AF321" s="112" t="e">
        <f>Komponento_parinkimas</f>
        <v>#N/A</v>
      </c>
      <c r="AG321" s="112" t="e">
        <f>Komponento_parinkimas</f>
        <v>#N/A</v>
      </c>
      <c r="AH321" s="112" t="e">
        <f>Komponento_parinkimas</f>
        <v>#N/A</v>
      </c>
      <c r="AI321" s="112" t="e">
        <f>Komponento_parinkimas</f>
        <v>#N/A</v>
      </c>
      <c r="AJ321" s="112" t="e">
        <f>Komponento_parinkimas</f>
        <v>#N/A</v>
      </c>
      <c r="AK321" s="112" t="e">
        <f>Komponento_parinkimas</f>
        <v>#N/A</v>
      </c>
      <c r="AL321" s="112" t="e">
        <f>Komponento_parinkimas</f>
        <v>#N/A</v>
      </c>
      <c r="AM321" s="112" t="e">
        <f>Komponento_parinkimas</f>
        <v>#N/A</v>
      </c>
      <c r="AN321" s="112" t="e">
        <f>Komponento_parinkimas</f>
        <v>#N/A</v>
      </c>
      <c r="AO321" s="112" t="e">
        <f>Komponento_parinkimas</f>
        <v>#N/A</v>
      </c>
      <c r="AP321" s="112" t="e">
        <f>Komponento_parinkimas</f>
        <v>#N/A</v>
      </c>
      <c r="AQ321" s="112" t="e">
        <f>Komponento_parinkimas</f>
        <v>#N/A</v>
      </c>
      <c r="AR321" s="112" t="e">
        <f>Komponento_parinkimas</f>
        <v>#N/A</v>
      </c>
      <c r="AS321" s="112" t="e">
        <f>Komponento_parinkimas</f>
        <v>#N/A</v>
      </c>
      <c r="AT321" s="112" t="e">
        <f>Komponento_parinkimas</f>
        <v>#N/A</v>
      </c>
      <c r="AU321" s="112" t="e">
        <f>Komponento_parinkimas</f>
        <v>#N/A</v>
      </c>
      <c r="AV321" s="112" t="e">
        <f>Komponento_parinkimas</f>
        <v>#N/A</v>
      </c>
      <c r="AW321" s="112" t="e">
        <f>Komponento_parinkimas</f>
        <v>#N/A</v>
      </c>
      <c r="AX321" s="112" t="e">
        <f>Komponento_parinkimas</f>
        <v>#N/A</v>
      </c>
      <c r="AY321" s="112" t="e">
        <f>Komponento_parinkimas</f>
        <v>#N/A</v>
      </c>
      <c r="AZ321" s="112" t="e">
        <f>Komponento_parinkimas</f>
        <v>#N/A</v>
      </c>
      <c r="BA321" s="112" t="e">
        <f>Komponento_parinkimas</f>
        <v>#N/A</v>
      </c>
      <c r="BB321" s="112" t="e">
        <f>Komponento_parinkimas</f>
        <v>#N/A</v>
      </c>
      <c r="BC321" s="112" t="e">
        <f>Komponento_parinkimas</f>
        <v>#N/A</v>
      </c>
      <c r="BD321" s="112" t="e">
        <f>Komponento_parinkimas</f>
        <v>#N/A</v>
      </c>
      <c r="BE321" s="112" t="e">
        <f>Komponento_parinkimas</f>
        <v>#N/A</v>
      </c>
      <c r="BF321" s="112" t="e">
        <f>Komponento_parinkimas</f>
        <v>#N/A</v>
      </c>
      <c r="BG321" s="112" t="e">
        <f>Komponento_parinkimas</f>
        <v>#N/A</v>
      </c>
      <c r="BH321" s="112" t="e">
        <f>Komponento_parinkimas</f>
        <v>#N/A</v>
      </c>
      <c r="BI321" s="112" t="e">
        <f>Komponento_parinkimas</f>
        <v>#N/A</v>
      </c>
      <c r="BJ321" s="112" t="e">
        <f>Komponento_parinkimas</f>
        <v>#N/A</v>
      </c>
      <c r="BK321" s="112" t="e">
        <f>Komponento_parinkimas</f>
        <v>#N/A</v>
      </c>
      <c r="BL321" s="112" t="e">
        <f>Komponento_parinkimas</f>
        <v>#N/A</v>
      </c>
      <c r="BM321" s="112" t="e">
        <f>Komponento_parinkimas</f>
        <v>#N/A</v>
      </c>
      <c r="BN321" s="112" t="e">
        <f>Komponento_parinkimas</f>
        <v>#N/A</v>
      </c>
      <c r="BO321" s="112" t="e">
        <f>Komponento_parinkimas</f>
        <v>#N/A</v>
      </c>
      <c r="BP321" s="112" t="e">
        <f>Komponento_parinkimas</f>
        <v>#N/A</v>
      </c>
      <c r="BQ321" s="112" t="e">
        <f>Komponento_parinkimas</f>
        <v>#N/A</v>
      </c>
      <c r="BR321" s="112" t="e">
        <f>Komponento_parinkimas</f>
        <v>#N/A</v>
      </c>
      <c r="BS321" s="112" t="e">
        <f>Komponento_parinkimas</f>
        <v>#N/A</v>
      </c>
      <c r="BT321" s="112" t="e">
        <f>Komponento_parinkimas</f>
        <v>#N/A</v>
      </c>
      <c r="BU321" s="112" t="e">
        <f>Komponento_parinkimas</f>
        <v>#N/A</v>
      </c>
      <c r="BV321" s="112" t="e">
        <f>Komponento_parinkimas</f>
        <v>#N/A</v>
      </c>
      <c r="BW321" s="112" t="e">
        <f>Komponento_parinkimas</f>
        <v>#N/A</v>
      </c>
      <c r="BX321" s="112" t="e">
        <f>Komponento_parinkimas</f>
        <v>#N/A</v>
      </c>
      <c r="BY321" s="112" t="e">
        <f>Komponento_parinkimas</f>
        <v>#N/A</v>
      </c>
      <c r="BZ321" s="112" t="e">
        <f>Komponento_parinkimas</f>
        <v>#N/A</v>
      </c>
      <c r="CA321" s="112" t="e">
        <f>Komponento_parinkimas</f>
        <v>#N/A</v>
      </c>
      <c r="CB321" s="112" t="e">
        <f>Komponento_parinkimas</f>
        <v>#N/A</v>
      </c>
      <c r="CC321" s="112" t="e">
        <f>Komponento_parinkimas</f>
        <v>#N/A</v>
      </c>
      <c r="CD321" s="112" t="e">
        <f>Komponento_parinkimas</f>
        <v>#N/A</v>
      </c>
      <c r="CE321" s="112" t="e">
        <f>Komponento_parinkimas</f>
        <v>#N/A</v>
      </c>
      <c r="CF321" s="112" t="e">
        <f>Komponento_parinkimas</f>
        <v>#N/A</v>
      </c>
      <c r="CG321" s="112" t="e">
        <f>Komponento_parinkimas</f>
        <v>#N/A</v>
      </c>
      <c r="CH321" s="112" t="e">
        <f>Komponento_parinkimas</f>
        <v>#N/A</v>
      </c>
      <c r="CI321" s="112" t="e">
        <f>Komponento_parinkimas</f>
        <v>#N/A</v>
      </c>
      <c r="CJ321" s="112" t="e">
        <f>Komponento_parinkimas</f>
        <v>#N/A</v>
      </c>
      <c r="CK321" s="112" t="e">
        <f>Komponento_parinkimas</f>
        <v>#N/A</v>
      </c>
      <c r="CL321" s="112" t="e">
        <f>Komponento_parinkimas</f>
        <v>#N/A</v>
      </c>
      <c r="CM321" s="112" t="e">
        <f>Komponento_parinkimas</f>
        <v>#N/A</v>
      </c>
      <c r="CN321" s="112" t="e">
        <f>Komponento_parinkimas</f>
        <v>#N/A</v>
      </c>
      <c r="CO321" s="112" t="e">
        <f>Komponento_parinkimas</f>
        <v>#N/A</v>
      </c>
      <c r="CP321" s="112" t="e">
        <f>Komponento_parinkimas</f>
        <v>#N/A</v>
      </c>
      <c r="CQ321" s="112" t="e">
        <f>Komponento_parinkimas</f>
        <v>#N/A</v>
      </c>
      <c r="CR321" s="112" t="e">
        <f>Komponento_parinkimas</f>
        <v>#N/A</v>
      </c>
      <c r="CS321" s="112" t="e">
        <f>Komponento_parinkimas</f>
        <v>#N/A</v>
      </c>
      <c r="CT321" s="112" t="e">
        <f>Komponento_parinkimas</f>
        <v>#N/A</v>
      </c>
      <c r="CU321" s="112" t="e">
        <f>Komponento_parinkimas</f>
        <v>#N/A</v>
      </c>
      <c r="CV321" s="112" t="e">
        <f>Komponento_parinkimas</f>
        <v>#N/A</v>
      </c>
      <c r="CW321" s="112" t="e">
        <f>Komponento_parinkimas</f>
        <v>#N/A</v>
      </c>
      <c r="CX321" s="112" t="e">
        <f>Komponento_parinkimas</f>
        <v>#N/A</v>
      </c>
      <c r="CY321" s="112" t="e">
        <f>Komponento_parinkimas</f>
        <v>#N/A</v>
      </c>
      <c r="CZ321" s="112" t="e">
        <f>Komponento_parinkimas</f>
        <v>#N/A</v>
      </c>
      <c r="DA321" s="112" t="e">
        <f>Komponento_parinkimas</f>
        <v>#N/A</v>
      </c>
      <c r="DB321" s="112" t="e">
        <f>Komponento_parinkimas</f>
        <v>#N/A</v>
      </c>
      <c r="DC321" s="112" t="e">
        <f>Komponento_parinkimas</f>
        <v>#N/A</v>
      </c>
      <c r="DD321" s="112" t="e">
        <f>Komponento_parinkimas</f>
        <v>#N/A</v>
      </c>
      <c r="DE321" s="112" t="e">
        <f>Komponento_parinkimas</f>
        <v>#N/A</v>
      </c>
      <c r="DF321" s="112" t="e">
        <f>Komponento_parinkimas</f>
        <v>#N/A</v>
      </c>
      <c r="DG321" s="112" t="e">
        <f>Komponento_parinkimas</f>
        <v>#N/A</v>
      </c>
      <c r="DH321" s="112" t="e">
        <f>Komponento_parinkimas</f>
        <v>#N/A</v>
      </c>
    </row>
    <row r="322" spans="1:112">
      <c r="A322" s="109" t="s">
        <v>461</v>
      </c>
      <c r="B322" s="110" t="s">
        <v>301</v>
      </c>
      <c r="C322" s="155"/>
      <c r="D322" s="155" t="s">
        <v>68</v>
      </c>
      <c r="E322" s="167" t="s">
        <v>68</v>
      </c>
      <c r="F322" s="167">
        <v>0</v>
      </c>
      <c r="G322" s="167" t="s">
        <v>68</v>
      </c>
      <c r="H322" s="167">
        <v>0</v>
      </c>
      <c r="I322" s="167" t="s">
        <v>68</v>
      </c>
      <c r="J322" s="167">
        <v>0</v>
      </c>
      <c r="K322" s="167">
        <f t="shared" si="29"/>
        <v>0</v>
      </c>
      <c r="L322" s="18"/>
      <c r="M322" s="112" t="e">
        <f>Komponento_parinkimas</f>
        <v>#N/A</v>
      </c>
      <c r="N322" s="112" t="e">
        <f>Komponento_parinkimas</f>
        <v>#N/A</v>
      </c>
      <c r="O322" s="112" t="e">
        <f>Komponento_parinkimas</f>
        <v>#N/A</v>
      </c>
      <c r="P322" s="112" t="e">
        <f>Komponento_parinkimas</f>
        <v>#N/A</v>
      </c>
      <c r="Q322" s="112" t="e">
        <f>Komponento_parinkimas</f>
        <v>#N/A</v>
      </c>
      <c r="R322" s="112" t="e">
        <f>Komponento_parinkimas</f>
        <v>#N/A</v>
      </c>
      <c r="S322" s="112" t="e">
        <f>Komponento_parinkimas</f>
        <v>#N/A</v>
      </c>
      <c r="T322" s="112" t="e">
        <f>Komponento_parinkimas</f>
        <v>#N/A</v>
      </c>
      <c r="U322" s="112" t="e">
        <f>Komponento_parinkimas</f>
        <v>#N/A</v>
      </c>
      <c r="V322" s="112" t="e">
        <f>Komponento_parinkimas</f>
        <v>#N/A</v>
      </c>
      <c r="W322" s="112" t="e">
        <f>Komponento_parinkimas</f>
        <v>#N/A</v>
      </c>
      <c r="X322" s="112" t="e">
        <f>Komponento_parinkimas</f>
        <v>#N/A</v>
      </c>
      <c r="Y322" s="112" t="e">
        <f>Komponento_parinkimas</f>
        <v>#N/A</v>
      </c>
      <c r="Z322" s="112" t="e">
        <f>Komponento_parinkimas</f>
        <v>#N/A</v>
      </c>
      <c r="AA322" s="112" t="e">
        <f>Komponento_parinkimas</f>
        <v>#N/A</v>
      </c>
      <c r="AB322" s="112" t="e">
        <f>Komponento_parinkimas</f>
        <v>#N/A</v>
      </c>
      <c r="AC322" s="112" t="e">
        <f>Komponento_parinkimas</f>
        <v>#N/A</v>
      </c>
      <c r="AD322" s="112" t="e">
        <f>Komponento_parinkimas</f>
        <v>#N/A</v>
      </c>
      <c r="AE322" s="112" t="e">
        <f>Komponento_parinkimas</f>
        <v>#N/A</v>
      </c>
      <c r="AF322" s="112" t="e">
        <f>Komponento_parinkimas</f>
        <v>#N/A</v>
      </c>
      <c r="AG322" s="112" t="e">
        <f>Komponento_parinkimas</f>
        <v>#N/A</v>
      </c>
      <c r="AH322" s="112" t="e">
        <f>Komponento_parinkimas</f>
        <v>#N/A</v>
      </c>
      <c r="AI322" s="112" t="e">
        <f>Komponento_parinkimas</f>
        <v>#N/A</v>
      </c>
      <c r="AJ322" s="112" t="e">
        <f>Komponento_parinkimas</f>
        <v>#N/A</v>
      </c>
      <c r="AK322" s="112" t="e">
        <f>Komponento_parinkimas</f>
        <v>#N/A</v>
      </c>
      <c r="AL322" s="112" t="e">
        <f>Komponento_parinkimas</f>
        <v>#N/A</v>
      </c>
      <c r="AM322" s="112" t="e">
        <f>Komponento_parinkimas</f>
        <v>#N/A</v>
      </c>
      <c r="AN322" s="112" t="e">
        <f>Komponento_parinkimas</f>
        <v>#N/A</v>
      </c>
      <c r="AO322" s="112" t="e">
        <f>Komponento_parinkimas</f>
        <v>#N/A</v>
      </c>
      <c r="AP322" s="112" t="e">
        <f>Komponento_parinkimas</f>
        <v>#N/A</v>
      </c>
      <c r="AQ322" s="112" t="e">
        <f>Komponento_parinkimas</f>
        <v>#N/A</v>
      </c>
      <c r="AR322" s="112" t="e">
        <f>Komponento_parinkimas</f>
        <v>#N/A</v>
      </c>
      <c r="AS322" s="112" t="e">
        <f>Komponento_parinkimas</f>
        <v>#N/A</v>
      </c>
      <c r="AT322" s="112" t="e">
        <f>Komponento_parinkimas</f>
        <v>#N/A</v>
      </c>
      <c r="AU322" s="112" t="e">
        <f>Komponento_parinkimas</f>
        <v>#N/A</v>
      </c>
      <c r="AV322" s="112" t="e">
        <f>Komponento_parinkimas</f>
        <v>#N/A</v>
      </c>
      <c r="AW322" s="112" t="e">
        <f>Komponento_parinkimas</f>
        <v>#N/A</v>
      </c>
      <c r="AX322" s="112" t="e">
        <f>Komponento_parinkimas</f>
        <v>#N/A</v>
      </c>
      <c r="AY322" s="112" t="e">
        <f>Komponento_parinkimas</f>
        <v>#N/A</v>
      </c>
      <c r="AZ322" s="112" t="e">
        <f>Komponento_parinkimas</f>
        <v>#N/A</v>
      </c>
      <c r="BA322" s="112" t="e">
        <f>Komponento_parinkimas</f>
        <v>#N/A</v>
      </c>
      <c r="BB322" s="112" t="e">
        <f>Komponento_parinkimas</f>
        <v>#N/A</v>
      </c>
      <c r="BC322" s="112" t="e">
        <f>Komponento_parinkimas</f>
        <v>#N/A</v>
      </c>
      <c r="BD322" s="112" t="e">
        <f>Komponento_parinkimas</f>
        <v>#N/A</v>
      </c>
      <c r="BE322" s="112" t="e">
        <f>Komponento_parinkimas</f>
        <v>#N/A</v>
      </c>
      <c r="BF322" s="112" t="e">
        <f>Komponento_parinkimas</f>
        <v>#N/A</v>
      </c>
      <c r="BG322" s="112" t="e">
        <f>Komponento_parinkimas</f>
        <v>#N/A</v>
      </c>
      <c r="BH322" s="112" t="e">
        <f>Komponento_parinkimas</f>
        <v>#N/A</v>
      </c>
      <c r="BI322" s="112" t="e">
        <f>Komponento_parinkimas</f>
        <v>#N/A</v>
      </c>
      <c r="BJ322" s="112" t="e">
        <f>Komponento_parinkimas</f>
        <v>#N/A</v>
      </c>
      <c r="BK322" s="112" t="e">
        <f>Komponento_parinkimas</f>
        <v>#N/A</v>
      </c>
      <c r="BL322" s="112" t="e">
        <f>Komponento_parinkimas</f>
        <v>#N/A</v>
      </c>
      <c r="BM322" s="112" t="e">
        <f>Komponento_parinkimas</f>
        <v>#N/A</v>
      </c>
      <c r="BN322" s="112" t="e">
        <f>Komponento_parinkimas</f>
        <v>#N/A</v>
      </c>
      <c r="BO322" s="112" t="e">
        <f>Komponento_parinkimas</f>
        <v>#N/A</v>
      </c>
      <c r="BP322" s="112" t="e">
        <f>Komponento_parinkimas</f>
        <v>#N/A</v>
      </c>
      <c r="BQ322" s="112" t="e">
        <f>Komponento_parinkimas</f>
        <v>#N/A</v>
      </c>
      <c r="BR322" s="112" t="e">
        <f>Komponento_parinkimas</f>
        <v>#N/A</v>
      </c>
      <c r="BS322" s="112" t="e">
        <f>Komponento_parinkimas</f>
        <v>#N/A</v>
      </c>
      <c r="BT322" s="112" t="e">
        <f>Komponento_parinkimas</f>
        <v>#N/A</v>
      </c>
      <c r="BU322" s="112" t="e">
        <f>Komponento_parinkimas</f>
        <v>#N/A</v>
      </c>
      <c r="BV322" s="112" t="e">
        <f>Komponento_parinkimas</f>
        <v>#N/A</v>
      </c>
      <c r="BW322" s="112" t="e">
        <f>Komponento_parinkimas</f>
        <v>#N/A</v>
      </c>
      <c r="BX322" s="112" t="e">
        <f>Komponento_parinkimas</f>
        <v>#N/A</v>
      </c>
      <c r="BY322" s="112" t="e">
        <f>Komponento_parinkimas</f>
        <v>#N/A</v>
      </c>
      <c r="BZ322" s="112" t="e">
        <f>Komponento_parinkimas</f>
        <v>#N/A</v>
      </c>
      <c r="CA322" s="112" t="e">
        <f>Komponento_parinkimas</f>
        <v>#N/A</v>
      </c>
      <c r="CB322" s="112" t="e">
        <f>Komponento_parinkimas</f>
        <v>#N/A</v>
      </c>
      <c r="CC322" s="112" t="e">
        <f>Komponento_parinkimas</f>
        <v>#N/A</v>
      </c>
      <c r="CD322" s="112" t="e">
        <f>Komponento_parinkimas</f>
        <v>#N/A</v>
      </c>
      <c r="CE322" s="112" t="e">
        <f>Komponento_parinkimas</f>
        <v>#N/A</v>
      </c>
      <c r="CF322" s="112" t="e">
        <f>Komponento_parinkimas</f>
        <v>#N/A</v>
      </c>
      <c r="CG322" s="112" t="e">
        <f>Komponento_parinkimas</f>
        <v>#N/A</v>
      </c>
      <c r="CH322" s="112" t="e">
        <f>Komponento_parinkimas</f>
        <v>#N/A</v>
      </c>
      <c r="CI322" s="112" t="e">
        <f>Komponento_parinkimas</f>
        <v>#N/A</v>
      </c>
      <c r="CJ322" s="112" t="e">
        <f>Komponento_parinkimas</f>
        <v>#N/A</v>
      </c>
      <c r="CK322" s="112" t="e">
        <f>Komponento_parinkimas</f>
        <v>#N/A</v>
      </c>
      <c r="CL322" s="112" t="e">
        <f>Komponento_parinkimas</f>
        <v>#N/A</v>
      </c>
      <c r="CM322" s="112" t="e">
        <f>Komponento_parinkimas</f>
        <v>#N/A</v>
      </c>
      <c r="CN322" s="112" t="e">
        <f>Komponento_parinkimas</f>
        <v>#N/A</v>
      </c>
      <c r="CO322" s="112" t="e">
        <f>Komponento_parinkimas</f>
        <v>#N/A</v>
      </c>
      <c r="CP322" s="112" t="e">
        <f>Komponento_parinkimas</f>
        <v>#N/A</v>
      </c>
      <c r="CQ322" s="112" t="e">
        <f>Komponento_parinkimas</f>
        <v>#N/A</v>
      </c>
      <c r="CR322" s="112" t="e">
        <f>Komponento_parinkimas</f>
        <v>#N/A</v>
      </c>
      <c r="CS322" s="112" t="e">
        <f>Komponento_parinkimas</f>
        <v>#N/A</v>
      </c>
      <c r="CT322" s="112" t="e">
        <f>Komponento_parinkimas</f>
        <v>#N/A</v>
      </c>
      <c r="CU322" s="112" t="e">
        <f>Komponento_parinkimas</f>
        <v>#N/A</v>
      </c>
      <c r="CV322" s="112" t="e">
        <f>Komponento_parinkimas</f>
        <v>#N/A</v>
      </c>
      <c r="CW322" s="112" t="e">
        <f>Komponento_parinkimas</f>
        <v>#N/A</v>
      </c>
      <c r="CX322" s="112" t="e">
        <f>Komponento_parinkimas</f>
        <v>#N/A</v>
      </c>
      <c r="CY322" s="112" t="e">
        <f>Komponento_parinkimas</f>
        <v>#N/A</v>
      </c>
      <c r="CZ322" s="112" t="e">
        <f>Komponento_parinkimas</f>
        <v>#N/A</v>
      </c>
      <c r="DA322" s="112" t="e">
        <f>Komponento_parinkimas</f>
        <v>#N/A</v>
      </c>
      <c r="DB322" s="112" t="e">
        <f>Komponento_parinkimas</f>
        <v>#N/A</v>
      </c>
      <c r="DC322" s="112" t="e">
        <f>Komponento_parinkimas</f>
        <v>#N/A</v>
      </c>
      <c r="DD322" s="112" t="e">
        <f>Komponento_parinkimas</f>
        <v>#N/A</v>
      </c>
      <c r="DE322" s="112" t="e">
        <f>Komponento_parinkimas</f>
        <v>#N/A</v>
      </c>
      <c r="DF322" s="112" t="e">
        <f>Komponento_parinkimas</f>
        <v>#N/A</v>
      </c>
      <c r="DG322" s="112" t="e">
        <f>Komponento_parinkimas</f>
        <v>#N/A</v>
      </c>
      <c r="DH322" s="112" t="e">
        <f>Komponento_parinkimas</f>
        <v>#N/A</v>
      </c>
    </row>
    <row r="323" spans="1:112">
      <c r="A323" s="109" t="s">
        <v>461</v>
      </c>
      <c r="B323" s="110" t="s">
        <v>302</v>
      </c>
      <c r="C323" s="155"/>
      <c r="D323" s="155" t="s">
        <v>68</v>
      </c>
      <c r="E323" s="167" t="s">
        <v>68</v>
      </c>
      <c r="F323" s="167">
        <v>0</v>
      </c>
      <c r="G323" s="167" t="s">
        <v>68</v>
      </c>
      <c r="H323" s="167">
        <v>0</v>
      </c>
      <c r="I323" s="167" t="s">
        <v>68</v>
      </c>
      <c r="J323" s="167">
        <v>0</v>
      </c>
      <c r="K323" s="167">
        <f t="shared" si="29"/>
        <v>0</v>
      </c>
      <c r="L323" s="18"/>
      <c r="M323" s="112" t="e">
        <f>Komponento_parinkimas</f>
        <v>#N/A</v>
      </c>
      <c r="N323" s="112" t="e">
        <f>Komponento_parinkimas</f>
        <v>#N/A</v>
      </c>
      <c r="O323" s="112" t="e">
        <f>Komponento_parinkimas</f>
        <v>#N/A</v>
      </c>
      <c r="P323" s="112" t="e">
        <f>Komponento_parinkimas</f>
        <v>#N/A</v>
      </c>
      <c r="Q323" s="112" t="e">
        <f>Komponento_parinkimas</f>
        <v>#N/A</v>
      </c>
      <c r="R323" s="112" t="e">
        <f>Komponento_parinkimas</f>
        <v>#N/A</v>
      </c>
      <c r="S323" s="112" t="e">
        <f>Komponento_parinkimas</f>
        <v>#N/A</v>
      </c>
      <c r="T323" s="112" t="e">
        <f>Komponento_parinkimas</f>
        <v>#N/A</v>
      </c>
      <c r="U323" s="112" t="e">
        <f>Komponento_parinkimas</f>
        <v>#N/A</v>
      </c>
      <c r="V323" s="112" t="e">
        <f>Komponento_parinkimas</f>
        <v>#N/A</v>
      </c>
      <c r="W323" s="112" t="e">
        <f>Komponento_parinkimas</f>
        <v>#N/A</v>
      </c>
      <c r="X323" s="112" t="e">
        <f>Komponento_parinkimas</f>
        <v>#N/A</v>
      </c>
      <c r="Y323" s="112" t="e">
        <f>Komponento_parinkimas</f>
        <v>#N/A</v>
      </c>
      <c r="Z323" s="112" t="e">
        <f>Komponento_parinkimas</f>
        <v>#N/A</v>
      </c>
      <c r="AA323" s="112" t="e">
        <f>Komponento_parinkimas</f>
        <v>#N/A</v>
      </c>
      <c r="AB323" s="112" t="e">
        <f>Komponento_parinkimas</f>
        <v>#N/A</v>
      </c>
      <c r="AC323" s="112" t="e">
        <f>Komponento_parinkimas</f>
        <v>#N/A</v>
      </c>
      <c r="AD323" s="112" t="e">
        <f>Komponento_parinkimas</f>
        <v>#N/A</v>
      </c>
      <c r="AE323" s="112" t="e">
        <f>Komponento_parinkimas</f>
        <v>#N/A</v>
      </c>
      <c r="AF323" s="112" t="e">
        <f>Komponento_parinkimas</f>
        <v>#N/A</v>
      </c>
      <c r="AG323" s="112" t="e">
        <f>Komponento_parinkimas</f>
        <v>#N/A</v>
      </c>
      <c r="AH323" s="112" t="e">
        <f>Komponento_parinkimas</f>
        <v>#N/A</v>
      </c>
      <c r="AI323" s="112" t="e">
        <f>Komponento_parinkimas</f>
        <v>#N/A</v>
      </c>
      <c r="AJ323" s="112" t="e">
        <f>Komponento_parinkimas</f>
        <v>#N/A</v>
      </c>
      <c r="AK323" s="112" t="e">
        <f>Komponento_parinkimas</f>
        <v>#N/A</v>
      </c>
      <c r="AL323" s="112" t="e">
        <f>Komponento_parinkimas</f>
        <v>#N/A</v>
      </c>
      <c r="AM323" s="112" t="e">
        <f>Komponento_parinkimas</f>
        <v>#N/A</v>
      </c>
      <c r="AN323" s="112" t="e">
        <f>Komponento_parinkimas</f>
        <v>#N/A</v>
      </c>
      <c r="AO323" s="112" t="e">
        <f>Komponento_parinkimas</f>
        <v>#N/A</v>
      </c>
      <c r="AP323" s="112" t="e">
        <f>Komponento_parinkimas</f>
        <v>#N/A</v>
      </c>
      <c r="AQ323" s="112" t="e">
        <f>Komponento_parinkimas</f>
        <v>#N/A</v>
      </c>
      <c r="AR323" s="112" t="e">
        <f>Komponento_parinkimas</f>
        <v>#N/A</v>
      </c>
      <c r="AS323" s="112" t="e">
        <f>Komponento_parinkimas</f>
        <v>#N/A</v>
      </c>
      <c r="AT323" s="112" t="e">
        <f>Komponento_parinkimas</f>
        <v>#N/A</v>
      </c>
      <c r="AU323" s="112" t="e">
        <f>Komponento_parinkimas</f>
        <v>#N/A</v>
      </c>
      <c r="AV323" s="112" t="e">
        <f>Komponento_parinkimas</f>
        <v>#N/A</v>
      </c>
      <c r="AW323" s="112" t="e">
        <f>Komponento_parinkimas</f>
        <v>#N/A</v>
      </c>
      <c r="AX323" s="112" t="e">
        <f>Komponento_parinkimas</f>
        <v>#N/A</v>
      </c>
      <c r="AY323" s="112" t="e">
        <f>Komponento_parinkimas</f>
        <v>#N/A</v>
      </c>
      <c r="AZ323" s="112" t="e">
        <f>Komponento_parinkimas</f>
        <v>#N/A</v>
      </c>
      <c r="BA323" s="112" t="e">
        <f>Komponento_parinkimas</f>
        <v>#N/A</v>
      </c>
      <c r="BB323" s="112" t="e">
        <f>Komponento_parinkimas</f>
        <v>#N/A</v>
      </c>
      <c r="BC323" s="112" t="e">
        <f>Komponento_parinkimas</f>
        <v>#N/A</v>
      </c>
      <c r="BD323" s="112" t="e">
        <f>Komponento_parinkimas</f>
        <v>#N/A</v>
      </c>
      <c r="BE323" s="112" t="e">
        <f>Komponento_parinkimas</f>
        <v>#N/A</v>
      </c>
      <c r="BF323" s="112" t="e">
        <f>Komponento_parinkimas</f>
        <v>#N/A</v>
      </c>
      <c r="BG323" s="112" t="e">
        <f>Komponento_parinkimas</f>
        <v>#N/A</v>
      </c>
      <c r="BH323" s="112" t="e">
        <f>Komponento_parinkimas</f>
        <v>#N/A</v>
      </c>
      <c r="BI323" s="112" t="e">
        <f>Komponento_parinkimas</f>
        <v>#N/A</v>
      </c>
      <c r="BJ323" s="112" t="e">
        <f>Komponento_parinkimas</f>
        <v>#N/A</v>
      </c>
      <c r="BK323" s="112" t="e">
        <f>Komponento_parinkimas</f>
        <v>#N/A</v>
      </c>
      <c r="BL323" s="112" t="e">
        <f>Komponento_parinkimas</f>
        <v>#N/A</v>
      </c>
      <c r="BM323" s="112" t="e">
        <f>Komponento_parinkimas</f>
        <v>#N/A</v>
      </c>
      <c r="BN323" s="112" t="e">
        <f>Komponento_parinkimas</f>
        <v>#N/A</v>
      </c>
      <c r="BO323" s="112" t="e">
        <f>Komponento_parinkimas</f>
        <v>#N/A</v>
      </c>
      <c r="BP323" s="112" t="e">
        <f>Komponento_parinkimas</f>
        <v>#N/A</v>
      </c>
      <c r="BQ323" s="112" t="e">
        <f>Komponento_parinkimas</f>
        <v>#N/A</v>
      </c>
      <c r="BR323" s="112" t="e">
        <f>Komponento_parinkimas</f>
        <v>#N/A</v>
      </c>
      <c r="BS323" s="112" t="e">
        <f>Komponento_parinkimas</f>
        <v>#N/A</v>
      </c>
      <c r="BT323" s="112" t="e">
        <f>Komponento_parinkimas</f>
        <v>#N/A</v>
      </c>
      <c r="BU323" s="112" t="e">
        <f>Komponento_parinkimas</f>
        <v>#N/A</v>
      </c>
      <c r="BV323" s="112" t="e">
        <f>Komponento_parinkimas</f>
        <v>#N/A</v>
      </c>
      <c r="BW323" s="112" t="e">
        <f>Komponento_parinkimas</f>
        <v>#N/A</v>
      </c>
      <c r="BX323" s="112" t="e">
        <f>Komponento_parinkimas</f>
        <v>#N/A</v>
      </c>
      <c r="BY323" s="112" t="e">
        <f>Komponento_parinkimas</f>
        <v>#N/A</v>
      </c>
      <c r="BZ323" s="112" t="e">
        <f>Komponento_parinkimas</f>
        <v>#N/A</v>
      </c>
      <c r="CA323" s="112" t="e">
        <f>Komponento_parinkimas</f>
        <v>#N/A</v>
      </c>
      <c r="CB323" s="112" t="e">
        <f>Komponento_parinkimas</f>
        <v>#N/A</v>
      </c>
      <c r="CC323" s="112" t="e">
        <f>Komponento_parinkimas</f>
        <v>#N/A</v>
      </c>
      <c r="CD323" s="112" t="e">
        <f>Komponento_parinkimas</f>
        <v>#N/A</v>
      </c>
      <c r="CE323" s="112" t="e">
        <f>Komponento_parinkimas</f>
        <v>#N/A</v>
      </c>
      <c r="CF323" s="112" t="e">
        <f>Komponento_parinkimas</f>
        <v>#N/A</v>
      </c>
      <c r="CG323" s="112" t="e">
        <f>Komponento_parinkimas</f>
        <v>#N/A</v>
      </c>
      <c r="CH323" s="112" t="e">
        <f>Komponento_parinkimas</f>
        <v>#N/A</v>
      </c>
      <c r="CI323" s="112" t="e">
        <f>Komponento_parinkimas</f>
        <v>#N/A</v>
      </c>
      <c r="CJ323" s="112" t="e">
        <f>Komponento_parinkimas</f>
        <v>#N/A</v>
      </c>
      <c r="CK323" s="112" t="e">
        <f>Komponento_parinkimas</f>
        <v>#N/A</v>
      </c>
      <c r="CL323" s="112" t="e">
        <f>Komponento_parinkimas</f>
        <v>#N/A</v>
      </c>
      <c r="CM323" s="112" t="e">
        <f>Komponento_parinkimas</f>
        <v>#N/A</v>
      </c>
      <c r="CN323" s="112" t="e">
        <f>Komponento_parinkimas</f>
        <v>#N/A</v>
      </c>
      <c r="CO323" s="112" t="e">
        <f>Komponento_parinkimas</f>
        <v>#N/A</v>
      </c>
      <c r="CP323" s="112" t="e">
        <f>Komponento_parinkimas</f>
        <v>#N/A</v>
      </c>
      <c r="CQ323" s="112" t="e">
        <f>Komponento_parinkimas</f>
        <v>#N/A</v>
      </c>
      <c r="CR323" s="112" t="e">
        <f>Komponento_parinkimas</f>
        <v>#N/A</v>
      </c>
      <c r="CS323" s="112" t="e">
        <f>Komponento_parinkimas</f>
        <v>#N/A</v>
      </c>
      <c r="CT323" s="112" t="e">
        <f>Komponento_parinkimas</f>
        <v>#N/A</v>
      </c>
      <c r="CU323" s="112" t="e">
        <f>Komponento_parinkimas</f>
        <v>#N/A</v>
      </c>
      <c r="CV323" s="112" t="e">
        <f>Komponento_parinkimas</f>
        <v>#N/A</v>
      </c>
      <c r="CW323" s="112" t="e">
        <f>Komponento_parinkimas</f>
        <v>#N/A</v>
      </c>
      <c r="CX323" s="112" t="e">
        <f>Komponento_parinkimas</f>
        <v>#N/A</v>
      </c>
      <c r="CY323" s="112" t="e">
        <f>Komponento_parinkimas</f>
        <v>#N/A</v>
      </c>
      <c r="CZ323" s="112" t="e">
        <f>Komponento_parinkimas</f>
        <v>#N/A</v>
      </c>
      <c r="DA323" s="112" t="e">
        <f>Komponento_parinkimas</f>
        <v>#N/A</v>
      </c>
      <c r="DB323" s="112" t="e">
        <f>Komponento_parinkimas</f>
        <v>#N/A</v>
      </c>
      <c r="DC323" s="112" t="e">
        <f>Komponento_parinkimas</f>
        <v>#N/A</v>
      </c>
      <c r="DD323" s="112" t="e">
        <f>Komponento_parinkimas</f>
        <v>#N/A</v>
      </c>
      <c r="DE323" s="112" t="e">
        <f>Komponento_parinkimas</f>
        <v>#N/A</v>
      </c>
      <c r="DF323" s="112" t="e">
        <f>Komponento_parinkimas</f>
        <v>#N/A</v>
      </c>
      <c r="DG323" s="112" t="e">
        <f>Komponento_parinkimas</f>
        <v>#N/A</v>
      </c>
      <c r="DH323" s="112" t="e">
        <f>Komponento_parinkimas</f>
        <v>#N/A</v>
      </c>
    </row>
    <row r="324" spans="1:112">
      <c r="A324" s="109" t="s">
        <v>461</v>
      </c>
      <c r="B324" s="110" t="s">
        <v>303</v>
      </c>
      <c r="C324" s="155"/>
      <c r="D324" s="155" t="s">
        <v>68</v>
      </c>
      <c r="E324" s="167" t="s">
        <v>68</v>
      </c>
      <c r="F324" s="167">
        <v>0</v>
      </c>
      <c r="G324" s="167" t="s">
        <v>68</v>
      </c>
      <c r="H324" s="167">
        <v>0</v>
      </c>
      <c r="I324" s="167" t="s">
        <v>68</v>
      </c>
      <c r="J324" s="167">
        <v>0</v>
      </c>
      <c r="K324" s="167">
        <f t="shared" si="29"/>
        <v>0</v>
      </c>
      <c r="L324" s="18"/>
      <c r="M324" s="112" t="e">
        <f>Komponento_parinkimas</f>
        <v>#N/A</v>
      </c>
      <c r="N324" s="112" t="e">
        <f>Komponento_parinkimas</f>
        <v>#N/A</v>
      </c>
      <c r="O324" s="112" t="e">
        <f>Komponento_parinkimas</f>
        <v>#N/A</v>
      </c>
      <c r="P324" s="112" t="e">
        <f>Komponento_parinkimas</f>
        <v>#N/A</v>
      </c>
      <c r="Q324" s="112" t="e">
        <f>Komponento_parinkimas</f>
        <v>#N/A</v>
      </c>
      <c r="R324" s="112" t="e">
        <f>Komponento_parinkimas</f>
        <v>#N/A</v>
      </c>
      <c r="S324" s="112" t="e">
        <f>Komponento_parinkimas</f>
        <v>#N/A</v>
      </c>
      <c r="T324" s="112" t="e">
        <f>Komponento_parinkimas</f>
        <v>#N/A</v>
      </c>
      <c r="U324" s="112" t="e">
        <f>Komponento_parinkimas</f>
        <v>#N/A</v>
      </c>
      <c r="V324" s="112" t="e">
        <f>Komponento_parinkimas</f>
        <v>#N/A</v>
      </c>
      <c r="W324" s="112" t="e">
        <f>Komponento_parinkimas</f>
        <v>#N/A</v>
      </c>
      <c r="X324" s="112" t="e">
        <f>Komponento_parinkimas</f>
        <v>#N/A</v>
      </c>
      <c r="Y324" s="112" t="e">
        <f>Komponento_parinkimas</f>
        <v>#N/A</v>
      </c>
      <c r="Z324" s="112" t="e">
        <f>Komponento_parinkimas</f>
        <v>#N/A</v>
      </c>
      <c r="AA324" s="112" t="e">
        <f>Komponento_parinkimas</f>
        <v>#N/A</v>
      </c>
      <c r="AB324" s="112" t="e">
        <f>Komponento_parinkimas</f>
        <v>#N/A</v>
      </c>
      <c r="AC324" s="112" t="e">
        <f>Komponento_parinkimas</f>
        <v>#N/A</v>
      </c>
      <c r="AD324" s="112" t="e">
        <f>Komponento_parinkimas</f>
        <v>#N/A</v>
      </c>
      <c r="AE324" s="112" t="e">
        <f>Komponento_parinkimas</f>
        <v>#N/A</v>
      </c>
      <c r="AF324" s="112" t="e">
        <f>Komponento_parinkimas</f>
        <v>#N/A</v>
      </c>
      <c r="AG324" s="112" t="e">
        <f>Komponento_parinkimas</f>
        <v>#N/A</v>
      </c>
      <c r="AH324" s="112" t="e">
        <f>Komponento_parinkimas</f>
        <v>#N/A</v>
      </c>
      <c r="AI324" s="112" t="e">
        <f>Komponento_parinkimas</f>
        <v>#N/A</v>
      </c>
      <c r="AJ324" s="112" t="e">
        <f>Komponento_parinkimas</f>
        <v>#N/A</v>
      </c>
      <c r="AK324" s="112" t="e">
        <f>Komponento_parinkimas</f>
        <v>#N/A</v>
      </c>
      <c r="AL324" s="112" t="e">
        <f>Komponento_parinkimas</f>
        <v>#N/A</v>
      </c>
      <c r="AM324" s="112" t="e">
        <f>Komponento_parinkimas</f>
        <v>#N/A</v>
      </c>
      <c r="AN324" s="112" t="e">
        <f>Komponento_parinkimas</f>
        <v>#N/A</v>
      </c>
      <c r="AO324" s="112" t="e">
        <f>Komponento_parinkimas</f>
        <v>#N/A</v>
      </c>
      <c r="AP324" s="112" t="e">
        <f>Komponento_parinkimas</f>
        <v>#N/A</v>
      </c>
      <c r="AQ324" s="112" t="e">
        <f>Komponento_parinkimas</f>
        <v>#N/A</v>
      </c>
      <c r="AR324" s="112" t="e">
        <f>Komponento_parinkimas</f>
        <v>#N/A</v>
      </c>
      <c r="AS324" s="112" t="e">
        <f>Komponento_parinkimas</f>
        <v>#N/A</v>
      </c>
      <c r="AT324" s="112" t="e">
        <f>Komponento_parinkimas</f>
        <v>#N/A</v>
      </c>
      <c r="AU324" s="112" t="e">
        <f>Komponento_parinkimas</f>
        <v>#N/A</v>
      </c>
      <c r="AV324" s="112" t="e">
        <f>Komponento_parinkimas</f>
        <v>#N/A</v>
      </c>
      <c r="AW324" s="112" t="e">
        <f>Komponento_parinkimas</f>
        <v>#N/A</v>
      </c>
      <c r="AX324" s="112" t="e">
        <f>Komponento_parinkimas</f>
        <v>#N/A</v>
      </c>
      <c r="AY324" s="112" t="e">
        <f>Komponento_parinkimas</f>
        <v>#N/A</v>
      </c>
      <c r="AZ324" s="112" t="e">
        <f>Komponento_parinkimas</f>
        <v>#N/A</v>
      </c>
      <c r="BA324" s="112" t="e">
        <f>Komponento_parinkimas</f>
        <v>#N/A</v>
      </c>
      <c r="BB324" s="112" t="e">
        <f>Komponento_parinkimas</f>
        <v>#N/A</v>
      </c>
      <c r="BC324" s="112" t="e">
        <f>Komponento_parinkimas</f>
        <v>#N/A</v>
      </c>
      <c r="BD324" s="112" t="e">
        <f>Komponento_parinkimas</f>
        <v>#N/A</v>
      </c>
      <c r="BE324" s="112" t="e">
        <f>Komponento_parinkimas</f>
        <v>#N/A</v>
      </c>
      <c r="BF324" s="112" t="e">
        <f>Komponento_parinkimas</f>
        <v>#N/A</v>
      </c>
      <c r="BG324" s="112" t="e">
        <f>Komponento_parinkimas</f>
        <v>#N/A</v>
      </c>
      <c r="BH324" s="112" t="e">
        <f>Komponento_parinkimas</f>
        <v>#N/A</v>
      </c>
      <c r="BI324" s="112" t="e">
        <f>Komponento_parinkimas</f>
        <v>#N/A</v>
      </c>
      <c r="BJ324" s="112" t="e">
        <f>Komponento_parinkimas</f>
        <v>#N/A</v>
      </c>
      <c r="BK324" s="112" t="e">
        <f>Komponento_parinkimas</f>
        <v>#N/A</v>
      </c>
      <c r="BL324" s="112" t="e">
        <f>Komponento_parinkimas</f>
        <v>#N/A</v>
      </c>
      <c r="BM324" s="112" t="e">
        <f>Komponento_parinkimas</f>
        <v>#N/A</v>
      </c>
      <c r="BN324" s="112" t="e">
        <f>Komponento_parinkimas</f>
        <v>#N/A</v>
      </c>
      <c r="BO324" s="112" t="e">
        <f>Komponento_parinkimas</f>
        <v>#N/A</v>
      </c>
      <c r="BP324" s="112" t="e">
        <f>Komponento_parinkimas</f>
        <v>#N/A</v>
      </c>
      <c r="BQ324" s="112" t="e">
        <f>Komponento_parinkimas</f>
        <v>#N/A</v>
      </c>
      <c r="BR324" s="112" t="e">
        <f>Komponento_parinkimas</f>
        <v>#N/A</v>
      </c>
      <c r="BS324" s="112" t="e">
        <f>Komponento_parinkimas</f>
        <v>#N/A</v>
      </c>
      <c r="BT324" s="112" t="e">
        <f>Komponento_parinkimas</f>
        <v>#N/A</v>
      </c>
      <c r="BU324" s="112" t="e">
        <f>Komponento_parinkimas</f>
        <v>#N/A</v>
      </c>
      <c r="BV324" s="112" t="e">
        <f>Komponento_parinkimas</f>
        <v>#N/A</v>
      </c>
      <c r="BW324" s="112" t="e">
        <f>Komponento_parinkimas</f>
        <v>#N/A</v>
      </c>
      <c r="BX324" s="112" t="e">
        <f>Komponento_parinkimas</f>
        <v>#N/A</v>
      </c>
      <c r="BY324" s="112" t="e">
        <f>Komponento_parinkimas</f>
        <v>#N/A</v>
      </c>
      <c r="BZ324" s="112" t="e">
        <f>Komponento_parinkimas</f>
        <v>#N/A</v>
      </c>
      <c r="CA324" s="112" t="e">
        <f>Komponento_parinkimas</f>
        <v>#N/A</v>
      </c>
      <c r="CB324" s="112" t="e">
        <f>Komponento_parinkimas</f>
        <v>#N/A</v>
      </c>
      <c r="CC324" s="112" t="e">
        <f>Komponento_parinkimas</f>
        <v>#N/A</v>
      </c>
      <c r="CD324" s="112" t="e">
        <f>Komponento_parinkimas</f>
        <v>#N/A</v>
      </c>
      <c r="CE324" s="112" t="e">
        <f>Komponento_parinkimas</f>
        <v>#N/A</v>
      </c>
      <c r="CF324" s="112" t="e">
        <f>Komponento_parinkimas</f>
        <v>#N/A</v>
      </c>
      <c r="CG324" s="112" t="e">
        <f>Komponento_parinkimas</f>
        <v>#N/A</v>
      </c>
      <c r="CH324" s="112" t="e">
        <f>Komponento_parinkimas</f>
        <v>#N/A</v>
      </c>
      <c r="CI324" s="112" t="e">
        <f>Komponento_parinkimas</f>
        <v>#N/A</v>
      </c>
      <c r="CJ324" s="112" t="e">
        <f>Komponento_parinkimas</f>
        <v>#N/A</v>
      </c>
      <c r="CK324" s="112" t="e">
        <f>Komponento_parinkimas</f>
        <v>#N/A</v>
      </c>
      <c r="CL324" s="112" t="e">
        <f>Komponento_parinkimas</f>
        <v>#N/A</v>
      </c>
      <c r="CM324" s="112" t="e">
        <f>Komponento_parinkimas</f>
        <v>#N/A</v>
      </c>
      <c r="CN324" s="112" t="e">
        <f>Komponento_parinkimas</f>
        <v>#N/A</v>
      </c>
      <c r="CO324" s="112" t="e">
        <f>Komponento_parinkimas</f>
        <v>#N/A</v>
      </c>
      <c r="CP324" s="112" t="e">
        <f>Komponento_parinkimas</f>
        <v>#N/A</v>
      </c>
      <c r="CQ324" s="112" t="e">
        <f>Komponento_parinkimas</f>
        <v>#N/A</v>
      </c>
      <c r="CR324" s="112" t="e">
        <f>Komponento_parinkimas</f>
        <v>#N/A</v>
      </c>
      <c r="CS324" s="112" t="e">
        <f>Komponento_parinkimas</f>
        <v>#N/A</v>
      </c>
      <c r="CT324" s="112" t="e">
        <f>Komponento_parinkimas</f>
        <v>#N/A</v>
      </c>
      <c r="CU324" s="112" t="e">
        <f>Komponento_parinkimas</f>
        <v>#N/A</v>
      </c>
      <c r="CV324" s="112" t="e">
        <f>Komponento_parinkimas</f>
        <v>#N/A</v>
      </c>
      <c r="CW324" s="112" t="e">
        <f>Komponento_parinkimas</f>
        <v>#N/A</v>
      </c>
      <c r="CX324" s="112" t="e">
        <f>Komponento_parinkimas</f>
        <v>#N/A</v>
      </c>
      <c r="CY324" s="112" t="e">
        <f>Komponento_parinkimas</f>
        <v>#N/A</v>
      </c>
      <c r="CZ324" s="112" t="e">
        <f>Komponento_parinkimas</f>
        <v>#N/A</v>
      </c>
      <c r="DA324" s="112" t="e">
        <f>Komponento_parinkimas</f>
        <v>#N/A</v>
      </c>
      <c r="DB324" s="112" t="e">
        <f>Komponento_parinkimas</f>
        <v>#N/A</v>
      </c>
      <c r="DC324" s="112" t="e">
        <f>Komponento_parinkimas</f>
        <v>#N/A</v>
      </c>
      <c r="DD324" s="112" t="e">
        <f>Komponento_parinkimas</f>
        <v>#N/A</v>
      </c>
      <c r="DE324" s="112" t="e">
        <f>Komponento_parinkimas</f>
        <v>#N/A</v>
      </c>
      <c r="DF324" s="112" t="e">
        <f>Komponento_parinkimas</f>
        <v>#N/A</v>
      </c>
      <c r="DG324" s="112" t="e">
        <f>Komponento_parinkimas</f>
        <v>#N/A</v>
      </c>
      <c r="DH324" s="112" t="e">
        <f>Komponento_parinkimas</f>
        <v>#N/A</v>
      </c>
    </row>
    <row r="325" spans="1:112">
      <c r="A325" s="109" t="s">
        <v>461</v>
      </c>
      <c r="B325" s="110" t="s">
        <v>304</v>
      </c>
      <c r="C325" s="155"/>
      <c r="D325" s="155" t="s">
        <v>68</v>
      </c>
      <c r="E325" s="167" t="s">
        <v>68</v>
      </c>
      <c r="F325" s="167">
        <v>0</v>
      </c>
      <c r="G325" s="167" t="s">
        <v>68</v>
      </c>
      <c r="H325" s="167">
        <v>0</v>
      </c>
      <c r="I325" s="167" t="s">
        <v>68</v>
      </c>
      <c r="J325" s="167">
        <v>0</v>
      </c>
      <c r="K325" s="167">
        <f t="shared" si="29"/>
        <v>0</v>
      </c>
      <c r="L325" s="18"/>
      <c r="M325" s="112" t="e">
        <f>Komponento_parinkimas</f>
        <v>#N/A</v>
      </c>
      <c r="N325" s="112" t="e">
        <f>Komponento_parinkimas</f>
        <v>#N/A</v>
      </c>
      <c r="O325" s="112" t="e">
        <f>Komponento_parinkimas</f>
        <v>#N/A</v>
      </c>
      <c r="P325" s="112" t="e">
        <f>Komponento_parinkimas</f>
        <v>#N/A</v>
      </c>
      <c r="Q325" s="112" t="e">
        <f>Komponento_parinkimas</f>
        <v>#N/A</v>
      </c>
      <c r="R325" s="112" t="e">
        <f>Komponento_parinkimas</f>
        <v>#N/A</v>
      </c>
      <c r="S325" s="112" t="e">
        <f>Komponento_parinkimas</f>
        <v>#N/A</v>
      </c>
      <c r="T325" s="112" t="e">
        <f>Komponento_parinkimas</f>
        <v>#N/A</v>
      </c>
      <c r="U325" s="112" t="e">
        <f>Komponento_parinkimas</f>
        <v>#N/A</v>
      </c>
      <c r="V325" s="112" t="e">
        <f>Komponento_parinkimas</f>
        <v>#N/A</v>
      </c>
      <c r="W325" s="112" t="e">
        <f>Komponento_parinkimas</f>
        <v>#N/A</v>
      </c>
      <c r="X325" s="112" t="e">
        <f>Komponento_parinkimas</f>
        <v>#N/A</v>
      </c>
      <c r="Y325" s="112" t="e">
        <f>Komponento_parinkimas</f>
        <v>#N/A</v>
      </c>
      <c r="Z325" s="112" t="e">
        <f>Komponento_parinkimas</f>
        <v>#N/A</v>
      </c>
      <c r="AA325" s="112" t="e">
        <f>Komponento_parinkimas</f>
        <v>#N/A</v>
      </c>
      <c r="AB325" s="112" t="e">
        <f>Komponento_parinkimas</f>
        <v>#N/A</v>
      </c>
      <c r="AC325" s="112" t="e">
        <f>Komponento_parinkimas</f>
        <v>#N/A</v>
      </c>
      <c r="AD325" s="112" t="e">
        <f>Komponento_parinkimas</f>
        <v>#N/A</v>
      </c>
      <c r="AE325" s="112" t="e">
        <f>Komponento_parinkimas</f>
        <v>#N/A</v>
      </c>
      <c r="AF325" s="112" t="e">
        <f>Komponento_parinkimas</f>
        <v>#N/A</v>
      </c>
      <c r="AG325" s="112" t="e">
        <f>Komponento_parinkimas</f>
        <v>#N/A</v>
      </c>
      <c r="AH325" s="112" t="e">
        <f>Komponento_parinkimas</f>
        <v>#N/A</v>
      </c>
      <c r="AI325" s="112" t="e">
        <f>Komponento_parinkimas</f>
        <v>#N/A</v>
      </c>
      <c r="AJ325" s="112" t="e">
        <f>Komponento_parinkimas</f>
        <v>#N/A</v>
      </c>
      <c r="AK325" s="112" t="e">
        <f>Komponento_parinkimas</f>
        <v>#N/A</v>
      </c>
      <c r="AL325" s="112" t="e">
        <f>Komponento_parinkimas</f>
        <v>#N/A</v>
      </c>
      <c r="AM325" s="112" t="e">
        <f>Komponento_parinkimas</f>
        <v>#N/A</v>
      </c>
      <c r="AN325" s="112" t="e">
        <f>Komponento_parinkimas</f>
        <v>#N/A</v>
      </c>
      <c r="AO325" s="112" t="e">
        <f>Komponento_parinkimas</f>
        <v>#N/A</v>
      </c>
      <c r="AP325" s="112" t="e">
        <f>Komponento_parinkimas</f>
        <v>#N/A</v>
      </c>
      <c r="AQ325" s="112" t="e">
        <f>Komponento_parinkimas</f>
        <v>#N/A</v>
      </c>
      <c r="AR325" s="112" t="e">
        <f>Komponento_parinkimas</f>
        <v>#N/A</v>
      </c>
      <c r="AS325" s="112" t="e">
        <f>Komponento_parinkimas</f>
        <v>#N/A</v>
      </c>
      <c r="AT325" s="112" t="e">
        <f>Komponento_parinkimas</f>
        <v>#N/A</v>
      </c>
      <c r="AU325" s="112" t="e">
        <f>Komponento_parinkimas</f>
        <v>#N/A</v>
      </c>
      <c r="AV325" s="112" t="e">
        <f>Komponento_parinkimas</f>
        <v>#N/A</v>
      </c>
      <c r="AW325" s="112" t="e">
        <f>Komponento_parinkimas</f>
        <v>#N/A</v>
      </c>
      <c r="AX325" s="112" t="e">
        <f>Komponento_parinkimas</f>
        <v>#N/A</v>
      </c>
      <c r="AY325" s="112" t="e">
        <f>Komponento_parinkimas</f>
        <v>#N/A</v>
      </c>
      <c r="AZ325" s="112" t="e">
        <f>Komponento_parinkimas</f>
        <v>#N/A</v>
      </c>
      <c r="BA325" s="112" t="e">
        <f>Komponento_parinkimas</f>
        <v>#N/A</v>
      </c>
      <c r="BB325" s="112" t="e">
        <f>Komponento_parinkimas</f>
        <v>#N/A</v>
      </c>
      <c r="BC325" s="112" t="e">
        <f>Komponento_parinkimas</f>
        <v>#N/A</v>
      </c>
      <c r="BD325" s="112" t="e">
        <f>Komponento_parinkimas</f>
        <v>#N/A</v>
      </c>
      <c r="BE325" s="112" t="e">
        <f>Komponento_parinkimas</f>
        <v>#N/A</v>
      </c>
      <c r="BF325" s="112" t="e">
        <f>Komponento_parinkimas</f>
        <v>#N/A</v>
      </c>
      <c r="BG325" s="112" t="e">
        <f>Komponento_parinkimas</f>
        <v>#N/A</v>
      </c>
      <c r="BH325" s="112" t="e">
        <f>Komponento_parinkimas</f>
        <v>#N/A</v>
      </c>
      <c r="BI325" s="112" t="e">
        <f>Komponento_parinkimas</f>
        <v>#N/A</v>
      </c>
      <c r="BJ325" s="112" t="e">
        <f>Komponento_parinkimas</f>
        <v>#N/A</v>
      </c>
      <c r="BK325" s="112" t="e">
        <f>Komponento_parinkimas</f>
        <v>#N/A</v>
      </c>
      <c r="BL325" s="112" t="e">
        <f>Komponento_parinkimas</f>
        <v>#N/A</v>
      </c>
      <c r="BM325" s="112" t="e">
        <f>Komponento_parinkimas</f>
        <v>#N/A</v>
      </c>
      <c r="BN325" s="112" t="e">
        <f>Komponento_parinkimas</f>
        <v>#N/A</v>
      </c>
      <c r="BO325" s="112" t="e">
        <f>Komponento_parinkimas</f>
        <v>#N/A</v>
      </c>
      <c r="BP325" s="112" t="e">
        <f>Komponento_parinkimas</f>
        <v>#N/A</v>
      </c>
      <c r="BQ325" s="112" t="e">
        <f>Komponento_parinkimas</f>
        <v>#N/A</v>
      </c>
      <c r="BR325" s="112" t="e">
        <f>Komponento_parinkimas</f>
        <v>#N/A</v>
      </c>
      <c r="BS325" s="112" t="e">
        <f>Komponento_parinkimas</f>
        <v>#N/A</v>
      </c>
      <c r="BT325" s="112" t="e">
        <f>Komponento_parinkimas</f>
        <v>#N/A</v>
      </c>
      <c r="BU325" s="112" t="e">
        <f>Komponento_parinkimas</f>
        <v>#N/A</v>
      </c>
      <c r="BV325" s="112" t="e">
        <f>Komponento_parinkimas</f>
        <v>#N/A</v>
      </c>
      <c r="BW325" s="112" t="e">
        <f>Komponento_parinkimas</f>
        <v>#N/A</v>
      </c>
      <c r="BX325" s="112" t="e">
        <f>Komponento_parinkimas</f>
        <v>#N/A</v>
      </c>
      <c r="BY325" s="112" t="e">
        <f>Komponento_parinkimas</f>
        <v>#N/A</v>
      </c>
      <c r="BZ325" s="112" t="e">
        <f>Komponento_parinkimas</f>
        <v>#N/A</v>
      </c>
      <c r="CA325" s="112" t="e">
        <f>Komponento_parinkimas</f>
        <v>#N/A</v>
      </c>
      <c r="CB325" s="112" t="e">
        <f>Komponento_parinkimas</f>
        <v>#N/A</v>
      </c>
      <c r="CC325" s="112" t="e">
        <f>Komponento_parinkimas</f>
        <v>#N/A</v>
      </c>
      <c r="CD325" s="112" t="e">
        <f>Komponento_parinkimas</f>
        <v>#N/A</v>
      </c>
      <c r="CE325" s="112" t="e">
        <f>Komponento_parinkimas</f>
        <v>#N/A</v>
      </c>
      <c r="CF325" s="112" t="e">
        <f>Komponento_parinkimas</f>
        <v>#N/A</v>
      </c>
      <c r="CG325" s="112" t="e">
        <f>Komponento_parinkimas</f>
        <v>#N/A</v>
      </c>
      <c r="CH325" s="112" t="e">
        <f>Komponento_parinkimas</f>
        <v>#N/A</v>
      </c>
      <c r="CI325" s="112" t="e">
        <f>Komponento_parinkimas</f>
        <v>#N/A</v>
      </c>
      <c r="CJ325" s="112" t="e">
        <f>Komponento_parinkimas</f>
        <v>#N/A</v>
      </c>
      <c r="CK325" s="112" t="e">
        <f>Komponento_parinkimas</f>
        <v>#N/A</v>
      </c>
      <c r="CL325" s="112" t="e">
        <f>Komponento_parinkimas</f>
        <v>#N/A</v>
      </c>
      <c r="CM325" s="112" t="e">
        <f>Komponento_parinkimas</f>
        <v>#N/A</v>
      </c>
      <c r="CN325" s="112" t="e">
        <f>Komponento_parinkimas</f>
        <v>#N/A</v>
      </c>
      <c r="CO325" s="112" t="e">
        <f>Komponento_parinkimas</f>
        <v>#N/A</v>
      </c>
      <c r="CP325" s="112" t="e">
        <f>Komponento_parinkimas</f>
        <v>#N/A</v>
      </c>
      <c r="CQ325" s="112" t="e">
        <f>Komponento_parinkimas</f>
        <v>#N/A</v>
      </c>
      <c r="CR325" s="112" t="e">
        <f>Komponento_parinkimas</f>
        <v>#N/A</v>
      </c>
      <c r="CS325" s="112" t="e">
        <f>Komponento_parinkimas</f>
        <v>#N/A</v>
      </c>
      <c r="CT325" s="112" t="e">
        <f>Komponento_parinkimas</f>
        <v>#N/A</v>
      </c>
      <c r="CU325" s="112" t="e">
        <f>Komponento_parinkimas</f>
        <v>#N/A</v>
      </c>
      <c r="CV325" s="112" t="e">
        <f>Komponento_parinkimas</f>
        <v>#N/A</v>
      </c>
      <c r="CW325" s="112" t="e">
        <f>Komponento_parinkimas</f>
        <v>#N/A</v>
      </c>
      <c r="CX325" s="112" t="e">
        <f>Komponento_parinkimas</f>
        <v>#N/A</v>
      </c>
      <c r="CY325" s="112" t="e">
        <f>Komponento_parinkimas</f>
        <v>#N/A</v>
      </c>
      <c r="CZ325" s="112" t="e">
        <f>Komponento_parinkimas</f>
        <v>#N/A</v>
      </c>
      <c r="DA325" s="112" t="e">
        <f>Komponento_parinkimas</f>
        <v>#N/A</v>
      </c>
      <c r="DB325" s="112" t="e">
        <f>Komponento_parinkimas</f>
        <v>#N/A</v>
      </c>
      <c r="DC325" s="112" t="e">
        <f>Komponento_parinkimas</f>
        <v>#N/A</v>
      </c>
      <c r="DD325" s="112" t="e">
        <f>Komponento_parinkimas</f>
        <v>#N/A</v>
      </c>
      <c r="DE325" s="112" t="e">
        <f>Komponento_parinkimas</f>
        <v>#N/A</v>
      </c>
      <c r="DF325" s="112" t="e">
        <f>Komponento_parinkimas</f>
        <v>#N/A</v>
      </c>
      <c r="DG325" s="112" t="e">
        <f>Komponento_parinkimas</f>
        <v>#N/A</v>
      </c>
      <c r="DH325" s="112" t="e">
        <f>Komponento_parinkimas</f>
        <v>#N/A</v>
      </c>
    </row>
    <row r="326" spans="1:112">
      <c r="A326" s="109" t="s">
        <v>461</v>
      </c>
      <c r="B326" s="115" t="s">
        <v>53</v>
      </c>
      <c r="C326" s="116"/>
      <c r="D326" s="116"/>
      <c r="E326" s="179"/>
      <c r="F326" s="179"/>
      <c r="G326" s="179"/>
      <c r="H326" s="179"/>
      <c r="I326" s="179"/>
      <c r="J326" s="179"/>
      <c r="K326" s="177"/>
      <c r="L326" s="114"/>
      <c r="M326" s="107"/>
      <c r="N326" s="107"/>
      <c r="O326" s="107"/>
      <c r="P326" s="107"/>
      <c r="Q326" s="107"/>
      <c r="R326" s="107"/>
      <c r="S326" s="107"/>
      <c r="T326" s="107"/>
      <c r="U326" s="107"/>
      <c r="V326" s="107"/>
      <c r="W326" s="107"/>
      <c r="X326" s="107"/>
      <c r="Y326" s="107"/>
      <c r="Z326" s="107"/>
      <c r="AA326" s="107"/>
      <c r="AB326" s="107"/>
      <c r="AC326" s="107"/>
      <c r="AD326" s="107"/>
      <c r="AE326" s="107"/>
      <c r="AF326" s="107"/>
      <c r="AG326" s="107"/>
      <c r="AH326" s="107"/>
      <c r="AI326" s="107"/>
      <c r="AJ326" s="107"/>
      <c r="AK326" s="107"/>
      <c r="AL326" s="107"/>
      <c r="AM326" s="107"/>
      <c r="AN326" s="107"/>
      <c r="AO326" s="107"/>
      <c r="AP326" s="107"/>
      <c r="AQ326" s="107"/>
      <c r="AR326" s="107"/>
      <c r="AS326" s="107"/>
      <c r="AT326" s="107"/>
      <c r="AU326" s="107"/>
      <c r="AV326" s="107"/>
      <c r="AW326" s="107"/>
      <c r="AX326" s="107"/>
      <c r="AY326" s="107"/>
      <c r="AZ326" s="107"/>
      <c r="BA326" s="107"/>
      <c r="BB326" s="107"/>
      <c r="BC326" s="107"/>
      <c r="BD326" s="107"/>
      <c r="BE326" s="107"/>
      <c r="BF326" s="107"/>
      <c r="BG326" s="107"/>
      <c r="BH326" s="107"/>
      <c r="BI326" s="107"/>
      <c r="BJ326" s="107"/>
      <c r="BK326" s="107"/>
      <c r="BL326" s="107"/>
      <c r="BM326" s="107"/>
      <c r="BN326" s="107"/>
      <c r="BO326" s="107"/>
      <c r="BP326" s="107"/>
      <c r="BQ326" s="107"/>
      <c r="BR326" s="107"/>
      <c r="BS326" s="107"/>
      <c r="BT326" s="107"/>
      <c r="BU326" s="107"/>
      <c r="BV326" s="107"/>
      <c r="BW326" s="107"/>
      <c r="BX326" s="107"/>
      <c r="BY326" s="107"/>
      <c r="BZ326" s="107"/>
      <c r="CA326" s="107"/>
      <c r="CB326" s="107"/>
      <c r="CC326" s="107"/>
      <c r="CD326" s="107"/>
      <c r="CE326" s="107"/>
      <c r="CF326" s="107"/>
      <c r="CG326" s="107"/>
      <c r="CH326" s="107"/>
      <c r="CI326" s="107"/>
      <c r="CJ326" s="107"/>
      <c r="CK326" s="107"/>
      <c r="CL326" s="107"/>
      <c r="CM326" s="107"/>
      <c r="CN326" s="107"/>
      <c r="CO326" s="107"/>
      <c r="CP326" s="107"/>
      <c r="CQ326" s="107"/>
      <c r="CR326" s="107"/>
      <c r="CS326" s="107"/>
      <c r="CT326" s="107"/>
      <c r="CU326" s="107"/>
      <c r="CV326" s="107"/>
      <c r="CW326" s="107"/>
      <c r="CX326" s="107"/>
      <c r="CY326" s="107"/>
      <c r="CZ326" s="107"/>
      <c r="DA326" s="107"/>
      <c r="DB326" s="107"/>
      <c r="DC326" s="107"/>
      <c r="DD326" s="107"/>
      <c r="DE326" s="107"/>
      <c r="DF326" s="107"/>
      <c r="DG326" s="107"/>
      <c r="DH326" s="107"/>
    </row>
    <row r="327" spans="1:112">
      <c r="A327" s="109" t="s">
        <v>461</v>
      </c>
      <c r="B327" s="110" t="s">
        <v>305</v>
      </c>
      <c r="C327" s="155"/>
      <c r="D327" s="155" t="s">
        <v>68</v>
      </c>
      <c r="E327" s="167" t="s">
        <v>68</v>
      </c>
      <c r="F327" s="167">
        <v>0</v>
      </c>
      <c r="G327" s="167" t="s">
        <v>68</v>
      </c>
      <c r="H327" s="167">
        <v>0</v>
      </c>
      <c r="I327" s="167" t="s">
        <v>68</v>
      </c>
      <c r="J327" s="167">
        <v>0</v>
      </c>
      <c r="K327" s="167">
        <f>PRODUCT(IF(E327&lt;&gt;"'-",F327,1),IF(G327&lt;&gt;"-",H327,1),IF(I327&lt;&gt;"-",J327,1))</f>
        <v>0</v>
      </c>
      <c r="L327" s="18"/>
      <c r="M327" s="112" t="e">
        <f>Komponento_parinkimas</f>
        <v>#N/A</v>
      </c>
      <c r="N327" s="112" t="e">
        <f>Komponento_parinkimas</f>
        <v>#N/A</v>
      </c>
      <c r="O327" s="112" t="e">
        <f>Komponento_parinkimas</f>
        <v>#N/A</v>
      </c>
      <c r="P327" s="112" t="e">
        <f>Komponento_parinkimas</f>
        <v>#N/A</v>
      </c>
      <c r="Q327" s="112" t="e">
        <f>Komponento_parinkimas</f>
        <v>#N/A</v>
      </c>
      <c r="R327" s="112" t="e">
        <f>Komponento_parinkimas</f>
        <v>#N/A</v>
      </c>
      <c r="S327" s="112" t="e">
        <f>Komponento_parinkimas</f>
        <v>#N/A</v>
      </c>
      <c r="T327" s="112" t="e">
        <f>Komponento_parinkimas</f>
        <v>#N/A</v>
      </c>
      <c r="U327" s="112" t="e">
        <f>Komponento_parinkimas</f>
        <v>#N/A</v>
      </c>
      <c r="V327" s="112" t="e">
        <f>Komponento_parinkimas</f>
        <v>#N/A</v>
      </c>
      <c r="W327" s="112" t="e">
        <f>Komponento_parinkimas</f>
        <v>#N/A</v>
      </c>
      <c r="X327" s="112" t="e">
        <f>Komponento_parinkimas</f>
        <v>#N/A</v>
      </c>
      <c r="Y327" s="112" t="e">
        <f>Komponento_parinkimas</f>
        <v>#N/A</v>
      </c>
      <c r="Z327" s="112" t="e">
        <f>Komponento_parinkimas</f>
        <v>#N/A</v>
      </c>
      <c r="AA327" s="112" t="e">
        <f>Komponento_parinkimas</f>
        <v>#N/A</v>
      </c>
      <c r="AB327" s="112" t="e">
        <f>Komponento_parinkimas</f>
        <v>#N/A</v>
      </c>
      <c r="AC327" s="112" t="e">
        <f>Komponento_parinkimas</f>
        <v>#N/A</v>
      </c>
      <c r="AD327" s="112" t="e">
        <f>Komponento_parinkimas</f>
        <v>#N/A</v>
      </c>
      <c r="AE327" s="112" t="e">
        <f>Komponento_parinkimas</f>
        <v>#N/A</v>
      </c>
      <c r="AF327" s="112" t="e">
        <f>Komponento_parinkimas</f>
        <v>#N/A</v>
      </c>
      <c r="AG327" s="112" t="e">
        <f>Komponento_parinkimas</f>
        <v>#N/A</v>
      </c>
      <c r="AH327" s="112" t="e">
        <f>Komponento_parinkimas</f>
        <v>#N/A</v>
      </c>
      <c r="AI327" s="112" t="e">
        <f>Komponento_parinkimas</f>
        <v>#N/A</v>
      </c>
      <c r="AJ327" s="112" t="e">
        <f>Komponento_parinkimas</f>
        <v>#N/A</v>
      </c>
      <c r="AK327" s="112" t="e">
        <f>Komponento_parinkimas</f>
        <v>#N/A</v>
      </c>
      <c r="AL327" s="112" t="e">
        <f>Komponento_parinkimas</f>
        <v>#N/A</v>
      </c>
      <c r="AM327" s="112" t="e">
        <f>Komponento_parinkimas</f>
        <v>#N/A</v>
      </c>
      <c r="AN327" s="112" t="e">
        <f>Komponento_parinkimas</f>
        <v>#N/A</v>
      </c>
      <c r="AO327" s="112" t="e">
        <f>Komponento_parinkimas</f>
        <v>#N/A</v>
      </c>
      <c r="AP327" s="112" t="e">
        <f>Komponento_parinkimas</f>
        <v>#N/A</v>
      </c>
      <c r="AQ327" s="112" t="e">
        <f>Komponento_parinkimas</f>
        <v>#N/A</v>
      </c>
      <c r="AR327" s="112" t="e">
        <f>Komponento_parinkimas</f>
        <v>#N/A</v>
      </c>
      <c r="AS327" s="112" t="e">
        <f>Komponento_parinkimas</f>
        <v>#N/A</v>
      </c>
      <c r="AT327" s="112" t="e">
        <f>Komponento_parinkimas</f>
        <v>#N/A</v>
      </c>
      <c r="AU327" s="112" t="e">
        <f>Komponento_parinkimas</f>
        <v>#N/A</v>
      </c>
      <c r="AV327" s="112" t="e">
        <f>Komponento_parinkimas</f>
        <v>#N/A</v>
      </c>
      <c r="AW327" s="112" t="e">
        <f>Komponento_parinkimas</f>
        <v>#N/A</v>
      </c>
      <c r="AX327" s="112" t="e">
        <f>Komponento_parinkimas</f>
        <v>#N/A</v>
      </c>
      <c r="AY327" s="112" t="e">
        <f>Komponento_parinkimas</f>
        <v>#N/A</v>
      </c>
      <c r="AZ327" s="112" t="e">
        <f>Komponento_parinkimas</f>
        <v>#N/A</v>
      </c>
      <c r="BA327" s="112" t="e">
        <f>Komponento_parinkimas</f>
        <v>#N/A</v>
      </c>
      <c r="BB327" s="112" t="e">
        <f>Komponento_parinkimas</f>
        <v>#N/A</v>
      </c>
      <c r="BC327" s="112" t="e">
        <f>Komponento_parinkimas</f>
        <v>#N/A</v>
      </c>
      <c r="BD327" s="112" t="e">
        <f>Komponento_parinkimas</f>
        <v>#N/A</v>
      </c>
      <c r="BE327" s="112" t="e">
        <f>Komponento_parinkimas</f>
        <v>#N/A</v>
      </c>
      <c r="BF327" s="112" t="e">
        <f>Komponento_parinkimas</f>
        <v>#N/A</v>
      </c>
      <c r="BG327" s="112" t="e">
        <f>Komponento_parinkimas</f>
        <v>#N/A</v>
      </c>
      <c r="BH327" s="112" t="e">
        <f>Komponento_parinkimas</f>
        <v>#N/A</v>
      </c>
      <c r="BI327" s="112" t="e">
        <f>Komponento_parinkimas</f>
        <v>#N/A</v>
      </c>
      <c r="BJ327" s="112" t="e">
        <f>Komponento_parinkimas</f>
        <v>#N/A</v>
      </c>
      <c r="BK327" s="112" t="e">
        <f>Komponento_parinkimas</f>
        <v>#N/A</v>
      </c>
      <c r="BL327" s="112" t="e">
        <f>Komponento_parinkimas</f>
        <v>#N/A</v>
      </c>
      <c r="BM327" s="112" t="e">
        <f>Komponento_parinkimas</f>
        <v>#N/A</v>
      </c>
      <c r="BN327" s="112" t="e">
        <f>Komponento_parinkimas</f>
        <v>#N/A</v>
      </c>
      <c r="BO327" s="112" t="e">
        <f>Komponento_parinkimas</f>
        <v>#N/A</v>
      </c>
      <c r="BP327" s="112" t="e">
        <f>Komponento_parinkimas</f>
        <v>#N/A</v>
      </c>
      <c r="BQ327" s="112" t="e">
        <f>Komponento_parinkimas</f>
        <v>#N/A</v>
      </c>
      <c r="BR327" s="112" t="e">
        <f>Komponento_parinkimas</f>
        <v>#N/A</v>
      </c>
      <c r="BS327" s="112" t="e">
        <f>Komponento_parinkimas</f>
        <v>#N/A</v>
      </c>
      <c r="BT327" s="112" t="e">
        <f>Komponento_parinkimas</f>
        <v>#N/A</v>
      </c>
      <c r="BU327" s="112" t="e">
        <f>Komponento_parinkimas</f>
        <v>#N/A</v>
      </c>
      <c r="BV327" s="112" t="e">
        <f>Komponento_parinkimas</f>
        <v>#N/A</v>
      </c>
      <c r="BW327" s="112" t="e">
        <f>Komponento_parinkimas</f>
        <v>#N/A</v>
      </c>
      <c r="BX327" s="112" t="e">
        <f>Komponento_parinkimas</f>
        <v>#N/A</v>
      </c>
      <c r="BY327" s="112" t="e">
        <f>Komponento_parinkimas</f>
        <v>#N/A</v>
      </c>
      <c r="BZ327" s="112" t="e">
        <f>Komponento_parinkimas</f>
        <v>#N/A</v>
      </c>
      <c r="CA327" s="112" t="e">
        <f>Komponento_parinkimas</f>
        <v>#N/A</v>
      </c>
      <c r="CB327" s="112" t="e">
        <f>Komponento_parinkimas</f>
        <v>#N/A</v>
      </c>
      <c r="CC327" s="112" t="e">
        <f>Komponento_parinkimas</f>
        <v>#N/A</v>
      </c>
      <c r="CD327" s="112" t="e">
        <f>Komponento_parinkimas</f>
        <v>#N/A</v>
      </c>
      <c r="CE327" s="112" t="e">
        <f>Komponento_parinkimas</f>
        <v>#N/A</v>
      </c>
      <c r="CF327" s="112" t="e">
        <f>Komponento_parinkimas</f>
        <v>#N/A</v>
      </c>
      <c r="CG327" s="112" t="e">
        <f>Komponento_parinkimas</f>
        <v>#N/A</v>
      </c>
      <c r="CH327" s="112" t="e">
        <f>Komponento_parinkimas</f>
        <v>#N/A</v>
      </c>
      <c r="CI327" s="112" t="e">
        <f>Komponento_parinkimas</f>
        <v>#N/A</v>
      </c>
      <c r="CJ327" s="112" t="e">
        <f>Komponento_parinkimas</f>
        <v>#N/A</v>
      </c>
      <c r="CK327" s="112" t="e">
        <f>Komponento_parinkimas</f>
        <v>#N/A</v>
      </c>
      <c r="CL327" s="112" t="e">
        <f>Komponento_parinkimas</f>
        <v>#N/A</v>
      </c>
      <c r="CM327" s="112" t="e">
        <f>Komponento_parinkimas</f>
        <v>#N/A</v>
      </c>
      <c r="CN327" s="112" t="e">
        <f>Komponento_parinkimas</f>
        <v>#N/A</v>
      </c>
      <c r="CO327" s="112" t="e">
        <f>Komponento_parinkimas</f>
        <v>#N/A</v>
      </c>
      <c r="CP327" s="112" t="e">
        <f>Komponento_parinkimas</f>
        <v>#N/A</v>
      </c>
      <c r="CQ327" s="112" t="e">
        <f>Komponento_parinkimas</f>
        <v>#N/A</v>
      </c>
      <c r="CR327" s="112" t="e">
        <f>Komponento_parinkimas</f>
        <v>#N/A</v>
      </c>
      <c r="CS327" s="112" t="e">
        <f>Komponento_parinkimas</f>
        <v>#N/A</v>
      </c>
      <c r="CT327" s="112" t="e">
        <f>Komponento_parinkimas</f>
        <v>#N/A</v>
      </c>
      <c r="CU327" s="112" t="e">
        <f>Komponento_parinkimas</f>
        <v>#N/A</v>
      </c>
      <c r="CV327" s="112" t="e">
        <f>Komponento_parinkimas</f>
        <v>#N/A</v>
      </c>
      <c r="CW327" s="112" t="e">
        <f>Komponento_parinkimas</f>
        <v>#N/A</v>
      </c>
      <c r="CX327" s="112" t="e">
        <f>Komponento_parinkimas</f>
        <v>#N/A</v>
      </c>
      <c r="CY327" s="112" t="e">
        <f>Komponento_parinkimas</f>
        <v>#N/A</v>
      </c>
      <c r="CZ327" s="112" t="e">
        <f>Komponento_parinkimas</f>
        <v>#N/A</v>
      </c>
      <c r="DA327" s="112" t="e">
        <f>Komponento_parinkimas</f>
        <v>#N/A</v>
      </c>
      <c r="DB327" s="112" t="e">
        <f>Komponento_parinkimas</f>
        <v>#N/A</v>
      </c>
      <c r="DC327" s="112" t="e">
        <f>Komponento_parinkimas</f>
        <v>#N/A</v>
      </c>
      <c r="DD327" s="112" t="e">
        <f>Komponento_parinkimas</f>
        <v>#N/A</v>
      </c>
      <c r="DE327" s="112" t="e">
        <f>Komponento_parinkimas</f>
        <v>#N/A</v>
      </c>
      <c r="DF327" s="112" t="e">
        <f>Komponento_parinkimas</f>
        <v>#N/A</v>
      </c>
      <c r="DG327" s="112" t="e">
        <f>Komponento_parinkimas</f>
        <v>#N/A</v>
      </c>
      <c r="DH327" s="112" t="e">
        <f>Komponento_parinkimas</f>
        <v>#N/A</v>
      </c>
    </row>
    <row r="328" spans="1:112">
      <c r="A328" s="109" t="s">
        <v>461</v>
      </c>
      <c r="B328" s="110" t="s">
        <v>306</v>
      </c>
      <c r="C328" s="155"/>
      <c r="D328" s="155" t="s">
        <v>68</v>
      </c>
      <c r="E328" s="167" t="s">
        <v>68</v>
      </c>
      <c r="F328" s="167">
        <v>0</v>
      </c>
      <c r="G328" s="167" t="s">
        <v>68</v>
      </c>
      <c r="H328" s="167">
        <v>0</v>
      </c>
      <c r="I328" s="167" t="s">
        <v>68</v>
      </c>
      <c r="J328" s="167">
        <v>0</v>
      </c>
      <c r="K328" s="167">
        <f>PRODUCT(IF(E328&lt;&gt;"'-",F328,1),IF(G328&lt;&gt;"-",H328,1),IF(I328&lt;&gt;"-",J328,1))</f>
        <v>0</v>
      </c>
      <c r="L328" s="18"/>
      <c r="M328" s="112" t="e">
        <f>Komponento_parinkimas</f>
        <v>#N/A</v>
      </c>
      <c r="N328" s="112" t="e">
        <f>Komponento_parinkimas</f>
        <v>#N/A</v>
      </c>
      <c r="O328" s="112" t="e">
        <f>Komponento_parinkimas</f>
        <v>#N/A</v>
      </c>
      <c r="P328" s="112" t="e">
        <f>Komponento_parinkimas</f>
        <v>#N/A</v>
      </c>
      <c r="Q328" s="112" t="e">
        <f>Komponento_parinkimas</f>
        <v>#N/A</v>
      </c>
      <c r="R328" s="112" t="e">
        <f>Komponento_parinkimas</f>
        <v>#N/A</v>
      </c>
      <c r="S328" s="112" t="e">
        <f>Komponento_parinkimas</f>
        <v>#N/A</v>
      </c>
      <c r="T328" s="112" t="e">
        <f>Komponento_parinkimas</f>
        <v>#N/A</v>
      </c>
      <c r="U328" s="112" t="e">
        <f>Komponento_parinkimas</f>
        <v>#N/A</v>
      </c>
      <c r="V328" s="112" t="e">
        <f>Komponento_parinkimas</f>
        <v>#N/A</v>
      </c>
      <c r="W328" s="112" t="e">
        <f>Komponento_parinkimas</f>
        <v>#N/A</v>
      </c>
      <c r="X328" s="112" t="e">
        <f>Komponento_parinkimas</f>
        <v>#N/A</v>
      </c>
      <c r="Y328" s="112" t="e">
        <f>Komponento_parinkimas</f>
        <v>#N/A</v>
      </c>
      <c r="Z328" s="112" t="e">
        <f>Komponento_parinkimas</f>
        <v>#N/A</v>
      </c>
      <c r="AA328" s="112" t="e">
        <f>Komponento_parinkimas</f>
        <v>#N/A</v>
      </c>
      <c r="AB328" s="112" t="e">
        <f>Komponento_parinkimas</f>
        <v>#N/A</v>
      </c>
      <c r="AC328" s="112" t="e">
        <f>Komponento_parinkimas</f>
        <v>#N/A</v>
      </c>
      <c r="AD328" s="112" t="e">
        <f>Komponento_parinkimas</f>
        <v>#N/A</v>
      </c>
      <c r="AE328" s="112" t="e">
        <f>Komponento_parinkimas</f>
        <v>#N/A</v>
      </c>
      <c r="AF328" s="112" t="e">
        <f>Komponento_parinkimas</f>
        <v>#N/A</v>
      </c>
      <c r="AG328" s="112" t="e">
        <f>Komponento_parinkimas</f>
        <v>#N/A</v>
      </c>
      <c r="AH328" s="112" t="e">
        <f>Komponento_parinkimas</f>
        <v>#N/A</v>
      </c>
      <c r="AI328" s="112" t="e">
        <f>Komponento_parinkimas</f>
        <v>#N/A</v>
      </c>
      <c r="AJ328" s="112" t="e">
        <f>Komponento_parinkimas</f>
        <v>#N/A</v>
      </c>
      <c r="AK328" s="112" t="e">
        <f>Komponento_parinkimas</f>
        <v>#N/A</v>
      </c>
      <c r="AL328" s="112" t="e">
        <f>Komponento_parinkimas</f>
        <v>#N/A</v>
      </c>
      <c r="AM328" s="112" t="e">
        <f>Komponento_parinkimas</f>
        <v>#N/A</v>
      </c>
      <c r="AN328" s="112" t="e">
        <f>Komponento_parinkimas</f>
        <v>#N/A</v>
      </c>
      <c r="AO328" s="112" t="e">
        <f>Komponento_parinkimas</f>
        <v>#N/A</v>
      </c>
      <c r="AP328" s="112" t="e">
        <f>Komponento_parinkimas</f>
        <v>#N/A</v>
      </c>
      <c r="AQ328" s="112" t="e">
        <f>Komponento_parinkimas</f>
        <v>#N/A</v>
      </c>
      <c r="AR328" s="112" t="e">
        <f>Komponento_parinkimas</f>
        <v>#N/A</v>
      </c>
      <c r="AS328" s="112" t="e">
        <f>Komponento_parinkimas</f>
        <v>#N/A</v>
      </c>
      <c r="AT328" s="112" t="e">
        <f>Komponento_parinkimas</f>
        <v>#N/A</v>
      </c>
      <c r="AU328" s="112" t="e">
        <f>Komponento_parinkimas</f>
        <v>#N/A</v>
      </c>
      <c r="AV328" s="112" t="e">
        <f>Komponento_parinkimas</f>
        <v>#N/A</v>
      </c>
      <c r="AW328" s="112" t="e">
        <f>Komponento_parinkimas</f>
        <v>#N/A</v>
      </c>
      <c r="AX328" s="112" t="e">
        <f>Komponento_parinkimas</f>
        <v>#N/A</v>
      </c>
      <c r="AY328" s="112" t="e">
        <f>Komponento_parinkimas</f>
        <v>#N/A</v>
      </c>
      <c r="AZ328" s="112" t="e">
        <f>Komponento_parinkimas</f>
        <v>#N/A</v>
      </c>
      <c r="BA328" s="112" t="e">
        <f>Komponento_parinkimas</f>
        <v>#N/A</v>
      </c>
      <c r="BB328" s="112" t="e">
        <f>Komponento_parinkimas</f>
        <v>#N/A</v>
      </c>
      <c r="BC328" s="112" t="e">
        <f>Komponento_parinkimas</f>
        <v>#N/A</v>
      </c>
      <c r="BD328" s="112" t="e">
        <f>Komponento_parinkimas</f>
        <v>#N/A</v>
      </c>
      <c r="BE328" s="112" t="e">
        <f>Komponento_parinkimas</f>
        <v>#N/A</v>
      </c>
      <c r="BF328" s="112" t="e">
        <f>Komponento_parinkimas</f>
        <v>#N/A</v>
      </c>
      <c r="BG328" s="112" t="e">
        <f>Komponento_parinkimas</f>
        <v>#N/A</v>
      </c>
      <c r="BH328" s="112" t="e">
        <f>Komponento_parinkimas</f>
        <v>#N/A</v>
      </c>
      <c r="BI328" s="112" t="e">
        <f>Komponento_parinkimas</f>
        <v>#N/A</v>
      </c>
      <c r="BJ328" s="112" t="e">
        <f>Komponento_parinkimas</f>
        <v>#N/A</v>
      </c>
      <c r="BK328" s="112" t="e">
        <f>Komponento_parinkimas</f>
        <v>#N/A</v>
      </c>
      <c r="BL328" s="112" t="e">
        <f>Komponento_parinkimas</f>
        <v>#N/A</v>
      </c>
      <c r="BM328" s="112" t="e">
        <f>Komponento_parinkimas</f>
        <v>#N/A</v>
      </c>
      <c r="BN328" s="112" t="e">
        <f>Komponento_parinkimas</f>
        <v>#N/A</v>
      </c>
      <c r="BO328" s="112" t="e">
        <f>Komponento_parinkimas</f>
        <v>#N/A</v>
      </c>
      <c r="BP328" s="112" t="e">
        <f>Komponento_parinkimas</f>
        <v>#N/A</v>
      </c>
      <c r="BQ328" s="112" t="e">
        <f>Komponento_parinkimas</f>
        <v>#N/A</v>
      </c>
      <c r="BR328" s="112" t="e">
        <f>Komponento_parinkimas</f>
        <v>#N/A</v>
      </c>
      <c r="BS328" s="112" t="e">
        <f>Komponento_parinkimas</f>
        <v>#N/A</v>
      </c>
      <c r="BT328" s="112" t="e">
        <f>Komponento_parinkimas</f>
        <v>#N/A</v>
      </c>
      <c r="BU328" s="112" t="e">
        <f>Komponento_parinkimas</f>
        <v>#N/A</v>
      </c>
      <c r="BV328" s="112" t="e">
        <f>Komponento_parinkimas</f>
        <v>#N/A</v>
      </c>
      <c r="BW328" s="112" t="e">
        <f>Komponento_parinkimas</f>
        <v>#N/A</v>
      </c>
      <c r="BX328" s="112" t="e">
        <f>Komponento_parinkimas</f>
        <v>#N/A</v>
      </c>
      <c r="BY328" s="112" t="e">
        <f>Komponento_parinkimas</f>
        <v>#N/A</v>
      </c>
      <c r="BZ328" s="112" t="e">
        <f>Komponento_parinkimas</f>
        <v>#N/A</v>
      </c>
      <c r="CA328" s="112" t="e">
        <f>Komponento_parinkimas</f>
        <v>#N/A</v>
      </c>
      <c r="CB328" s="112" t="e">
        <f>Komponento_parinkimas</f>
        <v>#N/A</v>
      </c>
      <c r="CC328" s="112" t="e">
        <f>Komponento_parinkimas</f>
        <v>#N/A</v>
      </c>
      <c r="CD328" s="112" t="e">
        <f>Komponento_parinkimas</f>
        <v>#N/A</v>
      </c>
      <c r="CE328" s="112" t="e">
        <f>Komponento_parinkimas</f>
        <v>#N/A</v>
      </c>
      <c r="CF328" s="112" t="e">
        <f>Komponento_parinkimas</f>
        <v>#N/A</v>
      </c>
      <c r="CG328" s="112" t="e">
        <f>Komponento_parinkimas</f>
        <v>#N/A</v>
      </c>
      <c r="CH328" s="112" t="e">
        <f>Komponento_parinkimas</f>
        <v>#N/A</v>
      </c>
      <c r="CI328" s="112" t="e">
        <f>Komponento_parinkimas</f>
        <v>#N/A</v>
      </c>
      <c r="CJ328" s="112" t="e">
        <f>Komponento_parinkimas</f>
        <v>#N/A</v>
      </c>
      <c r="CK328" s="112" t="e">
        <f>Komponento_parinkimas</f>
        <v>#N/A</v>
      </c>
      <c r="CL328" s="112" t="e">
        <f>Komponento_parinkimas</f>
        <v>#N/A</v>
      </c>
      <c r="CM328" s="112" t="e">
        <f>Komponento_parinkimas</f>
        <v>#N/A</v>
      </c>
      <c r="CN328" s="112" t="e">
        <f>Komponento_parinkimas</f>
        <v>#N/A</v>
      </c>
      <c r="CO328" s="112" t="e">
        <f>Komponento_parinkimas</f>
        <v>#N/A</v>
      </c>
      <c r="CP328" s="112" t="e">
        <f>Komponento_parinkimas</f>
        <v>#N/A</v>
      </c>
      <c r="CQ328" s="112" t="e">
        <f>Komponento_parinkimas</f>
        <v>#N/A</v>
      </c>
      <c r="CR328" s="112" t="e">
        <f>Komponento_parinkimas</f>
        <v>#N/A</v>
      </c>
      <c r="CS328" s="112" t="e">
        <f>Komponento_parinkimas</f>
        <v>#N/A</v>
      </c>
      <c r="CT328" s="112" t="e">
        <f>Komponento_parinkimas</f>
        <v>#N/A</v>
      </c>
      <c r="CU328" s="112" t="e">
        <f>Komponento_parinkimas</f>
        <v>#N/A</v>
      </c>
      <c r="CV328" s="112" t="e">
        <f>Komponento_parinkimas</f>
        <v>#N/A</v>
      </c>
      <c r="CW328" s="112" t="e">
        <f>Komponento_parinkimas</f>
        <v>#N/A</v>
      </c>
      <c r="CX328" s="112" t="e">
        <f>Komponento_parinkimas</f>
        <v>#N/A</v>
      </c>
      <c r="CY328" s="112" t="e">
        <f>Komponento_parinkimas</f>
        <v>#N/A</v>
      </c>
      <c r="CZ328" s="112" t="e">
        <f>Komponento_parinkimas</f>
        <v>#N/A</v>
      </c>
      <c r="DA328" s="112" t="e">
        <f>Komponento_parinkimas</f>
        <v>#N/A</v>
      </c>
      <c r="DB328" s="112" t="e">
        <f>Komponento_parinkimas</f>
        <v>#N/A</v>
      </c>
      <c r="DC328" s="112" t="e">
        <f>Komponento_parinkimas</f>
        <v>#N/A</v>
      </c>
      <c r="DD328" s="112" t="e">
        <f>Komponento_parinkimas</f>
        <v>#N/A</v>
      </c>
      <c r="DE328" s="112" t="e">
        <f>Komponento_parinkimas</f>
        <v>#N/A</v>
      </c>
      <c r="DF328" s="112" t="e">
        <f>Komponento_parinkimas</f>
        <v>#N/A</v>
      </c>
      <c r="DG328" s="112" t="e">
        <f>Komponento_parinkimas</f>
        <v>#N/A</v>
      </c>
      <c r="DH328" s="112" t="e">
        <f>Komponento_parinkimas</f>
        <v>#N/A</v>
      </c>
    </row>
    <row r="329" spans="1:112">
      <c r="A329" s="109" t="s">
        <v>461</v>
      </c>
      <c r="B329" s="110" t="s">
        <v>307</v>
      </c>
      <c r="C329" s="155"/>
      <c r="D329" s="155" t="s">
        <v>68</v>
      </c>
      <c r="E329" s="167" t="s">
        <v>68</v>
      </c>
      <c r="F329" s="167">
        <v>0</v>
      </c>
      <c r="G329" s="167" t="s">
        <v>68</v>
      </c>
      <c r="H329" s="167">
        <v>0</v>
      </c>
      <c r="I329" s="167" t="s">
        <v>68</v>
      </c>
      <c r="J329" s="167">
        <v>0</v>
      </c>
      <c r="K329" s="167">
        <f>PRODUCT(IF(E329&lt;&gt;"'-",F329,1),IF(G329&lt;&gt;"-",H329,1),IF(I329&lt;&gt;"-",J329,1))</f>
        <v>0</v>
      </c>
      <c r="L329" s="18"/>
      <c r="M329" s="112" t="e">
        <f>Komponento_parinkimas</f>
        <v>#N/A</v>
      </c>
      <c r="N329" s="112" t="e">
        <f>Komponento_parinkimas</f>
        <v>#N/A</v>
      </c>
      <c r="O329" s="112" t="e">
        <f>Komponento_parinkimas</f>
        <v>#N/A</v>
      </c>
      <c r="P329" s="112" t="e">
        <f>Komponento_parinkimas</f>
        <v>#N/A</v>
      </c>
      <c r="Q329" s="112" t="e">
        <f>Komponento_parinkimas</f>
        <v>#N/A</v>
      </c>
      <c r="R329" s="112" t="e">
        <f>Komponento_parinkimas</f>
        <v>#N/A</v>
      </c>
      <c r="S329" s="112" t="e">
        <f>Komponento_parinkimas</f>
        <v>#N/A</v>
      </c>
      <c r="T329" s="112" t="e">
        <f>Komponento_parinkimas</f>
        <v>#N/A</v>
      </c>
      <c r="U329" s="112" t="e">
        <f>Komponento_parinkimas</f>
        <v>#N/A</v>
      </c>
      <c r="V329" s="112" t="e">
        <f>Komponento_parinkimas</f>
        <v>#N/A</v>
      </c>
      <c r="W329" s="112" t="e">
        <f>Komponento_parinkimas</f>
        <v>#N/A</v>
      </c>
      <c r="X329" s="112" t="e">
        <f>Komponento_parinkimas</f>
        <v>#N/A</v>
      </c>
      <c r="Y329" s="112" t="e">
        <f>Komponento_parinkimas</f>
        <v>#N/A</v>
      </c>
      <c r="Z329" s="112" t="e">
        <f>Komponento_parinkimas</f>
        <v>#N/A</v>
      </c>
      <c r="AA329" s="112" t="e">
        <f>Komponento_parinkimas</f>
        <v>#N/A</v>
      </c>
      <c r="AB329" s="112" t="e">
        <f>Komponento_parinkimas</f>
        <v>#N/A</v>
      </c>
      <c r="AC329" s="112" t="e">
        <f>Komponento_parinkimas</f>
        <v>#N/A</v>
      </c>
      <c r="AD329" s="112" t="e">
        <f>Komponento_parinkimas</f>
        <v>#N/A</v>
      </c>
      <c r="AE329" s="112" t="e">
        <f>Komponento_parinkimas</f>
        <v>#N/A</v>
      </c>
      <c r="AF329" s="112" t="e">
        <f>Komponento_parinkimas</f>
        <v>#N/A</v>
      </c>
      <c r="AG329" s="112" t="e">
        <f>Komponento_parinkimas</f>
        <v>#N/A</v>
      </c>
      <c r="AH329" s="112" t="e">
        <f>Komponento_parinkimas</f>
        <v>#N/A</v>
      </c>
      <c r="AI329" s="112" t="e">
        <f>Komponento_parinkimas</f>
        <v>#N/A</v>
      </c>
      <c r="AJ329" s="112" t="e">
        <f>Komponento_parinkimas</f>
        <v>#N/A</v>
      </c>
      <c r="AK329" s="112" t="e">
        <f>Komponento_parinkimas</f>
        <v>#N/A</v>
      </c>
      <c r="AL329" s="112" t="e">
        <f>Komponento_parinkimas</f>
        <v>#N/A</v>
      </c>
      <c r="AM329" s="112" t="e">
        <f>Komponento_parinkimas</f>
        <v>#N/A</v>
      </c>
      <c r="AN329" s="112" t="e">
        <f>Komponento_parinkimas</f>
        <v>#N/A</v>
      </c>
      <c r="AO329" s="112" t="e">
        <f>Komponento_parinkimas</f>
        <v>#N/A</v>
      </c>
      <c r="AP329" s="112" t="e">
        <f>Komponento_parinkimas</f>
        <v>#N/A</v>
      </c>
      <c r="AQ329" s="112" t="e">
        <f>Komponento_parinkimas</f>
        <v>#N/A</v>
      </c>
      <c r="AR329" s="112" t="e">
        <f>Komponento_parinkimas</f>
        <v>#N/A</v>
      </c>
      <c r="AS329" s="112" t="e">
        <f>Komponento_parinkimas</f>
        <v>#N/A</v>
      </c>
      <c r="AT329" s="112" t="e">
        <f>Komponento_parinkimas</f>
        <v>#N/A</v>
      </c>
      <c r="AU329" s="112" t="e">
        <f>Komponento_parinkimas</f>
        <v>#N/A</v>
      </c>
      <c r="AV329" s="112" t="e">
        <f>Komponento_parinkimas</f>
        <v>#N/A</v>
      </c>
      <c r="AW329" s="112" t="e">
        <f>Komponento_parinkimas</f>
        <v>#N/A</v>
      </c>
      <c r="AX329" s="112" t="e">
        <f>Komponento_parinkimas</f>
        <v>#N/A</v>
      </c>
      <c r="AY329" s="112" t="e">
        <f>Komponento_parinkimas</f>
        <v>#N/A</v>
      </c>
      <c r="AZ329" s="112" t="e">
        <f>Komponento_parinkimas</f>
        <v>#N/A</v>
      </c>
      <c r="BA329" s="112" t="e">
        <f>Komponento_parinkimas</f>
        <v>#N/A</v>
      </c>
      <c r="BB329" s="112" t="e">
        <f>Komponento_parinkimas</f>
        <v>#N/A</v>
      </c>
      <c r="BC329" s="112" t="e">
        <f>Komponento_parinkimas</f>
        <v>#N/A</v>
      </c>
      <c r="BD329" s="112" t="e">
        <f>Komponento_parinkimas</f>
        <v>#N/A</v>
      </c>
      <c r="BE329" s="112" t="e">
        <f>Komponento_parinkimas</f>
        <v>#N/A</v>
      </c>
      <c r="BF329" s="112" t="e">
        <f>Komponento_parinkimas</f>
        <v>#N/A</v>
      </c>
      <c r="BG329" s="112" t="e">
        <f>Komponento_parinkimas</f>
        <v>#N/A</v>
      </c>
      <c r="BH329" s="112" t="e">
        <f>Komponento_parinkimas</f>
        <v>#N/A</v>
      </c>
      <c r="BI329" s="112" t="e">
        <f>Komponento_parinkimas</f>
        <v>#N/A</v>
      </c>
      <c r="BJ329" s="112" t="e">
        <f>Komponento_parinkimas</f>
        <v>#N/A</v>
      </c>
      <c r="BK329" s="112" t="e">
        <f>Komponento_parinkimas</f>
        <v>#N/A</v>
      </c>
      <c r="BL329" s="112" t="e">
        <f>Komponento_parinkimas</f>
        <v>#N/A</v>
      </c>
      <c r="BM329" s="112" t="e">
        <f>Komponento_parinkimas</f>
        <v>#N/A</v>
      </c>
      <c r="BN329" s="112" t="e">
        <f>Komponento_parinkimas</f>
        <v>#N/A</v>
      </c>
      <c r="BO329" s="112" t="e">
        <f>Komponento_parinkimas</f>
        <v>#N/A</v>
      </c>
      <c r="BP329" s="112" t="e">
        <f>Komponento_parinkimas</f>
        <v>#N/A</v>
      </c>
      <c r="BQ329" s="112" t="e">
        <f>Komponento_parinkimas</f>
        <v>#N/A</v>
      </c>
      <c r="BR329" s="112" t="e">
        <f>Komponento_parinkimas</f>
        <v>#N/A</v>
      </c>
      <c r="BS329" s="112" t="e">
        <f>Komponento_parinkimas</f>
        <v>#N/A</v>
      </c>
      <c r="BT329" s="112" t="e">
        <f>Komponento_parinkimas</f>
        <v>#N/A</v>
      </c>
      <c r="BU329" s="112" t="e">
        <f>Komponento_parinkimas</f>
        <v>#N/A</v>
      </c>
      <c r="BV329" s="112" t="e">
        <f>Komponento_parinkimas</f>
        <v>#N/A</v>
      </c>
      <c r="BW329" s="112" t="e">
        <f>Komponento_parinkimas</f>
        <v>#N/A</v>
      </c>
      <c r="BX329" s="112" t="e">
        <f>Komponento_parinkimas</f>
        <v>#N/A</v>
      </c>
      <c r="BY329" s="112" t="e">
        <f>Komponento_parinkimas</f>
        <v>#N/A</v>
      </c>
      <c r="BZ329" s="112" t="e">
        <f>Komponento_parinkimas</f>
        <v>#N/A</v>
      </c>
      <c r="CA329" s="112" t="e">
        <f>Komponento_parinkimas</f>
        <v>#N/A</v>
      </c>
      <c r="CB329" s="112" t="e">
        <f>Komponento_parinkimas</f>
        <v>#N/A</v>
      </c>
      <c r="CC329" s="112" t="e">
        <f>Komponento_parinkimas</f>
        <v>#N/A</v>
      </c>
      <c r="CD329" s="112" t="e">
        <f>Komponento_parinkimas</f>
        <v>#N/A</v>
      </c>
      <c r="CE329" s="112" t="e">
        <f>Komponento_parinkimas</f>
        <v>#N/A</v>
      </c>
      <c r="CF329" s="112" t="e">
        <f>Komponento_parinkimas</f>
        <v>#N/A</v>
      </c>
      <c r="CG329" s="112" t="e">
        <f>Komponento_parinkimas</f>
        <v>#N/A</v>
      </c>
      <c r="CH329" s="112" t="e">
        <f>Komponento_parinkimas</f>
        <v>#N/A</v>
      </c>
      <c r="CI329" s="112" t="e">
        <f>Komponento_parinkimas</f>
        <v>#N/A</v>
      </c>
      <c r="CJ329" s="112" t="e">
        <f>Komponento_parinkimas</f>
        <v>#N/A</v>
      </c>
      <c r="CK329" s="112" t="e">
        <f>Komponento_parinkimas</f>
        <v>#N/A</v>
      </c>
      <c r="CL329" s="112" t="e">
        <f>Komponento_parinkimas</f>
        <v>#N/A</v>
      </c>
      <c r="CM329" s="112" t="e">
        <f>Komponento_parinkimas</f>
        <v>#N/A</v>
      </c>
      <c r="CN329" s="112" t="e">
        <f>Komponento_parinkimas</f>
        <v>#N/A</v>
      </c>
      <c r="CO329" s="112" t="e">
        <f>Komponento_parinkimas</f>
        <v>#N/A</v>
      </c>
      <c r="CP329" s="112" t="e">
        <f>Komponento_parinkimas</f>
        <v>#N/A</v>
      </c>
      <c r="CQ329" s="112" t="e">
        <f>Komponento_parinkimas</f>
        <v>#N/A</v>
      </c>
      <c r="CR329" s="112" t="e">
        <f>Komponento_parinkimas</f>
        <v>#N/A</v>
      </c>
      <c r="CS329" s="112" t="e">
        <f>Komponento_parinkimas</f>
        <v>#N/A</v>
      </c>
      <c r="CT329" s="112" t="e">
        <f>Komponento_parinkimas</f>
        <v>#N/A</v>
      </c>
      <c r="CU329" s="112" t="e">
        <f>Komponento_parinkimas</f>
        <v>#N/A</v>
      </c>
      <c r="CV329" s="112" t="e">
        <f>Komponento_parinkimas</f>
        <v>#N/A</v>
      </c>
      <c r="CW329" s="112" t="e">
        <f>Komponento_parinkimas</f>
        <v>#N/A</v>
      </c>
      <c r="CX329" s="112" t="e">
        <f>Komponento_parinkimas</f>
        <v>#N/A</v>
      </c>
      <c r="CY329" s="112" t="e">
        <f>Komponento_parinkimas</f>
        <v>#N/A</v>
      </c>
      <c r="CZ329" s="112" t="e">
        <f>Komponento_parinkimas</f>
        <v>#N/A</v>
      </c>
      <c r="DA329" s="112" t="e">
        <f>Komponento_parinkimas</f>
        <v>#N/A</v>
      </c>
      <c r="DB329" s="112" t="e">
        <f>Komponento_parinkimas</f>
        <v>#N/A</v>
      </c>
      <c r="DC329" s="112" t="e">
        <f>Komponento_parinkimas</f>
        <v>#N/A</v>
      </c>
      <c r="DD329" s="112" t="e">
        <f>Komponento_parinkimas</f>
        <v>#N/A</v>
      </c>
      <c r="DE329" s="112" t="e">
        <f>Komponento_parinkimas</f>
        <v>#N/A</v>
      </c>
      <c r="DF329" s="112" t="e">
        <f>Komponento_parinkimas</f>
        <v>#N/A</v>
      </c>
      <c r="DG329" s="112" t="e">
        <f>Komponento_parinkimas</f>
        <v>#N/A</v>
      </c>
      <c r="DH329" s="112" t="e">
        <f>Komponento_parinkimas</f>
        <v>#N/A</v>
      </c>
    </row>
    <row r="330" spans="1:112">
      <c r="A330" s="109" t="s">
        <v>462</v>
      </c>
      <c r="B330" s="115" t="s">
        <v>50</v>
      </c>
      <c r="C330" s="116"/>
      <c r="D330" s="116"/>
      <c r="E330" s="179"/>
      <c r="F330" s="179"/>
      <c r="G330" s="179"/>
      <c r="H330" s="179"/>
      <c r="I330" s="179"/>
      <c r="J330" s="179"/>
      <c r="K330" s="177"/>
      <c r="L330" s="114"/>
      <c r="M330" s="107"/>
      <c r="N330" s="107"/>
      <c r="O330" s="107"/>
      <c r="P330" s="107"/>
      <c r="Q330" s="107"/>
      <c r="R330" s="107"/>
      <c r="S330" s="107"/>
      <c r="T330" s="107"/>
      <c r="U330" s="107"/>
      <c r="V330" s="107"/>
      <c r="W330" s="107"/>
      <c r="X330" s="107"/>
      <c r="Y330" s="107"/>
      <c r="Z330" s="107"/>
      <c r="AA330" s="107"/>
      <c r="AB330" s="107"/>
      <c r="AC330" s="107"/>
      <c r="AD330" s="107"/>
      <c r="AE330" s="107"/>
      <c r="AF330" s="107"/>
      <c r="AG330" s="107"/>
      <c r="AH330" s="107"/>
      <c r="AI330" s="107"/>
      <c r="AJ330" s="107"/>
      <c r="AK330" s="107"/>
      <c r="AL330" s="107"/>
      <c r="AM330" s="107"/>
      <c r="AN330" s="107"/>
      <c r="AO330" s="107"/>
      <c r="AP330" s="107"/>
      <c r="AQ330" s="107"/>
      <c r="AR330" s="107"/>
      <c r="AS330" s="107"/>
      <c r="AT330" s="107"/>
      <c r="AU330" s="107"/>
      <c r="AV330" s="107"/>
      <c r="AW330" s="107"/>
      <c r="AX330" s="107"/>
      <c r="AY330" s="107"/>
      <c r="AZ330" s="107"/>
      <c r="BA330" s="107"/>
      <c r="BB330" s="107"/>
      <c r="BC330" s="107"/>
      <c r="BD330" s="107"/>
      <c r="BE330" s="107"/>
      <c r="BF330" s="107"/>
      <c r="BG330" s="107"/>
      <c r="BH330" s="107"/>
      <c r="BI330" s="107"/>
      <c r="BJ330" s="107"/>
      <c r="BK330" s="107"/>
      <c r="BL330" s="107"/>
      <c r="BM330" s="107"/>
      <c r="BN330" s="107"/>
      <c r="BO330" s="107"/>
      <c r="BP330" s="107"/>
      <c r="BQ330" s="107"/>
      <c r="BR330" s="107"/>
      <c r="BS330" s="107"/>
      <c r="BT330" s="107"/>
      <c r="BU330" s="107"/>
      <c r="BV330" s="107"/>
      <c r="BW330" s="107"/>
      <c r="BX330" s="107"/>
      <c r="BY330" s="107"/>
      <c r="BZ330" s="107"/>
      <c r="CA330" s="107"/>
      <c r="CB330" s="107"/>
      <c r="CC330" s="107"/>
      <c r="CD330" s="107"/>
      <c r="CE330" s="107"/>
      <c r="CF330" s="107"/>
      <c r="CG330" s="107"/>
      <c r="CH330" s="107"/>
      <c r="CI330" s="107"/>
      <c r="CJ330" s="107"/>
      <c r="CK330" s="107"/>
      <c r="CL330" s="107"/>
      <c r="CM330" s="107"/>
      <c r="CN330" s="107"/>
      <c r="CO330" s="107"/>
      <c r="CP330" s="107"/>
      <c r="CQ330" s="107"/>
      <c r="CR330" s="107"/>
      <c r="CS330" s="107"/>
      <c r="CT330" s="107"/>
      <c r="CU330" s="107"/>
      <c r="CV330" s="107"/>
      <c r="CW330" s="107"/>
      <c r="CX330" s="107"/>
      <c r="CY330" s="107"/>
      <c r="CZ330" s="107"/>
      <c r="DA330" s="107"/>
      <c r="DB330" s="107"/>
      <c r="DC330" s="107"/>
      <c r="DD330" s="107"/>
      <c r="DE330" s="107"/>
      <c r="DF330" s="107"/>
      <c r="DG330" s="107"/>
      <c r="DH330" s="107"/>
    </row>
    <row r="331" spans="1:112">
      <c r="A331" s="109" t="s">
        <v>462</v>
      </c>
      <c r="B331" s="110" t="s">
        <v>51</v>
      </c>
      <c r="C331" s="155"/>
      <c r="D331" s="155" t="s">
        <v>68</v>
      </c>
      <c r="E331" s="167" t="s">
        <v>68</v>
      </c>
      <c r="F331" s="167">
        <v>0</v>
      </c>
      <c r="G331" s="167" t="s">
        <v>68</v>
      </c>
      <c r="H331" s="167">
        <v>0</v>
      </c>
      <c r="I331" s="167" t="s">
        <v>68</v>
      </c>
      <c r="J331" s="167">
        <v>0</v>
      </c>
      <c r="K331" s="167">
        <f t="shared" ref="K331:K337" si="30">PRODUCT(IF(E331&lt;&gt;"'-",F331,1),IF(G331&lt;&gt;"-",H331,1),IF(I331&lt;&gt;"-",J331,1))</f>
        <v>0</v>
      </c>
      <c r="L331" s="18"/>
      <c r="M331" s="112" t="e">
        <f>Komponento_parinkimas</f>
        <v>#N/A</v>
      </c>
      <c r="N331" s="112" t="e">
        <f>Komponento_parinkimas</f>
        <v>#N/A</v>
      </c>
      <c r="O331" s="112" t="e">
        <f>Komponento_parinkimas</f>
        <v>#N/A</v>
      </c>
      <c r="P331" s="112" t="e">
        <f>Komponento_parinkimas</f>
        <v>#N/A</v>
      </c>
      <c r="Q331" s="112" t="e">
        <f>Komponento_parinkimas</f>
        <v>#N/A</v>
      </c>
      <c r="R331" s="112" t="e">
        <f>Komponento_parinkimas</f>
        <v>#N/A</v>
      </c>
      <c r="S331" s="112" t="e">
        <f>Komponento_parinkimas</f>
        <v>#N/A</v>
      </c>
      <c r="T331" s="112" t="e">
        <f>Komponento_parinkimas</f>
        <v>#N/A</v>
      </c>
      <c r="U331" s="112" t="e">
        <f>Komponento_parinkimas</f>
        <v>#N/A</v>
      </c>
      <c r="V331" s="112" t="e">
        <f>Komponento_parinkimas</f>
        <v>#N/A</v>
      </c>
      <c r="W331" s="112" t="e">
        <f>Komponento_parinkimas</f>
        <v>#N/A</v>
      </c>
      <c r="X331" s="112" t="e">
        <f>Komponento_parinkimas</f>
        <v>#N/A</v>
      </c>
      <c r="Y331" s="112" t="e">
        <f>Komponento_parinkimas</f>
        <v>#N/A</v>
      </c>
      <c r="Z331" s="112" t="e">
        <f>Komponento_parinkimas</f>
        <v>#N/A</v>
      </c>
      <c r="AA331" s="112" t="e">
        <f>Komponento_parinkimas</f>
        <v>#N/A</v>
      </c>
      <c r="AB331" s="112" t="e">
        <f>Komponento_parinkimas</f>
        <v>#N/A</v>
      </c>
      <c r="AC331" s="112" t="e">
        <f>Komponento_parinkimas</f>
        <v>#N/A</v>
      </c>
      <c r="AD331" s="112" t="e">
        <f>Komponento_parinkimas</f>
        <v>#N/A</v>
      </c>
      <c r="AE331" s="112" t="e">
        <f>Komponento_parinkimas</f>
        <v>#N/A</v>
      </c>
      <c r="AF331" s="112" t="e">
        <f>Komponento_parinkimas</f>
        <v>#N/A</v>
      </c>
      <c r="AG331" s="112" t="e">
        <f>Komponento_parinkimas</f>
        <v>#N/A</v>
      </c>
      <c r="AH331" s="112" t="e">
        <f>Komponento_parinkimas</f>
        <v>#N/A</v>
      </c>
      <c r="AI331" s="112" t="e">
        <f>Komponento_parinkimas</f>
        <v>#N/A</v>
      </c>
      <c r="AJ331" s="112" t="e">
        <f>Komponento_parinkimas</f>
        <v>#N/A</v>
      </c>
      <c r="AK331" s="112" t="e">
        <f>Komponento_parinkimas</f>
        <v>#N/A</v>
      </c>
      <c r="AL331" s="112" t="e">
        <f>Komponento_parinkimas</f>
        <v>#N/A</v>
      </c>
      <c r="AM331" s="112" t="e">
        <f>Komponento_parinkimas</f>
        <v>#N/A</v>
      </c>
      <c r="AN331" s="112" t="e">
        <f>Komponento_parinkimas</f>
        <v>#N/A</v>
      </c>
      <c r="AO331" s="112" t="e">
        <f>Komponento_parinkimas</f>
        <v>#N/A</v>
      </c>
      <c r="AP331" s="112" t="e">
        <f>Komponento_parinkimas</f>
        <v>#N/A</v>
      </c>
      <c r="AQ331" s="112" t="e">
        <f>Komponento_parinkimas</f>
        <v>#N/A</v>
      </c>
      <c r="AR331" s="112" t="e">
        <f>Komponento_parinkimas</f>
        <v>#N/A</v>
      </c>
      <c r="AS331" s="112" t="e">
        <f>Komponento_parinkimas</f>
        <v>#N/A</v>
      </c>
      <c r="AT331" s="112" t="e">
        <f>Komponento_parinkimas</f>
        <v>#N/A</v>
      </c>
      <c r="AU331" s="112" t="e">
        <f>Komponento_parinkimas</f>
        <v>#N/A</v>
      </c>
      <c r="AV331" s="112" t="e">
        <f>Komponento_parinkimas</f>
        <v>#N/A</v>
      </c>
      <c r="AW331" s="112" t="e">
        <f>Komponento_parinkimas</f>
        <v>#N/A</v>
      </c>
      <c r="AX331" s="112" t="e">
        <f>Komponento_parinkimas</f>
        <v>#N/A</v>
      </c>
      <c r="AY331" s="112" t="e">
        <f>Komponento_parinkimas</f>
        <v>#N/A</v>
      </c>
      <c r="AZ331" s="112" t="e">
        <f>Komponento_parinkimas</f>
        <v>#N/A</v>
      </c>
      <c r="BA331" s="112" t="e">
        <f>Komponento_parinkimas</f>
        <v>#N/A</v>
      </c>
      <c r="BB331" s="112" t="e">
        <f>Komponento_parinkimas</f>
        <v>#N/A</v>
      </c>
      <c r="BC331" s="112" t="e">
        <f>Komponento_parinkimas</f>
        <v>#N/A</v>
      </c>
      <c r="BD331" s="112" t="e">
        <f>Komponento_parinkimas</f>
        <v>#N/A</v>
      </c>
      <c r="BE331" s="112" t="e">
        <f>Komponento_parinkimas</f>
        <v>#N/A</v>
      </c>
      <c r="BF331" s="112" t="e">
        <f>Komponento_parinkimas</f>
        <v>#N/A</v>
      </c>
      <c r="BG331" s="112" t="e">
        <f>Komponento_parinkimas</f>
        <v>#N/A</v>
      </c>
      <c r="BH331" s="112" t="e">
        <f>Komponento_parinkimas</f>
        <v>#N/A</v>
      </c>
      <c r="BI331" s="112" t="e">
        <f>Komponento_parinkimas</f>
        <v>#N/A</v>
      </c>
      <c r="BJ331" s="112" t="e">
        <f>Komponento_parinkimas</f>
        <v>#N/A</v>
      </c>
      <c r="BK331" s="112" t="e">
        <f>Komponento_parinkimas</f>
        <v>#N/A</v>
      </c>
      <c r="BL331" s="112" t="e">
        <f>Komponento_parinkimas</f>
        <v>#N/A</v>
      </c>
      <c r="BM331" s="112" t="e">
        <f>Komponento_parinkimas</f>
        <v>#N/A</v>
      </c>
      <c r="BN331" s="112" t="e">
        <f>Komponento_parinkimas</f>
        <v>#N/A</v>
      </c>
      <c r="BO331" s="112" t="e">
        <f>Komponento_parinkimas</f>
        <v>#N/A</v>
      </c>
      <c r="BP331" s="112" t="e">
        <f>Komponento_parinkimas</f>
        <v>#N/A</v>
      </c>
      <c r="BQ331" s="112" t="e">
        <f>Komponento_parinkimas</f>
        <v>#N/A</v>
      </c>
      <c r="BR331" s="112" t="e">
        <f>Komponento_parinkimas</f>
        <v>#N/A</v>
      </c>
      <c r="BS331" s="112" t="e">
        <f>Komponento_parinkimas</f>
        <v>#N/A</v>
      </c>
      <c r="BT331" s="112" t="e">
        <f>Komponento_parinkimas</f>
        <v>#N/A</v>
      </c>
      <c r="BU331" s="112" t="e">
        <f>Komponento_parinkimas</f>
        <v>#N/A</v>
      </c>
      <c r="BV331" s="112" t="e">
        <f>Komponento_parinkimas</f>
        <v>#N/A</v>
      </c>
      <c r="BW331" s="112" t="e">
        <f>Komponento_parinkimas</f>
        <v>#N/A</v>
      </c>
      <c r="BX331" s="112" t="e">
        <f>Komponento_parinkimas</f>
        <v>#N/A</v>
      </c>
      <c r="BY331" s="112" t="e">
        <f>Komponento_parinkimas</f>
        <v>#N/A</v>
      </c>
      <c r="BZ331" s="112" t="e">
        <f>Komponento_parinkimas</f>
        <v>#N/A</v>
      </c>
      <c r="CA331" s="112" t="e">
        <f>Komponento_parinkimas</f>
        <v>#N/A</v>
      </c>
      <c r="CB331" s="112" t="e">
        <f>Komponento_parinkimas</f>
        <v>#N/A</v>
      </c>
      <c r="CC331" s="112" t="e">
        <f>Komponento_parinkimas</f>
        <v>#N/A</v>
      </c>
      <c r="CD331" s="112" t="e">
        <f>Komponento_parinkimas</f>
        <v>#N/A</v>
      </c>
      <c r="CE331" s="112" t="e">
        <f>Komponento_parinkimas</f>
        <v>#N/A</v>
      </c>
      <c r="CF331" s="112" t="e">
        <f>Komponento_parinkimas</f>
        <v>#N/A</v>
      </c>
      <c r="CG331" s="112" t="e">
        <f>Komponento_parinkimas</f>
        <v>#N/A</v>
      </c>
      <c r="CH331" s="112" t="e">
        <f>Komponento_parinkimas</f>
        <v>#N/A</v>
      </c>
      <c r="CI331" s="112" t="e">
        <f>Komponento_parinkimas</f>
        <v>#N/A</v>
      </c>
      <c r="CJ331" s="112" t="e">
        <f>Komponento_parinkimas</f>
        <v>#N/A</v>
      </c>
      <c r="CK331" s="112" t="e">
        <f>Komponento_parinkimas</f>
        <v>#N/A</v>
      </c>
      <c r="CL331" s="112" t="e">
        <f>Komponento_parinkimas</f>
        <v>#N/A</v>
      </c>
      <c r="CM331" s="112" t="e">
        <f>Komponento_parinkimas</f>
        <v>#N/A</v>
      </c>
      <c r="CN331" s="112" t="e">
        <f>Komponento_parinkimas</f>
        <v>#N/A</v>
      </c>
      <c r="CO331" s="112" t="e">
        <f>Komponento_parinkimas</f>
        <v>#N/A</v>
      </c>
      <c r="CP331" s="112" t="e">
        <f>Komponento_parinkimas</f>
        <v>#N/A</v>
      </c>
      <c r="CQ331" s="112" t="e">
        <f>Komponento_parinkimas</f>
        <v>#N/A</v>
      </c>
      <c r="CR331" s="112" t="e">
        <f>Komponento_parinkimas</f>
        <v>#N/A</v>
      </c>
      <c r="CS331" s="112" t="e">
        <f>Komponento_parinkimas</f>
        <v>#N/A</v>
      </c>
      <c r="CT331" s="112" t="e">
        <f>Komponento_parinkimas</f>
        <v>#N/A</v>
      </c>
      <c r="CU331" s="112" t="e">
        <f>Komponento_parinkimas</f>
        <v>#N/A</v>
      </c>
      <c r="CV331" s="112" t="e">
        <f>Komponento_parinkimas</f>
        <v>#N/A</v>
      </c>
      <c r="CW331" s="112" t="e">
        <f>Komponento_parinkimas</f>
        <v>#N/A</v>
      </c>
      <c r="CX331" s="112" t="e">
        <f>Komponento_parinkimas</f>
        <v>#N/A</v>
      </c>
      <c r="CY331" s="112" t="e">
        <f>Komponento_parinkimas</f>
        <v>#N/A</v>
      </c>
      <c r="CZ331" s="112" t="e">
        <f>Komponento_parinkimas</f>
        <v>#N/A</v>
      </c>
      <c r="DA331" s="112" t="e">
        <f>Komponento_parinkimas</f>
        <v>#N/A</v>
      </c>
      <c r="DB331" s="112" t="e">
        <f>Komponento_parinkimas</f>
        <v>#N/A</v>
      </c>
      <c r="DC331" s="112" t="e">
        <f>Komponento_parinkimas</f>
        <v>#N/A</v>
      </c>
      <c r="DD331" s="112" t="e">
        <f>Komponento_parinkimas</f>
        <v>#N/A</v>
      </c>
      <c r="DE331" s="112" t="e">
        <f>Komponento_parinkimas</f>
        <v>#N/A</v>
      </c>
      <c r="DF331" s="112" t="e">
        <f>Komponento_parinkimas</f>
        <v>#N/A</v>
      </c>
      <c r="DG331" s="112" t="e">
        <f>Komponento_parinkimas</f>
        <v>#N/A</v>
      </c>
      <c r="DH331" s="112" t="e">
        <f>Komponento_parinkimas</f>
        <v>#N/A</v>
      </c>
    </row>
    <row r="332" spans="1:112">
      <c r="A332" s="109" t="s">
        <v>462</v>
      </c>
      <c r="B332" s="110" t="s">
        <v>52</v>
      </c>
      <c r="C332" s="155"/>
      <c r="D332" s="155" t="s">
        <v>68</v>
      </c>
      <c r="E332" s="167" t="s">
        <v>68</v>
      </c>
      <c r="F332" s="167">
        <v>0</v>
      </c>
      <c r="G332" s="167" t="s">
        <v>68</v>
      </c>
      <c r="H332" s="167">
        <v>0</v>
      </c>
      <c r="I332" s="167" t="s">
        <v>68</v>
      </c>
      <c r="J332" s="167">
        <v>0</v>
      </c>
      <c r="K332" s="167">
        <f t="shared" si="30"/>
        <v>0</v>
      </c>
      <c r="L332" s="18"/>
      <c r="M332" s="112" t="e">
        <f>Komponento_parinkimas</f>
        <v>#N/A</v>
      </c>
      <c r="N332" s="112" t="e">
        <f>Komponento_parinkimas</f>
        <v>#N/A</v>
      </c>
      <c r="O332" s="112" t="e">
        <f>Komponento_parinkimas</f>
        <v>#N/A</v>
      </c>
      <c r="P332" s="112" t="e">
        <f>Komponento_parinkimas</f>
        <v>#N/A</v>
      </c>
      <c r="Q332" s="112" t="e">
        <f>Komponento_parinkimas</f>
        <v>#N/A</v>
      </c>
      <c r="R332" s="112" t="e">
        <f>Komponento_parinkimas</f>
        <v>#N/A</v>
      </c>
      <c r="S332" s="112" t="e">
        <f>Komponento_parinkimas</f>
        <v>#N/A</v>
      </c>
      <c r="T332" s="112" t="e">
        <f>Komponento_parinkimas</f>
        <v>#N/A</v>
      </c>
      <c r="U332" s="112" t="e">
        <f>Komponento_parinkimas</f>
        <v>#N/A</v>
      </c>
      <c r="V332" s="112" t="e">
        <f>Komponento_parinkimas</f>
        <v>#N/A</v>
      </c>
      <c r="W332" s="112" t="e">
        <f>Komponento_parinkimas</f>
        <v>#N/A</v>
      </c>
      <c r="X332" s="112" t="e">
        <f>Komponento_parinkimas</f>
        <v>#N/A</v>
      </c>
      <c r="Y332" s="112" t="e">
        <f>Komponento_parinkimas</f>
        <v>#N/A</v>
      </c>
      <c r="Z332" s="112" t="e">
        <f>Komponento_parinkimas</f>
        <v>#N/A</v>
      </c>
      <c r="AA332" s="112" t="e">
        <f>Komponento_parinkimas</f>
        <v>#N/A</v>
      </c>
      <c r="AB332" s="112" t="e">
        <f>Komponento_parinkimas</f>
        <v>#N/A</v>
      </c>
      <c r="AC332" s="112" t="e">
        <f>Komponento_parinkimas</f>
        <v>#N/A</v>
      </c>
      <c r="AD332" s="112" t="e">
        <f>Komponento_parinkimas</f>
        <v>#N/A</v>
      </c>
      <c r="AE332" s="112" t="e">
        <f>Komponento_parinkimas</f>
        <v>#N/A</v>
      </c>
      <c r="AF332" s="112" t="e">
        <f>Komponento_parinkimas</f>
        <v>#N/A</v>
      </c>
      <c r="AG332" s="112" t="e">
        <f>Komponento_parinkimas</f>
        <v>#N/A</v>
      </c>
      <c r="AH332" s="112" t="e">
        <f>Komponento_parinkimas</f>
        <v>#N/A</v>
      </c>
      <c r="AI332" s="112" t="e">
        <f>Komponento_parinkimas</f>
        <v>#N/A</v>
      </c>
      <c r="AJ332" s="112" t="e">
        <f>Komponento_parinkimas</f>
        <v>#N/A</v>
      </c>
      <c r="AK332" s="112" t="e">
        <f>Komponento_parinkimas</f>
        <v>#N/A</v>
      </c>
      <c r="AL332" s="112" t="e">
        <f>Komponento_parinkimas</f>
        <v>#N/A</v>
      </c>
      <c r="AM332" s="112" t="e">
        <f>Komponento_parinkimas</f>
        <v>#N/A</v>
      </c>
      <c r="AN332" s="112" t="e">
        <f>Komponento_parinkimas</f>
        <v>#N/A</v>
      </c>
      <c r="AO332" s="112" t="e">
        <f>Komponento_parinkimas</f>
        <v>#N/A</v>
      </c>
      <c r="AP332" s="112" t="e">
        <f>Komponento_parinkimas</f>
        <v>#N/A</v>
      </c>
      <c r="AQ332" s="112" t="e">
        <f>Komponento_parinkimas</f>
        <v>#N/A</v>
      </c>
      <c r="AR332" s="112" t="e">
        <f>Komponento_parinkimas</f>
        <v>#N/A</v>
      </c>
      <c r="AS332" s="112" t="e">
        <f>Komponento_parinkimas</f>
        <v>#N/A</v>
      </c>
      <c r="AT332" s="112" t="e">
        <f>Komponento_parinkimas</f>
        <v>#N/A</v>
      </c>
      <c r="AU332" s="112" t="e">
        <f>Komponento_parinkimas</f>
        <v>#N/A</v>
      </c>
      <c r="AV332" s="112" t="e">
        <f>Komponento_parinkimas</f>
        <v>#N/A</v>
      </c>
      <c r="AW332" s="112" t="e">
        <f>Komponento_parinkimas</f>
        <v>#N/A</v>
      </c>
      <c r="AX332" s="112" t="e">
        <f>Komponento_parinkimas</f>
        <v>#N/A</v>
      </c>
      <c r="AY332" s="112" t="e">
        <f>Komponento_parinkimas</f>
        <v>#N/A</v>
      </c>
      <c r="AZ332" s="112" t="e">
        <f>Komponento_parinkimas</f>
        <v>#N/A</v>
      </c>
      <c r="BA332" s="112" t="e">
        <f>Komponento_parinkimas</f>
        <v>#N/A</v>
      </c>
      <c r="BB332" s="112" t="e">
        <f>Komponento_parinkimas</f>
        <v>#N/A</v>
      </c>
      <c r="BC332" s="112" t="e">
        <f>Komponento_parinkimas</f>
        <v>#N/A</v>
      </c>
      <c r="BD332" s="112" t="e">
        <f>Komponento_parinkimas</f>
        <v>#N/A</v>
      </c>
      <c r="BE332" s="112" t="e">
        <f>Komponento_parinkimas</f>
        <v>#N/A</v>
      </c>
      <c r="BF332" s="112" t="e">
        <f>Komponento_parinkimas</f>
        <v>#N/A</v>
      </c>
      <c r="BG332" s="112" t="e">
        <f>Komponento_parinkimas</f>
        <v>#N/A</v>
      </c>
      <c r="BH332" s="112" t="e">
        <f>Komponento_parinkimas</f>
        <v>#N/A</v>
      </c>
      <c r="BI332" s="112" t="e">
        <f>Komponento_parinkimas</f>
        <v>#N/A</v>
      </c>
      <c r="BJ332" s="112" t="e">
        <f>Komponento_parinkimas</f>
        <v>#N/A</v>
      </c>
      <c r="BK332" s="112" t="e">
        <f>Komponento_parinkimas</f>
        <v>#N/A</v>
      </c>
      <c r="BL332" s="112" t="e">
        <f>Komponento_parinkimas</f>
        <v>#N/A</v>
      </c>
      <c r="BM332" s="112" t="e">
        <f>Komponento_parinkimas</f>
        <v>#N/A</v>
      </c>
      <c r="BN332" s="112" t="e">
        <f>Komponento_parinkimas</f>
        <v>#N/A</v>
      </c>
      <c r="BO332" s="112" t="e">
        <f>Komponento_parinkimas</f>
        <v>#N/A</v>
      </c>
      <c r="BP332" s="112" t="e">
        <f>Komponento_parinkimas</f>
        <v>#N/A</v>
      </c>
      <c r="BQ332" s="112" t="e">
        <f>Komponento_parinkimas</f>
        <v>#N/A</v>
      </c>
      <c r="BR332" s="112" t="e">
        <f>Komponento_parinkimas</f>
        <v>#N/A</v>
      </c>
      <c r="BS332" s="112" t="e">
        <f>Komponento_parinkimas</f>
        <v>#N/A</v>
      </c>
      <c r="BT332" s="112" t="e">
        <f>Komponento_parinkimas</f>
        <v>#N/A</v>
      </c>
      <c r="BU332" s="112" t="e">
        <f>Komponento_parinkimas</f>
        <v>#N/A</v>
      </c>
      <c r="BV332" s="112" t="e">
        <f>Komponento_parinkimas</f>
        <v>#N/A</v>
      </c>
      <c r="BW332" s="112" t="e">
        <f>Komponento_parinkimas</f>
        <v>#N/A</v>
      </c>
      <c r="BX332" s="112" t="e">
        <f>Komponento_parinkimas</f>
        <v>#N/A</v>
      </c>
      <c r="BY332" s="112" t="e">
        <f>Komponento_parinkimas</f>
        <v>#N/A</v>
      </c>
      <c r="BZ332" s="112" t="e">
        <f>Komponento_parinkimas</f>
        <v>#N/A</v>
      </c>
      <c r="CA332" s="112" t="e">
        <f>Komponento_parinkimas</f>
        <v>#N/A</v>
      </c>
      <c r="CB332" s="112" t="e">
        <f>Komponento_parinkimas</f>
        <v>#N/A</v>
      </c>
      <c r="CC332" s="112" t="e">
        <f>Komponento_parinkimas</f>
        <v>#N/A</v>
      </c>
      <c r="CD332" s="112" t="e">
        <f>Komponento_parinkimas</f>
        <v>#N/A</v>
      </c>
      <c r="CE332" s="112" t="e">
        <f>Komponento_parinkimas</f>
        <v>#N/A</v>
      </c>
      <c r="CF332" s="112" t="e">
        <f>Komponento_parinkimas</f>
        <v>#N/A</v>
      </c>
      <c r="CG332" s="112" t="e">
        <f>Komponento_parinkimas</f>
        <v>#N/A</v>
      </c>
      <c r="CH332" s="112" t="e">
        <f>Komponento_parinkimas</f>
        <v>#N/A</v>
      </c>
      <c r="CI332" s="112" t="e">
        <f>Komponento_parinkimas</f>
        <v>#N/A</v>
      </c>
      <c r="CJ332" s="112" t="e">
        <f>Komponento_parinkimas</f>
        <v>#N/A</v>
      </c>
      <c r="CK332" s="112" t="e">
        <f>Komponento_parinkimas</f>
        <v>#N/A</v>
      </c>
      <c r="CL332" s="112" t="e">
        <f>Komponento_parinkimas</f>
        <v>#N/A</v>
      </c>
      <c r="CM332" s="112" t="e">
        <f>Komponento_parinkimas</f>
        <v>#N/A</v>
      </c>
      <c r="CN332" s="112" t="e">
        <f>Komponento_parinkimas</f>
        <v>#N/A</v>
      </c>
      <c r="CO332" s="112" t="e">
        <f>Komponento_parinkimas</f>
        <v>#N/A</v>
      </c>
      <c r="CP332" s="112" t="e">
        <f>Komponento_parinkimas</f>
        <v>#N/A</v>
      </c>
      <c r="CQ332" s="112" t="e">
        <f>Komponento_parinkimas</f>
        <v>#N/A</v>
      </c>
      <c r="CR332" s="112" t="e">
        <f>Komponento_parinkimas</f>
        <v>#N/A</v>
      </c>
      <c r="CS332" s="112" t="e">
        <f>Komponento_parinkimas</f>
        <v>#N/A</v>
      </c>
      <c r="CT332" s="112" t="e">
        <f>Komponento_parinkimas</f>
        <v>#N/A</v>
      </c>
      <c r="CU332" s="112" t="e">
        <f>Komponento_parinkimas</f>
        <v>#N/A</v>
      </c>
      <c r="CV332" s="112" t="e">
        <f>Komponento_parinkimas</f>
        <v>#N/A</v>
      </c>
      <c r="CW332" s="112" t="e">
        <f>Komponento_parinkimas</f>
        <v>#N/A</v>
      </c>
      <c r="CX332" s="112" t="e">
        <f>Komponento_parinkimas</f>
        <v>#N/A</v>
      </c>
      <c r="CY332" s="112" t="e">
        <f>Komponento_parinkimas</f>
        <v>#N/A</v>
      </c>
      <c r="CZ332" s="112" t="e">
        <f>Komponento_parinkimas</f>
        <v>#N/A</v>
      </c>
      <c r="DA332" s="112" t="e">
        <f>Komponento_parinkimas</f>
        <v>#N/A</v>
      </c>
      <c r="DB332" s="112" t="e">
        <f>Komponento_parinkimas</f>
        <v>#N/A</v>
      </c>
      <c r="DC332" s="112" t="e">
        <f>Komponento_parinkimas</f>
        <v>#N/A</v>
      </c>
      <c r="DD332" s="112" t="e">
        <f>Komponento_parinkimas</f>
        <v>#N/A</v>
      </c>
      <c r="DE332" s="112" t="e">
        <f>Komponento_parinkimas</f>
        <v>#N/A</v>
      </c>
      <c r="DF332" s="112" t="e">
        <f>Komponento_parinkimas</f>
        <v>#N/A</v>
      </c>
      <c r="DG332" s="112" t="e">
        <f>Komponento_parinkimas</f>
        <v>#N/A</v>
      </c>
      <c r="DH332" s="112" t="e">
        <f>Komponento_parinkimas</f>
        <v>#N/A</v>
      </c>
    </row>
    <row r="333" spans="1:112">
      <c r="A333" s="109" t="s">
        <v>462</v>
      </c>
      <c r="B333" s="110" t="s">
        <v>300</v>
      </c>
      <c r="C333" s="155"/>
      <c r="D333" s="155" t="s">
        <v>68</v>
      </c>
      <c r="E333" s="167" t="s">
        <v>68</v>
      </c>
      <c r="F333" s="167">
        <v>0</v>
      </c>
      <c r="G333" s="167" t="s">
        <v>68</v>
      </c>
      <c r="H333" s="167">
        <v>0</v>
      </c>
      <c r="I333" s="167" t="s">
        <v>68</v>
      </c>
      <c r="J333" s="167">
        <v>0</v>
      </c>
      <c r="K333" s="167">
        <f t="shared" si="30"/>
        <v>0</v>
      </c>
      <c r="L333" s="18"/>
      <c r="M333" s="112" t="e">
        <f>Komponento_parinkimas</f>
        <v>#N/A</v>
      </c>
      <c r="N333" s="112" t="e">
        <f>Komponento_parinkimas</f>
        <v>#N/A</v>
      </c>
      <c r="O333" s="112" t="e">
        <f>Komponento_parinkimas</f>
        <v>#N/A</v>
      </c>
      <c r="P333" s="112" t="e">
        <f>Komponento_parinkimas</f>
        <v>#N/A</v>
      </c>
      <c r="Q333" s="112" t="e">
        <f>Komponento_parinkimas</f>
        <v>#N/A</v>
      </c>
      <c r="R333" s="112" t="e">
        <f>Komponento_parinkimas</f>
        <v>#N/A</v>
      </c>
      <c r="S333" s="112" t="e">
        <f>Komponento_parinkimas</f>
        <v>#N/A</v>
      </c>
      <c r="T333" s="112" t="e">
        <f>Komponento_parinkimas</f>
        <v>#N/A</v>
      </c>
      <c r="U333" s="112" t="e">
        <f>Komponento_parinkimas</f>
        <v>#N/A</v>
      </c>
      <c r="V333" s="112" t="e">
        <f>Komponento_parinkimas</f>
        <v>#N/A</v>
      </c>
      <c r="W333" s="112" t="e">
        <f>Komponento_parinkimas</f>
        <v>#N/A</v>
      </c>
      <c r="X333" s="112" t="e">
        <f>Komponento_parinkimas</f>
        <v>#N/A</v>
      </c>
      <c r="Y333" s="112" t="e">
        <f>Komponento_parinkimas</f>
        <v>#N/A</v>
      </c>
      <c r="Z333" s="112" t="e">
        <f>Komponento_parinkimas</f>
        <v>#N/A</v>
      </c>
      <c r="AA333" s="112" t="e">
        <f>Komponento_parinkimas</f>
        <v>#N/A</v>
      </c>
      <c r="AB333" s="112" t="e">
        <f>Komponento_parinkimas</f>
        <v>#N/A</v>
      </c>
      <c r="AC333" s="112" t="e">
        <f>Komponento_parinkimas</f>
        <v>#N/A</v>
      </c>
      <c r="AD333" s="112" t="e">
        <f>Komponento_parinkimas</f>
        <v>#N/A</v>
      </c>
      <c r="AE333" s="112" t="e">
        <f>Komponento_parinkimas</f>
        <v>#N/A</v>
      </c>
      <c r="AF333" s="112" t="e">
        <f>Komponento_parinkimas</f>
        <v>#N/A</v>
      </c>
      <c r="AG333" s="112" t="e">
        <f>Komponento_parinkimas</f>
        <v>#N/A</v>
      </c>
      <c r="AH333" s="112" t="e">
        <f>Komponento_parinkimas</f>
        <v>#N/A</v>
      </c>
      <c r="AI333" s="112" t="e">
        <f>Komponento_parinkimas</f>
        <v>#N/A</v>
      </c>
      <c r="AJ333" s="112" t="e">
        <f>Komponento_parinkimas</f>
        <v>#N/A</v>
      </c>
      <c r="AK333" s="112" t="e">
        <f>Komponento_parinkimas</f>
        <v>#N/A</v>
      </c>
      <c r="AL333" s="112" t="e">
        <f>Komponento_parinkimas</f>
        <v>#N/A</v>
      </c>
      <c r="AM333" s="112" t="e">
        <f>Komponento_parinkimas</f>
        <v>#N/A</v>
      </c>
      <c r="AN333" s="112" t="e">
        <f>Komponento_parinkimas</f>
        <v>#N/A</v>
      </c>
      <c r="AO333" s="112" t="e">
        <f>Komponento_parinkimas</f>
        <v>#N/A</v>
      </c>
      <c r="AP333" s="112" t="e">
        <f>Komponento_parinkimas</f>
        <v>#N/A</v>
      </c>
      <c r="AQ333" s="112" t="e">
        <f>Komponento_parinkimas</f>
        <v>#N/A</v>
      </c>
      <c r="AR333" s="112" t="e">
        <f>Komponento_parinkimas</f>
        <v>#N/A</v>
      </c>
      <c r="AS333" s="112" t="e">
        <f>Komponento_parinkimas</f>
        <v>#N/A</v>
      </c>
      <c r="AT333" s="112" t="e">
        <f>Komponento_parinkimas</f>
        <v>#N/A</v>
      </c>
      <c r="AU333" s="112" t="e">
        <f>Komponento_parinkimas</f>
        <v>#N/A</v>
      </c>
      <c r="AV333" s="112" t="e">
        <f>Komponento_parinkimas</f>
        <v>#N/A</v>
      </c>
      <c r="AW333" s="112" t="e">
        <f>Komponento_parinkimas</f>
        <v>#N/A</v>
      </c>
      <c r="AX333" s="112" t="e">
        <f>Komponento_parinkimas</f>
        <v>#N/A</v>
      </c>
      <c r="AY333" s="112" t="e">
        <f>Komponento_parinkimas</f>
        <v>#N/A</v>
      </c>
      <c r="AZ333" s="112" t="e">
        <f>Komponento_parinkimas</f>
        <v>#N/A</v>
      </c>
      <c r="BA333" s="112" t="e">
        <f>Komponento_parinkimas</f>
        <v>#N/A</v>
      </c>
      <c r="BB333" s="112" t="e">
        <f>Komponento_parinkimas</f>
        <v>#N/A</v>
      </c>
      <c r="BC333" s="112" t="e">
        <f>Komponento_parinkimas</f>
        <v>#N/A</v>
      </c>
      <c r="BD333" s="112" t="e">
        <f>Komponento_parinkimas</f>
        <v>#N/A</v>
      </c>
      <c r="BE333" s="112" t="e">
        <f>Komponento_parinkimas</f>
        <v>#N/A</v>
      </c>
      <c r="BF333" s="112" t="e">
        <f>Komponento_parinkimas</f>
        <v>#N/A</v>
      </c>
      <c r="BG333" s="112" t="e">
        <f>Komponento_parinkimas</f>
        <v>#N/A</v>
      </c>
      <c r="BH333" s="112" t="e">
        <f>Komponento_parinkimas</f>
        <v>#N/A</v>
      </c>
      <c r="BI333" s="112" t="e">
        <f>Komponento_parinkimas</f>
        <v>#N/A</v>
      </c>
      <c r="BJ333" s="112" t="e">
        <f>Komponento_parinkimas</f>
        <v>#N/A</v>
      </c>
      <c r="BK333" s="112" t="e">
        <f>Komponento_parinkimas</f>
        <v>#N/A</v>
      </c>
      <c r="BL333" s="112" t="e">
        <f>Komponento_parinkimas</f>
        <v>#N/A</v>
      </c>
      <c r="BM333" s="112" t="e">
        <f>Komponento_parinkimas</f>
        <v>#N/A</v>
      </c>
      <c r="BN333" s="112" t="e">
        <f>Komponento_parinkimas</f>
        <v>#N/A</v>
      </c>
      <c r="BO333" s="112" t="e">
        <f>Komponento_parinkimas</f>
        <v>#N/A</v>
      </c>
      <c r="BP333" s="112" t="e">
        <f>Komponento_parinkimas</f>
        <v>#N/A</v>
      </c>
      <c r="BQ333" s="112" t="e">
        <f>Komponento_parinkimas</f>
        <v>#N/A</v>
      </c>
      <c r="BR333" s="112" t="e">
        <f>Komponento_parinkimas</f>
        <v>#N/A</v>
      </c>
      <c r="BS333" s="112" t="e">
        <f>Komponento_parinkimas</f>
        <v>#N/A</v>
      </c>
      <c r="BT333" s="112" t="e">
        <f>Komponento_parinkimas</f>
        <v>#N/A</v>
      </c>
      <c r="BU333" s="112" t="e">
        <f>Komponento_parinkimas</f>
        <v>#N/A</v>
      </c>
      <c r="BV333" s="112" t="e">
        <f>Komponento_parinkimas</f>
        <v>#N/A</v>
      </c>
      <c r="BW333" s="112" t="e">
        <f>Komponento_parinkimas</f>
        <v>#N/A</v>
      </c>
      <c r="BX333" s="112" t="e">
        <f>Komponento_parinkimas</f>
        <v>#N/A</v>
      </c>
      <c r="BY333" s="112" t="e">
        <f>Komponento_parinkimas</f>
        <v>#N/A</v>
      </c>
      <c r="BZ333" s="112" t="e">
        <f>Komponento_parinkimas</f>
        <v>#N/A</v>
      </c>
      <c r="CA333" s="112" t="e">
        <f>Komponento_parinkimas</f>
        <v>#N/A</v>
      </c>
      <c r="CB333" s="112" t="e">
        <f>Komponento_parinkimas</f>
        <v>#N/A</v>
      </c>
      <c r="CC333" s="112" t="e">
        <f>Komponento_parinkimas</f>
        <v>#N/A</v>
      </c>
      <c r="CD333" s="112" t="e">
        <f>Komponento_parinkimas</f>
        <v>#N/A</v>
      </c>
      <c r="CE333" s="112" t="e">
        <f>Komponento_parinkimas</f>
        <v>#N/A</v>
      </c>
      <c r="CF333" s="112" t="e">
        <f>Komponento_parinkimas</f>
        <v>#N/A</v>
      </c>
      <c r="CG333" s="112" t="e">
        <f>Komponento_parinkimas</f>
        <v>#N/A</v>
      </c>
      <c r="CH333" s="112" t="e">
        <f>Komponento_parinkimas</f>
        <v>#N/A</v>
      </c>
      <c r="CI333" s="112" t="e">
        <f>Komponento_parinkimas</f>
        <v>#N/A</v>
      </c>
      <c r="CJ333" s="112" t="e">
        <f>Komponento_parinkimas</f>
        <v>#N/A</v>
      </c>
      <c r="CK333" s="112" t="e">
        <f>Komponento_parinkimas</f>
        <v>#N/A</v>
      </c>
      <c r="CL333" s="112" t="e">
        <f>Komponento_parinkimas</f>
        <v>#N/A</v>
      </c>
      <c r="CM333" s="112" t="e">
        <f>Komponento_parinkimas</f>
        <v>#N/A</v>
      </c>
      <c r="CN333" s="112" t="e">
        <f>Komponento_parinkimas</f>
        <v>#N/A</v>
      </c>
      <c r="CO333" s="112" t="e">
        <f>Komponento_parinkimas</f>
        <v>#N/A</v>
      </c>
      <c r="CP333" s="112" t="e">
        <f>Komponento_parinkimas</f>
        <v>#N/A</v>
      </c>
      <c r="CQ333" s="112" t="e">
        <f>Komponento_parinkimas</f>
        <v>#N/A</v>
      </c>
      <c r="CR333" s="112" t="e">
        <f>Komponento_parinkimas</f>
        <v>#N/A</v>
      </c>
      <c r="CS333" s="112" t="e">
        <f>Komponento_parinkimas</f>
        <v>#N/A</v>
      </c>
      <c r="CT333" s="112" t="e">
        <f>Komponento_parinkimas</f>
        <v>#N/A</v>
      </c>
      <c r="CU333" s="112" t="e">
        <f>Komponento_parinkimas</f>
        <v>#N/A</v>
      </c>
      <c r="CV333" s="112" t="e">
        <f>Komponento_parinkimas</f>
        <v>#N/A</v>
      </c>
      <c r="CW333" s="112" t="e">
        <f>Komponento_parinkimas</f>
        <v>#N/A</v>
      </c>
      <c r="CX333" s="112" t="e">
        <f>Komponento_parinkimas</f>
        <v>#N/A</v>
      </c>
      <c r="CY333" s="112" t="e">
        <f>Komponento_parinkimas</f>
        <v>#N/A</v>
      </c>
      <c r="CZ333" s="112" t="e">
        <f>Komponento_parinkimas</f>
        <v>#N/A</v>
      </c>
      <c r="DA333" s="112" t="e">
        <f>Komponento_parinkimas</f>
        <v>#N/A</v>
      </c>
      <c r="DB333" s="112" t="e">
        <f>Komponento_parinkimas</f>
        <v>#N/A</v>
      </c>
      <c r="DC333" s="112" t="e">
        <f>Komponento_parinkimas</f>
        <v>#N/A</v>
      </c>
      <c r="DD333" s="112" t="e">
        <f>Komponento_parinkimas</f>
        <v>#N/A</v>
      </c>
      <c r="DE333" s="112" t="e">
        <f>Komponento_parinkimas</f>
        <v>#N/A</v>
      </c>
      <c r="DF333" s="112" t="e">
        <f>Komponento_parinkimas</f>
        <v>#N/A</v>
      </c>
      <c r="DG333" s="112" t="e">
        <f>Komponento_parinkimas</f>
        <v>#N/A</v>
      </c>
      <c r="DH333" s="112" t="e">
        <f>Komponento_parinkimas</f>
        <v>#N/A</v>
      </c>
    </row>
    <row r="334" spans="1:112">
      <c r="A334" s="109" t="s">
        <v>462</v>
      </c>
      <c r="B334" s="110" t="s">
        <v>301</v>
      </c>
      <c r="C334" s="155"/>
      <c r="D334" s="155" t="s">
        <v>68</v>
      </c>
      <c r="E334" s="167" t="s">
        <v>68</v>
      </c>
      <c r="F334" s="167">
        <v>0</v>
      </c>
      <c r="G334" s="167" t="s">
        <v>68</v>
      </c>
      <c r="H334" s="167">
        <v>0</v>
      </c>
      <c r="I334" s="167" t="s">
        <v>68</v>
      </c>
      <c r="J334" s="167">
        <v>0</v>
      </c>
      <c r="K334" s="167">
        <f t="shared" si="30"/>
        <v>0</v>
      </c>
      <c r="L334" s="18"/>
      <c r="M334" s="112" t="e">
        <f>Komponento_parinkimas</f>
        <v>#N/A</v>
      </c>
      <c r="N334" s="112" t="e">
        <f>Komponento_parinkimas</f>
        <v>#N/A</v>
      </c>
      <c r="O334" s="112" t="e">
        <f>Komponento_parinkimas</f>
        <v>#N/A</v>
      </c>
      <c r="P334" s="112" t="e">
        <f>Komponento_parinkimas</f>
        <v>#N/A</v>
      </c>
      <c r="Q334" s="112" t="e">
        <f>Komponento_parinkimas</f>
        <v>#N/A</v>
      </c>
      <c r="R334" s="112" t="e">
        <f>Komponento_parinkimas</f>
        <v>#N/A</v>
      </c>
      <c r="S334" s="112" t="e">
        <f>Komponento_parinkimas</f>
        <v>#N/A</v>
      </c>
      <c r="T334" s="112" t="e">
        <f>Komponento_parinkimas</f>
        <v>#N/A</v>
      </c>
      <c r="U334" s="112" t="e">
        <f>Komponento_parinkimas</f>
        <v>#N/A</v>
      </c>
      <c r="V334" s="112" t="e">
        <f>Komponento_parinkimas</f>
        <v>#N/A</v>
      </c>
      <c r="W334" s="112" t="e">
        <f>Komponento_parinkimas</f>
        <v>#N/A</v>
      </c>
      <c r="X334" s="112" t="e">
        <f>Komponento_parinkimas</f>
        <v>#N/A</v>
      </c>
      <c r="Y334" s="112" t="e">
        <f>Komponento_parinkimas</f>
        <v>#N/A</v>
      </c>
      <c r="Z334" s="112" t="e">
        <f>Komponento_parinkimas</f>
        <v>#N/A</v>
      </c>
      <c r="AA334" s="112" t="e">
        <f>Komponento_parinkimas</f>
        <v>#N/A</v>
      </c>
      <c r="AB334" s="112" t="e">
        <f>Komponento_parinkimas</f>
        <v>#N/A</v>
      </c>
      <c r="AC334" s="112" t="e">
        <f>Komponento_parinkimas</f>
        <v>#N/A</v>
      </c>
      <c r="AD334" s="112" t="e">
        <f>Komponento_parinkimas</f>
        <v>#N/A</v>
      </c>
      <c r="AE334" s="112" t="e">
        <f>Komponento_parinkimas</f>
        <v>#N/A</v>
      </c>
      <c r="AF334" s="112" t="e">
        <f>Komponento_parinkimas</f>
        <v>#N/A</v>
      </c>
      <c r="AG334" s="112" t="e">
        <f>Komponento_parinkimas</f>
        <v>#N/A</v>
      </c>
      <c r="AH334" s="112" t="e">
        <f>Komponento_parinkimas</f>
        <v>#N/A</v>
      </c>
      <c r="AI334" s="112" t="e">
        <f>Komponento_parinkimas</f>
        <v>#N/A</v>
      </c>
      <c r="AJ334" s="112" t="e">
        <f>Komponento_parinkimas</f>
        <v>#N/A</v>
      </c>
      <c r="AK334" s="112" t="e">
        <f>Komponento_parinkimas</f>
        <v>#N/A</v>
      </c>
      <c r="AL334" s="112" t="e">
        <f>Komponento_parinkimas</f>
        <v>#N/A</v>
      </c>
      <c r="AM334" s="112" t="e">
        <f>Komponento_parinkimas</f>
        <v>#N/A</v>
      </c>
      <c r="AN334" s="112" t="e">
        <f>Komponento_parinkimas</f>
        <v>#N/A</v>
      </c>
      <c r="AO334" s="112" t="e">
        <f>Komponento_parinkimas</f>
        <v>#N/A</v>
      </c>
      <c r="AP334" s="112" t="e">
        <f>Komponento_parinkimas</f>
        <v>#N/A</v>
      </c>
      <c r="AQ334" s="112" t="e">
        <f>Komponento_parinkimas</f>
        <v>#N/A</v>
      </c>
      <c r="AR334" s="112" t="e">
        <f>Komponento_parinkimas</f>
        <v>#N/A</v>
      </c>
      <c r="AS334" s="112" t="e">
        <f>Komponento_parinkimas</f>
        <v>#N/A</v>
      </c>
      <c r="AT334" s="112" t="e">
        <f>Komponento_parinkimas</f>
        <v>#N/A</v>
      </c>
      <c r="AU334" s="112" t="e">
        <f>Komponento_parinkimas</f>
        <v>#N/A</v>
      </c>
      <c r="AV334" s="112" t="e">
        <f>Komponento_parinkimas</f>
        <v>#N/A</v>
      </c>
      <c r="AW334" s="112" t="e">
        <f>Komponento_parinkimas</f>
        <v>#N/A</v>
      </c>
      <c r="AX334" s="112" t="e">
        <f>Komponento_parinkimas</f>
        <v>#N/A</v>
      </c>
      <c r="AY334" s="112" t="e">
        <f>Komponento_parinkimas</f>
        <v>#N/A</v>
      </c>
      <c r="AZ334" s="112" t="e">
        <f>Komponento_parinkimas</f>
        <v>#N/A</v>
      </c>
      <c r="BA334" s="112" t="e">
        <f>Komponento_parinkimas</f>
        <v>#N/A</v>
      </c>
      <c r="BB334" s="112" t="e">
        <f>Komponento_parinkimas</f>
        <v>#N/A</v>
      </c>
      <c r="BC334" s="112" t="e">
        <f>Komponento_parinkimas</f>
        <v>#N/A</v>
      </c>
      <c r="BD334" s="112" t="e">
        <f>Komponento_parinkimas</f>
        <v>#N/A</v>
      </c>
      <c r="BE334" s="112" t="e">
        <f>Komponento_parinkimas</f>
        <v>#N/A</v>
      </c>
      <c r="BF334" s="112" t="e">
        <f>Komponento_parinkimas</f>
        <v>#N/A</v>
      </c>
      <c r="BG334" s="112" t="e">
        <f>Komponento_parinkimas</f>
        <v>#N/A</v>
      </c>
      <c r="BH334" s="112" t="e">
        <f>Komponento_parinkimas</f>
        <v>#N/A</v>
      </c>
      <c r="BI334" s="112" t="e">
        <f>Komponento_parinkimas</f>
        <v>#N/A</v>
      </c>
      <c r="BJ334" s="112" t="e">
        <f>Komponento_parinkimas</f>
        <v>#N/A</v>
      </c>
      <c r="BK334" s="112" t="e">
        <f>Komponento_parinkimas</f>
        <v>#N/A</v>
      </c>
      <c r="BL334" s="112" t="e">
        <f>Komponento_parinkimas</f>
        <v>#N/A</v>
      </c>
      <c r="BM334" s="112" t="e">
        <f>Komponento_parinkimas</f>
        <v>#N/A</v>
      </c>
      <c r="BN334" s="112" t="e">
        <f>Komponento_parinkimas</f>
        <v>#N/A</v>
      </c>
      <c r="BO334" s="112" t="e">
        <f>Komponento_parinkimas</f>
        <v>#N/A</v>
      </c>
      <c r="BP334" s="112" t="e">
        <f>Komponento_parinkimas</f>
        <v>#N/A</v>
      </c>
      <c r="BQ334" s="112" t="e">
        <f>Komponento_parinkimas</f>
        <v>#N/A</v>
      </c>
      <c r="BR334" s="112" t="e">
        <f>Komponento_parinkimas</f>
        <v>#N/A</v>
      </c>
      <c r="BS334" s="112" t="e">
        <f>Komponento_parinkimas</f>
        <v>#N/A</v>
      </c>
      <c r="BT334" s="112" t="e">
        <f>Komponento_parinkimas</f>
        <v>#N/A</v>
      </c>
      <c r="BU334" s="112" t="e">
        <f>Komponento_parinkimas</f>
        <v>#N/A</v>
      </c>
      <c r="BV334" s="112" t="e">
        <f>Komponento_parinkimas</f>
        <v>#N/A</v>
      </c>
      <c r="BW334" s="112" t="e">
        <f>Komponento_parinkimas</f>
        <v>#N/A</v>
      </c>
      <c r="BX334" s="112" t="e">
        <f>Komponento_parinkimas</f>
        <v>#N/A</v>
      </c>
      <c r="BY334" s="112" t="e">
        <f>Komponento_parinkimas</f>
        <v>#N/A</v>
      </c>
      <c r="BZ334" s="112" t="e">
        <f>Komponento_parinkimas</f>
        <v>#N/A</v>
      </c>
      <c r="CA334" s="112" t="e">
        <f>Komponento_parinkimas</f>
        <v>#N/A</v>
      </c>
      <c r="CB334" s="112" t="e">
        <f>Komponento_parinkimas</f>
        <v>#N/A</v>
      </c>
      <c r="CC334" s="112" t="e">
        <f>Komponento_parinkimas</f>
        <v>#N/A</v>
      </c>
      <c r="CD334" s="112" t="e">
        <f>Komponento_parinkimas</f>
        <v>#N/A</v>
      </c>
      <c r="CE334" s="112" t="e">
        <f>Komponento_parinkimas</f>
        <v>#N/A</v>
      </c>
      <c r="CF334" s="112" t="e">
        <f>Komponento_parinkimas</f>
        <v>#N/A</v>
      </c>
      <c r="CG334" s="112" t="e">
        <f>Komponento_parinkimas</f>
        <v>#N/A</v>
      </c>
      <c r="CH334" s="112" t="e">
        <f>Komponento_parinkimas</f>
        <v>#N/A</v>
      </c>
      <c r="CI334" s="112" t="e">
        <f>Komponento_parinkimas</f>
        <v>#N/A</v>
      </c>
      <c r="CJ334" s="112" t="e">
        <f>Komponento_parinkimas</f>
        <v>#N/A</v>
      </c>
      <c r="CK334" s="112" t="e">
        <f>Komponento_parinkimas</f>
        <v>#N/A</v>
      </c>
      <c r="CL334" s="112" t="e">
        <f>Komponento_parinkimas</f>
        <v>#N/A</v>
      </c>
      <c r="CM334" s="112" t="e">
        <f>Komponento_parinkimas</f>
        <v>#N/A</v>
      </c>
      <c r="CN334" s="112" t="e">
        <f>Komponento_parinkimas</f>
        <v>#N/A</v>
      </c>
      <c r="CO334" s="112" t="e">
        <f>Komponento_parinkimas</f>
        <v>#N/A</v>
      </c>
      <c r="CP334" s="112" t="e">
        <f>Komponento_parinkimas</f>
        <v>#N/A</v>
      </c>
      <c r="CQ334" s="112" t="e">
        <f>Komponento_parinkimas</f>
        <v>#N/A</v>
      </c>
      <c r="CR334" s="112" t="e">
        <f>Komponento_parinkimas</f>
        <v>#N/A</v>
      </c>
      <c r="CS334" s="112" t="e">
        <f>Komponento_parinkimas</f>
        <v>#N/A</v>
      </c>
      <c r="CT334" s="112" t="e">
        <f>Komponento_parinkimas</f>
        <v>#N/A</v>
      </c>
      <c r="CU334" s="112" t="e">
        <f>Komponento_parinkimas</f>
        <v>#N/A</v>
      </c>
      <c r="CV334" s="112" t="e">
        <f>Komponento_parinkimas</f>
        <v>#N/A</v>
      </c>
      <c r="CW334" s="112" t="e">
        <f>Komponento_parinkimas</f>
        <v>#N/A</v>
      </c>
      <c r="CX334" s="112" t="e">
        <f>Komponento_parinkimas</f>
        <v>#N/A</v>
      </c>
      <c r="CY334" s="112" t="e">
        <f>Komponento_parinkimas</f>
        <v>#N/A</v>
      </c>
      <c r="CZ334" s="112" t="e">
        <f>Komponento_parinkimas</f>
        <v>#N/A</v>
      </c>
      <c r="DA334" s="112" t="e">
        <f>Komponento_parinkimas</f>
        <v>#N/A</v>
      </c>
      <c r="DB334" s="112" t="e">
        <f>Komponento_parinkimas</f>
        <v>#N/A</v>
      </c>
      <c r="DC334" s="112" t="e">
        <f>Komponento_parinkimas</f>
        <v>#N/A</v>
      </c>
      <c r="DD334" s="112" t="e">
        <f>Komponento_parinkimas</f>
        <v>#N/A</v>
      </c>
      <c r="DE334" s="112" t="e">
        <f>Komponento_parinkimas</f>
        <v>#N/A</v>
      </c>
      <c r="DF334" s="112" t="e">
        <f>Komponento_parinkimas</f>
        <v>#N/A</v>
      </c>
      <c r="DG334" s="112" t="e">
        <f>Komponento_parinkimas</f>
        <v>#N/A</v>
      </c>
      <c r="DH334" s="112" t="e">
        <f>Komponento_parinkimas</f>
        <v>#N/A</v>
      </c>
    </row>
    <row r="335" spans="1:112">
      <c r="A335" s="109" t="s">
        <v>462</v>
      </c>
      <c r="B335" s="110" t="s">
        <v>302</v>
      </c>
      <c r="C335" s="155"/>
      <c r="D335" s="155" t="s">
        <v>68</v>
      </c>
      <c r="E335" s="167" t="s">
        <v>68</v>
      </c>
      <c r="F335" s="167">
        <v>0</v>
      </c>
      <c r="G335" s="167" t="s">
        <v>68</v>
      </c>
      <c r="H335" s="167">
        <v>0</v>
      </c>
      <c r="I335" s="167" t="s">
        <v>68</v>
      </c>
      <c r="J335" s="167">
        <v>0</v>
      </c>
      <c r="K335" s="167">
        <f t="shared" si="30"/>
        <v>0</v>
      </c>
      <c r="L335" s="18"/>
      <c r="M335" s="112" t="e">
        <f>Komponento_parinkimas</f>
        <v>#N/A</v>
      </c>
      <c r="N335" s="112" t="e">
        <f>Komponento_parinkimas</f>
        <v>#N/A</v>
      </c>
      <c r="O335" s="112" t="e">
        <f>Komponento_parinkimas</f>
        <v>#N/A</v>
      </c>
      <c r="P335" s="112" t="e">
        <f>Komponento_parinkimas</f>
        <v>#N/A</v>
      </c>
      <c r="Q335" s="112" t="e">
        <f>Komponento_parinkimas</f>
        <v>#N/A</v>
      </c>
      <c r="R335" s="112" t="e">
        <f>Komponento_parinkimas</f>
        <v>#N/A</v>
      </c>
      <c r="S335" s="112" t="e">
        <f>Komponento_parinkimas</f>
        <v>#N/A</v>
      </c>
      <c r="T335" s="112" t="e">
        <f>Komponento_parinkimas</f>
        <v>#N/A</v>
      </c>
      <c r="U335" s="112" t="e">
        <f>Komponento_parinkimas</f>
        <v>#N/A</v>
      </c>
      <c r="V335" s="112" t="e">
        <f>Komponento_parinkimas</f>
        <v>#N/A</v>
      </c>
      <c r="W335" s="112" t="e">
        <f>Komponento_parinkimas</f>
        <v>#N/A</v>
      </c>
      <c r="X335" s="112" t="e">
        <f>Komponento_parinkimas</f>
        <v>#N/A</v>
      </c>
      <c r="Y335" s="112" t="e">
        <f>Komponento_parinkimas</f>
        <v>#N/A</v>
      </c>
      <c r="Z335" s="112" t="e">
        <f>Komponento_parinkimas</f>
        <v>#N/A</v>
      </c>
      <c r="AA335" s="112" t="e">
        <f>Komponento_parinkimas</f>
        <v>#N/A</v>
      </c>
      <c r="AB335" s="112" t="e">
        <f>Komponento_parinkimas</f>
        <v>#N/A</v>
      </c>
      <c r="AC335" s="112" t="e">
        <f>Komponento_parinkimas</f>
        <v>#N/A</v>
      </c>
      <c r="AD335" s="112" t="e">
        <f>Komponento_parinkimas</f>
        <v>#N/A</v>
      </c>
      <c r="AE335" s="112" t="e">
        <f>Komponento_parinkimas</f>
        <v>#N/A</v>
      </c>
      <c r="AF335" s="112" t="e">
        <f>Komponento_parinkimas</f>
        <v>#N/A</v>
      </c>
      <c r="AG335" s="112" t="e">
        <f>Komponento_parinkimas</f>
        <v>#N/A</v>
      </c>
      <c r="AH335" s="112" t="e">
        <f>Komponento_parinkimas</f>
        <v>#N/A</v>
      </c>
      <c r="AI335" s="112" t="e">
        <f>Komponento_parinkimas</f>
        <v>#N/A</v>
      </c>
      <c r="AJ335" s="112" t="e">
        <f>Komponento_parinkimas</f>
        <v>#N/A</v>
      </c>
      <c r="AK335" s="112" t="e">
        <f>Komponento_parinkimas</f>
        <v>#N/A</v>
      </c>
      <c r="AL335" s="112" t="e">
        <f>Komponento_parinkimas</f>
        <v>#N/A</v>
      </c>
      <c r="AM335" s="112" t="e">
        <f>Komponento_parinkimas</f>
        <v>#N/A</v>
      </c>
      <c r="AN335" s="112" t="e">
        <f>Komponento_parinkimas</f>
        <v>#N/A</v>
      </c>
      <c r="AO335" s="112" t="e">
        <f>Komponento_parinkimas</f>
        <v>#N/A</v>
      </c>
      <c r="AP335" s="112" t="e">
        <f>Komponento_parinkimas</f>
        <v>#N/A</v>
      </c>
      <c r="AQ335" s="112" t="e">
        <f>Komponento_parinkimas</f>
        <v>#N/A</v>
      </c>
      <c r="AR335" s="112" t="e">
        <f>Komponento_parinkimas</f>
        <v>#N/A</v>
      </c>
      <c r="AS335" s="112" t="e">
        <f>Komponento_parinkimas</f>
        <v>#N/A</v>
      </c>
      <c r="AT335" s="112" t="e">
        <f>Komponento_parinkimas</f>
        <v>#N/A</v>
      </c>
      <c r="AU335" s="112" t="e">
        <f>Komponento_parinkimas</f>
        <v>#N/A</v>
      </c>
      <c r="AV335" s="112" t="e">
        <f>Komponento_parinkimas</f>
        <v>#N/A</v>
      </c>
      <c r="AW335" s="112" t="e">
        <f>Komponento_parinkimas</f>
        <v>#N/A</v>
      </c>
      <c r="AX335" s="112" t="e">
        <f>Komponento_parinkimas</f>
        <v>#N/A</v>
      </c>
      <c r="AY335" s="112" t="e">
        <f>Komponento_parinkimas</f>
        <v>#N/A</v>
      </c>
      <c r="AZ335" s="112" t="e">
        <f>Komponento_parinkimas</f>
        <v>#N/A</v>
      </c>
      <c r="BA335" s="112" t="e">
        <f>Komponento_parinkimas</f>
        <v>#N/A</v>
      </c>
      <c r="BB335" s="112" t="e">
        <f>Komponento_parinkimas</f>
        <v>#N/A</v>
      </c>
      <c r="BC335" s="112" t="e">
        <f>Komponento_parinkimas</f>
        <v>#N/A</v>
      </c>
      <c r="BD335" s="112" t="e">
        <f>Komponento_parinkimas</f>
        <v>#N/A</v>
      </c>
      <c r="BE335" s="112" t="e">
        <f>Komponento_parinkimas</f>
        <v>#N/A</v>
      </c>
      <c r="BF335" s="112" t="e">
        <f>Komponento_parinkimas</f>
        <v>#N/A</v>
      </c>
      <c r="BG335" s="112" t="e">
        <f>Komponento_parinkimas</f>
        <v>#N/A</v>
      </c>
      <c r="BH335" s="112" t="e">
        <f>Komponento_parinkimas</f>
        <v>#N/A</v>
      </c>
      <c r="BI335" s="112" t="e">
        <f>Komponento_parinkimas</f>
        <v>#N/A</v>
      </c>
      <c r="BJ335" s="112" t="e">
        <f>Komponento_parinkimas</f>
        <v>#N/A</v>
      </c>
      <c r="BK335" s="112" t="e">
        <f>Komponento_parinkimas</f>
        <v>#N/A</v>
      </c>
      <c r="BL335" s="112" t="e">
        <f>Komponento_parinkimas</f>
        <v>#N/A</v>
      </c>
      <c r="BM335" s="112" t="e">
        <f>Komponento_parinkimas</f>
        <v>#N/A</v>
      </c>
      <c r="BN335" s="112" t="e">
        <f>Komponento_parinkimas</f>
        <v>#N/A</v>
      </c>
      <c r="BO335" s="112" t="e">
        <f>Komponento_parinkimas</f>
        <v>#N/A</v>
      </c>
      <c r="BP335" s="112" t="e">
        <f>Komponento_parinkimas</f>
        <v>#N/A</v>
      </c>
      <c r="BQ335" s="112" t="e">
        <f>Komponento_parinkimas</f>
        <v>#N/A</v>
      </c>
      <c r="BR335" s="112" t="e">
        <f>Komponento_parinkimas</f>
        <v>#N/A</v>
      </c>
      <c r="BS335" s="112" t="e">
        <f>Komponento_parinkimas</f>
        <v>#N/A</v>
      </c>
      <c r="BT335" s="112" t="e">
        <f>Komponento_parinkimas</f>
        <v>#N/A</v>
      </c>
      <c r="BU335" s="112" t="e">
        <f>Komponento_parinkimas</f>
        <v>#N/A</v>
      </c>
      <c r="BV335" s="112" t="e">
        <f>Komponento_parinkimas</f>
        <v>#N/A</v>
      </c>
      <c r="BW335" s="112" t="e">
        <f>Komponento_parinkimas</f>
        <v>#N/A</v>
      </c>
      <c r="BX335" s="112" t="e">
        <f>Komponento_parinkimas</f>
        <v>#N/A</v>
      </c>
      <c r="BY335" s="112" t="e">
        <f>Komponento_parinkimas</f>
        <v>#N/A</v>
      </c>
      <c r="BZ335" s="112" t="e">
        <f>Komponento_parinkimas</f>
        <v>#N/A</v>
      </c>
      <c r="CA335" s="112" t="e">
        <f>Komponento_parinkimas</f>
        <v>#N/A</v>
      </c>
      <c r="CB335" s="112" t="e">
        <f>Komponento_parinkimas</f>
        <v>#N/A</v>
      </c>
      <c r="CC335" s="112" t="e">
        <f>Komponento_parinkimas</f>
        <v>#N/A</v>
      </c>
      <c r="CD335" s="112" t="e">
        <f>Komponento_parinkimas</f>
        <v>#N/A</v>
      </c>
      <c r="CE335" s="112" t="e">
        <f>Komponento_parinkimas</f>
        <v>#N/A</v>
      </c>
      <c r="CF335" s="112" t="e">
        <f>Komponento_parinkimas</f>
        <v>#N/A</v>
      </c>
      <c r="CG335" s="112" t="e">
        <f>Komponento_parinkimas</f>
        <v>#N/A</v>
      </c>
      <c r="CH335" s="112" t="e">
        <f>Komponento_parinkimas</f>
        <v>#N/A</v>
      </c>
      <c r="CI335" s="112" t="e">
        <f>Komponento_parinkimas</f>
        <v>#N/A</v>
      </c>
      <c r="CJ335" s="112" t="e">
        <f>Komponento_parinkimas</f>
        <v>#N/A</v>
      </c>
      <c r="CK335" s="112" t="e">
        <f>Komponento_parinkimas</f>
        <v>#N/A</v>
      </c>
      <c r="CL335" s="112" t="e">
        <f>Komponento_parinkimas</f>
        <v>#N/A</v>
      </c>
      <c r="CM335" s="112" t="e">
        <f>Komponento_parinkimas</f>
        <v>#N/A</v>
      </c>
      <c r="CN335" s="112" t="e">
        <f>Komponento_parinkimas</f>
        <v>#N/A</v>
      </c>
      <c r="CO335" s="112" t="e">
        <f>Komponento_parinkimas</f>
        <v>#N/A</v>
      </c>
      <c r="CP335" s="112" t="e">
        <f>Komponento_parinkimas</f>
        <v>#N/A</v>
      </c>
      <c r="CQ335" s="112" t="e">
        <f>Komponento_parinkimas</f>
        <v>#N/A</v>
      </c>
      <c r="CR335" s="112" t="e">
        <f>Komponento_parinkimas</f>
        <v>#N/A</v>
      </c>
      <c r="CS335" s="112" t="e">
        <f>Komponento_parinkimas</f>
        <v>#N/A</v>
      </c>
      <c r="CT335" s="112" t="e">
        <f>Komponento_parinkimas</f>
        <v>#N/A</v>
      </c>
      <c r="CU335" s="112" t="e">
        <f>Komponento_parinkimas</f>
        <v>#N/A</v>
      </c>
      <c r="CV335" s="112" t="e">
        <f>Komponento_parinkimas</f>
        <v>#N/A</v>
      </c>
      <c r="CW335" s="112" t="e">
        <f>Komponento_parinkimas</f>
        <v>#N/A</v>
      </c>
      <c r="CX335" s="112" t="e">
        <f>Komponento_parinkimas</f>
        <v>#N/A</v>
      </c>
      <c r="CY335" s="112" t="e">
        <f>Komponento_parinkimas</f>
        <v>#N/A</v>
      </c>
      <c r="CZ335" s="112" t="e">
        <f>Komponento_parinkimas</f>
        <v>#N/A</v>
      </c>
      <c r="DA335" s="112" t="e">
        <f>Komponento_parinkimas</f>
        <v>#N/A</v>
      </c>
      <c r="DB335" s="112" t="e">
        <f>Komponento_parinkimas</f>
        <v>#N/A</v>
      </c>
      <c r="DC335" s="112" t="e">
        <f>Komponento_parinkimas</f>
        <v>#N/A</v>
      </c>
      <c r="DD335" s="112" t="e">
        <f>Komponento_parinkimas</f>
        <v>#N/A</v>
      </c>
      <c r="DE335" s="112" t="e">
        <f>Komponento_parinkimas</f>
        <v>#N/A</v>
      </c>
      <c r="DF335" s="112" t="e">
        <f>Komponento_parinkimas</f>
        <v>#N/A</v>
      </c>
      <c r="DG335" s="112" t="e">
        <f>Komponento_parinkimas</f>
        <v>#N/A</v>
      </c>
      <c r="DH335" s="112" t="e">
        <f>Komponento_parinkimas</f>
        <v>#N/A</v>
      </c>
    </row>
    <row r="336" spans="1:112">
      <c r="A336" s="109" t="s">
        <v>462</v>
      </c>
      <c r="B336" s="110" t="s">
        <v>303</v>
      </c>
      <c r="C336" s="155"/>
      <c r="D336" s="155" t="s">
        <v>68</v>
      </c>
      <c r="E336" s="167" t="s">
        <v>68</v>
      </c>
      <c r="F336" s="167">
        <v>0</v>
      </c>
      <c r="G336" s="167" t="s">
        <v>68</v>
      </c>
      <c r="H336" s="167">
        <v>0</v>
      </c>
      <c r="I336" s="167" t="s">
        <v>68</v>
      </c>
      <c r="J336" s="167">
        <v>0</v>
      </c>
      <c r="K336" s="167">
        <f t="shared" si="30"/>
        <v>0</v>
      </c>
      <c r="L336" s="18"/>
      <c r="M336" s="112" t="e">
        <f>Komponento_parinkimas</f>
        <v>#N/A</v>
      </c>
      <c r="N336" s="112" t="e">
        <f>Komponento_parinkimas</f>
        <v>#N/A</v>
      </c>
      <c r="O336" s="112" t="e">
        <f>Komponento_parinkimas</f>
        <v>#N/A</v>
      </c>
      <c r="P336" s="112" t="e">
        <f>Komponento_parinkimas</f>
        <v>#N/A</v>
      </c>
      <c r="Q336" s="112" t="e">
        <f>Komponento_parinkimas</f>
        <v>#N/A</v>
      </c>
      <c r="R336" s="112" t="e">
        <f>Komponento_parinkimas</f>
        <v>#N/A</v>
      </c>
      <c r="S336" s="112" t="e">
        <f>Komponento_parinkimas</f>
        <v>#N/A</v>
      </c>
      <c r="T336" s="112" t="e">
        <f>Komponento_parinkimas</f>
        <v>#N/A</v>
      </c>
      <c r="U336" s="112" t="e">
        <f>Komponento_parinkimas</f>
        <v>#N/A</v>
      </c>
      <c r="V336" s="112" t="e">
        <f>Komponento_parinkimas</f>
        <v>#N/A</v>
      </c>
      <c r="W336" s="112" t="e">
        <f>Komponento_parinkimas</f>
        <v>#N/A</v>
      </c>
      <c r="X336" s="112" t="e">
        <f>Komponento_parinkimas</f>
        <v>#N/A</v>
      </c>
      <c r="Y336" s="112" t="e">
        <f>Komponento_parinkimas</f>
        <v>#N/A</v>
      </c>
      <c r="Z336" s="112" t="e">
        <f>Komponento_parinkimas</f>
        <v>#N/A</v>
      </c>
      <c r="AA336" s="112" t="e">
        <f>Komponento_parinkimas</f>
        <v>#N/A</v>
      </c>
      <c r="AB336" s="112" t="e">
        <f>Komponento_parinkimas</f>
        <v>#N/A</v>
      </c>
      <c r="AC336" s="112" t="e">
        <f>Komponento_parinkimas</f>
        <v>#N/A</v>
      </c>
      <c r="AD336" s="112" t="e">
        <f>Komponento_parinkimas</f>
        <v>#N/A</v>
      </c>
      <c r="AE336" s="112" t="e">
        <f>Komponento_parinkimas</f>
        <v>#N/A</v>
      </c>
      <c r="AF336" s="112" t="e">
        <f>Komponento_parinkimas</f>
        <v>#N/A</v>
      </c>
      <c r="AG336" s="112" t="e">
        <f>Komponento_parinkimas</f>
        <v>#N/A</v>
      </c>
      <c r="AH336" s="112" t="e">
        <f>Komponento_parinkimas</f>
        <v>#N/A</v>
      </c>
      <c r="AI336" s="112" t="e">
        <f>Komponento_parinkimas</f>
        <v>#N/A</v>
      </c>
      <c r="AJ336" s="112" t="e">
        <f>Komponento_parinkimas</f>
        <v>#N/A</v>
      </c>
      <c r="AK336" s="112" t="e">
        <f>Komponento_parinkimas</f>
        <v>#N/A</v>
      </c>
      <c r="AL336" s="112" t="e">
        <f>Komponento_parinkimas</f>
        <v>#N/A</v>
      </c>
      <c r="AM336" s="112" t="e">
        <f>Komponento_parinkimas</f>
        <v>#N/A</v>
      </c>
      <c r="AN336" s="112" t="e">
        <f>Komponento_parinkimas</f>
        <v>#N/A</v>
      </c>
      <c r="AO336" s="112" t="e">
        <f>Komponento_parinkimas</f>
        <v>#N/A</v>
      </c>
      <c r="AP336" s="112" t="e">
        <f>Komponento_parinkimas</f>
        <v>#N/A</v>
      </c>
      <c r="AQ336" s="112" t="e">
        <f>Komponento_parinkimas</f>
        <v>#N/A</v>
      </c>
      <c r="AR336" s="112" t="e">
        <f>Komponento_parinkimas</f>
        <v>#N/A</v>
      </c>
      <c r="AS336" s="112" t="e">
        <f>Komponento_parinkimas</f>
        <v>#N/A</v>
      </c>
      <c r="AT336" s="112" t="e">
        <f>Komponento_parinkimas</f>
        <v>#N/A</v>
      </c>
      <c r="AU336" s="112" t="e">
        <f>Komponento_parinkimas</f>
        <v>#N/A</v>
      </c>
      <c r="AV336" s="112" t="e">
        <f>Komponento_parinkimas</f>
        <v>#N/A</v>
      </c>
      <c r="AW336" s="112" t="e">
        <f>Komponento_parinkimas</f>
        <v>#N/A</v>
      </c>
      <c r="AX336" s="112" t="e">
        <f>Komponento_parinkimas</f>
        <v>#N/A</v>
      </c>
      <c r="AY336" s="112" t="e">
        <f>Komponento_parinkimas</f>
        <v>#N/A</v>
      </c>
      <c r="AZ336" s="112" t="e">
        <f>Komponento_parinkimas</f>
        <v>#N/A</v>
      </c>
      <c r="BA336" s="112" t="e">
        <f>Komponento_parinkimas</f>
        <v>#N/A</v>
      </c>
      <c r="BB336" s="112" t="e">
        <f>Komponento_parinkimas</f>
        <v>#N/A</v>
      </c>
      <c r="BC336" s="112" t="e">
        <f>Komponento_parinkimas</f>
        <v>#N/A</v>
      </c>
      <c r="BD336" s="112" t="e">
        <f>Komponento_parinkimas</f>
        <v>#N/A</v>
      </c>
      <c r="BE336" s="112" t="e">
        <f>Komponento_parinkimas</f>
        <v>#N/A</v>
      </c>
      <c r="BF336" s="112" t="e">
        <f>Komponento_parinkimas</f>
        <v>#N/A</v>
      </c>
      <c r="BG336" s="112" t="e">
        <f>Komponento_parinkimas</f>
        <v>#N/A</v>
      </c>
      <c r="BH336" s="112" t="e">
        <f>Komponento_parinkimas</f>
        <v>#N/A</v>
      </c>
      <c r="BI336" s="112" t="e">
        <f>Komponento_parinkimas</f>
        <v>#N/A</v>
      </c>
      <c r="BJ336" s="112" t="e">
        <f>Komponento_parinkimas</f>
        <v>#N/A</v>
      </c>
      <c r="BK336" s="112" t="e">
        <f>Komponento_parinkimas</f>
        <v>#N/A</v>
      </c>
      <c r="BL336" s="112" t="e">
        <f>Komponento_parinkimas</f>
        <v>#N/A</v>
      </c>
      <c r="BM336" s="112" t="e">
        <f>Komponento_parinkimas</f>
        <v>#N/A</v>
      </c>
      <c r="BN336" s="112" t="e">
        <f>Komponento_parinkimas</f>
        <v>#N/A</v>
      </c>
      <c r="BO336" s="112" t="e">
        <f>Komponento_parinkimas</f>
        <v>#N/A</v>
      </c>
      <c r="BP336" s="112" t="e">
        <f>Komponento_parinkimas</f>
        <v>#N/A</v>
      </c>
      <c r="BQ336" s="112" t="e">
        <f>Komponento_parinkimas</f>
        <v>#N/A</v>
      </c>
      <c r="BR336" s="112" t="e">
        <f>Komponento_parinkimas</f>
        <v>#N/A</v>
      </c>
      <c r="BS336" s="112" t="e">
        <f>Komponento_parinkimas</f>
        <v>#N/A</v>
      </c>
      <c r="BT336" s="112" t="e">
        <f>Komponento_parinkimas</f>
        <v>#N/A</v>
      </c>
      <c r="BU336" s="112" t="e">
        <f>Komponento_parinkimas</f>
        <v>#N/A</v>
      </c>
      <c r="BV336" s="112" t="e">
        <f>Komponento_parinkimas</f>
        <v>#N/A</v>
      </c>
      <c r="BW336" s="112" t="e">
        <f>Komponento_parinkimas</f>
        <v>#N/A</v>
      </c>
      <c r="BX336" s="112" t="e">
        <f>Komponento_parinkimas</f>
        <v>#N/A</v>
      </c>
      <c r="BY336" s="112" t="e">
        <f>Komponento_parinkimas</f>
        <v>#N/A</v>
      </c>
      <c r="BZ336" s="112" t="e">
        <f>Komponento_parinkimas</f>
        <v>#N/A</v>
      </c>
      <c r="CA336" s="112" t="e">
        <f>Komponento_parinkimas</f>
        <v>#N/A</v>
      </c>
      <c r="CB336" s="112" t="e">
        <f>Komponento_parinkimas</f>
        <v>#N/A</v>
      </c>
      <c r="CC336" s="112" t="e">
        <f>Komponento_parinkimas</f>
        <v>#N/A</v>
      </c>
      <c r="CD336" s="112" t="e">
        <f>Komponento_parinkimas</f>
        <v>#N/A</v>
      </c>
      <c r="CE336" s="112" t="e">
        <f>Komponento_parinkimas</f>
        <v>#N/A</v>
      </c>
      <c r="CF336" s="112" t="e">
        <f>Komponento_parinkimas</f>
        <v>#N/A</v>
      </c>
      <c r="CG336" s="112" t="e">
        <f>Komponento_parinkimas</f>
        <v>#N/A</v>
      </c>
      <c r="CH336" s="112" t="e">
        <f>Komponento_parinkimas</f>
        <v>#N/A</v>
      </c>
      <c r="CI336" s="112" t="e">
        <f>Komponento_parinkimas</f>
        <v>#N/A</v>
      </c>
      <c r="CJ336" s="112" t="e">
        <f>Komponento_parinkimas</f>
        <v>#N/A</v>
      </c>
      <c r="CK336" s="112" t="e">
        <f>Komponento_parinkimas</f>
        <v>#N/A</v>
      </c>
      <c r="CL336" s="112" t="e">
        <f>Komponento_parinkimas</f>
        <v>#N/A</v>
      </c>
      <c r="CM336" s="112" t="e">
        <f>Komponento_parinkimas</f>
        <v>#N/A</v>
      </c>
      <c r="CN336" s="112" t="e">
        <f>Komponento_parinkimas</f>
        <v>#N/A</v>
      </c>
      <c r="CO336" s="112" t="e">
        <f>Komponento_parinkimas</f>
        <v>#N/A</v>
      </c>
      <c r="CP336" s="112" t="e">
        <f>Komponento_parinkimas</f>
        <v>#N/A</v>
      </c>
      <c r="CQ336" s="112" t="e">
        <f>Komponento_parinkimas</f>
        <v>#N/A</v>
      </c>
      <c r="CR336" s="112" t="e">
        <f>Komponento_parinkimas</f>
        <v>#N/A</v>
      </c>
      <c r="CS336" s="112" t="e">
        <f>Komponento_parinkimas</f>
        <v>#N/A</v>
      </c>
      <c r="CT336" s="112" t="e">
        <f>Komponento_parinkimas</f>
        <v>#N/A</v>
      </c>
      <c r="CU336" s="112" t="e">
        <f>Komponento_parinkimas</f>
        <v>#N/A</v>
      </c>
      <c r="CV336" s="112" t="e">
        <f>Komponento_parinkimas</f>
        <v>#N/A</v>
      </c>
      <c r="CW336" s="112" t="e">
        <f>Komponento_parinkimas</f>
        <v>#N/A</v>
      </c>
      <c r="CX336" s="112" t="e">
        <f>Komponento_parinkimas</f>
        <v>#N/A</v>
      </c>
      <c r="CY336" s="112" t="e">
        <f>Komponento_parinkimas</f>
        <v>#N/A</v>
      </c>
      <c r="CZ336" s="112" t="e">
        <f>Komponento_parinkimas</f>
        <v>#N/A</v>
      </c>
      <c r="DA336" s="112" t="e">
        <f>Komponento_parinkimas</f>
        <v>#N/A</v>
      </c>
      <c r="DB336" s="112" t="e">
        <f>Komponento_parinkimas</f>
        <v>#N/A</v>
      </c>
      <c r="DC336" s="112" t="e">
        <f>Komponento_parinkimas</f>
        <v>#N/A</v>
      </c>
      <c r="DD336" s="112" t="e">
        <f>Komponento_parinkimas</f>
        <v>#N/A</v>
      </c>
      <c r="DE336" s="112" t="e">
        <f>Komponento_parinkimas</f>
        <v>#N/A</v>
      </c>
      <c r="DF336" s="112" t="e">
        <f>Komponento_parinkimas</f>
        <v>#N/A</v>
      </c>
      <c r="DG336" s="112" t="e">
        <f>Komponento_parinkimas</f>
        <v>#N/A</v>
      </c>
      <c r="DH336" s="112" t="e">
        <f>Komponento_parinkimas</f>
        <v>#N/A</v>
      </c>
    </row>
    <row r="337" spans="1:112">
      <c r="A337" s="109" t="s">
        <v>462</v>
      </c>
      <c r="B337" s="110" t="s">
        <v>304</v>
      </c>
      <c r="C337" s="155"/>
      <c r="D337" s="155" t="s">
        <v>68</v>
      </c>
      <c r="E337" s="167" t="s">
        <v>68</v>
      </c>
      <c r="F337" s="167">
        <v>0</v>
      </c>
      <c r="G337" s="167" t="s">
        <v>68</v>
      </c>
      <c r="H337" s="167">
        <v>0</v>
      </c>
      <c r="I337" s="167" t="s">
        <v>68</v>
      </c>
      <c r="J337" s="167">
        <v>0</v>
      </c>
      <c r="K337" s="167">
        <f t="shared" si="30"/>
        <v>0</v>
      </c>
      <c r="L337" s="18"/>
      <c r="M337" s="112" t="e">
        <f>Komponento_parinkimas</f>
        <v>#N/A</v>
      </c>
      <c r="N337" s="112" t="e">
        <f>Komponento_parinkimas</f>
        <v>#N/A</v>
      </c>
      <c r="O337" s="112" t="e">
        <f>Komponento_parinkimas</f>
        <v>#N/A</v>
      </c>
      <c r="P337" s="112" t="e">
        <f>Komponento_parinkimas</f>
        <v>#N/A</v>
      </c>
      <c r="Q337" s="112" t="e">
        <f>Komponento_parinkimas</f>
        <v>#N/A</v>
      </c>
      <c r="R337" s="112" t="e">
        <f>Komponento_parinkimas</f>
        <v>#N/A</v>
      </c>
      <c r="S337" s="112" t="e">
        <f>Komponento_parinkimas</f>
        <v>#N/A</v>
      </c>
      <c r="T337" s="112" t="e">
        <f>Komponento_parinkimas</f>
        <v>#N/A</v>
      </c>
      <c r="U337" s="112" t="e">
        <f>Komponento_parinkimas</f>
        <v>#N/A</v>
      </c>
      <c r="V337" s="112" t="e">
        <f>Komponento_parinkimas</f>
        <v>#N/A</v>
      </c>
      <c r="W337" s="112" t="e">
        <f>Komponento_parinkimas</f>
        <v>#N/A</v>
      </c>
      <c r="X337" s="112" t="e">
        <f>Komponento_parinkimas</f>
        <v>#N/A</v>
      </c>
      <c r="Y337" s="112" t="e">
        <f>Komponento_parinkimas</f>
        <v>#N/A</v>
      </c>
      <c r="Z337" s="112" t="e">
        <f>Komponento_parinkimas</f>
        <v>#N/A</v>
      </c>
      <c r="AA337" s="112" t="e">
        <f>Komponento_parinkimas</f>
        <v>#N/A</v>
      </c>
      <c r="AB337" s="112" t="e">
        <f>Komponento_parinkimas</f>
        <v>#N/A</v>
      </c>
      <c r="AC337" s="112" t="e">
        <f>Komponento_parinkimas</f>
        <v>#N/A</v>
      </c>
      <c r="AD337" s="112" t="e">
        <f>Komponento_parinkimas</f>
        <v>#N/A</v>
      </c>
      <c r="AE337" s="112" t="e">
        <f>Komponento_parinkimas</f>
        <v>#N/A</v>
      </c>
      <c r="AF337" s="112" t="e">
        <f>Komponento_parinkimas</f>
        <v>#N/A</v>
      </c>
      <c r="AG337" s="112" t="e">
        <f>Komponento_parinkimas</f>
        <v>#N/A</v>
      </c>
      <c r="AH337" s="112" t="e">
        <f>Komponento_parinkimas</f>
        <v>#N/A</v>
      </c>
      <c r="AI337" s="112" t="e">
        <f>Komponento_parinkimas</f>
        <v>#N/A</v>
      </c>
      <c r="AJ337" s="112" t="e">
        <f>Komponento_parinkimas</f>
        <v>#N/A</v>
      </c>
      <c r="AK337" s="112" t="e">
        <f>Komponento_parinkimas</f>
        <v>#N/A</v>
      </c>
      <c r="AL337" s="112" t="e">
        <f>Komponento_parinkimas</f>
        <v>#N/A</v>
      </c>
      <c r="AM337" s="112" t="e">
        <f>Komponento_parinkimas</f>
        <v>#N/A</v>
      </c>
      <c r="AN337" s="112" t="e">
        <f>Komponento_parinkimas</f>
        <v>#N/A</v>
      </c>
      <c r="AO337" s="112" t="e">
        <f>Komponento_parinkimas</f>
        <v>#N/A</v>
      </c>
      <c r="AP337" s="112" t="e">
        <f>Komponento_parinkimas</f>
        <v>#N/A</v>
      </c>
      <c r="AQ337" s="112" t="e">
        <f>Komponento_parinkimas</f>
        <v>#N/A</v>
      </c>
      <c r="AR337" s="112" t="e">
        <f>Komponento_parinkimas</f>
        <v>#N/A</v>
      </c>
      <c r="AS337" s="112" t="e">
        <f>Komponento_parinkimas</f>
        <v>#N/A</v>
      </c>
      <c r="AT337" s="112" t="e">
        <f>Komponento_parinkimas</f>
        <v>#N/A</v>
      </c>
      <c r="AU337" s="112" t="e">
        <f>Komponento_parinkimas</f>
        <v>#N/A</v>
      </c>
      <c r="AV337" s="112" t="e">
        <f>Komponento_parinkimas</f>
        <v>#N/A</v>
      </c>
      <c r="AW337" s="112" t="e">
        <f>Komponento_parinkimas</f>
        <v>#N/A</v>
      </c>
      <c r="AX337" s="112" t="e">
        <f>Komponento_parinkimas</f>
        <v>#N/A</v>
      </c>
      <c r="AY337" s="112" t="e">
        <f>Komponento_parinkimas</f>
        <v>#N/A</v>
      </c>
      <c r="AZ337" s="112" t="e">
        <f>Komponento_parinkimas</f>
        <v>#N/A</v>
      </c>
      <c r="BA337" s="112" t="e">
        <f>Komponento_parinkimas</f>
        <v>#N/A</v>
      </c>
      <c r="BB337" s="112" t="e">
        <f>Komponento_parinkimas</f>
        <v>#N/A</v>
      </c>
      <c r="BC337" s="112" t="e">
        <f>Komponento_parinkimas</f>
        <v>#N/A</v>
      </c>
      <c r="BD337" s="112" t="e">
        <f>Komponento_parinkimas</f>
        <v>#N/A</v>
      </c>
      <c r="BE337" s="112" t="e">
        <f>Komponento_parinkimas</f>
        <v>#N/A</v>
      </c>
      <c r="BF337" s="112" t="e">
        <f>Komponento_parinkimas</f>
        <v>#N/A</v>
      </c>
      <c r="BG337" s="112" t="e">
        <f>Komponento_parinkimas</f>
        <v>#N/A</v>
      </c>
      <c r="BH337" s="112" t="e">
        <f>Komponento_parinkimas</f>
        <v>#N/A</v>
      </c>
      <c r="BI337" s="112" t="e">
        <f>Komponento_parinkimas</f>
        <v>#N/A</v>
      </c>
      <c r="BJ337" s="112" t="e">
        <f>Komponento_parinkimas</f>
        <v>#N/A</v>
      </c>
      <c r="BK337" s="112" t="e">
        <f>Komponento_parinkimas</f>
        <v>#N/A</v>
      </c>
      <c r="BL337" s="112" t="e">
        <f>Komponento_parinkimas</f>
        <v>#N/A</v>
      </c>
      <c r="BM337" s="112" t="e">
        <f>Komponento_parinkimas</f>
        <v>#N/A</v>
      </c>
      <c r="BN337" s="112" t="e">
        <f>Komponento_parinkimas</f>
        <v>#N/A</v>
      </c>
      <c r="BO337" s="112" t="e">
        <f>Komponento_parinkimas</f>
        <v>#N/A</v>
      </c>
      <c r="BP337" s="112" t="e">
        <f>Komponento_parinkimas</f>
        <v>#N/A</v>
      </c>
      <c r="BQ337" s="112" t="e">
        <f>Komponento_parinkimas</f>
        <v>#N/A</v>
      </c>
      <c r="BR337" s="112" t="e">
        <f>Komponento_parinkimas</f>
        <v>#N/A</v>
      </c>
      <c r="BS337" s="112" t="e">
        <f>Komponento_parinkimas</f>
        <v>#N/A</v>
      </c>
      <c r="BT337" s="112" t="e">
        <f>Komponento_parinkimas</f>
        <v>#N/A</v>
      </c>
      <c r="BU337" s="112" t="e">
        <f>Komponento_parinkimas</f>
        <v>#N/A</v>
      </c>
      <c r="BV337" s="112" t="e">
        <f>Komponento_parinkimas</f>
        <v>#N/A</v>
      </c>
      <c r="BW337" s="112" t="e">
        <f>Komponento_parinkimas</f>
        <v>#N/A</v>
      </c>
      <c r="BX337" s="112" t="e">
        <f>Komponento_parinkimas</f>
        <v>#N/A</v>
      </c>
      <c r="BY337" s="112" t="e">
        <f>Komponento_parinkimas</f>
        <v>#N/A</v>
      </c>
      <c r="BZ337" s="112" t="e">
        <f>Komponento_parinkimas</f>
        <v>#N/A</v>
      </c>
      <c r="CA337" s="112" t="e">
        <f>Komponento_parinkimas</f>
        <v>#N/A</v>
      </c>
      <c r="CB337" s="112" t="e">
        <f>Komponento_parinkimas</f>
        <v>#N/A</v>
      </c>
      <c r="CC337" s="112" t="e">
        <f>Komponento_parinkimas</f>
        <v>#N/A</v>
      </c>
      <c r="CD337" s="112" t="e">
        <f>Komponento_parinkimas</f>
        <v>#N/A</v>
      </c>
      <c r="CE337" s="112" t="e">
        <f>Komponento_parinkimas</f>
        <v>#N/A</v>
      </c>
      <c r="CF337" s="112" t="e">
        <f>Komponento_parinkimas</f>
        <v>#N/A</v>
      </c>
      <c r="CG337" s="112" t="e">
        <f>Komponento_parinkimas</f>
        <v>#N/A</v>
      </c>
      <c r="CH337" s="112" t="e">
        <f>Komponento_parinkimas</f>
        <v>#N/A</v>
      </c>
      <c r="CI337" s="112" t="e">
        <f>Komponento_parinkimas</f>
        <v>#N/A</v>
      </c>
      <c r="CJ337" s="112" t="e">
        <f>Komponento_parinkimas</f>
        <v>#N/A</v>
      </c>
      <c r="CK337" s="112" t="e">
        <f>Komponento_parinkimas</f>
        <v>#N/A</v>
      </c>
      <c r="CL337" s="112" t="e">
        <f>Komponento_parinkimas</f>
        <v>#N/A</v>
      </c>
      <c r="CM337" s="112" t="e">
        <f>Komponento_parinkimas</f>
        <v>#N/A</v>
      </c>
      <c r="CN337" s="112" t="e">
        <f>Komponento_parinkimas</f>
        <v>#N/A</v>
      </c>
      <c r="CO337" s="112" t="e">
        <f>Komponento_parinkimas</f>
        <v>#N/A</v>
      </c>
      <c r="CP337" s="112" t="e">
        <f>Komponento_parinkimas</f>
        <v>#N/A</v>
      </c>
      <c r="CQ337" s="112" t="e">
        <f>Komponento_parinkimas</f>
        <v>#N/A</v>
      </c>
      <c r="CR337" s="112" t="e">
        <f>Komponento_parinkimas</f>
        <v>#N/A</v>
      </c>
      <c r="CS337" s="112" t="e">
        <f>Komponento_parinkimas</f>
        <v>#N/A</v>
      </c>
      <c r="CT337" s="112" t="e">
        <f>Komponento_parinkimas</f>
        <v>#N/A</v>
      </c>
      <c r="CU337" s="112" t="e">
        <f>Komponento_parinkimas</f>
        <v>#N/A</v>
      </c>
      <c r="CV337" s="112" t="e">
        <f>Komponento_parinkimas</f>
        <v>#N/A</v>
      </c>
      <c r="CW337" s="112" t="e">
        <f>Komponento_parinkimas</f>
        <v>#N/A</v>
      </c>
      <c r="CX337" s="112" t="e">
        <f>Komponento_parinkimas</f>
        <v>#N/A</v>
      </c>
      <c r="CY337" s="112" t="e">
        <f>Komponento_parinkimas</f>
        <v>#N/A</v>
      </c>
      <c r="CZ337" s="112" t="e">
        <f>Komponento_parinkimas</f>
        <v>#N/A</v>
      </c>
      <c r="DA337" s="112" t="e">
        <f>Komponento_parinkimas</f>
        <v>#N/A</v>
      </c>
      <c r="DB337" s="112" t="e">
        <f>Komponento_parinkimas</f>
        <v>#N/A</v>
      </c>
      <c r="DC337" s="112" t="e">
        <f>Komponento_parinkimas</f>
        <v>#N/A</v>
      </c>
      <c r="DD337" s="112" t="e">
        <f>Komponento_parinkimas</f>
        <v>#N/A</v>
      </c>
      <c r="DE337" s="112" t="e">
        <f>Komponento_parinkimas</f>
        <v>#N/A</v>
      </c>
      <c r="DF337" s="112" t="e">
        <f>Komponento_parinkimas</f>
        <v>#N/A</v>
      </c>
      <c r="DG337" s="112" t="e">
        <f>Komponento_parinkimas</f>
        <v>#N/A</v>
      </c>
      <c r="DH337" s="112" t="e">
        <f>Komponento_parinkimas</f>
        <v>#N/A</v>
      </c>
    </row>
    <row r="338" spans="1:112">
      <c r="A338" s="109" t="s">
        <v>462</v>
      </c>
      <c r="B338" s="115" t="s">
        <v>53</v>
      </c>
      <c r="C338" s="116"/>
      <c r="D338" s="116"/>
      <c r="E338" s="179"/>
      <c r="F338" s="179"/>
      <c r="G338" s="179"/>
      <c r="H338" s="179"/>
      <c r="I338" s="179"/>
      <c r="J338" s="179"/>
      <c r="K338" s="177"/>
      <c r="L338" s="114"/>
      <c r="M338" s="107"/>
      <c r="N338" s="107"/>
      <c r="O338" s="107"/>
      <c r="P338" s="107"/>
      <c r="Q338" s="107"/>
      <c r="R338" s="107"/>
      <c r="S338" s="107"/>
      <c r="T338" s="107"/>
      <c r="U338" s="107"/>
      <c r="V338" s="107"/>
      <c r="W338" s="107"/>
      <c r="X338" s="107"/>
      <c r="Y338" s="107"/>
      <c r="Z338" s="107"/>
      <c r="AA338" s="107"/>
      <c r="AB338" s="107"/>
      <c r="AC338" s="107"/>
      <c r="AD338" s="107"/>
      <c r="AE338" s="107"/>
      <c r="AF338" s="107"/>
      <c r="AG338" s="107"/>
      <c r="AH338" s="107"/>
      <c r="AI338" s="107"/>
      <c r="AJ338" s="107"/>
      <c r="AK338" s="107"/>
      <c r="AL338" s="107"/>
      <c r="AM338" s="107"/>
      <c r="AN338" s="107"/>
      <c r="AO338" s="107"/>
      <c r="AP338" s="107"/>
      <c r="AQ338" s="107"/>
      <c r="AR338" s="107"/>
      <c r="AS338" s="107"/>
      <c r="AT338" s="107"/>
      <c r="AU338" s="107"/>
      <c r="AV338" s="107"/>
      <c r="AW338" s="107"/>
      <c r="AX338" s="107"/>
      <c r="AY338" s="107"/>
      <c r="AZ338" s="107"/>
      <c r="BA338" s="107"/>
      <c r="BB338" s="107"/>
      <c r="BC338" s="107"/>
      <c r="BD338" s="107"/>
      <c r="BE338" s="107"/>
      <c r="BF338" s="107"/>
      <c r="BG338" s="107"/>
      <c r="BH338" s="107"/>
      <c r="BI338" s="107"/>
      <c r="BJ338" s="107"/>
      <c r="BK338" s="107"/>
      <c r="BL338" s="107"/>
      <c r="BM338" s="107"/>
      <c r="BN338" s="107"/>
      <c r="BO338" s="107"/>
      <c r="BP338" s="107"/>
      <c r="BQ338" s="107"/>
      <c r="BR338" s="107"/>
      <c r="BS338" s="107"/>
      <c r="BT338" s="107"/>
      <c r="BU338" s="107"/>
      <c r="BV338" s="107"/>
      <c r="BW338" s="107"/>
      <c r="BX338" s="107"/>
      <c r="BY338" s="107"/>
      <c r="BZ338" s="107"/>
      <c r="CA338" s="107"/>
      <c r="CB338" s="107"/>
      <c r="CC338" s="107"/>
      <c r="CD338" s="107"/>
      <c r="CE338" s="107"/>
      <c r="CF338" s="107"/>
      <c r="CG338" s="107"/>
      <c r="CH338" s="107"/>
      <c r="CI338" s="107"/>
      <c r="CJ338" s="107"/>
      <c r="CK338" s="107"/>
      <c r="CL338" s="107"/>
      <c r="CM338" s="107"/>
      <c r="CN338" s="107"/>
      <c r="CO338" s="107"/>
      <c r="CP338" s="107"/>
      <c r="CQ338" s="107"/>
      <c r="CR338" s="107"/>
      <c r="CS338" s="107"/>
      <c r="CT338" s="107"/>
      <c r="CU338" s="107"/>
      <c r="CV338" s="107"/>
      <c r="CW338" s="107"/>
      <c r="CX338" s="107"/>
      <c r="CY338" s="107"/>
      <c r="CZ338" s="107"/>
      <c r="DA338" s="107"/>
      <c r="DB338" s="107"/>
      <c r="DC338" s="107"/>
      <c r="DD338" s="107"/>
      <c r="DE338" s="107"/>
      <c r="DF338" s="107"/>
      <c r="DG338" s="107"/>
      <c r="DH338" s="107"/>
    </row>
    <row r="339" spans="1:112">
      <c r="A339" s="109" t="s">
        <v>462</v>
      </c>
      <c r="B339" s="110" t="s">
        <v>305</v>
      </c>
      <c r="C339" s="155"/>
      <c r="D339" s="155" t="s">
        <v>68</v>
      </c>
      <c r="E339" s="167" t="s">
        <v>68</v>
      </c>
      <c r="F339" s="167">
        <v>0</v>
      </c>
      <c r="G339" s="167" t="s">
        <v>68</v>
      </c>
      <c r="H339" s="167">
        <v>0</v>
      </c>
      <c r="I339" s="167" t="s">
        <v>68</v>
      </c>
      <c r="J339" s="167">
        <v>0</v>
      </c>
      <c r="K339" s="167">
        <f>PRODUCT(IF(E339&lt;&gt;"'-",F339,1),IF(G339&lt;&gt;"-",H339,1),IF(I339&lt;&gt;"-",J339,1))</f>
        <v>0</v>
      </c>
      <c r="L339" s="18"/>
      <c r="M339" s="112" t="e">
        <f>Komponento_parinkimas</f>
        <v>#N/A</v>
      </c>
      <c r="N339" s="112" t="e">
        <f>Komponento_parinkimas</f>
        <v>#N/A</v>
      </c>
      <c r="O339" s="112" t="e">
        <f>Komponento_parinkimas</f>
        <v>#N/A</v>
      </c>
      <c r="P339" s="112" t="e">
        <f>Komponento_parinkimas</f>
        <v>#N/A</v>
      </c>
      <c r="Q339" s="112" t="e">
        <f>Komponento_parinkimas</f>
        <v>#N/A</v>
      </c>
      <c r="R339" s="112" t="e">
        <f>Komponento_parinkimas</f>
        <v>#N/A</v>
      </c>
      <c r="S339" s="112" t="e">
        <f>Komponento_parinkimas</f>
        <v>#N/A</v>
      </c>
      <c r="T339" s="112" t="e">
        <f>Komponento_parinkimas</f>
        <v>#N/A</v>
      </c>
      <c r="U339" s="112" t="e">
        <f>Komponento_parinkimas</f>
        <v>#N/A</v>
      </c>
      <c r="V339" s="112" t="e">
        <f>Komponento_parinkimas</f>
        <v>#N/A</v>
      </c>
      <c r="W339" s="112" t="e">
        <f>Komponento_parinkimas</f>
        <v>#N/A</v>
      </c>
      <c r="X339" s="112" t="e">
        <f>Komponento_parinkimas</f>
        <v>#N/A</v>
      </c>
      <c r="Y339" s="112" t="e">
        <f>Komponento_parinkimas</f>
        <v>#N/A</v>
      </c>
      <c r="Z339" s="112" t="e">
        <f>Komponento_parinkimas</f>
        <v>#N/A</v>
      </c>
      <c r="AA339" s="112" t="e">
        <f>Komponento_parinkimas</f>
        <v>#N/A</v>
      </c>
      <c r="AB339" s="112" t="e">
        <f>Komponento_parinkimas</f>
        <v>#N/A</v>
      </c>
      <c r="AC339" s="112" t="e">
        <f>Komponento_parinkimas</f>
        <v>#N/A</v>
      </c>
      <c r="AD339" s="112" t="e">
        <f>Komponento_parinkimas</f>
        <v>#N/A</v>
      </c>
      <c r="AE339" s="112" t="e">
        <f>Komponento_parinkimas</f>
        <v>#N/A</v>
      </c>
      <c r="AF339" s="112" t="e">
        <f>Komponento_parinkimas</f>
        <v>#N/A</v>
      </c>
      <c r="AG339" s="112" t="e">
        <f>Komponento_parinkimas</f>
        <v>#N/A</v>
      </c>
      <c r="AH339" s="112" t="e">
        <f>Komponento_parinkimas</f>
        <v>#N/A</v>
      </c>
      <c r="AI339" s="112" t="e">
        <f>Komponento_parinkimas</f>
        <v>#N/A</v>
      </c>
      <c r="AJ339" s="112" t="e">
        <f>Komponento_parinkimas</f>
        <v>#N/A</v>
      </c>
      <c r="AK339" s="112" t="e">
        <f>Komponento_parinkimas</f>
        <v>#N/A</v>
      </c>
      <c r="AL339" s="112" t="e">
        <f>Komponento_parinkimas</f>
        <v>#N/A</v>
      </c>
      <c r="AM339" s="112" t="e">
        <f>Komponento_parinkimas</f>
        <v>#N/A</v>
      </c>
      <c r="AN339" s="112" t="e">
        <f>Komponento_parinkimas</f>
        <v>#N/A</v>
      </c>
      <c r="AO339" s="112" t="e">
        <f>Komponento_parinkimas</f>
        <v>#N/A</v>
      </c>
      <c r="AP339" s="112" t="e">
        <f>Komponento_parinkimas</f>
        <v>#N/A</v>
      </c>
      <c r="AQ339" s="112" t="e">
        <f>Komponento_parinkimas</f>
        <v>#N/A</v>
      </c>
      <c r="AR339" s="112" t="e">
        <f>Komponento_parinkimas</f>
        <v>#N/A</v>
      </c>
      <c r="AS339" s="112" t="e">
        <f>Komponento_parinkimas</f>
        <v>#N/A</v>
      </c>
      <c r="AT339" s="112" t="e">
        <f>Komponento_parinkimas</f>
        <v>#N/A</v>
      </c>
      <c r="AU339" s="112" t="e">
        <f>Komponento_parinkimas</f>
        <v>#N/A</v>
      </c>
      <c r="AV339" s="112" t="e">
        <f>Komponento_parinkimas</f>
        <v>#N/A</v>
      </c>
      <c r="AW339" s="112" t="e">
        <f>Komponento_parinkimas</f>
        <v>#N/A</v>
      </c>
      <c r="AX339" s="112" t="e">
        <f>Komponento_parinkimas</f>
        <v>#N/A</v>
      </c>
      <c r="AY339" s="112" t="e">
        <f>Komponento_parinkimas</f>
        <v>#N/A</v>
      </c>
      <c r="AZ339" s="112" t="e">
        <f>Komponento_parinkimas</f>
        <v>#N/A</v>
      </c>
      <c r="BA339" s="112" t="e">
        <f>Komponento_parinkimas</f>
        <v>#N/A</v>
      </c>
      <c r="BB339" s="112" t="e">
        <f>Komponento_parinkimas</f>
        <v>#N/A</v>
      </c>
      <c r="BC339" s="112" t="e">
        <f>Komponento_parinkimas</f>
        <v>#N/A</v>
      </c>
      <c r="BD339" s="112" t="e">
        <f>Komponento_parinkimas</f>
        <v>#N/A</v>
      </c>
      <c r="BE339" s="112" t="e">
        <f>Komponento_parinkimas</f>
        <v>#N/A</v>
      </c>
      <c r="BF339" s="112" t="e">
        <f>Komponento_parinkimas</f>
        <v>#N/A</v>
      </c>
      <c r="BG339" s="112" t="e">
        <f>Komponento_parinkimas</f>
        <v>#N/A</v>
      </c>
      <c r="BH339" s="112" t="e">
        <f>Komponento_parinkimas</f>
        <v>#N/A</v>
      </c>
      <c r="BI339" s="112" t="e">
        <f>Komponento_parinkimas</f>
        <v>#N/A</v>
      </c>
      <c r="BJ339" s="112" t="e">
        <f>Komponento_parinkimas</f>
        <v>#N/A</v>
      </c>
      <c r="BK339" s="112" t="e">
        <f>Komponento_parinkimas</f>
        <v>#N/A</v>
      </c>
      <c r="BL339" s="112" t="e">
        <f>Komponento_parinkimas</f>
        <v>#N/A</v>
      </c>
      <c r="BM339" s="112" t="e">
        <f>Komponento_parinkimas</f>
        <v>#N/A</v>
      </c>
      <c r="BN339" s="112" t="e">
        <f>Komponento_parinkimas</f>
        <v>#N/A</v>
      </c>
      <c r="BO339" s="112" t="e">
        <f>Komponento_parinkimas</f>
        <v>#N/A</v>
      </c>
      <c r="BP339" s="112" t="e">
        <f>Komponento_parinkimas</f>
        <v>#N/A</v>
      </c>
      <c r="BQ339" s="112" t="e">
        <f>Komponento_parinkimas</f>
        <v>#N/A</v>
      </c>
      <c r="BR339" s="112" t="e">
        <f>Komponento_parinkimas</f>
        <v>#N/A</v>
      </c>
      <c r="BS339" s="112" t="e">
        <f>Komponento_parinkimas</f>
        <v>#N/A</v>
      </c>
      <c r="BT339" s="112" t="e">
        <f>Komponento_parinkimas</f>
        <v>#N/A</v>
      </c>
      <c r="BU339" s="112" t="e">
        <f>Komponento_parinkimas</f>
        <v>#N/A</v>
      </c>
      <c r="BV339" s="112" t="e">
        <f>Komponento_parinkimas</f>
        <v>#N/A</v>
      </c>
      <c r="BW339" s="112" t="e">
        <f>Komponento_parinkimas</f>
        <v>#N/A</v>
      </c>
      <c r="BX339" s="112" t="e">
        <f>Komponento_parinkimas</f>
        <v>#N/A</v>
      </c>
      <c r="BY339" s="112" t="e">
        <f>Komponento_parinkimas</f>
        <v>#N/A</v>
      </c>
      <c r="BZ339" s="112" t="e">
        <f>Komponento_parinkimas</f>
        <v>#N/A</v>
      </c>
      <c r="CA339" s="112" t="e">
        <f>Komponento_parinkimas</f>
        <v>#N/A</v>
      </c>
      <c r="CB339" s="112" t="e">
        <f>Komponento_parinkimas</f>
        <v>#N/A</v>
      </c>
      <c r="CC339" s="112" t="e">
        <f>Komponento_parinkimas</f>
        <v>#N/A</v>
      </c>
      <c r="CD339" s="112" t="e">
        <f>Komponento_parinkimas</f>
        <v>#N/A</v>
      </c>
      <c r="CE339" s="112" t="e">
        <f>Komponento_parinkimas</f>
        <v>#N/A</v>
      </c>
      <c r="CF339" s="112" t="e">
        <f>Komponento_parinkimas</f>
        <v>#N/A</v>
      </c>
      <c r="CG339" s="112" t="e">
        <f>Komponento_parinkimas</f>
        <v>#N/A</v>
      </c>
      <c r="CH339" s="112" t="e">
        <f>Komponento_parinkimas</f>
        <v>#N/A</v>
      </c>
      <c r="CI339" s="112" t="e">
        <f>Komponento_parinkimas</f>
        <v>#N/A</v>
      </c>
      <c r="CJ339" s="112" t="e">
        <f>Komponento_parinkimas</f>
        <v>#N/A</v>
      </c>
      <c r="CK339" s="112" t="e">
        <f>Komponento_parinkimas</f>
        <v>#N/A</v>
      </c>
      <c r="CL339" s="112" t="e">
        <f>Komponento_parinkimas</f>
        <v>#N/A</v>
      </c>
      <c r="CM339" s="112" t="e">
        <f>Komponento_parinkimas</f>
        <v>#N/A</v>
      </c>
      <c r="CN339" s="112" t="e">
        <f>Komponento_parinkimas</f>
        <v>#N/A</v>
      </c>
      <c r="CO339" s="112" t="e">
        <f>Komponento_parinkimas</f>
        <v>#N/A</v>
      </c>
      <c r="CP339" s="112" t="e">
        <f>Komponento_parinkimas</f>
        <v>#N/A</v>
      </c>
      <c r="CQ339" s="112" t="e">
        <f>Komponento_parinkimas</f>
        <v>#N/A</v>
      </c>
      <c r="CR339" s="112" t="e">
        <f>Komponento_parinkimas</f>
        <v>#N/A</v>
      </c>
      <c r="CS339" s="112" t="e">
        <f>Komponento_parinkimas</f>
        <v>#N/A</v>
      </c>
      <c r="CT339" s="112" t="e">
        <f>Komponento_parinkimas</f>
        <v>#N/A</v>
      </c>
      <c r="CU339" s="112" t="e">
        <f>Komponento_parinkimas</f>
        <v>#N/A</v>
      </c>
      <c r="CV339" s="112" t="e">
        <f>Komponento_parinkimas</f>
        <v>#N/A</v>
      </c>
      <c r="CW339" s="112" t="e">
        <f>Komponento_parinkimas</f>
        <v>#N/A</v>
      </c>
      <c r="CX339" s="112" t="e">
        <f>Komponento_parinkimas</f>
        <v>#N/A</v>
      </c>
      <c r="CY339" s="112" t="e">
        <f>Komponento_parinkimas</f>
        <v>#N/A</v>
      </c>
      <c r="CZ339" s="112" t="e">
        <f>Komponento_parinkimas</f>
        <v>#N/A</v>
      </c>
      <c r="DA339" s="112" t="e">
        <f>Komponento_parinkimas</f>
        <v>#N/A</v>
      </c>
      <c r="DB339" s="112" t="e">
        <f>Komponento_parinkimas</f>
        <v>#N/A</v>
      </c>
      <c r="DC339" s="112" t="e">
        <f>Komponento_parinkimas</f>
        <v>#N/A</v>
      </c>
      <c r="DD339" s="112" t="e">
        <f>Komponento_parinkimas</f>
        <v>#N/A</v>
      </c>
      <c r="DE339" s="112" t="e">
        <f>Komponento_parinkimas</f>
        <v>#N/A</v>
      </c>
      <c r="DF339" s="112" t="e">
        <f>Komponento_parinkimas</f>
        <v>#N/A</v>
      </c>
      <c r="DG339" s="112" t="e">
        <f>Komponento_parinkimas</f>
        <v>#N/A</v>
      </c>
      <c r="DH339" s="112" t="e">
        <f>Komponento_parinkimas</f>
        <v>#N/A</v>
      </c>
    </row>
    <row r="340" spans="1:112">
      <c r="A340" s="109" t="s">
        <v>462</v>
      </c>
      <c r="B340" s="110" t="s">
        <v>306</v>
      </c>
      <c r="C340" s="155"/>
      <c r="D340" s="155" t="s">
        <v>68</v>
      </c>
      <c r="E340" s="167" t="s">
        <v>68</v>
      </c>
      <c r="F340" s="167">
        <v>0</v>
      </c>
      <c r="G340" s="167" t="s">
        <v>68</v>
      </c>
      <c r="H340" s="167">
        <v>0</v>
      </c>
      <c r="I340" s="167" t="s">
        <v>68</v>
      </c>
      <c r="J340" s="167">
        <v>0</v>
      </c>
      <c r="K340" s="167">
        <f>PRODUCT(IF(E340&lt;&gt;"'-",F340,1),IF(G340&lt;&gt;"-",H340,1),IF(I340&lt;&gt;"-",J340,1))</f>
        <v>0</v>
      </c>
      <c r="L340" s="18"/>
      <c r="M340" s="112" t="e">
        <f>Komponento_parinkimas</f>
        <v>#N/A</v>
      </c>
      <c r="N340" s="112" t="e">
        <f>Komponento_parinkimas</f>
        <v>#N/A</v>
      </c>
      <c r="O340" s="112" t="e">
        <f>Komponento_parinkimas</f>
        <v>#N/A</v>
      </c>
      <c r="P340" s="112" t="e">
        <f>Komponento_parinkimas</f>
        <v>#N/A</v>
      </c>
      <c r="Q340" s="112" t="e">
        <f>Komponento_parinkimas</f>
        <v>#N/A</v>
      </c>
      <c r="R340" s="112" t="e">
        <f>Komponento_parinkimas</f>
        <v>#N/A</v>
      </c>
      <c r="S340" s="112" t="e">
        <f>Komponento_parinkimas</f>
        <v>#N/A</v>
      </c>
      <c r="T340" s="112" t="e">
        <f>Komponento_parinkimas</f>
        <v>#N/A</v>
      </c>
      <c r="U340" s="112" t="e">
        <f>Komponento_parinkimas</f>
        <v>#N/A</v>
      </c>
      <c r="V340" s="112" t="e">
        <f>Komponento_parinkimas</f>
        <v>#N/A</v>
      </c>
      <c r="W340" s="112" t="e">
        <f>Komponento_parinkimas</f>
        <v>#N/A</v>
      </c>
      <c r="X340" s="112" t="e">
        <f>Komponento_parinkimas</f>
        <v>#N/A</v>
      </c>
      <c r="Y340" s="112" t="e">
        <f>Komponento_parinkimas</f>
        <v>#N/A</v>
      </c>
      <c r="Z340" s="112" t="e">
        <f>Komponento_parinkimas</f>
        <v>#N/A</v>
      </c>
      <c r="AA340" s="112" t="e">
        <f>Komponento_parinkimas</f>
        <v>#N/A</v>
      </c>
      <c r="AB340" s="112" t="e">
        <f>Komponento_parinkimas</f>
        <v>#N/A</v>
      </c>
      <c r="AC340" s="112" t="e">
        <f>Komponento_parinkimas</f>
        <v>#N/A</v>
      </c>
      <c r="AD340" s="112" t="e">
        <f>Komponento_parinkimas</f>
        <v>#N/A</v>
      </c>
      <c r="AE340" s="112" t="e">
        <f>Komponento_parinkimas</f>
        <v>#N/A</v>
      </c>
      <c r="AF340" s="112" t="e">
        <f>Komponento_parinkimas</f>
        <v>#N/A</v>
      </c>
      <c r="AG340" s="112" t="e">
        <f>Komponento_parinkimas</f>
        <v>#N/A</v>
      </c>
      <c r="AH340" s="112" t="e">
        <f>Komponento_parinkimas</f>
        <v>#N/A</v>
      </c>
      <c r="AI340" s="112" t="e">
        <f>Komponento_parinkimas</f>
        <v>#N/A</v>
      </c>
      <c r="AJ340" s="112" t="e">
        <f>Komponento_parinkimas</f>
        <v>#N/A</v>
      </c>
      <c r="AK340" s="112" t="e">
        <f>Komponento_parinkimas</f>
        <v>#N/A</v>
      </c>
      <c r="AL340" s="112" t="e">
        <f>Komponento_parinkimas</f>
        <v>#N/A</v>
      </c>
      <c r="AM340" s="112" t="e">
        <f>Komponento_parinkimas</f>
        <v>#N/A</v>
      </c>
      <c r="AN340" s="112" t="e">
        <f>Komponento_parinkimas</f>
        <v>#N/A</v>
      </c>
      <c r="AO340" s="112" t="e">
        <f>Komponento_parinkimas</f>
        <v>#N/A</v>
      </c>
      <c r="AP340" s="112" t="e">
        <f>Komponento_parinkimas</f>
        <v>#N/A</v>
      </c>
      <c r="AQ340" s="112" t="e">
        <f>Komponento_parinkimas</f>
        <v>#N/A</v>
      </c>
      <c r="AR340" s="112" t="e">
        <f>Komponento_parinkimas</f>
        <v>#N/A</v>
      </c>
      <c r="AS340" s="112" t="e">
        <f>Komponento_parinkimas</f>
        <v>#N/A</v>
      </c>
      <c r="AT340" s="112" t="e">
        <f>Komponento_parinkimas</f>
        <v>#N/A</v>
      </c>
      <c r="AU340" s="112" t="e">
        <f>Komponento_parinkimas</f>
        <v>#N/A</v>
      </c>
      <c r="AV340" s="112" t="e">
        <f>Komponento_parinkimas</f>
        <v>#N/A</v>
      </c>
      <c r="AW340" s="112" t="e">
        <f>Komponento_parinkimas</f>
        <v>#N/A</v>
      </c>
      <c r="AX340" s="112" t="e">
        <f>Komponento_parinkimas</f>
        <v>#N/A</v>
      </c>
      <c r="AY340" s="112" t="e">
        <f>Komponento_parinkimas</f>
        <v>#N/A</v>
      </c>
      <c r="AZ340" s="112" t="e">
        <f>Komponento_parinkimas</f>
        <v>#N/A</v>
      </c>
      <c r="BA340" s="112" t="e">
        <f>Komponento_parinkimas</f>
        <v>#N/A</v>
      </c>
      <c r="BB340" s="112" t="e">
        <f>Komponento_parinkimas</f>
        <v>#N/A</v>
      </c>
      <c r="BC340" s="112" t="e">
        <f>Komponento_parinkimas</f>
        <v>#N/A</v>
      </c>
      <c r="BD340" s="112" t="e">
        <f>Komponento_parinkimas</f>
        <v>#N/A</v>
      </c>
      <c r="BE340" s="112" t="e">
        <f>Komponento_parinkimas</f>
        <v>#N/A</v>
      </c>
      <c r="BF340" s="112" t="e">
        <f>Komponento_parinkimas</f>
        <v>#N/A</v>
      </c>
      <c r="BG340" s="112" t="e">
        <f>Komponento_parinkimas</f>
        <v>#N/A</v>
      </c>
      <c r="BH340" s="112" t="e">
        <f>Komponento_parinkimas</f>
        <v>#N/A</v>
      </c>
      <c r="BI340" s="112" t="e">
        <f>Komponento_parinkimas</f>
        <v>#N/A</v>
      </c>
      <c r="BJ340" s="112" t="e">
        <f>Komponento_parinkimas</f>
        <v>#N/A</v>
      </c>
      <c r="BK340" s="112" t="e">
        <f>Komponento_parinkimas</f>
        <v>#N/A</v>
      </c>
      <c r="BL340" s="112" t="e">
        <f>Komponento_parinkimas</f>
        <v>#N/A</v>
      </c>
      <c r="BM340" s="112" t="e">
        <f>Komponento_parinkimas</f>
        <v>#N/A</v>
      </c>
      <c r="BN340" s="112" t="e">
        <f>Komponento_parinkimas</f>
        <v>#N/A</v>
      </c>
      <c r="BO340" s="112" t="e">
        <f>Komponento_parinkimas</f>
        <v>#N/A</v>
      </c>
      <c r="BP340" s="112" t="e">
        <f>Komponento_parinkimas</f>
        <v>#N/A</v>
      </c>
      <c r="BQ340" s="112" t="e">
        <f>Komponento_parinkimas</f>
        <v>#N/A</v>
      </c>
      <c r="BR340" s="112" t="e">
        <f>Komponento_parinkimas</f>
        <v>#N/A</v>
      </c>
      <c r="BS340" s="112" t="e">
        <f>Komponento_parinkimas</f>
        <v>#N/A</v>
      </c>
      <c r="BT340" s="112" t="e">
        <f>Komponento_parinkimas</f>
        <v>#N/A</v>
      </c>
      <c r="BU340" s="112" t="e">
        <f>Komponento_parinkimas</f>
        <v>#N/A</v>
      </c>
      <c r="BV340" s="112" t="e">
        <f>Komponento_parinkimas</f>
        <v>#N/A</v>
      </c>
      <c r="BW340" s="112" t="e">
        <f>Komponento_parinkimas</f>
        <v>#N/A</v>
      </c>
      <c r="BX340" s="112" t="e">
        <f>Komponento_parinkimas</f>
        <v>#N/A</v>
      </c>
      <c r="BY340" s="112" t="e">
        <f>Komponento_parinkimas</f>
        <v>#N/A</v>
      </c>
      <c r="BZ340" s="112" t="e">
        <f>Komponento_parinkimas</f>
        <v>#N/A</v>
      </c>
      <c r="CA340" s="112" t="e">
        <f>Komponento_parinkimas</f>
        <v>#N/A</v>
      </c>
      <c r="CB340" s="112" t="e">
        <f>Komponento_parinkimas</f>
        <v>#N/A</v>
      </c>
      <c r="CC340" s="112" t="e">
        <f>Komponento_parinkimas</f>
        <v>#N/A</v>
      </c>
      <c r="CD340" s="112" t="e">
        <f>Komponento_parinkimas</f>
        <v>#N/A</v>
      </c>
      <c r="CE340" s="112" t="e">
        <f>Komponento_parinkimas</f>
        <v>#N/A</v>
      </c>
      <c r="CF340" s="112" t="e">
        <f>Komponento_parinkimas</f>
        <v>#N/A</v>
      </c>
      <c r="CG340" s="112" t="e">
        <f>Komponento_parinkimas</f>
        <v>#N/A</v>
      </c>
      <c r="CH340" s="112" t="e">
        <f>Komponento_parinkimas</f>
        <v>#N/A</v>
      </c>
      <c r="CI340" s="112" t="e">
        <f>Komponento_parinkimas</f>
        <v>#N/A</v>
      </c>
      <c r="CJ340" s="112" t="e">
        <f>Komponento_parinkimas</f>
        <v>#N/A</v>
      </c>
      <c r="CK340" s="112" t="e">
        <f>Komponento_parinkimas</f>
        <v>#N/A</v>
      </c>
      <c r="CL340" s="112" t="e">
        <f>Komponento_parinkimas</f>
        <v>#N/A</v>
      </c>
      <c r="CM340" s="112" t="e">
        <f>Komponento_parinkimas</f>
        <v>#N/A</v>
      </c>
      <c r="CN340" s="112" t="e">
        <f>Komponento_parinkimas</f>
        <v>#N/A</v>
      </c>
      <c r="CO340" s="112" t="e">
        <f>Komponento_parinkimas</f>
        <v>#N/A</v>
      </c>
      <c r="CP340" s="112" t="e">
        <f>Komponento_parinkimas</f>
        <v>#N/A</v>
      </c>
      <c r="CQ340" s="112" t="e">
        <f>Komponento_parinkimas</f>
        <v>#N/A</v>
      </c>
      <c r="CR340" s="112" t="e">
        <f>Komponento_parinkimas</f>
        <v>#N/A</v>
      </c>
      <c r="CS340" s="112" t="e">
        <f>Komponento_parinkimas</f>
        <v>#N/A</v>
      </c>
      <c r="CT340" s="112" t="e">
        <f>Komponento_parinkimas</f>
        <v>#N/A</v>
      </c>
      <c r="CU340" s="112" t="e">
        <f>Komponento_parinkimas</f>
        <v>#N/A</v>
      </c>
      <c r="CV340" s="112" t="e">
        <f>Komponento_parinkimas</f>
        <v>#N/A</v>
      </c>
      <c r="CW340" s="112" t="e">
        <f>Komponento_parinkimas</f>
        <v>#N/A</v>
      </c>
      <c r="CX340" s="112" t="e">
        <f>Komponento_parinkimas</f>
        <v>#N/A</v>
      </c>
      <c r="CY340" s="112" t="e">
        <f>Komponento_parinkimas</f>
        <v>#N/A</v>
      </c>
      <c r="CZ340" s="112" t="e">
        <f>Komponento_parinkimas</f>
        <v>#N/A</v>
      </c>
      <c r="DA340" s="112" t="e">
        <f>Komponento_parinkimas</f>
        <v>#N/A</v>
      </c>
      <c r="DB340" s="112" t="e">
        <f>Komponento_parinkimas</f>
        <v>#N/A</v>
      </c>
      <c r="DC340" s="112" t="e">
        <f>Komponento_parinkimas</f>
        <v>#N/A</v>
      </c>
      <c r="DD340" s="112" t="e">
        <f>Komponento_parinkimas</f>
        <v>#N/A</v>
      </c>
      <c r="DE340" s="112" t="e">
        <f>Komponento_parinkimas</f>
        <v>#N/A</v>
      </c>
      <c r="DF340" s="112" t="e">
        <f>Komponento_parinkimas</f>
        <v>#N/A</v>
      </c>
      <c r="DG340" s="112" t="e">
        <f>Komponento_parinkimas</f>
        <v>#N/A</v>
      </c>
      <c r="DH340" s="112" t="e">
        <f>Komponento_parinkimas</f>
        <v>#N/A</v>
      </c>
    </row>
    <row r="341" spans="1:112">
      <c r="A341" s="109" t="s">
        <v>462</v>
      </c>
      <c r="B341" s="110" t="s">
        <v>307</v>
      </c>
      <c r="C341" s="155"/>
      <c r="D341" s="155" t="s">
        <v>68</v>
      </c>
      <c r="E341" s="167" t="s">
        <v>68</v>
      </c>
      <c r="F341" s="167">
        <v>0</v>
      </c>
      <c r="G341" s="167" t="s">
        <v>68</v>
      </c>
      <c r="H341" s="167">
        <v>0</v>
      </c>
      <c r="I341" s="167" t="s">
        <v>68</v>
      </c>
      <c r="J341" s="167">
        <v>0</v>
      </c>
      <c r="K341" s="167">
        <f>PRODUCT(IF(E341&lt;&gt;"'-",F341,1),IF(G341&lt;&gt;"-",H341,1),IF(I341&lt;&gt;"-",J341,1))</f>
        <v>0</v>
      </c>
      <c r="L341" s="18"/>
      <c r="M341" s="112" t="e">
        <f>Komponento_parinkimas</f>
        <v>#N/A</v>
      </c>
      <c r="N341" s="112" t="e">
        <f>Komponento_parinkimas</f>
        <v>#N/A</v>
      </c>
      <c r="O341" s="112" t="e">
        <f>Komponento_parinkimas</f>
        <v>#N/A</v>
      </c>
      <c r="P341" s="112" t="e">
        <f>Komponento_parinkimas</f>
        <v>#N/A</v>
      </c>
      <c r="Q341" s="112" t="e">
        <f>Komponento_parinkimas</f>
        <v>#N/A</v>
      </c>
      <c r="R341" s="112" t="e">
        <f>Komponento_parinkimas</f>
        <v>#N/A</v>
      </c>
      <c r="S341" s="112" t="e">
        <f>Komponento_parinkimas</f>
        <v>#N/A</v>
      </c>
      <c r="T341" s="112" t="e">
        <f>Komponento_parinkimas</f>
        <v>#N/A</v>
      </c>
      <c r="U341" s="112" t="e">
        <f>Komponento_parinkimas</f>
        <v>#N/A</v>
      </c>
      <c r="V341" s="112" t="e">
        <f>Komponento_parinkimas</f>
        <v>#N/A</v>
      </c>
      <c r="W341" s="112" t="e">
        <f>Komponento_parinkimas</f>
        <v>#N/A</v>
      </c>
      <c r="X341" s="112" t="e">
        <f>Komponento_parinkimas</f>
        <v>#N/A</v>
      </c>
      <c r="Y341" s="112" t="e">
        <f>Komponento_parinkimas</f>
        <v>#N/A</v>
      </c>
      <c r="Z341" s="112" t="e">
        <f>Komponento_parinkimas</f>
        <v>#N/A</v>
      </c>
      <c r="AA341" s="112" t="e">
        <f>Komponento_parinkimas</f>
        <v>#N/A</v>
      </c>
      <c r="AB341" s="112" t="e">
        <f>Komponento_parinkimas</f>
        <v>#N/A</v>
      </c>
      <c r="AC341" s="112" t="e">
        <f>Komponento_parinkimas</f>
        <v>#N/A</v>
      </c>
      <c r="AD341" s="112" t="e">
        <f>Komponento_parinkimas</f>
        <v>#N/A</v>
      </c>
      <c r="AE341" s="112" t="e">
        <f>Komponento_parinkimas</f>
        <v>#N/A</v>
      </c>
      <c r="AF341" s="112" t="e">
        <f>Komponento_parinkimas</f>
        <v>#N/A</v>
      </c>
      <c r="AG341" s="112" t="e">
        <f>Komponento_parinkimas</f>
        <v>#N/A</v>
      </c>
      <c r="AH341" s="112" t="e">
        <f>Komponento_parinkimas</f>
        <v>#N/A</v>
      </c>
      <c r="AI341" s="112" t="e">
        <f>Komponento_parinkimas</f>
        <v>#N/A</v>
      </c>
      <c r="AJ341" s="112" t="e">
        <f>Komponento_parinkimas</f>
        <v>#N/A</v>
      </c>
      <c r="AK341" s="112" t="e">
        <f>Komponento_parinkimas</f>
        <v>#N/A</v>
      </c>
      <c r="AL341" s="112" t="e">
        <f>Komponento_parinkimas</f>
        <v>#N/A</v>
      </c>
      <c r="AM341" s="112" t="e">
        <f>Komponento_parinkimas</f>
        <v>#N/A</v>
      </c>
      <c r="AN341" s="112" t="e">
        <f>Komponento_parinkimas</f>
        <v>#N/A</v>
      </c>
      <c r="AO341" s="112" t="e">
        <f>Komponento_parinkimas</f>
        <v>#N/A</v>
      </c>
      <c r="AP341" s="112" t="e">
        <f>Komponento_parinkimas</f>
        <v>#N/A</v>
      </c>
      <c r="AQ341" s="112" t="e">
        <f>Komponento_parinkimas</f>
        <v>#N/A</v>
      </c>
      <c r="AR341" s="112" t="e">
        <f>Komponento_parinkimas</f>
        <v>#N/A</v>
      </c>
      <c r="AS341" s="112" t="e">
        <f>Komponento_parinkimas</f>
        <v>#N/A</v>
      </c>
      <c r="AT341" s="112" t="e">
        <f>Komponento_parinkimas</f>
        <v>#N/A</v>
      </c>
      <c r="AU341" s="112" t="e">
        <f>Komponento_parinkimas</f>
        <v>#N/A</v>
      </c>
      <c r="AV341" s="112" t="e">
        <f>Komponento_parinkimas</f>
        <v>#N/A</v>
      </c>
      <c r="AW341" s="112" t="e">
        <f>Komponento_parinkimas</f>
        <v>#N/A</v>
      </c>
      <c r="AX341" s="112" t="e">
        <f>Komponento_parinkimas</f>
        <v>#N/A</v>
      </c>
      <c r="AY341" s="112" t="e">
        <f>Komponento_parinkimas</f>
        <v>#N/A</v>
      </c>
      <c r="AZ341" s="112" t="e">
        <f>Komponento_parinkimas</f>
        <v>#N/A</v>
      </c>
      <c r="BA341" s="112" t="e">
        <f>Komponento_parinkimas</f>
        <v>#N/A</v>
      </c>
      <c r="BB341" s="112" t="e">
        <f>Komponento_parinkimas</f>
        <v>#N/A</v>
      </c>
      <c r="BC341" s="112" t="e">
        <f>Komponento_parinkimas</f>
        <v>#N/A</v>
      </c>
      <c r="BD341" s="112" t="e">
        <f>Komponento_parinkimas</f>
        <v>#N/A</v>
      </c>
      <c r="BE341" s="112" t="e">
        <f>Komponento_parinkimas</f>
        <v>#N/A</v>
      </c>
      <c r="BF341" s="112" t="e">
        <f>Komponento_parinkimas</f>
        <v>#N/A</v>
      </c>
      <c r="BG341" s="112" t="e">
        <f>Komponento_parinkimas</f>
        <v>#N/A</v>
      </c>
      <c r="BH341" s="112" t="e">
        <f>Komponento_parinkimas</f>
        <v>#N/A</v>
      </c>
      <c r="BI341" s="112" t="e">
        <f>Komponento_parinkimas</f>
        <v>#N/A</v>
      </c>
      <c r="BJ341" s="112" t="e">
        <f>Komponento_parinkimas</f>
        <v>#N/A</v>
      </c>
      <c r="BK341" s="112" t="e">
        <f>Komponento_parinkimas</f>
        <v>#N/A</v>
      </c>
      <c r="BL341" s="112" t="e">
        <f>Komponento_parinkimas</f>
        <v>#N/A</v>
      </c>
      <c r="BM341" s="112" t="e">
        <f>Komponento_parinkimas</f>
        <v>#N/A</v>
      </c>
      <c r="BN341" s="112" t="e">
        <f>Komponento_parinkimas</f>
        <v>#N/A</v>
      </c>
      <c r="BO341" s="112" t="e">
        <f>Komponento_parinkimas</f>
        <v>#N/A</v>
      </c>
      <c r="BP341" s="112" t="e">
        <f>Komponento_parinkimas</f>
        <v>#N/A</v>
      </c>
      <c r="BQ341" s="112" t="e">
        <f>Komponento_parinkimas</f>
        <v>#N/A</v>
      </c>
      <c r="BR341" s="112" t="e">
        <f>Komponento_parinkimas</f>
        <v>#N/A</v>
      </c>
      <c r="BS341" s="112" t="e">
        <f>Komponento_parinkimas</f>
        <v>#N/A</v>
      </c>
      <c r="BT341" s="112" t="e">
        <f>Komponento_parinkimas</f>
        <v>#N/A</v>
      </c>
      <c r="BU341" s="112" t="e">
        <f>Komponento_parinkimas</f>
        <v>#N/A</v>
      </c>
      <c r="BV341" s="112" t="e">
        <f>Komponento_parinkimas</f>
        <v>#N/A</v>
      </c>
      <c r="BW341" s="112" t="e">
        <f>Komponento_parinkimas</f>
        <v>#N/A</v>
      </c>
      <c r="BX341" s="112" t="e">
        <f>Komponento_parinkimas</f>
        <v>#N/A</v>
      </c>
      <c r="BY341" s="112" t="e">
        <f>Komponento_parinkimas</f>
        <v>#N/A</v>
      </c>
      <c r="BZ341" s="112" t="e">
        <f>Komponento_parinkimas</f>
        <v>#N/A</v>
      </c>
      <c r="CA341" s="112" t="e">
        <f>Komponento_parinkimas</f>
        <v>#N/A</v>
      </c>
      <c r="CB341" s="112" t="e">
        <f>Komponento_parinkimas</f>
        <v>#N/A</v>
      </c>
      <c r="CC341" s="112" t="e">
        <f>Komponento_parinkimas</f>
        <v>#N/A</v>
      </c>
      <c r="CD341" s="112" t="e">
        <f>Komponento_parinkimas</f>
        <v>#N/A</v>
      </c>
      <c r="CE341" s="112" t="e">
        <f>Komponento_parinkimas</f>
        <v>#N/A</v>
      </c>
      <c r="CF341" s="112" t="e">
        <f>Komponento_parinkimas</f>
        <v>#N/A</v>
      </c>
      <c r="CG341" s="112" t="e">
        <f>Komponento_parinkimas</f>
        <v>#N/A</v>
      </c>
      <c r="CH341" s="112" t="e">
        <f>Komponento_parinkimas</f>
        <v>#N/A</v>
      </c>
      <c r="CI341" s="112" t="e">
        <f>Komponento_parinkimas</f>
        <v>#N/A</v>
      </c>
      <c r="CJ341" s="112" t="e">
        <f>Komponento_parinkimas</f>
        <v>#N/A</v>
      </c>
      <c r="CK341" s="112" t="e">
        <f>Komponento_parinkimas</f>
        <v>#N/A</v>
      </c>
      <c r="CL341" s="112" t="e">
        <f>Komponento_parinkimas</f>
        <v>#N/A</v>
      </c>
      <c r="CM341" s="112" t="e">
        <f>Komponento_parinkimas</f>
        <v>#N/A</v>
      </c>
      <c r="CN341" s="112" t="e">
        <f>Komponento_parinkimas</f>
        <v>#N/A</v>
      </c>
      <c r="CO341" s="112" t="e">
        <f>Komponento_parinkimas</f>
        <v>#N/A</v>
      </c>
      <c r="CP341" s="112" t="e">
        <f>Komponento_parinkimas</f>
        <v>#N/A</v>
      </c>
      <c r="CQ341" s="112" t="e">
        <f>Komponento_parinkimas</f>
        <v>#N/A</v>
      </c>
      <c r="CR341" s="112" t="e">
        <f>Komponento_parinkimas</f>
        <v>#N/A</v>
      </c>
      <c r="CS341" s="112" t="e">
        <f>Komponento_parinkimas</f>
        <v>#N/A</v>
      </c>
      <c r="CT341" s="112" t="e">
        <f>Komponento_parinkimas</f>
        <v>#N/A</v>
      </c>
      <c r="CU341" s="112" t="e">
        <f>Komponento_parinkimas</f>
        <v>#N/A</v>
      </c>
      <c r="CV341" s="112" t="e">
        <f>Komponento_parinkimas</f>
        <v>#N/A</v>
      </c>
      <c r="CW341" s="112" t="e">
        <f>Komponento_parinkimas</f>
        <v>#N/A</v>
      </c>
      <c r="CX341" s="112" t="e">
        <f>Komponento_parinkimas</f>
        <v>#N/A</v>
      </c>
      <c r="CY341" s="112" t="e">
        <f>Komponento_parinkimas</f>
        <v>#N/A</v>
      </c>
      <c r="CZ341" s="112" t="e">
        <f>Komponento_parinkimas</f>
        <v>#N/A</v>
      </c>
      <c r="DA341" s="112" t="e">
        <f>Komponento_parinkimas</f>
        <v>#N/A</v>
      </c>
      <c r="DB341" s="112" t="e">
        <f>Komponento_parinkimas</f>
        <v>#N/A</v>
      </c>
      <c r="DC341" s="112" t="e">
        <f>Komponento_parinkimas</f>
        <v>#N/A</v>
      </c>
      <c r="DD341" s="112" t="e">
        <f>Komponento_parinkimas</f>
        <v>#N/A</v>
      </c>
      <c r="DE341" s="112" t="e">
        <f>Komponento_parinkimas</f>
        <v>#N/A</v>
      </c>
      <c r="DF341" s="112" t="e">
        <f>Komponento_parinkimas</f>
        <v>#N/A</v>
      </c>
      <c r="DG341" s="112" t="e">
        <f>Komponento_parinkimas</f>
        <v>#N/A</v>
      </c>
      <c r="DH341" s="112" t="e">
        <f>Komponento_parinkimas</f>
        <v>#N/A</v>
      </c>
    </row>
    <row r="342" spans="1:112">
      <c r="E342" s="180"/>
      <c r="F342" s="181"/>
      <c r="G342" s="181"/>
      <c r="H342" s="181"/>
      <c r="I342" s="181"/>
      <c r="J342" s="181"/>
      <c r="K342" s="181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214">
    <tabColor theme="1"/>
    <pageSetUpPr fitToPage="1"/>
  </sheetPr>
  <dimension ref="A1:DF93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E88" sqref="D85:E88"/>
    </sheetView>
  </sheetViews>
  <sheetFormatPr defaultColWidth="9.140625" defaultRowHeight="0" customHeight="1" zeroHeight="1"/>
  <cols>
    <col min="1" max="1" width="1.42578125" style="2" customWidth="1"/>
    <col min="2" max="2" width="36.5703125" style="3" customWidth="1"/>
    <col min="3" max="3" width="43.85546875" style="3" customWidth="1"/>
    <col min="4" max="5" width="19.5703125" style="3" customWidth="1"/>
    <col min="6" max="6" width="17.140625" style="26" customWidth="1"/>
    <col min="7" max="105" width="11.42578125" style="26" customWidth="1"/>
    <col min="106" max="106" width="1.42578125" style="2" customWidth="1"/>
    <col min="107" max="107" width="9.140625" style="2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48"/>
      <c r="C2" s="1617" t="s">
        <v>1587</v>
      </c>
      <c r="D2" s="1617"/>
      <c r="E2" s="1617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49"/>
      <c r="C3" s="1605"/>
      <c r="D3" s="1605"/>
      <c r="E3" s="1605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  <c r="AY3" s="150"/>
      <c r="AZ3" s="150"/>
      <c r="BA3" s="150"/>
      <c r="BB3" s="150"/>
      <c r="BC3" s="150"/>
      <c r="BD3" s="150"/>
      <c r="BE3" s="150"/>
      <c r="BF3" s="150"/>
      <c r="BG3" s="150"/>
      <c r="BH3" s="150"/>
      <c r="BI3" s="150"/>
      <c r="BJ3" s="150"/>
      <c r="BK3" s="150"/>
      <c r="BL3" s="150"/>
      <c r="BM3" s="150"/>
      <c r="BN3" s="150"/>
      <c r="BO3" s="150"/>
      <c r="BP3" s="150"/>
      <c r="BQ3" s="150"/>
      <c r="BR3" s="150"/>
      <c r="BS3" s="150"/>
      <c r="BT3" s="150"/>
      <c r="BU3" s="150"/>
      <c r="BV3" s="150"/>
      <c r="BW3" s="150"/>
      <c r="BX3" s="150"/>
      <c r="BY3" s="150"/>
      <c r="BZ3" s="150"/>
      <c r="CA3" s="150"/>
      <c r="CB3" s="150"/>
      <c r="CC3" s="150"/>
      <c r="CD3" s="150"/>
      <c r="CE3" s="150"/>
      <c r="CF3" s="150"/>
      <c r="CG3" s="150"/>
      <c r="CH3" s="150"/>
      <c r="CI3" s="150"/>
      <c r="CJ3" s="150"/>
      <c r="CK3" s="150"/>
      <c r="CL3" s="150"/>
      <c r="CM3" s="150"/>
      <c r="CN3" s="150"/>
      <c r="CO3" s="150"/>
      <c r="CP3" s="150"/>
      <c r="CQ3" s="150"/>
      <c r="CR3" s="150"/>
      <c r="CS3" s="150"/>
      <c r="CT3" s="150"/>
      <c r="CU3" s="150"/>
      <c r="CV3" s="150"/>
      <c r="CW3" s="150"/>
      <c r="CX3" s="150"/>
      <c r="CY3" s="150"/>
      <c r="CZ3" s="150"/>
      <c r="DA3" s="150"/>
    </row>
    <row r="4" spans="2:110" s="3" customFormat="1" ht="7.5" customHeight="1">
      <c r="B4" s="49"/>
      <c r="C4" s="1597"/>
      <c r="D4" s="1597"/>
      <c r="E4" s="15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</row>
    <row r="6" spans="2:110" s="3" customFormat="1" ht="12.75" hidden="1">
      <c r="B6" s="50" t="str">
        <f>IF(Kalba="EN",Data2!C31,Data2!B31)</f>
        <v>Projekto biudžeto eilutė / Projekto įgyvendinimo kalendoriniai metai</v>
      </c>
      <c r="C6" s="51"/>
      <c r="D6" s="56" t="s">
        <v>558</v>
      </c>
      <c r="E6" s="56" t="s">
        <v>466</v>
      </c>
      <c r="F6" s="54">
        <f>IF(Veiklu_pradzia=DATE(YEAR(Veiklu_pradzia)-1,12,31)+1,YEAR(Veiklu_pradzia)-1,YEAR(Veiklu_pradzia))</f>
        <v>2022</v>
      </c>
      <c r="G6" s="54">
        <f>F6+1</f>
        <v>2023</v>
      </c>
      <c r="H6" s="54">
        <f t="shared" ref="H6:AJ6" si="0">G6+1</f>
        <v>2024</v>
      </c>
      <c r="I6" s="54">
        <f t="shared" si="0"/>
        <v>2025</v>
      </c>
      <c r="J6" s="54">
        <f t="shared" si="0"/>
        <v>2026</v>
      </c>
      <c r="K6" s="54">
        <f t="shared" si="0"/>
        <v>2027</v>
      </c>
      <c r="L6" s="54">
        <f t="shared" si="0"/>
        <v>2028</v>
      </c>
      <c r="M6" s="54">
        <f t="shared" si="0"/>
        <v>2029</v>
      </c>
      <c r="N6" s="54">
        <f t="shared" si="0"/>
        <v>2030</v>
      </c>
      <c r="O6" s="54">
        <f t="shared" si="0"/>
        <v>2031</v>
      </c>
      <c r="P6" s="54">
        <f t="shared" si="0"/>
        <v>2032</v>
      </c>
      <c r="Q6" s="54">
        <f t="shared" si="0"/>
        <v>2033</v>
      </c>
      <c r="R6" s="54">
        <f t="shared" si="0"/>
        <v>2034</v>
      </c>
      <c r="S6" s="54">
        <f t="shared" si="0"/>
        <v>2035</v>
      </c>
      <c r="T6" s="54">
        <f t="shared" si="0"/>
        <v>2036</v>
      </c>
      <c r="U6" s="54">
        <f t="shared" si="0"/>
        <v>2037</v>
      </c>
      <c r="V6" s="54">
        <f t="shared" si="0"/>
        <v>2038</v>
      </c>
      <c r="W6" s="54">
        <f t="shared" si="0"/>
        <v>2039</v>
      </c>
      <c r="X6" s="54">
        <f t="shared" si="0"/>
        <v>2040</v>
      </c>
      <c r="Y6" s="54">
        <f t="shared" si="0"/>
        <v>2041</v>
      </c>
      <c r="Z6" s="54">
        <f t="shared" si="0"/>
        <v>2042</v>
      </c>
      <c r="AA6" s="54">
        <f t="shared" si="0"/>
        <v>2043</v>
      </c>
      <c r="AB6" s="54">
        <f t="shared" si="0"/>
        <v>2044</v>
      </c>
      <c r="AC6" s="54">
        <f t="shared" si="0"/>
        <v>2045</v>
      </c>
      <c r="AD6" s="54">
        <f t="shared" si="0"/>
        <v>2046</v>
      </c>
      <c r="AE6" s="54">
        <f t="shared" si="0"/>
        <v>2047</v>
      </c>
      <c r="AF6" s="54">
        <f t="shared" si="0"/>
        <v>2048</v>
      </c>
      <c r="AG6" s="54">
        <f t="shared" si="0"/>
        <v>2049</v>
      </c>
      <c r="AH6" s="54">
        <f t="shared" si="0"/>
        <v>2050</v>
      </c>
      <c r="AI6" s="54">
        <f t="shared" si="0"/>
        <v>2051</v>
      </c>
      <c r="AJ6" s="54">
        <f t="shared" si="0"/>
        <v>2052</v>
      </c>
      <c r="AK6" s="54">
        <f t="shared" ref="AK6:BP6" si="1">AJ6+1</f>
        <v>2053</v>
      </c>
      <c r="AL6" s="54">
        <f t="shared" si="1"/>
        <v>2054</v>
      </c>
      <c r="AM6" s="54">
        <f t="shared" si="1"/>
        <v>2055</v>
      </c>
      <c r="AN6" s="54">
        <f t="shared" si="1"/>
        <v>2056</v>
      </c>
      <c r="AO6" s="54">
        <f t="shared" si="1"/>
        <v>2057</v>
      </c>
      <c r="AP6" s="54">
        <f t="shared" si="1"/>
        <v>2058</v>
      </c>
      <c r="AQ6" s="54">
        <f t="shared" si="1"/>
        <v>2059</v>
      </c>
      <c r="AR6" s="54">
        <f t="shared" si="1"/>
        <v>2060</v>
      </c>
      <c r="AS6" s="54">
        <f t="shared" si="1"/>
        <v>2061</v>
      </c>
      <c r="AT6" s="54">
        <f t="shared" si="1"/>
        <v>2062</v>
      </c>
      <c r="AU6" s="54">
        <f t="shared" si="1"/>
        <v>2063</v>
      </c>
      <c r="AV6" s="54">
        <f t="shared" si="1"/>
        <v>2064</v>
      </c>
      <c r="AW6" s="54">
        <f t="shared" si="1"/>
        <v>2065</v>
      </c>
      <c r="AX6" s="54">
        <f t="shared" si="1"/>
        <v>2066</v>
      </c>
      <c r="AY6" s="54">
        <f t="shared" si="1"/>
        <v>2067</v>
      </c>
      <c r="AZ6" s="54">
        <f t="shared" si="1"/>
        <v>2068</v>
      </c>
      <c r="BA6" s="54">
        <f t="shared" si="1"/>
        <v>2069</v>
      </c>
      <c r="BB6" s="54">
        <f t="shared" si="1"/>
        <v>2070</v>
      </c>
      <c r="BC6" s="54">
        <f t="shared" si="1"/>
        <v>2071</v>
      </c>
      <c r="BD6" s="54">
        <f t="shared" si="1"/>
        <v>2072</v>
      </c>
      <c r="BE6" s="54">
        <f t="shared" si="1"/>
        <v>2073</v>
      </c>
      <c r="BF6" s="54">
        <f t="shared" si="1"/>
        <v>2074</v>
      </c>
      <c r="BG6" s="54">
        <f t="shared" si="1"/>
        <v>2075</v>
      </c>
      <c r="BH6" s="54">
        <f t="shared" si="1"/>
        <v>2076</v>
      </c>
      <c r="BI6" s="54">
        <f t="shared" si="1"/>
        <v>2077</v>
      </c>
      <c r="BJ6" s="54">
        <f t="shared" si="1"/>
        <v>2078</v>
      </c>
      <c r="BK6" s="54">
        <f t="shared" si="1"/>
        <v>2079</v>
      </c>
      <c r="BL6" s="54">
        <f t="shared" si="1"/>
        <v>2080</v>
      </c>
      <c r="BM6" s="54">
        <f t="shared" si="1"/>
        <v>2081</v>
      </c>
      <c r="BN6" s="54">
        <f t="shared" si="1"/>
        <v>2082</v>
      </c>
      <c r="BO6" s="54">
        <f t="shared" si="1"/>
        <v>2083</v>
      </c>
      <c r="BP6" s="54">
        <f t="shared" si="1"/>
        <v>2084</v>
      </c>
      <c r="BQ6" s="54">
        <f t="shared" ref="BQ6:DA6" si="2">BP6+1</f>
        <v>2085</v>
      </c>
      <c r="BR6" s="54">
        <f t="shared" si="2"/>
        <v>2086</v>
      </c>
      <c r="BS6" s="54">
        <f t="shared" si="2"/>
        <v>2087</v>
      </c>
      <c r="BT6" s="54">
        <f t="shared" si="2"/>
        <v>2088</v>
      </c>
      <c r="BU6" s="54">
        <f t="shared" si="2"/>
        <v>2089</v>
      </c>
      <c r="BV6" s="54">
        <f t="shared" si="2"/>
        <v>2090</v>
      </c>
      <c r="BW6" s="54">
        <f t="shared" si="2"/>
        <v>2091</v>
      </c>
      <c r="BX6" s="54">
        <f t="shared" si="2"/>
        <v>2092</v>
      </c>
      <c r="BY6" s="54">
        <f t="shared" si="2"/>
        <v>2093</v>
      </c>
      <c r="BZ6" s="54">
        <f t="shared" si="2"/>
        <v>2094</v>
      </c>
      <c r="CA6" s="54">
        <f t="shared" si="2"/>
        <v>2095</v>
      </c>
      <c r="CB6" s="54">
        <f t="shared" si="2"/>
        <v>2096</v>
      </c>
      <c r="CC6" s="54">
        <f t="shared" si="2"/>
        <v>2097</v>
      </c>
      <c r="CD6" s="54">
        <f t="shared" si="2"/>
        <v>2098</v>
      </c>
      <c r="CE6" s="54">
        <f t="shared" si="2"/>
        <v>2099</v>
      </c>
      <c r="CF6" s="54">
        <f t="shared" si="2"/>
        <v>2100</v>
      </c>
      <c r="CG6" s="54">
        <f t="shared" si="2"/>
        <v>2101</v>
      </c>
      <c r="CH6" s="54">
        <f t="shared" si="2"/>
        <v>2102</v>
      </c>
      <c r="CI6" s="54">
        <f t="shared" si="2"/>
        <v>2103</v>
      </c>
      <c r="CJ6" s="54">
        <f t="shared" si="2"/>
        <v>2104</v>
      </c>
      <c r="CK6" s="54">
        <f t="shared" si="2"/>
        <v>2105</v>
      </c>
      <c r="CL6" s="54">
        <f t="shared" si="2"/>
        <v>2106</v>
      </c>
      <c r="CM6" s="54">
        <f t="shared" si="2"/>
        <v>2107</v>
      </c>
      <c r="CN6" s="54">
        <f t="shared" si="2"/>
        <v>2108</v>
      </c>
      <c r="CO6" s="54">
        <f t="shared" si="2"/>
        <v>2109</v>
      </c>
      <c r="CP6" s="54">
        <f t="shared" si="2"/>
        <v>2110</v>
      </c>
      <c r="CQ6" s="54">
        <f t="shared" si="2"/>
        <v>2111</v>
      </c>
      <c r="CR6" s="54">
        <f t="shared" si="2"/>
        <v>2112</v>
      </c>
      <c r="CS6" s="54">
        <f t="shared" si="2"/>
        <v>2113</v>
      </c>
      <c r="CT6" s="54">
        <f t="shared" si="2"/>
        <v>2114</v>
      </c>
      <c r="CU6" s="54">
        <f t="shared" si="2"/>
        <v>2115</v>
      </c>
      <c r="CV6" s="54">
        <f t="shared" si="2"/>
        <v>2116</v>
      </c>
      <c r="CW6" s="54">
        <f t="shared" si="2"/>
        <v>2117</v>
      </c>
      <c r="CX6" s="54">
        <f t="shared" si="2"/>
        <v>2118</v>
      </c>
      <c r="CY6" s="54">
        <f t="shared" si="2"/>
        <v>2119</v>
      </c>
      <c r="CZ6" s="54">
        <f t="shared" si="2"/>
        <v>2120</v>
      </c>
      <c r="DA6" s="54">
        <f t="shared" si="2"/>
        <v>2121</v>
      </c>
      <c r="DD6" s="250" t="s">
        <v>559</v>
      </c>
      <c r="DE6" s="250" t="s">
        <v>574</v>
      </c>
      <c r="DF6" s="250" t="s">
        <v>575</v>
      </c>
    </row>
    <row r="7" spans="2:110" s="57" customFormat="1" ht="12.75" hidden="1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0</v>
      </c>
      <c r="E7" s="154">
        <f ca="1">ROUND(SUM(E8:E15),0)</f>
        <v>0</v>
      </c>
      <c r="F7" s="154">
        <f ca="1">ROUND(SUM(F8:F15),0)</f>
        <v>0</v>
      </c>
      <c r="G7" s="154">
        <f t="shared" ref="G7:AJ7" ca="1" si="3">ROUND(SUM(G8:G15),0)</f>
        <v>0</v>
      </c>
      <c r="H7" s="154">
        <f t="shared" ca="1" si="3"/>
        <v>0</v>
      </c>
      <c r="I7" s="154">
        <f t="shared" ca="1" si="3"/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ca="1" si="3"/>
        <v>0</v>
      </c>
      <c r="S7" s="154">
        <f t="shared" ca="1" si="3"/>
        <v>0</v>
      </c>
      <c r="T7" s="154">
        <f t="shared" ca="1" si="3"/>
        <v>0</v>
      </c>
      <c r="U7" s="154">
        <f t="shared" ca="1" si="3"/>
        <v>0</v>
      </c>
      <c r="V7" s="154">
        <f t="shared" ca="1" si="3"/>
        <v>0</v>
      </c>
      <c r="W7" s="154">
        <f t="shared" ca="1" si="3"/>
        <v>0</v>
      </c>
      <c r="X7" s="154">
        <f t="shared" ca="1" si="3"/>
        <v>0</v>
      </c>
      <c r="Y7" s="154">
        <f t="shared" ca="1" si="3"/>
        <v>0</v>
      </c>
      <c r="Z7" s="154">
        <f t="shared" ca="1" si="3"/>
        <v>0</v>
      </c>
      <c r="AA7" s="154">
        <f t="shared" ca="1" si="3"/>
        <v>0</v>
      </c>
      <c r="AB7" s="154">
        <f t="shared" ca="1" si="3"/>
        <v>0</v>
      </c>
      <c r="AC7" s="154">
        <f t="shared" ca="1" si="3"/>
        <v>0</v>
      </c>
      <c r="AD7" s="154">
        <f t="shared" ca="1" si="3"/>
        <v>0</v>
      </c>
      <c r="AE7" s="154">
        <f t="shared" ca="1" si="3"/>
        <v>0</v>
      </c>
      <c r="AF7" s="154">
        <f t="shared" ca="1" si="3"/>
        <v>0</v>
      </c>
      <c r="AG7" s="154">
        <f t="shared" ca="1" si="3"/>
        <v>0</v>
      </c>
      <c r="AH7" s="154">
        <f t="shared" ca="1" si="3"/>
        <v>0</v>
      </c>
      <c r="AI7" s="154">
        <f t="shared" ca="1" si="3"/>
        <v>0</v>
      </c>
      <c r="AJ7" s="154">
        <f t="shared" ca="1" si="3"/>
        <v>0</v>
      </c>
      <c r="AK7" s="154">
        <f t="shared" ref="AK7:CV7" ca="1" si="4">ROUND(SUM(AK8:AK15),0)</f>
        <v>0</v>
      </c>
      <c r="AL7" s="154">
        <f t="shared" ca="1" si="4"/>
        <v>0</v>
      </c>
      <c r="AM7" s="154">
        <f t="shared" ca="1" si="4"/>
        <v>0</v>
      </c>
      <c r="AN7" s="154">
        <f t="shared" ca="1" si="4"/>
        <v>0</v>
      </c>
      <c r="AO7" s="154">
        <f t="shared" ca="1" si="4"/>
        <v>0</v>
      </c>
      <c r="AP7" s="154">
        <f t="shared" ca="1" si="4"/>
        <v>0</v>
      </c>
      <c r="AQ7" s="154">
        <f t="shared" ca="1" si="4"/>
        <v>0</v>
      </c>
      <c r="AR7" s="154">
        <f t="shared" ca="1" si="4"/>
        <v>0</v>
      </c>
      <c r="AS7" s="154">
        <f t="shared" ca="1" si="4"/>
        <v>0</v>
      </c>
      <c r="AT7" s="154">
        <f t="shared" ca="1" si="4"/>
        <v>0</v>
      </c>
      <c r="AU7" s="154">
        <f t="shared" ca="1" si="4"/>
        <v>0</v>
      </c>
      <c r="AV7" s="154">
        <f t="shared" ca="1" si="4"/>
        <v>0</v>
      </c>
      <c r="AW7" s="154">
        <f t="shared" ca="1" si="4"/>
        <v>0</v>
      </c>
      <c r="AX7" s="154">
        <f t="shared" ca="1" si="4"/>
        <v>0</v>
      </c>
      <c r="AY7" s="154">
        <f t="shared" ca="1" si="4"/>
        <v>0</v>
      </c>
      <c r="AZ7" s="154">
        <f t="shared" ca="1" si="4"/>
        <v>0</v>
      </c>
      <c r="BA7" s="154">
        <f t="shared" ca="1" si="4"/>
        <v>0</v>
      </c>
      <c r="BB7" s="154">
        <f t="shared" ca="1" si="4"/>
        <v>0</v>
      </c>
      <c r="BC7" s="154">
        <f t="shared" ca="1" si="4"/>
        <v>0</v>
      </c>
      <c r="BD7" s="154">
        <f t="shared" ca="1" si="4"/>
        <v>0</v>
      </c>
      <c r="BE7" s="154">
        <f t="shared" ca="1" si="4"/>
        <v>0</v>
      </c>
      <c r="BF7" s="154">
        <f t="shared" ca="1" si="4"/>
        <v>0</v>
      </c>
      <c r="BG7" s="154">
        <f t="shared" ca="1" si="4"/>
        <v>0</v>
      </c>
      <c r="BH7" s="154">
        <f t="shared" ca="1" si="4"/>
        <v>0</v>
      </c>
      <c r="BI7" s="154">
        <f t="shared" ca="1" si="4"/>
        <v>0</v>
      </c>
      <c r="BJ7" s="154">
        <f t="shared" ca="1" si="4"/>
        <v>0</v>
      </c>
      <c r="BK7" s="154">
        <f t="shared" ca="1" si="4"/>
        <v>0</v>
      </c>
      <c r="BL7" s="154">
        <f t="shared" ca="1" si="4"/>
        <v>0</v>
      </c>
      <c r="BM7" s="154">
        <f t="shared" ca="1" si="4"/>
        <v>0</v>
      </c>
      <c r="BN7" s="154">
        <f t="shared" ca="1" si="4"/>
        <v>0</v>
      </c>
      <c r="BO7" s="154">
        <f t="shared" ca="1" si="4"/>
        <v>0</v>
      </c>
      <c r="BP7" s="154">
        <f t="shared" ca="1" si="4"/>
        <v>0</v>
      </c>
      <c r="BQ7" s="154">
        <f t="shared" ca="1" si="4"/>
        <v>0</v>
      </c>
      <c r="BR7" s="154">
        <f t="shared" ca="1" si="4"/>
        <v>0</v>
      </c>
      <c r="BS7" s="154">
        <f t="shared" ca="1" si="4"/>
        <v>0</v>
      </c>
      <c r="BT7" s="154">
        <f t="shared" ca="1" si="4"/>
        <v>0</v>
      </c>
      <c r="BU7" s="154">
        <f t="shared" ca="1" si="4"/>
        <v>0</v>
      </c>
      <c r="BV7" s="154">
        <f t="shared" ca="1" si="4"/>
        <v>0</v>
      </c>
      <c r="BW7" s="154">
        <f t="shared" ca="1" si="4"/>
        <v>0</v>
      </c>
      <c r="BX7" s="154">
        <f t="shared" ca="1" si="4"/>
        <v>0</v>
      </c>
      <c r="BY7" s="154">
        <f t="shared" ca="1" si="4"/>
        <v>0</v>
      </c>
      <c r="BZ7" s="154">
        <f t="shared" ca="1" si="4"/>
        <v>0</v>
      </c>
      <c r="CA7" s="154">
        <f t="shared" ca="1" si="4"/>
        <v>0</v>
      </c>
      <c r="CB7" s="154">
        <f t="shared" ca="1" si="4"/>
        <v>0</v>
      </c>
      <c r="CC7" s="154">
        <f t="shared" ca="1" si="4"/>
        <v>0</v>
      </c>
      <c r="CD7" s="154">
        <f t="shared" ca="1" si="4"/>
        <v>0</v>
      </c>
      <c r="CE7" s="154">
        <f t="shared" ca="1" si="4"/>
        <v>0</v>
      </c>
      <c r="CF7" s="154">
        <f t="shared" ca="1" si="4"/>
        <v>0</v>
      </c>
      <c r="CG7" s="154">
        <f t="shared" ca="1" si="4"/>
        <v>0</v>
      </c>
      <c r="CH7" s="154">
        <f t="shared" ca="1" si="4"/>
        <v>0</v>
      </c>
      <c r="CI7" s="154">
        <f t="shared" ca="1" si="4"/>
        <v>0</v>
      </c>
      <c r="CJ7" s="154">
        <f t="shared" ca="1" si="4"/>
        <v>0</v>
      </c>
      <c r="CK7" s="154">
        <f t="shared" ca="1" si="4"/>
        <v>0</v>
      </c>
      <c r="CL7" s="154">
        <f t="shared" ca="1" si="4"/>
        <v>0</v>
      </c>
      <c r="CM7" s="154">
        <f t="shared" ca="1" si="4"/>
        <v>0</v>
      </c>
      <c r="CN7" s="154">
        <f t="shared" ca="1" si="4"/>
        <v>0</v>
      </c>
      <c r="CO7" s="154">
        <f t="shared" ca="1" si="4"/>
        <v>0</v>
      </c>
      <c r="CP7" s="154">
        <f t="shared" ca="1" si="4"/>
        <v>0</v>
      </c>
      <c r="CQ7" s="154">
        <f t="shared" ca="1" si="4"/>
        <v>0</v>
      </c>
      <c r="CR7" s="154">
        <f t="shared" ca="1" si="4"/>
        <v>0</v>
      </c>
      <c r="CS7" s="154">
        <f t="shared" ca="1" si="4"/>
        <v>0</v>
      </c>
      <c r="CT7" s="154">
        <f t="shared" ca="1" si="4"/>
        <v>0</v>
      </c>
      <c r="CU7" s="154">
        <f t="shared" ca="1" si="4"/>
        <v>0</v>
      </c>
      <c r="CV7" s="154">
        <f t="shared" ca="1" si="4"/>
        <v>0</v>
      </c>
      <c r="CW7" s="154">
        <f ca="1">ROUND(SUM(CW8:CW15),0)</f>
        <v>0</v>
      </c>
      <c r="CX7" s="154">
        <f ca="1">ROUND(SUM(CX8:CX15),0)</f>
        <v>0</v>
      </c>
      <c r="CY7" s="154">
        <f ca="1">ROUND(SUM(CY8:CY15),0)</f>
        <v>0</v>
      </c>
      <c r="CZ7" s="154">
        <f ca="1">ROUND(SUM(CZ8:CZ15),0)</f>
        <v>0</v>
      </c>
      <c r="DA7" s="154">
        <f ca="1">ROUND(SUM(DA8:DA15),0)</f>
        <v>0</v>
      </c>
      <c r="DD7" s="229">
        <f ca="1">ROUND(SUM(DD8:DD15),0)</f>
        <v>0</v>
      </c>
      <c r="DE7" s="229"/>
      <c r="DF7" s="229"/>
    </row>
    <row r="8" spans="2:110" s="3" customFormat="1" ht="12.75" hidden="1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t="shared" ref="E8:E16" ca="1" si="5">SUMIF($F$5:$DA$5,"&lt;="&amp;PAL,$F8:$DA8)</f>
        <v>0</v>
      </c>
      <c r="F8" s="153">
        <f ca="1">'4'!F8 * $DE8</f>
        <v>0</v>
      </c>
      <c r="G8" s="153">
        <f ca="1">'4'!G8 * $DE8</f>
        <v>0</v>
      </c>
      <c r="H8" s="153">
        <f ca="1">'4'!H8 * $DE8</f>
        <v>0</v>
      </c>
      <c r="I8" s="153">
        <f ca="1">'4'!I8 * $DE8</f>
        <v>0</v>
      </c>
      <c r="J8" s="153">
        <f ca="1">'4'!J8 * $DE8</f>
        <v>0</v>
      </c>
      <c r="K8" s="153">
        <f ca="1">'4'!K8 * $DE8</f>
        <v>0</v>
      </c>
      <c r="L8" s="153">
        <f ca="1">'4'!L8 * $DE8</f>
        <v>0</v>
      </c>
      <c r="M8" s="153">
        <f ca="1">'4'!M8 * $DE8</f>
        <v>0</v>
      </c>
      <c r="N8" s="153">
        <f ca="1">'4'!N8 * $DE8</f>
        <v>0</v>
      </c>
      <c r="O8" s="153">
        <f ca="1">'4'!O8 * $DE8</f>
        <v>0</v>
      </c>
      <c r="P8" s="153">
        <f ca="1">'4'!P8 * $DE8</f>
        <v>0</v>
      </c>
      <c r="Q8" s="153">
        <f ca="1">'4'!Q8 * $DE8</f>
        <v>0</v>
      </c>
      <c r="R8" s="153">
        <f ca="1">'4'!R8 * $DE8</f>
        <v>0</v>
      </c>
      <c r="S8" s="153">
        <f ca="1">'4'!S8 * $DE8</f>
        <v>0</v>
      </c>
      <c r="T8" s="153">
        <f ca="1">'4'!T8 * $DE8</f>
        <v>0</v>
      </c>
      <c r="U8" s="153">
        <f ca="1">'4'!U8 * $DE8</f>
        <v>0</v>
      </c>
      <c r="V8" s="153">
        <f ca="1">'4'!V8 * $DE8</f>
        <v>0</v>
      </c>
      <c r="W8" s="153">
        <f ca="1">'4'!W8 * $DE8</f>
        <v>0</v>
      </c>
      <c r="X8" s="153">
        <f ca="1">'4'!X8 * $DE8</f>
        <v>0</v>
      </c>
      <c r="Y8" s="153">
        <f ca="1">'4'!Y8 * $DE8</f>
        <v>0</v>
      </c>
      <c r="Z8" s="153">
        <f ca="1">'4'!Z8 * $DE8</f>
        <v>0</v>
      </c>
      <c r="AA8" s="153">
        <f ca="1">'4'!AA8 * $DE8</f>
        <v>0</v>
      </c>
      <c r="AB8" s="153">
        <f ca="1">'4'!AB8 * $DE8</f>
        <v>0</v>
      </c>
      <c r="AC8" s="153">
        <f ca="1">'4'!AC8 * $DE8</f>
        <v>0</v>
      </c>
      <c r="AD8" s="153">
        <f ca="1">'4'!AD8 * $DE8</f>
        <v>0</v>
      </c>
      <c r="AE8" s="153">
        <f ca="1">'4'!AE8 * $DE8</f>
        <v>0</v>
      </c>
      <c r="AF8" s="153">
        <f ca="1">'4'!AF8 * $DE8</f>
        <v>0</v>
      </c>
      <c r="AG8" s="153">
        <f ca="1">'4'!AG8 * $DE8</f>
        <v>0</v>
      </c>
      <c r="AH8" s="153">
        <f ca="1">'4'!AH8 * $DE8</f>
        <v>0</v>
      </c>
      <c r="AI8" s="153">
        <f ca="1">'4'!AI8 * $DE8</f>
        <v>0</v>
      </c>
      <c r="AJ8" s="153">
        <f ca="1">'4'!AJ8 * $DE8</f>
        <v>0</v>
      </c>
      <c r="AK8" s="153">
        <f ca="1">'4'!AK8 * $DE8</f>
        <v>0</v>
      </c>
      <c r="AL8" s="153">
        <f ca="1">'4'!AL8 * $DE8</f>
        <v>0</v>
      </c>
      <c r="AM8" s="153">
        <f ca="1">'4'!AM8 * $DE8</f>
        <v>0</v>
      </c>
      <c r="AN8" s="153">
        <f ca="1">'4'!AN8 * $DE8</f>
        <v>0</v>
      </c>
      <c r="AO8" s="153">
        <f ca="1">'4'!AO8 * $DE8</f>
        <v>0</v>
      </c>
      <c r="AP8" s="153">
        <f ca="1">'4'!AP8 * $DE8</f>
        <v>0</v>
      </c>
      <c r="AQ8" s="153">
        <f ca="1">'4'!AQ8 * $DE8</f>
        <v>0</v>
      </c>
      <c r="AR8" s="153">
        <f ca="1">'4'!AR8 * $DE8</f>
        <v>0</v>
      </c>
      <c r="AS8" s="153">
        <f ca="1">'4'!AS8 * $DE8</f>
        <v>0</v>
      </c>
      <c r="AT8" s="153">
        <f ca="1">'4'!AT8 * $DE8</f>
        <v>0</v>
      </c>
      <c r="AU8" s="153">
        <f ca="1">'4'!AU8 * $DE8</f>
        <v>0</v>
      </c>
      <c r="AV8" s="153">
        <f ca="1">'4'!AV8 * $DE8</f>
        <v>0</v>
      </c>
      <c r="AW8" s="153">
        <f ca="1">'4'!AW8 * $DE8</f>
        <v>0</v>
      </c>
      <c r="AX8" s="153">
        <f ca="1">'4'!AX8 * $DE8</f>
        <v>0</v>
      </c>
      <c r="AY8" s="153">
        <f ca="1">'4'!AY8 * $DE8</f>
        <v>0</v>
      </c>
      <c r="AZ8" s="153">
        <f ca="1">'4'!AZ8 * $DE8</f>
        <v>0</v>
      </c>
      <c r="BA8" s="153">
        <f ca="1">'4'!BA8 * $DE8</f>
        <v>0</v>
      </c>
      <c r="BB8" s="153">
        <f ca="1">'4'!BB8 * $DE8</f>
        <v>0</v>
      </c>
      <c r="BC8" s="153">
        <f ca="1">'4'!BC8 * $DE8</f>
        <v>0</v>
      </c>
      <c r="BD8" s="153">
        <f ca="1">'4'!BD8 * $DE8</f>
        <v>0</v>
      </c>
      <c r="BE8" s="153">
        <f ca="1">'4'!BE8 * $DE8</f>
        <v>0</v>
      </c>
      <c r="BF8" s="153">
        <f ca="1">'4'!BF8 * $DE8</f>
        <v>0</v>
      </c>
      <c r="BG8" s="153">
        <f ca="1">'4'!BG8 * $DE8</f>
        <v>0</v>
      </c>
      <c r="BH8" s="153">
        <f ca="1">'4'!BH8 * $DE8</f>
        <v>0</v>
      </c>
      <c r="BI8" s="153">
        <f ca="1">'4'!BI8 * $DE8</f>
        <v>0</v>
      </c>
      <c r="BJ8" s="153">
        <f ca="1">'4'!BJ8 * $DE8</f>
        <v>0</v>
      </c>
      <c r="BK8" s="153">
        <f ca="1">'4'!BK8 * $DE8</f>
        <v>0</v>
      </c>
      <c r="BL8" s="153">
        <f ca="1">'4'!BL8 * $DE8</f>
        <v>0</v>
      </c>
      <c r="BM8" s="153">
        <f ca="1">'4'!BM8 * $DE8</f>
        <v>0</v>
      </c>
      <c r="BN8" s="153">
        <f ca="1">'4'!BN8 * $DE8</f>
        <v>0</v>
      </c>
      <c r="BO8" s="153">
        <f ca="1">'4'!BO8 * $DE8</f>
        <v>0</v>
      </c>
      <c r="BP8" s="153">
        <f ca="1">'4'!BP8 * $DE8</f>
        <v>0</v>
      </c>
      <c r="BQ8" s="153">
        <f ca="1">'4'!BQ8 * $DE8</f>
        <v>0</v>
      </c>
      <c r="BR8" s="153">
        <f ca="1">'4'!BR8 * $DE8</f>
        <v>0</v>
      </c>
      <c r="BS8" s="153">
        <f ca="1">'4'!BS8 * $DE8</f>
        <v>0</v>
      </c>
      <c r="BT8" s="153">
        <f ca="1">'4'!BT8 * $DE8</f>
        <v>0</v>
      </c>
      <c r="BU8" s="153">
        <f ca="1">'4'!BU8 * $DE8</f>
        <v>0</v>
      </c>
      <c r="BV8" s="153">
        <f ca="1">'4'!BV8 * $DE8</f>
        <v>0</v>
      </c>
      <c r="BW8" s="153">
        <f ca="1">'4'!BW8 * $DE8</f>
        <v>0</v>
      </c>
      <c r="BX8" s="153">
        <f ca="1">'4'!BX8 * $DE8</f>
        <v>0</v>
      </c>
      <c r="BY8" s="153">
        <f ca="1">'4'!BY8 * $DE8</f>
        <v>0</v>
      </c>
      <c r="BZ8" s="153">
        <f ca="1">'4'!BZ8 * $DE8</f>
        <v>0</v>
      </c>
      <c r="CA8" s="153">
        <f ca="1">'4'!CA8 * $DE8</f>
        <v>0</v>
      </c>
      <c r="CB8" s="153">
        <f ca="1">'4'!CB8 * $DE8</f>
        <v>0</v>
      </c>
      <c r="CC8" s="153">
        <f ca="1">'4'!CC8 * $DE8</f>
        <v>0</v>
      </c>
      <c r="CD8" s="153">
        <f ca="1">'4'!CD8 * $DE8</f>
        <v>0</v>
      </c>
      <c r="CE8" s="153">
        <f ca="1">'4'!CE8 * $DE8</f>
        <v>0</v>
      </c>
      <c r="CF8" s="153">
        <f ca="1">'4'!CF8 * $DE8</f>
        <v>0</v>
      </c>
      <c r="CG8" s="153">
        <f ca="1">'4'!CG8 * $DE8</f>
        <v>0</v>
      </c>
      <c r="CH8" s="153">
        <f ca="1">'4'!CH8 * $DE8</f>
        <v>0</v>
      </c>
      <c r="CI8" s="153">
        <f ca="1">'4'!CI8 * $DE8</f>
        <v>0</v>
      </c>
      <c r="CJ8" s="153">
        <f ca="1">'4'!CJ8 * $DE8</f>
        <v>0</v>
      </c>
      <c r="CK8" s="153">
        <f ca="1">'4'!CK8 * $DE8</f>
        <v>0</v>
      </c>
      <c r="CL8" s="153">
        <f ca="1">'4'!CL8 * $DE8</f>
        <v>0</v>
      </c>
      <c r="CM8" s="153">
        <f ca="1">'4'!CM8 * $DE8</f>
        <v>0</v>
      </c>
      <c r="CN8" s="153">
        <f ca="1">'4'!CN8 * $DE8</f>
        <v>0</v>
      </c>
      <c r="CO8" s="153">
        <f ca="1">'4'!CO8 * $DE8</f>
        <v>0</v>
      </c>
      <c r="CP8" s="153">
        <f ca="1">'4'!CP8 * $DE8</f>
        <v>0</v>
      </c>
      <c r="CQ8" s="153">
        <f ca="1">'4'!CQ8 * $DE8</f>
        <v>0</v>
      </c>
      <c r="CR8" s="153">
        <f ca="1">'4'!CR8 * $DE8</f>
        <v>0</v>
      </c>
      <c r="CS8" s="153">
        <f ca="1">'4'!CS8 * $DE8</f>
        <v>0</v>
      </c>
      <c r="CT8" s="153">
        <f ca="1">'4'!CT8 * $DE8</f>
        <v>0</v>
      </c>
      <c r="CU8" s="153">
        <f ca="1">'4'!CU8 * $DE8</f>
        <v>0</v>
      </c>
      <c r="CV8" s="153">
        <f ca="1">'4'!CV8 * $DE8</f>
        <v>0</v>
      </c>
      <c r="CW8" s="153">
        <f ca="1">'4'!CW8 * $DE8</f>
        <v>0</v>
      </c>
      <c r="CX8" s="153">
        <f ca="1">'4'!CX8 * $DE8</f>
        <v>0</v>
      </c>
      <c r="CY8" s="153">
        <f ca="1">'4'!CY8 * $DE8</f>
        <v>0</v>
      </c>
      <c r="CZ8" s="153">
        <f ca="1">'4'!CZ8 * $DE8</f>
        <v>0</v>
      </c>
      <c r="DA8" s="153">
        <f ca="1">'4'!DA8 * $DE8</f>
        <v>0</v>
      </c>
      <c r="DD8" s="230">
        <f ca="1">F8+NPV(SDN,G8:INDEX(G8:DA8,PAL))</f>
        <v>0</v>
      </c>
      <c r="DE8" s="272">
        <f ca="1">IF(ISERROR(DF8),0,DF8)</f>
        <v>0</v>
      </c>
      <c r="DF8" s="272" t="e">
        <f ca="1">LogLogistinis3PSkirstinys(ABS('4'!E8),RAND(),2.1121,0.30732,0.74111,0.9299)/ABS('4'!E8)</f>
        <v>#NAME?</v>
      </c>
    </row>
    <row r="9" spans="2:110" s="3" customFormat="1" ht="12.75" hidden="1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ca="1" si="5"/>
        <v>0</v>
      </c>
      <c r="F9" s="153">
        <f ca="1">'4'!F9 * $DE9</f>
        <v>0</v>
      </c>
      <c r="G9" s="153">
        <f ca="1">'4'!G9 * $DE9</f>
        <v>0</v>
      </c>
      <c r="H9" s="153">
        <f ca="1">'4'!H9 * $DE9</f>
        <v>0</v>
      </c>
      <c r="I9" s="153">
        <f ca="1">'4'!I9 * $DE9</f>
        <v>0</v>
      </c>
      <c r="J9" s="153">
        <f ca="1">'4'!J9 * $DE9</f>
        <v>0</v>
      </c>
      <c r="K9" s="153">
        <f ca="1">'4'!K9 * $DE9</f>
        <v>0</v>
      </c>
      <c r="L9" s="153">
        <f ca="1">'4'!L9 * $DE9</f>
        <v>0</v>
      </c>
      <c r="M9" s="153">
        <f ca="1">'4'!M9 * $DE9</f>
        <v>0</v>
      </c>
      <c r="N9" s="153">
        <f ca="1">'4'!N9 * $DE9</f>
        <v>0</v>
      </c>
      <c r="O9" s="153">
        <f ca="1">'4'!O9 * $DE9</f>
        <v>0</v>
      </c>
      <c r="P9" s="153">
        <f ca="1">'4'!P9 * $DE9</f>
        <v>0</v>
      </c>
      <c r="Q9" s="153">
        <f ca="1">'4'!Q9 * $DE9</f>
        <v>0</v>
      </c>
      <c r="R9" s="153">
        <f ca="1">'4'!R9 * $DE9</f>
        <v>0</v>
      </c>
      <c r="S9" s="153">
        <f ca="1">'4'!S9 * $DE9</f>
        <v>0</v>
      </c>
      <c r="T9" s="153">
        <f ca="1">'4'!T9 * $DE9</f>
        <v>0</v>
      </c>
      <c r="U9" s="153">
        <f ca="1">'4'!U9 * $DE9</f>
        <v>0</v>
      </c>
      <c r="V9" s="153">
        <f ca="1">'4'!V9 * $DE9</f>
        <v>0</v>
      </c>
      <c r="W9" s="153">
        <f ca="1">'4'!W9 * $DE9</f>
        <v>0</v>
      </c>
      <c r="X9" s="153">
        <f ca="1">'4'!X9 * $DE9</f>
        <v>0</v>
      </c>
      <c r="Y9" s="153">
        <f ca="1">'4'!Y9 * $DE9</f>
        <v>0</v>
      </c>
      <c r="Z9" s="153">
        <f ca="1">'4'!Z9 * $DE9</f>
        <v>0</v>
      </c>
      <c r="AA9" s="153">
        <f ca="1">'4'!AA9 * $DE9</f>
        <v>0</v>
      </c>
      <c r="AB9" s="153">
        <f ca="1">'4'!AB9 * $DE9</f>
        <v>0</v>
      </c>
      <c r="AC9" s="153">
        <f ca="1">'4'!AC9 * $DE9</f>
        <v>0</v>
      </c>
      <c r="AD9" s="153">
        <f ca="1">'4'!AD9 * $DE9</f>
        <v>0</v>
      </c>
      <c r="AE9" s="153">
        <f ca="1">'4'!AE9 * $DE9</f>
        <v>0</v>
      </c>
      <c r="AF9" s="153">
        <f ca="1">'4'!AF9 * $DE9</f>
        <v>0</v>
      </c>
      <c r="AG9" s="153">
        <f ca="1">'4'!AG9 * $DE9</f>
        <v>0</v>
      </c>
      <c r="AH9" s="153">
        <f ca="1">'4'!AH9 * $DE9</f>
        <v>0</v>
      </c>
      <c r="AI9" s="153">
        <f ca="1">'4'!AI9 * $DE9</f>
        <v>0</v>
      </c>
      <c r="AJ9" s="153">
        <f ca="1">'4'!AJ9 * $DE9</f>
        <v>0</v>
      </c>
      <c r="AK9" s="153">
        <f ca="1">'4'!AK9 * $DE9</f>
        <v>0</v>
      </c>
      <c r="AL9" s="153">
        <f ca="1">'4'!AL9 * $DE9</f>
        <v>0</v>
      </c>
      <c r="AM9" s="153">
        <f ca="1">'4'!AM9 * $DE9</f>
        <v>0</v>
      </c>
      <c r="AN9" s="153">
        <f ca="1">'4'!AN9 * $DE9</f>
        <v>0</v>
      </c>
      <c r="AO9" s="153">
        <f ca="1">'4'!AO9 * $DE9</f>
        <v>0</v>
      </c>
      <c r="AP9" s="153">
        <f ca="1">'4'!AP9 * $DE9</f>
        <v>0</v>
      </c>
      <c r="AQ9" s="153">
        <f ca="1">'4'!AQ9 * $DE9</f>
        <v>0</v>
      </c>
      <c r="AR9" s="153">
        <f ca="1">'4'!AR9 * $DE9</f>
        <v>0</v>
      </c>
      <c r="AS9" s="153">
        <f ca="1">'4'!AS9 * $DE9</f>
        <v>0</v>
      </c>
      <c r="AT9" s="153">
        <f ca="1">'4'!AT9 * $DE9</f>
        <v>0</v>
      </c>
      <c r="AU9" s="153">
        <f ca="1">'4'!AU9 * $DE9</f>
        <v>0</v>
      </c>
      <c r="AV9" s="153">
        <f ca="1">'4'!AV9 * $DE9</f>
        <v>0</v>
      </c>
      <c r="AW9" s="153">
        <f ca="1">'4'!AW9 * $DE9</f>
        <v>0</v>
      </c>
      <c r="AX9" s="153">
        <f ca="1">'4'!AX9 * $DE9</f>
        <v>0</v>
      </c>
      <c r="AY9" s="153">
        <f ca="1">'4'!AY9 * $DE9</f>
        <v>0</v>
      </c>
      <c r="AZ9" s="153">
        <f ca="1">'4'!AZ9 * $DE9</f>
        <v>0</v>
      </c>
      <c r="BA9" s="153">
        <f ca="1">'4'!BA9 * $DE9</f>
        <v>0</v>
      </c>
      <c r="BB9" s="153">
        <f ca="1">'4'!BB9 * $DE9</f>
        <v>0</v>
      </c>
      <c r="BC9" s="153">
        <f ca="1">'4'!BC9 * $DE9</f>
        <v>0</v>
      </c>
      <c r="BD9" s="153">
        <f ca="1">'4'!BD9 * $DE9</f>
        <v>0</v>
      </c>
      <c r="BE9" s="153">
        <f ca="1">'4'!BE9 * $DE9</f>
        <v>0</v>
      </c>
      <c r="BF9" s="153">
        <f ca="1">'4'!BF9 * $DE9</f>
        <v>0</v>
      </c>
      <c r="BG9" s="153">
        <f ca="1">'4'!BG9 * $DE9</f>
        <v>0</v>
      </c>
      <c r="BH9" s="153">
        <f ca="1">'4'!BH9 * $DE9</f>
        <v>0</v>
      </c>
      <c r="BI9" s="153">
        <f ca="1">'4'!BI9 * $DE9</f>
        <v>0</v>
      </c>
      <c r="BJ9" s="153">
        <f ca="1">'4'!BJ9 * $DE9</f>
        <v>0</v>
      </c>
      <c r="BK9" s="153">
        <f ca="1">'4'!BK9 * $DE9</f>
        <v>0</v>
      </c>
      <c r="BL9" s="153">
        <f ca="1">'4'!BL9 * $DE9</f>
        <v>0</v>
      </c>
      <c r="BM9" s="153">
        <f ca="1">'4'!BM9 * $DE9</f>
        <v>0</v>
      </c>
      <c r="BN9" s="153">
        <f ca="1">'4'!BN9 * $DE9</f>
        <v>0</v>
      </c>
      <c r="BO9" s="153">
        <f ca="1">'4'!BO9 * $DE9</f>
        <v>0</v>
      </c>
      <c r="BP9" s="153">
        <f ca="1">'4'!BP9 * $DE9</f>
        <v>0</v>
      </c>
      <c r="BQ9" s="153">
        <f ca="1">'4'!BQ9 * $DE9</f>
        <v>0</v>
      </c>
      <c r="BR9" s="153">
        <f ca="1">'4'!BR9 * $DE9</f>
        <v>0</v>
      </c>
      <c r="BS9" s="153">
        <f ca="1">'4'!BS9 * $DE9</f>
        <v>0</v>
      </c>
      <c r="BT9" s="153">
        <f ca="1">'4'!BT9 * $DE9</f>
        <v>0</v>
      </c>
      <c r="BU9" s="153">
        <f ca="1">'4'!BU9 * $DE9</f>
        <v>0</v>
      </c>
      <c r="BV9" s="153">
        <f ca="1">'4'!BV9 * $DE9</f>
        <v>0</v>
      </c>
      <c r="BW9" s="153">
        <f ca="1">'4'!BW9 * $DE9</f>
        <v>0</v>
      </c>
      <c r="BX9" s="153">
        <f ca="1">'4'!BX9 * $DE9</f>
        <v>0</v>
      </c>
      <c r="BY9" s="153">
        <f ca="1">'4'!BY9 * $DE9</f>
        <v>0</v>
      </c>
      <c r="BZ9" s="153">
        <f ca="1">'4'!BZ9 * $DE9</f>
        <v>0</v>
      </c>
      <c r="CA9" s="153">
        <f ca="1">'4'!CA9 * $DE9</f>
        <v>0</v>
      </c>
      <c r="CB9" s="153">
        <f ca="1">'4'!CB9 * $DE9</f>
        <v>0</v>
      </c>
      <c r="CC9" s="153">
        <f ca="1">'4'!CC9 * $DE9</f>
        <v>0</v>
      </c>
      <c r="CD9" s="153">
        <f ca="1">'4'!CD9 * $DE9</f>
        <v>0</v>
      </c>
      <c r="CE9" s="153">
        <f ca="1">'4'!CE9 * $DE9</f>
        <v>0</v>
      </c>
      <c r="CF9" s="153">
        <f ca="1">'4'!CF9 * $DE9</f>
        <v>0</v>
      </c>
      <c r="CG9" s="153">
        <f ca="1">'4'!CG9 * $DE9</f>
        <v>0</v>
      </c>
      <c r="CH9" s="153">
        <f ca="1">'4'!CH9 * $DE9</f>
        <v>0</v>
      </c>
      <c r="CI9" s="153">
        <f ca="1">'4'!CI9 * $DE9</f>
        <v>0</v>
      </c>
      <c r="CJ9" s="153">
        <f ca="1">'4'!CJ9 * $DE9</f>
        <v>0</v>
      </c>
      <c r="CK9" s="153">
        <f ca="1">'4'!CK9 * $DE9</f>
        <v>0</v>
      </c>
      <c r="CL9" s="153">
        <f ca="1">'4'!CL9 * $DE9</f>
        <v>0</v>
      </c>
      <c r="CM9" s="153">
        <f ca="1">'4'!CM9 * $DE9</f>
        <v>0</v>
      </c>
      <c r="CN9" s="153">
        <f ca="1">'4'!CN9 * $DE9</f>
        <v>0</v>
      </c>
      <c r="CO9" s="153">
        <f ca="1">'4'!CO9 * $DE9</f>
        <v>0</v>
      </c>
      <c r="CP9" s="153">
        <f ca="1">'4'!CP9 * $DE9</f>
        <v>0</v>
      </c>
      <c r="CQ9" s="153">
        <f ca="1">'4'!CQ9 * $DE9</f>
        <v>0</v>
      </c>
      <c r="CR9" s="153">
        <f ca="1">'4'!CR9 * $DE9</f>
        <v>0</v>
      </c>
      <c r="CS9" s="153">
        <f ca="1">'4'!CS9 * $DE9</f>
        <v>0</v>
      </c>
      <c r="CT9" s="153">
        <f ca="1">'4'!CT9 * $DE9</f>
        <v>0</v>
      </c>
      <c r="CU9" s="153">
        <f ca="1">'4'!CU9 * $DE9</f>
        <v>0</v>
      </c>
      <c r="CV9" s="153">
        <f ca="1">'4'!CV9 * $DE9</f>
        <v>0</v>
      </c>
      <c r="CW9" s="153">
        <f ca="1">'4'!CW9 * $DE9</f>
        <v>0</v>
      </c>
      <c r="CX9" s="153">
        <f ca="1">'4'!CX9 * $DE9</f>
        <v>0</v>
      </c>
      <c r="CY9" s="153">
        <f ca="1">'4'!CY9 * $DE9</f>
        <v>0</v>
      </c>
      <c r="CZ9" s="153">
        <f ca="1">'4'!CZ9 * $DE9</f>
        <v>0</v>
      </c>
      <c r="DA9" s="153">
        <f ca="1">'4'!DA9 * $DE9</f>
        <v>0</v>
      </c>
      <c r="DD9" s="230">
        <f ca="1">F9+NPV(SDN,G9:INDEX(G9:DA9,PAL))</f>
        <v>0</v>
      </c>
      <c r="DE9" s="272">
        <f t="shared" ref="DE9:DE14" ca="1" si="6">IF(ISERROR(DF9),0,DF9)</f>
        <v>0</v>
      </c>
      <c r="DF9" s="272" t="e">
        <f ca="1">LogLogistinis3PSkirstinys(ABS('4'!E9),RAND(),2.1121,0.30732,0.74111,0.9299)/ABS('4'!E9)</f>
        <v>#NAME?</v>
      </c>
    </row>
    <row r="10" spans="2:110" s="3" customFormat="1" ht="25.5" hidden="1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0</v>
      </c>
      <c r="E10" s="153">
        <f t="shared" ca="1" si="5"/>
        <v>0</v>
      </c>
      <c r="F10" s="153">
        <f ca="1">'4'!F10 * $DE10</f>
        <v>0</v>
      </c>
      <c r="G10" s="153">
        <f ca="1">'4'!G10 * $DE10</f>
        <v>0</v>
      </c>
      <c r="H10" s="153">
        <f ca="1">'4'!H10 * $DE10</f>
        <v>0</v>
      </c>
      <c r="I10" s="153">
        <f ca="1">'4'!I10 * $DE10</f>
        <v>0</v>
      </c>
      <c r="J10" s="153">
        <f ca="1">'4'!J10 * $DE10</f>
        <v>0</v>
      </c>
      <c r="K10" s="153">
        <f ca="1">'4'!K10 * $DE10</f>
        <v>0</v>
      </c>
      <c r="L10" s="153">
        <f ca="1">'4'!L10 * $DE10</f>
        <v>0</v>
      </c>
      <c r="M10" s="153">
        <f ca="1">'4'!M10 * $DE10</f>
        <v>0</v>
      </c>
      <c r="N10" s="153">
        <f ca="1">'4'!N10 * $DE10</f>
        <v>0</v>
      </c>
      <c r="O10" s="153">
        <f ca="1">'4'!O10 * $DE10</f>
        <v>0</v>
      </c>
      <c r="P10" s="153">
        <f ca="1">'4'!P10 * $DE10</f>
        <v>0</v>
      </c>
      <c r="Q10" s="153">
        <f ca="1">'4'!Q10 * $DE10</f>
        <v>0</v>
      </c>
      <c r="R10" s="153">
        <f ca="1">'4'!R10 * $DE10</f>
        <v>0</v>
      </c>
      <c r="S10" s="153">
        <f ca="1">'4'!S10 * $DE10</f>
        <v>0</v>
      </c>
      <c r="T10" s="153">
        <f ca="1">'4'!T10 * $DE10</f>
        <v>0</v>
      </c>
      <c r="U10" s="153">
        <f ca="1">'4'!U10 * $DE10</f>
        <v>0</v>
      </c>
      <c r="V10" s="153">
        <f ca="1">'4'!V10 * $DE10</f>
        <v>0</v>
      </c>
      <c r="W10" s="153">
        <f ca="1">'4'!W10 * $DE10</f>
        <v>0</v>
      </c>
      <c r="X10" s="153">
        <f ca="1">'4'!X10 * $DE10</f>
        <v>0</v>
      </c>
      <c r="Y10" s="153">
        <f ca="1">'4'!Y10 * $DE10</f>
        <v>0</v>
      </c>
      <c r="Z10" s="153">
        <f ca="1">'4'!Z10 * $DE10</f>
        <v>0</v>
      </c>
      <c r="AA10" s="153">
        <f ca="1">'4'!AA10 * $DE10</f>
        <v>0</v>
      </c>
      <c r="AB10" s="153">
        <f ca="1">'4'!AB10 * $DE10</f>
        <v>0</v>
      </c>
      <c r="AC10" s="153">
        <f ca="1">'4'!AC10 * $DE10</f>
        <v>0</v>
      </c>
      <c r="AD10" s="153">
        <f ca="1">'4'!AD10 * $DE10</f>
        <v>0</v>
      </c>
      <c r="AE10" s="153">
        <f ca="1">'4'!AE10 * $DE10</f>
        <v>0</v>
      </c>
      <c r="AF10" s="153">
        <f ca="1">'4'!AF10 * $DE10</f>
        <v>0</v>
      </c>
      <c r="AG10" s="153">
        <f ca="1">'4'!AG10 * $DE10</f>
        <v>0</v>
      </c>
      <c r="AH10" s="153">
        <f ca="1">'4'!AH10 * $DE10</f>
        <v>0</v>
      </c>
      <c r="AI10" s="153">
        <f ca="1">'4'!AI10 * $DE10</f>
        <v>0</v>
      </c>
      <c r="AJ10" s="153">
        <f ca="1">'4'!AJ10 * $DE10</f>
        <v>0</v>
      </c>
      <c r="AK10" s="153">
        <f ca="1">'4'!AK10 * $DE10</f>
        <v>0</v>
      </c>
      <c r="AL10" s="153">
        <f ca="1">'4'!AL10 * $DE10</f>
        <v>0</v>
      </c>
      <c r="AM10" s="153">
        <f ca="1">'4'!AM10 * $DE10</f>
        <v>0</v>
      </c>
      <c r="AN10" s="153">
        <f ca="1">'4'!AN10 * $DE10</f>
        <v>0</v>
      </c>
      <c r="AO10" s="153">
        <f ca="1">'4'!AO10 * $DE10</f>
        <v>0</v>
      </c>
      <c r="AP10" s="153">
        <f ca="1">'4'!AP10 * $DE10</f>
        <v>0</v>
      </c>
      <c r="AQ10" s="153">
        <f ca="1">'4'!AQ10 * $DE10</f>
        <v>0</v>
      </c>
      <c r="AR10" s="153">
        <f ca="1">'4'!AR10 * $DE10</f>
        <v>0</v>
      </c>
      <c r="AS10" s="153">
        <f ca="1">'4'!AS10 * $DE10</f>
        <v>0</v>
      </c>
      <c r="AT10" s="153">
        <f ca="1">'4'!AT10 * $DE10</f>
        <v>0</v>
      </c>
      <c r="AU10" s="153">
        <f ca="1">'4'!AU10 * $DE10</f>
        <v>0</v>
      </c>
      <c r="AV10" s="153">
        <f ca="1">'4'!AV10 * $DE10</f>
        <v>0</v>
      </c>
      <c r="AW10" s="153">
        <f ca="1">'4'!AW10 * $DE10</f>
        <v>0</v>
      </c>
      <c r="AX10" s="153">
        <f ca="1">'4'!AX10 * $DE10</f>
        <v>0</v>
      </c>
      <c r="AY10" s="153">
        <f ca="1">'4'!AY10 * $DE10</f>
        <v>0</v>
      </c>
      <c r="AZ10" s="153">
        <f ca="1">'4'!AZ10 * $DE10</f>
        <v>0</v>
      </c>
      <c r="BA10" s="153">
        <f ca="1">'4'!BA10 * $DE10</f>
        <v>0</v>
      </c>
      <c r="BB10" s="153">
        <f ca="1">'4'!BB10 * $DE10</f>
        <v>0</v>
      </c>
      <c r="BC10" s="153">
        <f ca="1">'4'!BC10 * $DE10</f>
        <v>0</v>
      </c>
      <c r="BD10" s="153">
        <f ca="1">'4'!BD10 * $DE10</f>
        <v>0</v>
      </c>
      <c r="BE10" s="153">
        <f ca="1">'4'!BE10 * $DE10</f>
        <v>0</v>
      </c>
      <c r="BF10" s="153">
        <f ca="1">'4'!BF10 * $DE10</f>
        <v>0</v>
      </c>
      <c r="BG10" s="153">
        <f ca="1">'4'!BG10 * $DE10</f>
        <v>0</v>
      </c>
      <c r="BH10" s="153">
        <f ca="1">'4'!BH10 * $DE10</f>
        <v>0</v>
      </c>
      <c r="BI10" s="153">
        <f ca="1">'4'!BI10 * $DE10</f>
        <v>0</v>
      </c>
      <c r="BJ10" s="153">
        <f ca="1">'4'!BJ10 * $DE10</f>
        <v>0</v>
      </c>
      <c r="BK10" s="153">
        <f ca="1">'4'!BK10 * $DE10</f>
        <v>0</v>
      </c>
      <c r="BL10" s="153">
        <f ca="1">'4'!BL10 * $DE10</f>
        <v>0</v>
      </c>
      <c r="BM10" s="153">
        <f ca="1">'4'!BM10 * $DE10</f>
        <v>0</v>
      </c>
      <c r="BN10" s="153">
        <f ca="1">'4'!BN10 * $DE10</f>
        <v>0</v>
      </c>
      <c r="BO10" s="153">
        <f ca="1">'4'!BO10 * $DE10</f>
        <v>0</v>
      </c>
      <c r="BP10" s="153">
        <f ca="1">'4'!BP10 * $DE10</f>
        <v>0</v>
      </c>
      <c r="BQ10" s="153">
        <f ca="1">'4'!BQ10 * $DE10</f>
        <v>0</v>
      </c>
      <c r="BR10" s="153">
        <f ca="1">'4'!BR10 * $DE10</f>
        <v>0</v>
      </c>
      <c r="BS10" s="153">
        <f ca="1">'4'!BS10 * $DE10</f>
        <v>0</v>
      </c>
      <c r="BT10" s="153">
        <f ca="1">'4'!BT10 * $DE10</f>
        <v>0</v>
      </c>
      <c r="BU10" s="153">
        <f ca="1">'4'!BU10 * $DE10</f>
        <v>0</v>
      </c>
      <c r="BV10" s="153">
        <f ca="1">'4'!BV10 * $DE10</f>
        <v>0</v>
      </c>
      <c r="BW10" s="153">
        <f ca="1">'4'!BW10 * $DE10</f>
        <v>0</v>
      </c>
      <c r="BX10" s="153">
        <f ca="1">'4'!BX10 * $DE10</f>
        <v>0</v>
      </c>
      <c r="BY10" s="153">
        <f ca="1">'4'!BY10 * $DE10</f>
        <v>0</v>
      </c>
      <c r="BZ10" s="153">
        <f ca="1">'4'!BZ10 * $DE10</f>
        <v>0</v>
      </c>
      <c r="CA10" s="153">
        <f ca="1">'4'!CA10 * $DE10</f>
        <v>0</v>
      </c>
      <c r="CB10" s="153">
        <f ca="1">'4'!CB10 * $DE10</f>
        <v>0</v>
      </c>
      <c r="CC10" s="153">
        <f ca="1">'4'!CC10 * $DE10</f>
        <v>0</v>
      </c>
      <c r="CD10" s="153">
        <f ca="1">'4'!CD10 * $DE10</f>
        <v>0</v>
      </c>
      <c r="CE10" s="153">
        <f ca="1">'4'!CE10 * $DE10</f>
        <v>0</v>
      </c>
      <c r="CF10" s="153">
        <f ca="1">'4'!CF10 * $DE10</f>
        <v>0</v>
      </c>
      <c r="CG10" s="153">
        <f ca="1">'4'!CG10 * $DE10</f>
        <v>0</v>
      </c>
      <c r="CH10" s="153">
        <f ca="1">'4'!CH10 * $DE10</f>
        <v>0</v>
      </c>
      <c r="CI10" s="153">
        <f ca="1">'4'!CI10 * $DE10</f>
        <v>0</v>
      </c>
      <c r="CJ10" s="153">
        <f ca="1">'4'!CJ10 * $DE10</f>
        <v>0</v>
      </c>
      <c r="CK10" s="153">
        <f ca="1">'4'!CK10 * $DE10</f>
        <v>0</v>
      </c>
      <c r="CL10" s="153">
        <f ca="1">'4'!CL10 * $DE10</f>
        <v>0</v>
      </c>
      <c r="CM10" s="153">
        <f ca="1">'4'!CM10 * $DE10</f>
        <v>0</v>
      </c>
      <c r="CN10" s="153">
        <f ca="1">'4'!CN10 * $DE10</f>
        <v>0</v>
      </c>
      <c r="CO10" s="153">
        <f ca="1">'4'!CO10 * $DE10</f>
        <v>0</v>
      </c>
      <c r="CP10" s="153">
        <f ca="1">'4'!CP10 * $DE10</f>
        <v>0</v>
      </c>
      <c r="CQ10" s="153">
        <f ca="1">'4'!CQ10 * $DE10</f>
        <v>0</v>
      </c>
      <c r="CR10" s="153">
        <f ca="1">'4'!CR10 * $DE10</f>
        <v>0</v>
      </c>
      <c r="CS10" s="153">
        <f ca="1">'4'!CS10 * $DE10</f>
        <v>0</v>
      </c>
      <c r="CT10" s="153">
        <f ca="1">'4'!CT10 * $DE10</f>
        <v>0</v>
      </c>
      <c r="CU10" s="153">
        <f ca="1">'4'!CU10 * $DE10</f>
        <v>0</v>
      </c>
      <c r="CV10" s="153">
        <f ca="1">'4'!CV10 * $DE10</f>
        <v>0</v>
      </c>
      <c r="CW10" s="153">
        <f ca="1">'4'!CW10 * $DE10</f>
        <v>0</v>
      </c>
      <c r="CX10" s="153">
        <f ca="1">'4'!CX10 * $DE10</f>
        <v>0</v>
      </c>
      <c r="CY10" s="153">
        <f ca="1">'4'!CY10 * $DE10</f>
        <v>0</v>
      </c>
      <c r="CZ10" s="153">
        <f ca="1">'4'!CZ10 * $DE10</f>
        <v>0</v>
      </c>
      <c r="DA10" s="153">
        <f ca="1">'4'!DA10 * $DE10</f>
        <v>0</v>
      </c>
      <c r="DD10" s="230">
        <f ca="1">F10+NPV(SDN,G10:INDEX(G10:DA10,PAL))</f>
        <v>0</v>
      </c>
      <c r="DE10" s="272">
        <f t="shared" ca="1" si="6"/>
        <v>0</v>
      </c>
      <c r="DF10" s="272" t="e">
        <f ca="1">LogLogistinis3PSkirstinys(ABS('4'!E10),RAND(),1.9673,0.32927,0.74202,0.92827)/ABS('4'!E10)</f>
        <v>#NAME?</v>
      </c>
    </row>
    <row r="11" spans="2:110" s="3" customFormat="1" ht="12.75" hidden="1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5"/>
        <v>0</v>
      </c>
      <c r="F11" s="153">
        <f ca="1">'4'!F11 * $DE11</f>
        <v>0</v>
      </c>
      <c r="G11" s="153">
        <f ca="1">'4'!G11 * $DE11</f>
        <v>0</v>
      </c>
      <c r="H11" s="153">
        <f ca="1">'4'!H11 * $DE11</f>
        <v>0</v>
      </c>
      <c r="I11" s="153">
        <f ca="1">'4'!I11 * $DE11</f>
        <v>0</v>
      </c>
      <c r="J11" s="153">
        <f ca="1">'4'!J11 * $DE11</f>
        <v>0</v>
      </c>
      <c r="K11" s="153">
        <f ca="1">'4'!K11 * $DE11</f>
        <v>0</v>
      </c>
      <c r="L11" s="153">
        <f ca="1">'4'!L11 * $DE11</f>
        <v>0</v>
      </c>
      <c r="M11" s="153">
        <f ca="1">'4'!M11 * $DE11</f>
        <v>0</v>
      </c>
      <c r="N11" s="153">
        <f ca="1">'4'!N11 * $DE11</f>
        <v>0</v>
      </c>
      <c r="O11" s="153">
        <f ca="1">'4'!O11 * $DE11</f>
        <v>0</v>
      </c>
      <c r="P11" s="153">
        <f ca="1">'4'!P11 * $DE11</f>
        <v>0</v>
      </c>
      <c r="Q11" s="153">
        <f ca="1">'4'!Q11 * $DE11</f>
        <v>0</v>
      </c>
      <c r="R11" s="153">
        <f ca="1">'4'!R11 * $DE11</f>
        <v>0</v>
      </c>
      <c r="S11" s="153">
        <f ca="1">'4'!S11 * $DE11</f>
        <v>0</v>
      </c>
      <c r="T11" s="153">
        <f ca="1">'4'!T11 * $DE11</f>
        <v>0</v>
      </c>
      <c r="U11" s="153">
        <f ca="1">'4'!U11 * $DE11</f>
        <v>0</v>
      </c>
      <c r="V11" s="153">
        <f ca="1">'4'!V11 * $DE11</f>
        <v>0</v>
      </c>
      <c r="W11" s="153">
        <f ca="1">'4'!W11 * $DE11</f>
        <v>0</v>
      </c>
      <c r="X11" s="153">
        <f ca="1">'4'!X11 * $DE11</f>
        <v>0</v>
      </c>
      <c r="Y11" s="153">
        <f ca="1">'4'!Y11 * $DE11</f>
        <v>0</v>
      </c>
      <c r="Z11" s="153">
        <f ca="1">'4'!Z11 * $DE11</f>
        <v>0</v>
      </c>
      <c r="AA11" s="153">
        <f ca="1">'4'!AA11 * $DE11</f>
        <v>0</v>
      </c>
      <c r="AB11" s="153">
        <f ca="1">'4'!AB11 * $DE11</f>
        <v>0</v>
      </c>
      <c r="AC11" s="153">
        <f ca="1">'4'!AC11 * $DE11</f>
        <v>0</v>
      </c>
      <c r="AD11" s="153">
        <f ca="1">'4'!AD11 * $DE11</f>
        <v>0</v>
      </c>
      <c r="AE11" s="153">
        <f ca="1">'4'!AE11 * $DE11</f>
        <v>0</v>
      </c>
      <c r="AF11" s="153">
        <f ca="1">'4'!AF11 * $DE11</f>
        <v>0</v>
      </c>
      <c r="AG11" s="153">
        <f ca="1">'4'!AG11 * $DE11</f>
        <v>0</v>
      </c>
      <c r="AH11" s="153">
        <f ca="1">'4'!AH11 * $DE11</f>
        <v>0</v>
      </c>
      <c r="AI11" s="153">
        <f ca="1">'4'!AI11 * $DE11</f>
        <v>0</v>
      </c>
      <c r="AJ11" s="153">
        <f ca="1">'4'!AJ11 * $DE11</f>
        <v>0</v>
      </c>
      <c r="AK11" s="153">
        <f ca="1">'4'!AK11 * $DE11</f>
        <v>0</v>
      </c>
      <c r="AL11" s="153">
        <f ca="1">'4'!AL11 * $DE11</f>
        <v>0</v>
      </c>
      <c r="AM11" s="153">
        <f ca="1">'4'!AM11 * $DE11</f>
        <v>0</v>
      </c>
      <c r="AN11" s="153">
        <f ca="1">'4'!AN11 * $DE11</f>
        <v>0</v>
      </c>
      <c r="AO11" s="153">
        <f ca="1">'4'!AO11 * $DE11</f>
        <v>0</v>
      </c>
      <c r="AP11" s="153">
        <f ca="1">'4'!AP11 * $DE11</f>
        <v>0</v>
      </c>
      <c r="AQ11" s="153">
        <f ca="1">'4'!AQ11 * $DE11</f>
        <v>0</v>
      </c>
      <c r="AR11" s="153">
        <f ca="1">'4'!AR11 * $DE11</f>
        <v>0</v>
      </c>
      <c r="AS11" s="153">
        <f ca="1">'4'!AS11 * $DE11</f>
        <v>0</v>
      </c>
      <c r="AT11" s="153">
        <f ca="1">'4'!AT11 * $DE11</f>
        <v>0</v>
      </c>
      <c r="AU11" s="153">
        <f ca="1">'4'!AU11 * $DE11</f>
        <v>0</v>
      </c>
      <c r="AV11" s="153">
        <f ca="1">'4'!AV11 * $DE11</f>
        <v>0</v>
      </c>
      <c r="AW11" s="153">
        <f ca="1">'4'!AW11 * $DE11</f>
        <v>0</v>
      </c>
      <c r="AX11" s="153">
        <f ca="1">'4'!AX11 * $DE11</f>
        <v>0</v>
      </c>
      <c r="AY11" s="153">
        <f ca="1">'4'!AY11 * $DE11</f>
        <v>0</v>
      </c>
      <c r="AZ11" s="153">
        <f ca="1">'4'!AZ11 * $DE11</f>
        <v>0</v>
      </c>
      <c r="BA11" s="153">
        <f ca="1">'4'!BA11 * $DE11</f>
        <v>0</v>
      </c>
      <c r="BB11" s="153">
        <f ca="1">'4'!BB11 * $DE11</f>
        <v>0</v>
      </c>
      <c r="BC11" s="153">
        <f ca="1">'4'!BC11 * $DE11</f>
        <v>0</v>
      </c>
      <c r="BD11" s="153">
        <f ca="1">'4'!BD11 * $DE11</f>
        <v>0</v>
      </c>
      <c r="BE11" s="153">
        <f ca="1">'4'!BE11 * $DE11</f>
        <v>0</v>
      </c>
      <c r="BF11" s="153">
        <f ca="1">'4'!BF11 * $DE11</f>
        <v>0</v>
      </c>
      <c r="BG11" s="153">
        <f ca="1">'4'!BG11 * $DE11</f>
        <v>0</v>
      </c>
      <c r="BH11" s="153">
        <f ca="1">'4'!BH11 * $DE11</f>
        <v>0</v>
      </c>
      <c r="BI11" s="153">
        <f ca="1">'4'!BI11 * $DE11</f>
        <v>0</v>
      </c>
      <c r="BJ11" s="153">
        <f ca="1">'4'!BJ11 * $DE11</f>
        <v>0</v>
      </c>
      <c r="BK11" s="153">
        <f ca="1">'4'!BK11 * $DE11</f>
        <v>0</v>
      </c>
      <c r="BL11" s="153">
        <f ca="1">'4'!BL11 * $DE11</f>
        <v>0</v>
      </c>
      <c r="BM11" s="153">
        <f ca="1">'4'!BM11 * $DE11</f>
        <v>0</v>
      </c>
      <c r="BN11" s="153">
        <f ca="1">'4'!BN11 * $DE11</f>
        <v>0</v>
      </c>
      <c r="BO11" s="153">
        <f ca="1">'4'!BO11 * $DE11</f>
        <v>0</v>
      </c>
      <c r="BP11" s="153">
        <f ca="1">'4'!BP11 * $DE11</f>
        <v>0</v>
      </c>
      <c r="BQ11" s="153">
        <f ca="1">'4'!BQ11 * $DE11</f>
        <v>0</v>
      </c>
      <c r="BR11" s="153">
        <f ca="1">'4'!BR11 * $DE11</f>
        <v>0</v>
      </c>
      <c r="BS11" s="153">
        <f ca="1">'4'!BS11 * $DE11</f>
        <v>0</v>
      </c>
      <c r="BT11" s="153">
        <f ca="1">'4'!BT11 * $DE11</f>
        <v>0</v>
      </c>
      <c r="BU11" s="153">
        <f ca="1">'4'!BU11 * $DE11</f>
        <v>0</v>
      </c>
      <c r="BV11" s="153">
        <f ca="1">'4'!BV11 * $DE11</f>
        <v>0</v>
      </c>
      <c r="BW11" s="153">
        <f ca="1">'4'!BW11 * $DE11</f>
        <v>0</v>
      </c>
      <c r="BX11" s="153">
        <f ca="1">'4'!BX11 * $DE11</f>
        <v>0</v>
      </c>
      <c r="BY11" s="153">
        <f ca="1">'4'!BY11 * $DE11</f>
        <v>0</v>
      </c>
      <c r="BZ11" s="153">
        <f ca="1">'4'!BZ11 * $DE11</f>
        <v>0</v>
      </c>
      <c r="CA11" s="153">
        <f ca="1">'4'!CA11 * $DE11</f>
        <v>0</v>
      </c>
      <c r="CB11" s="153">
        <f ca="1">'4'!CB11 * $DE11</f>
        <v>0</v>
      </c>
      <c r="CC11" s="153">
        <f ca="1">'4'!CC11 * $DE11</f>
        <v>0</v>
      </c>
      <c r="CD11" s="153">
        <f ca="1">'4'!CD11 * $DE11</f>
        <v>0</v>
      </c>
      <c r="CE11" s="153">
        <f ca="1">'4'!CE11 * $DE11</f>
        <v>0</v>
      </c>
      <c r="CF11" s="153">
        <f ca="1">'4'!CF11 * $DE11</f>
        <v>0</v>
      </c>
      <c r="CG11" s="153">
        <f ca="1">'4'!CG11 * $DE11</f>
        <v>0</v>
      </c>
      <c r="CH11" s="153">
        <f ca="1">'4'!CH11 * $DE11</f>
        <v>0</v>
      </c>
      <c r="CI11" s="153">
        <f ca="1">'4'!CI11 * $DE11</f>
        <v>0</v>
      </c>
      <c r="CJ11" s="153">
        <f ca="1">'4'!CJ11 * $DE11</f>
        <v>0</v>
      </c>
      <c r="CK11" s="153">
        <f ca="1">'4'!CK11 * $DE11</f>
        <v>0</v>
      </c>
      <c r="CL11" s="153">
        <f ca="1">'4'!CL11 * $DE11</f>
        <v>0</v>
      </c>
      <c r="CM11" s="153">
        <f ca="1">'4'!CM11 * $DE11</f>
        <v>0</v>
      </c>
      <c r="CN11" s="153">
        <f ca="1">'4'!CN11 * $DE11</f>
        <v>0</v>
      </c>
      <c r="CO11" s="153">
        <f ca="1">'4'!CO11 * $DE11</f>
        <v>0</v>
      </c>
      <c r="CP11" s="153">
        <f ca="1">'4'!CP11 * $DE11</f>
        <v>0</v>
      </c>
      <c r="CQ11" s="153">
        <f ca="1">'4'!CQ11 * $DE11</f>
        <v>0</v>
      </c>
      <c r="CR11" s="153">
        <f ca="1">'4'!CR11 * $DE11</f>
        <v>0</v>
      </c>
      <c r="CS11" s="153">
        <f ca="1">'4'!CS11 * $DE11</f>
        <v>0</v>
      </c>
      <c r="CT11" s="153">
        <f ca="1">'4'!CT11 * $DE11</f>
        <v>0</v>
      </c>
      <c r="CU11" s="153">
        <f ca="1">'4'!CU11 * $DE11</f>
        <v>0</v>
      </c>
      <c r="CV11" s="153">
        <f ca="1">'4'!CV11 * $DE11</f>
        <v>0</v>
      </c>
      <c r="CW11" s="153">
        <f ca="1">'4'!CW11 * $DE11</f>
        <v>0</v>
      </c>
      <c r="CX11" s="153">
        <f ca="1">'4'!CX11 * $DE11</f>
        <v>0</v>
      </c>
      <c r="CY11" s="153">
        <f ca="1">'4'!CY11 * $DE11</f>
        <v>0</v>
      </c>
      <c r="CZ11" s="153">
        <f ca="1">'4'!CZ11 * $DE11</f>
        <v>0</v>
      </c>
      <c r="DA11" s="153">
        <f ca="1">'4'!DA11 * $DE11</f>
        <v>0</v>
      </c>
      <c r="DD11" s="230">
        <f ca="1">F11+NPV(SDN,G11:INDEX(G11:DA11,PAL))</f>
        <v>0</v>
      </c>
      <c r="DE11" s="272">
        <f t="shared" ca="1" si="6"/>
        <v>0</v>
      </c>
      <c r="DF11" s="272" t="e">
        <f ca="1">LogLogistinis3PSkirstinys(ABS('4'!E11),RAND(),2.7906,0.28554,0.72694,0.945188)/ABS('4'!E11)</f>
        <v>#NAME?</v>
      </c>
    </row>
    <row r="12" spans="2:110" s="3" customFormat="1" ht="38.25" hidden="1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0</v>
      </c>
      <c r="E12" s="153">
        <f t="shared" ca="1" si="5"/>
        <v>0</v>
      </c>
      <c r="F12" s="153">
        <f ca="1">'4'!F12 * $DE12</f>
        <v>0</v>
      </c>
      <c r="G12" s="153">
        <f ca="1">'4'!G12 * $DE12</f>
        <v>0</v>
      </c>
      <c r="H12" s="153">
        <f ca="1">'4'!H12 * $DE12</f>
        <v>0</v>
      </c>
      <c r="I12" s="153">
        <f ca="1">'4'!I12 * $DE12</f>
        <v>0</v>
      </c>
      <c r="J12" s="153">
        <f ca="1">'4'!J12 * $DE12</f>
        <v>0</v>
      </c>
      <c r="K12" s="153">
        <f ca="1">'4'!K12 * $DE12</f>
        <v>0</v>
      </c>
      <c r="L12" s="153">
        <f ca="1">'4'!L12 * $DE12</f>
        <v>0</v>
      </c>
      <c r="M12" s="153">
        <f ca="1">'4'!M12 * $DE12</f>
        <v>0</v>
      </c>
      <c r="N12" s="153">
        <f ca="1">'4'!N12 * $DE12</f>
        <v>0</v>
      </c>
      <c r="O12" s="153">
        <f ca="1">'4'!O12 * $DE12</f>
        <v>0</v>
      </c>
      <c r="P12" s="153">
        <f ca="1">'4'!P12 * $DE12</f>
        <v>0</v>
      </c>
      <c r="Q12" s="153">
        <f ca="1">'4'!Q12 * $DE12</f>
        <v>0</v>
      </c>
      <c r="R12" s="153">
        <f ca="1">'4'!R12 * $DE12</f>
        <v>0</v>
      </c>
      <c r="S12" s="153">
        <f ca="1">'4'!S12 * $DE12</f>
        <v>0</v>
      </c>
      <c r="T12" s="153">
        <f ca="1">'4'!T12 * $DE12</f>
        <v>0</v>
      </c>
      <c r="U12" s="153">
        <f ca="1">'4'!U12 * $DE12</f>
        <v>0</v>
      </c>
      <c r="V12" s="153">
        <f ca="1">'4'!V12 * $DE12</f>
        <v>0</v>
      </c>
      <c r="W12" s="153">
        <f ca="1">'4'!W12 * $DE12</f>
        <v>0</v>
      </c>
      <c r="X12" s="153">
        <f ca="1">'4'!X12 * $DE12</f>
        <v>0</v>
      </c>
      <c r="Y12" s="153">
        <f ca="1">'4'!Y12 * $DE12</f>
        <v>0</v>
      </c>
      <c r="Z12" s="153">
        <f ca="1">'4'!Z12 * $DE12</f>
        <v>0</v>
      </c>
      <c r="AA12" s="153">
        <f ca="1">'4'!AA12 * $DE12</f>
        <v>0</v>
      </c>
      <c r="AB12" s="153">
        <f ca="1">'4'!AB12 * $DE12</f>
        <v>0</v>
      </c>
      <c r="AC12" s="153">
        <f ca="1">'4'!AC12 * $DE12</f>
        <v>0</v>
      </c>
      <c r="AD12" s="153">
        <f ca="1">'4'!AD12 * $DE12</f>
        <v>0</v>
      </c>
      <c r="AE12" s="153">
        <f ca="1">'4'!AE12 * $DE12</f>
        <v>0</v>
      </c>
      <c r="AF12" s="153">
        <f ca="1">'4'!AF12 * $DE12</f>
        <v>0</v>
      </c>
      <c r="AG12" s="153">
        <f ca="1">'4'!AG12 * $DE12</f>
        <v>0</v>
      </c>
      <c r="AH12" s="153">
        <f ca="1">'4'!AH12 * $DE12</f>
        <v>0</v>
      </c>
      <c r="AI12" s="153">
        <f ca="1">'4'!AI12 * $DE12</f>
        <v>0</v>
      </c>
      <c r="AJ12" s="153">
        <f ca="1">'4'!AJ12 * $DE12</f>
        <v>0</v>
      </c>
      <c r="AK12" s="153">
        <f ca="1">'4'!AK12 * $DE12</f>
        <v>0</v>
      </c>
      <c r="AL12" s="153">
        <f ca="1">'4'!AL12 * $DE12</f>
        <v>0</v>
      </c>
      <c r="AM12" s="153">
        <f ca="1">'4'!AM12 * $DE12</f>
        <v>0</v>
      </c>
      <c r="AN12" s="153">
        <f ca="1">'4'!AN12 * $DE12</f>
        <v>0</v>
      </c>
      <c r="AO12" s="153">
        <f ca="1">'4'!AO12 * $DE12</f>
        <v>0</v>
      </c>
      <c r="AP12" s="153">
        <f ca="1">'4'!AP12 * $DE12</f>
        <v>0</v>
      </c>
      <c r="AQ12" s="153">
        <f ca="1">'4'!AQ12 * $DE12</f>
        <v>0</v>
      </c>
      <c r="AR12" s="153">
        <f ca="1">'4'!AR12 * $DE12</f>
        <v>0</v>
      </c>
      <c r="AS12" s="153">
        <f ca="1">'4'!AS12 * $DE12</f>
        <v>0</v>
      </c>
      <c r="AT12" s="153">
        <f ca="1">'4'!AT12 * $DE12</f>
        <v>0</v>
      </c>
      <c r="AU12" s="153">
        <f ca="1">'4'!AU12 * $DE12</f>
        <v>0</v>
      </c>
      <c r="AV12" s="153">
        <f ca="1">'4'!AV12 * $DE12</f>
        <v>0</v>
      </c>
      <c r="AW12" s="153">
        <f ca="1">'4'!AW12 * $DE12</f>
        <v>0</v>
      </c>
      <c r="AX12" s="153">
        <f ca="1">'4'!AX12 * $DE12</f>
        <v>0</v>
      </c>
      <c r="AY12" s="153">
        <f ca="1">'4'!AY12 * $DE12</f>
        <v>0</v>
      </c>
      <c r="AZ12" s="153">
        <f ca="1">'4'!AZ12 * $DE12</f>
        <v>0</v>
      </c>
      <c r="BA12" s="153">
        <f ca="1">'4'!BA12 * $DE12</f>
        <v>0</v>
      </c>
      <c r="BB12" s="153">
        <f ca="1">'4'!BB12 * $DE12</f>
        <v>0</v>
      </c>
      <c r="BC12" s="153">
        <f ca="1">'4'!BC12 * $DE12</f>
        <v>0</v>
      </c>
      <c r="BD12" s="153">
        <f ca="1">'4'!BD12 * $DE12</f>
        <v>0</v>
      </c>
      <c r="BE12" s="153">
        <f ca="1">'4'!BE12 * $DE12</f>
        <v>0</v>
      </c>
      <c r="BF12" s="153">
        <f ca="1">'4'!BF12 * $DE12</f>
        <v>0</v>
      </c>
      <c r="BG12" s="153">
        <f ca="1">'4'!BG12 * $DE12</f>
        <v>0</v>
      </c>
      <c r="BH12" s="153">
        <f ca="1">'4'!BH12 * $DE12</f>
        <v>0</v>
      </c>
      <c r="BI12" s="153">
        <f ca="1">'4'!BI12 * $DE12</f>
        <v>0</v>
      </c>
      <c r="BJ12" s="153">
        <f ca="1">'4'!BJ12 * $DE12</f>
        <v>0</v>
      </c>
      <c r="BK12" s="153">
        <f ca="1">'4'!BK12 * $DE12</f>
        <v>0</v>
      </c>
      <c r="BL12" s="153">
        <f ca="1">'4'!BL12 * $DE12</f>
        <v>0</v>
      </c>
      <c r="BM12" s="153">
        <f ca="1">'4'!BM12 * $DE12</f>
        <v>0</v>
      </c>
      <c r="BN12" s="153">
        <f ca="1">'4'!BN12 * $DE12</f>
        <v>0</v>
      </c>
      <c r="BO12" s="153">
        <f ca="1">'4'!BO12 * $DE12</f>
        <v>0</v>
      </c>
      <c r="BP12" s="153">
        <f ca="1">'4'!BP12 * $DE12</f>
        <v>0</v>
      </c>
      <c r="BQ12" s="153">
        <f ca="1">'4'!BQ12 * $DE12</f>
        <v>0</v>
      </c>
      <c r="BR12" s="153">
        <f ca="1">'4'!BR12 * $DE12</f>
        <v>0</v>
      </c>
      <c r="BS12" s="153">
        <f ca="1">'4'!BS12 * $DE12</f>
        <v>0</v>
      </c>
      <c r="BT12" s="153">
        <f ca="1">'4'!BT12 * $DE12</f>
        <v>0</v>
      </c>
      <c r="BU12" s="153">
        <f ca="1">'4'!BU12 * $DE12</f>
        <v>0</v>
      </c>
      <c r="BV12" s="153">
        <f ca="1">'4'!BV12 * $DE12</f>
        <v>0</v>
      </c>
      <c r="BW12" s="153">
        <f ca="1">'4'!BW12 * $DE12</f>
        <v>0</v>
      </c>
      <c r="BX12" s="153">
        <f ca="1">'4'!BX12 * $DE12</f>
        <v>0</v>
      </c>
      <c r="BY12" s="153">
        <f ca="1">'4'!BY12 * $DE12</f>
        <v>0</v>
      </c>
      <c r="BZ12" s="153">
        <f ca="1">'4'!BZ12 * $DE12</f>
        <v>0</v>
      </c>
      <c r="CA12" s="153">
        <f ca="1">'4'!CA12 * $DE12</f>
        <v>0</v>
      </c>
      <c r="CB12" s="153">
        <f ca="1">'4'!CB12 * $DE12</f>
        <v>0</v>
      </c>
      <c r="CC12" s="153">
        <f ca="1">'4'!CC12 * $DE12</f>
        <v>0</v>
      </c>
      <c r="CD12" s="153">
        <f ca="1">'4'!CD12 * $DE12</f>
        <v>0</v>
      </c>
      <c r="CE12" s="153">
        <f ca="1">'4'!CE12 * $DE12</f>
        <v>0</v>
      </c>
      <c r="CF12" s="153">
        <f ca="1">'4'!CF12 * $DE12</f>
        <v>0</v>
      </c>
      <c r="CG12" s="153">
        <f ca="1">'4'!CG12 * $DE12</f>
        <v>0</v>
      </c>
      <c r="CH12" s="153">
        <f ca="1">'4'!CH12 * $DE12</f>
        <v>0</v>
      </c>
      <c r="CI12" s="153">
        <f ca="1">'4'!CI12 * $DE12</f>
        <v>0</v>
      </c>
      <c r="CJ12" s="153">
        <f ca="1">'4'!CJ12 * $DE12</f>
        <v>0</v>
      </c>
      <c r="CK12" s="153">
        <f ca="1">'4'!CK12 * $DE12</f>
        <v>0</v>
      </c>
      <c r="CL12" s="153">
        <f ca="1">'4'!CL12 * $DE12</f>
        <v>0</v>
      </c>
      <c r="CM12" s="153">
        <f ca="1">'4'!CM12 * $DE12</f>
        <v>0</v>
      </c>
      <c r="CN12" s="153">
        <f ca="1">'4'!CN12 * $DE12</f>
        <v>0</v>
      </c>
      <c r="CO12" s="153">
        <f ca="1">'4'!CO12 * $DE12</f>
        <v>0</v>
      </c>
      <c r="CP12" s="153">
        <f ca="1">'4'!CP12 * $DE12</f>
        <v>0</v>
      </c>
      <c r="CQ12" s="153">
        <f ca="1">'4'!CQ12 * $DE12</f>
        <v>0</v>
      </c>
      <c r="CR12" s="153">
        <f ca="1">'4'!CR12 * $DE12</f>
        <v>0</v>
      </c>
      <c r="CS12" s="153">
        <f ca="1">'4'!CS12 * $DE12</f>
        <v>0</v>
      </c>
      <c r="CT12" s="153">
        <f ca="1">'4'!CT12 * $DE12</f>
        <v>0</v>
      </c>
      <c r="CU12" s="153">
        <f ca="1">'4'!CU12 * $DE12</f>
        <v>0</v>
      </c>
      <c r="CV12" s="153">
        <f ca="1">'4'!CV12 * $DE12</f>
        <v>0</v>
      </c>
      <c r="CW12" s="153">
        <f ca="1">'4'!CW12 * $DE12</f>
        <v>0</v>
      </c>
      <c r="CX12" s="153">
        <f ca="1">'4'!CX12 * $DE12</f>
        <v>0</v>
      </c>
      <c r="CY12" s="153">
        <f ca="1">'4'!CY12 * $DE12</f>
        <v>0</v>
      </c>
      <c r="CZ12" s="153">
        <f ca="1">'4'!CZ12 * $DE12</f>
        <v>0</v>
      </c>
      <c r="DA12" s="153">
        <f ca="1">'4'!DA12 * $DE12</f>
        <v>0</v>
      </c>
      <c r="DD12" s="230">
        <f ca="1">F12+NPV(SDN,G12:INDEX(G12:DA12,PAL))</f>
        <v>0</v>
      </c>
      <c r="DE12" s="272">
        <f t="shared" ca="1" si="6"/>
        <v>0</v>
      </c>
      <c r="DF12" s="272" t="e">
        <f ca="1">LogLogistinis3PSkirstinys(ABS('4'!E12),RAND(),1.8405,0.25464,0.75111,0.88251)/ABS('4'!E12)</f>
        <v>#NAME?</v>
      </c>
    </row>
    <row r="13" spans="2:110" s="3" customFormat="1" ht="12.75" hidden="1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5"/>
        <v>0</v>
      </c>
      <c r="F13" s="153">
        <f ca="1">'4'!F13 * $DE13</f>
        <v>0</v>
      </c>
      <c r="G13" s="153">
        <f ca="1">'4'!G13 * $DE13</f>
        <v>0</v>
      </c>
      <c r="H13" s="153">
        <f ca="1">'4'!H13 * $DE13</f>
        <v>0</v>
      </c>
      <c r="I13" s="153">
        <f ca="1">'4'!I13 * $DE13</f>
        <v>0</v>
      </c>
      <c r="J13" s="153">
        <f ca="1">'4'!J13 * $DE13</f>
        <v>0</v>
      </c>
      <c r="K13" s="153">
        <f ca="1">'4'!K13 * $DE13</f>
        <v>0</v>
      </c>
      <c r="L13" s="153">
        <f ca="1">'4'!L13 * $DE13</f>
        <v>0</v>
      </c>
      <c r="M13" s="153">
        <f ca="1">'4'!M13 * $DE13</f>
        <v>0</v>
      </c>
      <c r="N13" s="153">
        <f ca="1">'4'!N13 * $DE13</f>
        <v>0</v>
      </c>
      <c r="O13" s="153">
        <f ca="1">'4'!O13 * $DE13</f>
        <v>0</v>
      </c>
      <c r="P13" s="153">
        <f ca="1">'4'!P13 * $DE13</f>
        <v>0</v>
      </c>
      <c r="Q13" s="153">
        <f ca="1">'4'!Q13 * $DE13</f>
        <v>0</v>
      </c>
      <c r="R13" s="153">
        <f ca="1">'4'!R13 * $DE13</f>
        <v>0</v>
      </c>
      <c r="S13" s="153">
        <f ca="1">'4'!S13 * $DE13</f>
        <v>0</v>
      </c>
      <c r="T13" s="153">
        <f ca="1">'4'!T13 * $DE13</f>
        <v>0</v>
      </c>
      <c r="U13" s="153">
        <f ca="1">'4'!U13 * $DE13</f>
        <v>0</v>
      </c>
      <c r="V13" s="153">
        <f ca="1">'4'!V13 * $DE13</f>
        <v>0</v>
      </c>
      <c r="W13" s="153">
        <f ca="1">'4'!W13 * $DE13</f>
        <v>0</v>
      </c>
      <c r="X13" s="153">
        <f ca="1">'4'!X13 * $DE13</f>
        <v>0</v>
      </c>
      <c r="Y13" s="153">
        <f ca="1">'4'!Y13 * $DE13</f>
        <v>0</v>
      </c>
      <c r="Z13" s="153">
        <f ca="1">'4'!Z13 * $DE13</f>
        <v>0</v>
      </c>
      <c r="AA13" s="153">
        <f ca="1">'4'!AA13 * $DE13</f>
        <v>0</v>
      </c>
      <c r="AB13" s="153">
        <f ca="1">'4'!AB13 * $DE13</f>
        <v>0</v>
      </c>
      <c r="AC13" s="153">
        <f ca="1">'4'!AC13 * $DE13</f>
        <v>0</v>
      </c>
      <c r="AD13" s="153">
        <f ca="1">'4'!AD13 * $DE13</f>
        <v>0</v>
      </c>
      <c r="AE13" s="153">
        <f ca="1">'4'!AE13 * $DE13</f>
        <v>0</v>
      </c>
      <c r="AF13" s="153">
        <f ca="1">'4'!AF13 * $DE13</f>
        <v>0</v>
      </c>
      <c r="AG13" s="153">
        <f ca="1">'4'!AG13 * $DE13</f>
        <v>0</v>
      </c>
      <c r="AH13" s="153">
        <f ca="1">'4'!AH13 * $DE13</f>
        <v>0</v>
      </c>
      <c r="AI13" s="153">
        <f ca="1">'4'!AI13 * $DE13</f>
        <v>0</v>
      </c>
      <c r="AJ13" s="153">
        <f ca="1">'4'!AJ13 * $DE13</f>
        <v>0</v>
      </c>
      <c r="AK13" s="153">
        <f ca="1">'4'!AK13 * $DE13</f>
        <v>0</v>
      </c>
      <c r="AL13" s="153">
        <f ca="1">'4'!AL13 * $DE13</f>
        <v>0</v>
      </c>
      <c r="AM13" s="153">
        <f ca="1">'4'!AM13 * $DE13</f>
        <v>0</v>
      </c>
      <c r="AN13" s="153">
        <f ca="1">'4'!AN13 * $DE13</f>
        <v>0</v>
      </c>
      <c r="AO13" s="153">
        <f ca="1">'4'!AO13 * $DE13</f>
        <v>0</v>
      </c>
      <c r="AP13" s="153">
        <f ca="1">'4'!AP13 * $DE13</f>
        <v>0</v>
      </c>
      <c r="AQ13" s="153">
        <f ca="1">'4'!AQ13 * $DE13</f>
        <v>0</v>
      </c>
      <c r="AR13" s="153">
        <f ca="1">'4'!AR13 * $DE13</f>
        <v>0</v>
      </c>
      <c r="AS13" s="153">
        <f ca="1">'4'!AS13 * $DE13</f>
        <v>0</v>
      </c>
      <c r="AT13" s="153">
        <f ca="1">'4'!AT13 * $DE13</f>
        <v>0</v>
      </c>
      <c r="AU13" s="153">
        <f ca="1">'4'!AU13 * $DE13</f>
        <v>0</v>
      </c>
      <c r="AV13" s="153">
        <f ca="1">'4'!AV13 * $DE13</f>
        <v>0</v>
      </c>
      <c r="AW13" s="153">
        <f ca="1">'4'!AW13 * $DE13</f>
        <v>0</v>
      </c>
      <c r="AX13" s="153">
        <f ca="1">'4'!AX13 * $DE13</f>
        <v>0</v>
      </c>
      <c r="AY13" s="153">
        <f ca="1">'4'!AY13 * $DE13</f>
        <v>0</v>
      </c>
      <c r="AZ13" s="153">
        <f ca="1">'4'!AZ13 * $DE13</f>
        <v>0</v>
      </c>
      <c r="BA13" s="153">
        <f ca="1">'4'!BA13 * $DE13</f>
        <v>0</v>
      </c>
      <c r="BB13" s="153">
        <f ca="1">'4'!BB13 * $DE13</f>
        <v>0</v>
      </c>
      <c r="BC13" s="153">
        <f ca="1">'4'!BC13 * $DE13</f>
        <v>0</v>
      </c>
      <c r="BD13" s="153">
        <f ca="1">'4'!BD13 * $DE13</f>
        <v>0</v>
      </c>
      <c r="BE13" s="153">
        <f ca="1">'4'!BE13 * $DE13</f>
        <v>0</v>
      </c>
      <c r="BF13" s="153">
        <f ca="1">'4'!BF13 * $DE13</f>
        <v>0</v>
      </c>
      <c r="BG13" s="153">
        <f ca="1">'4'!BG13 * $DE13</f>
        <v>0</v>
      </c>
      <c r="BH13" s="153">
        <f ca="1">'4'!BH13 * $DE13</f>
        <v>0</v>
      </c>
      <c r="BI13" s="153">
        <f ca="1">'4'!BI13 * $DE13</f>
        <v>0</v>
      </c>
      <c r="BJ13" s="153">
        <f ca="1">'4'!BJ13 * $DE13</f>
        <v>0</v>
      </c>
      <c r="BK13" s="153">
        <f ca="1">'4'!BK13 * $DE13</f>
        <v>0</v>
      </c>
      <c r="BL13" s="153">
        <f ca="1">'4'!BL13 * $DE13</f>
        <v>0</v>
      </c>
      <c r="BM13" s="153">
        <f ca="1">'4'!BM13 * $DE13</f>
        <v>0</v>
      </c>
      <c r="BN13" s="153">
        <f ca="1">'4'!BN13 * $DE13</f>
        <v>0</v>
      </c>
      <c r="BO13" s="153">
        <f ca="1">'4'!BO13 * $DE13</f>
        <v>0</v>
      </c>
      <c r="BP13" s="153">
        <f ca="1">'4'!BP13 * $DE13</f>
        <v>0</v>
      </c>
      <c r="BQ13" s="153">
        <f ca="1">'4'!BQ13 * $DE13</f>
        <v>0</v>
      </c>
      <c r="BR13" s="153">
        <f ca="1">'4'!BR13 * $DE13</f>
        <v>0</v>
      </c>
      <c r="BS13" s="153">
        <f ca="1">'4'!BS13 * $DE13</f>
        <v>0</v>
      </c>
      <c r="BT13" s="153">
        <f ca="1">'4'!BT13 * $DE13</f>
        <v>0</v>
      </c>
      <c r="BU13" s="153">
        <f ca="1">'4'!BU13 * $DE13</f>
        <v>0</v>
      </c>
      <c r="BV13" s="153">
        <f ca="1">'4'!BV13 * $DE13</f>
        <v>0</v>
      </c>
      <c r="BW13" s="153">
        <f ca="1">'4'!BW13 * $DE13</f>
        <v>0</v>
      </c>
      <c r="BX13" s="153">
        <f ca="1">'4'!BX13 * $DE13</f>
        <v>0</v>
      </c>
      <c r="BY13" s="153">
        <f ca="1">'4'!BY13 * $DE13</f>
        <v>0</v>
      </c>
      <c r="BZ13" s="153">
        <f ca="1">'4'!BZ13 * $DE13</f>
        <v>0</v>
      </c>
      <c r="CA13" s="153">
        <f ca="1">'4'!CA13 * $DE13</f>
        <v>0</v>
      </c>
      <c r="CB13" s="153">
        <f ca="1">'4'!CB13 * $DE13</f>
        <v>0</v>
      </c>
      <c r="CC13" s="153">
        <f ca="1">'4'!CC13 * $DE13</f>
        <v>0</v>
      </c>
      <c r="CD13" s="153">
        <f ca="1">'4'!CD13 * $DE13</f>
        <v>0</v>
      </c>
      <c r="CE13" s="153">
        <f ca="1">'4'!CE13 * $DE13</f>
        <v>0</v>
      </c>
      <c r="CF13" s="153">
        <f ca="1">'4'!CF13 * $DE13</f>
        <v>0</v>
      </c>
      <c r="CG13" s="153">
        <f ca="1">'4'!CG13 * $DE13</f>
        <v>0</v>
      </c>
      <c r="CH13" s="153">
        <f ca="1">'4'!CH13 * $DE13</f>
        <v>0</v>
      </c>
      <c r="CI13" s="153">
        <f ca="1">'4'!CI13 * $DE13</f>
        <v>0</v>
      </c>
      <c r="CJ13" s="153">
        <f ca="1">'4'!CJ13 * $DE13</f>
        <v>0</v>
      </c>
      <c r="CK13" s="153">
        <f ca="1">'4'!CK13 * $DE13</f>
        <v>0</v>
      </c>
      <c r="CL13" s="153">
        <f ca="1">'4'!CL13 * $DE13</f>
        <v>0</v>
      </c>
      <c r="CM13" s="153">
        <f ca="1">'4'!CM13 * $DE13</f>
        <v>0</v>
      </c>
      <c r="CN13" s="153">
        <f ca="1">'4'!CN13 * $DE13</f>
        <v>0</v>
      </c>
      <c r="CO13" s="153">
        <f ca="1">'4'!CO13 * $DE13</f>
        <v>0</v>
      </c>
      <c r="CP13" s="153">
        <f ca="1">'4'!CP13 * $DE13</f>
        <v>0</v>
      </c>
      <c r="CQ13" s="153">
        <f ca="1">'4'!CQ13 * $DE13</f>
        <v>0</v>
      </c>
      <c r="CR13" s="153">
        <f ca="1">'4'!CR13 * $DE13</f>
        <v>0</v>
      </c>
      <c r="CS13" s="153">
        <f ca="1">'4'!CS13 * $DE13</f>
        <v>0</v>
      </c>
      <c r="CT13" s="153">
        <f ca="1">'4'!CT13 * $DE13</f>
        <v>0</v>
      </c>
      <c r="CU13" s="153">
        <f ca="1">'4'!CU13 * $DE13</f>
        <v>0</v>
      </c>
      <c r="CV13" s="153">
        <f ca="1">'4'!CV13 * $DE13</f>
        <v>0</v>
      </c>
      <c r="CW13" s="153">
        <f ca="1">'4'!CW13 * $DE13</f>
        <v>0</v>
      </c>
      <c r="CX13" s="153">
        <f ca="1">'4'!CX13 * $DE13</f>
        <v>0</v>
      </c>
      <c r="CY13" s="153">
        <f ca="1">'4'!CY13 * $DE13</f>
        <v>0</v>
      </c>
      <c r="CZ13" s="153">
        <f ca="1">'4'!CZ13 * $DE13</f>
        <v>0</v>
      </c>
      <c r="DA13" s="153">
        <f ca="1">'4'!DA13 * $DE13</f>
        <v>0</v>
      </c>
      <c r="DD13" s="230">
        <f ca="1">F13+NPV(SDN,G13:INDEX(G13:DA13,PAL))</f>
        <v>0</v>
      </c>
      <c r="DE13" s="272">
        <f t="shared" ca="1" si="6"/>
        <v>0</v>
      </c>
      <c r="DF13" s="272" t="e">
        <f ca="1">LogLogistinis3PSkirstinys(ABS('4'!E13),RAND(),1.9247,0.23155,0.7493,0.876598)/ABS('4'!E13)</f>
        <v>#NAME?</v>
      </c>
    </row>
    <row r="14" spans="2:110" s="3" customFormat="1" ht="12.75" hidden="1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5"/>
        <v>0</v>
      </c>
      <c r="F14" s="153">
        <f ca="1">'4'!F14 * $DE14</f>
        <v>0</v>
      </c>
      <c r="G14" s="153">
        <f ca="1">'4'!G14 * $DE14</f>
        <v>0</v>
      </c>
      <c r="H14" s="153">
        <f ca="1">'4'!H14 * $DE14</f>
        <v>0</v>
      </c>
      <c r="I14" s="153">
        <f ca="1">'4'!I14 * $DE14</f>
        <v>0</v>
      </c>
      <c r="J14" s="153">
        <f ca="1">'4'!J14 * $DE14</f>
        <v>0</v>
      </c>
      <c r="K14" s="153">
        <f ca="1">'4'!K14 * $DE14</f>
        <v>0</v>
      </c>
      <c r="L14" s="153">
        <f ca="1">'4'!L14 * $DE14</f>
        <v>0</v>
      </c>
      <c r="M14" s="153">
        <f ca="1">'4'!M14 * $DE14</f>
        <v>0</v>
      </c>
      <c r="N14" s="153">
        <f ca="1">'4'!N14 * $DE14</f>
        <v>0</v>
      </c>
      <c r="O14" s="153">
        <f ca="1">'4'!O14 * $DE14</f>
        <v>0</v>
      </c>
      <c r="P14" s="153">
        <f ca="1">'4'!P14 * $DE14</f>
        <v>0</v>
      </c>
      <c r="Q14" s="153">
        <f ca="1">'4'!Q14 * $DE14</f>
        <v>0</v>
      </c>
      <c r="R14" s="153">
        <f ca="1">'4'!R14 * $DE14</f>
        <v>0</v>
      </c>
      <c r="S14" s="153">
        <f ca="1">'4'!S14 * $DE14</f>
        <v>0</v>
      </c>
      <c r="T14" s="153">
        <f ca="1">'4'!T14 * $DE14</f>
        <v>0</v>
      </c>
      <c r="U14" s="153">
        <f ca="1">'4'!U14 * $DE14</f>
        <v>0</v>
      </c>
      <c r="V14" s="153">
        <f ca="1">'4'!V14 * $DE14</f>
        <v>0</v>
      </c>
      <c r="W14" s="153">
        <f ca="1">'4'!W14 * $DE14</f>
        <v>0</v>
      </c>
      <c r="X14" s="153">
        <f ca="1">'4'!X14 * $DE14</f>
        <v>0</v>
      </c>
      <c r="Y14" s="153">
        <f ca="1">'4'!Y14 * $DE14</f>
        <v>0</v>
      </c>
      <c r="Z14" s="153">
        <f ca="1">'4'!Z14 * $DE14</f>
        <v>0</v>
      </c>
      <c r="AA14" s="153">
        <f ca="1">'4'!AA14 * $DE14</f>
        <v>0</v>
      </c>
      <c r="AB14" s="153">
        <f ca="1">'4'!AB14 * $DE14</f>
        <v>0</v>
      </c>
      <c r="AC14" s="153">
        <f ca="1">'4'!AC14 * $DE14</f>
        <v>0</v>
      </c>
      <c r="AD14" s="153">
        <f ca="1">'4'!AD14 * $DE14</f>
        <v>0</v>
      </c>
      <c r="AE14" s="153">
        <f ca="1">'4'!AE14 * $DE14</f>
        <v>0</v>
      </c>
      <c r="AF14" s="153">
        <f ca="1">'4'!AF14 * $DE14</f>
        <v>0</v>
      </c>
      <c r="AG14" s="153">
        <f ca="1">'4'!AG14 * $DE14</f>
        <v>0</v>
      </c>
      <c r="AH14" s="153">
        <f ca="1">'4'!AH14 * $DE14</f>
        <v>0</v>
      </c>
      <c r="AI14" s="153">
        <f ca="1">'4'!AI14 * $DE14</f>
        <v>0</v>
      </c>
      <c r="AJ14" s="153">
        <f ca="1">'4'!AJ14 * $DE14</f>
        <v>0</v>
      </c>
      <c r="AK14" s="153">
        <f ca="1">'4'!AK14 * $DE14</f>
        <v>0</v>
      </c>
      <c r="AL14" s="153">
        <f ca="1">'4'!AL14 * $DE14</f>
        <v>0</v>
      </c>
      <c r="AM14" s="153">
        <f ca="1">'4'!AM14 * $DE14</f>
        <v>0</v>
      </c>
      <c r="AN14" s="153">
        <f ca="1">'4'!AN14 * $DE14</f>
        <v>0</v>
      </c>
      <c r="AO14" s="153">
        <f ca="1">'4'!AO14 * $DE14</f>
        <v>0</v>
      </c>
      <c r="AP14" s="153">
        <f ca="1">'4'!AP14 * $DE14</f>
        <v>0</v>
      </c>
      <c r="AQ14" s="153">
        <f ca="1">'4'!AQ14 * $DE14</f>
        <v>0</v>
      </c>
      <c r="AR14" s="153">
        <f ca="1">'4'!AR14 * $DE14</f>
        <v>0</v>
      </c>
      <c r="AS14" s="153">
        <f ca="1">'4'!AS14 * $DE14</f>
        <v>0</v>
      </c>
      <c r="AT14" s="153">
        <f ca="1">'4'!AT14 * $DE14</f>
        <v>0</v>
      </c>
      <c r="AU14" s="153">
        <f ca="1">'4'!AU14 * $DE14</f>
        <v>0</v>
      </c>
      <c r="AV14" s="153">
        <f ca="1">'4'!AV14 * $DE14</f>
        <v>0</v>
      </c>
      <c r="AW14" s="153">
        <f ca="1">'4'!AW14 * $DE14</f>
        <v>0</v>
      </c>
      <c r="AX14" s="153">
        <f ca="1">'4'!AX14 * $DE14</f>
        <v>0</v>
      </c>
      <c r="AY14" s="153">
        <f ca="1">'4'!AY14 * $DE14</f>
        <v>0</v>
      </c>
      <c r="AZ14" s="153">
        <f ca="1">'4'!AZ14 * $DE14</f>
        <v>0</v>
      </c>
      <c r="BA14" s="153">
        <f ca="1">'4'!BA14 * $DE14</f>
        <v>0</v>
      </c>
      <c r="BB14" s="153">
        <f ca="1">'4'!BB14 * $DE14</f>
        <v>0</v>
      </c>
      <c r="BC14" s="153">
        <f ca="1">'4'!BC14 * $DE14</f>
        <v>0</v>
      </c>
      <c r="BD14" s="153">
        <f ca="1">'4'!BD14 * $DE14</f>
        <v>0</v>
      </c>
      <c r="BE14" s="153">
        <f ca="1">'4'!BE14 * $DE14</f>
        <v>0</v>
      </c>
      <c r="BF14" s="153">
        <f ca="1">'4'!BF14 * $DE14</f>
        <v>0</v>
      </c>
      <c r="BG14" s="153">
        <f ca="1">'4'!BG14 * $DE14</f>
        <v>0</v>
      </c>
      <c r="BH14" s="153">
        <f ca="1">'4'!BH14 * $DE14</f>
        <v>0</v>
      </c>
      <c r="BI14" s="153">
        <f ca="1">'4'!BI14 * $DE14</f>
        <v>0</v>
      </c>
      <c r="BJ14" s="153">
        <f ca="1">'4'!BJ14 * $DE14</f>
        <v>0</v>
      </c>
      <c r="BK14" s="153">
        <f ca="1">'4'!BK14 * $DE14</f>
        <v>0</v>
      </c>
      <c r="BL14" s="153">
        <f ca="1">'4'!BL14 * $DE14</f>
        <v>0</v>
      </c>
      <c r="BM14" s="153">
        <f ca="1">'4'!BM14 * $DE14</f>
        <v>0</v>
      </c>
      <c r="BN14" s="153">
        <f ca="1">'4'!BN14 * $DE14</f>
        <v>0</v>
      </c>
      <c r="BO14" s="153">
        <f ca="1">'4'!BO14 * $DE14</f>
        <v>0</v>
      </c>
      <c r="BP14" s="153">
        <f ca="1">'4'!BP14 * $DE14</f>
        <v>0</v>
      </c>
      <c r="BQ14" s="153">
        <f ca="1">'4'!BQ14 * $DE14</f>
        <v>0</v>
      </c>
      <c r="BR14" s="153">
        <f ca="1">'4'!BR14 * $DE14</f>
        <v>0</v>
      </c>
      <c r="BS14" s="153">
        <f ca="1">'4'!BS14 * $DE14</f>
        <v>0</v>
      </c>
      <c r="BT14" s="153">
        <f ca="1">'4'!BT14 * $DE14</f>
        <v>0</v>
      </c>
      <c r="BU14" s="153">
        <f ca="1">'4'!BU14 * $DE14</f>
        <v>0</v>
      </c>
      <c r="BV14" s="153">
        <f ca="1">'4'!BV14 * $DE14</f>
        <v>0</v>
      </c>
      <c r="BW14" s="153">
        <f ca="1">'4'!BW14 * $DE14</f>
        <v>0</v>
      </c>
      <c r="BX14" s="153">
        <f ca="1">'4'!BX14 * $DE14</f>
        <v>0</v>
      </c>
      <c r="BY14" s="153">
        <f ca="1">'4'!BY14 * $DE14</f>
        <v>0</v>
      </c>
      <c r="BZ14" s="153">
        <f ca="1">'4'!BZ14 * $DE14</f>
        <v>0</v>
      </c>
      <c r="CA14" s="153">
        <f ca="1">'4'!CA14 * $DE14</f>
        <v>0</v>
      </c>
      <c r="CB14" s="153">
        <f ca="1">'4'!CB14 * $DE14</f>
        <v>0</v>
      </c>
      <c r="CC14" s="153">
        <f ca="1">'4'!CC14 * $DE14</f>
        <v>0</v>
      </c>
      <c r="CD14" s="153">
        <f ca="1">'4'!CD14 * $DE14</f>
        <v>0</v>
      </c>
      <c r="CE14" s="153">
        <f ca="1">'4'!CE14 * $DE14</f>
        <v>0</v>
      </c>
      <c r="CF14" s="153">
        <f ca="1">'4'!CF14 * $DE14</f>
        <v>0</v>
      </c>
      <c r="CG14" s="153">
        <f ca="1">'4'!CG14 * $DE14</f>
        <v>0</v>
      </c>
      <c r="CH14" s="153">
        <f ca="1">'4'!CH14 * $DE14</f>
        <v>0</v>
      </c>
      <c r="CI14" s="153">
        <f ca="1">'4'!CI14 * $DE14</f>
        <v>0</v>
      </c>
      <c r="CJ14" s="153">
        <f ca="1">'4'!CJ14 * $DE14</f>
        <v>0</v>
      </c>
      <c r="CK14" s="153">
        <f ca="1">'4'!CK14 * $DE14</f>
        <v>0</v>
      </c>
      <c r="CL14" s="153">
        <f ca="1">'4'!CL14 * $DE14</f>
        <v>0</v>
      </c>
      <c r="CM14" s="153">
        <f ca="1">'4'!CM14 * $DE14</f>
        <v>0</v>
      </c>
      <c r="CN14" s="153">
        <f ca="1">'4'!CN14 * $DE14</f>
        <v>0</v>
      </c>
      <c r="CO14" s="153">
        <f ca="1">'4'!CO14 * $DE14</f>
        <v>0</v>
      </c>
      <c r="CP14" s="153">
        <f ca="1">'4'!CP14 * $DE14</f>
        <v>0</v>
      </c>
      <c r="CQ14" s="153">
        <f ca="1">'4'!CQ14 * $DE14</f>
        <v>0</v>
      </c>
      <c r="CR14" s="153">
        <f ca="1">'4'!CR14 * $DE14</f>
        <v>0</v>
      </c>
      <c r="CS14" s="153">
        <f ca="1">'4'!CS14 * $DE14</f>
        <v>0</v>
      </c>
      <c r="CT14" s="153">
        <f ca="1">'4'!CT14 * $DE14</f>
        <v>0</v>
      </c>
      <c r="CU14" s="153">
        <f ca="1">'4'!CU14 * $DE14</f>
        <v>0</v>
      </c>
      <c r="CV14" s="153">
        <f ca="1">'4'!CV14 * $DE14</f>
        <v>0</v>
      </c>
      <c r="CW14" s="153">
        <f ca="1">'4'!CW14 * $DE14</f>
        <v>0</v>
      </c>
      <c r="CX14" s="153">
        <f ca="1">'4'!CX14 * $DE14</f>
        <v>0</v>
      </c>
      <c r="CY14" s="153">
        <f ca="1">'4'!CY14 * $DE14</f>
        <v>0</v>
      </c>
      <c r="CZ14" s="153">
        <f ca="1">'4'!CZ14 * $DE14</f>
        <v>0</v>
      </c>
      <c r="DA14" s="153">
        <f ca="1">'4'!DA14 * $DE14</f>
        <v>0</v>
      </c>
      <c r="DD14" s="230">
        <f ca="1">F14+NPV(SDN,G14:INDEX(G14:DA14,PAL))</f>
        <v>0</v>
      </c>
      <c r="DE14" s="272">
        <f t="shared" ca="1" si="6"/>
        <v>0</v>
      </c>
      <c r="DF14" s="272" t="e">
        <f ca="1">LogLogistinis3PSkirstinys(ABS('4'!E14),RAND(),1.9247,0.23155,0.7493,0.876598)/ABS('4'!E14)</f>
        <v>#NAME?</v>
      </c>
    </row>
    <row r="15" spans="2:110" s="3" customFormat="1" ht="12.75" hidden="1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5"/>
        <v>0</v>
      </c>
      <c r="F15" s="153">
        <f ca="1">'4'!F15 * $DE15</f>
        <v>0</v>
      </c>
      <c r="G15" s="153">
        <f ca="1">'4'!G15 * $DE15</f>
        <v>0</v>
      </c>
      <c r="H15" s="153">
        <f ca="1">'4'!H15 * $DE15</f>
        <v>0</v>
      </c>
      <c r="I15" s="153">
        <f ca="1">'4'!I15 * $DE15</f>
        <v>0</v>
      </c>
      <c r="J15" s="153">
        <f ca="1">'4'!J15 * $DE15</f>
        <v>0</v>
      </c>
      <c r="K15" s="153">
        <f ca="1">'4'!K15 * $DE15</f>
        <v>0</v>
      </c>
      <c r="L15" s="153">
        <f ca="1">'4'!L15 * $DE15</f>
        <v>0</v>
      </c>
      <c r="M15" s="153">
        <f ca="1">'4'!M15 * $DE15</f>
        <v>0</v>
      </c>
      <c r="N15" s="153">
        <f ca="1">'4'!N15 * $DE15</f>
        <v>0</v>
      </c>
      <c r="O15" s="153">
        <f ca="1">'4'!O15 * $DE15</f>
        <v>0</v>
      </c>
      <c r="P15" s="153">
        <f ca="1">'4'!P15 * $DE15</f>
        <v>0</v>
      </c>
      <c r="Q15" s="153">
        <f ca="1">'4'!Q15 * $DE15</f>
        <v>0</v>
      </c>
      <c r="R15" s="153">
        <f ca="1">'4'!R15 * $DE15</f>
        <v>0</v>
      </c>
      <c r="S15" s="153">
        <f ca="1">'4'!S15 * $DE15</f>
        <v>0</v>
      </c>
      <c r="T15" s="153">
        <f ca="1">'4'!T15 * $DE15</f>
        <v>0</v>
      </c>
      <c r="U15" s="153">
        <f ca="1">'4'!U15 * $DE15</f>
        <v>0</v>
      </c>
      <c r="V15" s="153">
        <f ca="1">'4'!V15 * $DE15</f>
        <v>0</v>
      </c>
      <c r="W15" s="153">
        <f ca="1">'4'!W15 * $DE15</f>
        <v>0</v>
      </c>
      <c r="X15" s="153">
        <f ca="1">'4'!X15 * $DE15</f>
        <v>0</v>
      </c>
      <c r="Y15" s="153">
        <f ca="1">'4'!Y15 * $DE15</f>
        <v>0</v>
      </c>
      <c r="Z15" s="153">
        <f ca="1">'4'!Z15 * $DE15</f>
        <v>0</v>
      </c>
      <c r="AA15" s="153">
        <f ca="1">'4'!AA15 * $DE15</f>
        <v>0</v>
      </c>
      <c r="AB15" s="153">
        <f ca="1">'4'!AB15 * $DE15</f>
        <v>0</v>
      </c>
      <c r="AC15" s="153">
        <f ca="1">'4'!AC15 * $DE15</f>
        <v>0</v>
      </c>
      <c r="AD15" s="153">
        <f ca="1">'4'!AD15 * $DE15</f>
        <v>0</v>
      </c>
      <c r="AE15" s="153">
        <f ca="1">'4'!AE15 * $DE15</f>
        <v>0</v>
      </c>
      <c r="AF15" s="153">
        <f ca="1">'4'!AF15 * $DE15</f>
        <v>0</v>
      </c>
      <c r="AG15" s="153">
        <f ca="1">'4'!AG15 * $DE15</f>
        <v>0</v>
      </c>
      <c r="AH15" s="153">
        <f ca="1">'4'!AH15 * $DE15</f>
        <v>0</v>
      </c>
      <c r="AI15" s="153">
        <f ca="1">'4'!AI15 * $DE15</f>
        <v>0</v>
      </c>
      <c r="AJ15" s="153">
        <f ca="1">'4'!AJ15 * $DE15</f>
        <v>0</v>
      </c>
      <c r="AK15" s="153">
        <f ca="1">'4'!AK15 * $DE15</f>
        <v>0</v>
      </c>
      <c r="AL15" s="153">
        <f ca="1">'4'!AL15 * $DE15</f>
        <v>0</v>
      </c>
      <c r="AM15" s="153">
        <f ca="1">'4'!AM15 * $DE15</f>
        <v>0</v>
      </c>
      <c r="AN15" s="153">
        <f ca="1">'4'!AN15 * $DE15</f>
        <v>0</v>
      </c>
      <c r="AO15" s="153">
        <f ca="1">'4'!AO15 * $DE15</f>
        <v>0</v>
      </c>
      <c r="AP15" s="153">
        <f ca="1">'4'!AP15 * $DE15</f>
        <v>0</v>
      </c>
      <c r="AQ15" s="153">
        <f ca="1">'4'!AQ15 * $DE15</f>
        <v>0</v>
      </c>
      <c r="AR15" s="153">
        <f ca="1">'4'!AR15 * $DE15</f>
        <v>0</v>
      </c>
      <c r="AS15" s="153">
        <f ca="1">'4'!AS15 * $DE15</f>
        <v>0</v>
      </c>
      <c r="AT15" s="153">
        <f ca="1">'4'!AT15 * $DE15</f>
        <v>0</v>
      </c>
      <c r="AU15" s="153">
        <f ca="1">'4'!AU15 * $DE15</f>
        <v>0</v>
      </c>
      <c r="AV15" s="153">
        <f ca="1">'4'!AV15 * $DE15</f>
        <v>0</v>
      </c>
      <c r="AW15" s="153">
        <f ca="1">'4'!AW15 * $DE15</f>
        <v>0</v>
      </c>
      <c r="AX15" s="153">
        <f ca="1">'4'!AX15 * $DE15</f>
        <v>0</v>
      </c>
      <c r="AY15" s="153">
        <f ca="1">'4'!AY15 * $DE15</f>
        <v>0</v>
      </c>
      <c r="AZ15" s="153">
        <f ca="1">'4'!AZ15 * $DE15</f>
        <v>0</v>
      </c>
      <c r="BA15" s="153">
        <f ca="1">'4'!BA15 * $DE15</f>
        <v>0</v>
      </c>
      <c r="BB15" s="153">
        <f ca="1">'4'!BB15 * $DE15</f>
        <v>0</v>
      </c>
      <c r="BC15" s="153">
        <f ca="1">'4'!BC15 * $DE15</f>
        <v>0</v>
      </c>
      <c r="BD15" s="153">
        <f ca="1">'4'!BD15 * $DE15</f>
        <v>0</v>
      </c>
      <c r="BE15" s="153">
        <f ca="1">'4'!BE15 * $DE15</f>
        <v>0</v>
      </c>
      <c r="BF15" s="153">
        <f ca="1">'4'!BF15 * $DE15</f>
        <v>0</v>
      </c>
      <c r="BG15" s="153">
        <f ca="1">'4'!BG15 * $DE15</f>
        <v>0</v>
      </c>
      <c r="BH15" s="153">
        <f ca="1">'4'!BH15 * $DE15</f>
        <v>0</v>
      </c>
      <c r="BI15" s="153">
        <f ca="1">'4'!BI15 * $DE15</f>
        <v>0</v>
      </c>
      <c r="BJ15" s="153">
        <f ca="1">'4'!BJ15 * $DE15</f>
        <v>0</v>
      </c>
      <c r="BK15" s="153">
        <f ca="1">'4'!BK15 * $DE15</f>
        <v>0</v>
      </c>
      <c r="BL15" s="153">
        <f ca="1">'4'!BL15 * $DE15</f>
        <v>0</v>
      </c>
      <c r="BM15" s="153">
        <f ca="1">'4'!BM15 * $DE15</f>
        <v>0</v>
      </c>
      <c r="BN15" s="153">
        <f ca="1">'4'!BN15 * $DE15</f>
        <v>0</v>
      </c>
      <c r="BO15" s="153">
        <f ca="1">'4'!BO15 * $DE15</f>
        <v>0</v>
      </c>
      <c r="BP15" s="153">
        <f ca="1">'4'!BP15 * $DE15</f>
        <v>0</v>
      </c>
      <c r="BQ15" s="153">
        <f ca="1">'4'!BQ15 * $DE15</f>
        <v>0</v>
      </c>
      <c r="BR15" s="153">
        <f ca="1">'4'!BR15 * $DE15</f>
        <v>0</v>
      </c>
      <c r="BS15" s="153">
        <f ca="1">'4'!BS15 * $DE15</f>
        <v>0</v>
      </c>
      <c r="BT15" s="153">
        <f ca="1">'4'!BT15 * $DE15</f>
        <v>0</v>
      </c>
      <c r="BU15" s="153">
        <f ca="1">'4'!BU15 * $DE15</f>
        <v>0</v>
      </c>
      <c r="BV15" s="153">
        <f ca="1">'4'!BV15 * $DE15</f>
        <v>0</v>
      </c>
      <c r="BW15" s="153">
        <f ca="1">'4'!BW15 * $DE15</f>
        <v>0</v>
      </c>
      <c r="BX15" s="153">
        <f ca="1">'4'!BX15 * $DE15</f>
        <v>0</v>
      </c>
      <c r="BY15" s="153">
        <f ca="1">'4'!BY15 * $DE15</f>
        <v>0</v>
      </c>
      <c r="BZ15" s="153">
        <f ca="1">'4'!BZ15 * $DE15</f>
        <v>0</v>
      </c>
      <c r="CA15" s="153">
        <f ca="1">'4'!CA15 * $DE15</f>
        <v>0</v>
      </c>
      <c r="CB15" s="153">
        <f ca="1">'4'!CB15 * $DE15</f>
        <v>0</v>
      </c>
      <c r="CC15" s="153">
        <f ca="1">'4'!CC15 * $DE15</f>
        <v>0</v>
      </c>
      <c r="CD15" s="153">
        <f ca="1">'4'!CD15 * $DE15</f>
        <v>0</v>
      </c>
      <c r="CE15" s="153">
        <f ca="1">'4'!CE15 * $DE15</f>
        <v>0</v>
      </c>
      <c r="CF15" s="153">
        <f ca="1">'4'!CF15 * $DE15</f>
        <v>0</v>
      </c>
      <c r="CG15" s="153">
        <f ca="1">'4'!CG15 * $DE15</f>
        <v>0</v>
      </c>
      <c r="CH15" s="153">
        <f ca="1">'4'!CH15 * $DE15</f>
        <v>0</v>
      </c>
      <c r="CI15" s="153">
        <f ca="1">'4'!CI15 * $DE15</f>
        <v>0</v>
      </c>
      <c r="CJ15" s="153">
        <f ca="1">'4'!CJ15 * $DE15</f>
        <v>0</v>
      </c>
      <c r="CK15" s="153">
        <f ca="1">'4'!CK15 * $DE15</f>
        <v>0</v>
      </c>
      <c r="CL15" s="153">
        <f ca="1">'4'!CL15 * $DE15</f>
        <v>0</v>
      </c>
      <c r="CM15" s="153">
        <f ca="1">'4'!CM15 * $DE15</f>
        <v>0</v>
      </c>
      <c r="CN15" s="153">
        <f ca="1">'4'!CN15 * $DE15</f>
        <v>0</v>
      </c>
      <c r="CO15" s="153">
        <f ca="1">'4'!CO15 * $DE15</f>
        <v>0</v>
      </c>
      <c r="CP15" s="153">
        <f ca="1">'4'!CP15 * $DE15</f>
        <v>0</v>
      </c>
      <c r="CQ15" s="153">
        <f ca="1">'4'!CQ15 * $DE15</f>
        <v>0</v>
      </c>
      <c r="CR15" s="153">
        <f ca="1">'4'!CR15 * $DE15</f>
        <v>0</v>
      </c>
      <c r="CS15" s="153">
        <f ca="1">'4'!CS15 * $DE15</f>
        <v>0</v>
      </c>
      <c r="CT15" s="153">
        <f ca="1">'4'!CT15 * $DE15</f>
        <v>0</v>
      </c>
      <c r="CU15" s="153">
        <f ca="1">'4'!CU15 * $DE15</f>
        <v>0</v>
      </c>
      <c r="CV15" s="153">
        <f ca="1">'4'!CV15 * $DE15</f>
        <v>0</v>
      </c>
      <c r="CW15" s="153">
        <f ca="1">'4'!CW15 * $DE15</f>
        <v>0</v>
      </c>
      <c r="CX15" s="153">
        <f ca="1">'4'!CX15 * $DE15</f>
        <v>0</v>
      </c>
      <c r="CY15" s="153">
        <f ca="1">'4'!CY15 * $DE15</f>
        <v>0</v>
      </c>
      <c r="CZ15" s="153">
        <f ca="1">'4'!CZ15 * $DE15</f>
        <v>0</v>
      </c>
      <c r="DA15" s="153">
        <f ca="1">'4'!DA15 * $DE15</f>
        <v>0</v>
      </c>
      <c r="DD15" s="230">
        <f ca="1">F15+NPV(SDN,G15:INDEX(G15:DA15,PAL))</f>
        <v>0</v>
      </c>
      <c r="DE15" s="272">
        <f ca="1">IF(ISERROR(DF15),0,DF15)</f>
        <v>0</v>
      </c>
      <c r="DF15" s="272" t="e">
        <f ca="1">LogLogistinis3PSkirstinys(ABS('4'!E15),RAND(),2.1274,0.30981,0.73931,0.931093)/ABS('4'!E15)</f>
        <v>#NAME?</v>
      </c>
    </row>
    <row r="16" spans="2:110" s="57" customFormat="1" ht="12.75" hidden="1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0</v>
      </c>
      <c r="E16" s="153">
        <f t="shared" ca="1" si="5"/>
        <v>0</v>
      </c>
      <c r="F16" s="153">
        <f ca="1">'4'!F16 * $DE16</f>
        <v>0</v>
      </c>
      <c r="G16" s="153">
        <f ca="1">'4'!G16 * $DE16</f>
        <v>0</v>
      </c>
      <c r="H16" s="153">
        <f ca="1">'4'!H16 * $DE16</f>
        <v>0</v>
      </c>
      <c r="I16" s="153">
        <f ca="1">'4'!I16 * $DE16</f>
        <v>0</v>
      </c>
      <c r="J16" s="153">
        <f ca="1">'4'!J16 * $DE16</f>
        <v>0</v>
      </c>
      <c r="K16" s="153">
        <f ca="1">'4'!K16 * $DE16</f>
        <v>0</v>
      </c>
      <c r="L16" s="153">
        <f ca="1">'4'!L16 * $DE16</f>
        <v>0</v>
      </c>
      <c r="M16" s="153">
        <f ca="1">'4'!M16 * $DE16</f>
        <v>0</v>
      </c>
      <c r="N16" s="153">
        <f ca="1">'4'!N16 * $DE16</f>
        <v>0</v>
      </c>
      <c r="O16" s="153">
        <f ca="1">'4'!O16 * $DE16</f>
        <v>0</v>
      </c>
      <c r="P16" s="153">
        <f ca="1">'4'!P16 * $DE16</f>
        <v>0</v>
      </c>
      <c r="Q16" s="153">
        <f ca="1">'4'!Q16 * $DE16</f>
        <v>0</v>
      </c>
      <c r="R16" s="153">
        <f ca="1">'4'!R16 * $DE16</f>
        <v>0</v>
      </c>
      <c r="S16" s="153">
        <f ca="1">'4'!S16 * $DE16</f>
        <v>0</v>
      </c>
      <c r="T16" s="153">
        <f ca="1">'4'!T16 * $DE16</f>
        <v>0</v>
      </c>
      <c r="U16" s="153">
        <f ca="1">'4'!U16 * $DE16</f>
        <v>0</v>
      </c>
      <c r="V16" s="153">
        <f ca="1">'4'!V16 * $DE16</f>
        <v>0</v>
      </c>
      <c r="W16" s="153">
        <f ca="1">'4'!W16 * $DE16</f>
        <v>0</v>
      </c>
      <c r="X16" s="153">
        <f ca="1">'4'!X16 * $DE16</f>
        <v>0</v>
      </c>
      <c r="Y16" s="153">
        <f ca="1">'4'!Y16 * $DE16</f>
        <v>0</v>
      </c>
      <c r="Z16" s="153">
        <f ca="1">'4'!Z16 * $DE16</f>
        <v>0</v>
      </c>
      <c r="AA16" s="153">
        <f ca="1">'4'!AA16 * $DE16</f>
        <v>0</v>
      </c>
      <c r="AB16" s="153">
        <f ca="1">'4'!AB16 * $DE16</f>
        <v>0</v>
      </c>
      <c r="AC16" s="153">
        <f ca="1">'4'!AC16 * $DE16</f>
        <v>0</v>
      </c>
      <c r="AD16" s="153">
        <f ca="1">'4'!AD16 * $DE16</f>
        <v>0</v>
      </c>
      <c r="AE16" s="153">
        <f ca="1">'4'!AE16 * $DE16</f>
        <v>0</v>
      </c>
      <c r="AF16" s="153">
        <f ca="1">'4'!AF16 * $DE16</f>
        <v>0</v>
      </c>
      <c r="AG16" s="153">
        <f ca="1">'4'!AG16 * $DE16</f>
        <v>0</v>
      </c>
      <c r="AH16" s="153">
        <f ca="1">'4'!AH16 * $DE16</f>
        <v>0</v>
      </c>
      <c r="AI16" s="153">
        <f ca="1">'4'!AI16 * $DE16</f>
        <v>0</v>
      </c>
      <c r="AJ16" s="153">
        <f ca="1">'4'!AJ16 * $DE16</f>
        <v>0</v>
      </c>
      <c r="AK16" s="153">
        <f ca="1">'4'!AK16 * $DE16</f>
        <v>0</v>
      </c>
      <c r="AL16" s="153">
        <f ca="1">'4'!AL16 * $DE16</f>
        <v>0</v>
      </c>
      <c r="AM16" s="153">
        <f ca="1">'4'!AM16 * $DE16</f>
        <v>0</v>
      </c>
      <c r="AN16" s="153">
        <f ca="1">'4'!AN16 * $DE16</f>
        <v>0</v>
      </c>
      <c r="AO16" s="153">
        <f ca="1">'4'!AO16 * $DE16</f>
        <v>0</v>
      </c>
      <c r="AP16" s="153">
        <f ca="1">'4'!AP16 * $DE16</f>
        <v>0</v>
      </c>
      <c r="AQ16" s="153">
        <f ca="1">'4'!AQ16 * $DE16</f>
        <v>0</v>
      </c>
      <c r="AR16" s="153">
        <f ca="1">'4'!AR16 * $DE16</f>
        <v>0</v>
      </c>
      <c r="AS16" s="153">
        <f ca="1">'4'!AS16 * $DE16</f>
        <v>0</v>
      </c>
      <c r="AT16" s="153">
        <f ca="1">'4'!AT16 * $DE16</f>
        <v>0</v>
      </c>
      <c r="AU16" s="153">
        <f ca="1">'4'!AU16 * $DE16</f>
        <v>0</v>
      </c>
      <c r="AV16" s="153">
        <f ca="1">'4'!AV16 * $DE16</f>
        <v>0</v>
      </c>
      <c r="AW16" s="153">
        <f ca="1">'4'!AW16 * $DE16</f>
        <v>0</v>
      </c>
      <c r="AX16" s="153">
        <f ca="1">'4'!AX16 * $DE16</f>
        <v>0</v>
      </c>
      <c r="AY16" s="153">
        <f ca="1">'4'!AY16 * $DE16</f>
        <v>0</v>
      </c>
      <c r="AZ16" s="153">
        <f ca="1">'4'!AZ16 * $DE16</f>
        <v>0</v>
      </c>
      <c r="BA16" s="153">
        <f ca="1">'4'!BA16 * $DE16</f>
        <v>0</v>
      </c>
      <c r="BB16" s="153">
        <f ca="1">'4'!BB16 * $DE16</f>
        <v>0</v>
      </c>
      <c r="BC16" s="153">
        <f ca="1">'4'!BC16 * $DE16</f>
        <v>0</v>
      </c>
      <c r="BD16" s="153">
        <f ca="1">'4'!BD16 * $DE16</f>
        <v>0</v>
      </c>
      <c r="BE16" s="153">
        <f ca="1">'4'!BE16 * $DE16</f>
        <v>0</v>
      </c>
      <c r="BF16" s="153">
        <f ca="1">'4'!BF16 * $DE16</f>
        <v>0</v>
      </c>
      <c r="BG16" s="153">
        <f ca="1">'4'!BG16 * $DE16</f>
        <v>0</v>
      </c>
      <c r="BH16" s="153">
        <f ca="1">'4'!BH16 * $DE16</f>
        <v>0</v>
      </c>
      <c r="BI16" s="153">
        <f ca="1">'4'!BI16 * $DE16</f>
        <v>0</v>
      </c>
      <c r="BJ16" s="153">
        <f ca="1">'4'!BJ16 * $DE16</f>
        <v>0</v>
      </c>
      <c r="BK16" s="153">
        <f ca="1">'4'!BK16 * $DE16</f>
        <v>0</v>
      </c>
      <c r="BL16" s="153">
        <f ca="1">'4'!BL16 * $DE16</f>
        <v>0</v>
      </c>
      <c r="BM16" s="153">
        <f ca="1">'4'!BM16 * $DE16</f>
        <v>0</v>
      </c>
      <c r="BN16" s="153">
        <f ca="1">'4'!BN16 * $DE16</f>
        <v>0</v>
      </c>
      <c r="BO16" s="153">
        <f ca="1">'4'!BO16 * $DE16</f>
        <v>0</v>
      </c>
      <c r="BP16" s="153">
        <f ca="1">'4'!BP16 * $DE16</f>
        <v>0</v>
      </c>
      <c r="BQ16" s="153">
        <f ca="1">'4'!BQ16 * $DE16</f>
        <v>0</v>
      </c>
      <c r="BR16" s="153">
        <f ca="1">'4'!BR16 * $DE16</f>
        <v>0</v>
      </c>
      <c r="BS16" s="153">
        <f ca="1">'4'!BS16 * $DE16</f>
        <v>0</v>
      </c>
      <c r="BT16" s="153">
        <f ca="1">'4'!BT16 * $DE16</f>
        <v>0</v>
      </c>
      <c r="BU16" s="153">
        <f ca="1">'4'!BU16 * $DE16</f>
        <v>0</v>
      </c>
      <c r="BV16" s="153">
        <f ca="1">'4'!BV16 * $DE16</f>
        <v>0</v>
      </c>
      <c r="BW16" s="153">
        <f ca="1">'4'!BW16 * $DE16</f>
        <v>0</v>
      </c>
      <c r="BX16" s="153">
        <f ca="1">'4'!BX16 * $DE16</f>
        <v>0</v>
      </c>
      <c r="BY16" s="153">
        <f ca="1">'4'!BY16 * $DE16</f>
        <v>0</v>
      </c>
      <c r="BZ16" s="153">
        <f ca="1">'4'!BZ16 * $DE16</f>
        <v>0</v>
      </c>
      <c r="CA16" s="153">
        <f ca="1">'4'!CA16 * $DE16</f>
        <v>0</v>
      </c>
      <c r="CB16" s="153">
        <f ca="1">'4'!CB16 * $DE16</f>
        <v>0</v>
      </c>
      <c r="CC16" s="153">
        <f ca="1">'4'!CC16 * $DE16</f>
        <v>0</v>
      </c>
      <c r="CD16" s="153">
        <f ca="1">'4'!CD16 * $DE16</f>
        <v>0</v>
      </c>
      <c r="CE16" s="153">
        <f ca="1">'4'!CE16 * $DE16</f>
        <v>0</v>
      </c>
      <c r="CF16" s="153">
        <f ca="1">'4'!CF16 * $DE16</f>
        <v>0</v>
      </c>
      <c r="CG16" s="153">
        <f ca="1">'4'!CG16 * $DE16</f>
        <v>0</v>
      </c>
      <c r="CH16" s="153">
        <f ca="1">'4'!CH16 * $DE16</f>
        <v>0</v>
      </c>
      <c r="CI16" s="153">
        <f ca="1">'4'!CI16 * $DE16</f>
        <v>0</v>
      </c>
      <c r="CJ16" s="153">
        <f ca="1">'4'!CJ16 * $DE16</f>
        <v>0</v>
      </c>
      <c r="CK16" s="153">
        <f ca="1">'4'!CK16 * $DE16</f>
        <v>0</v>
      </c>
      <c r="CL16" s="153">
        <f ca="1">'4'!CL16 * $DE16</f>
        <v>0</v>
      </c>
      <c r="CM16" s="153">
        <f ca="1">'4'!CM16 * $DE16</f>
        <v>0</v>
      </c>
      <c r="CN16" s="153">
        <f ca="1">'4'!CN16 * $DE16</f>
        <v>0</v>
      </c>
      <c r="CO16" s="153">
        <f ca="1">'4'!CO16 * $DE16</f>
        <v>0</v>
      </c>
      <c r="CP16" s="153">
        <f ca="1">'4'!CP16 * $DE16</f>
        <v>0</v>
      </c>
      <c r="CQ16" s="153">
        <f ca="1">'4'!CQ16 * $DE16</f>
        <v>0</v>
      </c>
      <c r="CR16" s="153">
        <f ca="1">'4'!CR16 * $DE16</f>
        <v>0</v>
      </c>
      <c r="CS16" s="153">
        <f ca="1">'4'!CS16 * $DE16</f>
        <v>0</v>
      </c>
      <c r="CT16" s="153">
        <f ca="1">'4'!CT16 * $DE16</f>
        <v>0</v>
      </c>
      <c r="CU16" s="153">
        <f ca="1">'4'!CU16 * $DE16</f>
        <v>0</v>
      </c>
      <c r="CV16" s="153">
        <f ca="1">'4'!CV16 * $DE16</f>
        <v>0</v>
      </c>
      <c r="CW16" s="153">
        <f ca="1">'4'!CW16 * $DE16</f>
        <v>0</v>
      </c>
      <c r="CX16" s="153">
        <f ca="1">'4'!CX16 * $DE16</f>
        <v>0</v>
      </c>
      <c r="CY16" s="153">
        <f ca="1">'4'!CY16 * $DE16</f>
        <v>0</v>
      </c>
      <c r="CZ16" s="153">
        <f ca="1">'4'!CZ16 * $DE16</f>
        <v>0</v>
      </c>
      <c r="DA16" s="153">
        <f ca="1">'4'!DA16 * $DE16</f>
        <v>0</v>
      </c>
      <c r="DD16" s="230">
        <f ca="1">F16+NPV(SDN,G16:INDEX(G16:DA16,PAL))</f>
        <v>0</v>
      </c>
      <c r="DE16" s="272">
        <f ca="1">IF(ISERROR(DF16),0,DF16)</f>
        <v>0</v>
      </c>
      <c r="DF16" s="272" t="e">
        <f ca="1">TrikampioSkirstinys(ABS('4'!E16 )* 90%,ABS('4'!E16) * 200%,ABS('4'!E16))/ABS('4'!E16)</f>
        <v>#NAME?</v>
      </c>
    </row>
    <row r="17" spans="2:110" s="57" customFormat="1" ht="12.75" hidden="1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t="shared" ref="G17:AJ17" ca="1" si="7">ROUND(SUM(G18:G20),0)</f>
        <v>0</v>
      </c>
      <c r="H17" s="154">
        <f t="shared" ca="1" si="7"/>
        <v>0</v>
      </c>
      <c r="I17" s="154">
        <f t="shared" ca="1" si="7"/>
        <v>0</v>
      </c>
      <c r="J17" s="154">
        <f t="shared" ca="1" si="7"/>
        <v>0</v>
      </c>
      <c r="K17" s="154">
        <f t="shared" ca="1" si="7"/>
        <v>0</v>
      </c>
      <c r="L17" s="154">
        <f t="shared" ca="1" si="7"/>
        <v>0</v>
      </c>
      <c r="M17" s="154">
        <f t="shared" ca="1" si="7"/>
        <v>0</v>
      </c>
      <c r="N17" s="154">
        <f t="shared" ca="1" si="7"/>
        <v>0</v>
      </c>
      <c r="O17" s="154">
        <f t="shared" ca="1" si="7"/>
        <v>0</v>
      </c>
      <c r="P17" s="154">
        <f t="shared" ca="1" si="7"/>
        <v>0</v>
      </c>
      <c r="Q17" s="154">
        <f t="shared" ca="1" si="7"/>
        <v>0</v>
      </c>
      <c r="R17" s="154">
        <f t="shared" ca="1" si="7"/>
        <v>0</v>
      </c>
      <c r="S17" s="154">
        <f t="shared" ca="1" si="7"/>
        <v>0</v>
      </c>
      <c r="T17" s="154">
        <f t="shared" ca="1" si="7"/>
        <v>0</v>
      </c>
      <c r="U17" s="154">
        <f t="shared" ca="1" si="7"/>
        <v>0</v>
      </c>
      <c r="V17" s="154">
        <f t="shared" ca="1" si="7"/>
        <v>0</v>
      </c>
      <c r="W17" s="154">
        <f t="shared" ca="1" si="7"/>
        <v>0</v>
      </c>
      <c r="X17" s="154">
        <f t="shared" ca="1" si="7"/>
        <v>0</v>
      </c>
      <c r="Y17" s="154">
        <f t="shared" ca="1" si="7"/>
        <v>0</v>
      </c>
      <c r="Z17" s="154">
        <f t="shared" ca="1" si="7"/>
        <v>0</v>
      </c>
      <c r="AA17" s="154">
        <f t="shared" ca="1" si="7"/>
        <v>0</v>
      </c>
      <c r="AB17" s="154">
        <f t="shared" ca="1" si="7"/>
        <v>0</v>
      </c>
      <c r="AC17" s="154">
        <f t="shared" ca="1" si="7"/>
        <v>0</v>
      </c>
      <c r="AD17" s="154">
        <f t="shared" ca="1" si="7"/>
        <v>0</v>
      </c>
      <c r="AE17" s="154">
        <f t="shared" ca="1" si="7"/>
        <v>0</v>
      </c>
      <c r="AF17" s="154">
        <f t="shared" ca="1" si="7"/>
        <v>0</v>
      </c>
      <c r="AG17" s="154">
        <f t="shared" ca="1" si="7"/>
        <v>0</v>
      </c>
      <c r="AH17" s="154">
        <f t="shared" ca="1" si="7"/>
        <v>0</v>
      </c>
      <c r="AI17" s="154">
        <f t="shared" ca="1" si="7"/>
        <v>0</v>
      </c>
      <c r="AJ17" s="154">
        <f t="shared" ca="1" si="7"/>
        <v>0</v>
      </c>
      <c r="AK17" s="154">
        <f t="shared" ref="AK17:CV17" ca="1" si="8">ROUND(SUM(AK18:AK20),0)</f>
        <v>0</v>
      </c>
      <c r="AL17" s="154">
        <f t="shared" ca="1" si="8"/>
        <v>0</v>
      </c>
      <c r="AM17" s="154">
        <f t="shared" ca="1" si="8"/>
        <v>0</v>
      </c>
      <c r="AN17" s="154">
        <f t="shared" ca="1" si="8"/>
        <v>0</v>
      </c>
      <c r="AO17" s="154">
        <f t="shared" ca="1" si="8"/>
        <v>0</v>
      </c>
      <c r="AP17" s="154">
        <f t="shared" ca="1" si="8"/>
        <v>0</v>
      </c>
      <c r="AQ17" s="154">
        <f t="shared" ca="1" si="8"/>
        <v>0</v>
      </c>
      <c r="AR17" s="154">
        <f t="shared" ca="1" si="8"/>
        <v>0</v>
      </c>
      <c r="AS17" s="154">
        <f t="shared" ca="1" si="8"/>
        <v>0</v>
      </c>
      <c r="AT17" s="154">
        <f t="shared" ca="1" si="8"/>
        <v>0</v>
      </c>
      <c r="AU17" s="154">
        <f t="shared" ca="1" si="8"/>
        <v>0</v>
      </c>
      <c r="AV17" s="154">
        <f t="shared" ca="1" si="8"/>
        <v>0</v>
      </c>
      <c r="AW17" s="154">
        <f t="shared" ca="1" si="8"/>
        <v>0</v>
      </c>
      <c r="AX17" s="154">
        <f t="shared" ca="1" si="8"/>
        <v>0</v>
      </c>
      <c r="AY17" s="154">
        <f t="shared" ca="1" si="8"/>
        <v>0</v>
      </c>
      <c r="AZ17" s="154">
        <f t="shared" ca="1" si="8"/>
        <v>0</v>
      </c>
      <c r="BA17" s="154">
        <f t="shared" ca="1" si="8"/>
        <v>0</v>
      </c>
      <c r="BB17" s="154">
        <f t="shared" ca="1" si="8"/>
        <v>0</v>
      </c>
      <c r="BC17" s="154">
        <f t="shared" ca="1" si="8"/>
        <v>0</v>
      </c>
      <c r="BD17" s="154">
        <f t="shared" ca="1" si="8"/>
        <v>0</v>
      </c>
      <c r="BE17" s="154">
        <f t="shared" ca="1" si="8"/>
        <v>0</v>
      </c>
      <c r="BF17" s="154">
        <f t="shared" ca="1" si="8"/>
        <v>0</v>
      </c>
      <c r="BG17" s="154">
        <f t="shared" ca="1" si="8"/>
        <v>0</v>
      </c>
      <c r="BH17" s="154">
        <f t="shared" ca="1" si="8"/>
        <v>0</v>
      </c>
      <c r="BI17" s="154">
        <f t="shared" ca="1" si="8"/>
        <v>0</v>
      </c>
      <c r="BJ17" s="154">
        <f t="shared" ca="1" si="8"/>
        <v>0</v>
      </c>
      <c r="BK17" s="154">
        <f t="shared" ca="1" si="8"/>
        <v>0</v>
      </c>
      <c r="BL17" s="154">
        <f t="shared" ca="1" si="8"/>
        <v>0</v>
      </c>
      <c r="BM17" s="154">
        <f t="shared" ca="1" si="8"/>
        <v>0</v>
      </c>
      <c r="BN17" s="154">
        <f t="shared" ca="1" si="8"/>
        <v>0</v>
      </c>
      <c r="BO17" s="154">
        <f t="shared" ca="1" si="8"/>
        <v>0</v>
      </c>
      <c r="BP17" s="154">
        <f t="shared" ca="1" si="8"/>
        <v>0</v>
      </c>
      <c r="BQ17" s="154">
        <f t="shared" ca="1" si="8"/>
        <v>0</v>
      </c>
      <c r="BR17" s="154">
        <f t="shared" ca="1" si="8"/>
        <v>0</v>
      </c>
      <c r="BS17" s="154">
        <f t="shared" ca="1" si="8"/>
        <v>0</v>
      </c>
      <c r="BT17" s="154">
        <f t="shared" ca="1" si="8"/>
        <v>0</v>
      </c>
      <c r="BU17" s="154">
        <f t="shared" ca="1" si="8"/>
        <v>0</v>
      </c>
      <c r="BV17" s="154">
        <f t="shared" ca="1" si="8"/>
        <v>0</v>
      </c>
      <c r="BW17" s="154">
        <f t="shared" ca="1" si="8"/>
        <v>0</v>
      </c>
      <c r="BX17" s="154">
        <f t="shared" ca="1" si="8"/>
        <v>0</v>
      </c>
      <c r="BY17" s="154">
        <f t="shared" ca="1" si="8"/>
        <v>0</v>
      </c>
      <c r="BZ17" s="154">
        <f t="shared" ca="1" si="8"/>
        <v>0</v>
      </c>
      <c r="CA17" s="154">
        <f t="shared" ca="1" si="8"/>
        <v>0</v>
      </c>
      <c r="CB17" s="154">
        <f t="shared" ca="1" si="8"/>
        <v>0</v>
      </c>
      <c r="CC17" s="154">
        <f t="shared" ca="1" si="8"/>
        <v>0</v>
      </c>
      <c r="CD17" s="154">
        <f t="shared" ca="1" si="8"/>
        <v>0</v>
      </c>
      <c r="CE17" s="154">
        <f t="shared" ca="1" si="8"/>
        <v>0</v>
      </c>
      <c r="CF17" s="154">
        <f t="shared" ca="1" si="8"/>
        <v>0</v>
      </c>
      <c r="CG17" s="154">
        <f t="shared" ca="1" si="8"/>
        <v>0</v>
      </c>
      <c r="CH17" s="154">
        <f t="shared" ca="1" si="8"/>
        <v>0</v>
      </c>
      <c r="CI17" s="154">
        <f t="shared" ca="1" si="8"/>
        <v>0</v>
      </c>
      <c r="CJ17" s="154">
        <f t="shared" ca="1" si="8"/>
        <v>0</v>
      </c>
      <c r="CK17" s="154">
        <f t="shared" ca="1" si="8"/>
        <v>0</v>
      </c>
      <c r="CL17" s="154">
        <f t="shared" ca="1" si="8"/>
        <v>0</v>
      </c>
      <c r="CM17" s="154">
        <f t="shared" ca="1" si="8"/>
        <v>0</v>
      </c>
      <c r="CN17" s="154">
        <f t="shared" ca="1" si="8"/>
        <v>0</v>
      </c>
      <c r="CO17" s="154">
        <f t="shared" ca="1" si="8"/>
        <v>0</v>
      </c>
      <c r="CP17" s="154">
        <f t="shared" ca="1" si="8"/>
        <v>0</v>
      </c>
      <c r="CQ17" s="154">
        <f t="shared" ca="1" si="8"/>
        <v>0</v>
      </c>
      <c r="CR17" s="154">
        <f t="shared" ca="1" si="8"/>
        <v>0</v>
      </c>
      <c r="CS17" s="154">
        <f t="shared" ca="1" si="8"/>
        <v>0</v>
      </c>
      <c r="CT17" s="154">
        <f t="shared" ca="1" si="8"/>
        <v>0</v>
      </c>
      <c r="CU17" s="154">
        <f t="shared" ca="1" si="8"/>
        <v>0</v>
      </c>
      <c r="CV17" s="154">
        <f t="shared" ca="1" si="8"/>
        <v>0</v>
      </c>
      <c r="CW17" s="154">
        <f ca="1">ROUND(SUM(CW18:CW20),0)</f>
        <v>0</v>
      </c>
      <c r="CX17" s="154">
        <f ca="1">ROUND(SUM(CX18:CX20),0)</f>
        <v>0</v>
      </c>
      <c r="CY17" s="154">
        <f ca="1">ROUND(SUM(CY18:CY20),0)</f>
        <v>0</v>
      </c>
      <c r="CZ17" s="154">
        <f ca="1">ROUND(SUM(CZ18:CZ20),0)</f>
        <v>0</v>
      </c>
      <c r="DA17" s="154">
        <f ca="1">ROUND(SUM(DA18:DA20),0)</f>
        <v>0</v>
      </c>
      <c r="DD17" s="229">
        <f ca="1">ROUND(SUM(DD18:DD20),0)</f>
        <v>0</v>
      </c>
      <c r="DE17" s="229"/>
      <c r="DF17" s="229"/>
    </row>
    <row r="18" spans="2:110" s="3" customFormat="1" ht="12.75" hidden="1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'4'!F18 * $DE18</f>
        <v>0</v>
      </c>
      <c r="G18" s="153">
        <f ca="1">'4'!G18 * $DE18</f>
        <v>0</v>
      </c>
      <c r="H18" s="153">
        <f ca="1">'4'!H18 * $DE18</f>
        <v>0</v>
      </c>
      <c r="I18" s="153">
        <f ca="1">'4'!I18 * $DE18</f>
        <v>0</v>
      </c>
      <c r="J18" s="153">
        <f ca="1">'4'!J18 * $DE18</f>
        <v>0</v>
      </c>
      <c r="K18" s="153">
        <f ca="1">'4'!K18 * $DE18</f>
        <v>0</v>
      </c>
      <c r="L18" s="153">
        <f ca="1">'4'!L18 * $DE18</f>
        <v>0</v>
      </c>
      <c r="M18" s="153">
        <f ca="1">'4'!M18 * $DE18</f>
        <v>0</v>
      </c>
      <c r="N18" s="153">
        <f ca="1">'4'!N18 * $DE18</f>
        <v>0</v>
      </c>
      <c r="O18" s="153">
        <f ca="1">'4'!O18 * $DE18</f>
        <v>0</v>
      </c>
      <c r="P18" s="153">
        <f ca="1">'4'!P18 * $DE18</f>
        <v>0</v>
      </c>
      <c r="Q18" s="153">
        <f ca="1">'4'!Q18 * $DE18</f>
        <v>0</v>
      </c>
      <c r="R18" s="153">
        <f ca="1">'4'!R18 * $DE18</f>
        <v>0</v>
      </c>
      <c r="S18" s="153">
        <f ca="1">'4'!S18 * $DE18</f>
        <v>0</v>
      </c>
      <c r="T18" s="153">
        <f ca="1">'4'!T18 * $DE18</f>
        <v>0</v>
      </c>
      <c r="U18" s="153">
        <f ca="1">'4'!U18 * $DE18</f>
        <v>0</v>
      </c>
      <c r="V18" s="153">
        <f ca="1">'4'!V18 * $DE18</f>
        <v>0</v>
      </c>
      <c r="W18" s="153">
        <f ca="1">'4'!W18 * $DE18</f>
        <v>0</v>
      </c>
      <c r="X18" s="153">
        <f ca="1">'4'!X18 * $DE18</f>
        <v>0</v>
      </c>
      <c r="Y18" s="153">
        <f ca="1">'4'!Y18 * $DE18</f>
        <v>0</v>
      </c>
      <c r="Z18" s="153">
        <f ca="1">'4'!Z18 * $DE18</f>
        <v>0</v>
      </c>
      <c r="AA18" s="153">
        <f ca="1">'4'!AA18 * $DE18</f>
        <v>0</v>
      </c>
      <c r="AB18" s="153">
        <f ca="1">'4'!AB18 * $DE18</f>
        <v>0</v>
      </c>
      <c r="AC18" s="153">
        <f ca="1">'4'!AC18 * $DE18</f>
        <v>0</v>
      </c>
      <c r="AD18" s="153">
        <f ca="1">'4'!AD18 * $DE18</f>
        <v>0</v>
      </c>
      <c r="AE18" s="153">
        <f ca="1">'4'!AE18 * $DE18</f>
        <v>0</v>
      </c>
      <c r="AF18" s="153">
        <f ca="1">'4'!AF18 * $DE18</f>
        <v>0</v>
      </c>
      <c r="AG18" s="153">
        <f ca="1">'4'!AG18 * $DE18</f>
        <v>0</v>
      </c>
      <c r="AH18" s="153">
        <f ca="1">'4'!AH18 * $DE18</f>
        <v>0</v>
      </c>
      <c r="AI18" s="153">
        <f ca="1">'4'!AI18 * $DE18</f>
        <v>0</v>
      </c>
      <c r="AJ18" s="153">
        <f ca="1">'4'!AJ18 * $DE18</f>
        <v>0</v>
      </c>
      <c r="AK18" s="153">
        <f ca="1">'4'!AK18 * $DE18</f>
        <v>0</v>
      </c>
      <c r="AL18" s="153">
        <f ca="1">'4'!AL18 * $DE18</f>
        <v>0</v>
      </c>
      <c r="AM18" s="153">
        <f ca="1">'4'!AM18 * $DE18</f>
        <v>0</v>
      </c>
      <c r="AN18" s="153">
        <f ca="1">'4'!AN18 * $DE18</f>
        <v>0</v>
      </c>
      <c r="AO18" s="153">
        <f ca="1">'4'!AO18 * $DE18</f>
        <v>0</v>
      </c>
      <c r="AP18" s="153">
        <f ca="1">'4'!AP18 * $DE18</f>
        <v>0</v>
      </c>
      <c r="AQ18" s="153">
        <f ca="1">'4'!AQ18 * $DE18</f>
        <v>0</v>
      </c>
      <c r="AR18" s="153">
        <f ca="1">'4'!AR18 * $DE18</f>
        <v>0</v>
      </c>
      <c r="AS18" s="153">
        <f ca="1">'4'!AS18 * $DE18</f>
        <v>0</v>
      </c>
      <c r="AT18" s="153">
        <f ca="1">'4'!AT18 * $DE18</f>
        <v>0</v>
      </c>
      <c r="AU18" s="153">
        <f ca="1">'4'!AU18 * $DE18</f>
        <v>0</v>
      </c>
      <c r="AV18" s="153">
        <f ca="1">'4'!AV18 * $DE18</f>
        <v>0</v>
      </c>
      <c r="AW18" s="153">
        <f ca="1">'4'!AW18 * $DE18</f>
        <v>0</v>
      </c>
      <c r="AX18" s="153">
        <f ca="1">'4'!AX18 * $DE18</f>
        <v>0</v>
      </c>
      <c r="AY18" s="153">
        <f ca="1">'4'!AY18 * $DE18</f>
        <v>0</v>
      </c>
      <c r="AZ18" s="153">
        <f ca="1">'4'!AZ18 * $DE18</f>
        <v>0</v>
      </c>
      <c r="BA18" s="153">
        <f ca="1">'4'!BA18 * $DE18</f>
        <v>0</v>
      </c>
      <c r="BB18" s="153">
        <f ca="1">'4'!BB18 * $DE18</f>
        <v>0</v>
      </c>
      <c r="BC18" s="153">
        <f ca="1">'4'!BC18 * $DE18</f>
        <v>0</v>
      </c>
      <c r="BD18" s="153">
        <f ca="1">'4'!BD18 * $DE18</f>
        <v>0</v>
      </c>
      <c r="BE18" s="153">
        <f ca="1">'4'!BE18 * $DE18</f>
        <v>0</v>
      </c>
      <c r="BF18" s="153">
        <f ca="1">'4'!BF18 * $DE18</f>
        <v>0</v>
      </c>
      <c r="BG18" s="153">
        <f ca="1">'4'!BG18 * $DE18</f>
        <v>0</v>
      </c>
      <c r="BH18" s="153">
        <f ca="1">'4'!BH18 * $DE18</f>
        <v>0</v>
      </c>
      <c r="BI18" s="153">
        <f ca="1">'4'!BI18 * $DE18</f>
        <v>0</v>
      </c>
      <c r="BJ18" s="153">
        <f ca="1">'4'!BJ18 * $DE18</f>
        <v>0</v>
      </c>
      <c r="BK18" s="153">
        <f ca="1">'4'!BK18 * $DE18</f>
        <v>0</v>
      </c>
      <c r="BL18" s="153">
        <f ca="1">'4'!BL18 * $DE18</f>
        <v>0</v>
      </c>
      <c r="BM18" s="153">
        <f ca="1">'4'!BM18 * $DE18</f>
        <v>0</v>
      </c>
      <c r="BN18" s="153">
        <f ca="1">'4'!BN18 * $DE18</f>
        <v>0</v>
      </c>
      <c r="BO18" s="153">
        <f ca="1">'4'!BO18 * $DE18</f>
        <v>0</v>
      </c>
      <c r="BP18" s="153">
        <f ca="1">'4'!BP18 * $DE18</f>
        <v>0</v>
      </c>
      <c r="BQ18" s="153">
        <f ca="1">'4'!BQ18 * $DE18</f>
        <v>0</v>
      </c>
      <c r="BR18" s="153">
        <f ca="1">'4'!BR18 * $DE18</f>
        <v>0</v>
      </c>
      <c r="BS18" s="153">
        <f ca="1">'4'!BS18 * $DE18</f>
        <v>0</v>
      </c>
      <c r="BT18" s="153">
        <f ca="1">'4'!BT18 * $DE18</f>
        <v>0</v>
      </c>
      <c r="BU18" s="153">
        <f ca="1">'4'!BU18 * $DE18</f>
        <v>0</v>
      </c>
      <c r="BV18" s="153">
        <f ca="1">'4'!BV18 * $DE18</f>
        <v>0</v>
      </c>
      <c r="BW18" s="153">
        <f ca="1">'4'!BW18 * $DE18</f>
        <v>0</v>
      </c>
      <c r="BX18" s="153">
        <f ca="1">'4'!BX18 * $DE18</f>
        <v>0</v>
      </c>
      <c r="BY18" s="153">
        <f ca="1">'4'!BY18 * $DE18</f>
        <v>0</v>
      </c>
      <c r="BZ18" s="153">
        <f ca="1">'4'!BZ18 * $DE18</f>
        <v>0</v>
      </c>
      <c r="CA18" s="153">
        <f ca="1">'4'!CA18 * $DE18</f>
        <v>0</v>
      </c>
      <c r="CB18" s="153">
        <f ca="1">'4'!CB18 * $DE18</f>
        <v>0</v>
      </c>
      <c r="CC18" s="153">
        <f ca="1">'4'!CC18 * $DE18</f>
        <v>0</v>
      </c>
      <c r="CD18" s="153">
        <f ca="1">'4'!CD18 * $DE18</f>
        <v>0</v>
      </c>
      <c r="CE18" s="153">
        <f ca="1">'4'!CE18 * $DE18</f>
        <v>0</v>
      </c>
      <c r="CF18" s="153">
        <f ca="1">'4'!CF18 * $DE18</f>
        <v>0</v>
      </c>
      <c r="CG18" s="153">
        <f ca="1">'4'!CG18 * $DE18</f>
        <v>0</v>
      </c>
      <c r="CH18" s="153">
        <f ca="1">'4'!CH18 * $DE18</f>
        <v>0</v>
      </c>
      <c r="CI18" s="153">
        <f ca="1">'4'!CI18 * $DE18</f>
        <v>0</v>
      </c>
      <c r="CJ18" s="153">
        <f ca="1">'4'!CJ18 * $DE18</f>
        <v>0</v>
      </c>
      <c r="CK18" s="153">
        <f ca="1">'4'!CK18 * $DE18</f>
        <v>0</v>
      </c>
      <c r="CL18" s="153">
        <f ca="1">'4'!CL18 * $DE18</f>
        <v>0</v>
      </c>
      <c r="CM18" s="153">
        <f ca="1">'4'!CM18 * $DE18</f>
        <v>0</v>
      </c>
      <c r="CN18" s="153">
        <f ca="1">'4'!CN18 * $DE18</f>
        <v>0</v>
      </c>
      <c r="CO18" s="153">
        <f ca="1">'4'!CO18 * $DE18</f>
        <v>0</v>
      </c>
      <c r="CP18" s="153">
        <f ca="1">'4'!CP18 * $DE18</f>
        <v>0</v>
      </c>
      <c r="CQ18" s="153">
        <f ca="1">'4'!CQ18 * $DE18</f>
        <v>0</v>
      </c>
      <c r="CR18" s="153">
        <f ca="1">'4'!CR18 * $DE18</f>
        <v>0</v>
      </c>
      <c r="CS18" s="153">
        <f ca="1">'4'!CS18 * $DE18</f>
        <v>0</v>
      </c>
      <c r="CT18" s="153">
        <f ca="1">'4'!CT18 * $DE18</f>
        <v>0</v>
      </c>
      <c r="CU18" s="153">
        <f ca="1">'4'!CU18 * $DE18</f>
        <v>0</v>
      </c>
      <c r="CV18" s="153">
        <f ca="1">'4'!CV18 * $DE18</f>
        <v>0</v>
      </c>
      <c r="CW18" s="153">
        <f ca="1">'4'!CW18 * $DE18</f>
        <v>0</v>
      </c>
      <c r="CX18" s="153">
        <f ca="1">'4'!CX18 * $DE18</f>
        <v>0</v>
      </c>
      <c r="CY18" s="153">
        <f ca="1">'4'!CY18 * $DE18</f>
        <v>0</v>
      </c>
      <c r="CZ18" s="153">
        <f ca="1">'4'!CZ18 * $DE18</f>
        <v>0</v>
      </c>
      <c r="DA18" s="153">
        <f ca="1">'4'!DA18 * $DE18</f>
        <v>0</v>
      </c>
      <c r="DD18" s="230">
        <f ca="1">F18+NPV(SDN,G18:INDEX(G18:DA18,PAL))</f>
        <v>0</v>
      </c>
      <c r="DE18" s="272">
        <f ca="1">IF(ISERROR(DF18),0,DF18)</f>
        <v>0</v>
      </c>
      <c r="DF18" s="272" t="e">
        <f ca="1">NormalusSkirstinys(ABS('4'!E18),ABS('4'!E18)*50%)/ABS('4'!E18)</f>
        <v>#NAME?</v>
      </c>
    </row>
    <row r="19" spans="2:110" s="3" customFormat="1" ht="12.75" hidden="1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'4'!F19 * $DE19</f>
        <v>0</v>
      </c>
      <c r="G19" s="153">
        <f ca="1">'4'!G19 * $DE19</f>
        <v>0</v>
      </c>
      <c r="H19" s="153">
        <f ca="1">'4'!H19 * $DE19</f>
        <v>0</v>
      </c>
      <c r="I19" s="153">
        <f ca="1">'4'!I19 * $DE19</f>
        <v>0</v>
      </c>
      <c r="J19" s="153">
        <f ca="1">'4'!J19 * $DE19</f>
        <v>0</v>
      </c>
      <c r="K19" s="153">
        <f ca="1">'4'!K19 * $DE19</f>
        <v>0</v>
      </c>
      <c r="L19" s="153">
        <f ca="1">'4'!L19 * $DE19</f>
        <v>0</v>
      </c>
      <c r="M19" s="153">
        <f ca="1">'4'!M19 * $DE19</f>
        <v>0</v>
      </c>
      <c r="N19" s="153">
        <f ca="1">'4'!N19 * $DE19</f>
        <v>0</v>
      </c>
      <c r="O19" s="153">
        <f ca="1">'4'!O19 * $DE19</f>
        <v>0</v>
      </c>
      <c r="P19" s="153">
        <f ca="1">'4'!P19 * $DE19</f>
        <v>0</v>
      </c>
      <c r="Q19" s="153">
        <f ca="1">'4'!Q19 * $DE19</f>
        <v>0</v>
      </c>
      <c r="R19" s="153">
        <f ca="1">'4'!R19 * $DE19</f>
        <v>0</v>
      </c>
      <c r="S19" s="153">
        <f ca="1">'4'!S19 * $DE19</f>
        <v>0</v>
      </c>
      <c r="T19" s="153">
        <f ca="1">'4'!T19 * $DE19</f>
        <v>0</v>
      </c>
      <c r="U19" s="153">
        <f ca="1">'4'!U19 * $DE19</f>
        <v>0</v>
      </c>
      <c r="V19" s="153">
        <f ca="1">'4'!V19 * $DE19</f>
        <v>0</v>
      </c>
      <c r="W19" s="153">
        <f ca="1">'4'!W19 * $DE19</f>
        <v>0</v>
      </c>
      <c r="X19" s="153">
        <f ca="1">'4'!X19 * $DE19</f>
        <v>0</v>
      </c>
      <c r="Y19" s="153">
        <f ca="1">'4'!Y19 * $DE19</f>
        <v>0</v>
      </c>
      <c r="Z19" s="153">
        <f ca="1">'4'!Z19 * $DE19</f>
        <v>0</v>
      </c>
      <c r="AA19" s="153">
        <f ca="1">'4'!AA19 * $DE19</f>
        <v>0</v>
      </c>
      <c r="AB19" s="153">
        <f ca="1">'4'!AB19 * $DE19</f>
        <v>0</v>
      </c>
      <c r="AC19" s="153">
        <f ca="1">'4'!AC19 * $DE19</f>
        <v>0</v>
      </c>
      <c r="AD19" s="153">
        <f ca="1">'4'!AD19 * $DE19</f>
        <v>0</v>
      </c>
      <c r="AE19" s="153">
        <f ca="1">'4'!AE19 * $DE19</f>
        <v>0</v>
      </c>
      <c r="AF19" s="153">
        <f ca="1">'4'!AF19 * $DE19</f>
        <v>0</v>
      </c>
      <c r="AG19" s="153">
        <f ca="1">'4'!AG19 * $DE19</f>
        <v>0</v>
      </c>
      <c r="AH19" s="153">
        <f ca="1">'4'!AH19 * $DE19</f>
        <v>0</v>
      </c>
      <c r="AI19" s="153">
        <f ca="1">'4'!AI19 * $DE19</f>
        <v>0</v>
      </c>
      <c r="AJ19" s="153">
        <f ca="1">'4'!AJ19 * $DE19</f>
        <v>0</v>
      </c>
      <c r="AK19" s="153">
        <f ca="1">'4'!AK19 * $DE19</f>
        <v>0</v>
      </c>
      <c r="AL19" s="153">
        <f ca="1">'4'!AL19 * $DE19</f>
        <v>0</v>
      </c>
      <c r="AM19" s="153">
        <f ca="1">'4'!AM19 * $DE19</f>
        <v>0</v>
      </c>
      <c r="AN19" s="153">
        <f ca="1">'4'!AN19 * $DE19</f>
        <v>0</v>
      </c>
      <c r="AO19" s="153">
        <f ca="1">'4'!AO19 * $DE19</f>
        <v>0</v>
      </c>
      <c r="AP19" s="153">
        <f ca="1">'4'!AP19 * $DE19</f>
        <v>0</v>
      </c>
      <c r="AQ19" s="153">
        <f ca="1">'4'!AQ19 * $DE19</f>
        <v>0</v>
      </c>
      <c r="AR19" s="153">
        <f ca="1">'4'!AR19 * $DE19</f>
        <v>0</v>
      </c>
      <c r="AS19" s="153">
        <f ca="1">'4'!AS19 * $DE19</f>
        <v>0</v>
      </c>
      <c r="AT19" s="153">
        <f ca="1">'4'!AT19 * $DE19</f>
        <v>0</v>
      </c>
      <c r="AU19" s="153">
        <f ca="1">'4'!AU19 * $DE19</f>
        <v>0</v>
      </c>
      <c r="AV19" s="153">
        <f ca="1">'4'!AV19 * $DE19</f>
        <v>0</v>
      </c>
      <c r="AW19" s="153">
        <f ca="1">'4'!AW19 * $DE19</f>
        <v>0</v>
      </c>
      <c r="AX19" s="153">
        <f ca="1">'4'!AX19 * $DE19</f>
        <v>0</v>
      </c>
      <c r="AY19" s="153">
        <f ca="1">'4'!AY19 * $DE19</f>
        <v>0</v>
      </c>
      <c r="AZ19" s="153">
        <f ca="1">'4'!AZ19 * $DE19</f>
        <v>0</v>
      </c>
      <c r="BA19" s="153">
        <f ca="1">'4'!BA19 * $DE19</f>
        <v>0</v>
      </c>
      <c r="BB19" s="153">
        <f ca="1">'4'!BB19 * $DE19</f>
        <v>0</v>
      </c>
      <c r="BC19" s="153">
        <f ca="1">'4'!BC19 * $DE19</f>
        <v>0</v>
      </c>
      <c r="BD19" s="153">
        <f ca="1">'4'!BD19 * $DE19</f>
        <v>0</v>
      </c>
      <c r="BE19" s="153">
        <f ca="1">'4'!BE19 * $DE19</f>
        <v>0</v>
      </c>
      <c r="BF19" s="153">
        <f ca="1">'4'!BF19 * $DE19</f>
        <v>0</v>
      </c>
      <c r="BG19" s="153">
        <f ca="1">'4'!BG19 * $DE19</f>
        <v>0</v>
      </c>
      <c r="BH19" s="153">
        <f ca="1">'4'!BH19 * $DE19</f>
        <v>0</v>
      </c>
      <c r="BI19" s="153">
        <f ca="1">'4'!BI19 * $DE19</f>
        <v>0</v>
      </c>
      <c r="BJ19" s="153">
        <f ca="1">'4'!BJ19 * $DE19</f>
        <v>0</v>
      </c>
      <c r="BK19" s="153">
        <f ca="1">'4'!BK19 * $DE19</f>
        <v>0</v>
      </c>
      <c r="BL19" s="153">
        <f ca="1">'4'!BL19 * $DE19</f>
        <v>0</v>
      </c>
      <c r="BM19" s="153">
        <f ca="1">'4'!BM19 * $DE19</f>
        <v>0</v>
      </c>
      <c r="BN19" s="153">
        <f ca="1">'4'!BN19 * $DE19</f>
        <v>0</v>
      </c>
      <c r="BO19" s="153">
        <f ca="1">'4'!BO19 * $DE19</f>
        <v>0</v>
      </c>
      <c r="BP19" s="153">
        <f ca="1">'4'!BP19 * $DE19</f>
        <v>0</v>
      </c>
      <c r="BQ19" s="153">
        <f ca="1">'4'!BQ19 * $DE19</f>
        <v>0</v>
      </c>
      <c r="BR19" s="153">
        <f ca="1">'4'!BR19 * $DE19</f>
        <v>0</v>
      </c>
      <c r="BS19" s="153">
        <f ca="1">'4'!BS19 * $DE19</f>
        <v>0</v>
      </c>
      <c r="BT19" s="153">
        <f ca="1">'4'!BT19 * $DE19</f>
        <v>0</v>
      </c>
      <c r="BU19" s="153">
        <f ca="1">'4'!BU19 * $DE19</f>
        <v>0</v>
      </c>
      <c r="BV19" s="153">
        <f ca="1">'4'!BV19 * $DE19</f>
        <v>0</v>
      </c>
      <c r="BW19" s="153">
        <f ca="1">'4'!BW19 * $DE19</f>
        <v>0</v>
      </c>
      <c r="BX19" s="153">
        <f ca="1">'4'!BX19 * $DE19</f>
        <v>0</v>
      </c>
      <c r="BY19" s="153">
        <f ca="1">'4'!BY19 * $DE19</f>
        <v>0</v>
      </c>
      <c r="BZ19" s="153">
        <f ca="1">'4'!BZ19 * $DE19</f>
        <v>0</v>
      </c>
      <c r="CA19" s="153">
        <f ca="1">'4'!CA19 * $DE19</f>
        <v>0</v>
      </c>
      <c r="CB19" s="153">
        <f ca="1">'4'!CB19 * $DE19</f>
        <v>0</v>
      </c>
      <c r="CC19" s="153">
        <f ca="1">'4'!CC19 * $DE19</f>
        <v>0</v>
      </c>
      <c r="CD19" s="153">
        <f ca="1">'4'!CD19 * $DE19</f>
        <v>0</v>
      </c>
      <c r="CE19" s="153">
        <f ca="1">'4'!CE19 * $DE19</f>
        <v>0</v>
      </c>
      <c r="CF19" s="153">
        <f ca="1">'4'!CF19 * $DE19</f>
        <v>0</v>
      </c>
      <c r="CG19" s="153">
        <f ca="1">'4'!CG19 * $DE19</f>
        <v>0</v>
      </c>
      <c r="CH19" s="153">
        <f ca="1">'4'!CH19 * $DE19</f>
        <v>0</v>
      </c>
      <c r="CI19" s="153">
        <f ca="1">'4'!CI19 * $DE19</f>
        <v>0</v>
      </c>
      <c r="CJ19" s="153">
        <f ca="1">'4'!CJ19 * $DE19</f>
        <v>0</v>
      </c>
      <c r="CK19" s="153">
        <f ca="1">'4'!CK19 * $DE19</f>
        <v>0</v>
      </c>
      <c r="CL19" s="153">
        <f ca="1">'4'!CL19 * $DE19</f>
        <v>0</v>
      </c>
      <c r="CM19" s="153">
        <f ca="1">'4'!CM19 * $DE19</f>
        <v>0</v>
      </c>
      <c r="CN19" s="153">
        <f ca="1">'4'!CN19 * $DE19</f>
        <v>0</v>
      </c>
      <c r="CO19" s="153">
        <f ca="1">'4'!CO19 * $DE19</f>
        <v>0</v>
      </c>
      <c r="CP19" s="153">
        <f ca="1">'4'!CP19 * $DE19</f>
        <v>0</v>
      </c>
      <c r="CQ19" s="153">
        <f ca="1">'4'!CQ19 * $DE19</f>
        <v>0</v>
      </c>
      <c r="CR19" s="153">
        <f ca="1">'4'!CR19 * $DE19</f>
        <v>0</v>
      </c>
      <c r="CS19" s="153">
        <f ca="1">'4'!CS19 * $DE19</f>
        <v>0</v>
      </c>
      <c r="CT19" s="153">
        <f ca="1">'4'!CT19 * $DE19</f>
        <v>0</v>
      </c>
      <c r="CU19" s="153">
        <f ca="1">'4'!CU19 * $DE19</f>
        <v>0</v>
      </c>
      <c r="CV19" s="153">
        <f ca="1">'4'!CV19 * $DE19</f>
        <v>0</v>
      </c>
      <c r="CW19" s="153">
        <f ca="1">'4'!CW19 * $DE19</f>
        <v>0</v>
      </c>
      <c r="CX19" s="153">
        <f ca="1">'4'!CX19 * $DE19</f>
        <v>0</v>
      </c>
      <c r="CY19" s="153">
        <f ca="1">'4'!CY19 * $DE19</f>
        <v>0</v>
      </c>
      <c r="CZ19" s="153">
        <f ca="1">'4'!CZ19 * $DE19</f>
        <v>0</v>
      </c>
      <c r="DA19" s="153">
        <f ca="1">'4'!DA19 * $DE19</f>
        <v>0</v>
      </c>
      <c r="DD19" s="230">
        <f ca="1">F19+NPV(SDN,G19:INDEX(G19:DA19,PAL))</f>
        <v>0</v>
      </c>
      <c r="DE19" s="272">
        <f ca="1">IF(ISERROR(DF19),0,DF19)</f>
        <v>0</v>
      </c>
      <c r="DF19" s="272" t="e">
        <f ca="1">NormalusSkirstinys(ABS('4'!E19),ABS('4'!E19)*50%)/ABS('4'!E19)</f>
        <v>#NAME?</v>
      </c>
    </row>
    <row r="20" spans="2:110" s="3" customFormat="1" ht="25.5" hidden="1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'4'!F20 * $DE20</f>
        <v>0</v>
      </c>
      <c r="G20" s="153">
        <f ca="1">'4'!G20 * $DE20</f>
        <v>0</v>
      </c>
      <c r="H20" s="153">
        <f ca="1">'4'!H20 * $DE20</f>
        <v>0</v>
      </c>
      <c r="I20" s="153">
        <f ca="1">'4'!I20 * $DE20</f>
        <v>0</v>
      </c>
      <c r="J20" s="153">
        <f ca="1">'4'!J20 * $DE20</f>
        <v>0</v>
      </c>
      <c r="K20" s="153">
        <f ca="1">'4'!K20 * $DE20</f>
        <v>0</v>
      </c>
      <c r="L20" s="153">
        <f ca="1">'4'!L20 * $DE20</f>
        <v>0</v>
      </c>
      <c r="M20" s="153">
        <f ca="1">'4'!M20 * $DE20</f>
        <v>0</v>
      </c>
      <c r="N20" s="153">
        <f ca="1">'4'!N20 * $DE20</f>
        <v>0</v>
      </c>
      <c r="O20" s="153">
        <f ca="1">'4'!O20 * $DE20</f>
        <v>0</v>
      </c>
      <c r="P20" s="153">
        <f ca="1">'4'!P20 * $DE20</f>
        <v>0</v>
      </c>
      <c r="Q20" s="153">
        <f ca="1">'4'!Q20 * $DE20</f>
        <v>0</v>
      </c>
      <c r="R20" s="153">
        <f ca="1">'4'!R20 * $DE20</f>
        <v>0</v>
      </c>
      <c r="S20" s="153">
        <f ca="1">'4'!S20 * $DE20</f>
        <v>0</v>
      </c>
      <c r="T20" s="153">
        <f ca="1">'4'!T20 * $DE20</f>
        <v>0</v>
      </c>
      <c r="U20" s="153">
        <f ca="1">'4'!U20 * $DE20</f>
        <v>0</v>
      </c>
      <c r="V20" s="153">
        <f ca="1">'4'!V20 * $DE20</f>
        <v>0</v>
      </c>
      <c r="W20" s="153">
        <f ca="1">'4'!W20 * $DE20</f>
        <v>0</v>
      </c>
      <c r="X20" s="153">
        <f ca="1">'4'!X20 * $DE20</f>
        <v>0</v>
      </c>
      <c r="Y20" s="153">
        <f ca="1">'4'!Y20 * $DE20</f>
        <v>0</v>
      </c>
      <c r="Z20" s="153">
        <f ca="1">'4'!Z20 * $DE20</f>
        <v>0</v>
      </c>
      <c r="AA20" s="153">
        <f ca="1">'4'!AA20 * $DE20</f>
        <v>0</v>
      </c>
      <c r="AB20" s="153">
        <f ca="1">'4'!AB20 * $DE20</f>
        <v>0</v>
      </c>
      <c r="AC20" s="153">
        <f ca="1">'4'!AC20 * $DE20</f>
        <v>0</v>
      </c>
      <c r="AD20" s="153">
        <f ca="1">'4'!AD20 * $DE20</f>
        <v>0</v>
      </c>
      <c r="AE20" s="153">
        <f ca="1">'4'!AE20 * $DE20</f>
        <v>0</v>
      </c>
      <c r="AF20" s="153">
        <f ca="1">'4'!AF20 * $DE20</f>
        <v>0</v>
      </c>
      <c r="AG20" s="153">
        <f ca="1">'4'!AG20 * $DE20</f>
        <v>0</v>
      </c>
      <c r="AH20" s="153">
        <f ca="1">'4'!AH20 * $DE20</f>
        <v>0</v>
      </c>
      <c r="AI20" s="153">
        <f ca="1">'4'!AI20 * $DE20</f>
        <v>0</v>
      </c>
      <c r="AJ20" s="153">
        <f ca="1">'4'!AJ20 * $DE20</f>
        <v>0</v>
      </c>
      <c r="AK20" s="153">
        <f ca="1">'4'!AK20 * $DE20</f>
        <v>0</v>
      </c>
      <c r="AL20" s="153">
        <f ca="1">'4'!AL20 * $DE20</f>
        <v>0</v>
      </c>
      <c r="AM20" s="153">
        <f ca="1">'4'!AM20 * $DE20</f>
        <v>0</v>
      </c>
      <c r="AN20" s="153">
        <f ca="1">'4'!AN20 * $DE20</f>
        <v>0</v>
      </c>
      <c r="AO20" s="153">
        <f ca="1">'4'!AO20 * $DE20</f>
        <v>0</v>
      </c>
      <c r="AP20" s="153">
        <f ca="1">'4'!AP20 * $DE20</f>
        <v>0</v>
      </c>
      <c r="AQ20" s="153">
        <f ca="1">'4'!AQ20 * $DE20</f>
        <v>0</v>
      </c>
      <c r="AR20" s="153">
        <f ca="1">'4'!AR20 * $DE20</f>
        <v>0</v>
      </c>
      <c r="AS20" s="153">
        <f ca="1">'4'!AS20 * $DE20</f>
        <v>0</v>
      </c>
      <c r="AT20" s="153">
        <f ca="1">'4'!AT20 * $DE20</f>
        <v>0</v>
      </c>
      <c r="AU20" s="153">
        <f ca="1">'4'!AU20 * $DE20</f>
        <v>0</v>
      </c>
      <c r="AV20" s="153">
        <f ca="1">'4'!AV20 * $DE20</f>
        <v>0</v>
      </c>
      <c r="AW20" s="153">
        <f ca="1">'4'!AW20 * $DE20</f>
        <v>0</v>
      </c>
      <c r="AX20" s="153">
        <f ca="1">'4'!AX20 * $DE20</f>
        <v>0</v>
      </c>
      <c r="AY20" s="153">
        <f ca="1">'4'!AY20 * $DE20</f>
        <v>0</v>
      </c>
      <c r="AZ20" s="153">
        <f ca="1">'4'!AZ20 * $DE20</f>
        <v>0</v>
      </c>
      <c r="BA20" s="153">
        <f ca="1">'4'!BA20 * $DE20</f>
        <v>0</v>
      </c>
      <c r="BB20" s="153">
        <f ca="1">'4'!BB20 * $DE20</f>
        <v>0</v>
      </c>
      <c r="BC20" s="153">
        <f ca="1">'4'!BC20 * $DE20</f>
        <v>0</v>
      </c>
      <c r="BD20" s="153">
        <f ca="1">'4'!BD20 * $DE20</f>
        <v>0</v>
      </c>
      <c r="BE20" s="153">
        <f ca="1">'4'!BE20 * $DE20</f>
        <v>0</v>
      </c>
      <c r="BF20" s="153">
        <f ca="1">'4'!BF20 * $DE20</f>
        <v>0</v>
      </c>
      <c r="BG20" s="153">
        <f ca="1">'4'!BG20 * $DE20</f>
        <v>0</v>
      </c>
      <c r="BH20" s="153">
        <f ca="1">'4'!BH20 * $DE20</f>
        <v>0</v>
      </c>
      <c r="BI20" s="153">
        <f ca="1">'4'!BI20 * $DE20</f>
        <v>0</v>
      </c>
      <c r="BJ20" s="153">
        <f ca="1">'4'!BJ20 * $DE20</f>
        <v>0</v>
      </c>
      <c r="BK20" s="153">
        <f ca="1">'4'!BK20 * $DE20</f>
        <v>0</v>
      </c>
      <c r="BL20" s="153">
        <f ca="1">'4'!BL20 * $DE20</f>
        <v>0</v>
      </c>
      <c r="BM20" s="153">
        <f ca="1">'4'!BM20 * $DE20</f>
        <v>0</v>
      </c>
      <c r="BN20" s="153">
        <f ca="1">'4'!BN20 * $DE20</f>
        <v>0</v>
      </c>
      <c r="BO20" s="153">
        <f ca="1">'4'!BO20 * $DE20</f>
        <v>0</v>
      </c>
      <c r="BP20" s="153">
        <f ca="1">'4'!BP20 * $DE20</f>
        <v>0</v>
      </c>
      <c r="BQ20" s="153">
        <f ca="1">'4'!BQ20 * $DE20</f>
        <v>0</v>
      </c>
      <c r="BR20" s="153">
        <f ca="1">'4'!BR20 * $DE20</f>
        <v>0</v>
      </c>
      <c r="BS20" s="153">
        <f ca="1">'4'!BS20 * $DE20</f>
        <v>0</v>
      </c>
      <c r="BT20" s="153">
        <f ca="1">'4'!BT20 * $DE20</f>
        <v>0</v>
      </c>
      <c r="BU20" s="153">
        <f ca="1">'4'!BU20 * $DE20</f>
        <v>0</v>
      </c>
      <c r="BV20" s="153">
        <f ca="1">'4'!BV20 * $DE20</f>
        <v>0</v>
      </c>
      <c r="BW20" s="153">
        <f ca="1">'4'!BW20 * $DE20</f>
        <v>0</v>
      </c>
      <c r="BX20" s="153">
        <f ca="1">'4'!BX20 * $DE20</f>
        <v>0</v>
      </c>
      <c r="BY20" s="153">
        <f ca="1">'4'!BY20 * $DE20</f>
        <v>0</v>
      </c>
      <c r="BZ20" s="153">
        <f ca="1">'4'!BZ20 * $DE20</f>
        <v>0</v>
      </c>
      <c r="CA20" s="153">
        <f ca="1">'4'!CA20 * $DE20</f>
        <v>0</v>
      </c>
      <c r="CB20" s="153">
        <f ca="1">'4'!CB20 * $DE20</f>
        <v>0</v>
      </c>
      <c r="CC20" s="153">
        <f ca="1">'4'!CC20 * $DE20</f>
        <v>0</v>
      </c>
      <c r="CD20" s="153">
        <f ca="1">'4'!CD20 * $DE20</f>
        <v>0</v>
      </c>
      <c r="CE20" s="153">
        <f ca="1">'4'!CE20 * $DE20</f>
        <v>0</v>
      </c>
      <c r="CF20" s="153">
        <f ca="1">'4'!CF20 * $DE20</f>
        <v>0</v>
      </c>
      <c r="CG20" s="153">
        <f ca="1">'4'!CG20 * $DE20</f>
        <v>0</v>
      </c>
      <c r="CH20" s="153">
        <f ca="1">'4'!CH20 * $DE20</f>
        <v>0</v>
      </c>
      <c r="CI20" s="153">
        <f ca="1">'4'!CI20 * $DE20</f>
        <v>0</v>
      </c>
      <c r="CJ20" s="153">
        <f ca="1">'4'!CJ20 * $DE20</f>
        <v>0</v>
      </c>
      <c r="CK20" s="153">
        <f ca="1">'4'!CK20 * $DE20</f>
        <v>0</v>
      </c>
      <c r="CL20" s="153">
        <f ca="1">'4'!CL20 * $DE20</f>
        <v>0</v>
      </c>
      <c r="CM20" s="153">
        <f ca="1">'4'!CM20 * $DE20</f>
        <v>0</v>
      </c>
      <c r="CN20" s="153">
        <f ca="1">'4'!CN20 * $DE20</f>
        <v>0</v>
      </c>
      <c r="CO20" s="153">
        <f ca="1">'4'!CO20 * $DE20</f>
        <v>0</v>
      </c>
      <c r="CP20" s="153">
        <f ca="1">'4'!CP20 * $DE20</f>
        <v>0</v>
      </c>
      <c r="CQ20" s="153">
        <f ca="1">'4'!CQ20 * $DE20</f>
        <v>0</v>
      </c>
      <c r="CR20" s="153">
        <f ca="1">'4'!CR20 * $DE20</f>
        <v>0</v>
      </c>
      <c r="CS20" s="153">
        <f ca="1">'4'!CS20 * $DE20</f>
        <v>0</v>
      </c>
      <c r="CT20" s="153">
        <f ca="1">'4'!CT20 * $DE20</f>
        <v>0</v>
      </c>
      <c r="CU20" s="153">
        <f ca="1">'4'!CU20 * $DE20</f>
        <v>0</v>
      </c>
      <c r="CV20" s="153">
        <f ca="1">'4'!CV20 * $DE20</f>
        <v>0</v>
      </c>
      <c r="CW20" s="153">
        <f ca="1">'4'!CW20 * $DE20</f>
        <v>0</v>
      </c>
      <c r="CX20" s="153">
        <f ca="1">'4'!CX20 * $DE20</f>
        <v>0</v>
      </c>
      <c r="CY20" s="153">
        <f ca="1">'4'!CY20 * $DE20</f>
        <v>0</v>
      </c>
      <c r="CZ20" s="153">
        <f ca="1">'4'!CZ20 * $DE20</f>
        <v>0</v>
      </c>
      <c r="DA20" s="153">
        <f ca="1">'4'!DA20 * $DE20</f>
        <v>0</v>
      </c>
      <c r="DD20" s="230">
        <f ca="1">F20+NPV(SDN,G20:INDEX(G20:DA20,PAL))</f>
        <v>0</v>
      </c>
      <c r="DE20" s="272">
        <f ca="1">IF(ISERROR(DF20),0,DF20)</f>
        <v>0</v>
      </c>
      <c r="DF20" s="272" t="e">
        <f ca="1">NormalusSkirstinys(ABS('4'!E20),ABS('4'!E20)*50%)/ABS('4'!E20)</f>
        <v>#NAME?</v>
      </c>
    </row>
    <row r="21" spans="2:110" s="57" customFormat="1" ht="12.75" hidden="1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0</v>
      </c>
      <c r="E21" s="154">
        <f ca="1">ROUND(SUM(E22,E29),0)</f>
        <v>0</v>
      </c>
      <c r="F21" s="154">
        <f t="shared" ref="F21:AJ21" ca="1" si="9">ROUND(SUM(F22,F29),0)</f>
        <v>0</v>
      </c>
      <c r="G21" s="154">
        <f t="shared" ca="1" si="9"/>
        <v>0</v>
      </c>
      <c r="H21" s="154">
        <f t="shared" ca="1" si="9"/>
        <v>0</v>
      </c>
      <c r="I21" s="154">
        <f t="shared" ca="1" si="9"/>
        <v>0</v>
      </c>
      <c r="J21" s="154">
        <f t="shared" ca="1" si="9"/>
        <v>0</v>
      </c>
      <c r="K21" s="154">
        <f t="shared" ca="1" si="9"/>
        <v>0</v>
      </c>
      <c r="L21" s="154">
        <f t="shared" ca="1" si="9"/>
        <v>0</v>
      </c>
      <c r="M21" s="154">
        <f t="shared" ca="1" si="9"/>
        <v>0</v>
      </c>
      <c r="N21" s="154">
        <f t="shared" ca="1" si="9"/>
        <v>0</v>
      </c>
      <c r="O21" s="154">
        <f t="shared" ca="1" si="9"/>
        <v>0</v>
      </c>
      <c r="P21" s="154">
        <f t="shared" ca="1" si="9"/>
        <v>0</v>
      </c>
      <c r="Q21" s="154">
        <f t="shared" ca="1" si="9"/>
        <v>0</v>
      </c>
      <c r="R21" s="154">
        <f t="shared" ca="1" si="9"/>
        <v>0</v>
      </c>
      <c r="S21" s="154">
        <f t="shared" ca="1" si="9"/>
        <v>0</v>
      </c>
      <c r="T21" s="154">
        <f t="shared" ca="1" si="9"/>
        <v>0</v>
      </c>
      <c r="U21" s="154">
        <f t="shared" ca="1" si="9"/>
        <v>0</v>
      </c>
      <c r="V21" s="154">
        <f t="shared" ca="1" si="9"/>
        <v>0</v>
      </c>
      <c r="W21" s="154">
        <f t="shared" ca="1" si="9"/>
        <v>0</v>
      </c>
      <c r="X21" s="154">
        <f t="shared" ca="1" si="9"/>
        <v>0</v>
      </c>
      <c r="Y21" s="154">
        <f t="shared" ca="1" si="9"/>
        <v>0</v>
      </c>
      <c r="Z21" s="154">
        <f t="shared" ca="1" si="9"/>
        <v>0</v>
      </c>
      <c r="AA21" s="154">
        <f t="shared" ca="1" si="9"/>
        <v>0</v>
      </c>
      <c r="AB21" s="154">
        <f t="shared" ca="1" si="9"/>
        <v>0</v>
      </c>
      <c r="AC21" s="154">
        <f t="shared" ca="1" si="9"/>
        <v>0</v>
      </c>
      <c r="AD21" s="154">
        <f t="shared" ca="1" si="9"/>
        <v>0</v>
      </c>
      <c r="AE21" s="154">
        <f t="shared" ca="1" si="9"/>
        <v>0</v>
      </c>
      <c r="AF21" s="154">
        <f t="shared" ca="1" si="9"/>
        <v>0</v>
      </c>
      <c r="AG21" s="154">
        <f t="shared" ca="1" si="9"/>
        <v>0</v>
      </c>
      <c r="AH21" s="154">
        <f t="shared" ca="1" si="9"/>
        <v>0</v>
      </c>
      <c r="AI21" s="154">
        <f t="shared" ca="1" si="9"/>
        <v>0</v>
      </c>
      <c r="AJ21" s="154">
        <f t="shared" ca="1" si="9"/>
        <v>0</v>
      </c>
      <c r="AK21" s="154">
        <f t="shared" ref="AK21:CV21" ca="1" si="10">ROUND(SUM(AK22,AK29),0)</f>
        <v>0</v>
      </c>
      <c r="AL21" s="154">
        <f t="shared" ca="1" si="10"/>
        <v>0</v>
      </c>
      <c r="AM21" s="154">
        <f t="shared" ca="1" si="10"/>
        <v>0</v>
      </c>
      <c r="AN21" s="154">
        <f t="shared" ca="1" si="10"/>
        <v>0</v>
      </c>
      <c r="AO21" s="154">
        <f t="shared" ca="1" si="10"/>
        <v>0</v>
      </c>
      <c r="AP21" s="154">
        <f t="shared" ca="1" si="10"/>
        <v>0</v>
      </c>
      <c r="AQ21" s="154">
        <f t="shared" ca="1" si="10"/>
        <v>0</v>
      </c>
      <c r="AR21" s="154">
        <f t="shared" ca="1" si="10"/>
        <v>0</v>
      </c>
      <c r="AS21" s="154">
        <f t="shared" ca="1" si="10"/>
        <v>0</v>
      </c>
      <c r="AT21" s="154">
        <f t="shared" ca="1" si="10"/>
        <v>0</v>
      </c>
      <c r="AU21" s="154">
        <f t="shared" ca="1" si="10"/>
        <v>0</v>
      </c>
      <c r="AV21" s="154">
        <f t="shared" ca="1" si="10"/>
        <v>0</v>
      </c>
      <c r="AW21" s="154">
        <f t="shared" ca="1" si="10"/>
        <v>0</v>
      </c>
      <c r="AX21" s="154">
        <f t="shared" ca="1" si="10"/>
        <v>0</v>
      </c>
      <c r="AY21" s="154">
        <f t="shared" ca="1" si="10"/>
        <v>0</v>
      </c>
      <c r="AZ21" s="154">
        <f t="shared" ca="1" si="10"/>
        <v>0</v>
      </c>
      <c r="BA21" s="154">
        <f t="shared" ca="1" si="10"/>
        <v>0</v>
      </c>
      <c r="BB21" s="154">
        <f t="shared" ca="1" si="10"/>
        <v>0</v>
      </c>
      <c r="BC21" s="154">
        <f t="shared" ca="1" si="10"/>
        <v>0</v>
      </c>
      <c r="BD21" s="154">
        <f t="shared" ca="1" si="10"/>
        <v>0</v>
      </c>
      <c r="BE21" s="154">
        <f t="shared" ca="1" si="10"/>
        <v>0</v>
      </c>
      <c r="BF21" s="154">
        <f t="shared" ca="1" si="10"/>
        <v>0</v>
      </c>
      <c r="BG21" s="154">
        <f t="shared" ca="1" si="10"/>
        <v>0</v>
      </c>
      <c r="BH21" s="154">
        <f t="shared" ca="1" si="10"/>
        <v>0</v>
      </c>
      <c r="BI21" s="154">
        <f t="shared" ca="1" si="10"/>
        <v>0</v>
      </c>
      <c r="BJ21" s="154">
        <f t="shared" ca="1" si="10"/>
        <v>0</v>
      </c>
      <c r="BK21" s="154">
        <f t="shared" ca="1" si="10"/>
        <v>0</v>
      </c>
      <c r="BL21" s="154">
        <f t="shared" ca="1" si="10"/>
        <v>0</v>
      </c>
      <c r="BM21" s="154">
        <f t="shared" ca="1" si="10"/>
        <v>0</v>
      </c>
      <c r="BN21" s="154">
        <f t="shared" ca="1" si="10"/>
        <v>0</v>
      </c>
      <c r="BO21" s="154">
        <f t="shared" ca="1" si="10"/>
        <v>0</v>
      </c>
      <c r="BP21" s="154">
        <f t="shared" ca="1" si="10"/>
        <v>0</v>
      </c>
      <c r="BQ21" s="154">
        <f t="shared" ca="1" si="10"/>
        <v>0</v>
      </c>
      <c r="BR21" s="154">
        <f t="shared" ca="1" si="10"/>
        <v>0</v>
      </c>
      <c r="BS21" s="154">
        <f t="shared" ca="1" si="10"/>
        <v>0</v>
      </c>
      <c r="BT21" s="154">
        <f t="shared" ca="1" si="10"/>
        <v>0</v>
      </c>
      <c r="BU21" s="154">
        <f t="shared" ca="1" si="10"/>
        <v>0</v>
      </c>
      <c r="BV21" s="154">
        <f t="shared" ca="1" si="10"/>
        <v>0</v>
      </c>
      <c r="BW21" s="154">
        <f t="shared" ca="1" si="10"/>
        <v>0</v>
      </c>
      <c r="BX21" s="154">
        <f t="shared" ca="1" si="10"/>
        <v>0</v>
      </c>
      <c r="BY21" s="154">
        <f t="shared" ca="1" si="10"/>
        <v>0</v>
      </c>
      <c r="BZ21" s="154">
        <f t="shared" ca="1" si="10"/>
        <v>0</v>
      </c>
      <c r="CA21" s="154">
        <f t="shared" ca="1" si="10"/>
        <v>0</v>
      </c>
      <c r="CB21" s="154">
        <f t="shared" ca="1" si="10"/>
        <v>0</v>
      </c>
      <c r="CC21" s="154">
        <f t="shared" ca="1" si="10"/>
        <v>0</v>
      </c>
      <c r="CD21" s="154">
        <f t="shared" ca="1" si="10"/>
        <v>0</v>
      </c>
      <c r="CE21" s="154">
        <f t="shared" ca="1" si="10"/>
        <v>0</v>
      </c>
      <c r="CF21" s="154">
        <f t="shared" ca="1" si="10"/>
        <v>0</v>
      </c>
      <c r="CG21" s="154">
        <f t="shared" ca="1" si="10"/>
        <v>0</v>
      </c>
      <c r="CH21" s="154">
        <f t="shared" ca="1" si="10"/>
        <v>0</v>
      </c>
      <c r="CI21" s="154">
        <f t="shared" ca="1" si="10"/>
        <v>0</v>
      </c>
      <c r="CJ21" s="154">
        <f t="shared" ca="1" si="10"/>
        <v>0</v>
      </c>
      <c r="CK21" s="154">
        <f t="shared" ca="1" si="10"/>
        <v>0</v>
      </c>
      <c r="CL21" s="154">
        <f t="shared" ca="1" si="10"/>
        <v>0</v>
      </c>
      <c r="CM21" s="154">
        <f t="shared" ca="1" si="10"/>
        <v>0</v>
      </c>
      <c r="CN21" s="154">
        <f t="shared" ca="1" si="10"/>
        <v>0</v>
      </c>
      <c r="CO21" s="154">
        <f t="shared" ca="1" si="10"/>
        <v>0</v>
      </c>
      <c r="CP21" s="154">
        <f t="shared" ca="1" si="10"/>
        <v>0</v>
      </c>
      <c r="CQ21" s="154">
        <f t="shared" ca="1" si="10"/>
        <v>0</v>
      </c>
      <c r="CR21" s="154">
        <f t="shared" ca="1" si="10"/>
        <v>0</v>
      </c>
      <c r="CS21" s="154">
        <f t="shared" ca="1" si="10"/>
        <v>0</v>
      </c>
      <c r="CT21" s="154">
        <f t="shared" ca="1" si="10"/>
        <v>0</v>
      </c>
      <c r="CU21" s="154">
        <f t="shared" ca="1" si="10"/>
        <v>0</v>
      </c>
      <c r="CV21" s="154">
        <f t="shared" ca="1" si="10"/>
        <v>0</v>
      </c>
      <c r="CW21" s="154">
        <f ca="1">ROUND(SUM(CW22,CW29),0)</f>
        <v>0</v>
      </c>
      <c r="CX21" s="154">
        <f ca="1">ROUND(SUM(CX22,CX29),0)</f>
        <v>0</v>
      </c>
      <c r="CY21" s="154">
        <f ca="1">ROUND(SUM(CY22,CY29),0)</f>
        <v>0</v>
      </c>
      <c r="CZ21" s="154">
        <f ca="1">ROUND(SUM(CZ22,CZ29),0)</f>
        <v>0</v>
      </c>
      <c r="DA21" s="154">
        <f ca="1">ROUND(SUM(DA22,DA29),0)</f>
        <v>0</v>
      </c>
      <c r="DD21" s="229">
        <f ca="1">ROUND(SUM(DD22,DD29),0)</f>
        <v>0</v>
      </c>
      <c r="DE21" s="229"/>
      <c r="DF21" s="229"/>
    </row>
    <row r="22" spans="2:110" s="57" customFormat="1" ht="12.75" hidden="1">
      <c r="B22" s="62" t="s">
        <v>261</v>
      </c>
      <c r="C22" s="316" t="str">
        <f>IF(Kalba="EN",Data2!C47,Data2!B47)</f>
        <v>Veiklos išlaidos</v>
      </c>
      <c r="D22" s="154">
        <f ca="1">ROUND(SUM(D23:D28),0)</f>
        <v>0</v>
      </c>
      <c r="E22" s="154">
        <f ca="1">ROUND(SUM(E23:E28),0)</f>
        <v>0</v>
      </c>
      <c r="F22" s="154">
        <f t="shared" ref="F22:AJ22" ca="1" si="11">ROUND(SUM(F23:F28),0)</f>
        <v>0</v>
      </c>
      <c r="G22" s="154">
        <f t="shared" ca="1" si="11"/>
        <v>0</v>
      </c>
      <c r="H22" s="154">
        <f t="shared" ca="1" si="11"/>
        <v>0</v>
      </c>
      <c r="I22" s="154">
        <f t="shared" ca="1" si="11"/>
        <v>0</v>
      </c>
      <c r="J22" s="154">
        <f t="shared" ca="1" si="11"/>
        <v>0</v>
      </c>
      <c r="K22" s="154">
        <f t="shared" ca="1" si="11"/>
        <v>0</v>
      </c>
      <c r="L22" s="154">
        <f t="shared" ca="1" si="11"/>
        <v>0</v>
      </c>
      <c r="M22" s="154">
        <f t="shared" ca="1" si="11"/>
        <v>0</v>
      </c>
      <c r="N22" s="154">
        <f t="shared" ca="1" si="11"/>
        <v>0</v>
      </c>
      <c r="O22" s="154">
        <f t="shared" ca="1" si="11"/>
        <v>0</v>
      </c>
      <c r="P22" s="154">
        <f t="shared" ca="1" si="11"/>
        <v>0</v>
      </c>
      <c r="Q22" s="154">
        <f t="shared" ca="1" si="11"/>
        <v>0</v>
      </c>
      <c r="R22" s="154">
        <f t="shared" ca="1" si="11"/>
        <v>0</v>
      </c>
      <c r="S22" s="154">
        <f t="shared" ca="1" si="11"/>
        <v>0</v>
      </c>
      <c r="T22" s="154">
        <f t="shared" ca="1" si="11"/>
        <v>0</v>
      </c>
      <c r="U22" s="154">
        <f t="shared" ca="1" si="11"/>
        <v>0</v>
      </c>
      <c r="V22" s="154">
        <f t="shared" ca="1" si="11"/>
        <v>0</v>
      </c>
      <c r="W22" s="154">
        <f t="shared" ca="1" si="11"/>
        <v>0</v>
      </c>
      <c r="X22" s="154">
        <f t="shared" ca="1" si="11"/>
        <v>0</v>
      </c>
      <c r="Y22" s="154">
        <f t="shared" ca="1" si="11"/>
        <v>0</v>
      </c>
      <c r="Z22" s="154">
        <f t="shared" ca="1" si="11"/>
        <v>0</v>
      </c>
      <c r="AA22" s="154">
        <f t="shared" ca="1" si="11"/>
        <v>0</v>
      </c>
      <c r="AB22" s="154">
        <f t="shared" ca="1" si="11"/>
        <v>0</v>
      </c>
      <c r="AC22" s="154">
        <f t="shared" ca="1" si="11"/>
        <v>0</v>
      </c>
      <c r="AD22" s="154">
        <f t="shared" ca="1" si="11"/>
        <v>0</v>
      </c>
      <c r="AE22" s="154">
        <f t="shared" ca="1" si="11"/>
        <v>0</v>
      </c>
      <c r="AF22" s="154">
        <f t="shared" ca="1" si="11"/>
        <v>0</v>
      </c>
      <c r="AG22" s="154">
        <f t="shared" ca="1" si="11"/>
        <v>0</v>
      </c>
      <c r="AH22" s="154">
        <f t="shared" ca="1" si="11"/>
        <v>0</v>
      </c>
      <c r="AI22" s="154">
        <f t="shared" ca="1" si="11"/>
        <v>0</v>
      </c>
      <c r="AJ22" s="154">
        <f t="shared" ca="1" si="11"/>
        <v>0</v>
      </c>
      <c r="AK22" s="154">
        <f t="shared" ref="AK22:CV22" ca="1" si="12">ROUND(SUM(AK23:AK28),0)</f>
        <v>0</v>
      </c>
      <c r="AL22" s="154">
        <f t="shared" ca="1" si="12"/>
        <v>0</v>
      </c>
      <c r="AM22" s="154">
        <f t="shared" ca="1" si="12"/>
        <v>0</v>
      </c>
      <c r="AN22" s="154">
        <f t="shared" ca="1" si="12"/>
        <v>0</v>
      </c>
      <c r="AO22" s="154">
        <f t="shared" ca="1" si="12"/>
        <v>0</v>
      </c>
      <c r="AP22" s="154">
        <f t="shared" ca="1" si="12"/>
        <v>0</v>
      </c>
      <c r="AQ22" s="154">
        <f t="shared" ca="1" si="12"/>
        <v>0</v>
      </c>
      <c r="AR22" s="154">
        <f t="shared" ca="1" si="12"/>
        <v>0</v>
      </c>
      <c r="AS22" s="154">
        <f t="shared" ca="1" si="12"/>
        <v>0</v>
      </c>
      <c r="AT22" s="154">
        <f t="shared" ca="1" si="12"/>
        <v>0</v>
      </c>
      <c r="AU22" s="154">
        <f t="shared" ca="1" si="12"/>
        <v>0</v>
      </c>
      <c r="AV22" s="154">
        <f t="shared" ca="1" si="12"/>
        <v>0</v>
      </c>
      <c r="AW22" s="154">
        <f t="shared" ca="1" si="12"/>
        <v>0</v>
      </c>
      <c r="AX22" s="154">
        <f t="shared" ca="1" si="12"/>
        <v>0</v>
      </c>
      <c r="AY22" s="154">
        <f t="shared" ca="1" si="12"/>
        <v>0</v>
      </c>
      <c r="AZ22" s="154">
        <f t="shared" ca="1" si="12"/>
        <v>0</v>
      </c>
      <c r="BA22" s="154">
        <f t="shared" ca="1" si="12"/>
        <v>0</v>
      </c>
      <c r="BB22" s="154">
        <f t="shared" ca="1" si="12"/>
        <v>0</v>
      </c>
      <c r="BC22" s="154">
        <f t="shared" ca="1" si="12"/>
        <v>0</v>
      </c>
      <c r="BD22" s="154">
        <f t="shared" ca="1" si="12"/>
        <v>0</v>
      </c>
      <c r="BE22" s="154">
        <f t="shared" ca="1" si="12"/>
        <v>0</v>
      </c>
      <c r="BF22" s="154">
        <f t="shared" ca="1" si="12"/>
        <v>0</v>
      </c>
      <c r="BG22" s="154">
        <f t="shared" ca="1" si="12"/>
        <v>0</v>
      </c>
      <c r="BH22" s="154">
        <f t="shared" ca="1" si="12"/>
        <v>0</v>
      </c>
      <c r="BI22" s="154">
        <f t="shared" ca="1" si="12"/>
        <v>0</v>
      </c>
      <c r="BJ22" s="154">
        <f t="shared" ca="1" si="12"/>
        <v>0</v>
      </c>
      <c r="BK22" s="154">
        <f t="shared" ca="1" si="12"/>
        <v>0</v>
      </c>
      <c r="BL22" s="154">
        <f t="shared" ca="1" si="12"/>
        <v>0</v>
      </c>
      <c r="BM22" s="154">
        <f t="shared" ca="1" si="12"/>
        <v>0</v>
      </c>
      <c r="BN22" s="154">
        <f t="shared" ca="1" si="12"/>
        <v>0</v>
      </c>
      <c r="BO22" s="154">
        <f t="shared" ca="1" si="12"/>
        <v>0</v>
      </c>
      <c r="BP22" s="154">
        <f t="shared" ca="1" si="12"/>
        <v>0</v>
      </c>
      <c r="BQ22" s="154">
        <f t="shared" ca="1" si="12"/>
        <v>0</v>
      </c>
      <c r="BR22" s="154">
        <f t="shared" ca="1" si="12"/>
        <v>0</v>
      </c>
      <c r="BS22" s="154">
        <f t="shared" ca="1" si="12"/>
        <v>0</v>
      </c>
      <c r="BT22" s="154">
        <f t="shared" ca="1" si="12"/>
        <v>0</v>
      </c>
      <c r="BU22" s="154">
        <f t="shared" ca="1" si="12"/>
        <v>0</v>
      </c>
      <c r="BV22" s="154">
        <f t="shared" ca="1" si="12"/>
        <v>0</v>
      </c>
      <c r="BW22" s="154">
        <f t="shared" ca="1" si="12"/>
        <v>0</v>
      </c>
      <c r="BX22" s="154">
        <f t="shared" ca="1" si="12"/>
        <v>0</v>
      </c>
      <c r="BY22" s="154">
        <f t="shared" ca="1" si="12"/>
        <v>0</v>
      </c>
      <c r="BZ22" s="154">
        <f t="shared" ca="1" si="12"/>
        <v>0</v>
      </c>
      <c r="CA22" s="154">
        <f t="shared" ca="1" si="12"/>
        <v>0</v>
      </c>
      <c r="CB22" s="154">
        <f t="shared" ca="1" si="12"/>
        <v>0</v>
      </c>
      <c r="CC22" s="154">
        <f t="shared" ca="1" si="12"/>
        <v>0</v>
      </c>
      <c r="CD22" s="154">
        <f t="shared" ca="1" si="12"/>
        <v>0</v>
      </c>
      <c r="CE22" s="154">
        <f t="shared" ca="1" si="12"/>
        <v>0</v>
      </c>
      <c r="CF22" s="154">
        <f t="shared" ca="1" si="12"/>
        <v>0</v>
      </c>
      <c r="CG22" s="154">
        <f t="shared" ca="1" si="12"/>
        <v>0</v>
      </c>
      <c r="CH22" s="154">
        <f t="shared" ca="1" si="12"/>
        <v>0</v>
      </c>
      <c r="CI22" s="154">
        <f t="shared" ca="1" si="12"/>
        <v>0</v>
      </c>
      <c r="CJ22" s="154">
        <f t="shared" ca="1" si="12"/>
        <v>0</v>
      </c>
      <c r="CK22" s="154">
        <f t="shared" ca="1" si="12"/>
        <v>0</v>
      </c>
      <c r="CL22" s="154">
        <f t="shared" ca="1" si="12"/>
        <v>0</v>
      </c>
      <c r="CM22" s="154">
        <f t="shared" ca="1" si="12"/>
        <v>0</v>
      </c>
      <c r="CN22" s="154">
        <f t="shared" ca="1" si="12"/>
        <v>0</v>
      </c>
      <c r="CO22" s="154">
        <f t="shared" ca="1" si="12"/>
        <v>0</v>
      </c>
      <c r="CP22" s="154">
        <f t="shared" ca="1" si="12"/>
        <v>0</v>
      </c>
      <c r="CQ22" s="154">
        <f t="shared" ca="1" si="12"/>
        <v>0</v>
      </c>
      <c r="CR22" s="154">
        <f t="shared" ca="1" si="12"/>
        <v>0</v>
      </c>
      <c r="CS22" s="154">
        <f t="shared" ca="1" si="12"/>
        <v>0</v>
      </c>
      <c r="CT22" s="154">
        <f t="shared" ca="1" si="12"/>
        <v>0</v>
      </c>
      <c r="CU22" s="154">
        <f t="shared" ca="1" si="12"/>
        <v>0</v>
      </c>
      <c r="CV22" s="154">
        <f t="shared" ca="1" si="12"/>
        <v>0</v>
      </c>
      <c r="CW22" s="154">
        <f ca="1">ROUND(SUM(CW23:CW28),0)</f>
        <v>0</v>
      </c>
      <c r="CX22" s="154">
        <f ca="1">ROUND(SUM(CX23:CX28),0)</f>
        <v>0</v>
      </c>
      <c r="CY22" s="154">
        <f ca="1">ROUND(SUM(CY23:CY28),0)</f>
        <v>0</v>
      </c>
      <c r="CZ22" s="154">
        <f ca="1">ROUND(SUM(CZ23:CZ28),0)</f>
        <v>0</v>
      </c>
      <c r="DA22" s="154">
        <f ca="1">ROUND(SUM(DA23:DA28),0)</f>
        <v>0</v>
      </c>
      <c r="DD22" s="229">
        <f ca="1">ROUND(SUM(DD23:DD28),0)</f>
        <v>0</v>
      </c>
      <c r="DE22" s="229"/>
      <c r="DF22" s="229"/>
    </row>
    <row r="23" spans="2:110" s="3" customFormat="1" ht="12.75" hidden="1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13">SUMIF($F$5:$DA$5,"&lt;="&amp;PAL,$F23:$DA23)</f>
        <v>0</v>
      </c>
      <c r="F23" s="153">
        <f ca="1">'4'!F23 * $DE23</f>
        <v>0</v>
      </c>
      <c r="G23" s="153">
        <f ca="1">'4'!G23 * $DE23</f>
        <v>0</v>
      </c>
      <c r="H23" s="153">
        <f ca="1">'4'!H23 * $DE23</f>
        <v>0</v>
      </c>
      <c r="I23" s="153">
        <f ca="1">'4'!I23 * $DE23</f>
        <v>0</v>
      </c>
      <c r="J23" s="153">
        <f ca="1">'4'!J23 * $DE23</f>
        <v>0</v>
      </c>
      <c r="K23" s="153">
        <f ca="1">'4'!K23 * $DE23</f>
        <v>0</v>
      </c>
      <c r="L23" s="153">
        <f ca="1">'4'!L23 * $DE23</f>
        <v>0</v>
      </c>
      <c r="M23" s="153">
        <f ca="1">'4'!M23 * $DE23</f>
        <v>0</v>
      </c>
      <c r="N23" s="153">
        <f ca="1">'4'!N23 * $DE23</f>
        <v>0</v>
      </c>
      <c r="O23" s="153">
        <f ca="1">'4'!O23 * $DE23</f>
        <v>0</v>
      </c>
      <c r="P23" s="153">
        <f ca="1">'4'!P23 * $DE23</f>
        <v>0</v>
      </c>
      <c r="Q23" s="153">
        <f ca="1">'4'!Q23 * $DE23</f>
        <v>0</v>
      </c>
      <c r="R23" s="153">
        <f ca="1">'4'!R23 * $DE23</f>
        <v>0</v>
      </c>
      <c r="S23" s="153">
        <f ca="1">'4'!S23 * $DE23</f>
        <v>0</v>
      </c>
      <c r="T23" s="153">
        <f ca="1">'4'!T23 * $DE23</f>
        <v>0</v>
      </c>
      <c r="U23" s="153">
        <f ca="1">'4'!U23 * $DE23</f>
        <v>0</v>
      </c>
      <c r="V23" s="153">
        <f ca="1">'4'!V23 * $DE23</f>
        <v>0</v>
      </c>
      <c r="W23" s="153">
        <f ca="1">'4'!W23 * $DE23</f>
        <v>0</v>
      </c>
      <c r="X23" s="153">
        <f ca="1">'4'!X23 * $DE23</f>
        <v>0</v>
      </c>
      <c r="Y23" s="153">
        <f ca="1">'4'!Y23 * $DE23</f>
        <v>0</v>
      </c>
      <c r="Z23" s="153">
        <f ca="1">'4'!Z23 * $DE23</f>
        <v>0</v>
      </c>
      <c r="AA23" s="153">
        <f ca="1">'4'!AA23 * $DE23</f>
        <v>0</v>
      </c>
      <c r="AB23" s="153">
        <f ca="1">'4'!AB23 * $DE23</f>
        <v>0</v>
      </c>
      <c r="AC23" s="153">
        <f ca="1">'4'!AC23 * $DE23</f>
        <v>0</v>
      </c>
      <c r="AD23" s="153">
        <f ca="1">'4'!AD23 * $DE23</f>
        <v>0</v>
      </c>
      <c r="AE23" s="153">
        <f ca="1">'4'!AE23 * $DE23</f>
        <v>0</v>
      </c>
      <c r="AF23" s="153">
        <f ca="1">'4'!AF23 * $DE23</f>
        <v>0</v>
      </c>
      <c r="AG23" s="153">
        <f ca="1">'4'!AG23 * $DE23</f>
        <v>0</v>
      </c>
      <c r="AH23" s="153">
        <f ca="1">'4'!AH23 * $DE23</f>
        <v>0</v>
      </c>
      <c r="AI23" s="153">
        <f ca="1">'4'!AI23 * $DE23</f>
        <v>0</v>
      </c>
      <c r="AJ23" s="153">
        <f ca="1">'4'!AJ23 * $DE23</f>
        <v>0</v>
      </c>
      <c r="AK23" s="153">
        <f ca="1">'4'!AK23 * $DE23</f>
        <v>0</v>
      </c>
      <c r="AL23" s="153">
        <f ca="1">'4'!AL23 * $DE23</f>
        <v>0</v>
      </c>
      <c r="AM23" s="153">
        <f ca="1">'4'!AM23 * $DE23</f>
        <v>0</v>
      </c>
      <c r="AN23" s="153">
        <f ca="1">'4'!AN23 * $DE23</f>
        <v>0</v>
      </c>
      <c r="AO23" s="153">
        <f ca="1">'4'!AO23 * $DE23</f>
        <v>0</v>
      </c>
      <c r="AP23" s="153">
        <f ca="1">'4'!AP23 * $DE23</f>
        <v>0</v>
      </c>
      <c r="AQ23" s="153">
        <f ca="1">'4'!AQ23 * $DE23</f>
        <v>0</v>
      </c>
      <c r="AR23" s="153">
        <f ca="1">'4'!AR23 * $DE23</f>
        <v>0</v>
      </c>
      <c r="AS23" s="153">
        <f ca="1">'4'!AS23 * $DE23</f>
        <v>0</v>
      </c>
      <c r="AT23" s="153">
        <f ca="1">'4'!AT23 * $DE23</f>
        <v>0</v>
      </c>
      <c r="AU23" s="153">
        <f ca="1">'4'!AU23 * $DE23</f>
        <v>0</v>
      </c>
      <c r="AV23" s="153">
        <f ca="1">'4'!AV23 * $DE23</f>
        <v>0</v>
      </c>
      <c r="AW23" s="153">
        <f ca="1">'4'!AW23 * $DE23</f>
        <v>0</v>
      </c>
      <c r="AX23" s="153">
        <f ca="1">'4'!AX23 * $DE23</f>
        <v>0</v>
      </c>
      <c r="AY23" s="153">
        <f ca="1">'4'!AY23 * $DE23</f>
        <v>0</v>
      </c>
      <c r="AZ23" s="153">
        <f ca="1">'4'!AZ23 * $DE23</f>
        <v>0</v>
      </c>
      <c r="BA23" s="153">
        <f ca="1">'4'!BA23 * $DE23</f>
        <v>0</v>
      </c>
      <c r="BB23" s="153">
        <f ca="1">'4'!BB23 * $DE23</f>
        <v>0</v>
      </c>
      <c r="BC23" s="153">
        <f ca="1">'4'!BC23 * $DE23</f>
        <v>0</v>
      </c>
      <c r="BD23" s="153">
        <f ca="1">'4'!BD23 * $DE23</f>
        <v>0</v>
      </c>
      <c r="BE23" s="153">
        <f ca="1">'4'!BE23 * $DE23</f>
        <v>0</v>
      </c>
      <c r="BF23" s="153">
        <f ca="1">'4'!BF23 * $DE23</f>
        <v>0</v>
      </c>
      <c r="BG23" s="153">
        <f ca="1">'4'!BG23 * $DE23</f>
        <v>0</v>
      </c>
      <c r="BH23" s="153">
        <f ca="1">'4'!BH23 * $DE23</f>
        <v>0</v>
      </c>
      <c r="BI23" s="153">
        <f ca="1">'4'!BI23 * $DE23</f>
        <v>0</v>
      </c>
      <c r="BJ23" s="153">
        <f ca="1">'4'!BJ23 * $DE23</f>
        <v>0</v>
      </c>
      <c r="BK23" s="153">
        <f ca="1">'4'!BK23 * $DE23</f>
        <v>0</v>
      </c>
      <c r="BL23" s="153">
        <f ca="1">'4'!BL23 * $DE23</f>
        <v>0</v>
      </c>
      <c r="BM23" s="153">
        <f ca="1">'4'!BM23 * $DE23</f>
        <v>0</v>
      </c>
      <c r="BN23" s="153">
        <f ca="1">'4'!BN23 * $DE23</f>
        <v>0</v>
      </c>
      <c r="BO23" s="153">
        <f ca="1">'4'!BO23 * $DE23</f>
        <v>0</v>
      </c>
      <c r="BP23" s="153">
        <f ca="1">'4'!BP23 * $DE23</f>
        <v>0</v>
      </c>
      <c r="BQ23" s="153">
        <f ca="1">'4'!BQ23 * $DE23</f>
        <v>0</v>
      </c>
      <c r="BR23" s="153">
        <f ca="1">'4'!BR23 * $DE23</f>
        <v>0</v>
      </c>
      <c r="BS23" s="153">
        <f ca="1">'4'!BS23 * $DE23</f>
        <v>0</v>
      </c>
      <c r="BT23" s="153">
        <f ca="1">'4'!BT23 * $DE23</f>
        <v>0</v>
      </c>
      <c r="BU23" s="153">
        <f ca="1">'4'!BU23 * $DE23</f>
        <v>0</v>
      </c>
      <c r="BV23" s="153">
        <f ca="1">'4'!BV23 * $DE23</f>
        <v>0</v>
      </c>
      <c r="BW23" s="153">
        <f ca="1">'4'!BW23 * $DE23</f>
        <v>0</v>
      </c>
      <c r="BX23" s="153">
        <f ca="1">'4'!BX23 * $DE23</f>
        <v>0</v>
      </c>
      <c r="BY23" s="153">
        <f ca="1">'4'!BY23 * $DE23</f>
        <v>0</v>
      </c>
      <c r="BZ23" s="153">
        <f ca="1">'4'!BZ23 * $DE23</f>
        <v>0</v>
      </c>
      <c r="CA23" s="153">
        <f ca="1">'4'!CA23 * $DE23</f>
        <v>0</v>
      </c>
      <c r="CB23" s="153">
        <f ca="1">'4'!CB23 * $DE23</f>
        <v>0</v>
      </c>
      <c r="CC23" s="153">
        <f ca="1">'4'!CC23 * $DE23</f>
        <v>0</v>
      </c>
      <c r="CD23" s="153">
        <f ca="1">'4'!CD23 * $DE23</f>
        <v>0</v>
      </c>
      <c r="CE23" s="153">
        <f ca="1">'4'!CE23 * $DE23</f>
        <v>0</v>
      </c>
      <c r="CF23" s="153">
        <f ca="1">'4'!CF23 * $DE23</f>
        <v>0</v>
      </c>
      <c r="CG23" s="153">
        <f ca="1">'4'!CG23 * $DE23</f>
        <v>0</v>
      </c>
      <c r="CH23" s="153">
        <f ca="1">'4'!CH23 * $DE23</f>
        <v>0</v>
      </c>
      <c r="CI23" s="153">
        <f ca="1">'4'!CI23 * $DE23</f>
        <v>0</v>
      </c>
      <c r="CJ23" s="153">
        <f ca="1">'4'!CJ23 * $DE23</f>
        <v>0</v>
      </c>
      <c r="CK23" s="153">
        <f ca="1">'4'!CK23 * $DE23</f>
        <v>0</v>
      </c>
      <c r="CL23" s="153">
        <f ca="1">'4'!CL23 * $DE23</f>
        <v>0</v>
      </c>
      <c r="CM23" s="153">
        <f ca="1">'4'!CM23 * $DE23</f>
        <v>0</v>
      </c>
      <c r="CN23" s="153">
        <f ca="1">'4'!CN23 * $DE23</f>
        <v>0</v>
      </c>
      <c r="CO23" s="153">
        <f ca="1">'4'!CO23 * $DE23</f>
        <v>0</v>
      </c>
      <c r="CP23" s="153">
        <f ca="1">'4'!CP23 * $DE23</f>
        <v>0</v>
      </c>
      <c r="CQ23" s="153">
        <f ca="1">'4'!CQ23 * $DE23</f>
        <v>0</v>
      </c>
      <c r="CR23" s="153">
        <f ca="1">'4'!CR23 * $DE23</f>
        <v>0</v>
      </c>
      <c r="CS23" s="153">
        <f ca="1">'4'!CS23 * $DE23</f>
        <v>0</v>
      </c>
      <c r="CT23" s="153">
        <f ca="1">'4'!CT23 * $DE23</f>
        <v>0</v>
      </c>
      <c r="CU23" s="153">
        <f ca="1">'4'!CU23 * $DE23</f>
        <v>0</v>
      </c>
      <c r="CV23" s="153">
        <f ca="1">'4'!CV23 * $DE23</f>
        <v>0</v>
      </c>
      <c r="CW23" s="153">
        <f ca="1">'4'!CW23 * $DE23</f>
        <v>0</v>
      </c>
      <c r="CX23" s="153">
        <f ca="1">'4'!CX23 * $DE23</f>
        <v>0</v>
      </c>
      <c r="CY23" s="153">
        <f ca="1">'4'!CY23 * $DE23</f>
        <v>0</v>
      </c>
      <c r="CZ23" s="153">
        <f ca="1">'4'!CZ23 * $DE23</f>
        <v>0</v>
      </c>
      <c r="DA23" s="153">
        <f ca="1">'4'!DA23 * $DE23</f>
        <v>0</v>
      </c>
      <c r="DD23" s="230">
        <f ca="1">F23+NPV(SDN,G23:INDEX(G23:DA23,PAL))</f>
        <v>0</v>
      </c>
      <c r="DE23" s="272">
        <f ca="1">IF(ISERROR(DF23),0,DF23)</f>
        <v>0</v>
      </c>
      <c r="DF23" s="272" t="e">
        <f ca="1">TrikampioSkirstinys(ABS('4'!E23) * 50%,ABS('4'!E23) * 200%,ABS('4'!E23))/ABS('4'!E23)</f>
        <v>#NAME?</v>
      </c>
    </row>
    <row r="24" spans="2:110" s="3" customFormat="1" ht="12.75" hidden="1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13"/>
        <v>0</v>
      </c>
      <c r="F24" s="153">
        <f ca="1">'4'!F24 * $DE24</f>
        <v>0</v>
      </c>
      <c r="G24" s="153">
        <f ca="1">'4'!G24 * $DE24</f>
        <v>0</v>
      </c>
      <c r="H24" s="153">
        <f ca="1">'4'!H24 * $DE24</f>
        <v>0</v>
      </c>
      <c r="I24" s="153">
        <f ca="1">'4'!I24 * $DE24</f>
        <v>0</v>
      </c>
      <c r="J24" s="153">
        <f ca="1">'4'!J24 * $DE24</f>
        <v>0</v>
      </c>
      <c r="K24" s="153">
        <f ca="1">'4'!K24 * $DE24</f>
        <v>0</v>
      </c>
      <c r="L24" s="153">
        <f ca="1">'4'!L24 * $DE24</f>
        <v>0</v>
      </c>
      <c r="M24" s="153">
        <f ca="1">'4'!M24 * $DE24</f>
        <v>0</v>
      </c>
      <c r="N24" s="153">
        <f ca="1">'4'!N24 * $DE24</f>
        <v>0</v>
      </c>
      <c r="O24" s="153">
        <f ca="1">'4'!O24 * $DE24</f>
        <v>0</v>
      </c>
      <c r="P24" s="153">
        <f ca="1">'4'!P24 * $DE24</f>
        <v>0</v>
      </c>
      <c r="Q24" s="153">
        <f ca="1">'4'!Q24 * $DE24</f>
        <v>0</v>
      </c>
      <c r="R24" s="153">
        <f ca="1">'4'!R24 * $DE24</f>
        <v>0</v>
      </c>
      <c r="S24" s="153">
        <f ca="1">'4'!S24 * $DE24</f>
        <v>0</v>
      </c>
      <c r="T24" s="153">
        <f ca="1">'4'!T24 * $DE24</f>
        <v>0</v>
      </c>
      <c r="U24" s="153">
        <f ca="1">'4'!U24 * $DE24</f>
        <v>0</v>
      </c>
      <c r="V24" s="153">
        <f ca="1">'4'!V24 * $DE24</f>
        <v>0</v>
      </c>
      <c r="W24" s="153">
        <f ca="1">'4'!W24 * $DE24</f>
        <v>0</v>
      </c>
      <c r="X24" s="153">
        <f ca="1">'4'!X24 * $DE24</f>
        <v>0</v>
      </c>
      <c r="Y24" s="153">
        <f ca="1">'4'!Y24 * $DE24</f>
        <v>0</v>
      </c>
      <c r="Z24" s="153">
        <f ca="1">'4'!Z24 * $DE24</f>
        <v>0</v>
      </c>
      <c r="AA24" s="153">
        <f ca="1">'4'!AA24 * $DE24</f>
        <v>0</v>
      </c>
      <c r="AB24" s="153">
        <f ca="1">'4'!AB24 * $DE24</f>
        <v>0</v>
      </c>
      <c r="AC24" s="153">
        <f ca="1">'4'!AC24 * $DE24</f>
        <v>0</v>
      </c>
      <c r="AD24" s="153">
        <f ca="1">'4'!AD24 * $DE24</f>
        <v>0</v>
      </c>
      <c r="AE24" s="153">
        <f ca="1">'4'!AE24 * $DE24</f>
        <v>0</v>
      </c>
      <c r="AF24" s="153">
        <f ca="1">'4'!AF24 * $DE24</f>
        <v>0</v>
      </c>
      <c r="AG24" s="153">
        <f ca="1">'4'!AG24 * $DE24</f>
        <v>0</v>
      </c>
      <c r="AH24" s="153">
        <f ca="1">'4'!AH24 * $DE24</f>
        <v>0</v>
      </c>
      <c r="AI24" s="153">
        <f ca="1">'4'!AI24 * $DE24</f>
        <v>0</v>
      </c>
      <c r="AJ24" s="153">
        <f ca="1">'4'!AJ24 * $DE24</f>
        <v>0</v>
      </c>
      <c r="AK24" s="153">
        <f ca="1">'4'!AK24 * $DE24</f>
        <v>0</v>
      </c>
      <c r="AL24" s="153">
        <f ca="1">'4'!AL24 * $DE24</f>
        <v>0</v>
      </c>
      <c r="AM24" s="153">
        <f ca="1">'4'!AM24 * $DE24</f>
        <v>0</v>
      </c>
      <c r="AN24" s="153">
        <f ca="1">'4'!AN24 * $DE24</f>
        <v>0</v>
      </c>
      <c r="AO24" s="153">
        <f ca="1">'4'!AO24 * $DE24</f>
        <v>0</v>
      </c>
      <c r="AP24" s="153">
        <f ca="1">'4'!AP24 * $DE24</f>
        <v>0</v>
      </c>
      <c r="AQ24" s="153">
        <f ca="1">'4'!AQ24 * $DE24</f>
        <v>0</v>
      </c>
      <c r="AR24" s="153">
        <f ca="1">'4'!AR24 * $DE24</f>
        <v>0</v>
      </c>
      <c r="AS24" s="153">
        <f ca="1">'4'!AS24 * $DE24</f>
        <v>0</v>
      </c>
      <c r="AT24" s="153">
        <f ca="1">'4'!AT24 * $DE24</f>
        <v>0</v>
      </c>
      <c r="AU24" s="153">
        <f ca="1">'4'!AU24 * $DE24</f>
        <v>0</v>
      </c>
      <c r="AV24" s="153">
        <f ca="1">'4'!AV24 * $DE24</f>
        <v>0</v>
      </c>
      <c r="AW24" s="153">
        <f ca="1">'4'!AW24 * $DE24</f>
        <v>0</v>
      </c>
      <c r="AX24" s="153">
        <f ca="1">'4'!AX24 * $DE24</f>
        <v>0</v>
      </c>
      <c r="AY24" s="153">
        <f ca="1">'4'!AY24 * $DE24</f>
        <v>0</v>
      </c>
      <c r="AZ24" s="153">
        <f ca="1">'4'!AZ24 * $DE24</f>
        <v>0</v>
      </c>
      <c r="BA24" s="153">
        <f ca="1">'4'!BA24 * $DE24</f>
        <v>0</v>
      </c>
      <c r="BB24" s="153">
        <f ca="1">'4'!BB24 * $DE24</f>
        <v>0</v>
      </c>
      <c r="BC24" s="153">
        <f ca="1">'4'!BC24 * $DE24</f>
        <v>0</v>
      </c>
      <c r="BD24" s="153">
        <f ca="1">'4'!BD24 * $DE24</f>
        <v>0</v>
      </c>
      <c r="BE24" s="153">
        <f ca="1">'4'!BE24 * $DE24</f>
        <v>0</v>
      </c>
      <c r="BF24" s="153">
        <f ca="1">'4'!BF24 * $DE24</f>
        <v>0</v>
      </c>
      <c r="BG24" s="153">
        <f ca="1">'4'!BG24 * $DE24</f>
        <v>0</v>
      </c>
      <c r="BH24" s="153">
        <f ca="1">'4'!BH24 * $DE24</f>
        <v>0</v>
      </c>
      <c r="BI24" s="153">
        <f ca="1">'4'!BI24 * $DE24</f>
        <v>0</v>
      </c>
      <c r="BJ24" s="153">
        <f ca="1">'4'!BJ24 * $DE24</f>
        <v>0</v>
      </c>
      <c r="BK24" s="153">
        <f ca="1">'4'!BK24 * $DE24</f>
        <v>0</v>
      </c>
      <c r="BL24" s="153">
        <f ca="1">'4'!BL24 * $DE24</f>
        <v>0</v>
      </c>
      <c r="BM24" s="153">
        <f ca="1">'4'!BM24 * $DE24</f>
        <v>0</v>
      </c>
      <c r="BN24" s="153">
        <f ca="1">'4'!BN24 * $DE24</f>
        <v>0</v>
      </c>
      <c r="BO24" s="153">
        <f ca="1">'4'!BO24 * $DE24</f>
        <v>0</v>
      </c>
      <c r="BP24" s="153">
        <f ca="1">'4'!BP24 * $DE24</f>
        <v>0</v>
      </c>
      <c r="BQ24" s="153">
        <f ca="1">'4'!BQ24 * $DE24</f>
        <v>0</v>
      </c>
      <c r="BR24" s="153">
        <f ca="1">'4'!BR24 * $DE24</f>
        <v>0</v>
      </c>
      <c r="BS24" s="153">
        <f ca="1">'4'!BS24 * $DE24</f>
        <v>0</v>
      </c>
      <c r="BT24" s="153">
        <f ca="1">'4'!BT24 * $DE24</f>
        <v>0</v>
      </c>
      <c r="BU24" s="153">
        <f ca="1">'4'!BU24 * $DE24</f>
        <v>0</v>
      </c>
      <c r="BV24" s="153">
        <f ca="1">'4'!BV24 * $DE24</f>
        <v>0</v>
      </c>
      <c r="BW24" s="153">
        <f ca="1">'4'!BW24 * $DE24</f>
        <v>0</v>
      </c>
      <c r="BX24" s="153">
        <f ca="1">'4'!BX24 * $DE24</f>
        <v>0</v>
      </c>
      <c r="BY24" s="153">
        <f ca="1">'4'!BY24 * $DE24</f>
        <v>0</v>
      </c>
      <c r="BZ24" s="153">
        <f ca="1">'4'!BZ24 * $DE24</f>
        <v>0</v>
      </c>
      <c r="CA24" s="153">
        <f ca="1">'4'!CA24 * $DE24</f>
        <v>0</v>
      </c>
      <c r="CB24" s="153">
        <f ca="1">'4'!CB24 * $DE24</f>
        <v>0</v>
      </c>
      <c r="CC24" s="153">
        <f ca="1">'4'!CC24 * $DE24</f>
        <v>0</v>
      </c>
      <c r="CD24" s="153">
        <f ca="1">'4'!CD24 * $DE24</f>
        <v>0</v>
      </c>
      <c r="CE24" s="153">
        <f ca="1">'4'!CE24 * $DE24</f>
        <v>0</v>
      </c>
      <c r="CF24" s="153">
        <f ca="1">'4'!CF24 * $DE24</f>
        <v>0</v>
      </c>
      <c r="CG24" s="153">
        <f ca="1">'4'!CG24 * $DE24</f>
        <v>0</v>
      </c>
      <c r="CH24" s="153">
        <f ca="1">'4'!CH24 * $DE24</f>
        <v>0</v>
      </c>
      <c r="CI24" s="153">
        <f ca="1">'4'!CI24 * $DE24</f>
        <v>0</v>
      </c>
      <c r="CJ24" s="153">
        <f ca="1">'4'!CJ24 * $DE24</f>
        <v>0</v>
      </c>
      <c r="CK24" s="153">
        <f ca="1">'4'!CK24 * $DE24</f>
        <v>0</v>
      </c>
      <c r="CL24" s="153">
        <f ca="1">'4'!CL24 * $DE24</f>
        <v>0</v>
      </c>
      <c r="CM24" s="153">
        <f ca="1">'4'!CM24 * $DE24</f>
        <v>0</v>
      </c>
      <c r="CN24" s="153">
        <f ca="1">'4'!CN24 * $DE24</f>
        <v>0</v>
      </c>
      <c r="CO24" s="153">
        <f ca="1">'4'!CO24 * $DE24</f>
        <v>0</v>
      </c>
      <c r="CP24" s="153">
        <f ca="1">'4'!CP24 * $DE24</f>
        <v>0</v>
      </c>
      <c r="CQ24" s="153">
        <f ca="1">'4'!CQ24 * $DE24</f>
        <v>0</v>
      </c>
      <c r="CR24" s="153">
        <f ca="1">'4'!CR24 * $DE24</f>
        <v>0</v>
      </c>
      <c r="CS24" s="153">
        <f ca="1">'4'!CS24 * $DE24</f>
        <v>0</v>
      </c>
      <c r="CT24" s="153">
        <f ca="1">'4'!CT24 * $DE24</f>
        <v>0</v>
      </c>
      <c r="CU24" s="153">
        <f ca="1">'4'!CU24 * $DE24</f>
        <v>0</v>
      </c>
      <c r="CV24" s="153">
        <f ca="1">'4'!CV24 * $DE24</f>
        <v>0</v>
      </c>
      <c r="CW24" s="153">
        <f ca="1">'4'!CW24 * $DE24</f>
        <v>0</v>
      </c>
      <c r="CX24" s="153">
        <f ca="1">'4'!CX24 * $DE24</f>
        <v>0</v>
      </c>
      <c r="CY24" s="153">
        <f ca="1">'4'!CY24 * $DE24</f>
        <v>0</v>
      </c>
      <c r="CZ24" s="153">
        <f ca="1">'4'!CZ24 * $DE24</f>
        <v>0</v>
      </c>
      <c r="DA24" s="153">
        <f ca="1">'4'!DA24 * $DE24</f>
        <v>0</v>
      </c>
      <c r="DD24" s="230">
        <f ca="1">F24+NPV(SDN,G24:INDEX(G24:DA24,PAL))</f>
        <v>0</v>
      </c>
      <c r="DE24" s="272">
        <f t="shared" ref="DE24:DE29" ca="1" si="14">IF(ISERROR(DF24),0,DF24)</f>
        <v>0</v>
      </c>
      <c r="DF24" s="272" t="e">
        <f ca="1">TrikampioSkirstinys(ABS('4'!E24) * 50%,ABS('4'!E24) * 200%,ABS('4'!E24))/ABS('4'!E24)</f>
        <v>#NAME?</v>
      </c>
    </row>
    <row r="25" spans="2:110" s="3" customFormat="1" ht="12.75" hidden="1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0</v>
      </c>
      <c r="E25" s="153">
        <f t="shared" ca="1" si="13"/>
        <v>0</v>
      </c>
      <c r="F25" s="153">
        <f ca="1">'4'!F25 * $DE25</f>
        <v>0</v>
      </c>
      <c r="G25" s="153">
        <f ca="1">'4'!G25 * $DE25</f>
        <v>0</v>
      </c>
      <c r="H25" s="153">
        <f ca="1">'4'!H25 * $DE25</f>
        <v>0</v>
      </c>
      <c r="I25" s="153">
        <f ca="1">'4'!I25 * $DE25</f>
        <v>0</v>
      </c>
      <c r="J25" s="153">
        <f ca="1">'4'!J25 * $DE25</f>
        <v>0</v>
      </c>
      <c r="K25" s="153">
        <f ca="1">'4'!K25 * $DE25</f>
        <v>0</v>
      </c>
      <c r="L25" s="153">
        <f ca="1">'4'!L25 * $DE25</f>
        <v>0</v>
      </c>
      <c r="M25" s="153">
        <f ca="1">'4'!M25 * $DE25</f>
        <v>0</v>
      </c>
      <c r="N25" s="153">
        <f ca="1">'4'!N25 * $DE25</f>
        <v>0</v>
      </c>
      <c r="O25" s="153">
        <f ca="1">'4'!O25 * $DE25</f>
        <v>0</v>
      </c>
      <c r="P25" s="153">
        <f ca="1">'4'!P25 * $DE25</f>
        <v>0</v>
      </c>
      <c r="Q25" s="153">
        <f ca="1">'4'!Q25 * $DE25</f>
        <v>0</v>
      </c>
      <c r="R25" s="153">
        <f ca="1">'4'!R25 * $DE25</f>
        <v>0</v>
      </c>
      <c r="S25" s="153">
        <f ca="1">'4'!S25 * $DE25</f>
        <v>0</v>
      </c>
      <c r="T25" s="153">
        <f ca="1">'4'!T25 * $DE25</f>
        <v>0</v>
      </c>
      <c r="U25" s="153">
        <f ca="1">'4'!U25 * $DE25</f>
        <v>0</v>
      </c>
      <c r="V25" s="153">
        <f ca="1">'4'!V25 * $DE25</f>
        <v>0</v>
      </c>
      <c r="W25" s="153">
        <f ca="1">'4'!W25 * $DE25</f>
        <v>0</v>
      </c>
      <c r="X25" s="153">
        <f ca="1">'4'!X25 * $DE25</f>
        <v>0</v>
      </c>
      <c r="Y25" s="153">
        <f ca="1">'4'!Y25 * $DE25</f>
        <v>0</v>
      </c>
      <c r="Z25" s="153">
        <f ca="1">'4'!Z25 * $DE25</f>
        <v>0</v>
      </c>
      <c r="AA25" s="153">
        <f ca="1">'4'!AA25 * $DE25</f>
        <v>0</v>
      </c>
      <c r="AB25" s="153">
        <f ca="1">'4'!AB25 * $DE25</f>
        <v>0</v>
      </c>
      <c r="AC25" s="153">
        <f ca="1">'4'!AC25 * $DE25</f>
        <v>0</v>
      </c>
      <c r="AD25" s="153">
        <f ca="1">'4'!AD25 * $DE25</f>
        <v>0</v>
      </c>
      <c r="AE25" s="153">
        <f ca="1">'4'!AE25 * $DE25</f>
        <v>0</v>
      </c>
      <c r="AF25" s="153">
        <f ca="1">'4'!AF25 * $DE25</f>
        <v>0</v>
      </c>
      <c r="AG25" s="153">
        <f ca="1">'4'!AG25 * $DE25</f>
        <v>0</v>
      </c>
      <c r="AH25" s="153">
        <f ca="1">'4'!AH25 * $DE25</f>
        <v>0</v>
      </c>
      <c r="AI25" s="153">
        <f ca="1">'4'!AI25 * $DE25</f>
        <v>0</v>
      </c>
      <c r="AJ25" s="153">
        <f ca="1">'4'!AJ25 * $DE25</f>
        <v>0</v>
      </c>
      <c r="AK25" s="153">
        <f ca="1">'4'!AK25 * $DE25</f>
        <v>0</v>
      </c>
      <c r="AL25" s="153">
        <f ca="1">'4'!AL25 * $DE25</f>
        <v>0</v>
      </c>
      <c r="AM25" s="153">
        <f ca="1">'4'!AM25 * $DE25</f>
        <v>0</v>
      </c>
      <c r="AN25" s="153">
        <f ca="1">'4'!AN25 * $DE25</f>
        <v>0</v>
      </c>
      <c r="AO25" s="153">
        <f ca="1">'4'!AO25 * $DE25</f>
        <v>0</v>
      </c>
      <c r="AP25" s="153">
        <f ca="1">'4'!AP25 * $DE25</f>
        <v>0</v>
      </c>
      <c r="AQ25" s="153">
        <f ca="1">'4'!AQ25 * $DE25</f>
        <v>0</v>
      </c>
      <c r="AR25" s="153">
        <f ca="1">'4'!AR25 * $DE25</f>
        <v>0</v>
      </c>
      <c r="AS25" s="153">
        <f ca="1">'4'!AS25 * $DE25</f>
        <v>0</v>
      </c>
      <c r="AT25" s="153">
        <f ca="1">'4'!AT25 * $DE25</f>
        <v>0</v>
      </c>
      <c r="AU25" s="153">
        <f ca="1">'4'!AU25 * $DE25</f>
        <v>0</v>
      </c>
      <c r="AV25" s="153">
        <f ca="1">'4'!AV25 * $DE25</f>
        <v>0</v>
      </c>
      <c r="AW25" s="153">
        <f ca="1">'4'!AW25 * $DE25</f>
        <v>0</v>
      </c>
      <c r="AX25" s="153">
        <f ca="1">'4'!AX25 * $DE25</f>
        <v>0</v>
      </c>
      <c r="AY25" s="153">
        <f ca="1">'4'!AY25 * $DE25</f>
        <v>0</v>
      </c>
      <c r="AZ25" s="153">
        <f ca="1">'4'!AZ25 * $DE25</f>
        <v>0</v>
      </c>
      <c r="BA25" s="153">
        <f ca="1">'4'!BA25 * $DE25</f>
        <v>0</v>
      </c>
      <c r="BB25" s="153">
        <f ca="1">'4'!BB25 * $DE25</f>
        <v>0</v>
      </c>
      <c r="BC25" s="153">
        <f ca="1">'4'!BC25 * $DE25</f>
        <v>0</v>
      </c>
      <c r="BD25" s="153">
        <f ca="1">'4'!BD25 * $DE25</f>
        <v>0</v>
      </c>
      <c r="BE25" s="153">
        <f ca="1">'4'!BE25 * $DE25</f>
        <v>0</v>
      </c>
      <c r="BF25" s="153">
        <f ca="1">'4'!BF25 * $DE25</f>
        <v>0</v>
      </c>
      <c r="BG25" s="153">
        <f ca="1">'4'!BG25 * $DE25</f>
        <v>0</v>
      </c>
      <c r="BH25" s="153">
        <f ca="1">'4'!BH25 * $DE25</f>
        <v>0</v>
      </c>
      <c r="BI25" s="153">
        <f ca="1">'4'!BI25 * $DE25</f>
        <v>0</v>
      </c>
      <c r="BJ25" s="153">
        <f ca="1">'4'!BJ25 * $DE25</f>
        <v>0</v>
      </c>
      <c r="BK25" s="153">
        <f ca="1">'4'!BK25 * $DE25</f>
        <v>0</v>
      </c>
      <c r="BL25" s="153">
        <f ca="1">'4'!BL25 * $DE25</f>
        <v>0</v>
      </c>
      <c r="BM25" s="153">
        <f ca="1">'4'!BM25 * $DE25</f>
        <v>0</v>
      </c>
      <c r="BN25" s="153">
        <f ca="1">'4'!BN25 * $DE25</f>
        <v>0</v>
      </c>
      <c r="BO25" s="153">
        <f ca="1">'4'!BO25 * $DE25</f>
        <v>0</v>
      </c>
      <c r="BP25" s="153">
        <f ca="1">'4'!BP25 * $DE25</f>
        <v>0</v>
      </c>
      <c r="BQ25" s="153">
        <f ca="1">'4'!BQ25 * $DE25</f>
        <v>0</v>
      </c>
      <c r="BR25" s="153">
        <f ca="1">'4'!BR25 * $DE25</f>
        <v>0</v>
      </c>
      <c r="BS25" s="153">
        <f ca="1">'4'!BS25 * $DE25</f>
        <v>0</v>
      </c>
      <c r="BT25" s="153">
        <f ca="1">'4'!BT25 * $DE25</f>
        <v>0</v>
      </c>
      <c r="BU25" s="153">
        <f ca="1">'4'!BU25 * $DE25</f>
        <v>0</v>
      </c>
      <c r="BV25" s="153">
        <f ca="1">'4'!BV25 * $DE25</f>
        <v>0</v>
      </c>
      <c r="BW25" s="153">
        <f ca="1">'4'!BW25 * $DE25</f>
        <v>0</v>
      </c>
      <c r="BX25" s="153">
        <f ca="1">'4'!BX25 * $DE25</f>
        <v>0</v>
      </c>
      <c r="BY25" s="153">
        <f ca="1">'4'!BY25 * $DE25</f>
        <v>0</v>
      </c>
      <c r="BZ25" s="153">
        <f ca="1">'4'!BZ25 * $DE25</f>
        <v>0</v>
      </c>
      <c r="CA25" s="153">
        <f ca="1">'4'!CA25 * $DE25</f>
        <v>0</v>
      </c>
      <c r="CB25" s="153">
        <f ca="1">'4'!CB25 * $DE25</f>
        <v>0</v>
      </c>
      <c r="CC25" s="153">
        <f ca="1">'4'!CC25 * $DE25</f>
        <v>0</v>
      </c>
      <c r="CD25" s="153">
        <f ca="1">'4'!CD25 * $DE25</f>
        <v>0</v>
      </c>
      <c r="CE25" s="153">
        <f ca="1">'4'!CE25 * $DE25</f>
        <v>0</v>
      </c>
      <c r="CF25" s="153">
        <f ca="1">'4'!CF25 * $DE25</f>
        <v>0</v>
      </c>
      <c r="CG25" s="153">
        <f ca="1">'4'!CG25 * $DE25</f>
        <v>0</v>
      </c>
      <c r="CH25" s="153">
        <f ca="1">'4'!CH25 * $DE25</f>
        <v>0</v>
      </c>
      <c r="CI25" s="153">
        <f ca="1">'4'!CI25 * $DE25</f>
        <v>0</v>
      </c>
      <c r="CJ25" s="153">
        <f ca="1">'4'!CJ25 * $DE25</f>
        <v>0</v>
      </c>
      <c r="CK25" s="153">
        <f ca="1">'4'!CK25 * $DE25</f>
        <v>0</v>
      </c>
      <c r="CL25" s="153">
        <f ca="1">'4'!CL25 * $DE25</f>
        <v>0</v>
      </c>
      <c r="CM25" s="153">
        <f ca="1">'4'!CM25 * $DE25</f>
        <v>0</v>
      </c>
      <c r="CN25" s="153">
        <f ca="1">'4'!CN25 * $DE25</f>
        <v>0</v>
      </c>
      <c r="CO25" s="153">
        <f ca="1">'4'!CO25 * $DE25</f>
        <v>0</v>
      </c>
      <c r="CP25" s="153">
        <f ca="1">'4'!CP25 * $DE25</f>
        <v>0</v>
      </c>
      <c r="CQ25" s="153">
        <f ca="1">'4'!CQ25 * $DE25</f>
        <v>0</v>
      </c>
      <c r="CR25" s="153">
        <f ca="1">'4'!CR25 * $DE25</f>
        <v>0</v>
      </c>
      <c r="CS25" s="153">
        <f ca="1">'4'!CS25 * $DE25</f>
        <v>0</v>
      </c>
      <c r="CT25" s="153">
        <f ca="1">'4'!CT25 * $DE25</f>
        <v>0</v>
      </c>
      <c r="CU25" s="153">
        <f ca="1">'4'!CU25 * $DE25</f>
        <v>0</v>
      </c>
      <c r="CV25" s="153">
        <f ca="1">'4'!CV25 * $DE25</f>
        <v>0</v>
      </c>
      <c r="CW25" s="153">
        <f ca="1">'4'!CW25 * $DE25</f>
        <v>0</v>
      </c>
      <c r="CX25" s="153">
        <f ca="1">'4'!CX25 * $DE25</f>
        <v>0</v>
      </c>
      <c r="CY25" s="153">
        <f ca="1">'4'!CY25 * $DE25</f>
        <v>0</v>
      </c>
      <c r="CZ25" s="153">
        <f ca="1">'4'!CZ25 * $DE25</f>
        <v>0</v>
      </c>
      <c r="DA25" s="153">
        <f ca="1">'4'!DA25 * $DE25</f>
        <v>0</v>
      </c>
      <c r="DD25" s="230">
        <f ca="1">F25+NPV(SDN,G25:INDEX(G25:DA25,PAL))</f>
        <v>0</v>
      </c>
      <c r="DE25" s="272">
        <f t="shared" ca="1" si="14"/>
        <v>0</v>
      </c>
      <c r="DF25" s="272" t="e">
        <f ca="1">TrikampioSkirstinys(ABS('4'!E25) * 50%,ABS('4'!E25) * 200%,ABS('4'!E25))/ABS('4'!E25)</f>
        <v>#NAME?</v>
      </c>
    </row>
    <row r="26" spans="2:110" s="3" customFormat="1" ht="12.75" hidden="1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0</v>
      </c>
      <c r="E26" s="153">
        <f t="shared" ca="1" si="13"/>
        <v>0</v>
      </c>
      <c r="F26" s="153">
        <f ca="1">'4'!F26 * $DE26</f>
        <v>0</v>
      </c>
      <c r="G26" s="153">
        <f ca="1">'4'!G26 * $DE26</f>
        <v>0</v>
      </c>
      <c r="H26" s="153">
        <f ca="1">'4'!H26 * $DE26</f>
        <v>0</v>
      </c>
      <c r="I26" s="153">
        <f ca="1">'4'!I26 * $DE26</f>
        <v>0</v>
      </c>
      <c r="J26" s="153">
        <f ca="1">'4'!J26 * $DE26</f>
        <v>0</v>
      </c>
      <c r="K26" s="153">
        <f ca="1">'4'!K26 * $DE26</f>
        <v>0</v>
      </c>
      <c r="L26" s="153">
        <f ca="1">'4'!L26 * $DE26</f>
        <v>0</v>
      </c>
      <c r="M26" s="153">
        <f ca="1">'4'!M26 * $DE26</f>
        <v>0</v>
      </c>
      <c r="N26" s="153">
        <f ca="1">'4'!N26 * $DE26</f>
        <v>0</v>
      </c>
      <c r="O26" s="153">
        <f ca="1">'4'!O26 * $DE26</f>
        <v>0</v>
      </c>
      <c r="P26" s="153">
        <f ca="1">'4'!P26 * $DE26</f>
        <v>0</v>
      </c>
      <c r="Q26" s="153">
        <f ca="1">'4'!Q26 * $DE26</f>
        <v>0</v>
      </c>
      <c r="R26" s="153">
        <f ca="1">'4'!R26 * $DE26</f>
        <v>0</v>
      </c>
      <c r="S26" s="153">
        <f ca="1">'4'!S26 * $DE26</f>
        <v>0</v>
      </c>
      <c r="T26" s="153">
        <f ca="1">'4'!T26 * $DE26</f>
        <v>0</v>
      </c>
      <c r="U26" s="153">
        <f ca="1">'4'!U26 * $DE26</f>
        <v>0</v>
      </c>
      <c r="V26" s="153">
        <f ca="1">'4'!V26 * $DE26</f>
        <v>0</v>
      </c>
      <c r="W26" s="153">
        <f ca="1">'4'!W26 * $DE26</f>
        <v>0</v>
      </c>
      <c r="X26" s="153">
        <f ca="1">'4'!X26 * $DE26</f>
        <v>0</v>
      </c>
      <c r="Y26" s="153">
        <f ca="1">'4'!Y26 * $DE26</f>
        <v>0</v>
      </c>
      <c r="Z26" s="153">
        <f ca="1">'4'!Z26 * $DE26</f>
        <v>0</v>
      </c>
      <c r="AA26" s="153">
        <f ca="1">'4'!AA26 * $DE26</f>
        <v>0</v>
      </c>
      <c r="AB26" s="153">
        <f ca="1">'4'!AB26 * $DE26</f>
        <v>0</v>
      </c>
      <c r="AC26" s="153">
        <f ca="1">'4'!AC26 * $DE26</f>
        <v>0</v>
      </c>
      <c r="AD26" s="153">
        <f ca="1">'4'!AD26 * $DE26</f>
        <v>0</v>
      </c>
      <c r="AE26" s="153">
        <f ca="1">'4'!AE26 * $DE26</f>
        <v>0</v>
      </c>
      <c r="AF26" s="153">
        <f ca="1">'4'!AF26 * $DE26</f>
        <v>0</v>
      </c>
      <c r="AG26" s="153">
        <f ca="1">'4'!AG26 * $DE26</f>
        <v>0</v>
      </c>
      <c r="AH26" s="153">
        <f ca="1">'4'!AH26 * $DE26</f>
        <v>0</v>
      </c>
      <c r="AI26" s="153">
        <f ca="1">'4'!AI26 * $DE26</f>
        <v>0</v>
      </c>
      <c r="AJ26" s="153">
        <f ca="1">'4'!AJ26 * $DE26</f>
        <v>0</v>
      </c>
      <c r="AK26" s="153">
        <f ca="1">'4'!AK26 * $DE26</f>
        <v>0</v>
      </c>
      <c r="AL26" s="153">
        <f ca="1">'4'!AL26 * $DE26</f>
        <v>0</v>
      </c>
      <c r="AM26" s="153">
        <f ca="1">'4'!AM26 * $DE26</f>
        <v>0</v>
      </c>
      <c r="AN26" s="153">
        <f ca="1">'4'!AN26 * $DE26</f>
        <v>0</v>
      </c>
      <c r="AO26" s="153">
        <f ca="1">'4'!AO26 * $DE26</f>
        <v>0</v>
      </c>
      <c r="AP26" s="153">
        <f ca="1">'4'!AP26 * $DE26</f>
        <v>0</v>
      </c>
      <c r="AQ26" s="153">
        <f ca="1">'4'!AQ26 * $DE26</f>
        <v>0</v>
      </c>
      <c r="AR26" s="153">
        <f ca="1">'4'!AR26 * $DE26</f>
        <v>0</v>
      </c>
      <c r="AS26" s="153">
        <f ca="1">'4'!AS26 * $DE26</f>
        <v>0</v>
      </c>
      <c r="AT26" s="153">
        <f ca="1">'4'!AT26 * $DE26</f>
        <v>0</v>
      </c>
      <c r="AU26" s="153">
        <f ca="1">'4'!AU26 * $DE26</f>
        <v>0</v>
      </c>
      <c r="AV26" s="153">
        <f ca="1">'4'!AV26 * $DE26</f>
        <v>0</v>
      </c>
      <c r="AW26" s="153">
        <f ca="1">'4'!AW26 * $DE26</f>
        <v>0</v>
      </c>
      <c r="AX26" s="153">
        <f ca="1">'4'!AX26 * $DE26</f>
        <v>0</v>
      </c>
      <c r="AY26" s="153">
        <f ca="1">'4'!AY26 * $DE26</f>
        <v>0</v>
      </c>
      <c r="AZ26" s="153">
        <f ca="1">'4'!AZ26 * $DE26</f>
        <v>0</v>
      </c>
      <c r="BA26" s="153">
        <f ca="1">'4'!BA26 * $DE26</f>
        <v>0</v>
      </c>
      <c r="BB26" s="153">
        <f ca="1">'4'!BB26 * $DE26</f>
        <v>0</v>
      </c>
      <c r="BC26" s="153">
        <f ca="1">'4'!BC26 * $DE26</f>
        <v>0</v>
      </c>
      <c r="BD26" s="153">
        <f ca="1">'4'!BD26 * $DE26</f>
        <v>0</v>
      </c>
      <c r="BE26" s="153">
        <f ca="1">'4'!BE26 * $DE26</f>
        <v>0</v>
      </c>
      <c r="BF26" s="153">
        <f ca="1">'4'!BF26 * $DE26</f>
        <v>0</v>
      </c>
      <c r="BG26" s="153">
        <f ca="1">'4'!BG26 * $DE26</f>
        <v>0</v>
      </c>
      <c r="BH26" s="153">
        <f ca="1">'4'!BH26 * $DE26</f>
        <v>0</v>
      </c>
      <c r="BI26" s="153">
        <f ca="1">'4'!BI26 * $DE26</f>
        <v>0</v>
      </c>
      <c r="BJ26" s="153">
        <f ca="1">'4'!BJ26 * $DE26</f>
        <v>0</v>
      </c>
      <c r="BK26" s="153">
        <f ca="1">'4'!BK26 * $DE26</f>
        <v>0</v>
      </c>
      <c r="BL26" s="153">
        <f ca="1">'4'!BL26 * $DE26</f>
        <v>0</v>
      </c>
      <c r="BM26" s="153">
        <f ca="1">'4'!BM26 * $DE26</f>
        <v>0</v>
      </c>
      <c r="BN26" s="153">
        <f ca="1">'4'!BN26 * $DE26</f>
        <v>0</v>
      </c>
      <c r="BO26" s="153">
        <f ca="1">'4'!BO26 * $DE26</f>
        <v>0</v>
      </c>
      <c r="BP26" s="153">
        <f ca="1">'4'!BP26 * $DE26</f>
        <v>0</v>
      </c>
      <c r="BQ26" s="153">
        <f ca="1">'4'!BQ26 * $DE26</f>
        <v>0</v>
      </c>
      <c r="BR26" s="153">
        <f ca="1">'4'!BR26 * $DE26</f>
        <v>0</v>
      </c>
      <c r="BS26" s="153">
        <f ca="1">'4'!BS26 * $DE26</f>
        <v>0</v>
      </c>
      <c r="BT26" s="153">
        <f ca="1">'4'!BT26 * $DE26</f>
        <v>0</v>
      </c>
      <c r="BU26" s="153">
        <f ca="1">'4'!BU26 * $DE26</f>
        <v>0</v>
      </c>
      <c r="BV26" s="153">
        <f ca="1">'4'!BV26 * $DE26</f>
        <v>0</v>
      </c>
      <c r="BW26" s="153">
        <f ca="1">'4'!BW26 * $DE26</f>
        <v>0</v>
      </c>
      <c r="BX26" s="153">
        <f ca="1">'4'!BX26 * $DE26</f>
        <v>0</v>
      </c>
      <c r="BY26" s="153">
        <f ca="1">'4'!BY26 * $DE26</f>
        <v>0</v>
      </c>
      <c r="BZ26" s="153">
        <f ca="1">'4'!BZ26 * $DE26</f>
        <v>0</v>
      </c>
      <c r="CA26" s="153">
        <f ca="1">'4'!CA26 * $DE26</f>
        <v>0</v>
      </c>
      <c r="CB26" s="153">
        <f ca="1">'4'!CB26 * $DE26</f>
        <v>0</v>
      </c>
      <c r="CC26" s="153">
        <f ca="1">'4'!CC26 * $DE26</f>
        <v>0</v>
      </c>
      <c r="CD26" s="153">
        <f ca="1">'4'!CD26 * $DE26</f>
        <v>0</v>
      </c>
      <c r="CE26" s="153">
        <f ca="1">'4'!CE26 * $DE26</f>
        <v>0</v>
      </c>
      <c r="CF26" s="153">
        <f ca="1">'4'!CF26 * $DE26</f>
        <v>0</v>
      </c>
      <c r="CG26" s="153">
        <f ca="1">'4'!CG26 * $DE26</f>
        <v>0</v>
      </c>
      <c r="CH26" s="153">
        <f ca="1">'4'!CH26 * $DE26</f>
        <v>0</v>
      </c>
      <c r="CI26" s="153">
        <f ca="1">'4'!CI26 * $DE26</f>
        <v>0</v>
      </c>
      <c r="CJ26" s="153">
        <f ca="1">'4'!CJ26 * $DE26</f>
        <v>0</v>
      </c>
      <c r="CK26" s="153">
        <f ca="1">'4'!CK26 * $DE26</f>
        <v>0</v>
      </c>
      <c r="CL26" s="153">
        <f ca="1">'4'!CL26 * $DE26</f>
        <v>0</v>
      </c>
      <c r="CM26" s="153">
        <f ca="1">'4'!CM26 * $DE26</f>
        <v>0</v>
      </c>
      <c r="CN26" s="153">
        <f ca="1">'4'!CN26 * $DE26</f>
        <v>0</v>
      </c>
      <c r="CO26" s="153">
        <f ca="1">'4'!CO26 * $DE26</f>
        <v>0</v>
      </c>
      <c r="CP26" s="153">
        <f ca="1">'4'!CP26 * $DE26</f>
        <v>0</v>
      </c>
      <c r="CQ26" s="153">
        <f ca="1">'4'!CQ26 * $DE26</f>
        <v>0</v>
      </c>
      <c r="CR26" s="153">
        <f ca="1">'4'!CR26 * $DE26</f>
        <v>0</v>
      </c>
      <c r="CS26" s="153">
        <f ca="1">'4'!CS26 * $DE26</f>
        <v>0</v>
      </c>
      <c r="CT26" s="153">
        <f ca="1">'4'!CT26 * $DE26</f>
        <v>0</v>
      </c>
      <c r="CU26" s="153">
        <f ca="1">'4'!CU26 * $DE26</f>
        <v>0</v>
      </c>
      <c r="CV26" s="153">
        <f ca="1">'4'!CV26 * $DE26</f>
        <v>0</v>
      </c>
      <c r="CW26" s="153">
        <f ca="1">'4'!CW26 * $DE26</f>
        <v>0</v>
      </c>
      <c r="CX26" s="153">
        <f ca="1">'4'!CX26 * $DE26</f>
        <v>0</v>
      </c>
      <c r="CY26" s="153">
        <f ca="1">'4'!CY26 * $DE26</f>
        <v>0</v>
      </c>
      <c r="CZ26" s="153">
        <f ca="1">'4'!CZ26 * $DE26</f>
        <v>0</v>
      </c>
      <c r="DA26" s="153">
        <f ca="1">'4'!DA26 * $DE26</f>
        <v>0</v>
      </c>
      <c r="DD26" s="230">
        <f ca="1">F26+NPV(SDN,G26:INDEX(G26:DA26,PAL))</f>
        <v>0</v>
      </c>
      <c r="DE26" s="272">
        <f t="shared" ca="1" si="14"/>
        <v>0</v>
      </c>
      <c r="DF26" s="272" t="e">
        <f ca="1">TrikampioSkirstinys(ABS('4'!E26) * 50%,ABS('4'!E26) * 200%,ABS('4'!E26))/ABS('4'!E26)</f>
        <v>#NAME?</v>
      </c>
    </row>
    <row r="27" spans="2:110" s="3" customFormat="1" ht="12.75" hidden="1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13"/>
        <v>0</v>
      </c>
      <c r="F27" s="153">
        <f ca="1">'4'!F27 * $DE27</f>
        <v>0</v>
      </c>
      <c r="G27" s="153">
        <f ca="1">'4'!G27 * $DE27</f>
        <v>0</v>
      </c>
      <c r="H27" s="153">
        <f ca="1">'4'!H27 * $DE27</f>
        <v>0</v>
      </c>
      <c r="I27" s="153">
        <f ca="1">'4'!I27 * $DE27</f>
        <v>0</v>
      </c>
      <c r="J27" s="153">
        <f ca="1">'4'!J27 * $DE27</f>
        <v>0</v>
      </c>
      <c r="K27" s="153">
        <f ca="1">'4'!K27 * $DE27</f>
        <v>0</v>
      </c>
      <c r="L27" s="153">
        <f ca="1">'4'!L27 * $DE27</f>
        <v>0</v>
      </c>
      <c r="M27" s="153">
        <f ca="1">'4'!M27 * $DE27</f>
        <v>0</v>
      </c>
      <c r="N27" s="153">
        <f ca="1">'4'!N27 * $DE27</f>
        <v>0</v>
      </c>
      <c r="O27" s="153">
        <f ca="1">'4'!O27 * $DE27</f>
        <v>0</v>
      </c>
      <c r="P27" s="153">
        <f ca="1">'4'!P27 * $DE27</f>
        <v>0</v>
      </c>
      <c r="Q27" s="153">
        <f ca="1">'4'!Q27 * $DE27</f>
        <v>0</v>
      </c>
      <c r="R27" s="153">
        <f ca="1">'4'!R27 * $DE27</f>
        <v>0</v>
      </c>
      <c r="S27" s="153">
        <f ca="1">'4'!S27 * $DE27</f>
        <v>0</v>
      </c>
      <c r="T27" s="153">
        <f ca="1">'4'!T27 * $DE27</f>
        <v>0</v>
      </c>
      <c r="U27" s="153">
        <f ca="1">'4'!U27 * $DE27</f>
        <v>0</v>
      </c>
      <c r="V27" s="153">
        <f ca="1">'4'!V27 * $DE27</f>
        <v>0</v>
      </c>
      <c r="W27" s="153">
        <f ca="1">'4'!W27 * $DE27</f>
        <v>0</v>
      </c>
      <c r="X27" s="153">
        <f ca="1">'4'!X27 * $DE27</f>
        <v>0</v>
      </c>
      <c r="Y27" s="153">
        <f ca="1">'4'!Y27 * $DE27</f>
        <v>0</v>
      </c>
      <c r="Z27" s="153">
        <f ca="1">'4'!Z27 * $DE27</f>
        <v>0</v>
      </c>
      <c r="AA27" s="153">
        <f ca="1">'4'!AA27 * $DE27</f>
        <v>0</v>
      </c>
      <c r="AB27" s="153">
        <f ca="1">'4'!AB27 * $DE27</f>
        <v>0</v>
      </c>
      <c r="AC27" s="153">
        <f ca="1">'4'!AC27 * $DE27</f>
        <v>0</v>
      </c>
      <c r="AD27" s="153">
        <f ca="1">'4'!AD27 * $DE27</f>
        <v>0</v>
      </c>
      <c r="AE27" s="153">
        <f ca="1">'4'!AE27 * $DE27</f>
        <v>0</v>
      </c>
      <c r="AF27" s="153">
        <f ca="1">'4'!AF27 * $DE27</f>
        <v>0</v>
      </c>
      <c r="AG27" s="153">
        <f ca="1">'4'!AG27 * $DE27</f>
        <v>0</v>
      </c>
      <c r="AH27" s="153">
        <f ca="1">'4'!AH27 * $DE27</f>
        <v>0</v>
      </c>
      <c r="AI27" s="153">
        <f ca="1">'4'!AI27 * $DE27</f>
        <v>0</v>
      </c>
      <c r="AJ27" s="153">
        <f ca="1">'4'!AJ27 * $DE27</f>
        <v>0</v>
      </c>
      <c r="AK27" s="153">
        <f ca="1">'4'!AK27 * $DE27</f>
        <v>0</v>
      </c>
      <c r="AL27" s="153">
        <f ca="1">'4'!AL27 * $DE27</f>
        <v>0</v>
      </c>
      <c r="AM27" s="153">
        <f ca="1">'4'!AM27 * $DE27</f>
        <v>0</v>
      </c>
      <c r="AN27" s="153">
        <f ca="1">'4'!AN27 * $DE27</f>
        <v>0</v>
      </c>
      <c r="AO27" s="153">
        <f ca="1">'4'!AO27 * $DE27</f>
        <v>0</v>
      </c>
      <c r="AP27" s="153">
        <f ca="1">'4'!AP27 * $DE27</f>
        <v>0</v>
      </c>
      <c r="AQ27" s="153">
        <f ca="1">'4'!AQ27 * $DE27</f>
        <v>0</v>
      </c>
      <c r="AR27" s="153">
        <f ca="1">'4'!AR27 * $DE27</f>
        <v>0</v>
      </c>
      <c r="AS27" s="153">
        <f ca="1">'4'!AS27 * $DE27</f>
        <v>0</v>
      </c>
      <c r="AT27" s="153">
        <f ca="1">'4'!AT27 * $DE27</f>
        <v>0</v>
      </c>
      <c r="AU27" s="153">
        <f ca="1">'4'!AU27 * $DE27</f>
        <v>0</v>
      </c>
      <c r="AV27" s="153">
        <f ca="1">'4'!AV27 * $DE27</f>
        <v>0</v>
      </c>
      <c r="AW27" s="153">
        <f ca="1">'4'!AW27 * $DE27</f>
        <v>0</v>
      </c>
      <c r="AX27" s="153">
        <f ca="1">'4'!AX27 * $DE27</f>
        <v>0</v>
      </c>
      <c r="AY27" s="153">
        <f ca="1">'4'!AY27 * $DE27</f>
        <v>0</v>
      </c>
      <c r="AZ27" s="153">
        <f ca="1">'4'!AZ27 * $DE27</f>
        <v>0</v>
      </c>
      <c r="BA27" s="153">
        <f ca="1">'4'!BA27 * $DE27</f>
        <v>0</v>
      </c>
      <c r="BB27" s="153">
        <f ca="1">'4'!BB27 * $DE27</f>
        <v>0</v>
      </c>
      <c r="BC27" s="153">
        <f ca="1">'4'!BC27 * $DE27</f>
        <v>0</v>
      </c>
      <c r="BD27" s="153">
        <f ca="1">'4'!BD27 * $DE27</f>
        <v>0</v>
      </c>
      <c r="BE27" s="153">
        <f ca="1">'4'!BE27 * $DE27</f>
        <v>0</v>
      </c>
      <c r="BF27" s="153">
        <f ca="1">'4'!BF27 * $DE27</f>
        <v>0</v>
      </c>
      <c r="BG27" s="153">
        <f ca="1">'4'!BG27 * $DE27</f>
        <v>0</v>
      </c>
      <c r="BH27" s="153">
        <f ca="1">'4'!BH27 * $DE27</f>
        <v>0</v>
      </c>
      <c r="BI27" s="153">
        <f ca="1">'4'!BI27 * $DE27</f>
        <v>0</v>
      </c>
      <c r="BJ27" s="153">
        <f ca="1">'4'!BJ27 * $DE27</f>
        <v>0</v>
      </c>
      <c r="BK27" s="153">
        <f ca="1">'4'!BK27 * $DE27</f>
        <v>0</v>
      </c>
      <c r="BL27" s="153">
        <f ca="1">'4'!BL27 * $DE27</f>
        <v>0</v>
      </c>
      <c r="BM27" s="153">
        <f ca="1">'4'!BM27 * $DE27</f>
        <v>0</v>
      </c>
      <c r="BN27" s="153">
        <f ca="1">'4'!BN27 * $DE27</f>
        <v>0</v>
      </c>
      <c r="BO27" s="153">
        <f ca="1">'4'!BO27 * $DE27</f>
        <v>0</v>
      </c>
      <c r="BP27" s="153">
        <f ca="1">'4'!BP27 * $DE27</f>
        <v>0</v>
      </c>
      <c r="BQ27" s="153">
        <f ca="1">'4'!BQ27 * $DE27</f>
        <v>0</v>
      </c>
      <c r="BR27" s="153">
        <f ca="1">'4'!BR27 * $DE27</f>
        <v>0</v>
      </c>
      <c r="BS27" s="153">
        <f ca="1">'4'!BS27 * $DE27</f>
        <v>0</v>
      </c>
      <c r="BT27" s="153">
        <f ca="1">'4'!BT27 * $DE27</f>
        <v>0</v>
      </c>
      <c r="BU27" s="153">
        <f ca="1">'4'!BU27 * $DE27</f>
        <v>0</v>
      </c>
      <c r="BV27" s="153">
        <f ca="1">'4'!BV27 * $DE27</f>
        <v>0</v>
      </c>
      <c r="BW27" s="153">
        <f ca="1">'4'!BW27 * $DE27</f>
        <v>0</v>
      </c>
      <c r="BX27" s="153">
        <f ca="1">'4'!BX27 * $DE27</f>
        <v>0</v>
      </c>
      <c r="BY27" s="153">
        <f ca="1">'4'!BY27 * $DE27</f>
        <v>0</v>
      </c>
      <c r="BZ27" s="153">
        <f ca="1">'4'!BZ27 * $DE27</f>
        <v>0</v>
      </c>
      <c r="CA27" s="153">
        <f ca="1">'4'!CA27 * $DE27</f>
        <v>0</v>
      </c>
      <c r="CB27" s="153">
        <f ca="1">'4'!CB27 * $DE27</f>
        <v>0</v>
      </c>
      <c r="CC27" s="153">
        <f ca="1">'4'!CC27 * $DE27</f>
        <v>0</v>
      </c>
      <c r="CD27" s="153">
        <f ca="1">'4'!CD27 * $DE27</f>
        <v>0</v>
      </c>
      <c r="CE27" s="153">
        <f ca="1">'4'!CE27 * $DE27</f>
        <v>0</v>
      </c>
      <c r="CF27" s="153">
        <f ca="1">'4'!CF27 * $DE27</f>
        <v>0</v>
      </c>
      <c r="CG27" s="153">
        <f ca="1">'4'!CG27 * $DE27</f>
        <v>0</v>
      </c>
      <c r="CH27" s="153">
        <f ca="1">'4'!CH27 * $DE27</f>
        <v>0</v>
      </c>
      <c r="CI27" s="153">
        <f ca="1">'4'!CI27 * $DE27</f>
        <v>0</v>
      </c>
      <c r="CJ27" s="153">
        <f ca="1">'4'!CJ27 * $DE27</f>
        <v>0</v>
      </c>
      <c r="CK27" s="153">
        <f ca="1">'4'!CK27 * $DE27</f>
        <v>0</v>
      </c>
      <c r="CL27" s="153">
        <f ca="1">'4'!CL27 * $DE27</f>
        <v>0</v>
      </c>
      <c r="CM27" s="153">
        <f ca="1">'4'!CM27 * $DE27</f>
        <v>0</v>
      </c>
      <c r="CN27" s="153">
        <f ca="1">'4'!CN27 * $DE27</f>
        <v>0</v>
      </c>
      <c r="CO27" s="153">
        <f ca="1">'4'!CO27 * $DE27</f>
        <v>0</v>
      </c>
      <c r="CP27" s="153">
        <f ca="1">'4'!CP27 * $DE27</f>
        <v>0</v>
      </c>
      <c r="CQ27" s="153">
        <f ca="1">'4'!CQ27 * $DE27</f>
        <v>0</v>
      </c>
      <c r="CR27" s="153">
        <f ca="1">'4'!CR27 * $DE27</f>
        <v>0</v>
      </c>
      <c r="CS27" s="153">
        <f ca="1">'4'!CS27 * $DE27</f>
        <v>0</v>
      </c>
      <c r="CT27" s="153">
        <f ca="1">'4'!CT27 * $DE27</f>
        <v>0</v>
      </c>
      <c r="CU27" s="153">
        <f ca="1">'4'!CU27 * $DE27</f>
        <v>0</v>
      </c>
      <c r="CV27" s="153">
        <f ca="1">'4'!CV27 * $DE27</f>
        <v>0</v>
      </c>
      <c r="CW27" s="153">
        <f ca="1">'4'!CW27 * $DE27</f>
        <v>0</v>
      </c>
      <c r="CX27" s="153">
        <f ca="1">'4'!CX27 * $DE27</f>
        <v>0</v>
      </c>
      <c r="CY27" s="153">
        <f ca="1">'4'!CY27 * $DE27</f>
        <v>0</v>
      </c>
      <c r="CZ27" s="153">
        <f ca="1">'4'!CZ27 * $DE27</f>
        <v>0</v>
      </c>
      <c r="DA27" s="153">
        <f ca="1">'4'!DA27 * $DE27</f>
        <v>0</v>
      </c>
      <c r="DD27" s="230">
        <f ca="1">F27+NPV(SDN,G27:INDEX(G27:DA27,PAL))</f>
        <v>0</v>
      </c>
      <c r="DE27" s="272">
        <f t="shared" ca="1" si="14"/>
        <v>0</v>
      </c>
      <c r="DF27" s="272" t="e">
        <f ca="1">TrikampioSkirstinys(ABS('4'!E27) * 50%,ABS('4'!E27) * 200%,ABS('4'!E27))/ABS('4'!E27)</f>
        <v>#NAME?</v>
      </c>
    </row>
    <row r="28" spans="2:110" s="3" customFormat="1" ht="12.75" hidden="1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13"/>
        <v>0</v>
      </c>
      <c r="F28" s="153">
        <f ca="1">'4'!F28 * $DE28</f>
        <v>0</v>
      </c>
      <c r="G28" s="153">
        <f ca="1">'4'!G28 * $DE28</f>
        <v>0</v>
      </c>
      <c r="H28" s="153">
        <f ca="1">'4'!H28 * $DE28</f>
        <v>0</v>
      </c>
      <c r="I28" s="153">
        <f ca="1">'4'!I28 * $DE28</f>
        <v>0</v>
      </c>
      <c r="J28" s="153">
        <f ca="1">'4'!J28 * $DE28</f>
        <v>0</v>
      </c>
      <c r="K28" s="153">
        <f ca="1">'4'!K28 * $DE28</f>
        <v>0</v>
      </c>
      <c r="L28" s="153">
        <f ca="1">'4'!L28 * $DE28</f>
        <v>0</v>
      </c>
      <c r="M28" s="153">
        <f ca="1">'4'!M28 * $DE28</f>
        <v>0</v>
      </c>
      <c r="N28" s="153">
        <f ca="1">'4'!N28 * $DE28</f>
        <v>0</v>
      </c>
      <c r="O28" s="153">
        <f ca="1">'4'!O28 * $DE28</f>
        <v>0</v>
      </c>
      <c r="P28" s="153">
        <f ca="1">'4'!P28 * $DE28</f>
        <v>0</v>
      </c>
      <c r="Q28" s="153">
        <f ca="1">'4'!Q28 * $DE28</f>
        <v>0</v>
      </c>
      <c r="R28" s="153">
        <f ca="1">'4'!R28 * $DE28</f>
        <v>0</v>
      </c>
      <c r="S28" s="153">
        <f ca="1">'4'!S28 * $DE28</f>
        <v>0</v>
      </c>
      <c r="T28" s="153">
        <f ca="1">'4'!T28 * $DE28</f>
        <v>0</v>
      </c>
      <c r="U28" s="153">
        <f ca="1">'4'!U28 * $DE28</f>
        <v>0</v>
      </c>
      <c r="V28" s="153">
        <f ca="1">'4'!V28 * $DE28</f>
        <v>0</v>
      </c>
      <c r="W28" s="153">
        <f ca="1">'4'!W28 * $DE28</f>
        <v>0</v>
      </c>
      <c r="X28" s="153">
        <f ca="1">'4'!X28 * $DE28</f>
        <v>0</v>
      </c>
      <c r="Y28" s="153">
        <f ca="1">'4'!Y28 * $DE28</f>
        <v>0</v>
      </c>
      <c r="Z28" s="153">
        <f ca="1">'4'!Z28 * $DE28</f>
        <v>0</v>
      </c>
      <c r="AA28" s="153">
        <f ca="1">'4'!AA28 * $DE28</f>
        <v>0</v>
      </c>
      <c r="AB28" s="153">
        <f ca="1">'4'!AB28 * $DE28</f>
        <v>0</v>
      </c>
      <c r="AC28" s="153">
        <f ca="1">'4'!AC28 * $DE28</f>
        <v>0</v>
      </c>
      <c r="AD28" s="153">
        <f ca="1">'4'!AD28 * $DE28</f>
        <v>0</v>
      </c>
      <c r="AE28" s="153">
        <f ca="1">'4'!AE28 * $DE28</f>
        <v>0</v>
      </c>
      <c r="AF28" s="153">
        <f ca="1">'4'!AF28 * $DE28</f>
        <v>0</v>
      </c>
      <c r="AG28" s="153">
        <f ca="1">'4'!AG28 * $DE28</f>
        <v>0</v>
      </c>
      <c r="AH28" s="153">
        <f ca="1">'4'!AH28 * $DE28</f>
        <v>0</v>
      </c>
      <c r="AI28" s="153">
        <f ca="1">'4'!AI28 * $DE28</f>
        <v>0</v>
      </c>
      <c r="AJ28" s="153">
        <f ca="1">'4'!AJ28 * $DE28</f>
        <v>0</v>
      </c>
      <c r="AK28" s="153">
        <f ca="1">'4'!AK28 * $DE28</f>
        <v>0</v>
      </c>
      <c r="AL28" s="153">
        <f ca="1">'4'!AL28 * $DE28</f>
        <v>0</v>
      </c>
      <c r="AM28" s="153">
        <f ca="1">'4'!AM28 * $DE28</f>
        <v>0</v>
      </c>
      <c r="AN28" s="153">
        <f ca="1">'4'!AN28 * $DE28</f>
        <v>0</v>
      </c>
      <c r="AO28" s="153">
        <f ca="1">'4'!AO28 * $DE28</f>
        <v>0</v>
      </c>
      <c r="AP28" s="153">
        <f ca="1">'4'!AP28 * $DE28</f>
        <v>0</v>
      </c>
      <c r="AQ28" s="153">
        <f ca="1">'4'!AQ28 * $DE28</f>
        <v>0</v>
      </c>
      <c r="AR28" s="153">
        <f ca="1">'4'!AR28 * $DE28</f>
        <v>0</v>
      </c>
      <c r="AS28" s="153">
        <f ca="1">'4'!AS28 * $DE28</f>
        <v>0</v>
      </c>
      <c r="AT28" s="153">
        <f ca="1">'4'!AT28 * $DE28</f>
        <v>0</v>
      </c>
      <c r="AU28" s="153">
        <f ca="1">'4'!AU28 * $DE28</f>
        <v>0</v>
      </c>
      <c r="AV28" s="153">
        <f ca="1">'4'!AV28 * $DE28</f>
        <v>0</v>
      </c>
      <c r="AW28" s="153">
        <f ca="1">'4'!AW28 * $DE28</f>
        <v>0</v>
      </c>
      <c r="AX28" s="153">
        <f ca="1">'4'!AX28 * $DE28</f>
        <v>0</v>
      </c>
      <c r="AY28" s="153">
        <f ca="1">'4'!AY28 * $DE28</f>
        <v>0</v>
      </c>
      <c r="AZ28" s="153">
        <f ca="1">'4'!AZ28 * $DE28</f>
        <v>0</v>
      </c>
      <c r="BA28" s="153">
        <f ca="1">'4'!BA28 * $DE28</f>
        <v>0</v>
      </c>
      <c r="BB28" s="153">
        <f ca="1">'4'!BB28 * $DE28</f>
        <v>0</v>
      </c>
      <c r="BC28" s="153">
        <f ca="1">'4'!BC28 * $DE28</f>
        <v>0</v>
      </c>
      <c r="BD28" s="153">
        <f ca="1">'4'!BD28 * $DE28</f>
        <v>0</v>
      </c>
      <c r="BE28" s="153">
        <f ca="1">'4'!BE28 * $DE28</f>
        <v>0</v>
      </c>
      <c r="BF28" s="153">
        <f ca="1">'4'!BF28 * $DE28</f>
        <v>0</v>
      </c>
      <c r="BG28" s="153">
        <f ca="1">'4'!BG28 * $DE28</f>
        <v>0</v>
      </c>
      <c r="BH28" s="153">
        <f ca="1">'4'!BH28 * $DE28</f>
        <v>0</v>
      </c>
      <c r="BI28" s="153">
        <f ca="1">'4'!BI28 * $DE28</f>
        <v>0</v>
      </c>
      <c r="BJ28" s="153">
        <f ca="1">'4'!BJ28 * $DE28</f>
        <v>0</v>
      </c>
      <c r="BK28" s="153">
        <f ca="1">'4'!BK28 * $DE28</f>
        <v>0</v>
      </c>
      <c r="BL28" s="153">
        <f ca="1">'4'!BL28 * $DE28</f>
        <v>0</v>
      </c>
      <c r="BM28" s="153">
        <f ca="1">'4'!BM28 * $DE28</f>
        <v>0</v>
      </c>
      <c r="BN28" s="153">
        <f ca="1">'4'!BN28 * $DE28</f>
        <v>0</v>
      </c>
      <c r="BO28" s="153">
        <f ca="1">'4'!BO28 * $DE28</f>
        <v>0</v>
      </c>
      <c r="BP28" s="153">
        <f ca="1">'4'!BP28 * $DE28</f>
        <v>0</v>
      </c>
      <c r="BQ28" s="153">
        <f ca="1">'4'!BQ28 * $DE28</f>
        <v>0</v>
      </c>
      <c r="BR28" s="153">
        <f ca="1">'4'!BR28 * $DE28</f>
        <v>0</v>
      </c>
      <c r="BS28" s="153">
        <f ca="1">'4'!BS28 * $DE28</f>
        <v>0</v>
      </c>
      <c r="BT28" s="153">
        <f ca="1">'4'!BT28 * $DE28</f>
        <v>0</v>
      </c>
      <c r="BU28" s="153">
        <f ca="1">'4'!BU28 * $DE28</f>
        <v>0</v>
      </c>
      <c r="BV28" s="153">
        <f ca="1">'4'!BV28 * $DE28</f>
        <v>0</v>
      </c>
      <c r="BW28" s="153">
        <f ca="1">'4'!BW28 * $DE28</f>
        <v>0</v>
      </c>
      <c r="BX28" s="153">
        <f ca="1">'4'!BX28 * $DE28</f>
        <v>0</v>
      </c>
      <c r="BY28" s="153">
        <f ca="1">'4'!BY28 * $DE28</f>
        <v>0</v>
      </c>
      <c r="BZ28" s="153">
        <f ca="1">'4'!BZ28 * $DE28</f>
        <v>0</v>
      </c>
      <c r="CA28" s="153">
        <f ca="1">'4'!CA28 * $DE28</f>
        <v>0</v>
      </c>
      <c r="CB28" s="153">
        <f ca="1">'4'!CB28 * $DE28</f>
        <v>0</v>
      </c>
      <c r="CC28" s="153">
        <f ca="1">'4'!CC28 * $DE28</f>
        <v>0</v>
      </c>
      <c r="CD28" s="153">
        <f ca="1">'4'!CD28 * $DE28</f>
        <v>0</v>
      </c>
      <c r="CE28" s="153">
        <f ca="1">'4'!CE28 * $DE28</f>
        <v>0</v>
      </c>
      <c r="CF28" s="153">
        <f ca="1">'4'!CF28 * $DE28</f>
        <v>0</v>
      </c>
      <c r="CG28" s="153">
        <f ca="1">'4'!CG28 * $DE28</f>
        <v>0</v>
      </c>
      <c r="CH28" s="153">
        <f ca="1">'4'!CH28 * $DE28</f>
        <v>0</v>
      </c>
      <c r="CI28" s="153">
        <f ca="1">'4'!CI28 * $DE28</f>
        <v>0</v>
      </c>
      <c r="CJ28" s="153">
        <f ca="1">'4'!CJ28 * $DE28</f>
        <v>0</v>
      </c>
      <c r="CK28" s="153">
        <f ca="1">'4'!CK28 * $DE28</f>
        <v>0</v>
      </c>
      <c r="CL28" s="153">
        <f ca="1">'4'!CL28 * $DE28</f>
        <v>0</v>
      </c>
      <c r="CM28" s="153">
        <f ca="1">'4'!CM28 * $DE28</f>
        <v>0</v>
      </c>
      <c r="CN28" s="153">
        <f ca="1">'4'!CN28 * $DE28</f>
        <v>0</v>
      </c>
      <c r="CO28" s="153">
        <f ca="1">'4'!CO28 * $DE28</f>
        <v>0</v>
      </c>
      <c r="CP28" s="153">
        <f ca="1">'4'!CP28 * $DE28</f>
        <v>0</v>
      </c>
      <c r="CQ28" s="153">
        <f ca="1">'4'!CQ28 * $DE28</f>
        <v>0</v>
      </c>
      <c r="CR28" s="153">
        <f ca="1">'4'!CR28 * $DE28</f>
        <v>0</v>
      </c>
      <c r="CS28" s="153">
        <f ca="1">'4'!CS28 * $DE28</f>
        <v>0</v>
      </c>
      <c r="CT28" s="153">
        <f ca="1">'4'!CT28 * $DE28</f>
        <v>0</v>
      </c>
      <c r="CU28" s="153">
        <f ca="1">'4'!CU28 * $DE28</f>
        <v>0</v>
      </c>
      <c r="CV28" s="153">
        <f ca="1">'4'!CV28 * $DE28</f>
        <v>0</v>
      </c>
      <c r="CW28" s="153">
        <f ca="1">'4'!CW28 * $DE28</f>
        <v>0</v>
      </c>
      <c r="CX28" s="153">
        <f ca="1">'4'!CX28 * $DE28</f>
        <v>0</v>
      </c>
      <c r="CY28" s="153">
        <f ca="1">'4'!CY28 * $DE28</f>
        <v>0</v>
      </c>
      <c r="CZ28" s="153">
        <f ca="1">'4'!CZ28 * $DE28</f>
        <v>0</v>
      </c>
      <c r="DA28" s="153">
        <f ca="1">'4'!DA28 * $DE28</f>
        <v>0</v>
      </c>
      <c r="DD28" s="230">
        <f ca="1">F28+NPV(SDN,G28:INDEX(G28:DA28,PAL))</f>
        <v>0</v>
      </c>
      <c r="DE28" s="272">
        <f t="shared" ca="1" si="14"/>
        <v>0</v>
      </c>
      <c r="DF28" s="272" t="e">
        <f ca="1">TrikampioSkirstinys(ABS('4'!E28) * 50%,ABS('4'!E28) * 200%,ABS('4'!E28))/ABS('4'!E28)</f>
        <v>#NAME?</v>
      </c>
    </row>
    <row r="29" spans="2:110" s="3" customFormat="1" ht="12.75" hidden="1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0</v>
      </c>
      <c r="E29" s="153">
        <f t="shared" ca="1" si="13"/>
        <v>0</v>
      </c>
      <c r="F29" s="153">
        <f ca="1">'4'!F29 * $DE29</f>
        <v>0</v>
      </c>
      <c r="G29" s="153">
        <f ca="1">'4'!G29 * $DE29</f>
        <v>0</v>
      </c>
      <c r="H29" s="153">
        <f ca="1">'4'!H29 * $DE29</f>
        <v>0</v>
      </c>
      <c r="I29" s="153">
        <f ca="1">'4'!I29 * $DE29</f>
        <v>0</v>
      </c>
      <c r="J29" s="153">
        <f ca="1">'4'!J29 * $DE29</f>
        <v>0</v>
      </c>
      <c r="K29" s="153">
        <f ca="1">'4'!K29 * $DE29</f>
        <v>0</v>
      </c>
      <c r="L29" s="153">
        <f ca="1">'4'!L29 * $DE29</f>
        <v>0</v>
      </c>
      <c r="M29" s="153">
        <f ca="1">'4'!M29 * $DE29</f>
        <v>0</v>
      </c>
      <c r="N29" s="153">
        <f ca="1">'4'!N29 * $DE29</f>
        <v>0</v>
      </c>
      <c r="O29" s="153">
        <f ca="1">'4'!O29 * $DE29</f>
        <v>0</v>
      </c>
      <c r="P29" s="153">
        <f ca="1">'4'!P29 * $DE29</f>
        <v>0</v>
      </c>
      <c r="Q29" s="153">
        <f ca="1">'4'!Q29 * $DE29</f>
        <v>0</v>
      </c>
      <c r="R29" s="153">
        <f ca="1">'4'!R29 * $DE29</f>
        <v>0</v>
      </c>
      <c r="S29" s="153">
        <f ca="1">'4'!S29 * $DE29</f>
        <v>0</v>
      </c>
      <c r="T29" s="153">
        <f ca="1">'4'!T29 * $DE29</f>
        <v>0</v>
      </c>
      <c r="U29" s="153">
        <f ca="1">'4'!U29 * $DE29</f>
        <v>0</v>
      </c>
      <c r="V29" s="153">
        <f ca="1">'4'!V29 * $DE29</f>
        <v>0</v>
      </c>
      <c r="W29" s="153">
        <f ca="1">'4'!W29 * $DE29</f>
        <v>0</v>
      </c>
      <c r="X29" s="153">
        <f ca="1">'4'!X29 * $DE29</f>
        <v>0</v>
      </c>
      <c r="Y29" s="153">
        <f ca="1">'4'!Y29 * $DE29</f>
        <v>0</v>
      </c>
      <c r="Z29" s="153">
        <f ca="1">'4'!Z29 * $DE29</f>
        <v>0</v>
      </c>
      <c r="AA29" s="153">
        <f ca="1">'4'!AA29 * $DE29</f>
        <v>0</v>
      </c>
      <c r="AB29" s="153">
        <f ca="1">'4'!AB29 * $DE29</f>
        <v>0</v>
      </c>
      <c r="AC29" s="153">
        <f ca="1">'4'!AC29 * $DE29</f>
        <v>0</v>
      </c>
      <c r="AD29" s="153">
        <f ca="1">'4'!AD29 * $DE29</f>
        <v>0</v>
      </c>
      <c r="AE29" s="153">
        <f ca="1">'4'!AE29 * $DE29</f>
        <v>0</v>
      </c>
      <c r="AF29" s="153">
        <f ca="1">'4'!AF29 * $DE29</f>
        <v>0</v>
      </c>
      <c r="AG29" s="153">
        <f ca="1">'4'!AG29 * $DE29</f>
        <v>0</v>
      </c>
      <c r="AH29" s="153">
        <f ca="1">'4'!AH29 * $DE29</f>
        <v>0</v>
      </c>
      <c r="AI29" s="153">
        <f ca="1">'4'!AI29 * $DE29</f>
        <v>0</v>
      </c>
      <c r="AJ29" s="153">
        <f ca="1">'4'!AJ29 * $DE29</f>
        <v>0</v>
      </c>
      <c r="AK29" s="153">
        <f ca="1">'4'!AK29 * $DE29</f>
        <v>0</v>
      </c>
      <c r="AL29" s="153">
        <f ca="1">'4'!AL29 * $DE29</f>
        <v>0</v>
      </c>
      <c r="AM29" s="153">
        <f ca="1">'4'!AM29 * $DE29</f>
        <v>0</v>
      </c>
      <c r="AN29" s="153">
        <f ca="1">'4'!AN29 * $DE29</f>
        <v>0</v>
      </c>
      <c r="AO29" s="153">
        <f ca="1">'4'!AO29 * $DE29</f>
        <v>0</v>
      </c>
      <c r="AP29" s="153">
        <f ca="1">'4'!AP29 * $DE29</f>
        <v>0</v>
      </c>
      <c r="AQ29" s="153">
        <f ca="1">'4'!AQ29 * $DE29</f>
        <v>0</v>
      </c>
      <c r="AR29" s="153">
        <f ca="1">'4'!AR29 * $DE29</f>
        <v>0</v>
      </c>
      <c r="AS29" s="153">
        <f ca="1">'4'!AS29 * $DE29</f>
        <v>0</v>
      </c>
      <c r="AT29" s="153">
        <f ca="1">'4'!AT29 * $DE29</f>
        <v>0</v>
      </c>
      <c r="AU29" s="153">
        <f ca="1">'4'!AU29 * $DE29</f>
        <v>0</v>
      </c>
      <c r="AV29" s="153">
        <f ca="1">'4'!AV29 * $DE29</f>
        <v>0</v>
      </c>
      <c r="AW29" s="153">
        <f ca="1">'4'!AW29 * $DE29</f>
        <v>0</v>
      </c>
      <c r="AX29" s="153">
        <f ca="1">'4'!AX29 * $DE29</f>
        <v>0</v>
      </c>
      <c r="AY29" s="153">
        <f ca="1">'4'!AY29 * $DE29</f>
        <v>0</v>
      </c>
      <c r="AZ29" s="153">
        <f ca="1">'4'!AZ29 * $DE29</f>
        <v>0</v>
      </c>
      <c r="BA29" s="153">
        <f ca="1">'4'!BA29 * $DE29</f>
        <v>0</v>
      </c>
      <c r="BB29" s="153">
        <f ca="1">'4'!BB29 * $DE29</f>
        <v>0</v>
      </c>
      <c r="BC29" s="153">
        <f ca="1">'4'!BC29 * $DE29</f>
        <v>0</v>
      </c>
      <c r="BD29" s="153">
        <f ca="1">'4'!BD29 * $DE29</f>
        <v>0</v>
      </c>
      <c r="BE29" s="153">
        <f ca="1">'4'!BE29 * $DE29</f>
        <v>0</v>
      </c>
      <c r="BF29" s="153">
        <f ca="1">'4'!BF29 * $DE29</f>
        <v>0</v>
      </c>
      <c r="BG29" s="153">
        <f ca="1">'4'!BG29 * $DE29</f>
        <v>0</v>
      </c>
      <c r="BH29" s="153">
        <f ca="1">'4'!BH29 * $DE29</f>
        <v>0</v>
      </c>
      <c r="BI29" s="153">
        <f ca="1">'4'!BI29 * $DE29</f>
        <v>0</v>
      </c>
      <c r="BJ29" s="153">
        <f ca="1">'4'!BJ29 * $DE29</f>
        <v>0</v>
      </c>
      <c r="BK29" s="153">
        <f ca="1">'4'!BK29 * $DE29</f>
        <v>0</v>
      </c>
      <c r="BL29" s="153">
        <f ca="1">'4'!BL29 * $DE29</f>
        <v>0</v>
      </c>
      <c r="BM29" s="153">
        <f ca="1">'4'!BM29 * $DE29</f>
        <v>0</v>
      </c>
      <c r="BN29" s="153">
        <f ca="1">'4'!BN29 * $DE29</f>
        <v>0</v>
      </c>
      <c r="BO29" s="153">
        <f ca="1">'4'!BO29 * $DE29</f>
        <v>0</v>
      </c>
      <c r="BP29" s="153">
        <f ca="1">'4'!BP29 * $DE29</f>
        <v>0</v>
      </c>
      <c r="BQ29" s="153">
        <f ca="1">'4'!BQ29 * $DE29</f>
        <v>0</v>
      </c>
      <c r="BR29" s="153">
        <f ca="1">'4'!BR29 * $DE29</f>
        <v>0</v>
      </c>
      <c r="BS29" s="153">
        <f ca="1">'4'!BS29 * $DE29</f>
        <v>0</v>
      </c>
      <c r="BT29" s="153">
        <f ca="1">'4'!BT29 * $DE29</f>
        <v>0</v>
      </c>
      <c r="BU29" s="153">
        <f ca="1">'4'!BU29 * $DE29</f>
        <v>0</v>
      </c>
      <c r="BV29" s="153">
        <f ca="1">'4'!BV29 * $DE29</f>
        <v>0</v>
      </c>
      <c r="BW29" s="153">
        <f ca="1">'4'!BW29 * $DE29</f>
        <v>0</v>
      </c>
      <c r="BX29" s="153">
        <f ca="1">'4'!BX29 * $DE29</f>
        <v>0</v>
      </c>
      <c r="BY29" s="153">
        <f ca="1">'4'!BY29 * $DE29</f>
        <v>0</v>
      </c>
      <c r="BZ29" s="153">
        <f ca="1">'4'!BZ29 * $DE29</f>
        <v>0</v>
      </c>
      <c r="CA29" s="153">
        <f ca="1">'4'!CA29 * $DE29</f>
        <v>0</v>
      </c>
      <c r="CB29" s="153">
        <f ca="1">'4'!CB29 * $DE29</f>
        <v>0</v>
      </c>
      <c r="CC29" s="153">
        <f ca="1">'4'!CC29 * $DE29</f>
        <v>0</v>
      </c>
      <c r="CD29" s="153">
        <f ca="1">'4'!CD29 * $DE29</f>
        <v>0</v>
      </c>
      <c r="CE29" s="153">
        <f ca="1">'4'!CE29 * $DE29</f>
        <v>0</v>
      </c>
      <c r="CF29" s="153">
        <f ca="1">'4'!CF29 * $DE29</f>
        <v>0</v>
      </c>
      <c r="CG29" s="153">
        <f ca="1">'4'!CG29 * $DE29</f>
        <v>0</v>
      </c>
      <c r="CH29" s="153">
        <f ca="1">'4'!CH29 * $DE29</f>
        <v>0</v>
      </c>
      <c r="CI29" s="153">
        <f ca="1">'4'!CI29 * $DE29</f>
        <v>0</v>
      </c>
      <c r="CJ29" s="153">
        <f ca="1">'4'!CJ29 * $DE29</f>
        <v>0</v>
      </c>
      <c r="CK29" s="153">
        <f ca="1">'4'!CK29 * $DE29</f>
        <v>0</v>
      </c>
      <c r="CL29" s="153">
        <f ca="1">'4'!CL29 * $DE29</f>
        <v>0</v>
      </c>
      <c r="CM29" s="153">
        <f ca="1">'4'!CM29 * $DE29</f>
        <v>0</v>
      </c>
      <c r="CN29" s="153">
        <f ca="1">'4'!CN29 * $DE29</f>
        <v>0</v>
      </c>
      <c r="CO29" s="153">
        <f ca="1">'4'!CO29 * $DE29</f>
        <v>0</v>
      </c>
      <c r="CP29" s="153">
        <f ca="1">'4'!CP29 * $DE29</f>
        <v>0</v>
      </c>
      <c r="CQ29" s="153">
        <f ca="1">'4'!CQ29 * $DE29</f>
        <v>0</v>
      </c>
      <c r="CR29" s="153">
        <f ca="1">'4'!CR29 * $DE29</f>
        <v>0</v>
      </c>
      <c r="CS29" s="153">
        <f ca="1">'4'!CS29 * $DE29</f>
        <v>0</v>
      </c>
      <c r="CT29" s="153">
        <f ca="1">'4'!CT29 * $DE29</f>
        <v>0</v>
      </c>
      <c r="CU29" s="153">
        <f ca="1">'4'!CU29 * $DE29</f>
        <v>0</v>
      </c>
      <c r="CV29" s="153">
        <f ca="1">'4'!CV29 * $DE29</f>
        <v>0</v>
      </c>
      <c r="CW29" s="153">
        <f ca="1">'4'!CW29 * $DE29</f>
        <v>0</v>
      </c>
      <c r="CX29" s="153">
        <f ca="1">'4'!CX29 * $DE29</f>
        <v>0</v>
      </c>
      <c r="CY29" s="153">
        <f ca="1">'4'!CY29 * $DE29</f>
        <v>0</v>
      </c>
      <c r="CZ29" s="153">
        <f ca="1">'4'!CZ29 * $DE29</f>
        <v>0</v>
      </c>
      <c r="DA29" s="153">
        <f ca="1">'4'!DA29 * $DE29</f>
        <v>0</v>
      </c>
      <c r="DD29" s="230">
        <f ca="1">F29+NPV(SDN,G29:INDEX(G29:DA29,PAL))</f>
        <v>0</v>
      </c>
      <c r="DE29" s="272">
        <f t="shared" ca="1" si="14"/>
        <v>0</v>
      </c>
      <c r="DF29" s="272" t="e">
        <f ca="1">TrikampioSkirstinys(ABS('4'!E29) * 50%,ABS('4'!E29) * 200%,ABS('4'!E29))/ABS('4'!E29)</f>
        <v>#NAME?</v>
      </c>
    </row>
    <row r="30" spans="2:110" s="57" customFormat="1" ht="25.5" hidden="1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D31-SUM(D32:D33),0)</f>
        <v>0</v>
      </c>
      <c r="E30" s="154">
        <f ca="1">ROUND(E31-SUM(E32:E33),0)</f>
        <v>0</v>
      </c>
      <c r="F30" s="154">
        <f ca="1">ROUND(F31-SUM(F32:F33),0)</f>
        <v>0</v>
      </c>
      <c r="G30" s="154">
        <f t="shared" ref="G30:AJ30" ca="1" si="15">ROUND(G31-SUM(G32:G33),0)</f>
        <v>0</v>
      </c>
      <c r="H30" s="154">
        <f t="shared" ca="1" si="15"/>
        <v>0</v>
      </c>
      <c r="I30" s="154">
        <f t="shared" ca="1" si="15"/>
        <v>0</v>
      </c>
      <c r="J30" s="154">
        <f t="shared" ca="1" si="15"/>
        <v>0</v>
      </c>
      <c r="K30" s="154">
        <f t="shared" ca="1" si="15"/>
        <v>0</v>
      </c>
      <c r="L30" s="154">
        <f t="shared" ca="1" si="15"/>
        <v>0</v>
      </c>
      <c r="M30" s="154">
        <f t="shared" ca="1" si="15"/>
        <v>0</v>
      </c>
      <c r="N30" s="154">
        <f t="shared" ca="1" si="15"/>
        <v>0</v>
      </c>
      <c r="O30" s="154">
        <f t="shared" ca="1" si="15"/>
        <v>0</v>
      </c>
      <c r="P30" s="154">
        <f t="shared" ca="1" si="15"/>
        <v>0</v>
      </c>
      <c r="Q30" s="154">
        <f t="shared" ca="1" si="15"/>
        <v>0</v>
      </c>
      <c r="R30" s="154">
        <f t="shared" ca="1" si="15"/>
        <v>0</v>
      </c>
      <c r="S30" s="154">
        <f t="shared" ca="1" si="15"/>
        <v>0</v>
      </c>
      <c r="T30" s="154">
        <f t="shared" ca="1" si="15"/>
        <v>0</v>
      </c>
      <c r="U30" s="154">
        <f t="shared" ca="1" si="15"/>
        <v>0</v>
      </c>
      <c r="V30" s="154">
        <f t="shared" ca="1" si="15"/>
        <v>0</v>
      </c>
      <c r="W30" s="154">
        <f t="shared" ca="1" si="15"/>
        <v>0</v>
      </c>
      <c r="X30" s="154">
        <f t="shared" ca="1" si="15"/>
        <v>0</v>
      </c>
      <c r="Y30" s="154">
        <f t="shared" ca="1" si="15"/>
        <v>0</v>
      </c>
      <c r="Z30" s="154">
        <f t="shared" ca="1" si="15"/>
        <v>0</v>
      </c>
      <c r="AA30" s="154">
        <f t="shared" ca="1" si="15"/>
        <v>0</v>
      </c>
      <c r="AB30" s="154">
        <f t="shared" ca="1" si="15"/>
        <v>0</v>
      </c>
      <c r="AC30" s="154">
        <f t="shared" ca="1" si="15"/>
        <v>0</v>
      </c>
      <c r="AD30" s="154">
        <f t="shared" ca="1" si="15"/>
        <v>0</v>
      </c>
      <c r="AE30" s="154">
        <f t="shared" ca="1" si="15"/>
        <v>0</v>
      </c>
      <c r="AF30" s="154">
        <f t="shared" ca="1" si="15"/>
        <v>0</v>
      </c>
      <c r="AG30" s="154">
        <f t="shared" ca="1" si="15"/>
        <v>0</v>
      </c>
      <c r="AH30" s="154">
        <f t="shared" ca="1" si="15"/>
        <v>0</v>
      </c>
      <c r="AI30" s="154">
        <f t="shared" ca="1" si="15"/>
        <v>0</v>
      </c>
      <c r="AJ30" s="154">
        <f t="shared" ca="1" si="15"/>
        <v>0</v>
      </c>
      <c r="AK30" s="154">
        <f t="shared" ref="AK30:CV30" ca="1" si="16">ROUND(AK31-SUM(AK32:AK33),0)</f>
        <v>0</v>
      </c>
      <c r="AL30" s="154">
        <f t="shared" ca="1" si="16"/>
        <v>0</v>
      </c>
      <c r="AM30" s="154">
        <f t="shared" ca="1" si="16"/>
        <v>0</v>
      </c>
      <c r="AN30" s="154">
        <f t="shared" ca="1" si="16"/>
        <v>0</v>
      </c>
      <c r="AO30" s="154">
        <f t="shared" ca="1" si="16"/>
        <v>0</v>
      </c>
      <c r="AP30" s="154">
        <f t="shared" ca="1" si="16"/>
        <v>0</v>
      </c>
      <c r="AQ30" s="154">
        <f t="shared" ca="1" si="16"/>
        <v>0</v>
      </c>
      <c r="AR30" s="154">
        <f t="shared" ca="1" si="16"/>
        <v>0</v>
      </c>
      <c r="AS30" s="154">
        <f t="shared" ca="1" si="16"/>
        <v>0</v>
      </c>
      <c r="AT30" s="154">
        <f t="shared" ca="1" si="16"/>
        <v>0</v>
      </c>
      <c r="AU30" s="154">
        <f t="shared" ca="1" si="16"/>
        <v>0</v>
      </c>
      <c r="AV30" s="154">
        <f t="shared" ca="1" si="16"/>
        <v>0</v>
      </c>
      <c r="AW30" s="154">
        <f t="shared" ca="1" si="16"/>
        <v>0</v>
      </c>
      <c r="AX30" s="154">
        <f t="shared" ca="1" si="16"/>
        <v>0</v>
      </c>
      <c r="AY30" s="154">
        <f t="shared" ca="1" si="16"/>
        <v>0</v>
      </c>
      <c r="AZ30" s="154">
        <f t="shared" ca="1" si="16"/>
        <v>0</v>
      </c>
      <c r="BA30" s="154">
        <f t="shared" ca="1" si="16"/>
        <v>0</v>
      </c>
      <c r="BB30" s="154">
        <f t="shared" ca="1" si="16"/>
        <v>0</v>
      </c>
      <c r="BC30" s="154">
        <f t="shared" ca="1" si="16"/>
        <v>0</v>
      </c>
      <c r="BD30" s="154">
        <f t="shared" ca="1" si="16"/>
        <v>0</v>
      </c>
      <c r="BE30" s="154">
        <f t="shared" ca="1" si="16"/>
        <v>0</v>
      </c>
      <c r="BF30" s="154">
        <f t="shared" ca="1" si="16"/>
        <v>0</v>
      </c>
      <c r="BG30" s="154">
        <f t="shared" ca="1" si="16"/>
        <v>0</v>
      </c>
      <c r="BH30" s="154">
        <f t="shared" ca="1" si="16"/>
        <v>0</v>
      </c>
      <c r="BI30" s="154">
        <f t="shared" ca="1" si="16"/>
        <v>0</v>
      </c>
      <c r="BJ30" s="154">
        <f t="shared" ca="1" si="16"/>
        <v>0</v>
      </c>
      <c r="BK30" s="154">
        <f t="shared" ca="1" si="16"/>
        <v>0</v>
      </c>
      <c r="BL30" s="154">
        <f t="shared" ca="1" si="16"/>
        <v>0</v>
      </c>
      <c r="BM30" s="154">
        <f t="shared" ca="1" si="16"/>
        <v>0</v>
      </c>
      <c r="BN30" s="154">
        <f t="shared" ca="1" si="16"/>
        <v>0</v>
      </c>
      <c r="BO30" s="154">
        <f t="shared" ca="1" si="16"/>
        <v>0</v>
      </c>
      <c r="BP30" s="154">
        <f t="shared" ca="1" si="16"/>
        <v>0</v>
      </c>
      <c r="BQ30" s="154">
        <f t="shared" ca="1" si="16"/>
        <v>0</v>
      </c>
      <c r="BR30" s="154">
        <f t="shared" ca="1" si="16"/>
        <v>0</v>
      </c>
      <c r="BS30" s="154">
        <f t="shared" ca="1" si="16"/>
        <v>0</v>
      </c>
      <c r="BT30" s="154">
        <f t="shared" ca="1" si="16"/>
        <v>0</v>
      </c>
      <c r="BU30" s="154">
        <f t="shared" ca="1" si="16"/>
        <v>0</v>
      </c>
      <c r="BV30" s="154">
        <f t="shared" ca="1" si="16"/>
        <v>0</v>
      </c>
      <c r="BW30" s="154">
        <f t="shared" ca="1" si="16"/>
        <v>0</v>
      </c>
      <c r="BX30" s="154">
        <f t="shared" ca="1" si="16"/>
        <v>0</v>
      </c>
      <c r="BY30" s="154">
        <f t="shared" ca="1" si="16"/>
        <v>0</v>
      </c>
      <c r="BZ30" s="154">
        <f t="shared" ca="1" si="16"/>
        <v>0</v>
      </c>
      <c r="CA30" s="154">
        <f t="shared" ca="1" si="16"/>
        <v>0</v>
      </c>
      <c r="CB30" s="154">
        <f t="shared" ca="1" si="16"/>
        <v>0</v>
      </c>
      <c r="CC30" s="154">
        <f t="shared" ca="1" si="16"/>
        <v>0</v>
      </c>
      <c r="CD30" s="154">
        <f t="shared" ca="1" si="16"/>
        <v>0</v>
      </c>
      <c r="CE30" s="154">
        <f t="shared" ca="1" si="16"/>
        <v>0</v>
      </c>
      <c r="CF30" s="154">
        <f t="shared" ca="1" si="16"/>
        <v>0</v>
      </c>
      <c r="CG30" s="154">
        <f t="shared" ca="1" si="16"/>
        <v>0</v>
      </c>
      <c r="CH30" s="154">
        <f t="shared" ca="1" si="16"/>
        <v>0</v>
      </c>
      <c r="CI30" s="154">
        <f t="shared" ca="1" si="16"/>
        <v>0</v>
      </c>
      <c r="CJ30" s="154">
        <f t="shared" ca="1" si="16"/>
        <v>0</v>
      </c>
      <c r="CK30" s="154">
        <f t="shared" ca="1" si="16"/>
        <v>0</v>
      </c>
      <c r="CL30" s="154">
        <f t="shared" ca="1" si="16"/>
        <v>0</v>
      </c>
      <c r="CM30" s="154">
        <f t="shared" ca="1" si="16"/>
        <v>0</v>
      </c>
      <c r="CN30" s="154">
        <f t="shared" ca="1" si="16"/>
        <v>0</v>
      </c>
      <c r="CO30" s="154">
        <f t="shared" ca="1" si="16"/>
        <v>0</v>
      </c>
      <c r="CP30" s="154">
        <f t="shared" ca="1" si="16"/>
        <v>0</v>
      </c>
      <c r="CQ30" s="154">
        <f t="shared" ca="1" si="16"/>
        <v>0</v>
      </c>
      <c r="CR30" s="154">
        <f t="shared" ca="1" si="16"/>
        <v>0</v>
      </c>
      <c r="CS30" s="154">
        <f t="shared" ca="1" si="16"/>
        <v>0</v>
      </c>
      <c r="CT30" s="154">
        <f t="shared" ca="1" si="16"/>
        <v>0</v>
      </c>
      <c r="CU30" s="154">
        <f t="shared" ca="1" si="16"/>
        <v>0</v>
      </c>
      <c r="CV30" s="154">
        <f t="shared" ca="1" si="16"/>
        <v>0</v>
      </c>
      <c r="CW30" s="154">
        <f ca="1">ROUND(CW31-SUM(CW32:CW33),0)</f>
        <v>0</v>
      </c>
      <c r="CX30" s="154">
        <f ca="1">ROUND(CX31-SUM(CX32:CX33),0)</f>
        <v>0</v>
      </c>
      <c r="CY30" s="154">
        <f ca="1">ROUND(CY31-SUM(CY32:CY33),0)</f>
        <v>0</v>
      </c>
      <c r="CZ30" s="154">
        <f ca="1">ROUND(CZ31-SUM(CZ32:CZ33),0)</f>
        <v>0</v>
      </c>
      <c r="DA30" s="154">
        <f ca="1">ROUND(DA31-SUM(DA32:DA33),0)</f>
        <v>0</v>
      </c>
      <c r="DD30" s="229">
        <f ca="1">ROUND(DD31-SUM(DD32:DD33),0)</f>
        <v>0</v>
      </c>
      <c r="DE30" s="272"/>
      <c r="DF30" s="229"/>
    </row>
    <row r="31" spans="2:110" s="3" customFormat="1" ht="12.75" hidden="1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0</v>
      </c>
      <c r="E31" s="153">
        <f ca="1">SUMIF($F$5:$DA$5,"&lt;="&amp;PAL,$F31:$DA31)</f>
        <v>0</v>
      </c>
      <c r="F31" s="153">
        <f ca="1">'4'!F31</f>
        <v>0</v>
      </c>
      <c r="G31" s="153">
        <f ca="1">'4'!G31</f>
        <v>0</v>
      </c>
      <c r="H31" s="153">
        <f ca="1">'4'!H31</f>
        <v>0</v>
      </c>
      <c r="I31" s="153">
        <f ca="1">'4'!I31</f>
        <v>0</v>
      </c>
      <c r="J31" s="153">
        <f ca="1">'4'!J31</f>
        <v>0</v>
      </c>
      <c r="K31" s="153">
        <f ca="1">'4'!K31</f>
        <v>0</v>
      </c>
      <c r="L31" s="153">
        <f ca="1">'4'!L31</f>
        <v>0</v>
      </c>
      <c r="M31" s="153">
        <f ca="1">'4'!M31</f>
        <v>0</v>
      </c>
      <c r="N31" s="153">
        <f ca="1">'4'!N31</f>
        <v>0</v>
      </c>
      <c r="O31" s="153">
        <f ca="1">'4'!O31</f>
        <v>0</v>
      </c>
      <c r="P31" s="153">
        <f ca="1">'4'!P31</f>
        <v>0</v>
      </c>
      <c r="Q31" s="153">
        <f ca="1">'4'!Q31</f>
        <v>0</v>
      </c>
      <c r="R31" s="153">
        <f ca="1">'4'!R31</f>
        <v>0</v>
      </c>
      <c r="S31" s="153">
        <f ca="1">'4'!S31</f>
        <v>0</v>
      </c>
      <c r="T31" s="153">
        <f ca="1">'4'!T31</f>
        <v>0</v>
      </c>
      <c r="U31" s="153">
        <f ca="1">'4'!U31</f>
        <v>0</v>
      </c>
      <c r="V31" s="153">
        <f ca="1">'4'!V31</f>
        <v>0</v>
      </c>
      <c r="W31" s="153">
        <f ca="1">'4'!W31</f>
        <v>0</v>
      </c>
      <c r="X31" s="153">
        <f ca="1">'4'!X31</f>
        <v>0</v>
      </c>
      <c r="Y31" s="153">
        <f ca="1">'4'!Y31</f>
        <v>0</v>
      </c>
      <c r="Z31" s="153">
        <f ca="1">'4'!Z31</f>
        <v>0</v>
      </c>
      <c r="AA31" s="153">
        <f ca="1">'4'!AA31</f>
        <v>0</v>
      </c>
      <c r="AB31" s="153">
        <f ca="1">'4'!AB31</f>
        <v>0</v>
      </c>
      <c r="AC31" s="153">
        <f ca="1">'4'!AC31</f>
        <v>0</v>
      </c>
      <c r="AD31" s="153">
        <f ca="1">'4'!AD31</f>
        <v>0</v>
      </c>
      <c r="AE31" s="153">
        <f ca="1">'4'!AE31</f>
        <v>0</v>
      </c>
      <c r="AF31" s="153">
        <f ca="1">'4'!AF31</f>
        <v>0</v>
      </c>
      <c r="AG31" s="153">
        <f ca="1">'4'!AG31</f>
        <v>0</v>
      </c>
      <c r="AH31" s="153">
        <f ca="1">'4'!AH31</f>
        <v>0</v>
      </c>
      <c r="AI31" s="153">
        <f ca="1">'4'!AI31</f>
        <v>0</v>
      </c>
      <c r="AJ31" s="153">
        <f ca="1">'4'!AJ31</f>
        <v>0</v>
      </c>
      <c r="AK31" s="153">
        <f ca="1">'4'!AK31</f>
        <v>0</v>
      </c>
      <c r="AL31" s="153">
        <f ca="1">'4'!AL31</f>
        <v>0</v>
      </c>
      <c r="AM31" s="153">
        <f ca="1">'4'!AM31</f>
        <v>0</v>
      </c>
      <c r="AN31" s="153">
        <f ca="1">'4'!AN31</f>
        <v>0</v>
      </c>
      <c r="AO31" s="153">
        <f ca="1">'4'!AO31</f>
        <v>0</v>
      </c>
      <c r="AP31" s="153">
        <f ca="1">'4'!AP31</f>
        <v>0</v>
      </c>
      <c r="AQ31" s="153">
        <f ca="1">'4'!AQ31</f>
        <v>0</v>
      </c>
      <c r="AR31" s="153">
        <f ca="1">'4'!AR31</f>
        <v>0</v>
      </c>
      <c r="AS31" s="153">
        <f ca="1">'4'!AS31</f>
        <v>0</v>
      </c>
      <c r="AT31" s="153">
        <f ca="1">'4'!AT31</f>
        <v>0</v>
      </c>
      <c r="AU31" s="153">
        <f ca="1">'4'!AU31</f>
        <v>0</v>
      </c>
      <c r="AV31" s="153">
        <f ca="1">'4'!AV31</f>
        <v>0</v>
      </c>
      <c r="AW31" s="153">
        <f ca="1">'4'!AW31</f>
        <v>0</v>
      </c>
      <c r="AX31" s="153">
        <f ca="1">'4'!AX31</f>
        <v>0</v>
      </c>
      <c r="AY31" s="153">
        <f ca="1">'4'!AY31</f>
        <v>0</v>
      </c>
      <c r="AZ31" s="153">
        <f ca="1">'4'!AZ31</f>
        <v>0</v>
      </c>
      <c r="BA31" s="153">
        <f ca="1">'4'!BA31</f>
        <v>0</v>
      </c>
      <c r="BB31" s="153">
        <f ca="1">'4'!BB31</f>
        <v>0</v>
      </c>
      <c r="BC31" s="153">
        <f ca="1">'4'!BC31</f>
        <v>0</v>
      </c>
      <c r="BD31" s="153">
        <f ca="1">'4'!BD31</f>
        <v>0</v>
      </c>
      <c r="BE31" s="153">
        <f ca="1">'4'!BE31</f>
        <v>0</v>
      </c>
      <c r="BF31" s="153">
        <f ca="1">'4'!BF31</f>
        <v>0</v>
      </c>
      <c r="BG31" s="153">
        <f ca="1">'4'!BG31</f>
        <v>0</v>
      </c>
      <c r="BH31" s="153">
        <f ca="1">'4'!BH31</f>
        <v>0</v>
      </c>
      <c r="BI31" s="153">
        <f ca="1">'4'!BI31</f>
        <v>0</v>
      </c>
      <c r="BJ31" s="153">
        <f ca="1">'4'!BJ31</f>
        <v>0</v>
      </c>
      <c r="BK31" s="153">
        <f ca="1">'4'!BK31</f>
        <v>0</v>
      </c>
      <c r="BL31" s="153">
        <f ca="1">'4'!BL31</f>
        <v>0</v>
      </c>
      <c r="BM31" s="153">
        <f ca="1">'4'!BM31</f>
        <v>0</v>
      </c>
      <c r="BN31" s="153">
        <f ca="1">'4'!BN31</f>
        <v>0</v>
      </c>
      <c r="BO31" s="153">
        <f ca="1">'4'!BO31</f>
        <v>0</v>
      </c>
      <c r="BP31" s="153">
        <f ca="1">'4'!BP31</f>
        <v>0</v>
      </c>
      <c r="BQ31" s="153">
        <f ca="1">'4'!BQ31</f>
        <v>0</v>
      </c>
      <c r="BR31" s="153">
        <f ca="1">'4'!BR31</f>
        <v>0</v>
      </c>
      <c r="BS31" s="153">
        <f ca="1">'4'!BS31</f>
        <v>0</v>
      </c>
      <c r="BT31" s="153">
        <f ca="1">'4'!BT31</f>
        <v>0</v>
      </c>
      <c r="BU31" s="153">
        <f ca="1">'4'!BU31</f>
        <v>0</v>
      </c>
      <c r="BV31" s="153">
        <f ca="1">'4'!BV31</f>
        <v>0</v>
      </c>
      <c r="BW31" s="153">
        <f ca="1">'4'!BW31</f>
        <v>0</v>
      </c>
      <c r="BX31" s="153">
        <f ca="1">'4'!BX31</f>
        <v>0</v>
      </c>
      <c r="BY31" s="153">
        <f ca="1">'4'!BY31</f>
        <v>0</v>
      </c>
      <c r="BZ31" s="153">
        <f ca="1">'4'!BZ31</f>
        <v>0</v>
      </c>
      <c r="CA31" s="153">
        <f ca="1">'4'!CA31</f>
        <v>0</v>
      </c>
      <c r="CB31" s="153">
        <f ca="1">'4'!CB31</f>
        <v>0</v>
      </c>
      <c r="CC31" s="153">
        <f ca="1">'4'!CC31</f>
        <v>0</v>
      </c>
      <c r="CD31" s="153">
        <f ca="1">'4'!CD31</f>
        <v>0</v>
      </c>
      <c r="CE31" s="153">
        <f ca="1">'4'!CE31</f>
        <v>0</v>
      </c>
      <c r="CF31" s="153">
        <f ca="1">'4'!CF31</f>
        <v>0</v>
      </c>
      <c r="CG31" s="153">
        <f ca="1">'4'!CG31</f>
        <v>0</v>
      </c>
      <c r="CH31" s="153">
        <f ca="1">'4'!CH31</f>
        <v>0</v>
      </c>
      <c r="CI31" s="153">
        <f ca="1">'4'!CI31</f>
        <v>0</v>
      </c>
      <c r="CJ31" s="153">
        <f ca="1">'4'!CJ31</f>
        <v>0</v>
      </c>
      <c r="CK31" s="153">
        <f ca="1">'4'!CK31</f>
        <v>0</v>
      </c>
      <c r="CL31" s="153">
        <f ca="1">'4'!CL31</f>
        <v>0</v>
      </c>
      <c r="CM31" s="153">
        <f ca="1">'4'!CM31</f>
        <v>0</v>
      </c>
      <c r="CN31" s="153">
        <f ca="1">'4'!CN31</f>
        <v>0</v>
      </c>
      <c r="CO31" s="153">
        <f ca="1">'4'!CO31</f>
        <v>0</v>
      </c>
      <c r="CP31" s="153">
        <f ca="1">'4'!CP31</f>
        <v>0</v>
      </c>
      <c r="CQ31" s="153">
        <f ca="1">'4'!CQ31</f>
        <v>0</v>
      </c>
      <c r="CR31" s="153">
        <f ca="1">'4'!CR31</f>
        <v>0</v>
      </c>
      <c r="CS31" s="153">
        <f ca="1">'4'!CS31</f>
        <v>0</v>
      </c>
      <c r="CT31" s="153">
        <f ca="1">'4'!CT31</f>
        <v>0</v>
      </c>
      <c r="CU31" s="153">
        <f ca="1">'4'!CU31</f>
        <v>0</v>
      </c>
      <c r="CV31" s="153">
        <f ca="1">'4'!CV31</f>
        <v>0</v>
      </c>
      <c r="CW31" s="153">
        <f ca="1">'4'!CW31</f>
        <v>0</v>
      </c>
      <c r="CX31" s="153">
        <f ca="1">'4'!CX31</f>
        <v>0</v>
      </c>
      <c r="CY31" s="153">
        <f ca="1">'4'!CY31</f>
        <v>0</v>
      </c>
      <c r="CZ31" s="153">
        <f ca="1">'4'!CZ31</f>
        <v>0</v>
      </c>
      <c r="DA31" s="153">
        <f ca="1">'4'!DA31</f>
        <v>0</v>
      </c>
      <c r="DD31" s="230">
        <f ca="1">F31+NPV(SDN,G31:INDEX(G31:DA31,PAL))</f>
        <v>0</v>
      </c>
      <c r="DE31" s="272"/>
      <c r="DF31" s="230"/>
    </row>
    <row r="32" spans="2:110" s="3" customFormat="1" ht="12.75" hidden="1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ca="1">'4'!F32</f>
        <v>0</v>
      </c>
      <c r="G32" s="153">
        <f ca="1">'4'!G32</f>
        <v>0</v>
      </c>
      <c r="H32" s="153">
        <f ca="1">'4'!H32</f>
        <v>0</v>
      </c>
      <c r="I32" s="153">
        <f ca="1">'4'!I32</f>
        <v>0</v>
      </c>
      <c r="J32" s="153">
        <f ca="1">'4'!J32</f>
        <v>0</v>
      </c>
      <c r="K32" s="153">
        <f ca="1">'4'!K32</f>
        <v>0</v>
      </c>
      <c r="L32" s="153">
        <f ca="1">'4'!L32</f>
        <v>0</v>
      </c>
      <c r="M32" s="153">
        <f ca="1">'4'!M32</f>
        <v>0</v>
      </c>
      <c r="N32" s="153">
        <f ca="1">'4'!N32</f>
        <v>0</v>
      </c>
      <c r="O32" s="153">
        <f ca="1">'4'!O32</f>
        <v>0</v>
      </c>
      <c r="P32" s="153">
        <f ca="1">'4'!P32</f>
        <v>0</v>
      </c>
      <c r="Q32" s="153">
        <f ca="1">'4'!Q32</f>
        <v>0</v>
      </c>
      <c r="R32" s="153">
        <f ca="1">'4'!R32</f>
        <v>0</v>
      </c>
      <c r="S32" s="153">
        <f ca="1">'4'!S32</f>
        <v>0</v>
      </c>
      <c r="T32" s="153">
        <f ca="1">'4'!T32</f>
        <v>0</v>
      </c>
      <c r="U32" s="153">
        <f ca="1">'4'!U32</f>
        <v>0</v>
      </c>
      <c r="V32" s="153">
        <f ca="1">'4'!V32</f>
        <v>0</v>
      </c>
      <c r="W32" s="153">
        <f ca="1">'4'!W32</f>
        <v>0</v>
      </c>
      <c r="X32" s="153">
        <f ca="1">'4'!X32</f>
        <v>0</v>
      </c>
      <c r="Y32" s="153">
        <f ca="1">'4'!Y32</f>
        <v>0</v>
      </c>
      <c r="Z32" s="153">
        <f ca="1">'4'!Z32</f>
        <v>0</v>
      </c>
      <c r="AA32" s="153">
        <f ca="1">'4'!AA32</f>
        <v>0</v>
      </c>
      <c r="AB32" s="153">
        <f ca="1">'4'!AB32</f>
        <v>0</v>
      </c>
      <c r="AC32" s="153">
        <f ca="1">'4'!AC32</f>
        <v>0</v>
      </c>
      <c r="AD32" s="153">
        <f ca="1">'4'!AD32</f>
        <v>0</v>
      </c>
      <c r="AE32" s="153">
        <f ca="1">'4'!AE32</f>
        <v>0</v>
      </c>
      <c r="AF32" s="153">
        <f ca="1">'4'!AF32</f>
        <v>0</v>
      </c>
      <c r="AG32" s="153">
        <f ca="1">'4'!AG32</f>
        <v>0</v>
      </c>
      <c r="AH32" s="153">
        <f ca="1">'4'!AH32</f>
        <v>0</v>
      </c>
      <c r="AI32" s="153">
        <f ca="1">'4'!AI32</f>
        <v>0</v>
      </c>
      <c r="AJ32" s="153">
        <f ca="1">'4'!AJ32</f>
        <v>0</v>
      </c>
      <c r="AK32" s="153">
        <f ca="1">'4'!AK32</f>
        <v>0</v>
      </c>
      <c r="AL32" s="153">
        <f ca="1">'4'!AL32</f>
        <v>0</v>
      </c>
      <c r="AM32" s="153">
        <f ca="1">'4'!AM32</f>
        <v>0</v>
      </c>
      <c r="AN32" s="153">
        <f ca="1">'4'!AN32</f>
        <v>0</v>
      </c>
      <c r="AO32" s="153">
        <f ca="1">'4'!AO32</f>
        <v>0</v>
      </c>
      <c r="AP32" s="153">
        <f ca="1">'4'!AP32</f>
        <v>0</v>
      </c>
      <c r="AQ32" s="153">
        <f ca="1">'4'!AQ32</f>
        <v>0</v>
      </c>
      <c r="AR32" s="153">
        <f ca="1">'4'!AR32</f>
        <v>0</v>
      </c>
      <c r="AS32" s="153">
        <f ca="1">'4'!AS32</f>
        <v>0</v>
      </c>
      <c r="AT32" s="153">
        <f ca="1">'4'!AT32</f>
        <v>0</v>
      </c>
      <c r="AU32" s="153">
        <f ca="1">'4'!AU32</f>
        <v>0</v>
      </c>
      <c r="AV32" s="153">
        <f ca="1">'4'!AV32</f>
        <v>0</v>
      </c>
      <c r="AW32" s="153">
        <f ca="1">'4'!AW32</f>
        <v>0</v>
      </c>
      <c r="AX32" s="153">
        <f ca="1">'4'!AX32</f>
        <v>0</v>
      </c>
      <c r="AY32" s="153">
        <f ca="1">'4'!AY32</f>
        <v>0</v>
      </c>
      <c r="AZ32" s="153">
        <f ca="1">'4'!AZ32</f>
        <v>0</v>
      </c>
      <c r="BA32" s="153">
        <f ca="1">'4'!BA32</f>
        <v>0</v>
      </c>
      <c r="BB32" s="153">
        <f ca="1">'4'!BB32</f>
        <v>0</v>
      </c>
      <c r="BC32" s="153">
        <f ca="1">'4'!BC32</f>
        <v>0</v>
      </c>
      <c r="BD32" s="153">
        <f ca="1">'4'!BD32</f>
        <v>0</v>
      </c>
      <c r="BE32" s="153">
        <f ca="1">'4'!BE32</f>
        <v>0</v>
      </c>
      <c r="BF32" s="153">
        <f ca="1">'4'!BF32</f>
        <v>0</v>
      </c>
      <c r="BG32" s="153">
        <f ca="1">'4'!BG32</f>
        <v>0</v>
      </c>
      <c r="BH32" s="153">
        <f ca="1">'4'!BH32</f>
        <v>0</v>
      </c>
      <c r="BI32" s="153">
        <f ca="1">'4'!BI32</f>
        <v>0</v>
      </c>
      <c r="BJ32" s="153">
        <f ca="1">'4'!BJ32</f>
        <v>0</v>
      </c>
      <c r="BK32" s="153">
        <f ca="1">'4'!BK32</f>
        <v>0</v>
      </c>
      <c r="BL32" s="153">
        <f ca="1">'4'!BL32</f>
        <v>0</v>
      </c>
      <c r="BM32" s="153">
        <f ca="1">'4'!BM32</f>
        <v>0</v>
      </c>
      <c r="BN32" s="153">
        <f ca="1">'4'!BN32</f>
        <v>0</v>
      </c>
      <c r="BO32" s="153">
        <f ca="1">'4'!BO32</f>
        <v>0</v>
      </c>
      <c r="BP32" s="153">
        <f ca="1">'4'!BP32</f>
        <v>0</v>
      </c>
      <c r="BQ32" s="153">
        <f ca="1">'4'!BQ32</f>
        <v>0</v>
      </c>
      <c r="BR32" s="153">
        <f ca="1">'4'!BR32</f>
        <v>0</v>
      </c>
      <c r="BS32" s="153">
        <f ca="1">'4'!BS32</f>
        <v>0</v>
      </c>
      <c r="BT32" s="153">
        <f ca="1">'4'!BT32</f>
        <v>0</v>
      </c>
      <c r="BU32" s="153">
        <f ca="1">'4'!BU32</f>
        <v>0</v>
      </c>
      <c r="BV32" s="153">
        <f ca="1">'4'!BV32</f>
        <v>0</v>
      </c>
      <c r="BW32" s="153">
        <f ca="1">'4'!BW32</f>
        <v>0</v>
      </c>
      <c r="BX32" s="153">
        <f ca="1">'4'!BX32</f>
        <v>0</v>
      </c>
      <c r="BY32" s="153">
        <f ca="1">'4'!BY32</f>
        <v>0</v>
      </c>
      <c r="BZ32" s="153">
        <f ca="1">'4'!BZ32</f>
        <v>0</v>
      </c>
      <c r="CA32" s="153">
        <f ca="1">'4'!CA32</f>
        <v>0</v>
      </c>
      <c r="CB32" s="153">
        <f ca="1">'4'!CB32</f>
        <v>0</v>
      </c>
      <c r="CC32" s="153">
        <f ca="1">'4'!CC32</f>
        <v>0</v>
      </c>
      <c r="CD32" s="153">
        <f ca="1">'4'!CD32</f>
        <v>0</v>
      </c>
      <c r="CE32" s="153">
        <f ca="1">'4'!CE32</f>
        <v>0</v>
      </c>
      <c r="CF32" s="153">
        <f ca="1">'4'!CF32</f>
        <v>0</v>
      </c>
      <c r="CG32" s="153">
        <f ca="1">'4'!CG32</f>
        <v>0</v>
      </c>
      <c r="CH32" s="153">
        <f ca="1">'4'!CH32</f>
        <v>0</v>
      </c>
      <c r="CI32" s="153">
        <f ca="1">'4'!CI32</f>
        <v>0</v>
      </c>
      <c r="CJ32" s="153">
        <f ca="1">'4'!CJ32</f>
        <v>0</v>
      </c>
      <c r="CK32" s="153">
        <f ca="1">'4'!CK32</f>
        <v>0</v>
      </c>
      <c r="CL32" s="153">
        <f ca="1">'4'!CL32</f>
        <v>0</v>
      </c>
      <c r="CM32" s="153">
        <f ca="1">'4'!CM32</f>
        <v>0</v>
      </c>
      <c r="CN32" s="153">
        <f ca="1">'4'!CN32</f>
        <v>0</v>
      </c>
      <c r="CO32" s="153">
        <f ca="1">'4'!CO32</f>
        <v>0</v>
      </c>
      <c r="CP32" s="153">
        <f ca="1">'4'!CP32</f>
        <v>0</v>
      </c>
      <c r="CQ32" s="153">
        <f ca="1">'4'!CQ32</f>
        <v>0</v>
      </c>
      <c r="CR32" s="153">
        <f ca="1">'4'!CR32</f>
        <v>0</v>
      </c>
      <c r="CS32" s="153">
        <f ca="1">'4'!CS32</f>
        <v>0</v>
      </c>
      <c r="CT32" s="153">
        <f ca="1">'4'!CT32</f>
        <v>0</v>
      </c>
      <c r="CU32" s="153">
        <f ca="1">'4'!CU32</f>
        <v>0</v>
      </c>
      <c r="CV32" s="153">
        <f ca="1">'4'!CV32</f>
        <v>0</v>
      </c>
      <c r="CW32" s="153">
        <f ca="1">'4'!CW32</f>
        <v>0</v>
      </c>
      <c r="CX32" s="153">
        <f ca="1">'4'!CX32</f>
        <v>0</v>
      </c>
      <c r="CY32" s="153">
        <f ca="1">'4'!CY32</f>
        <v>0</v>
      </c>
      <c r="CZ32" s="153">
        <f ca="1">'4'!CZ32</f>
        <v>0</v>
      </c>
      <c r="DA32" s="153">
        <f ca="1">'4'!DA32</f>
        <v>0</v>
      </c>
      <c r="DD32" s="230">
        <f ca="1">F32+NPV(SDN,G32:INDEX(G32:DA32,PAL))</f>
        <v>0</v>
      </c>
      <c r="DE32" s="272"/>
      <c r="DF32" s="230"/>
    </row>
    <row r="33" spans="2:110" s="3" customFormat="1" ht="25.5" hidden="1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'4'!F33</f>
        <v>0</v>
      </c>
      <c r="G33" s="153">
        <f ca="1">'4'!G33</f>
        <v>0</v>
      </c>
      <c r="H33" s="153">
        <f ca="1">'4'!H33</f>
        <v>0</v>
      </c>
      <c r="I33" s="153">
        <f ca="1">'4'!I33</f>
        <v>0</v>
      </c>
      <c r="J33" s="153">
        <f ca="1">'4'!J33</f>
        <v>0</v>
      </c>
      <c r="K33" s="153">
        <f ca="1">'4'!K33</f>
        <v>0</v>
      </c>
      <c r="L33" s="153">
        <f ca="1">'4'!L33</f>
        <v>0</v>
      </c>
      <c r="M33" s="153">
        <f ca="1">'4'!M33</f>
        <v>0</v>
      </c>
      <c r="N33" s="153">
        <f ca="1">'4'!N33</f>
        <v>0</v>
      </c>
      <c r="O33" s="153">
        <f ca="1">'4'!O33</f>
        <v>0</v>
      </c>
      <c r="P33" s="153">
        <f ca="1">'4'!P33</f>
        <v>0</v>
      </c>
      <c r="Q33" s="153">
        <f ca="1">'4'!Q33</f>
        <v>0</v>
      </c>
      <c r="R33" s="153">
        <f ca="1">'4'!R33</f>
        <v>0</v>
      </c>
      <c r="S33" s="153">
        <f ca="1">'4'!S33</f>
        <v>0</v>
      </c>
      <c r="T33" s="153">
        <f ca="1">'4'!T33</f>
        <v>0</v>
      </c>
      <c r="U33" s="153">
        <f ca="1">'4'!U33</f>
        <v>0</v>
      </c>
      <c r="V33" s="153">
        <f ca="1">'4'!V33</f>
        <v>0</v>
      </c>
      <c r="W33" s="153">
        <f ca="1">'4'!W33</f>
        <v>0</v>
      </c>
      <c r="X33" s="153">
        <f ca="1">'4'!X33</f>
        <v>0</v>
      </c>
      <c r="Y33" s="153">
        <f ca="1">'4'!Y33</f>
        <v>0</v>
      </c>
      <c r="Z33" s="153">
        <f ca="1">'4'!Z33</f>
        <v>0</v>
      </c>
      <c r="AA33" s="153">
        <f ca="1">'4'!AA33</f>
        <v>0</v>
      </c>
      <c r="AB33" s="153">
        <f ca="1">'4'!AB33</f>
        <v>0</v>
      </c>
      <c r="AC33" s="153">
        <f ca="1">'4'!AC33</f>
        <v>0</v>
      </c>
      <c r="AD33" s="153">
        <f ca="1">'4'!AD33</f>
        <v>0</v>
      </c>
      <c r="AE33" s="153">
        <f ca="1">'4'!AE33</f>
        <v>0</v>
      </c>
      <c r="AF33" s="153">
        <f ca="1">'4'!AF33</f>
        <v>0</v>
      </c>
      <c r="AG33" s="153">
        <f ca="1">'4'!AG33</f>
        <v>0</v>
      </c>
      <c r="AH33" s="153">
        <f ca="1">'4'!AH33</f>
        <v>0</v>
      </c>
      <c r="AI33" s="153">
        <f ca="1">'4'!AI33</f>
        <v>0</v>
      </c>
      <c r="AJ33" s="153">
        <f ca="1">'4'!AJ33</f>
        <v>0</v>
      </c>
      <c r="AK33" s="153">
        <f ca="1">'4'!AK33</f>
        <v>0</v>
      </c>
      <c r="AL33" s="153">
        <f ca="1">'4'!AL33</f>
        <v>0</v>
      </c>
      <c r="AM33" s="153">
        <f ca="1">'4'!AM33</f>
        <v>0</v>
      </c>
      <c r="AN33" s="153">
        <f ca="1">'4'!AN33</f>
        <v>0</v>
      </c>
      <c r="AO33" s="153">
        <f ca="1">'4'!AO33</f>
        <v>0</v>
      </c>
      <c r="AP33" s="153">
        <f ca="1">'4'!AP33</f>
        <v>0</v>
      </c>
      <c r="AQ33" s="153">
        <f ca="1">'4'!AQ33</f>
        <v>0</v>
      </c>
      <c r="AR33" s="153">
        <f ca="1">'4'!AR33</f>
        <v>0</v>
      </c>
      <c r="AS33" s="153">
        <f ca="1">'4'!AS33</f>
        <v>0</v>
      </c>
      <c r="AT33" s="153">
        <f ca="1">'4'!AT33</f>
        <v>0</v>
      </c>
      <c r="AU33" s="153">
        <f ca="1">'4'!AU33</f>
        <v>0</v>
      </c>
      <c r="AV33" s="153">
        <f ca="1">'4'!AV33</f>
        <v>0</v>
      </c>
      <c r="AW33" s="153">
        <f ca="1">'4'!AW33</f>
        <v>0</v>
      </c>
      <c r="AX33" s="153">
        <f ca="1">'4'!AX33</f>
        <v>0</v>
      </c>
      <c r="AY33" s="153">
        <f ca="1">'4'!AY33</f>
        <v>0</v>
      </c>
      <c r="AZ33" s="153">
        <f ca="1">'4'!AZ33</f>
        <v>0</v>
      </c>
      <c r="BA33" s="153">
        <f ca="1">'4'!BA33</f>
        <v>0</v>
      </c>
      <c r="BB33" s="153">
        <f ca="1">'4'!BB33</f>
        <v>0</v>
      </c>
      <c r="BC33" s="153">
        <f ca="1">'4'!BC33</f>
        <v>0</v>
      </c>
      <c r="BD33" s="153">
        <f ca="1">'4'!BD33</f>
        <v>0</v>
      </c>
      <c r="BE33" s="153">
        <f ca="1">'4'!BE33</f>
        <v>0</v>
      </c>
      <c r="BF33" s="153">
        <f ca="1">'4'!BF33</f>
        <v>0</v>
      </c>
      <c r="BG33" s="153">
        <f ca="1">'4'!BG33</f>
        <v>0</v>
      </c>
      <c r="BH33" s="153">
        <f ca="1">'4'!BH33</f>
        <v>0</v>
      </c>
      <c r="BI33" s="153">
        <f ca="1">'4'!BI33</f>
        <v>0</v>
      </c>
      <c r="BJ33" s="153">
        <f ca="1">'4'!BJ33</f>
        <v>0</v>
      </c>
      <c r="BK33" s="153">
        <f ca="1">'4'!BK33</f>
        <v>0</v>
      </c>
      <c r="BL33" s="153">
        <f ca="1">'4'!BL33</f>
        <v>0</v>
      </c>
      <c r="BM33" s="153">
        <f ca="1">'4'!BM33</f>
        <v>0</v>
      </c>
      <c r="BN33" s="153">
        <f ca="1">'4'!BN33</f>
        <v>0</v>
      </c>
      <c r="BO33" s="153">
        <f ca="1">'4'!BO33</f>
        <v>0</v>
      </c>
      <c r="BP33" s="153">
        <f ca="1">'4'!BP33</f>
        <v>0</v>
      </c>
      <c r="BQ33" s="153">
        <f ca="1">'4'!BQ33</f>
        <v>0</v>
      </c>
      <c r="BR33" s="153">
        <f ca="1">'4'!BR33</f>
        <v>0</v>
      </c>
      <c r="BS33" s="153">
        <f ca="1">'4'!BS33</f>
        <v>0</v>
      </c>
      <c r="BT33" s="153">
        <f ca="1">'4'!BT33</f>
        <v>0</v>
      </c>
      <c r="BU33" s="153">
        <f ca="1">'4'!BU33</f>
        <v>0</v>
      </c>
      <c r="BV33" s="153">
        <f ca="1">'4'!BV33</f>
        <v>0</v>
      </c>
      <c r="BW33" s="153">
        <f ca="1">'4'!BW33</f>
        <v>0</v>
      </c>
      <c r="BX33" s="153">
        <f ca="1">'4'!BX33</f>
        <v>0</v>
      </c>
      <c r="BY33" s="153">
        <f ca="1">'4'!BY33</f>
        <v>0</v>
      </c>
      <c r="BZ33" s="153">
        <f ca="1">'4'!BZ33</f>
        <v>0</v>
      </c>
      <c r="CA33" s="153">
        <f ca="1">'4'!CA33</f>
        <v>0</v>
      </c>
      <c r="CB33" s="153">
        <f ca="1">'4'!CB33</f>
        <v>0</v>
      </c>
      <c r="CC33" s="153">
        <f ca="1">'4'!CC33</f>
        <v>0</v>
      </c>
      <c r="CD33" s="153">
        <f ca="1">'4'!CD33</f>
        <v>0</v>
      </c>
      <c r="CE33" s="153">
        <f ca="1">'4'!CE33</f>
        <v>0</v>
      </c>
      <c r="CF33" s="153">
        <f ca="1">'4'!CF33</f>
        <v>0</v>
      </c>
      <c r="CG33" s="153">
        <f ca="1">'4'!CG33</f>
        <v>0</v>
      </c>
      <c r="CH33" s="153">
        <f ca="1">'4'!CH33</f>
        <v>0</v>
      </c>
      <c r="CI33" s="153">
        <f ca="1">'4'!CI33</f>
        <v>0</v>
      </c>
      <c r="CJ33" s="153">
        <f ca="1">'4'!CJ33</f>
        <v>0</v>
      </c>
      <c r="CK33" s="153">
        <f ca="1">'4'!CK33</f>
        <v>0</v>
      </c>
      <c r="CL33" s="153">
        <f ca="1">'4'!CL33</f>
        <v>0</v>
      </c>
      <c r="CM33" s="153">
        <f ca="1">'4'!CM33</f>
        <v>0</v>
      </c>
      <c r="CN33" s="153">
        <f ca="1">'4'!CN33</f>
        <v>0</v>
      </c>
      <c r="CO33" s="153">
        <f ca="1">'4'!CO33</f>
        <v>0</v>
      </c>
      <c r="CP33" s="153">
        <f ca="1">'4'!CP33</f>
        <v>0</v>
      </c>
      <c r="CQ33" s="153">
        <f ca="1">'4'!CQ33</f>
        <v>0</v>
      </c>
      <c r="CR33" s="153">
        <f ca="1">'4'!CR33</f>
        <v>0</v>
      </c>
      <c r="CS33" s="153">
        <f ca="1">'4'!CS33</f>
        <v>0</v>
      </c>
      <c r="CT33" s="153">
        <f ca="1">'4'!CT33</f>
        <v>0</v>
      </c>
      <c r="CU33" s="153">
        <f ca="1">'4'!CU33</f>
        <v>0</v>
      </c>
      <c r="CV33" s="153">
        <f ca="1">'4'!CV33</f>
        <v>0</v>
      </c>
      <c r="CW33" s="153">
        <f ca="1">'4'!CW33</f>
        <v>0</v>
      </c>
      <c r="CX33" s="153">
        <f ca="1">'4'!CX33</f>
        <v>0</v>
      </c>
      <c r="CY33" s="153">
        <f ca="1">'4'!CY33</f>
        <v>0</v>
      </c>
      <c r="CZ33" s="153">
        <f ca="1">'4'!CZ33</f>
        <v>0</v>
      </c>
      <c r="DA33" s="153">
        <f ca="1">'4'!DA33</f>
        <v>0</v>
      </c>
      <c r="DD33" s="230">
        <f ca="1">F33+NPV(SDN,G33:INDEX(G33:DA33,PAL))</f>
        <v>0</v>
      </c>
      <c r="DE33" s="272"/>
      <c r="DF33" s="230"/>
    </row>
    <row r="34" spans="2:110" s="57" customFormat="1" ht="12.75" hidden="1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0</v>
      </c>
      <c r="E34" s="58">
        <f t="shared" ref="E34:AJ34" ca="1" si="17">ROUND(SUM(E17)-SUM(E15,E22),0)</f>
        <v>0</v>
      </c>
      <c r="F34" s="154">
        <f t="shared" ca="1" si="17"/>
        <v>0</v>
      </c>
      <c r="G34" s="154">
        <f t="shared" ca="1" si="17"/>
        <v>0</v>
      </c>
      <c r="H34" s="154">
        <f t="shared" ca="1" si="17"/>
        <v>0</v>
      </c>
      <c r="I34" s="154">
        <f t="shared" ca="1" si="17"/>
        <v>0</v>
      </c>
      <c r="J34" s="154">
        <f t="shared" ca="1" si="17"/>
        <v>0</v>
      </c>
      <c r="K34" s="154">
        <f t="shared" ca="1" si="17"/>
        <v>0</v>
      </c>
      <c r="L34" s="154">
        <f t="shared" ca="1" si="17"/>
        <v>0</v>
      </c>
      <c r="M34" s="154">
        <f t="shared" ca="1" si="17"/>
        <v>0</v>
      </c>
      <c r="N34" s="154">
        <f t="shared" ca="1" si="17"/>
        <v>0</v>
      </c>
      <c r="O34" s="154">
        <f t="shared" ca="1" si="17"/>
        <v>0</v>
      </c>
      <c r="P34" s="154">
        <f t="shared" ca="1" si="17"/>
        <v>0</v>
      </c>
      <c r="Q34" s="154">
        <f t="shared" ca="1" si="17"/>
        <v>0</v>
      </c>
      <c r="R34" s="154">
        <f t="shared" ca="1" si="17"/>
        <v>0</v>
      </c>
      <c r="S34" s="154">
        <f t="shared" ca="1" si="17"/>
        <v>0</v>
      </c>
      <c r="T34" s="154">
        <f t="shared" ca="1" si="17"/>
        <v>0</v>
      </c>
      <c r="U34" s="154">
        <f t="shared" ca="1" si="17"/>
        <v>0</v>
      </c>
      <c r="V34" s="154">
        <f t="shared" ca="1" si="17"/>
        <v>0</v>
      </c>
      <c r="W34" s="154">
        <f t="shared" ca="1" si="17"/>
        <v>0</v>
      </c>
      <c r="X34" s="154">
        <f t="shared" ca="1" si="17"/>
        <v>0</v>
      </c>
      <c r="Y34" s="154">
        <f t="shared" ca="1" si="17"/>
        <v>0</v>
      </c>
      <c r="Z34" s="154">
        <f t="shared" ca="1" si="17"/>
        <v>0</v>
      </c>
      <c r="AA34" s="154">
        <f t="shared" ca="1" si="17"/>
        <v>0</v>
      </c>
      <c r="AB34" s="154">
        <f t="shared" ca="1" si="17"/>
        <v>0</v>
      </c>
      <c r="AC34" s="154">
        <f t="shared" ca="1" si="17"/>
        <v>0</v>
      </c>
      <c r="AD34" s="154">
        <f t="shared" ca="1" si="17"/>
        <v>0</v>
      </c>
      <c r="AE34" s="154">
        <f t="shared" ca="1" si="17"/>
        <v>0</v>
      </c>
      <c r="AF34" s="154">
        <f t="shared" ca="1" si="17"/>
        <v>0</v>
      </c>
      <c r="AG34" s="154">
        <f t="shared" ca="1" si="17"/>
        <v>0</v>
      </c>
      <c r="AH34" s="154">
        <f t="shared" ca="1" si="17"/>
        <v>0</v>
      </c>
      <c r="AI34" s="154">
        <f t="shared" ca="1" si="17"/>
        <v>0</v>
      </c>
      <c r="AJ34" s="154">
        <f t="shared" ca="1" si="17"/>
        <v>0</v>
      </c>
      <c r="AK34" s="154">
        <f t="shared" ref="AK34:CV34" ca="1" si="18">ROUND(SUM(AK17)-SUM(AK15,AK22),0)</f>
        <v>0</v>
      </c>
      <c r="AL34" s="154">
        <f t="shared" ca="1" si="18"/>
        <v>0</v>
      </c>
      <c r="AM34" s="154">
        <f t="shared" ca="1" si="18"/>
        <v>0</v>
      </c>
      <c r="AN34" s="154">
        <f t="shared" ca="1" si="18"/>
        <v>0</v>
      </c>
      <c r="AO34" s="154">
        <f t="shared" ca="1" si="18"/>
        <v>0</v>
      </c>
      <c r="AP34" s="154">
        <f t="shared" ca="1" si="18"/>
        <v>0</v>
      </c>
      <c r="AQ34" s="154">
        <f t="shared" ca="1" si="18"/>
        <v>0</v>
      </c>
      <c r="AR34" s="154">
        <f t="shared" ca="1" si="18"/>
        <v>0</v>
      </c>
      <c r="AS34" s="154">
        <f t="shared" ca="1" si="18"/>
        <v>0</v>
      </c>
      <c r="AT34" s="154">
        <f t="shared" ca="1" si="18"/>
        <v>0</v>
      </c>
      <c r="AU34" s="154">
        <f t="shared" ca="1" si="18"/>
        <v>0</v>
      </c>
      <c r="AV34" s="154">
        <f t="shared" ca="1" si="18"/>
        <v>0</v>
      </c>
      <c r="AW34" s="154">
        <f t="shared" ca="1" si="18"/>
        <v>0</v>
      </c>
      <c r="AX34" s="154">
        <f t="shared" ca="1" si="18"/>
        <v>0</v>
      </c>
      <c r="AY34" s="154">
        <f t="shared" ca="1" si="18"/>
        <v>0</v>
      </c>
      <c r="AZ34" s="154">
        <f t="shared" ca="1" si="18"/>
        <v>0</v>
      </c>
      <c r="BA34" s="154">
        <f t="shared" ca="1" si="18"/>
        <v>0</v>
      </c>
      <c r="BB34" s="154">
        <f t="shared" ca="1" si="18"/>
        <v>0</v>
      </c>
      <c r="BC34" s="154">
        <f t="shared" ca="1" si="18"/>
        <v>0</v>
      </c>
      <c r="BD34" s="154">
        <f t="shared" ca="1" si="18"/>
        <v>0</v>
      </c>
      <c r="BE34" s="154">
        <f t="shared" ca="1" si="18"/>
        <v>0</v>
      </c>
      <c r="BF34" s="154">
        <f t="shared" ca="1" si="18"/>
        <v>0</v>
      </c>
      <c r="BG34" s="154">
        <f t="shared" ca="1" si="18"/>
        <v>0</v>
      </c>
      <c r="BH34" s="154">
        <f t="shared" ca="1" si="18"/>
        <v>0</v>
      </c>
      <c r="BI34" s="154">
        <f t="shared" ca="1" si="18"/>
        <v>0</v>
      </c>
      <c r="BJ34" s="154">
        <f t="shared" ca="1" si="18"/>
        <v>0</v>
      </c>
      <c r="BK34" s="154">
        <f t="shared" ca="1" si="18"/>
        <v>0</v>
      </c>
      <c r="BL34" s="154">
        <f t="shared" ca="1" si="18"/>
        <v>0</v>
      </c>
      <c r="BM34" s="154">
        <f t="shared" ca="1" si="18"/>
        <v>0</v>
      </c>
      <c r="BN34" s="154">
        <f t="shared" ca="1" si="18"/>
        <v>0</v>
      </c>
      <c r="BO34" s="154">
        <f t="shared" ca="1" si="18"/>
        <v>0</v>
      </c>
      <c r="BP34" s="154">
        <f t="shared" ca="1" si="18"/>
        <v>0</v>
      </c>
      <c r="BQ34" s="154">
        <f t="shared" ca="1" si="18"/>
        <v>0</v>
      </c>
      <c r="BR34" s="154">
        <f t="shared" ca="1" si="18"/>
        <v>0</v>
      </c>
      <c r="BS34" s="154">
        <f t="shared" ca="1" si="18"/>
        <v>0</v>
      </c>
      <c r="BT34" s="154">
        <f t="shared" ca="1" si="18"/>
        <v>0</v>
      </c>
      <c r="BU34" s="154">
        <f t="shared" ca="1" si="18"/>
        <v>0</v>
      </c>
      <c r="BV34" s="154">
        <f t="shared" ca="1" si="18"/>
        <v>0</v>
      </c>
      <c r="BW34" s="154">
        <f t="shared" ca="1" si="18"/>
        <v>0</v>
      </c>
      <c r="BX34" s="154">
        <f t="shared" ca="1" si="18"/>
        <v>0</v>
      </c>
      <c r="BY34" s="154">
        <f t="shared" ca="1" si="18"/>
        <v>0</v>
      </c>
      <c r="BZ34" s="154">
        <f t="shared" ca="1" si="18"/>
        <v>0</v>
      </c>
      <c r="CA34" s="154">
        <f t="shared" ca="1" si="18"/>
        <v>0</v>
      </c>
      <c r="CB34" s="154">
        <f t="shared" ca="1" si="18"/>
        <v>0</v>
      </c>
      <c r="CC34" s="154">
        <f t="shared" ca="1" si="18"/>
        <v>0</v>
      </c>
      <c r="CD34" s="154">
        <f t="shared" ca="1" si="18"/>
        <v>0</v>
      </c>
      <c r="CE34" s="154">
        <f t="shared" ca="1" si="18"/>
        <v>0</v>
      </c>
      <c r="CF34" s="154">
        <f t="shared" ca="1" si="18"/>
        <v>0</v>
      </c>
      <c r="CG34" s="154">
        <f t="shared" ca="1" si="18"/>
        <v>0</v>
      </c>
      <c r="CH34" s="154">
        <f t="shared" ca="1" si="18"/>
        <v>0</v>
      </c>
      <c r="CI34" s="154">
        <f t="shared" ca="1" si="18"/>
        <v>0</v>
      </c>
      <c r="CJ34" s="154">
        <f t="shared" ca="1" si="18"/>
        <v>0</v>
      </c>
      <c r="CK34" s="154">
        <f t="shared" ca="1" si="18"/>
        <v>0</v>
      </c>
      <c r="CL34" s="154">
        <f t="shared" ca="1" si="18"/>
        <v>0</v>
      </c>
      <c r="CM34" s="154">
        <f t="shared" ca="1" si="18"/>
        <v>0</v>
      </c>
      <c r="CN34" s="154">
        <f t="shared" ca="1" si="18"/>
        <v>0</v>
      </c>
      <c r="CO34" s="154">
        <f t="shared" ca="1" si="18"/>
        <v>0</v>
      </c>
      <c r="CP34" s="154">
        <f t="shared" ca="1" si="18"/>
        <v>0</v>
      </c>
      <c r="CQ34" s="154">
        <f t="shared" ca="1" si="18"/>
        <v>0</v>
      </c>
      <c r="CR34" s="154">
        <f t="shared" ca="1" si="18"/>
        <v>0</v>
      </c>
      <c r="CS34" s="154">
        <f t="shared" ca="1" si="18"/>
        <v>0</v>
      </c>
      <c r="CT34" s="154">
        <f t="shared" ca="1" si="18"/>
        <v>0</v>
      </c>
      <c r="CU34" s="154">
        <f t="shared" ca="1" si="18"/>
        <v>0</v>
      </c>
      <c r="CV34" s="154">
        <f t="shared" ca="1" si="18"/>
        <v>0</v>
      </c>
      <c r="CW34" s="154">
        <f ca="1">ROUND(SUM(CW17)-SUM(CW15,CW22),0)</f>
        <v>0</v>
      </c>
      <c r="CX34" s="154">
        <f ca="1">ROUND(SUM(CX17)-SUM(CX15,CX22),0)</f>
        <v>0</v>
      </c>
      <c r="CY34" s="154">
        <f ca="1">ROUND(SUM(CY17)-SUM(CY15,CY22),0)</f>
        <v>0</v>
      </c>
      <c r="CZ34" s="154">
        <f ca="1">ROUND(SUM(CZ17)-SUM(CZ15,CZ22),0)</f>
        <v>0</v>
      </c>
      <c r="DA34" s="154">
        <f ca="1">ROUND(SUM(DA17)-SUM(DA15,DA22),0)</f>
        <v>0</v>
      </c>
      <c r="DD34" s="229">
        <f>ROUND(SUM(DE17)-SUM(DE7,DE21),0)</f>
        <v>0</v>
      </c>
      <c r="DE34" s="272"/>
      <c r="DF34" s="229"/>
    </row>
    <row r="35" spans="2:110" s="57" customFormat="1" ht="12.75" hidden="1">
      <c r="B35" s="62" t="s">
        <v>277</v>
      </c>
      <c r="C35" s="316" t="str">
        <f>IF(Kalba="EN",Data2!C60,Data2!B60)</f>
        <v>Finansavimas, iš viso</v>
      </c>
      <c r="D35" s="154">
        <f ca="1">SUM(E36,E41,E44)</f>
        <v>1051680</v>
      </c>
      <c r="E35" s="154">
        <f t="shared" ref="E35:AJ35" ca="1" si="19">SUM(E36,E41,E44)</f>
        <v>1051680</v>
      </c>
      <c r="F35" s="154">
        <f t="shared" ca="1" si="19"/>
        <v>42650</v>
      </c>
      <c r="G35" s="154">
        <f t="shared" ca="1" si="19"/>
        <v>1097090</v>
      </c>
      <c r="H35" s="154">
        <f t="shared" ca="1" si="19"/>
        <v>-5718</v>
      </c>
      <c r="I35" s="154">
        <f t="shared" ca="1" si="19"/>
        <v>-6404</v>
      </c>
      <c r="J35" s="154">
        <f t="shared" ca="1" si="19"/>
        <v>-7091</v>
      </c>
      <c r="K35" s="154">
        <f t="shared" ca="1" si="19"/>
        <v>-7777</v>
      </c>
      <c r="L35" s="154">
        <f t="shared" ca="1" si="19"/>
        <v>-8463</v>
      </c>
      <c r="M35" s="154">
        <f t="shared" ca="1" si="19"/>
        <v>-9149</v>
      </c>
      <c r="N35" s="154">
        <f t="shared" ca="1" si="19"/>
        <v>-9835</v>
      </c>
      <c r="O35" s="154">
        <f t="shared" ca="1" si="19"/>
        <v>-10521</v>
      </c>
      <c r="P35" s="154">
        <f t="shared" ca="1" si="19"/>
        <v>-11208</v>
      </c>
      <c r="Q35" s="154">
        <f t="shared" ca="1" si="19"/>
        <v>-11894</v>
      </c>
      <c r="R35" s="154">
        <f t="shared" ca="1" si="19"/>
        <v>0</v>
      </c>
      <c r="S35" s="154">
        <f t="shared" ca="1" si="19"/>
        <v>0</v>
      </c>
      <c r="T35" s="154">
        <f t="shared" ca="1" si="19"/>
        <v>0</v>
      </c>
      <c r="U35" s="154">
        <f t="shared" ca="1" si="19"/>
        <v>0</v>
      </c>
      <c r="V35" s="154">
        <f t="shared" ca="1" si="19"/>
        <v>0</v>
      </c>
      <c r="W35" s="154">
        <f t="shared" ca="1" si="19"/>
        <v>0</v>
      </c>
      <c r="X35" s="154">
        <f t="shared" ca="1" si="19"/>
        <v>0</v>
      </c>
      <c r="Y35" s="154">
        <f t="shared" ca="1" si="19"/>
        <v>0</v>
      </c>
      <c r="Z35" s="154">
        <f t="shared" ca="1" si="19"/>
        <v>0</v>
      </c>
      <c r="AA35" s="154">
        <f t="shared" ca="1" si="19"/>
        <v>0</v>
      </c>
      <c r="AB35" s="154">
        <f t="shared" ca="1" si="19"/>
        <v>0</v>
      </c>
      <c r="AC35" s="154">
        <f t="shared" ca="1" si="19"/>
        <v>0</v>
      </c>
      <c r="AD35" s="154">
        <f t="shared" ca="1" si="19"/>
        <v>0</v>
      </c>
      <c r="AE35" s="154">
        <f t="shared" ca="1" si="19"/>
        <v>0</v>
      </c>
      <c r="AF35" s="154">
        <f t="shared" ca="1" si="19"/>
        <v>0</v>
      </c>
      <c r="AG35" s="154">
        <f t="shared" ca="1" si="19"/>
        <v>0</v>
      </c>
      <c r="AH35" s="154">
        <f t="shared" ca="1" si="19"/>
        <v>0</v>
      </c>
      <c r="AI35" s="154">
        <f t="shared" ca="1" si="19"/>
        <v>0</v>
      </c>
      <c r="AJ35" s="154">
        <f t="shared" ca="1" si="19"/>
        <v>0</v>
      </c>
      <c r="AK35" s="154">
        <f t="shared" ref="AK35:CV35" ca="1" si="20">SUM(AK36,AK41,AK44)</f>
        <v>0</v>
      </c>
      <c r="AL35" s="154">
        <f t="shared" ca="1" si="20"/>
        <v>0</v>
      </c>
      <c r="AM35" s="154">
        <f t="shared" ca="1" si="20"/>
        <v>0</v>
      </c>
      <c r="AN35" s="154">
        <f t="shared" ca="1" si="20"/>
        <v>0</v>
      </c>
      <c r="AO35" s="154">
        <f t="shared" ca="1" si="20"/>
        <v>0</v>
      </c>
      <c r="AP35" s="154">
        <f t="shared" ca="1" si="20"/>
        <v>0</v>
      </c>
      <c r="AQ35" s="154">
        <f t="shared" ca="1" si="20"/>
        <v>0</v>
      </c>
      <c r="AR35" s="154">
        <f t="shared" ca="1" si="20"/>
        <v>0</v>
      </c>
      <c r="AS35" s="154">
        <f t="shared" ca="1" si="20"/>
        <v>0</v>
      </c>
      <c r="AT35" s="154">
        <f t="shared" ca="1" si="20"/>
        <v>0</v>
      </c>
      <c r="AU35" s="154">
        <f t="shared" ca="1" si="20"/>
        <v>0</v>
      </c>
      <c r="AV35" s="154">
        <f t="shared" ca="1" si="20"/>
        <v>0</v>
      </c>
      <c r="AW35" s="154">
        <f t="shared" ca="1" si="20"/>
        <v>0</v>
      </c>
      <c r="AX35" s="154">
        <f t="shared" ca="1" si="20"/>
        <v>0</v>
      </c>
      <c r="AY35" s="154">
        <f t="shared" ca="1" si="20"/>
        <v>0</v>
      </c>
      <c r="AZ35" s="154">
        <f t="shared" ca="1" si="20"/>
        <v>0</v>
      </c>
      <c r="BA35" s="154">
        <f t="shared" ca="1" si="20"/>
        <v>0</v>
      </c>
      <c r="BB35" s="154">
        <f t="shared" ca="1" si="20"/>
        <v>0</v>
      </c>
      <c r="BC35" s="154">
        <f t="shared" ca="1" si="20"/>
        <v>0</v>
      </c>
      <c r="BD35" s="154">
        <f t="shared" ca="1" si="20"/>
        <v>0</v>
      </c>
      <c r="BE35" s="154">
        <f t="shared" ca="1" si="20"/>
        <v>0</v>
      </c>
      <c r="BF35" s="154">
        <f t="shared" ca="1" si="20"/>
        <v>0</v>
      </c>
      <c r="BG35" s="154">
        <f t="shared" ca="1" si="20"/>
        <v>0</v>
      </c>
      <c r="BH35" s="154">
        <f t="shared" ca="1" si="20"/>
        <v>0</v>
      </c>
      <c r="BI35" s="154">
        <f t="shared" ca="1" si="20"/>
        <v>0</v>
      </c>
      <c r="BJ35" s="154">
        <f t="shared" ca="1" si="20"/>
        <v>0</v>
      </c>
      <c r="BK35" s="154">
        <f t="shared" ca="1" si="20"/>
        <v>0</v>
      </c>
      <c r="BL35" s="154">
        <f t="shared" ca="1" si="20"/>
        <v>0</v>
      </c>
      <c r="BM35" s="154">
        <f t="shared" ca="1" si="20"/>
        <v>0</v>
      </c>
      <c r="BN35" s="154">
        <f t="shared" ca="1" si="20"/>
        <v>0</v>
      </c>
      <c r="BO35" s="154">
        <f t="shared" ca="1" si="20"/>
        <v>0</v>
      </c>
      <c r="BP35" s="154">
        <f t="shared" ca="1" si="20"/>
        <v>0</v>
      </c>
      <c r="BQ35" s="154">
        <f t="shared" ca="1" si="20"/>
        <v>0</v>
      </c>
      <c r="BR35" s="154">
        <f t="shared" ca="1" si="20"/>
        <v>0</v>
      </c>
      <c r="BS35" s="154">
        <f t="shared" ca="1" si="20"/>
        <v>0</v>
      </c>
      <c r="BT35" s="154">
        <f t="shared" ca="1" si="20"/>
        <v>0</v>
      </c>
      <c r="BU35" s="154">
        <f t="shared" ca="1" si="20"/>
        <v>0</v>
      </c>
      <c r="BV35" s="154">
        <f t="shared" ca="1" si="20"/>
        <v>0</v>
      </c>
      <c r="BW35" s="154">
        <f t="shared" ca="1" si="20"/>
        <v>0</v>
      </c>
      <c r="BX35" s="154">
        <f t="shared" ca="1" si="20"/>
        <v>0</v>
      </c>
      <c r="BY35" s="154">
        <f t="shared" ca="1" si="20"/>
        <v>0</v>
      </c>
      <c r="BZ35" s="154">
        <f t="shared" ca="1" si="20"/>
        <v>0</v>
      </c>
      <c r="CA35" s="154">
        <f t="shared" ca="1" si="20"/>
        <v>0</v>
      </c>
      <c r="CB35" s="154">
        <f t="shared" ca="1" si="20"/>
        <v>0</v>
      </c>
      <c r="CC35" s="154">
        <f t="shared" ca="1" si="20"/>
        <v>0</v>
      </c>
      <c r="CD35" s="154">
        <f t="shared" ca="1" si="20"/>
        <v>0</v>
      </c>
      <c r="CE35" s="154">
        <f t="shared" ca="1" si="20"/>
        <v>0</v>
      </c>
      <c r="CF35" s="154">
        <f t="shared" ca="1" si="20"/>
        <v>0</v>
      </c>
      <c r="CG35" s="154">
        <f t="shared" ca="1" si="20"/>
        <v>0</v>
      </c>
      <c r="CH35" s="154">
        <f t="shared" ca="1" si="20"/>
        <v>0</v>
      </c>
      <c r="CI35" s="154">
        <f t="shared" ca="1" si="20"/>
        <v>0</v>
      </c>
      <c r="CJ35" s="154">
        <f t="shared" ca="1" si="20"/>
        <v>0</v>
      </c>
      <c r="CK35" s="154">
        <f t="shared" ca="1" si="20"/>
        <v>0</v>
      </c>
      <c r="CL35" s="154">
        <f t="shared" ca="1" si="20"/>
        <v>0</v>
      </c>
      <c r="CM35" s="154">
        <f t="shared" ca="1" si="20"/>
        <v>0</v>
      </c>
      <c r="CN35" s="154">
        <f t="shared" ca="1" si="20"/>
        <v>0</v>
      </c>
      <c r="CO35" s="154">
        <f t="shared" ca="1" si="20"/>
        <v>0</v>
      </c>
      <c r="CP35" s="154">
        <f t="shared" ca="1" si="20"/>
        <v>0</v>
      </c>
      <c r="CQ35" s="154">
        <f t="shared" ca="1" si="20"/>
        <v>0</v>
      </c>
      <c r="CR35" s="154">
        <f t="shared" ca="1" si="20"/>
        <v>0</v>
      </c>
      <c r="CS35" s="154">
        <f t="shared" ca="1" si="20"/>
        <v>0</v>
      </c>
      <c r="CT35" s="154">
        <f t="shared" ca="1" si="20"/>
        <v>0</v>
      </c>
      <c r="CU35" s="154">
        <f t="shared" ca="1" si="20"/>
        <v>0</v>
      </c>
      <c r="CV35" s="154">
        <f t="shared" ca="1" si="20"/>
        <v>0</v>
      </c>
      <c r="CW35" s="154">
        <f ca="1">SUM(CW36,CW41,CW44)</f>
        <v>0</v>
      </c>
      <c r="CX35" s="154">
        <f ca="1">SUM(CX36,CX41,CX44)</f>
        <v>0</v>
      </c>
      <c r="CY35" s="154">
        <f ca="1">SUM(CY36,CY41,CY44)</f>
        <v>0</v>
      </c>
      <c r="CZ35" s="154">
        <f ca="1">SUM(CZ36,CZ41,CZ44)</f>
        <v>0</v>
      </c>
      <c r="DA35" s="154">
        <f ca="1">SUM(DA36,DA41,DA44)</f>
        <v>0</v>
      </c>
      <c r="DD35" s="229">
        <f>SUM(DE36,DE41,DE44)</f>
        <v>0</v>
      </c>
      <c r="DE35" s="272"/>
      <c r="DF35" s="229"/>
    </row>
    <row r="36" spans="2:110" s="57" customFormat="1" ht="12.75" hidden="1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t="shared" ref="F36:AJ36" ca="1" si="21">ROUND(SUM(F37:F40),0)</f>
        <v>0</v>
      </c>
      <c r="G36" s="154">
        <f t="shared" ca="1" si="21"/>
        <v>0</v>
      </c>
      <c r="H36" s="154">
        <f t="shared" ca="1" si="21"/>
        <v>0</v>
      </c>
      <c r="I36" s="154">
        <f t="shared" ca="1" si="21"/>
        <v>0</v>
      </c>
      <c r="J36" s="154">
        <f t="shared" ca="1" si="21"/>
        <v>0</v>
      </c>
      <c r="K36" s="154">
        <f t="shared" ca="1" si="21"/>
        <v>0</v>
      </c>
      <c r="L36" s="154">
        <f t="shared" ca="1" si="21"/>
        <v>0</v>
      </c>
      <c r="M36" s="154">
        <f t="shared" ca="1" si="21"/>
        <v>0</v>
      </c>
      <c r="N36" s="154">
        <f t="shared" ca="1" si="21"/>
        <v>0</v>
      </c>
      <c r="O36" s="154">
        <f t="shared" ca="1" si="21"/>
        <v>0</v>
      </c>
      <c r="P36" s="154">
        <f t="shared" ca="1" si="21"/>
        <v>0</v>
      </c>
      <c r="Q36" s="154">
        <f t="shared" ca="1" si="21"/>
        <v>0</v>
      </c>
      <c r="R36" s="154">
        <f t="shared" ca="1" si="21"/>
        <v>0</v>
      </c>
      <c r="S36" s="154">
        <f t="shared" ca="1" si="21"/>
        <v>0</v>
      </c>
      <c r="T36" s="154">
        <f t="shared" ca="1" si="21"/>
        <v>0</v>
      </c>
      <c r="U36" s="154">
        <f t="shared" ca="1" si="21"/>
        <v>0</v>
      </c>
      <c r="V36" s="154">
        <f t="shared" ca="1" si="21"/>
        <v>0</v>
      </c>
      <c r="W36" s="154">
        <f t="shared" ca="1" si="21"/>
        <v>0</v>
      </c>
      <c r="X36" s="154">
        <f t="shared" ca="1" si="21"/>
        <v>0</v>
      </c>
      <c r="Y36" s="154">
        <f t="shared" ca="1" si="21"/>
        <v>0</v>
      </c>
      <c r="Z36" s="154">
        <f t="shared" ca="1" si="21"/>
        <v>0</v>
      </c>
      <c r="AA36" s="154">
        <f t="shared" ca="1" si="21"/>
        <v>0</v>
      </c>
      <c r="AB36" s="154">
        <f t="shared" ca="1" si="21"/>
        <v>0</v>
      </c>
      <c r="AC36" s="154">
        <f t="shared" ca="1" si="21"/>
        <v>0</v>
      </c>
      <c r="AD36" s="154">
        <f t="shared" ca="1" si="21"/>
        <v>0</v>
      </c>
      <c r="AE36" s="154">
        <f t="shared" ca="1" si="21"/>
        <v>0</v>
      </c>
      <c r="AF36" s="154">
        <f t="shared" ca="1" si="21"/>
        <v>0</v>
      </c>
      <c r="AG36" s="154">
        <f t="shared" ca="1" si="21"/>
        <v>0</v>
      </c>
      <c r="AH36" s="154">
        <f t="shared" ca="1" si="21"/>
        <v>0</v>
      </c>
      <c r="AI36" s="154">
        <f t="shared" ca="1" si="21"/>
        <v>0</v>
      </c>
      <c r="AJ36" s="154">
        <f t="shared" ca="1" si="21"/>
        <v>0</v>
      </c>
      <c r="AK36" s="154">
        <f t="shared" ref="AK36:CV36" ca="1" si="22">ROUND(SUM(AK37:AK40),0)</f>
        <v>0</v>
      </c>
      <c r="AL36" s="154">
        <f t="shared" ca="1" si="22"/>
        <v>0</v>
      </c>
      <c r="AM36" s="154">
        <f t="shared" ca="1" si="22"/>
        <v>0</v>
      </c>
      <c r="AN36" s="154">
        <f t="shared" ca="1" si="22"/>
        <v>0</v>
      </c>
      <c r="AO36" s="154">
        <f t="shared" ca="1" si="22"/>
        <v>0</v>
      </c>
      <c r="AP36" s="154">
        <f t="shared" ca="1" si="22"/>
        <v>0</v>
      </c>
      <c r="AQ36" s="154">
        <f t="shared" ca="1" si="22"/>
        <v>0</v>
      </c>
      <c r="AR36" s="154">
        <f t="shared" ca="1" si="22"/>
        <v>0</v>
      </c>
      <c r="AS36" s="154">
        <f t="shared" ca="1" si="22"/>
        <v>0</v>
      </c>
      <c r="AT36" s="154">
        <f t="shared" ca="1" si="22"/>
        <v>0</v>
      </c>
      <c r="AU36" s="154">
        <f t="shared" ca="1" si="22"/>
        <v>0</v>
      </c>
      <c r="AV36" s="154">
        <f t="shared" ca="1" si="22"/>
        <v>0</v>
      </c>
      <c r="AW36" s="154">
        <f t="shared" ca="1" si="22"/>
        <v>0</v>
      </c>
      <c r="AX36" s="154">
        <f t="shared" ca="1" si="22"/>
        <v>0</v>
      </c>
      <c r="AY36" s="154">
        <f t="shared" ca="1" si="22"/>
        <v>0</v>
      </c>
      <c r="AZ36" s="154">
        <f t="shared" ca="1" si="22"/>
        <v>0</v>
      </c>
      <c r="BA36" s="154">
        <f t="shared" ca="1" si="22"/>
        <v>0</v>
      </c>
      <c r="BB36" s="154">
        <f t="shared" ca="1" si="22"/>
        <v>0</v>
      </c>
      <c r="BC36" s="154">
        <f t="shared" ca="1" si="22"/>
        <v>0</v>
      </c>
      <c r="BD36" s="154">
        <f t="shared" ca="1" si="22"/>
        <v>0</v>
      </c>
      <c r="BE36" s="154">
        <f t="shared" ca="1" si="22"/>
        <v>0</v>
      </c>
      <c r="BF36" s="154">
        <f t="shared" ca="1" si="22"/>
        <v>0</v>
      </c>
      <c r="BG36" s="154">
        <f t="shared" ca="1" si="22"/>
        <v>0</v>
      </c>
      <c r="BH36" s="154">
        <f t="shared" ca="1" si="22"/>
        <v>0</v>
      </c>
      <c r="BI36" s="154">
        <f t="shared" ca="1" si="22"/>
        <v>0</v>
      </c>
      <c r="BJ36" s="154">
        <f t="shared" ca="1" si="22"/>
        <v>0</v>
      </c>
      <c r="BK36" s="154">
        <f t="shared" ca="1" si="22"/>
        <v>0</v>
      </c>
      <c r="BL36" s="154">
        <f t="shared" ca="1" si="22"/>
        <v>0</v>
      </c>
      <c r="BM36" s="154">
        <f t="shared" ca="1" si="22"/>
        <v>0</v>
      </c>
      <c r="BN36" s="154">
        <f t="shared" ca="1" si="22"/>
        <v>0</v>
      </c>
      <c r="BO36" s="154">
        <f t="shared" ca="1" si="22"/>
        <v>0</v>
      </c>
      <c r="BP36" s="154">
        <f t="shared" ca="1" si="22"/>
        <v>0</v>
      </c>
      <c r="BQ36" s="154">
        <f t="shared" ca="1" si="22"/>
        <v>0</v>
      </c>
      <c r="BR36" s="154">
        <f t="shared" ca="1" si="22"/>
        <v>0</v>
      </c>
      <c r="BS36" s="154">
        <f t="shared" ca="1" si="22"/>
        <v>0</v>
      </c>
      <c r="BT36" s="154">
        <f t="shared" ca="1" si="22"/>
        <v>0</v>
      </c>
      <c r="BU36" s="154">
        <f t="shared" ca="1" si="22"/>
        <v>0</v>
      </c>
      <c r="BV36" s="154">
        <f t="shared" ca="1" si="22"/>
        <v>0</v>
      </c>
      <c r="BW36" s="154">
        <f t="shared" ca="1" si="22"/>
        <v>0</v>
      </c>
      <c r="BX36" s="154">
        <f t="shared" ca="1" si="22"/>
        <v>0</v>
      </c>
      <c r="BY36" s="154">
        <f t="shared" ca="1" si="22"/>
        <v>0</v>
      </c>
      <c r="BZ36" s="154">
        <f t="shared" ca="1" si="22"/>
        <v>0</v>
      </c>
      <c r="CA36" s="154">
        <f t="shared" ca="1" si="22"/>
        <v>0</v>
      </c>
      <c r="CB36" s="154">
        <f t="shared" ca="1" si="22"/>
        <v>0</v>
      </c>
      <c r="CC36" s="154">
        <f t="shared" ca="1" si="22"/>
        <v>0</v>
      </c>
      <c r="CD36" s="154">
        <f t="shared" ca="1" si="22"/>
        <v>0</v>
      </c>
      <c r="CE36" s="154">
        <f t="shared" ca="1" si="22"/>
        <v>0</v>
      </c>
      <c r="CF36" s="154">
        <f t="shared" ca="1" si="22"/>
        <v>0</v>
      </c>
      <c r="CG36" s="154">
        <f t="shared" ca="1" si="22"/>
        <v>0</v>
      </c>
      <c r="CH36" s="154">
        <f t="shared" ca="1" si="22"/>
        <v>0</v>
      </c>
      <c r="CI36" s="154">
        <f t="shared" ca="1" si="22"/>
        <v>0</v>
      </c>
      <c r="CJ36" s="154">
        <f t="shared" ca="1" si="22"/>
        <v>0</v>
      </c>
      <c r="CK36" s="154">
        <f t="shared" ca="1" si="22"/>
        <v>0</v>
      </c>
      <c r="CL36" s="154">
        <f t="shared" ca="1" si="22"/>
        <v>0</v>
      </c>
      <c r="CM36" s="154">
        <f t="shared" ca="1" si="22"/>
        <v>0</v>
      </c>
      <c r="CN36" s="154">
        <f t="shared" ca="1" si="22"/>
        <v>0</v>
      </c>
      <c r="CO36" s="154">
        <f t="shared" ca="1" si="22"/>
        <v>0</v>
      </c>
      <c r="CP36" s="154">
        <f t="shared" ca="1" si="22"/>
        <v>0</v>
      </c>
      <c r="CQ36" s="154">
        <f t="shared" ca="1" si="22"/>
        <v>0</v>
      </c>
      <c r="CR36" s="154">
        <f t="shared" ca="1" si="22"/>
        <v>0</v>
      </c>
      <c r="CS36" s="154">
        <f t="shared" ca="1" si="22"/>
        <v>0</v>
      </c>
      <c r="CT36" s="154">
        <f t="shared" ca="1" si="22"/>
        <v>0</v>
      </c>
      <c r="CU36" s="154">
        <f t="shared" ca="1" si="22"/>
        <v>0</v>
      </c>
      <c r="CV36" s="154">
        <f t="shared" ca="1" si="22"/>
        <v>0</v>
      </c>
      <c r="CW36" s="154">
        <f ca="1">ROUND(SUM(CW37:CW40),0)</f>
        <v>0</v>
      </c>
      <c r="CX36" s="154">
        <f ca="1">ROUND(SUM(CX37:CX40),0)</f>
        <v>0</v>
      </c>
      <c r="CY36" s="154">
        <f ca="1">ROUND(SUM(CY37:CY40),0)</f>
        <v>0</v>
      </c>
      <c r="CZ36" s="154">
        <f ca="1">ROUND(SUM(CZ37:CZ40),0)</f>
        <v>0</v>
      </c>
      <c r="DA36" s="154">
        <f ca="1">ROUND(SUM(DA37:DA40),0)</f>
        <v>0</v>
      </c>
      <c r="DD36" s="229">
        <f ca="1">ROUND(SUM(DD37:DD40),0)</f>
        <v>0</v>
      </c>
      <c r="DE36" s="272"/>
      <c r="DF36" s="229"/>
    </row>
    <row r="37" spans="2:110" s="3" customFormat="1" ht="12.75" hidden="1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'4'!F37</f>
        <v>0</v>
      </c>
      <c r="G37" s="153">
        <f ca="1">'4'!G37</f>
        <v>0</v>
      </c>
      <c r="H37" s="153">
        <f ca="1">'4'!H37</f>
        <v>0</v>
      </c>
      <c r="I37" s="153">
        <f ca="1">'4'!I37</f>
        <v>0</v>
      </c>
      <c r="J37" s="153">
        <f ca="1">'4'!J37</f>
        <v>0</v>
      </c>
      <c r="K37" s="153">
        <f ca="1">'4'!K37</f>
        <v>0</v>
      </c>
      <c r="L37" s="153">
        <f ca="1">'4'!L37</f>
        <v>0</v>
      </c>
      <c r="M37" s="153">
        <f ca="1">'4'!M37</f>
        <v>0</v>
      </c>
      <c r="N37" s="153">
        <f ca="1">'4'!N37</f>
        <v>0</v>
      </c>
      <c r="O37" s="153">
        <f ca="1">'4'!O37</f>
        <v>0</v>
      </c>
      <c r="P37" s="153">
        <f ca="1">'4'!P37</f>
        <v>0</v>
      </c>
      <c r="Q37" s="153">
        <f ca="1">'4'!Q37</f>
        <v>0</v>
      </c>
      <c r="R37" s="153">
        <f ca="1">'4'!R37</f>
        <v>0</v>
      </c>
      <c r="S37" s="153">
        <f ca="1">'4'!S37</f>
        <v>0</v>
      </c>
      <c r="T37" s="153">
        <f ca="1">'4'!T37</f>
        <v>0</v>
      </c>
      <c r="U37" s="153">
        <f ca="1">'4'!U37</f>
        <v>0</v>
      </c>
      <c r="V37" s="153">
        <f ca="1">'4'!V37</f>
        <v>0</v>
      </c>
      <c r="W37" s="153">
        <f ca="1">'4'!W37</f>
        <v>0</v>
      </c>
      <c r="X37" s="153">
        <f ca="1">'4'!X37</f>
        <v>0</v>
      </c>
      <c r="Y37" s="153">
        <f ca="1">'4'!Y37</f>
        <v>0</v>
      </c>
      <c r="Z37" s="153">
        <f ca="1">'4'!Z37</f>
        <v>0</v>
      </c>
      <c r="AA37" s="153">
        <f ca="1">'4'!AA37</f>
        <v>0</v>
      </c>
      <c r="AB37" s="153">
        <f ca="1">'4'!AB37</f>
        <v>0</v>
      </c>
      <c r="AC37" s="153">
        <f ca="1">'4'!AC37</f>
        <v>0</v>
      </c>
      <c r="AD37" s="153">
        <f ca="1">'4'!AD37</f>
        <v>0</v>
      </c>
      <c r="AE37" s="153">
        <f ca="1">'4'!AE37</f>
        <v>0</v>
      </c>
      <c r="AF37" s="153">
        <f ca="1">'4'!AF37</f>
        <v>0</v>
      </c>
      <c r="AG37" s="153">
        <f ca="1">'4'!AG37</f>
        <v>0</v>
      </c>
      <c r="AH37" s="153">
        <f ca="1">'4'!AH37</f>
        <v>0</v>
      </c>
      <c r="AI37" s="153">
        <f ca="1">'4'!AI37</f>
        <v>0</v>
      </c>
      <c r="AJ37" s="153">
        <f ca="1">'4'!AJ37</f>
        <v>0</v>
      </c>
      <c r="AK37" s="153">
        <f ca="1">'4'!AK37</f>
        <v>0</v>
      </c>
      <c r="AL37" s="153">
        <f ca="1">'4'!AL37</f>
        <v>0</v>
      </c>
      <c r="AM37" s="153">
        <f ca="1">'4'!AM37</f>
        <v>0</v>
      </c>
      <c r="AN37" s="153">
        <f ca="1">'4'!AN37</f>
        <v>0</v>
      </c>
      <c r="AO37" s="153">
        <f ca="1">'4'!AO37</f>
        <v>0</v>
      </c>
      <c r="AP37" s="153">
        <f ca="1">'4'!AP37</f>
        <v>0</v>
      </c>
      <c r="AQ37" s="153">
        <f ca="1">'4'!AQ37</f>
        <v>0</v>
      </c>
      <c r="AR37" s="153">
        <f ca="1">'4'!AR37</f>
        <v>0</v>
      </c>
      <c r="AS37" s="153">
        <f ca="1">'4'!AS37</f>
        <v>0</v>
      </c>
      <c r="AT37" s="153">
        <f ca="1">'4'!AT37</f>
        <v>0</v>
      </c>
      <c r="AU37" s="153">
        <f ca="1">'4'!AU37</f>
        <v>0</v>
      </c>
      <c r="AV37" s="153">
        <f ca="1">'4'!AV37</f>
        <v>0</v>
      </c>
      <c r="AW37" s="153">
        <f ca="1">'4'!AW37</f>
        <v>0</v>
      </c>
      <c r="AX37" s="153">
        <f ca="1">'4'!AX37</f>
        <v>0</v>
      </c>
      <c r="AY37" s="153">
        <f ca="1">'4'!AY37</f>
        <v>0</v>
      </c>
      <c r="AZ37" s="153">
        <f ca="1">'4'!AZ37</f>
        <v>0</v>
      </c>
      <c r="BA37" s="153">
        <f ca="1">'4'!BA37</f>
        <v>0</v>
      </c>
      <c r="BB37" s="153">
        <f ca="1">'4'!BB37</f>
        <v>0</v>
      </c>
      <c r="BC37" s="153">
        <f ca="1">'4'!BC37</f>
        <v>0</v>
      </c>
      <c r="BD37" s="153">
        <f ca="1">'4'!BD37</f>
        <v>0</v>
      </c>
      <c r="BE37" s="153">
        <f ca="1">'4'!BE37</f>
        <v>0</v>
      </c>
      <c r="BF37" s="153">
        <f ca="1">'4'!BF37</f>
        <v>0</v>
      </c>
      <c r="BG37" s="153">
        <f ca="1">'4'!BG37</f>
        <v>0</v>
      </c>
      <c r="BH37" s="153">
        <f ca="1">'4'!BH37</f>
        <v>0</v>
      </c>
      <c r="BI37" s="153">
        <f ca="1">'4'!BI37</f>
        <v>0</v>
      </c>
      <c r="BJ37" s="153">
        <f ca="1">'4'!BJ37</f>
        <v>0</v>
      </c>
      <c r="BK37" s="153">
        <f ca="1">'4'!BK37</f>
        <v>0</v>
      </c>
      <c r="BL37" s="153">
        <f ca="1">'4'!BL37</f>
        <v>0</v>
      </c>
      <c r="BM37" s="153">
        <f ca="1">'4'!BM37</f>
        <v>0</v>
      </c>
      <c r="BN37" s="153">
        <f ca="1">'4'!BN37</f>
        <v>0</v>
      </c>
      <c r="BO37" s="153">
        <f ca="1">'4'!BO37</f>
        <v>0</v>
      </c>
      <c r="BP37" s="153">
        <f ca="1">'4'!BP37</f>
        <v>0</v>
      </c>
      <c r="BQ37" s="153">
        <f ca="1">'4'!BQ37</f>
        <v>0</v>
      </c>
      <c r="BR37" s="153">
        <f ca="1">'4'!BR37</f>
        <v>0</v>
      </c>
      <c r="BS37" s="153">
        <f ca="1">'4'!BS37</f>
        <v>0</v>
      </c>
      <c r="BT37" s="153">
        <f ca="1">'4'!BT37</f>
        <v>0</v>
      </c>
      <c r="BU37" s="153">
        <f ca="1">'4'!BU37</f>
        <v>0</v>
      </c>
      <c r="BV37" s="153">
        <f ca="1">'4'!BV37</f>
        <v>0</v>
      </c>
      <c r="BW37" s="153">
        <f ca="1">'4'!BW37</f>
        <v>0</v>
      </c>
      <c r="BX37" s="153">
        <f ca="1">'4'!BX37</f>
        <v>0</v>
      </c>
      <c r="BY37" s="153">
        <f ca="1">'4'!BY37</f>
        <v>0</v>
      </c>
      <c r="BZ37" s="153">
        <f ca="1">'4'!BZ37</f>
        <v>0</v>
      </c>
      <c r="CA37" s="153">
        <f ca="1">'4'!CA37</f>
        <v>0</v>
      </c>
      <c r="CB37" s="153">
        <f ca="1">'4'!CB37</f>
        <v>0</v>
      </c>
      <c r="CC37" s="153">
        <f ca="1">'4'!CC37</f>
        <v>0</v>
      </c>
      <c r="CD37" s="153">
        <f ca="1">'4'!CD37</f>
        <v>0</v>
      </c>
      <c r="CE37" s="153">
        <f ca="1">'4'!CE37</f>
        <v>0</v>
      </c>
      <c r="CF37" s="153">
        <f ca="1">'4'!CF37</f>
        <v>0</v>
      </c>
      <c r="CG37" s="153">
        <f ca="1">'4'!CG37</f>
        <v>0</v>
      </c>
      <c r="CH37" s="153">
        <f ca="1">'4'!CH37</f>
        <v>0</v>
      </c>
      <c r="CI37" s="153">
        <f ca="1">'4'!CI37</f>
        <v>0</v>
      </c>
      <c r="CJ37" s="153">
        <f ca="1">'4'!CJ37</f>
        <v>0</v>
      </c>
      <c r="CK37" s="153">
        <f ca="1">'4'!CK37</f>
        <v>0</v>
      </c>
      <c r="CL37" s="153">
        <f ca="1">'4'!CL37</f>
        <v>0</v>
      </c>
      <c r="CM37" s="153">
        <f ca="1">'4'!CM37</f>
        <v>0</v>
      </c>
      <c r="CN37" s="153">
        <f ca="1">'4'!CN37</f>
        <v>0</v>
      </c>
      <c r="CO37" s="153">
        <f ca="1">'4'!CO37</f>
        <v>0</v>
      </c>
      <c r="CP37" s="153">
        <f ca="1">'4'!CP37</f>
        <v>0</v>
      </c>
      <c r="CQ37" s="153">
        <f ca="1">'4'!CQ37</f>
        <v>0</v>
      </c>
      <c r="CR37" s="153">
        <f ca="1">'4'!CR37</f>
        <v>0</v>
      </c>
      <c r="CS37" s="153">
        <f ca="1">'4'!CS37</f>
        <v>0</v>
      </c>
      <c r="CT37" s="153">
        <f ca="1">'4'!CT37</f>
        <v>0</v>
      </c>
      <c r="CU37" s="153">
        <f ca="1">'4'!CU37</f>
        <v>0</v>
      </c>
      <c r="CV37" s="153">
        <f ca="1">'4'!CV37</f>
        <v>0</v>
      </c>
      <c r="CW37" s="153">
        <f ca="1">'4'!CW37</f>
        <v>0</v>
      </c>
      <c r="CX37" s="153">
        <f ca="1">'4'!CX37</f>
        <v>0</v>
      </c>
      <c r="CY37" s="153">
        <f ca="1">'4'!CY37</f>
        <v>0</v>
      </c>
      <c r="CZ37" s="153">
        <f ca="1">'4'!CZ37</f>
        <v>0</v>
      </c>
      <c r="DA37" s="153">
        <f ca="1">'4'!DA37</f>
        <v>0</v>
      </c>
      <c r="DD37" s="230">
        <f ca="1">F37+NPV(SDN,G37:INDEX(G37:DA37,PAL))</f>
        <v>0</v>
      </c>
      <c r="DE37" s="272"/>
      <c r="DF37" s="230"/>
    </row>
    <row r="38" spans="2:110" s="3" customFormat="1" ht="12.75" hidden="1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'4'!F38</f>
        <v>0</v>
      </c>
      <c r="G38" s="153">
        <f ca="1">'4'!G38</f>
        <v>0</v>
      </c>
      <c r="H38" s="153">
        <f ca="1">'4'!H38</f>
        <v>0</v>
      </c>
      <c r="I38" s="153">
        <f ca="1">'4'!I38</f>
        <v>0</v>
      </c>
      <c r="J38" s="153">
        <f ca="1">'4'!J38</f>
        <v>0</v>
      </c>
      <c r="K38" s="153">
        <f ca="1">'4'!K38</f>
        <v>0</v>
      </c>
      <c r="L38" s="153">
        <f ca="1">'4'!L38</f>
        <v>0</v>
      </c>
      <c r="M38" s="153">
        <f ca="1">'4'!M38</f>
        <v>0</v>
      </c>
      <c r="N38" s="153">
        <f ca="1">'4'!N38</f>
        <v>0</v>
      </c>
      <c r="O38" s="153">
        <f ca="1">'4'!O38</f>
        <v>0</v>
      </c>
      <c r="P38" s="153">
        <f ca="1">'4'!P38</f>
        <v>0</v>
      </c>
      <c r="Q38" s="153">
        <f ca="1">'4'!Q38</f>
        <v>0</v>
      </c>
      <c r="R38" s="153">
        <f ca="1">'4'!R38</f>
        <v>0</v>
      </c>
      <c r="S38" s="153">
        <f ca="1">'4'!S38</f>
        <v>0</v>
      </c>
      <c r="T38" s="153">
        <f ca="1">'4'!T38</f>
        <v>0</v>
      </c>
      <c r="U38" s="153">
        <f ca="1">'4'!U38</f>
        <v>0</v>
      </c>
      <c r="V38" s="153">
        <f ca="1">'4'!V38</f>
        <v>0</v>
      </c>
      <c r="W38" s="153">
        <f ca="1">'4'!W38</f>
        <v>0</v>
      </c>
      <c r="X38" s="153">
        <f ca="1">'4'!X38</f>
        <v>0</v>
      </c>
      <c r="Y38" s="153">
        <f ca="1">'4'!Y38</f>
        <v>0</v>
      </c>
      <c r="Z38" s="153">
        <f ca="1">'4'!Z38</f>
        <v>0</v>
      </c>
      <c r="AA38" s="153">
        <f ca="1">'4'!AA38</f>
        <v>0</v>
      </c>
      <c r="AB38" s="153">
        <f ca="1">'4'!AB38</f>
        <v>0</v>
      </c>
      <c r="AC38" s="153">
        <f ca="1">'4'!AC38</f>
        <v>0</v>
      </c>
      <c r="AD38" s="153">
        <f ca="1">'4'!AD38</f>
        <v>0</v>
      </c>
      <c r="AE38" s="153">
        <f ca="1">'4'!AE38</f>
        <v>0</v>
      </c>
      <c r="AF38" s="153">
        <f ca="1">'4'!AF38</f>
        <v>0</v>
      </c>
      <c r="AG38" s="153">
        <f ca="1">'4'!AG38</f>
        <v>0</v>
      </c>
      <c r="AH38" s="153">
        <f ca="1">'4'!AH38</f>
        <v>0</v>
      </c>
      <c r="AI38" s="153">
        <f ca="1">'4'!AI38</f>
        <v>0</v>
      </c>
      <c r="AJ38" s="153">
        <f ca="1">'4'!AJ38</f>
        <v>0</v>
      </c>
      <c r="AK38" s="153">
        <f ca="1">'4'!AK38</f>
        <v>0</v>
      </c>
      <c r="AL38" s="153">
        <f ca="1">'4'!AL38</f>
        <v>0</v>
      </c>
      <c r="AM38" s="153">
        <f ca="1">'4'!AM38</f>
        <v>0</v>
      </c>
      <c r="AN38" s="153">
        <f ca="1">'4'!AN38</f>
        <v>0</v>
      </c>
      <c r="AO38" s="153">
        <f ca="1">'4'!AO38</f>
        <v>0</v>
      </c>
      <c r="AP38" s="153">
        <f ca="1">'4'!AP38</f>
        <v>0</v>
      </c>
      <c r="AQ38" s="153">
        <f ca="1">'4'!AQ38</f>
        <v>0</v>
      </c>
      <c r="AR38" s="153">
        <f ca="1">'4'!AR38</f>
        <v>0</v>
      </c>
      <c r="AS38" s="153">
        <f ca="1">'4'!AS38</f>
        <v>0</v>
      </c>
      <c r="AT38" s="153">
        <f ca="1">'4'!AT38</f>
        <v>0</v>
      </c>
      <c r="AU38" s="153">
        <f ca="1">'4'!AU38</f>
        <v>0</v>
      </c>
      <c r="AV38" s="153">
        <f ca="1">'4'!AV38</f>
        <v>0</v>
      </c>
      <c r="AW38" s="153">
        <f ca="1">'4'!AW38</f>
        <v>0</v>
      </c>
      <c r="AX38" s="153">
        <f ca="1">'4'!AX38</f>
        <v>0</v>
      </c>
      <c r="AY38" s="153">
        <f ca="1">'4'!AY38</f>
        <v>0</v>
      </c>
      <c r="AZ38" s="153">
        <f ca="1">'4'!AZ38</f>
        <v>0</v>
      </c>
      <c r="BA38" s="153">
        <f ca="1">'4'!BA38</f>
        <v>0</v>
      </c>
      <c r="BB38" s="153">
        <f ca="1">'4'!BB38</f>
        <v>0</v>
      </c>
      <c r="BC38" s="153">
        <f ca="1">'4'!BC38</f>
        <v>0</v>
      </c>
      <c r="BD38" s="153">
        <f ca="1">'4'!BD38</f>
        <v>0</v>
      </c>
      <c r="BE38" s="153">
        <f ca="1">'4'!BE38</f>
        <v>0</v>
      </c>
      <c r="BF38" s="153">
        <f ca="1">'4'!BF38</f>
        <v>0</v>
      </c>
      <c r="BG38" s="153">
        <f ca="1">'4'!BG38</f>
        <v>0</v>
      </c>
      <c r="BH38" s="153">
        <f ca="1">'4'!BH38</f>
        <v>0</v>
      </c>
      <c r="BI38" s="153">
        <f ca="1">'4'!BI38</f>
        <v>0</v>
      </c>
      <c r="BJ38" s="153">
        <f ca="1">'4'!BJ38</f>
        <v>0</v>
      </c>
      <c r="BK38" s="153">
        <f ca="1">'4'!BK38</f>
        <v>0</v>
      </c>
      <c r="BL38" s="153">
        <f ca="1">'4'!BL38</f>
        <v>0</v>
      </c>
      <c r="BM38" s="153">
        <f ca="1">'4'!BM38</f>
        <v>0</v>
      </c>
      <c r="BN38" s="153">
        <f ca="1">'4'!BN38</f>
        <v>0</v>
      </c>
      <c r="BO38" s="153">
        <f ca="1">'4'!BO38</f>
        <v>0</v>
      </c>
      <c r="BP38" s="153">
        <f ca="1">'4'!BP38</f>
        <v>0</v>
      </c>
      <c r="BQ38" s="153">
        <f ca="1">'4'!BQ38</f>
        <v>0</v>
      </c>
      <c r="BR38" s="153">
        <f ca="1">'4'!BR38</f>
        <v>0</v>
      </c>
      <c r="BS38" s="153">
        <f ca="1">'4'!BS38</f>
        <v>0</v>
      </c>
      <c r="BT38" s="153">
        <f ca="1">'4'!BT38</f>
        <v>0</v>
      </c>
      <c r="BU38" s="153">
        <f ca="1">'4'!BU38</f>
        <v>0</v>
      </c>
      <c r="BV38" s="153">
        <f ca="1">'4'!BV38</f>
        <v>0</v>
      </c>
      <c r="BW38" s="153">
        <f ca="1">'4'!BW38</f>
        <v>0</v>
      </c>
      <c r="BX38" s="153">
        <f ca="1">'4'!BX38</f>
        <v>0</v>
      </c>
      <c r="BY38" s="153">
        <f ca="1">'4'!BY38</f>
        <v>0</v>
      </c>
      <c r="BZ38" s="153">
        <f ca="1">'4'!BZ38</f>
        <v>0</v>
      </c>
      <c r="CA38" s="153">
        <f ca="1">'4'!CA38</f>
        <v>0</v>
      </c>
      <c r="CB38" s="153">
        <f ca="1">'4'!CB38</f>
        <v>0</v>
      </c>
      <c r="CC38" s="153">
        <f ca="1">'4'!CC38</f>
        <v>0</v>
      </c>
      <c r="CD38" s="153">
        <f ca="1">'4'!CD38</f>
        <v>0</v>
      </c>
      <c r="CE38" s="153">
        <f ca="1">'4'!CE38</f>
        <v>0</v>
      </c>
      <c r="CF38" s="153">
        <f ca="1">'4'!CF38</f>
        <v>0</v>
      </c>
      <c r="CG38" s="153">
        <f ca="1">'4'!CG38</f>
        <v>0</v>
      </c>
      <c r="CH38" s="153">
        <f ca="1">'4'!CH38</f>
        <v>0</v>
      </c>
      <c r="CI38" s="153">
        <f ca="1">'4'!CI38</f>
        <v>0</v>
      </c>
      <c r="CJ38" s="153">
        <f ca="1">'4'!CJ38</f>
        <v>0</v>
      </c>
      <c r="CK38" s="153">
        <f ca="1">'4'!CK38</f>
        <v>0</v>
      </c>
      <c r="CL38" s="153">
        <f ca="1">'4'!CL38</f>
        <v>0</v>
      </c>
      <c r="CM38" s="153">
        <f ca="1">'4'!CM38</f>
        <v>0</v>
      </c>
      <c r="CN38" s="153">
        <f ca="1">'4'!CN38</f>
        <v>0</v>
      </c>
      <c r="CO38" s="153">
        <f ca="1">'4'!CO38</f>
        <v>0</v>
      </c>
      <c r="CP38" s="153">
        <f ca="1">'4'!CP38</f>
        <v>0</v>
      </c>
      <c r="CQ38" s="153">
        <f ca="1">'4'!CQ38</f>
        <v>0</v>
      </c>
      <c r="CR38" s="153">
        <f ca="1">'4'!CR38</f>
        <v>0</v>
      </c>
      <c r="CS38" s="153">
        <f ca="1">'4'!CS38</f>
        <v>0</v>
      </c>
      <c r="CT38" s="153">
        <f ca="1">'4'!CT38</f>
        <v>0</v>
      </c>
      <c r="CU38" s="153">
        <f ca="1">'4'!CU38</f>
        <v>0</v>
      </c>
      <c r="CV38" s="153">
        <f ca="1">'4'!CV38</f>
        <v>0</v>
      </c>
      <c r="CW38" s="153">
        <f ca="1">'4'!CW38</f>
        <v>0</v>
      </c>
      <c r="CX38" s="153">
        <f ca="1">'4'!CX38</f>
        <v>0</v>
      </c>
      <c r="CY38" s="153">
        <f ca="1">'4'!CY38</f>
        <v>0</v>
      </c>
      <c r="CZ38" s="153">
        <f ca="1">'4'!CZ38</f>
        <v>0</v>
      </c>
      <c r="DA38" s="153">
        <f ca="1">'4'!DA38</f>
        <v>0</v>
      </c>
      <c r="DD38" s="230">
        <f ca="1">F38+NPV(SDN,G38:INDEX(G38:DA38,PAL))</f>
        <v>0</v>
      </c>
      <c r="DE38" s="272"/>
      <c r="DF38" s="230"/>
    </row>
    <row r="39" spans="2:110" s="3" customFormat="1" ht="12.75" hidden="1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'4'!F39</f>
        <v>0</v>
      </c>
      <c r="G39" s="153">
        <f ca="1">'4'!G39</f>
        <v>0</v>
      </c>
      <c r="H39" s="153">
        <f ca="1">'4'!H39</f>
        <v>0</v>
      </c>
      <c r="I39" s="153">
        <f ca="1">'4'!I39</f>
        <v>0</v>
      </c>
      <c r="J39" s="153">
        <f ca="1">'4'!J39</f>
        <v>0</v>
      </c>
      <c r="K39" s="153">
        <f ca="1">'4'!K39</f>
        <v>0</v>
      </c>
      <c r="L39" s="153">
        <f ca="1">'4'!L39</f>
        <v>0</v>
      </c>
      <c r="M39" s="153">
        <f ca="1">'4'!M39</f>
        <v>0</v>
      </c>
      <c r="N39" s="153">
        <f ca="1">'4'!N39</f>
        <v>0</v>
      </c>
      <c r="O39" s="153">
        <f ca="1">'4'!O39</f>
        <v>0</v>
      </c>
      <c r="P39" s="153">
        <f ca="1">'4'!P39</f>
        <v>0</v>
      </c>
      <c r="Q39" s="153">
        <f ca="1">'4'!Q39</f>
        <v>0</v>
      </c>
      <c r="R39" s="153">
        <f ca="1">'4'!R39</f>
        <v>0</v>
      </c>
      <c r="S39" s="153">
        <f ca="1">'4'!S39</f>
        <v>0</v>
      </c>
      <c r="T39" s="153">
        <f ca="1">'4'!T39</f>
        <v>0</v>
      </c>
      <c r="U39" s="153">
        <f ca="1">'4'!U39</f>
        <v>0</v>
      </c>
      <c r="V39" s="153">
        <f ca="1">'4'!V39</f>
        <v>0</v>
      </c>
      <c r="W39" s="153">
        <f ca="1">'4'!W39</f>
        <v>0</v>
      </c>
      <c r="X39" s="153">
        <f ca="1">'4'!X39</f>
        <v>0</v>
      </c>
      <c r="Y39" s="153">
        <f ca="1">'4'!Y39</f>
        <v>0</v>
      </c>
      <c r="Z39" s="153">
        <f ca="1">'4'!Z39</f>
        <v>0</v>
      </c>
      <c r="AA39" s="153">
        <f ca="1">'4'!AA39</f>
        <v>0</v>
      </c>
      <c r="AB39" s="153">
        <f ca="1">'4'!AB39</f>
        <v>0</v>
      </c>
      <c r="AC39" s="153">
        <f ca="1">'4'!AC39</f>
        <v>0</v>
      </c>
      <c r="AD39" s="153">
        <f ca="1">'4'!AD39</f>
        <v>0</v>
      </c>
      <c r="AE39" s="153">
        <f ca="1">'4'!AE39</f>
        <v>0</v>
      </c>
      <c r="AF39" s="153">
        <f ca="1">'4'!AF39</f>
        <v>0</v>
      </c>
      <c r="AG39" s="153">
        <f ca="1">'4'!AG39</f>
        <v>0</v>
      </c>
      <c r="AH39" s="153">
        <f ca="1">'4'!AH39</f>
        <v>0</v>
      </c>
      <c r="AI39" s="153">
        <f ca="1">'4'!AI39</f>
        <v>0</v>
      </c>
      <c r="AJ39" s="153">
        <f ca="1">'4'!AJ39</f>
        <v>0</v>
      </c>
      <c r="AK39" s="153">
        <f ca="1">'4'!AK39</f>
        <v>0</v>
      </c>
      <c r="AL39" s="153">
        <f ca="1">'4'!AL39</f>
        <v>0</v>
      </c>
      <c r="AM39" s="153">
        <f ca="1">'4'!AM39</f>
        <v>0</v>
      </c>
      <c r="AN39" s="153">
        <f ca="1">'4'!AN39</f>
        <v>0</v>
      </c>
      <c r="AO39" s="153">
        <f ca="1">'4'!AO39</f>
        <v>0</v>
      </c>
      <c r="AP39" s="153">
        <f ca="1">'4'!AP39</f>
        <v>0</v>
      </c>
      <c r="AQ39" s="153">
        <f ca="1">'4'!AQ39</f>
        <v>0</v>
      </c>
      <c r="AR39" s="153">
        <f ca="1">'4'!AR39</f>
        <v>0</v>
      </c>
      <c r="AS39" s="153">
        <f ca="1">'4'!AS39</f>
        <v>0</v>
      </c>
      <c r="AT39" s="153">
        <f ca="1">'4'!AT39</f>
        <v>0</v>
      </c>
      <c r="AU39" s="153">
        <f ca="1">'4'!AU39</f>
        <v>0</v>
      </c>
      <c r="AV39" s="153">
        <f ca="1">'4'!AV39</f>
        <v>0</v>
      </c>
      <c r="AW39" s="153">
        <f ca="1">'4'!AW39</f>
        <v>0</v>
      </c>
      <c r="AX39" s="153">
        <f ca="1">'4'!AX39</f>
        <v>0</v>
      </c>
      <c r="AY39" s="153">
        <f ca="1">'4'!AY39</f>
        <v>0</v>
      </c>
      <c r="AZ39" s="153">
        <f ca="1">'4'!AZ39</f>
        <v>0</v>
      </c>
      <c r="BA39" s="153">
        <f ca="1">'4'!BA39</f>
        <v>0</v>
      </c>
      <c r="BB39" s="153">
        <f ca="1">'4'!BB39</f>
        <v>0</v>
      </c>
      <c r="BC39" s="153">
        <f ca="1">'4'!BC39</f>
        <v>0</v>
      </c>
      <c r="BD39" s="153">
        <f ca="1">'4'!BD39</f>
        <v>0</v>
      </c>
      <c r="BE39" s="153">
        <f ca="1">'4'!BE39</f>
        <v>0</v>
      </c>
      <c r="BF39" s="153">
        <f ca="1">'4'!BF39</f>
        <v>0</v>
      </c>
      <c r="BG39" s="153">
        <f ca="1">'4'!BG39</f>
        <v>0</v>
      </c>
      <c r="BH39" s="153">
        <f ca="1">'4'!BH39</f>
        <v>0</v>
      </c>
      <c r="BI39" s="153">
        <f ca="1">'4'!BI39</f>
        <v>0</v>
      </c>
      <c r="BJ39" s="153">
        <f ca="1">'4'!BJ39</f>
        <v>0</v>
      </c>
      <c r="BK39" s="153">
        <f ca="1">'4'!BK39</f>
        <v>0</v>
      </c>
      <c r="BL39" s="153">
        <f ca="1">'4'!BL39</f>
        <v>0</v>
      </c>
      <c r="BM39" s="153">
        <f ca="1">'4'!BM39</f>
        <v>0</v>
      </c>
      <c r="BN39" s="153">
        <f ca="1">'4'!BN39</f>
        <v>0</v>
      </c>
      <c r="BO39" s="153">
        <f ca="1">'4'!BO39</f>
        <v>0</v>
      </c>
      <c r="BP39" s="153">
        <f ca="1">'4'!BP39</f>
        <v>0</v>
      </c>
      <c r="BQ39" s="153">
        <f ca="1">'4'!BQ39</f>
        <v>0</v>
      </c>
      <c r="BR39" s="153">
        <f ca="1">'4'!BR39</f>
        <v>0</v>
      </c>
      <c r="BS39" s="153">
        <f ca="1">'4'!BS39</f>
        <v>0</v>
      </c>
      <c r="BT39" s="153">
        <f ca="1">'4'!BT39</f>
        <v>0</v>
      </c>
      <c r="BU39" s="153">
        <f ca="1">'4'!BU39</f>
        <v>0</v>
      </c>
      <c r="BV39" s="153">
        <f ca="1">'4'!BV39</f>
        <v>0</v>
      </c>
      <c r="BW39" s="153">
        <f ca="1">'4'!BW39</f>
        <v>0</v>
      </c>
      <c r="BX39" s="153">
        <f ca="1">'4'!BX39</f>
        <v>0</v>
      </c>
      <c r="BY39" s="153">
        <f ca="1">'4'!BY39</f>
        <v>0</v>
      </c>
      <c r="BZ39" s="153">
        <f ca="1">'4'!BZ39</f>
        <v>0</v>
      </c>
      <c r="CA39" s="153">
        <f ca="1">'4'!CA39</f>
        <v>0</v>
      </c>
      <c r="CB39" s="153">
        <f ca="1">'4'!CB39</f>
        <v>0</v>
      </c>
      <c r="CC39" s="153">
        <f ca="1">'4'!CC39</f>
        <v>0</v>
      </c>
      <c r="CD39" s="153">
        <f ca="1">'4'!CD39</f>
        <v>0</v>
      </c>
      <c r="CE39" s="153">
        <f ca="1">'4'!CE39</f>
        <v>0</v>
      </c>
      <c r="CF39" s="153">
        <f ca="1">'4'!CF39</f>
        <v>0</v>
      </c>
      <c r="CG39" s="153">
        <f ca="1">'4'!CG39</f>
        <v>0</v>
      </c>
      <c r="CH39" s="153">
        <f ca="1">'4'!CH39</f>
        <v>0</v>
      </c>
      <c r="CI39" s="153">
        <f ca="1">'4'!CI39</f>
        <v>0</v>
      </c>
      <c r="CJ39" s="153">
        <f ca="1">'4'!CJ39</f>
        <v>0</v>
      </c>
      <c r="CK39" s="153">
        <f ca="1">'4'!CK39</f>
        <v>0</v>
      </c>
      <c r="CL39" s="153">
        <f ca="1">'4'!CL39</f>
        <v>0</v>
      </c>
      <c r="CM39" s="153">
        <f ca="1">'4'!CM39</f>
        <v>0</v>
      </c>
      <c r="CN39" s="153">
        <f ca="1">'4'!CN39</f>
        <v>0</v>
      </c>
      <c r="CO39" s="153">
        <f ca="1">'4'!CO39</f>
        <v>0</v>
      </c>
      <c r="CP39" s="153">
        <f ca="1">'4'!CP39</f>
        <v>0</v>
      </c>
      <c r="CQ39" s="153">
        <f ca="1">'4'!CQ39</f>
        <v>0</v>
      </c>
      <c r="CR39" s="153">
        <f ca="1">'4'!CR39</f>
        <v>0</v>
      </c>
      <c r="CS39" s="153">
        <f ca="1">'4'!CS39</f>
        <v>0</v>
      </c>
      <c r="CT39" s="153">
        <f ca="1">'4'!CT39</f>
        <v>0</v>
      </c>
      <c r="CU39" s="153">
        <f ca="1">'4'!CU39</f>
        <v>0</v>
      </c>
      <c r="CV39" s="153">
        <f ca="1">'4'!CV39</f>
        <v>0</v>
      </c>
      <c r="CW39" s="153">
        <f ca="1">'4'!CW39</f>
        <v>0</v>
      </c>
      <c r="CX39" s="153">
        <f ca="1">'4'!CX39</f>
        <v>0</v>
      </c>
      <c r="CY39" s="153">
        <f ca="1">'4'!CY39</f>
        <v>0</v>
      </c>
      <c r="CZ39" s="153">
        <f ca="1">'4'!CZ39</f>
        <v>0</v>
      </c>
      <c r="DA39" s="153">
        <f ca="1">'4'!DA39</f>
        <v>0</v>
      </c>
      <c r="DD39" s="230">
        <f ca="1">F39+NPV(SDN,G39:INDEX(G39:DA39,PAL))</f>
        <v>0</v>
      </c>
      <c r="DE39" s="272"/>
      <c r="DF39" s="230"/>
    </row>
    <row r="40" spans="2:110" s="3" customFormat="1" ht="25.5" hidden="1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'4'!F40</f>
        <v>0</v>
      </c>
      <c r="G40" s="153">
        <f ca="1">'4'!G40</f>
        <v>0</v>
      </c>
      <c r="H40" s="153">
        <f ca="1">'4'!H40</f>
        <v>0</v>
      </c>
      <c r="I40" s="153">
        <f ca="1">'4'!I40</f>
        <v>0</v>
      </c>
      <c r="J40" s="153">
        <f ca="1">'4'!J40</f>
        <v>0</v>
      </c>
      <c r="K40" s="153">
        <f ca="1">'4'!K40</f>
        <v>0</v>
      </c>
      <c r="L40" s="153">
        <f ca="1">'4'!L40</f>
        <v>0</v>
      </c>
      <c r="M40" s="153">
        <f ca="1">'4'!M40</f>
        <v>0</v>
      </c>
      <c r="N40" s="153">
        <f ca="1">'4'!N40</f>
        <v>0</v>
      </c>
      <c r="O40" s="153">
        <f ca="1">'4'!O40</f>
        <v>0</v>
      </c>
      <c r="P40" s="153">
        <f ca="1">'4'!P40</f>
        <v>0</v>
      </c>
      <c r="Q40" s="153">
        <f ca="1">'4'!Q40</f>
        <v>0</v>
      </c>
      <c r="R40" s="153">
        <f ca="1">'4'!R40</f>
        <v>0</v>
      </c>
      <c r="S40" s="153">
        <f ca="1">'4'!S40</f>
        <v>0</v>
      </c>
      <c r="T40" s="153">
        <f ca="1">'4'!T40</f>
        <v>0</v>
      </c>
      <c r="U40" s="153">
        <f ca="1">'4'!U40</f>
        <v>0</v>
      </c>
      <c r="V40" s="153">
        <f ca="1">'4'!V40</f>
        <v>0</v>
      </c>
      <c r="W40" s="153">
        <f ca="1">'4'!W40</f>
        <v>0</v>
      </c>
      <c r="X40" s="153">
        <f ca="1">'4'!X40</f>
        <v>0</v>
      </c>
      <c r="Y40" s="153">
        <f ca="1">'4'!Y40</f>
        <v>0</v>
      </c>
      <c r="Z40" s="153">
        <f ca="1">'4'!Z40</f>
        <v>0</v>
      </c>
      <c r="AA40" s="153">
        <f ca="1">'4'!AA40</f>
        <v>0</v>
      </c>
      <c r="AB40" s="153">
        <f ca="1">'4'!AB40</f>
        <v>0</v>
      </c>
      <c r="AC40" s="153">
        <f ca="1">'4'!AC40</f>
        <v>0</v>
      </c>
      <c r="AD40" s="153">
        <f ca="1">'4'!AD40</f>
        <v>0</v>
      </c>
      <c r="AE40" s="153">
        <f ca="1">'4'!AE40</f>
        <v>0</v>
      </c>
      <c r="AF40" s="153">
        <f ca="1">'4'!AF40</f>
        <v>0</v>
      </c>
      <c r="AG40" s="153">
        <f ca="1">'4'!AG40</f>
        <v>0</v>
      </c>
      <c r="AH40" s="153">
        <f ca="1">'4'!AH40</f>
        <v>0</v>
      </c>
      <c r="AI40" s="153">
        <f ca="1">'4'!AI40</f>
        <v>0</v>
      </c>
      <c r="AJ40" s="153">
        <f ca="1">'4'!AJ40</f>
        <v>0</v>
      </c>
      <c r="AK40" s="153">
        <f ca="1">'4'!AK40</f>
        <v>0</v>
      </c>
      <c r="AL40" s="153">
        <f ca="1">'4'!AL40</f>
        <v>0</v>
      </c>
      <c r="AM40" s="153">
        <f ca="1">'4'!AM40</f>
        <v>0</v>
      </c>
      <c r="AN40" s="153">
        <f ca="1">'4'!AN40</f>
        <v>0</v>
      </c>
      <c r="AO40" s="153">
        <f ca="1">'4'!AO40</f>
        <v>0</v>
      </c>
      <c r="AP40" s="153">
        <f ca="1">'4'!AP40</f>
        <v>0</v>
      </c>
      <c r="AQ40" s="153">
        <f ca="1">'4'!AQ40</f>
        <v>0</v>
      </c>
      <c r="AR40" s="153">
        <f ca="1">'4'!AR40</f>
        <v>0</v>
      </c>
      <c r="AS40" s="153">
        <f ca="1">'4'!AS40</f>
        <v>0</v>
      </c>
      <c r="AT40" s="153">
        <f ca="1">'4'!AT40</f>
        <v>0</v>
      </c>
      <c r="AU40" s="153">
        <f ca="1">'4'!AU40</f>
        <v>0</v>
      </c>
      <c r="AV40" s="153">
        <f ca="1">'4'!AV40</f>
        <v>0</v>
      </c>
      <c r="AW40" s="153">
        <f ca="1">'4'!AW40</f>
        <v>0</v>
      </c>
      <c r="AX40" s="153">
        <f ca="1">'4'!AX40</f>
        <v>0</v>
      </c>
      <c r="AY40" s="153">
        <f ca="1">'4'!AY40</f>
        <v>0</v>
      </c>
      <c r="AZ40" s="153">
        <f ca="1">'4'!AZ40</f>
        <v>0</v>
      </c>
      <c r="BA40" s="153">
        <f ca="1">'4'!BA40</f>
        <v>0</v>
      </c>
      <c r="BB40" s="153">
        <f ca="1">'4'!BB40</f>
        <v>0</v>
      </c>
      <c r="BC40" s="153">
        <f ca="1">'4'!BC40</f>
        <v>0</v>
      </c>
      <c r="BD40" s="153">
        <f ca="1">'4'!BD40</f>
        <v>0</v>
      </c>
      <c r="BE40" s="153">
        <f ca="1">'4'!BE40</f>
        <v>0</v>
      </c>
      <c r="BF40" s="153">
        <f ca="1">'4'!BF40</f>
        <v>0</v>
      </c>
      <c r="BG40" s="153">
        <f ca="1">'4'!BG40</f>
        <v>0</v>
      </c>
      <c r="BH40" s="153">
        <f ca="1">'4'!BH40</f>
        <v>0</v>
      </c>
      <c r="BI40" s="153">
        <f ca="1">'4'!BI40</f>
        <v>0</v>
      </c>
      <c r="BJ40" s="153">
        <f ca="1">'4'!BJ40</f>
        <v>0</v>
      </c>
      <c r="BK40" s="153">
        <f ca="1">'4'!BK40</f>
        <v>0</v>
      </c>
      <c r="BL40" s="153">
        <f ca="1">'4'!BL40</f>
        <v>0</v>
      </c>
      <c r="BM40" s="153">
        <f ca="1">'4'!BM40</f>
        <v>0</v>
      </c>
      <c r="BN40" s="153">
        <f ca="1">'4'!BN40</f>
        <v>0</v>
      </c>
      <c r="BO40" s="153">
        <f ca="1">'4'!BO40</f>
        <v>0</v>
      </c>
      <c r="BP40" s="153">
        <f ca="1">'4'!BP40</f>
        <v>0</v>
      </c>
      <c r="BQ40" s="153">
        <f ca="1">'4'!BQ40</f>
        <v>0</v>
      </c>
      <c r="BR40" s="153">
        <f ca="1">'4'!BR40</f>
        <v>0</v>
      </c>
      <c r="BS40" s="153">
        <f ca="1">'4'!BS40</f>
        <v>0</v>
      </c>
      <c r="BT40" s="153">
        <f ca="1">'4'!BT40</f>
        <v>0</v>
      </c>
      <c r="BU40" s="153">
        <f ca="1">'4'!BU40</f>
        <v>0</v>
      </c>
      <c r="BV40" s="153">
        <f ca="1">'4'!BV40</f>
        <v>0</v>
      </c>
      <c r="BW40" s="153">
        <f ca="1">'4'!BW40</f>
        <v>0</v>
      </c>
      <c r="BX40" s="153">
        <f ca="1">'4'!BX40</f>
        <v>0</v>
      </c>
      <c r="BY40" s="153">
        <f ca="1">'4'!BY40</f>
        <v>0</v>
      </c>
      <c r="BZ40" s="153">
        <f ca="1">'4'!BZ40</f>
        <v>0</v>
      </c>
      <c r="CA40" s="153">
        <f ca="1">'4'!CA40</f>
        <v>0</v>
      </c>
      <c r="CB40" s="153">
        <f ca="1">'4'!CB40</f>
        <v>0</v>
      </c>
      <c r="CC40" s="153">
        <f ca="1">'4'!CC40</f>
        <v>0</v>
      </c>
      <c r="CD40" s="153">
        <f ca="1">'4'!CD40</f>
        <v>0</v>
      </c>
      <c r="CE40" s="153">
        <f ca="1">'4'!CE40</f>
        <v>0</v>
      </c>
      <c r="CF40" s="153">
        <f ca="1">'4'!CF40</f>
        <v>0</v>
      </c>
      <c r="CG40" s="153">
        <f ca="1">'4'!CG40</f>
        <v>0</v>
      </c>
      <c r="CH40" s="153">
        <f ca="1">'4'!CH40</f>
        <v>0</v>
      </c>
      <c r="CI40" s="153">
        <f ca="1">'4'!CI40</f>
        <v>0</v>
      </c>
      <c r="CJ40" s="153">
        <f ca="1">'4'!CJ40</f>
        <v>0</v>
      </c>
      <c r="CK40" s="153">
        <f ca="1">'4'!CK40</f>
        <v>0</v>
      </c>
      <c r="CL40" s="153">
        <f ca="1">'4'!CL40</f>
        <v>0</v>
      </c>
      <c r="CM40" s="153">
        <f ca="1">'4'!CM40</f>
        <v>0</v>
      </c>
      <c r="CN40" s="153">
        <f ca="1">'4'!CN40</f>
        <v>0</v>
      </c>
      <c r="CO40" s="153">
        <f ca="1">'4'!CO40</f>
        <v>0</v>
      </c>
      <c r="CP40" s="153">
        <f ca="1">'4'!CP40</f>
        <v>0</v>
      </c>
      <c r="CQ40" s="153">
        <f ca="1">'4'!CQ40</f>
        <v>0</v>
      </c>
      <c r="CR40" s="153">
        <f ca="1">'4'!CR40</f>
        <v>0</v>
      </c>
      <c r="CS40" s="153">
        <f ca="1">'4'!CS40</f>
        <v>0</v>
      </c>
      <c r="CT40" s="153">
        <f ca="1">'4'!CT40</f>
        <v>0</v>
      </c>
      <c r="CU40" s="153">
        <f ca="1">'4'!CU40</f>
        <v>0</v>
      </c>
      <c r="CV40" s="153">
        <f ca="1">'4'!CV40</f>
        <v>0</v>
      </c>
      <c r="CW40" s="153">
        <f ca="1">'4'!CW40</f>
        <v>0</v>
      </c>
      <c r="CX40" s="153">
        <f ca="1">'4'!CX40</f>
        <v>0</v>
      </c>
      <c r="CY40" s="153">
        <f ca="1">'4'!CY40</f>
        <v>0</v>
      </c>
      <c r="CZ40" s="153">
        <f ca="1">'4'!CZ40</f>
        <v>0</v>
      </c>
      <c r="DA40" s="153">
        <f ca="1">'4'!DA40</f>
        <v>0</v>
      </c>
      <c r="DD40" s="230">
        <f ca="1">F40+NPV(SDN,G40:INDEX(G40:DA40,PAL))</f>
        <v>0</v>
      </c>
      <c r="DE40" s="272"/>
      <c r="DF40" s="230"/>
    </row>
    <row r="41" spans="2:110" s="57" customFormat="1" ht="12.75" hidden="1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834619</v>
      </c>
      <c r="E41" s="154">
        <f ca="1">ROUND(SUM(E42:E43),0)</f>
        <v>1051680</v>
      </c>
      <c r="F41" s="154">
        <f t="shared" ref="F41:AJ41" ca="1" si="23">ROUND(SUM(F42:F43),0)</f>
        <v>42650</v>
      </c>
      <c r="G41" s="154">
        <f t="shared" ca="1" si="23"/>
        <v>18199</v>
      </c>
      <c r="H41" s="154">
        <f t="shared" ca="1" si="23"/>
        <v>102171</v>
      </c>
      <c r="I41" s="154">
        <f t="shared" ca="1" si="23"/>
        <v>101485</v>
      </c>
      <c r="J41" s="154">
        <f t="shared" ca="1" si="23"/>
        <v>100798</v>
      </c>
      <c r="K41" s="154">
        <f t="shared" ca="1" si="23"/>
        <v>100112</v>
      </c>
      <c r="L41" s="154">
        <f t="shared" ca="1" si="23"/>
        <v>99426</v>
      </c>
      <c r="M41" s="154">
        <f t="shared" ca="1" si="23"/>
        <v>98740</v>
      </c>
      <c r="N41" s="154">
        <f t="shared" ca="1" si="23"/>
        <v>98054</v>
      </c>
      <c r="O41" s="154">
        <f t="shared" ca="1" si="23"/>
        <v>97368</v>
      </c>
      <c r="P41" s="154">
        <f t="shared" ca="1" si="23"/>
        <v>96681</v>
      </c>
      <c r="Q41" s="154">
        <f t="shared" ca="1" si="23"/>
        <v>95995</v>
      </c>
      <c r="R41" s="154">
        <f t="shared" ca="1" si="23"/>
        <v>0</v>
      </c>
      <c r="S41" s="154">
        <f t="shared" ca="1" si="23"/>
        <v>0</v>
      </c>
      <c r="T41" s="154">
        <f t="shared" ca="1" si="23"/>
        <v>0</v>
      </c>
      <c r="U41" s="154">
        <f t="shared" ca="1" si="23"/>
        <v>0</v>
      </c>
      <c r="V41" s="154">
        <f t="shared" ca="1" si="23"/>
        <v>0</v>
      </c>
      <c r="W41" s="154">
        <f t="shared" ca="1" si="23"/>
        <v>0</v>
      </c>
      <c r="X41" s="154">
        <f t="shared" ca="1" si="23"/>
        <v>0</v>
      </c>
      <c r="Y41" s="154">
        <f t="shared" ca="1" si="23"/>
        <v>0</v>
      </c>
      <c r="Z41" s="154">
        <f t="shared" ca="1" si="23"/>
        <v>0</v>
      </c>
      <c r="AA41" s="154">
        <f t="shared" ca="1" si="23"/>
        <v>0</v>
      </c>
      <c r="AB41" s="154">
        <f t="shared" ca="1" si="23"/>
        <v>0</v>
      </c>
      <c r="AC41" s="154">
        <f t="shared" ca="1" si="23"/>
        <v>0</v>
      </c>
      <c r="AD41" s="154">
        <f t="shared" ca="1" si="23"/>
        <v>0</v>
      </c>
      <c r="AE41" s="154">
        <f t="shared" ca="1" si="23"/>
        <v>0</v>
      </c>
      <c r="AF41" s="154">
        <f t="shared" ca="1" si="23"/>
        <v>0</v>
      </c>
      <c r="AG41" s="154">
        <f t="shared" ca="1" si="23"/>
        <v>0</v>
      </c>
      <c r="AH41" s="154">
        <f t="shared" ca="1" si="23"/>
        <v>0</v>
      </c>
      <c r="AI41" s="154">
        <f t="shared" ca="1" si="23"/>
        <v>0</v>
      </c>
      <c r="AJ41" s="154">
        <f t="shared" ca="1" si="23"/>
        <v>0</v>
      </c>
      <c r="AK41" s="154">
        <f t="shared" ref="AK41:CV41" ca="1" si="24">ROUND(SUM(AK42:AK43),0)</f>
        <v>0</v>
      </c>
      <c r="AL41" s="154">
        <f t="shared" ca="1" si="24"/>
        <v>0</v>
      </c>
      <c r="AM41" s="154">
        <f t="shared" ca="1" si="24"/>
        <v>0</v>
      </c>
      <c r="AN41" s="154">
        <f t="shared" ca="1" si="24"/>
        <v>0</v>
      </c>
      <c r="AO41" s="154">
        <f t="shared" ca="1" si="24"/>
        <v>0</v>
      </c>
      <c r="AP41" s="154">
        <f t="shared" ca="1" si="24"/>
        <v>0</v>
      </c>
      <c r="AQ41" s="154">
        <f t="shared" ca="1" si="24"/>
        <v>0</v>
      </c>
      <c r="AR41" s="154">
        <f t="shared" ca="1" si="24"/>
        <v>0</v>
      </c>
      <c r="AS41" s="154">
        <f t="shared" ca="1" si="24"/>
        <v>0</v>
      </c>
      <c r="AT41" s="154">
        <f t="shared" ca="1" si="24"/>
        <v>0</v>
      </c>
      <c r="AU41" s="154">
        <f t="shared" ca="1" si="24"/>
        <v>0</v>
      </c>
      <c r="AV41" s="154">
        <f t="shared" ca="1" si="24"/>
        <v>0</v>
      </c>
      <c r="AW41" s="154">
        <f t="shared" ca="1" si="24"/>
        <v>0</v>
      </c>
      <c r="AX41" s="154">
        <f t="shared" ca="1" si="24"/>
        <v>0</v>
      </c>
      <c r="AY41" s="154">
        <f t="shared" ca="1" si="24"/>
        <v>0</v>
      </c>
      <c r="AZ41" s="154">
        <f t="shared" ca="1" si="24"/>
        <v>0</v>
      </c>
      <c r="BA41" s="154">
        <f t="shared" ca="1" si="24"/>
        <v>0</v>
      </c>
      <c r="BB41" s="154">
        <f t="shared" ca="1" si="24"/>
        <v>0</v>
      </c>
      <c r="BC41" s="154">
        <f t="shared" ca="1" si="24"/>
        <v>0</v>
      </c>
      <c r="BD41" s="154">
        <f t="shared" ca="1" si="24"/>
        <v>0</v>
      </c>
      <c r="BE41" s="154">
        <f t="shared" ca="1" si="24"/>
        <v>0</v>
      </c>
      <c r="BF41" s="154">
        <f t="shared" ca="1" si="24"/>
        <v>0</v>
      </c>
      <c r="BG41" s="154">
        <f t="shared" ca="1" si="24"/>
        <v>0</v>
      </c>
      <c r="BH41" s="154">
        <f t="shared" ca="1" si="24"/>
        <v>0</v>
      </c>
      <c r="BI41" s="154">
        <f t="shared" ca="1" si="24"/>
        <v>0</v>
      </c>
      <c r="BJ41" s="154">
        <f t="shared" ca="1" si="24"/>
        <v>0</v>
      </c>
      <c r="BK41" s="154">
        <f t="shared" ca="1" si="24"/>
        <v>0</v>
      </c>
      <c r="BL41" s="154">
        <f t="shared" ca="1" si="24"/>
        <v>0</v>
      </c>
      <c r="BM41" s="154">
        <f t="shared" ca="1" si="24"/>
        <v>0</v>
      </c>
      <c r="BN41" s="154">
        <f t="shared" ca="1" si="24"/>
        <v>0</v>
      </c>
      <c r="BO41" s="154">
        <f t="shared" ca="1" si="24"/>
        <v>0</v>
      </c>
      <c r="BP41" s="154">
        <f t="shared" ca="1" si="24"/>
        <v>0</v>
      </c>
      <c r="BQ41" s="154">
        <f t="shared" ca="1" si="24"/>
        <v>0</v>
      </c>
      <c r="BR41" s="154">
        <f t="shared" ca="1" si="24"/>
        <v>0</v>
      </c>
      <c r="BS41" s="154">
        <f t="shared" ca="1" si="24"/>
        <v>0</v>
      </c>
      <c r="BT41" s="154">
        <f t="shared" ca="1" si="24"/>
        <v>0</v>
      </c>
      <c r="BU41" s="154">
        <f t="shared" ca="1" si="24"/>
        <v>0</v>
      </c>
      <c r="BV41" s="154">
        <f t="shared" ca="1" si="24"/>
        <v>0</v>
      </c>
      <c r="BW41" s="154">
        <f t="shared" ca="1" si="24"/>
        <v>0</v>
      </c>
      <c r="BX41" s="154">
        <f t="shared" ca="1" si="24"/>
        <v>0</v>
      </c>
      <c r="BY41" s="154">
        <f t="shared" ca="1" si="24"/>
        <v>0</v>
      </c>
      <c r="BZ41" s="154">
        <f t="shared" ca="1" si="24"/>
        <v>0</v>
      </c>
      <c r="CA41" s="154">
        <f t="shared" ca="1" si="24"/>
        <v>0</v>
      </c>
      <c r="CB41" s="154">
        <f t="shared" ca="1" si="24"/>
        <v>0</v>
      </c>
      <c r="CC41" s="154">
        <f t="shared" ca="1" si="24"/>
        <v>0</v>
      </c>
      <c r="CD41" s="154">
        <f t="shared" ca="1" si="24"/>
        <v>0</v>
      </c>
      <c r="CE41" s="154">
        <f t="shared" ca="1" si="24"/>
        <v>0</v>
      </c>
      <c r="CF41" s="154">
        <f t="shared" ca="1" si="24"/>
        <v>0</v>
      </c>
      <c r="CG41" s="154">
        <f t="shared" ca="1" si="24"/>
        <v>0</v>
      </c>
      <c r="CH41" s="154">
        <f t="shared" ca="1" si="24"/>
        <v>0</v>
      </c>
      <c r="CI41" s="154">
        <f t="shared" ca="1" si="24"/>
        <v>0</v>
      </c>
      <c r="CJ41" s="154">
        <f t="shared" ca="1" si="24"/>
        <v>0</v>
      </c>
      <c r="CK41" s="154">
        <f t="shared" ca="1" si="24"/>
        <v>0</v>
      </c>
      <c r="CL41" s="154">
        <f t="shared" ca="1" si="24"/>
        <v>0</v>
      </c>
      <c r="CM41" s="154">
        <f t="shared" ca="1" si="24"/>
        <v>0</v>
      </c>
      <c r="CN41" s="154">
        <f t="shared" ca="1" si="24"/>
        <v>0</v>
      </c>
      <c r="CO41" s="154">
        <f t="shared" ca="1" si="24"/>
        <v>0</v>
      </c>
      <c r="CP41" s="154">
        <f t="shared" ca="1" si="24"/>
        <v>0</v>
      </c>
      <c r="CQ41" s="154">
        <f t="shared" ca="1" si="24"/>
        <v>0</v>
      </c>
      <c r="CR41" s="154">
        <f t="shared" ca="1" si="24"/>
        <v>0</v>
      </c>
      <c r="CS41" s="154">
        <f t="shared" ca="1" si="24"/>
        <v>0</v>
      </c>
      <c r="CT41" s="154">
        <f t="shared" ca="1" si="24"/>
        <v>0</v>
      </c>
      <c r="CU41" s="154">
        <f t="shared" ca="1" si="24"/>
        <v>0</v>
      </c>
      <c r="CV41" s="154">
        <f t="shared" ca="1" si="24"/>
        <v>0</v>
      </c>
      <c r="CW41" s="154">
        <f ca="1">ROUND(SUM(CW42:CW43),0)</f>
        <v>0</v>
      </c>
      <c r="CX41" s="154">
        <f ca="1">ROUND(SUM(CX42:CX43),0)</f>
        <v>0</v>
      </c>
      <c r="CY41" s="154">
        <f ca="1">ROUND(SUM(CY42:CY43),0)</f>
        <v>0</v>
      </c>
      <c r="CZ41" s="154">
        <f ca="1">ROUND(SUM(CZ42:CZ43),0)</f>
        <v>0</v>
      </c>
      <c r="DA41" s="154">
        <f ca="1">ROUND(SUM(DA42:DA43),0)</f>
        <v>0</v>
      </c>
      <c r="DD41" s="229">
        <f ca="1">ROUND(SUM(DD42:DD43),0)</f>
        <v>790666</v>
      </c>
      <c r="DE41" s="272"/>
      <c r="DF41" s="229"/>
    </row>
    <row r="42" spans="2:110" s="3" customFormat="1" ht="25.5" hidden="1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834619.03098159947</v>
      </c>
      <c r="E42" s="153">
        <f ca="1">SUMIF($F$5:$DA$5,"&lt;="&amp;PAL,$F42:$DA42)</f>
        <v>1051679.8024000004</v>
      </c>
      <c r="F42" s="153">
        <f ca="1">'4'!F42</f>
        <v>42650</v>
      </c>
      <c r="G42" s="153">
        <f ca="1">'4'!G42</f>
        <v>18199.102399999996</v>
      </c>
      <c r="H42" s="153">
        <f ca="1">'4'!H42</f>
        <v>102171.07</v>
      </c>
      <c r="I42" s="153">
        <f ca="1">'4'!I42</f>
        <v>101485.07</v>
      </c>
      <c r="J42" s="153">
        <f ca="1">'4'!J42</f>
        <v>100798.07</v>
      </c>
      <c r="K42" s="153">
        <f ca="1">'4'!K42</f>
        <v>100112.07</v>
      </c>
      <c r="L42" s="153">
        <f ca="1">'4'!L42</f>
        <v>99426.07</v>
      </c>
      <c r="M42" s="153">
        <f ca="1">'4'!M42</f>
        <v>98740.07</v>
      </c>
      <c r="N42" s="153">
        <f ca="1">'4'!N42</f>
        <v>98054.07</v>
      </c>
      <c r="O42" s="153">
        <f ca="1">'4'!O42</f>
        <v>97368.07</v>
      </c>
      <c r="P42" s="153">
        <f ca="1">'4'!P42</f>
        <v>96681.07</v>
      </c>
      <c r="Q42" s="153">
        <f ca="1">'4'!Q42</f>
        <v>95995.07</v>
      </c>
      <c r="R42" s="153">
        <f ca="1">'4'!R42</f>
        <v>0</v>
      </c>
      <c r="S42" s="153">
        <f ca="1">'4'!S42</f>
        <v>0</v>
      </c>
      <c r="T42" s="153">
        <f ca="1">'4'!T42</f>
        <v>0</v>
      </c>
      <c r="U42" s="153">
        <f ca="1">'4'!U42</f>
        <v>0</v>
      </c>
      <c r="V42" s="153">
        <f ca="1">'4'!V42</f>
        <v>0</v>
      </c>
      <c r="W42" s="153">
        <f ca="1">'4'!W42</f>
        <v>0</v>
      </c>
      <c r="X42" s="153">
        <f ca="1">'4'!X42</f>
        <v>0</v>
      </c>
      <c r="Y42" s="153">
        <f ca="1">'4'!Y42</f>
        <v>0</v>
      </c>
      <c r="Z42" s="153">
        <f ca="1">'4'!Z42</f>
        <v>0</v>
      </c>
      <c r="AA42" s="153">
        <f ca="1">'4'!AA42</f>
        <v>0</v>
      </c>
      <c r="AB42" s="153">
        <f ca="1">'4'!AB42</f>
        <v>0</v>
      </c>
      <c r="AC42" s="153">
        <f ca="1">'4'!AC42</f>
        <v>0</v>
      </c>
      <c r="AD42" s="153">
        <f ca="1">'4'!AD42</f>
        <v>0</v>
      </c>
      <c r="AE42" s="153">
        <f ca="1">'4'!AE42</f>
        <v>0</v>
      </c>
      <c r="AF42" s="153">
        <f ca="1">'4'!AF42</f>
        <v>0</v>
      </c>
      <c r="AG42" s="153">
        <f ca="1">'4'!AG42</f>
        <v>0</v>
      </c>
      <c r="AH42" s="153">
        <f ca="1">'4'!AH42</f>
        <v>0</v>
      </c>
      <c r="AI42" s="153">
        <f ca="1">'4'!AI42</f>
        <v>0</v>
      </c>
      <c r="AJ42" s="153">
        <f ca="1">'4'!AJ42</f>
        <v>0</v>
      </c>
      <c r="AK42" s="153">
        <f ca="1">'4'!AK42</f>
        <v>0</v>
      </c>
      <c r="AL42" s="153">
        <f ca="1">'4'!AL42</f>
        <v>0</v>
      </c>
      <c r="AM42" s="153">
        <f ca="1">'4'!AM42</f>
        <v>0</v>
      </c>
      <c r="AN42" s="153">
        <f ca="1">'4'!AN42</f>
        <v>0</v>
      </c>
      <c r="AO42" s="153">
        <f ca="1">'4'!AO42</f>
        <v>0</v>
      </c>
      <c r="AP42" s="153">
        <f ca="1">'4'!AP42</f>
        <v>0</v>
      </c>
      <c r="AQ42" s="153">
        <f ca="1">'4'!AQ42</f>
        <v>0</v>
      </c>
      <c r="AR42" s="153">
        <f ca="1">'4'!AR42</f>
        <v>0</v>
      </c>
      <c r="AS42" s="153">
        <f ca="1">'4'!AS42</f>
        <v>0</v>
      </c>
      <c r="AT42" s="153">
        <f ca="1">'4'!AT42</f>
        <v>0</v>
      </c>
      <c r="AU42" s="153">
        <f ca="1">'4'!AU42</f>
        <v>0</v>
      </c>
      <c r="AV42" s="153">
        <f ca="1">'4'!AV42</f>
        <v>0</v>
      </c>
      <c r="AW42" s="153">
        <f ca="1">'4'!AW42</f>
        <v>0</v>
      </c>
      <c r="AX42" s="153">
        <f ca="1">'4'!AX42</f>
        <v>0</v>
      </c>
      <c r="AY42" s="153">
        <f ca="1">'4'!AY42</f>
        <v>0</v>
      </c>
      <c r="AZ42" s="153">
        <f ca="1">'4'!AZ42</f>
        <v>0</v>
      </c>
      <c r="BA42" s="153">
        <f ca="1">'4'!BA42</f>
        <v>0</v>
      </c>
      <c r="BB42" s="153">
        <f ca="1">'4'!BB42</f>
        <v>0</v>
      </c>
      <c r="BC42" s="153">
        <f ca="1">'4'!BC42</f>
        <v>0</v>
      </c>
      <c r="BD42" s="153">
        <f ca="1">'4'!BD42</f>
        <v>0</v>
      </c>
      <c r="BE42" s="153">
        <f ca="1">'4'!BE42</f>
        <v>0</v>
      </c>
      <c r="BF42" s="153">
        <f ca="1">'4'!BF42</f>
        <v>0</v>
      </c>
      <c r="BG42" s="153">
        <f ca="1">'4'!BG42</f>
        <v>0</v>
      </c>
      <c r="BH42" s="153">
        <f ca="1">'4'!BH42</f>
        <v>0</v>
      </c>
      <c r="BI42" s="153">
        <f ca="1">'4'!BI42</f>
        <v>0</v>
      </c>
      <c r="BJ42" s="153">
        <f ca="1">'4'!BJ42</f>
        <v>0</v>
      </c>
      <c r="BK42" s="153">
        <f ca="1">'4'!BK42</f>
        <v>0</v>
      </c>
      <c r="BL42" s="153">
        <f ca="1">'4'!BL42</f>
        <v>0</v>
      </c>
      <c r="BM42" s="153">
        <f ca="1">'4'!BM42</f>
        <v>0</v>
      </c>
      <c r="BN42" s="153">
        <f ca="1">'4'!BN42</f>
        <v>0</v>
      </c>
      <c r="BO42" s="153">
        <f ca="1">'4'!BO42</f>
        <v>0</v>
      </c>
      <c r="BP42" s="153">
        <f ca="1">'4'!BP42</f>
        <v>0</v>
      </c>
      <c r="BQ42" s="153">
        <f ca="1">'4'!BQ42</f>
        <v>0</v>
      </c>
      <c r="BR42" s="153">
        <f ca="1">'4'!BR42</f>
        <v>0</v>
      </c>
      <c r="BS42" s="153">
        <f ca="1">'4'!BS42</f>
        <v>0</v>
      </c>
      <c r="BT42" s="153">
        <f ca="1">'4'!BT42</f>
        <v>0</v>
      </c>
      <c r="BU42" s="153">
        <f ca="1">'4'!BU42</f>
        <v>0</v>
      </c>
      <c r="BV42" s="153">
        <f ca="1">'4'!BV42</f>
        <v>0</v>
      </c>
      <c r="BW42" s="153">
        <f ca="1">'4'!BW42</f>
        <v>0</v>
      </c>
      <c r="BX42" s="153">
        <f ca="1">'4'!BX42</f>
        <v>0</v>
      </c>
      <c r="BY42" s="153">
        <f ca="1">'4'!BY42</f>
        <v>0</v>
      </c>
      <c r="BZ42" s="153">
        <f ca="1">'4'!BZ42</f>
        <v>0</v>
      </c>
      <c r="CA42" s="153">
        <f ca="1">'4'!CA42</f>
        <v>0</v>
      </c>
      <c r="CB42" s="153">
        <f ca="1">'4'!CB42</f>
        <v>0</v>
      </c>
      <c r="CC42" s="153">
        <f ca="1">'4'!CC42</f>
        <v>0</v>
      </c>
      <c r="CD42" s="153">
        <f ca="1">'4'!CD42</f>
        <v>0</v>
      </c>
      <c r="CE42" s="153">
        <f ca="1">'4'!CE42</f>
        <v>0</v>
      </c>
      <c r="CF42" s="153">
        <f ca="1">'4'!CF42</f>
        <v>0</v>
      </c>
      <c r="CG42" s="153">
        <f ca="1">'4'!CG42</f>
        <v>0</v>
      </c>
      <c r="CH42" s="153">
        <f ca="1">'4'!CH42</f>
        <v>0</v>
      </c>
      <c r="CI42" s="153">
        <f ca="1">'4'!CI42</f>
        <v>0</v>
      </c>
      <c r="CJ42" s="153">
        <f ca="1">'4'!CJ42</f>
        <v>0</v>
      </c>
      <c r="CK42" s="153">
        <f ca="1">'4'!CK42</f>
        <v>0</v>
      </c>
      <c r="CL42" s="153">
        <f ca="1">'4'!CL42</f>
        <v>0</v>
      </c>
      <c r="CM42" s="153">
        <f ca="1">'4'!CM42</f>
        <v>0</v>
      </c>
      <c r="CN42" s="153">
        <f ca="1">'4'!CN42</f>
        <v>0</v>
      </c>
      <c r="CO42" s="153">
        <f ca="1">'4'!CO42</f>
        <v>0</v>
      </c>
      <c r="CP42" s="153">
        <f ca="1">'4'!CP42</f>
        <v>0</v>
      </c>
      <c r="CQ42" s="153">
        <f ca="1">'4'!CQ42</f>
        <v>0</v>
      </c>
      <c r="CR42" s="153">
        <f ca="1">'4'!CR42</f>
        <v>0</v>
      </c>
      <c r="CS42" s="153">
        <f ca="1">'4'!CS42</f>
        <v>0</v>
      </c>
      <c r="CT42" s="153">
        <f ca="1">'4'!CT42</f>
        <v>0</v>
      </c>
      <c r="CU42" s="153">
        <f ca="1">'4'!CU42</f>
        <v>0</v>
      </c>
      <c r="CV42" s="153">
        <f ca="1">'4'!CV42</f>
        <v>0</v>
      </c>
      <c r="CW42" s="153">
        <f ca="1">'4'!CW42</f>
        <v>0</v>
      </c>
      <c r="CX42" s="153">
        <f ca="1">'4'!CX42</f>
        <v>0</v>
      </c>
      <c r="CY42" s="153">
        <f ca="1">'4'!CY42</f>
        <v>0</v>
      </c>
      <c r="CZ42" s="153">
        <f ca="1">'4'!CZ42</f>
        <v>0</v>
      </c>
      <c r="DA42" s="153">
        <f ca="1">'4'!DA42</f>
        <v>0</v>
      </c>
      <c r="DD42" s="230">
        <f ca="1">F42+NPV(SDN,G42:INDEX(G42:DA42,PAL))</f>
        <v>790665.80636370927</v>
      </c>
      <c r="DE42" s="272"/>
      <c r="DF42" s="230"/>
    </row>
    <row r="43" spans="2:110" s="3" customFormat="1" ht="12.75" hidden="1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ca="1">'4'!F43</f>
        <v>0</v>
      </c>
      <c r="G43" s="153">
        <f ca="1">'4'!G43</f>
        <v>0</v>
      </c>
      <c r="H43" s="153">
        <f ca="1">'4'!H43</f>
        <v>0</v>
      </c>
      <c r="I43" s="153">
        <f ca="1">'4'!I43</f>
        <v>0</v>
      </c>
      <c r="J43" s="153">
        <f ca="1">'4'!J43</f>
        <v>0</v>
      </c>
      <c r="K43" s="153">
        <f ca="1">'4'!K43</f>
        <v>0</v>
      </c>
      <c r="L43" s="153">
        <f ca="1">'4'!L43</f>
        <v>0</v>
      </c>
      <c r="M43" s="153">
        <f ca="1">'4'!M43</f>
        <v>0</v>
      </c>
      <c r="N43" s="153">
        <f ca="1">'4'!N43</f>
        <v>0</v>
      </c>
      <c r="O43" s="153">
        <f ca="1">'4'!O43</f>
        <v>0</v>
      </c>
      <c r="P43" s="153">
        <f ca="1">'4'!P43</f>
        <v>0</v>
      </c>
      <c r="Q43" s="153">
        <f ca="1">'4'!Q43</f>
        <v>0</v>
      </c>
      <c r="R43" s="153">
        <f ca="1">'4'!R43</f>
        <v>0</v>
      </c>
      <c r="S43" s="153">
        <f ca="1">'4'!S43</f>
        <v>0</v>
      </c>
      <c r="T43" s="153">
        <f ca="1">'4'!T43</f>
        <v>0</v>
      </c>
      <c r="U43" s="153">
        <f ca="1">'4'!U43</f>
        <v>0</v>
      </c>
      <c r="V43" s="153">
        <f ca="1">'4'!V43</f>
        <v>0</v>
      </c>
      <c r="W43" s="153">
        <f ca="1">'4'!W43</f>
        <v>0</v>
      </c>
      <c r="X43" s="153">
        <f ca="1">'4'!X43</f>
        <v>0</v>
      </c>
      <c r="Y43" s="153">
        <f ca="1">'4'!Y43</f>
        <v>0</v>
      </c>
      <c r="Z43" s="153">
        <f ca="1">'4'!Z43</f>
        <v>0</v>
      </c>
      <c r="AA43" s="153">
        <f ca="1">'4'!AA43</f>
        <v>0</v>
      </c>
      <c r="AB43" s="153">
        <f ca="1">'4'!AB43</f>
        <v>0</v>
      </c>
      <c r="AC43" s="153">
        <f ca="1">'4'!AC43</f>
        <v>0</v>
      </c>
      <c r="AD43" s="153">
        <f ca="1">'4'!AD43</f>
        <v>0</v>
      </c>
      <c r="AE43" s="153">
        <f ca="1">'4'!AE43</f>
        <v>0</v>
      </c>
      <c r="AF43" s="153">
        <f ca="1">'4'!AF43</f>
        <v>0</v>
      </c>
      <c r="AG43" s="153">
        <f ca="1">'4'!AG43</f>
        <v>0</v>
      </c>
      <c r="AH43" s="153">
        <f ca="1">'4'!AH43</f>
        <v>0</v>
      </c>
      <c r="AI43" s="153">
        <f ca="1">'4'!AI43</f>
        <v>0</v>
      </c>
      <c r="AJ43" s="153">
        <f ca="1">'4'!AJ43</f>
        <v>0</v>
      </c>
      <c r="AK43" s="153">
        <f ca="1">'4'!AK43</f>
        <v>0</v>
      </c>
      <c r="AL43" s="153">
        <f ca="1">'4'!AL43</f>
        <v>0</v>
      </c>
      <c r="AM43" s="153">
        <f ca="1">'4'!AM43</f>
        <v>0</v>
      </c>
      <c r="AN43" s="153">
        <f ca="1">'4'!AN43</f>
        <v>0</v>
      </c>
      <c r="AO43" s="153">
        <f ca="1">'4'!AO43</f>
        <v>0</v>
      </c>
      <c r="AP43" s="153">
        <f ca="1">'4'!AP43</f>
        <v>0</v>
      </c>
      <c r="AQ43" s="153">
        <f ca="1">'4'!AQ43</f>
        <v>0</v>
      </c>
      <c r="AR43" s="153">
        <f ca="1">'4'!AR43</f>
        <v>0</v>
      </c>
      <c r="AS43" s="153">
        <f ca="1">'4'!AS43</f>
        <v>0</v>
      </c>
      <c r="AT43" s="153">
        <f ca="1">'4'!AT43</f>
        <v>0</v>
      </c>
      <c r="AU43" s="153">
        <f ca="1">'4'!AU43</f>
        <v>0</v>
      </c>
      <c r="AV43" s="153">
        <f ca="1">'4'!AV43</f>
        <v>0</v>
      </c>
      <c r="AW43" s="153">
        <f ca="1">'4'!AW43</f>
        <v>0</v>
      </c>
      <c r="AX43" s="153">
        <f ca="1">'4'!AX43</f>
        <v>0</v>
      </c>
      <c r="AY43" s="153">
        <f ca="1">'4'!AY43</f>
        <v>0</v>
      </c>
      <c r="AZ43" s="153">
        <f ca="1">'4'!AZ43</f>
        <v>0</v>
      </c>
      <c r="BA43" s="153">
        <f ca="1">'4'!BA43</f>
        <v>0</v>
      </c>
      <c r="BB43" s="153">
        <f ca="1">'4'!BB43</f>
        <v>0</v>
      </c>
      <c r="BC43" s="153">
        <f ca="1">'4'!BC43</f>
        <v>0</v>
      </c>
      <c r="BD43" s="153">
        <f ca="1">'4'!BD43</f>
        <v>0</v>
      </c>
      <c r="BE43" s="153">
        <f ca="1">'4'!BE43</f>
        <v>0</v>
      </c>
      <c r="BF43" s="153">
        <f ca="1">'4'!BF43</f>
        <v>0</v>
      </c>
      <c r="BG43" s="153">
        <f ca="1">'4'!BG43</f>
        <v>0</v>
      </c>
      <c r="BH43" s="153">
        <f ca="1">'4'!BH43</f>
        <v>0</v>
      </c>
      <c r="BI43" s="153">
        <f ca="1">'4'!BI43</f>
        <v>0</v>
      </c>
      <c r="BJ43" s="153">
        <f ca="1">'4'!BJ43</f>
        <v>0</v>
      </c>
      <c r="BK43" s="153">
        <f ca="1">'4'!BK43</f>
        <v>0</v>
      </c>
      <c r="BL43" s="153">
        <f ca="1">'4'!BL43</f>
        <v>0</v>
      </c>
      <c r="BM43" s="153">
        <f ca="1">'4'!BM43</f>
        <v>0</v>
      </c>
      <c r="BN43" s="153">
        <f ca="1">'4'!BN43</f>
        <v>0</v>
      </c>
      <c r="BO43" s="153">
        <f ca="1">'4'!BO43</f>
        <v>0</v>
      </c>
      <c r="BP43" s="153">
        <f ca="1">'4'!BP43</f>
        <v>0</v>
      </c>
      <c r="BQ43" s="153">
        <f ca="1">'4'!BQ43</f>
        <v>0</v>
      </c>
      <c r="BR43" s="153">
        <f ca="1">'4'!BR43</f>
        <v>0</v>
      </c>
      <c r="BS43" s="153">
        <f ca="1">'4'!BS43</f>
        <v>0</v>
      </c>
      <c r="BT43" s="153">
        <f ca="1">'4'!BT43</f>
        <v>0</v>
      </c>
      <c r="BU43" s="153">
        <f ca="1">'4'!BU43</f>
        <v>0</v>
      </c>
      <c r="BV43" s="153">
        <f ca="1">'4'!BV43</f>
        <v>0</v>
      </c>
      <c r="BW43" s="153">
        <f ca="1">'4'!BW43</f>
        <v>0</v>
      </c>
      <c r="BX43" s="153">
        <f ca="1">'4'!BX43</f>
        <v>0</v>
      </c>
      <c r="BY43" s="153">
        <f ca="1">'4'!BY43</f>
        <v>0</v>
      </c>
      <c r="BZ43" s="153">
        <f ca="1">'4'!BZ43</f>
        <v>0</v>
      </c>
      <c r="CA43" s="153">
        <f ca="1">'4'!CA43</f>
        <v>0</v>
      </c>
      <c r="CB43" s="153">
        <f ca="1">'4'!CB43</f>
        <v>0</v>
      </c>
      <c r="CC43" s="153">
        <f ca="1">'4'!CC43</f>
        <v>0</v>
      </c>
      <c r="CD43" s="153">
        <f ca="1">'4'!CD43</f>
        <v>0</v>
      </c>
      <c r="CE43" s="153">
        <f ca="1">'4'!CE43</f>
        <v>0</v>
      </c>
      <c r="CF43" s="153">
        <f ca="1">'4'!CF43</f>
        <v>0</v>
      </c>
      <c r="CG43" s="153">
        <f ca="1">'4'!CG43</f>
        <v>0</v>
      </c>
      <c r="CH43" s="153">
        <f ca="1">'4'!CH43</f>
        <v>0</v>
      </c>
      <c r="CI43" s="153">
        <f ca="1">'4'!CI43</f>
        <v>0</v>
      </c>
      <c r="CJ43" s="153">
        <f ca="1">'4'!CJ43</f>
        <v>0</v>
      </c>
      <c r="CK43" s="153">
        <f ca="1">'4'!CK43</f>
        <v>0</v>
      </c>
      <c r="CL43" s="153">
        <f ca="1">'4'!CL43</f>
        <v>0</v>
      </c>
      <c r="CM43" s="153">
        <f ca="1">'4'!CM43</f>
        <v>0</v>
      </c>
      <c r="CN43" s="153">
        <f ca="1">'4'!CN43</f>
        <v>0</v>
      </c>
      <c r="CO43" s="153">
        <f ca="1">'4'!CO43</f>
        <v>0</v>
      </c>
      <c r="CP43" s="153">
        <f ca="1">'4'!CP43</f>
        <v>0</v>
      </c>
      <c r="CQ43" s="153">
        <f ca="1">'4'!CQ43</f>
        <v>0</v>
      </c>
      <c r="CR43" s="153">
        <f ca="1">'4'!CR43</f>
        <v>0</v>
      </c>
      <c r="CS43" s="153">
        <f ca="1">'4'!CS43</f>
        <v>0</v>
      </c>
      <c r="CT43" s="153">
        <f ca="1">'4'!CT43</f>
        <v>0</v>
      </c>
      <c r="CU43" s="153">
        <f ca="1">'4'!CU43</f>
        <v>0</v>
      </c>
      <c r="CV43" s="153">
        <f ca="1">'4'!CV43</f>
        <v>0</v>
      </c>
      <c r="CW43" s="153">
        <f ca="1">'4'!CW43</f>
        <v>0</v>
      </c>
      <c r="CX43" s="153">
        <f ca="1">'4'!CX43</f>
        <v>0</v>
      </c>
      <c r="CY43" s="153">
        <f ca="1">'4'!CY43</f>
        <v>0</v>
      </c>
      <c r="CZ43" s="153">
        <f ca="1">'4'!CZ43</f>
        <v>0</v>
      </c>
      <c r="DA43" s="153">
        <f ca="1">'4'!DA43</f>
        <v>0</v>
      </c>
      <c r="DD43" s="230">
        <f ca="1">F43+NPV(SDN,G43:INDEX(G43:DA43,PAL))</f>
        <v>0</v>
      </c>
      <c r="DE43" s="272"/>
      <c r="DF43" s="230"/>
    </row>
    <row r="44" spans="2:110" s="57" customFormat="1" ht="12.75" hidden="1">
      <c r="B44" s="62" t="s">
        <v>44</v>
      </c>
      <c r="C44" s="316" t="str">
        <f>IF(Kalba="EN",Data2!C69,Data2!B69)</f>
        <v>Paskolos</v>
      </c>
      <c r="D44" s="154">
        <f ca="1">ROUND(SUM(D45)-SUM(D46),0)</f>
        <v>195975</v>
      </c>
      <c r="E44" s="154">
        <f ca="1">ROUND(SUM(E45)-SUM(E46),0)</f>
        <v>0</v>
      </c>
      <c r="F44" s="154">
        <f t="shared" ref="F44:AJ44" ca="1" si="25">ROUND(SUM(F45)-SUM(F46),0)</f>
        <v>0</v>
      </c>
      <c r="G44" s="154">
        <f t="shared" ca="1" si="25"/>
        <v>1078891</v>
      </c>
      <c r="H44" s="154">
        <f t="shared" ca="1" si="25"/>
        <v>-107889</v>
      </c>
      <c r="I44" s="154">
        <f t="shared" ca="1" si="25"/>
        <v>-107889</v>
      </c>
      <c r="J44" s="154">
        <f t="shared" ca="1" si="25"/>
        <v>-107889</v>
      </c>
      <c r="K44" s="154">
        <f t="shared" ca="1" si="25"/>
        <v>-107889</v>
      </c>
      <c r="L44" s="154">
        <f t="shared" ca="1" si="25"/>
        <v>-107889</v>
      </c>
      <c r="M44" s="154">
        <f t="shared" ca="1" si="25"/>
        <v>-107889</v>
      </c>
      <c r="N44" s="154">
        <f t="shared" ca="1" si="25"/>
        <v>-107889</v>
      </c>
      <c r="O44" s="154">
        <f t="shared" ca="1" si="25"/>
        <v>-107889</v>
      </c>
      <c r="P44" s="154">
        <f t="shared" ca="1" si="25"/>
        <v>-107889</v>
      </c>
      <c r="Q44" s="154">
        <f t="shared" ca="1" si="25"/>
        <v>-107889</v>
      </c>
      <c r="R44" s="154">
        <f t="shared" ca="1" si="25"/>
        <v>0</v>
      </c>
      <c r="S44" s="154">
        <f t="shared" ca="1" si="25"/>
        <v>0</v>
      </c>
      <c r="T44" s="154">
        <f t="shared" ca="1" si="25"/>
        <v>0</v>
      </c>
      <c r="U44" s="154">
        <f t="shared" ca="1" si="25"/>
        <v>0</v>
      </c>
      <c r="V44" s="154">
        <f t="shared" ca="1" si="25"/>
        <v>0</v>
      </c>
      <c r="W44" s="154">
        <f t="shared" ca="1" si="25"/>
        <v>0</v>
      </c>
      <c r="X44" s="154">
        <f t="shared" ca="1" si="25"/>
        <v>0</v>
      </c>
      <c r="Y44" s="154">
        <f t="shared" ca="1" si="25"/>
        <v>0</v>
      </c>
      <c r="Z44" s="154">
        <f t="shared" ca="1" si="25"/>
        <v>0</v>
      </c>
      <c r="AA44" s="154">
        <f t="shared" ca="1" si="25"/>
        <v>0</v>
      </c>
      <c r="AB44" s="154">
        <f t="shared" ca="1" si="25"/>
        <v>0</v>
      </c>
      <c r="AC44" s="154">
        <f t="shared" ca="1" si="25"/>
        <v>0</v>
      </c>
      <c r="AD44" s="154">
        <f t="shared" ca="1" si="25"/>
        <v>0</v>
      </c>
      <c r="AE44" s="154">
        <f t="shared" ca="1" si="25"/>
        <v>0</v>
      </c>
      <c r="AF44" s="154">
        <f t="shared" ca="1" si="25"/>
        <v>0</v>
      </c>
      <c r="AG44" s="154">
        <f t="shared" ca="1" si="25"/>
        <v>0</v>
      </c>
      <c r="AH44" s="154">
        <f t="shared" ca="1" si="25"/>
        <v>0</v>
      </c>
      <c r="AI44" s="154">
        <f t="shared" ca="1" si="25"/>
        <v>0</v>
      </c>
      <c r="AJ44" s="154">
        <f t="shared" ca="1" si="25"/>
        <v>0</v>
      </c>
      <c r="AK44" s="154">
        <f t="shared" ref="AK44:CV44" ca="1" si="26">ROUND(SUM(AK45)-SUM(AK46),0)</f>
        <v>0</v>
      </c>
      <c r="AL44" s="154">
        <f t="shared" ca="1" si="26"/>
        <v>0</v>
      </c>
      <c r="AM44" s="154">
        <f t="shared" ca="1" si="26"/>
        <v>0</v>
      </c>
      <c r="AN44" s="154">
        <f t="shared" ca="1" si="26"/>
        <v>0</v>
      </c>
      <c r="AO44" s="154">
        <f t="shared" ca="1" si="26"/>
        <v>0</v>
      </c>
      <c r="AP44" s="154">
        <f t="shared" ca="1" si="26"/>
        <v>0</v>
      </c>
      <c r="AQ44" s="154">
        <f t="shared" ca="1" si="26"/>
        <v>0</v>
      </c>
      <c r="AR44" s="154">
        <f t="shared" ca="1" si="26"/>
        <v>0</v>
      </c>
      <c r="AS44" s="154">
        <f t="shared" ca="1" si="26"/>
        <v>0</v>
      </c>
      <c r="AT44" s="154">
        <f t="shared" ca="1" si="26"/>
        <v>0</v>
      </c>
      <c r="AU44" s="154">
        <f t="shared" ca="1" si="26"/>
        <v>0</v>
      </c>
      <c r="AV44" s="154">
        <f t="shared" ca="1" si="26"/>
        <v>0</v>
      </c>
      <c r="AW44" s="154">
        <f t="shared" ca="1" si="26"/>
        <v>0</v>
      </c>
      <c r="AX44" s="154">
        <f t="shared" ca="1" si="26"/>
        <v>0</v>
      </c>
      <c r="AY44" s="154">
        <f t="shared" ca="1" si="26"/>
        <v>0</v>
      </c>
      <c r="AZ44" s="154">
        <f t="shared" ca="1" si="26"/>
        <v>0</v>
      </c>
      <c r="BA44" s="154">
        <f t="shared" ca="1" si="26"/>
        <v>0</v>
      </c>
      <c r="BB44" s="154">
        <f t="shared" ca="1" si="26"/>
        <v>0</v>
      </c>
      <c r="BC44" s="154">
        <f t="shared" ca="1" si="26"/>
        <v>0</v>
      </c>
      <c r="BD44" s="154">
        <f t="shared" ca="1" si="26"/>
        <v>0</v>
      </c>
      <c r="BE44" s="154">
        <f t="shared" ca="1" si="26"/>
        <v>0</v>
      </c>
      <c r="BF44" s="154">
        <f t="shared" ca="1" si="26"/>
        <v>0</v>
      </c>
      <c r="BG44" s="154">
        <f t="shared" ca="1" si="26"/>
        <v>0</v>
      </c>
      <c r="BH44" s="154">
        <f t="shared" ca="1" si="26"/>
        <v>0</v>
      </c>
      <c r="BI44" s="154">
        <f t="shared" ca="1" si="26"/>
        <v>0</v>
      </c>
      <c r="BJ44" s="154">
        <f t="shared" ca="1" si="26"/>
        <v>0</v>
      </c>
      <c r="BK44" s="154">
        <f t="shared" ca="1" si="26"/>
        <v>0</v>
      </c>
      <c r="BL44" s="154">
        <f t="shared" ca="1" si="26"/>
        <v>0</v>
      </c>
      <c r="BM44" s="154">
        <f t="shared" ca="1" si="26"/>
        <v>0</v>
      </c>
      <c r="BN44" s="154">
        <f t="shared" ca="1" si="26"/>
        <v>0</v>
      </c>
      <c r="BO44" s="154">
        <f t="shared" ca="1" si="26"/>
        <v>0</v>
      </c>
      <c r="BP44" s="154">
        <f t="shared" ca="1" si="26"/>
        <v>0</v>
      </c>
      <c r="BQ44" s="154">
        <f t="shared" ca="1" si="26"/>
        <v>0</v>
      </c>
      <c r="BR44" s="154">
        <f t="shared" ca="1" si="26"/>
        <v>0</v>
      </c>
      <c r="BS44" s="154">
        <f t="shared" ca="1" si="26"/>
        <v>0</v>
      </c>
      <c r="BT44" s="154">
        <f t="shared" ca="1" si="26"/>
        <v>0</v>
      </c>
      <c r="BU44" s="154">
        <f t="shared" ca="1" si="26"/>
        <v>0</v>
      </c>
      <c r="BV44" s="154">
        <f t="shared" ca="1" si="26"/>
        <v>0</v>
      </c>
      <c r="BW44" s="154">
        <f t="shared" ca="1" si="26"/>
        <v>0</v>
      </c>
      <c r="BX44" s="154">
        <f t="shared" ca="1" si="26"/>
        <v>0</v>
      </c>
      <c r="BY44" s="154">
        <f t="shared" ca="1" si="26"/>
        <v>0</v>
      </c>
      <c r="BZ44" s="154">
        <f t="shared" ca="1" si="26"/>
        <v>0</v>
      </c>
      <c r="CA44" s="154">
        <f t="shared" ca="1" si="26"/>
        <v>0</v>
      </c>
      <c r="CB44" s="154">
        <f t="shared" ca="1" si="26"/>
        <v>0</v>
      </c>
      <c r="CC44" s="154">
        <f t="shared" ca="1" si="26"/>
        <v>0</v>
      </c>
      <c r="CD44" s="154">
        <f t="shared" ca="1" si="26"/>
        <v>0</v>
      </c>
      <c r="CE44" s="154">
        <f t="shared" ca="1" si="26"/>
        <v>0</v>
      </c>
      <c r="CF44" s="154">
        <f t="shared" ca="1" si="26"/>
        <v>0</v>
      </c>
      <c r="CG44" s="154">
        <f t="shared" ca="1" si="26"/>
        <v>0</v>
      </c>
      <c r="CH44" s="154">
        <f t="shared" ca="1" si="26"/>
        <v>0</v>
      </c>
      <c r="CI44" s="154">
        <f t="shared" ca="1" si="26"/>
        <v>0</v>
      </c>
      <c r="CJ44" s="154">
        <f t="shared" ca="1" si="26"/>
        <v>0</v>
      </c>
      <c r="CK44" s="154">
        <f t="shared" ca="1" si="26"/>
        <v>0</v>
      </c>
      <c r="CL44" s="154">
        <f t="shared" ca="1" si="26"/>
        <v>0</v>
      </c>
      <c r="CM44" s="154">
        <f t="shared" ca="1" si="26"/>
        <v>0</v>
      </c>
      <c r="CN44" s="154">
        <f t="shared" ca="1" si="26"/>
        <v>0</v>
      </c>
      <c r="CO44" s="154">
        <f t="shared" ca="1" si="26"/>
        <v>0</v>
      </c>
      <c r="CP44" s="154">
        <f t="shared" ca="1" si="26"/>
        <v>0</v>
      </c>
      <c r="CQ44" s="154">
        <f t="shared" ca="1" si="26"/>
        <v>0</v>
      </c>
      <c r="CR44" s="154">
        <f t="shared" ca="1" si="26"/>
        <v>0</v>
      </c>
      <c r="CS44" s="154">
        <f t="shared" ca="1" si="26"/>
        <v>0</v>
      </c>
      <c r="CT44" s="154">
        <f t="shared" ca="1" si="26"/>
        <v>0</v>
      </c>
      <c r="CU44" s="154">
        <f t="shared" ca="1" si="26"/>
        <v>0</v>
      </c>
      <c r="CV44" s="154">
        <f t="shared" ca="1" si="26"/>
        <v>0</v>
      </c>
      <c r="CW44" s="154">
        <f ca="1">ROUND(SUM(CW45)-SUM(CW46),0)</f>
        <v>0</v>
      </c>
      <c r="CX44" s="154">
        <f ca="1">ROUND(SUM(CX45)-SUM(CX46),0)</f>
        <v>0</v>
      </c>
      <c r="CY44" s="154">
        <f ca="1">ROUND(SUM(CY45)-SUM(CY46),0)</f>
        <v>0</v>
      </c>
      <c r="CZ44" s="154">
        <f ca="1">ROUND(SUM(CZ45)-SUM(CZ46),0)</f>
        <v>0</v>
      </c>
      <c r="DA44" s="154">
        <f ca="1">ROUND(SUM(DA45)-SUM(DA46),0)</f>
        <v>0</v>
      </c>
      <c r="DD44" s="229">
        <f ca="1">ROUND(SUM(DD45)-SUM(DD46),0)</f>
        <v>234095</v>
      </c>
      <c r="DE44" s="272"/>
      <c r="DF44" s="229"/>
    </row>
    <row r="45" spans="2:110" s="3" customFormat="1" ht="12.75" hidden="1">
      <c r="B45" s="60" t="s">
        <v>46</v>
      </c>
      <c r="C45" s="317" t="str">
        <f>IF(Kalba="EN",Data2!C70,Data2!B70)</f>
        <v>Paskolos</v>
      </c>
      <c r="D45" s="153">
        <f ca="1">F45+NPV(FDN,G45:INDEX(G45:DA45,PAL))</f>
        <v>1037394.8942307691</v>
      </c>
      <c r="E45" s="153">
        <f ca="1">SUMIF($F$5:$DA$5,"&lt;="&amp;PAL,$F45:$DA45)</f>
        <v>1078890.69</v>
      </c>
      <c r="F45" s="153">
        <f ca="1">'4'!F45</f>
        <v>0</v>
      </c>
      <c r="G45" s="153">
        <f ca="1">'4'!G45</f>
        <v>1078890.69</v>
      </c>
      <c r="H45" s="153">
        <f ca="1">'4'!H45</f>
        <v>0</v>
      </c>
      <c r="I45" s="153">
        <f ca="1">'4'!I45</f>
        <v>0</v>
      </c>
      <c r="J45" s="153">
        <f ca="1">'4'!J45</f>
        <v>0</v>
      </c>
      <c r="K45" s="153">
        <f ca="1">'4'!K45</f>
        <v>0</v>
      </c>
      <c r="L45" s="153">
        <f ca="1">'4'!L45</f>
        <v>0</v>
      </c>
      <c r="M45" s="153">
        <f ca="1">'4'!M45</f>
        <v>0</v>
      </c>
      <c r="N45" s="153">
        <f ca="1">'4'!N45</f>
        <v>0</v>
      </c>
      <c r="O45" s="153">
        <f ca="1">'4'!O45</f>
        <v>0</v>
      </c>
      <c r="P45" s="153">
        <f ca="1">'4'!P45</f>
        <v>0</v>
      </c>
      <c r="Q45" s="153">
        <f ca="1">'4'!Q45</f>
        <v>0</v>
      </c>
      <c r="R45" s="153">
        <f ca="1">'4'!R45</f>
        <v>0</v>
      </c>
      <c r="S45" s="153">
        <f ca="1">'4'!S45</f>
        <v>0</v>
      </c>
      <c r="T45" s="153">
        <f ca="1">'4'!T45</f>
        <v>0</v>
      </c>
      <c r="U45" s="153">
        <f ca="1">'4'!U45</f>
        <v>0</v>
      </c>
      <c r="V45" s="153">
        <f ca="1">'4'!V45</f>
        <v>0</v>
      </c>
      <c r="W45" s="153">
        <f ca="1">'4'!W45</f>
        <v>0</v>
      </c>
      <c r="X45" s="153">
        <f ca="1">'4'!X45</f>
        <v>0</v>
      </c>
      <c r="Y45" s="153">
        <f ca="1">'4'!Y45</f>
        <v>0</v>
      </c>
      <c r="Z45" s="153">
        <f ca="1">'4'!Z45</f>
        <v>0</v>
      </c>
      <c r="AA45" s="153">
        <f ca="1">'4'!AA45</f>
        <v>0</v>
      </c>
      <c r="AB45" s="153">
        <f ca="1">'4'!AB45</f>
        <v>0</v>
      </c>
      <c r="AC45" s="153">
        <f ca="1">'4'!AC45</f>
        <v>0</v>
      </c>
      <c r="AD45" s="153">
        <f ca="1">'4'!AD45</f>
        <v>0</v>
      </c>
      <c r="AE45" s="153">
        <f ca="1">'4'!AE45</f>
        <v>0</v>
      </c>
      <c r="AF45" s="153">
        <f ca="1">'4'!AF45</f>
        <v>0</v>
      </c>
      <c r="AG45" s="153">
        <f ca="1">'4'!AG45</f>
        <v>0</v>
      </c>
      <c r="AH45" s="153">
        <f ca="1">'4'!AH45</f>
        <v>0</v>
      </c>
      <c r="AI45" s="153">
        <f ca="1">'4'!AI45</f>
        <v>0</v>
      </c>
      <c r="AJ45" s="153">
        <f ca="1">'4'!AJ45</f>
        <v>0</v>
      </c>
      <c r="AK45" s="153">
        <f ca="1">'4'!AK45</f>
        <v>0</v>
      </c>
      <c r="AL45" s="153">
        <f ca="1">'4'!AL45</f>
        <v>0</v>
      </c>
      <c r="AM45" s="153">
        <f ca="1">'4'!AM45</f>
        <v>0</v>
      </c>
      <c r="AN45" s="153">
        <f ca="1">'4'!AN45</f>
        <v>0</v>
      </c>
      <c r="AO45" s="153">
        <f ca="1">'4'!AO45</f>
        <v>0</v>
      </c>
      <c r="AP45" s="153">
        <f ca="1">'4'!AP45</f>
        <v>0</v>
      </c>
      <c r="AQ45" s="153">
        <f ca="1">'4'!AQ45</f>
        <v>0</v>
      </c>
      <c r="AR45" s="153">
        <f ca="1">'4'!AR45</f>
        <v>0</v>
      </c>
      <c r="AS45" s="153">
        <f ca="1">'4'!AS45</f>
        <v>0</v>
      </c>
      <c r="AT45" s="153">
        <f ca="1">'4'!AT45</f>
        <v>0</v>
      </c>
      <c r="AU45" s="153">
        <f ca="1">'4'!AU45</f>
        <v>0</v>
      </c>
      <c r="AV45" s="153">
        <f ca="1">'4'!AV45</f>
        <v>0</v>
      </c>
      <c r="AW45" s="153">
        <f ca="1">'4'!AW45</f>
        <v>0</v>
      </c>
      <c r="AX45" s="153">
        <f ca="1">'4'!AX45</f>
        <v>0</v>
      </c>
      <c r="AY45" s="153">
        <f ca="1">'4'!AY45</f>
        <v>0</v>
      </c>
      <c r="AZ45" s="153">
        <f ca="1">'4'!AZ45</f>
        <v>0</v>
      </c>
      <c r="BA45" s="153">
        <f ca="1">'4'!BA45</f>
        <v>0</v>
      </c>
      <c r="BB45" s="153">
        <f ca="1">'4'!BB45</f>
        <v>0</v>
      </c>
      <c r="BC45" s="153">
        <f ca="1">'4'!BC45</f>
        <v>0</v>
      </c>
      <c r="BD45" s="153">
        <f ca="1">'4'!BD45</f>
        <v>0</v>
      </c>
      <c r="BE45" s="153">
        <f ca="1">'4'!BE45</f>
        <v>0</v>
      </c>
      <c r="BF45" s="153">
        <f ca="1">'4'!BF45</f>
        <v>0</v>
      </c>
      <c r="BG45" s="153">
        <f ca="1">'4'!BG45</f>
        <v>0</v>
      </c>
      <c r="BH45" s="153">
        <f ca="1">'4'!BH45</f>
        <v>0</v>
      </c>
      <c r="BI45" s="153">
        <f ca="1">'4'!BI45</f>
        <v>0</v>
      </c>
      <c r="BJ45" s="153">
        <f ca="1">'4'!BJ45</f>
        <v>0</v>
      </c>
      <c r="BK45" s="153">
        <f ca="1">'4'!BK45</f>
        <v>0</v>
      </c>
      <c r="BL45" s="153">
        <f ca="1">'4'!BL45</f>
        <v>0</v>
      </c>
      <c r="BM45" s="153">
        <f ca="1">'4'!BM45</f>
        <v>0</v>
      </c>
      <c r="BN45" s="153">
        <f ca="1">'4'!BN45</f>
        <v>0</v>
      </c>
      <c r="BO45" s="153">
        <f ca="1">'4'!BO45</f>
        <v>0</v>
      </c>
      <c r="BP45" s="153">
        <f ca="1">'4'!BP45</f>
        <v>0</v>
      </c>
      <c r="BQ45" s="153">
        <f ca="1">'4'!BQ45</f>
        <v>0</v>
      </c>
      <c r="BR45" s="153">
        <f ca="1">'4'!BR45</f>
        <v>0</v>
      </c>
      <c r="BS45" s="153">
        <f ca="1">'4'!BS45</f>
        <v>0</v>
      </c>
      <c r="BT45" s="153">
        <f ca="1">'4'!BT45</f>
        <v>0</v>
      </c>
      <c r="BU45" s="153">
        <f ca="1">'4'!BU45</f>
        <v>0</v>
      </c>
      <c r="BV45" s="153">
        <f ca="1">'4'!BV45</f>
        <v>0</v>
      </c>
      <c r="BW45" s="153">
        <f ca="1">'4'!BW45</f>
        <v>0</v>
      </c>
      <c r="BX45" s="153">
        <f ca="1">'4'!BX45</f>
        <v>0</v>
      </c>
      <c r="BY45" s="153">
        <f ca="1">'4'!BY45</f>
        <v>0</v>
      </c>
      <c r="BZ45" s="153">
        <f ca="1">'4'!BZ45</f>
        <v>0</v>
      </c>
      <c r="CA45" s="153">
        <f ca="1">'4'!CA45</f>
        <v>0</v>
      </c>
      <c r="CB45" s="153">
        <f ca="1">'4'!CB45</f>
        <v>0</v>
      </c>
      <c r="CC45" s="153">
        <f ca="1">'4'!CC45</f>
        <v>0</v>
      </c>
      <c r="CD45" s="153">
        <f ca="1">'4'!CD45</f>
        <v>0</v>
      </c>
      <c r="CE45" s="153">
        <f ca="1">'4'!CE45</f>
        <v>0</v>
      </c>
      <c r="CF45" s="153">
        <f ca="1">'4'!CF45</f>
        <v>0</v>
      </c>
      <c r="CG45" s="153">
        <f ca="1">'4'!CG45</f>
        <v>0</v>
      </c>
      <c r="CH45" s="153">
        <f ca="1">'4'!CH45</f>
        <v>0</v>
      </c>
      <c r="CI45" s="153">
        <f ca="1">'4'!CI45</f>
        <v>0</v>
      </c>
      <c r="CJ45" s="153">
        <f ca="1">'4'!CJ45</f>
        <v>0</v>
      </c>
      <c r="CK45" s="153">
        <f ca="1">'4'!CK45</f>
        <v>0</v>
      </c>
      <c r="CL45" s="153">
        <f ca="1">'4'!CL45</f>
        <v>0</v>
      </c>
      <c r="CM45" s="153">
        <f ca="1">'4'!CM45</f>
        <v>0</v>
      </c>
      <c r="CN45" s="153">
        <f ca="1">'4'!CN45</f>
        <v>0</v>
      </c>
      <c r="CO45" s="153">
        <f ca="1">'4'!CO45</f>
        <v>0</v>
      </c>
      <c r="CP45" s="153">
        <f ca="1">'4'!CP45</f>
        <v>0</v>
      </c>
      <c r="CQ45" s="153">
        <f ca="1">'4'!CQ45</f>
        <v>0</v>
      </c>
      <c r="CR45" s="153">
        <f ca="1">'4'!CR45</f>
        <v>0</v>
      </c>
      <c r="CS45" s="153">
        <f ca="1">'4'!CS45</f>
        <v>0</v>
      </c>
      <c r="CT45" s="153">
        <f ca="1">'4'!CT45</f>
        <v>0</v>
      </c>
      <c r="CU45" s="153">
        <f ca="1">'4'!CU45</f>
        <v>0</v>
      </c>
      <c r="CV45" s="153">
        <f ca="1">'4'!CV45</f>
        <v>0</v>
      </c>
      <c r="CW45" s="153">
        <f ca="1">'4'!CW45</f>
        <v>0</v>
      </c>
      <c r="CX45" s="153">
        <f ca="1">'4'!CX45</f>
        <v>0</v>
      </c>
      <c r="CY45" s="153">
        <f ca="1">'4'!CY45</f>
        <v>0</v>
      </c>
      <c r="CZ45" s="153">
        <f ca="1">'4'!CZ45</f>
        <v>0</v>
      </c>
      <c r="DA45" s="153">
        <f ca="1">'4'!DA45</f>
        <v>0</v>
      </c>
      <c r="DD45" s="230">
        <f ca="1">F45+NPV(SDN,G45:INDEX(G45:DA45,PAL))</f>
        <v>1027514.9428571428</v>
      </c>
      <c r="DE45" s="272"/>
      <c r="DF45" s="230"/>
    </row>
    <row r="46" spans="2:110" s="3" customFormat="1" ht="12.75" hidden="1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841420.19471301837</v>
      </c>
      <c r="E46" s="153">
        <f ca="1">SUMIF($F$5:$DA$5,"&lt;="&amp;PAL,$F46:$DA46)</f>
        <v>1078890.7000000004</v>
      </c>
      <c r="F46" s="153">
        <f ca="1">'4'!F46</f>
        <v>0</v>
      </c>
      <c r="G46" s="153">
        <f ca="1">'4'!G46</f>
        <v>0</v>
      </c>
      <c r="H46" s="153">
        <f ca="1">'4'!H46</f>
        <v>107889.07</v>
      </c>
      <c r="I46" s="153">
        <f ca="1">'4'!I46</f>
        <v>107889.07</v>
      </c>
      <c r="J46" s="153">
        <f ca="1">'4'!J46</f>
        <v>107889.07</v>
      </c>
      <c r="K46" s="153">
        <f ca="1">'4'!K46</f>
        <v>107889.07</v>
      </c>
      <c r="L46" s="153">
        <f ca="1">'4'!L46</f>
        <v>107889.07</v>
      </c>
      <c r="M46" s="153">
        <f ca="1">'4'!M46</f>
        <v>107889.07</v>
      </c>
      <c r="N46" s="153">
        <f ca="1">'4'!N46</f>
        <v>107889.07</v>
      </c>
      <c r="O46" s="153">
        <f ca="1">'4'!O46</f>
        <v>107889.07</v>
      </c>
      <c r="P46" s="153">
        <f ca="1">'4'!P46</f>
        <v>107889.07</v>
      </c>
      <c r="Q46" s="153">
        <f ca="1">'4'!Q46</f>
        <v>107889.07</v>
      </c>
      <c r="R46" s="153">
        <f ca="1">'4'!R46</f>
        <v>0</v>
      </c>
      <c r="S46" s="153">
        <f ca="1">'4'!S46</f>
        <v>0</v>
      </c>
      <c r="T46" s="153">
        <f ca="1">'4'!T46</f>
        <v>0</v>
      </c>
      <c r="U46" s="153">
        <f ca="1">'4'!U46</f>
        <v>0</v>
      </c>
      <c r="V46" s="153">
        <f ca="1">'4'!V46</f>
        <v>0</v>
      </c>
      <c r="W46" s="153">
        <f ca="1">'4'!W46</f>
        <v>0</v>
      </c>
      <c r="X46" s="153">
        <f ca="1">'4'!X46</f>
        <v>0</v>
      </c>
      <c r="Y46" s="153">
        <f ca="1">'4'!Y46</f>
        <v>0</v>
      </c>
      <c r="Z46" s="153">
        <f ca="1">'4'!Z46</f>
        <v>0</v>
      </c>
      <c r="AA46" s="153">
        <f ca="1">'4'!AA46</f>
        <v>0</v>
      </c>
      <c r="AB46" s="153">
        <f ca="1">'4'!AB46</f>
        <v>0</v>
      </c>
      <c r="AC46" s="153">
        <f ca="1">'4'!AC46</f>
        <v>0</v>
      </c>
      <c r="AD46" s="153">
        <f ca="1">'4'!AD46</f>
        <v>0</v>
      </c>
      <c r="AE46" s="153">
        <f ca="1">'4'!AE46</f>
        <v>0</v>
      </c>
      <c r="AF46" s="153">
        <f ca="1">'4'!AF46</f>
        <v>0</v>
      </c>
      <c r="AG46" s="153">
        <f ca="1">'4'!AG46</f>
        <v>0</v>
      </c>
      <c r="AH46" s="153">
        <f ca="1">'4'!AH46</f>
        <v>0</v>
      </c>
      <c r="AI46" s="153">
        <f ca="1">'4'!AI46</f>
        <v>0</v>
      </c>
      <c r="AJ46" s="153">
        <f ca="1">'4'!AJ46</f>
        <v>0</v>
      </c>
      <c r="AK46" s="153">
        <f ca="1">'4'!AK46</f>
        <v>0</v>
      </c>
      <c r="AL46" s="153">
        <f ca="1">'4'!AL46</f>
        <v>0</v>
      </c>
      <c r="AM46" s="153">
        <f ca="1">'4'!AM46</f>
        <v>0</v>
      </c>
      <c r="AN46" s="153">
        <f ca="1">'4'!AN46</f>
        <v>0</v>
      </c>
      <c r="AO46" s="153">
        <f ca="1">'4'!AO46</f>
        <v>0</v>
      </c>
      <c r="AP46" s="153">
        <f ca="1">'4'!AP46</f>
        <v>0</v>
      </c>
      <c r="AQ46" s="153">
        <f ca="1">'4'!AQ46</f>
        <v>0</v>
      </c>
      <c r="AR46" s="153">
        <f ca="1">'4'!AR46</f>
        <v>0</v>
      </c>
      <c r="AS46" s="153">
        <f ca="1">'4'!AS46</f>
        <v>0</v>
      </c>
      <c r="AT46" s="153">
        <f ca="1">'4'!AT46</f>
        <v>0</v>
      </c>
      <c r="AU46" s="153">
        <f ca="1">'4'!AU46</f>
        <v>0</v>
      </c>
      <c r="AV46" s="153">
        <f ca="1">'4'!AV46</f>
        <v>0</v>
      </c>
      <c r="AW46" s="153">
        <f ca="1">'4'!AW46</f>
        <v>0</v>
      </c>
      <c r="AX46" s="153">
        <f ca="1">'4'!AX46</f>
        <v>0</v>
      </c>
      <c r="AY46" s="153">
        <f ca="1">'4'!AY46</f>
        <v>0</v>
      </c>
      <c r="AZ46" s="153">
        <f ca="1">'4'!AZ46</f>
        <v>0</v>
      </c>
      <c r="BA46" s="153">
        <f ca="1">'4'!BA46</f>
        <v>0</v>
      </c>
      <c r="BB46" s="153">
        <f ca="1">'4'!BB46</f>
        <v>0</v>
      </c>
      <c r="BC46" s="153">
        <f ca="1">'4'!BC46</f>
        <v>0</v>
      </c>
      <c r="BD46" s="153">
        <f ca="1">'4'!BD46</f>
        <v>0</v>
      </c>
      <c r="BE46" s="153">
        <f ca="1">'4'!BE46</f>
        <v>0</v>
      </c>
      <c r="BF46" s="153">
        <f ca="1">'4'!BF46</f>
        <v>0</v>
      </c>
      <c r="BG46" s="153">
        <f ca="1">'4'!BG46</f>
        <v>0</v>
      </c>
      <c r="BH46" s="153">
        <f ca="1">'4'!BH46</f>
        <v>0</v>
      </c>
      <c r="BI46" s="153">
        <f ca="1">'4'!BI46</f>
        <v>0</v>
      </c>
      <c r="BJ46" s="153">
        <f ca="1">'4'!BJ46</f>
        <v>0</v>
      </c>
      <c r="BK46" s="153">
        <f ca="1">'4'!BK46</f>
        <v>0</v>
      </c>
      <c r="BL46" s="153">
        <f ca="1">'4'!BL46</f>
        <v>0</v>
      </c>
      <c r="BM46" s="153">
        <f ca="1">'4'!BM46</f>
        <v>0</v>
      </c>
      <c r="BN46" s="153">
        <f ca="1">'4'!BN46</f>
        <v>0</v>
      </c>
      <c r="BO46" s="153">
        <f ca="1">'4'!BO46</f>
        <v>0</v>
      </c>
      <c r="BP46" s="153">
        <f ca="1">'4'!BP46</f>
        <v>0</v>
      </c>
      <c r="BQ46" s="153">
        <f ca="1">'4'!BQ46</f>
        <v>0</v>
      </c>
      <c r="BR46" s="153">
        <f ca="1">'4'!BR46</f>
        <v>0</v>
      </c>
      <c r="BS46" s="153">
        <f ca="1">'4'!BS46</f>
        <v>0</v>
      </c>
      <c r="BT46" s="153">
        <f ca="1">'4'!BT46</f>
        <v>0</v>
      </c>
      <c r="BU46" s="153">
        <f ca="1">'4'!BU46</f>
        <v>0</v>
      </c>
      <c r="BV46" s="153">
        <f ca="1">'4'!BV46</f>
        <v>0</v>
      </c>
      <c r="BW46" s="153">
        <f ca="1">'4'!BW46</f>
        <v>0</v>
      </c>
      <c r="BX46" s="153">
        <f ca="1">'4'!BX46</f>
        <v>0</v>
      </c>
      <c r="BY46" s="153">
        <f ca="1">'4'!BY46</f>
        <v>0</v>
      </c>
      <c r="BZ46" s="153">
        <f ca="1">'4'!BZ46</f>
        <v>0</v>
      </c>
      <c r="CA46" s="153">
        <f ca="1">'4'!CA46</f>
        <v>0</v>
      </c>
      <c r="CB46" s="153">
        <f ca="1">'4'!CB46</f>
        <v>0</v>
      </c>
      <c r="CC46" s="153">
        <f ca="1">'4'!CC46</f>
        <v>0</v>
      </c>
      <c r="CD46" s="153">
        <f ca="1">'4'!CD46</f>
        <v>0</v>
      </c>
      <c r="CE46" s="153">
        <f ca="1">'4'!CE46</f>
        <v>0</v>
      </c>
      <c r="CF46" s="153">
        <f ca="1">'4'!CF46</f>
        <v>0</v>
      </c>
      <c r="CG46" s="153">
        <f ca="1">'4'!CG46</f>
        <v>0</v>
      </c>
      <c r="CH46" s="153">
        <f ca="1">'4'!CH46</f>
        <v>0</v>
      </c>
      <c r="CI46" s="153">
        <f ca="1">'4'!CI46</f>
        <v>0</v>
      </c>
      <c r="CJ46" s="153">
        <f ca="1">'4'!CJ46</f>
        <v>0</v>
      </c>
      <c r="CK46" s="153">
        <f ca="1">'4'!CK46</f>
        <v>0</v>
      </c>
      <c r="CL46" s="153">
        <f ca="1">'4'!CL46</f>
        <v>0</v>
      </c>
      <c r="CM46" s="153">
        <f ca="1">'4'!CM46</f>
        <v>0</v>
      </c>
      <c r="CN46" s="153">
        <f ca="1">'4'!CN46</f>
        <v>0</v>
      </c>
      <c r="CO46" s="153">
        <f ca="1">'4'!CO46</f>
        <v>0</v>
      </c>
      <c r="CP46" s="153">
        <f ca="1">'4'!CP46</f>
        <v>0</v>
      </c>
      <c r="CQ46" s="153">
        <f ca="1">'4'!CQ46</f>
        <v>0</v>
      </c>
      <c r="CR46" s="153">
        <f ca="1">'4'!CR46</f>
        <v>0</v>
      </c>
      <c r="CS46" s="153">
        <f ca="1">'4'!CS46</f>
        <v>0</v>
      </c>
      <c r="CT46" s="153">
        <f ca="1">'4'!CT46</f>
        <v>0</v>
      </c>
      <c r="CU46" s="153">
        <f ca="1">'4'!CU46</f>
        <v>0</v>
      </c>
      <c r="CV46" s="153">
        <f ca="1">'4'!CV46</f>
        <v>0</v>
      </c>
      <c r="CW46" s="153">
        <f ca="1">'4'!CW46</f>
        <v>0</v>
      </c>
      <c r="CX46" s="153">
        <f ca="1">'4'!CX46</f>
        <v>0</v>
      </c>
      <c r="CY46" s="153">
        <f ca="1">'4'!CY46</f>
        <v>0</v>
      </c>
      <c r="CZ46" s="153">
        <f ca="1">'4'!CZ46</f>
        <v>0</v>
      </c>
      <c r="DA46" s="153">
        <f ca="1">'4'!DA46</f>
        <v>0</v>
      </c>
      <c r="DD46" s="230">
        <f ca="1">F46+NPV(SDN,G46:INDEX(G46:DA46,PAL))</f>
        <v>793419.80980596691</v>
      </c>
      <c r="DE46" s="272"/>
      <c r="DF46" s="230"/>
    </row>
    <row r="47" spans="2:110" s="57" customFormat="1" ht="25.5" hidden="1">
      <c r="B47" s="62" t="s">
        <v>49</v>
      </c>
      <c r="C47" s="316" t="str">
        <f>IF(Kalba="EN",Data2!C72,Data2!B72)</f>
        <v>Socialinio ekonominio (SE) poveikio finansinė išraiška</v>
      </c>
      <c r="D47" s="154">
        <f t="shared" ref="D47:AJ47" ca="1" si="27">SUM(D48)-SUM(D56)</f>
        <v>0</v>
      </c>
      <c r="E47" s="154">
        <f t="shared" ca="1" si="27"/>
        <v>0</v>
      </c>
      <c r="F47" s="154">
        <f t="shared" ca="1" si="27"/>
        <v>0</v>
      </c>
      <c r="G47" s="154">
        <f t="shared" ca="1" si="27"/>
        <v>0</v>
      </c>
      <c r="H47" s="154">
        <f t="shared" ca="1" si="27"/>
        <v>0</v>
      </c>
      <c r="I47" s="154">
        <f t="shared" ca="1" si="27"/>
        <v>0</v>
      </c>
      <c r="J47" s="154">
        <f t="shared" ca="1" si="27"/>
        <v>0</v>
      </c>
      <c r="K47" s="154">
        <f t="shared" ca="1" si="27"/>
        <v>0</v>
      </c>
      <c r="L47" s="154">
        <f t="shared" ca="1" si="27"/>
        <v>0</v>
      </c>
      <c r="M47" s="154">
        <f t="shared" ca="1" si="27"/>
        <v>0</v>
      </c>
      <c r="N47" s="154">
        <f t="shared" ca="1" si="27"/>
        <v>0</v>
      </c>
      <c r="O47" s="154">
        <f t="shared" ca="1" si="27"/>
        <v>0</v>
      </c>
      <c r="P47" s="154">
        <f t="shared" ca="1" si="27"/>
        <v>0</v>
      </c>
      <c r="Q47" s="154">
        <f t="shared" ca="1" si="27"/>
        <v>0</v>
      </c>
      <c r="R47" s="154">
        <f t="shared" ca="1" si="27"/>
        <v>0</v>
      </c>
      <c r="S47" s="154">
        <f t="shared" ca="1" si="27"/>
        <v>0</v>
      </c>
      <c r="T47" s="154">
        <f t="shared" ca="1" si="27"/>
        <v>0</v>
      </c>
      <c r="U47" s="154">
        <f t="shared" ca="1" si="27"/>
        <v>0</v>
      </c>
      <c r="V47" s="154">
        <f t="shared" ca="1" si="27"/>
        <v>0</v>
      </c>
      <c r="W47" s="154">
        <f t="shared" ca="1" si="27"/>
        <v>0</v>
      </c>
      <c r="X47" s="154">
        <f t="shared" ca="1" si="27"/>
        <v>0</v>
      </c>
      <c r="Y47" s="154">
        <f t="shared" ca="1" si="27"/>
        <v>0</v>
      </c>
      <c r="Z47" s="154">
        <f t="shared" ca="1" si="27"/>
        <v>0</v>
      </c>
      <c r="AA47" s="154">
        <f t="shared" ca="1" si="27"/>
        <v>0</v>
      </c>
      <c r="AB47" s="154">
        <f t="shared" ca="1" si="27"/>
        <v>0</v>
      </c>
      <c r="AC47" s="154">
        <f t="shared" ca="1" si="27"/>
        <v>0</v>
      </c>
      <c r="AD47" s="154">
        <f t="shared" ca="1" si="27"/>
        <v>0</v>
      </c>
      <c r="AE47" s="154">
        <f t="shared" ca="1" si="27"/>
        <v>0</v>
      </c>
      <c r="AF47" s="154">
        <f t="shared" ca="1" si="27"/>
        <v>0</v>
      </c>
      <c r="AG47" s="154">
        <f t="shared" ca="1" si="27"/>
        <v>0</v>
      </c>
      <c r="AH47" s="154">
        <f t="shared" ca="1" si="27"/>
        <v>0</v>
      </c>
      <c r="AI47" s="154">
        <f t="shared" ca="1" si="27"/>
        <v>0</v>
      </c>
      <c r="AJ47" s="154">
        <f t="shared" ca="1" si="27"/>
        <v>0</v>
      </c>
      <c r="AK47" s="154">
        <f t="shared" ref="AK47:CV47" ca="1" si="28">SUM(AK48)-SUM(AK56)</f>
        <v>0</v>
      </c>
      <c r="AL47" s="154">
        <f t="shared" ca="1" si="28"/>
        <v>0</v>
      </c>
      <c r="AM47" s="154">
        <f t="shared" ca="1" si="28"/>
        <v>0</v>
      </c>
      <c r="AN47" s="154">
        <f t="shared" ca="1" si="28"/>
        <v>0</v>
      </c>
      <c r="AO47" s="154">
        <f t="shared" ca="1" si="28"/>
        <v>0</v>
      </c>
      <c r="AP47" s="154">
        <f t="shared" ca="1" si="28"/>
        <v>0</v>
      </c>
      <c r="AQ47" s="154">
        <f t="shared" ca="1" si="28"/>
        <v>0</v>
      </c>
      <c r="AR47" s="154">
        <f t="shared" ca="1" si="28"/>
        <v>0</v>
      </c>
      <c r="AS47" s="154">
        <f t="shared" ca="1" si="28"/>
        <v>0</v>
      </c>
      <c r="AT47" s="154">
        <f t="shared" ca="1" si="28"/>
        <v>0</v>
      </c>
      <c r="AU47" s="154">
        <f t="shared" ca="1" si="28"/>
        <v>0</v>
      </c>
      <c r="AV47" s="154">
        <f t="shared" ca="1" si="28"/>
        <v>0</v>
      </c>
      <c r="AW47" s="154">
        <f t="shared" ca="1" si="28"/>
        <v>0</v>
      </c>
      <c r="AX47" s="154">
        <f t="shared" ca="1" si="28"/>
        <v>0</v>
      </c>
      <c r="AY47" s="154">
        <f t="shared" ca="1" si="28"/>
        <v>0</v>
      </c>
      <c r="AZ47" s="154">
        <f t="shared" ca="1" si="28"/>
        <v>0</v>
      </c>
      <c r="BA47" s="154">
        <f t="shared" ca="1" si="28"/>
        <v>0</v>
      </c>
      <c r="BB47" s="154">
        <f t="shared" ca="1" si="28"/>
        <v>0</v>
      </c>
      <c r="BC47" s="154">
        <f t="shared" ca="1" si="28"/>
        <v>0</v>
      </c>
      <c r="BD47" s="154">
        <f t="shared" ca="1" si="28"/>
        <v>0</v>
      </c>
      <c r="BE47" s="154">
        <f t="shared" ca="1" si="28"/>
        <v>0</v>
      </c>
      <c r="BF47" s="154">
        <f t="shared" ca="1" si="28"/>
        <v>0</v>
      </c>
      <c r="BG47" s="154">
        <f t="shared" ca="1" si="28"/>
        <v>0</v>
      </c>
      <c r="BH47" s="154">
        <f t="shared" ca="1" si="28"/>
        <v>0</v>
      </c>
      <c r="BI47" s="154">
        <f t="shared" ca="1" si="28"/>
        <v>0</v>
      </c>
      <c r="BJ47" s="154">
        <f t="shared" ca="1" si="28"/>
        <v>0</v>
      </c>
      <c r="BK47" s="154">
        <f t="shared" ca="1" si="28"/>
        <v>0</v>
      </c>
      <c r="BL47" s="154">
        <f t="shared" ca="1" si="28"/>
        <v>0</v>
      </c>
      <c r="BM47" s="154">
        <f t="shared" ca="1" si="28"/>
        <v>0</v>
      </c>
      <c r="BN47" s="154">
        <f t="shared" ca="1" si="28"/>
        <v>0</v>
      </c>
      <c r="BO47" s="154">
        <f t="shared" ca="1" si="28"/>
        <v>0</v>
      </c>
      <c r="BP47" s="154">
        <f t="shared" ca="1" si="28"/>
        <v>0</v>
      </c>
      <c r="BQ47" s="154">
        <f t="shared" ca="1" si="28"/>
        <v>0</v>
      </c>
      <c r="BR47" s="154">
        <f t="shared" ca="1" si="28"/>
        <v>0</v>
      </c>
      <c r="BS47" s="154">
        <f t="shared" ca="1" si="28"/>
        <v>0</v>
      </c>
      <c r="BT47" s="154">
        <f t="shared" ca="1" si="28"/>
        <v>0</v>
      </c>
      <c r="BU47" s="154">
        <f t="shared" ca="1" si="28"/>
        <v>0</v>
      </c>
      <c r="BV47" s="154">
        <f t="shared" ca="1" si="28"/>
        <v>0</v>
      </c>
      <c r="BW47" s="154">
        <f t="shared" ca="1" si="28"/>
        <v>0</v>
      </c>
      <c r="BX47" s="154">
        <f t="shared" ca="1" si="28"/>
        <v>0</v>
      </c>
      <c r="BY47" s="154">
        <f t="shared" ca="1" si="28"/>
        <v>0</v>
      </c>
      <c r="BZ47" s="154">
        <f t="shared" ca="1" si="28"/>
        <v>0</v>
      </c>
      <c r="CA47" s="154">
        <f t="shared" ca="1" si="28"/>
        <v>0</v>
      </c>
      <c r="CB47" s="154">
        <f t="shared" ca="1" si="28"/>
        <v>0</v>
      </c>
      <c r="CC47" s="154">
        <f t="shared" ca="1" si="28"/>
        <v>0</v>
      </c>
      <c r="CD47" s="154">
        <f t="shared" ca="1" si="28"/>
        <v>0</v>
      </c>
      <c r="CE47" s="154">
        <f t="shared" ca="1" si="28"/>
        <v>0</v>
      </c>
      <c r="CF47" s="154">
        <f t="shared" ca="1" si="28"/>
        <v>0</v>
      </c>
      <c r="CG47" s="154">
        <f t="shared" ca="1" si="28"/>
        <v>0</v>
      </c>
      <c r="CH47" s="154">
        <f t="shared" ca="1" si="28"/>
        <v>0</v>
      </c>
      <c r="CI47" s="154">
        <f t="shared" ca="1" si="28"/>
        <v>0</v>
      </c>
      <c r="CJ47" s="154">
        <f t="shared" ca="1" si="28"/>
        <v>0</v>
      </c>
      <c r="CK47" s="154">
        <f t="shared" ca="1" si="28"/>
        <v>0</v>
      </c>
      <c r="CL47" s="154">
        <f t="shared" ca="1" si="28"/>
        <v>0</v>
      </c>
      <c r="CM47" s="154">
        <f t="shared" ca="1" si="28"/>
        <v>0</v>
      </c>
      <c r="CN47" s="154">
        <f t="shared" ca="1" si="28"/>
        <v>0</v>
      </c>
      <c r="CO47" s="154">
        <f t="shared" ca="1" si="28"/>
        <v>0</v>
      </c>
      <c r="CP47" s="154">
        <f t="shared" ca="1" si="28"/>
        <v>0</v>
      </c>
      <c r="CQ47" s="154">
        <f t="shared" ca="1" si="28"/>
        <v>0</v>
      </c>
      <c r="CR47" s="154">
        <f t="shared" ca="1" si="28"/>
        <v>0</v>
      </c>
      <c r="CS47" s="154">
        <f t="shared" ca="1" si="28"/>
        <v>0</v>
      </c>
      <c r="CT47" s="154">
        <f t="shared" ca="1" si="28"/>
        <v>0</v>
      </c>
      <c r="CU47" s="154">
        <f t="shared" ca="1" si="28"/>
        <v>0</v>
      </c>
      <c r="CV47" s="154">
        <f t="shared" ca="1" si="28"/>
        <v>0</v>
      </c>
      <c r="CW47" s="154">
        <f ca="1">SUM(CW48)-SUM(CW56)</f>
        <v>0</v>
      </c>
      <c r="CX47" s="154">
        <f ca="1">SUM(CX48)-SUM(CX56)</f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  <c r="DD47" s="229">
        <f ca="1">SUM(DD48)-SUM(DD56)</f>
        <v>0</v>
      </c>
      <c r="DE47" s="229"/>
      <c r="DF47" s="229"/>
    </row>
    <row r="48" spans="2:110" s="57" customFormat="1" ht="12.75" hidden="1">
      <c r="B48" s="62" t="s">
        <v>50</v>
      </c>
      <c r="C48" s="316" t="str">
        <f>IF(Kalba="EN",Data2!C73,Data2!B73)</f>
        <v>SE nauda</v>
      </c>
      <c r="D48" s="154">
        <f t="shared" ref="D48:AJ48" ca="1" si="29">ROUND(SUM(D49:D55),0)</f>
        <v>0</v>
      </c>
      <c r="E48" s="154">
        <f t="shared" ca="1" si="29"/>
        <v>0</v>
      </c>
      <c r="F48" s="154">
        <f t="shared" ca="1" si="29"/>
        <v>0</v>
      </c>
      <c r="G48" s="154">
        <f t="shared" ca="1" si="29"/>
        <v>0</v>
      </c>
      <c r="H48" s="154">
        <f t="shared" ca="1" si="29"/>
        <v>0</v>
      </c>
      <c r="I48" s="154">
        <f t="shared" ca="1" si="29"/>
        <v>0</v>
      </c>
      <c r="J48" s="154">
        <f t="shared" ca="1" si="29"/>
        <v>0</v>
      </c>
      <c r="K48" s="154">
        <f t="shared" ca="1" si="29"/>
        <v>0</v>
      </c>
      <c r="L48" s="154">
        <f t="shared" ca="1" si="29"/>
        <v>0</v>
      </c>
      <c r="M48" s="154">
        <f t="shared" ca="1" si="29"/>
        <v>0</v>
      </c>
      <c r="N48" s="154">
        <f t="shared" ca="1" si="29"/>
        <v>0</v>
      </c>
      <c r="O48" s="154">
        <f t="shared" ca="1" si="29"/>
        <v>0</v>
      </c>
      <c r="P48" s="154">
        <f t="shared" ca="1" si="29"/>
        <v>0</v>
      </c>
      <c r="Q48" s="154">
        <f t="shared" ca="1" si="29"/>
        <v>0</v>
      </c>
      <c r="R48" s="154">
        <f t="shared" ca="1" si="29"/>
        <v>0</v>
      </c>
      <c r="S48" s="154">
        <f t="shared" ca="1" si="29"/>
        <v>0</v>
      </c>
      <c r="T48" s="154">
        <f t="shared" ca="1" si="29"/>
        <v>0</v>
      </c>
      <c r="U48" s="154">
        <f t="shared" ca="1" si="29"/>
        <v>0</v>
      </c>
      <c r="V48" s="154">
        <f t="shared" ca="1" si="29"/>
        <v>0</v>
      </c>
      <c r="W48" s="154">
        <f t="shared" ca="1" si="29"/>
        <v>0</v>
      </c>
      <c r="X48" s="154">
        <f t="shared" ca="1" si="29"/>
        <v>0</v>
      </c>
      <c r="Y48" s="154">
        <f t="shared" ca="1" si="29"/>
        <v>0</v>
      </c>
      <c r="Z48" s="154">
        <f t="shared" ca="1" si="29"/>
        <v>0</v>
      </c>
      <c r="AA48" s="154">
        <f t="shared" ca="1" si="29"/>
        <v>0</v>
      </c>
      <c r="AB48" s="154">
        <f t="shared" ca="1" si="29"/>
        <v>0</v>
      </c>
      <c r="AC48" s="154">
        <f t="shared" ca="1" si="29"/>
        <v>0</v>
      </c>
      <c r="AD48" s="154">
        <f t="shared" ca="1" si="29"/>
        <v>0</v>
      </c>
      <c r="AE48" s="154">
        <f t="shared" ca="1" si="29"/>
        <v>0</v>
      </c>
      <c r="AF48" s="154">
        <f t="shared" ca="1" si="29"/>
        <v>0</v>
      </c>
      <c r="AG48" s="154">
        <f t="shared" ca="1" si="29"/>
        <v>0</v>
      </c>
      <c r="AH48" s="154">
        <f t="shared" ca="1" si="29"/>
        <v>0</v>
      </c>
      <c r="AI48" s="154">
        <f t="shared" ca="1" si="29"/>
        <v>0</v>
      </c>
      <c r="AJ48" s="154">
        <f t="shared" ca="1" si="29"/>
        <v>0</v>
      </c>
      <c r="AK48" s="154">
        <f t="shared" ref="AK48:CV48" ca="1" si="30">ROUND(SUM(AK49:AK55),0)</f>
        <v>0</v>
      </c>
      <c r="AL48" s="154">
        <f t="shared" ca="1" si="30"/>
        <v>0</v>
      </c>
      <c r="AM48" s="154">
        <f t="shared" ca="1" si="30"/>
        <v>0</v>
      </c>
      <c r="AN48" s="154">
        <f t="shared" ca="1" si="30"/>
        <v>0</v>
      </c>
      <c r="AO48" s="154">
        <f t="shared" ca="1" si="30"/>
        <v>0</v>
      </c>
      <c r="AP48" s="154">
        <f t="shared" ca="1" si="30"/>
        <v>0</v>
      </c>
      <c r="AQ48" s="154">
        <f t="shared" ca="1" si="30"/>
        <v>0</v>
      </c>
      <c r="AR48" s="154">
        <f t="shared" ca="1" si="30"/>
        <v>0</v>
      </c>
      <c r="AS48" s="154">
        <f t="shared" ca="1" si="30"/>
        <v>0</v>
      </c>
      <c r="AT48" s="154">
        <f t="shared" ca="1" si="30"/>
        <v>0</v>
      </c>
      <c r="AU48" s="154">
        <f t="shared" ca="1" si="30"/>
        <v>0</v>
      </c>
      <c r="AV48" s="154">
        <f t="shared" ca="1" si="30"/>
        <v>0</v>
      </c>
      <c r="AW48" s="154">
        <f t="shared" ca="1" si="30"/>
        <v>0</v>
      </c>
      <c r="AX48" s="154">
        <f t="shared" ca="1" si="30"/>
        <v>0</v>
      </c>
      <c r="AY48" s="154">
        <f t="shared" ca="1" si="30"/>
        <v>0</v>
      </c>
      <c r="AZ48" s="154">
        <f t="shared" ca="1" si="30"/>
        <v>0</v>
      </c>
      <c r="BA48" s="154">
        <f t="shared" ca="1" si="30"/>
        <v>0</v>
      </c>
      <c r="BB48" s="154">
        <f t="shared" ca="1" si="30"/>
        <v>0</v>
      </c>
      <c r="BC48" s="154">
        <f t="shared" ca="1" si="30"/>
        <v>0</v>
      </c>
      <c r="BD48" s="154">
        <f t="shared" ca="1" si="30"/>
        <v>0</v>
      </c>
      <c r="BE48" s="154">
        <f t="shared" ca="1" si="30"/>
        <v>0</v>
      </c>
      <c r="BF48" s="154">
        <f t="shared" ca="1" si="30"/>
        <v>0</v>
      </c>
      <c r="BG48" s="154">
        <f t="shared" ca="1" si="30"/>
        <v>0</v>
      </c>
      <c r="BH48" s="154">
        <f t="shared" ca="1" si="30"/>
        <v>0</v>
      </c>
      <c r="BI48" s="154">
        <f t="shared" ca="1" si="30"/>
        <v>0</v>
      </c>
      <c r="BJ48" s="154">
        <f t="shared" ca="1" si="30"/>
        <v>0</v>
      </c>
      <c r="BK48" s="154">
        <f t="shared" ca="1" si="30"/>
        <v>0</v>
      </c>
      <c r="BL48" s="154">
        <f t="shared" ca="1" si="30"/>
        <v>0</v>
      </c>
      <c r="BM48" s="154">
        <f t="shared" ca="1" si="30"/>
        <v>0</v>
      </c>
      <c r="BN48" s="154">
        <f t="shared" ca="1" si="30"/>
        <v>0</v>
      </c>
      <c r="BO48" s="154">
        <f t="shared" ca="1" si="30"/>
        <v>0</v>
      </c>
      <c r="BP48" s="154">
        <f t="shared" ca="1" si="30"/>
        <v>0</v>
      </c>
      <c r="BQ48" s="154">
        <f t="shared" ca="1" si="30"/>
        <v>0</v>
      </c>
      <c r="BR48" s="154">
        <f t="shared" ca="1" si="30"/>
        <v>0</v>
      </c>
      <c r="BS48" s="154">
        <f t="shared" ca="1" si="30"/>
        <v>0</v>
      </c>
      <c r="BT48" s="154">
        <f t="shared" ca="1" si="30"/>
        <v>0</v>
      </c>
      <c r="BU48" s="154">
        <f t="shared" ca="1" si="30"/>
        <v>0</v>
      </c>
      <c r="BV48" s="154">
        <f t="shared" ca="1" si="30"/>
        <v>0</v>
      </c>
      <c r="BW48" s="154">
        <f t="shared" ca="1" si="30"/>
        <v>0</v>
      </c>
      <c r="BX48" s="154">
        <f t="shared" ca="1" si="30"/>
        <v>0</v>
      </c>
      <c r="BY48" s="154">
        <f t="shared" ca="1" si="30"/>
        <v>0</v>
      </c>
      <c r="BZ48" s="154">
        <f t="shared" ca="1" si="30"/>
        <v>0</v>
      </c>
      <c r="CA48" s="154">
        <f t="shared" ca="1" si="30"/>
        <v>0</v>
      </c>
      <c r="CB48" s="154">
        <f t="shared" ca="1" si="30"/>
        <v>0</v>
      </c>
      <c r="CC48" s="154">
        <f t="shared" ca="1" si="30"/>
        <v>0</v>
      </c>
      <c r="CD48" s="154">
        <f t="shared" ca="1" si="30"/>
        <v>0</v>
      </c>
      <c r="CE48" s="154">
        <f t="shared" ca="1" si="30"/>
        <v>0</v>
      </c>
      <c r="CF48" s="154">
        <f t="shared" ca="1" si="30"/>
        <v>0</v>
      </c>
      <c r="CG48" s="154">
        <f t="shared" ca="1" si="30"/>
        <v>0</v>
      </c>
      <c r="CH48" s="154">
        <f t="shared" ca="1" si="30"/>
        <v>0</v>
      </c>
      <c r="CI48" s="154">
        <f t="shared" ca="1" si="30"/>
        <v>0</v>
      </c>
      <c r="CJ48" s="154">
        <f t="shared" ca="1" si="30"/>
        <v>0</v>
      </c>
      <c r="CK48" s="154">
        <f t="shared" ca="1" si="30"/>
        <v>0</v>
      </c>
      <c r="CL48" s="154">
        <f t="shared" ca="1" si="30"/>
        <v>0</v>
      </c>
      <c r="CM48" s="154">
        <f t="shared" ca="1" si="30"/>
        <v>0</v>
      </c>
      <c r="CN48" s="154">
        <f t="shared" ca="1" si="30"/>
        <v>0</v>
      </c>
      <c r="CO48" s="154">
        <f t="shared" ca="1" si="30"/>
        <v>0</v>
      </c>
      <c r="CP48" s="154">
        <f t="shared" ca="1" si="30"/>
        <v>0</v>
      </c>
      <c r="CQ48" s="154">
        <f t="shared" ca="1" si="30"/>
        <v>0</v>
      </c>
      <c r="CR48" s="154">
        <f t="shared" ca="1" si="30"/>
        <v>0</v>
      </c>
      <c r="CS48" s="154">
        <f t="shared" ca="1" si="30"/>
        <v>0</v>
      </c>
      <c r="CT48" s="154">
        <f t="shared" ca="1" si="30"/>
        <v>0</v>
      </c>
      <c r="CU48" s="154">
        <f t="shared" ca="1" si="30"/>
        <v>0</v>
      </c>
      <c r="CV48" s="154">
        <f t="shared" ca="1" si="30"/>
        <v>0</v>
      </c>
      <c r="CW48" s="154">
        <f ca="1">ROUND(SUM(CW49:CW55),0)</f>
        <v>0</v>
      </c>
      <c r="CX48" s="154">
        <f ca="1">ROUND(SUM(CX49:CX55),0)</f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  <c r="DD48" s="229">
        <f ca="1">ROUND(SUM(DD49:DD55),0)</f>
        <v>0</v>
      </c>
      <c r="DE48" s="229"/>
      <c r="DF48" s="229"/>
    </row>
    <row r="49" spans="2:110" s="3" customFormat="1" ht="12.75" hidden="1">
      <c r="B49" s="60" t="s">
        <v>51</v>
      </c>
      <c r="C49" s="318" t="str">
        <f>IF(Kalba="EN",Data2!C$75,Data2!B$75)</f>
        <v>bendra SE naudos komponеntų finansinė išraiška</v>
      </c>
      <c r="D49" s="153">
        <f ca="1">F49+NPV(FDN,G49:INDEX(G49:DA49,PAL))</f>
        <v>0</v>
      </c>
      <c r="E49" s="153">
        <f t="shared" ref="E49:E55" ca="1" si="31">SUMIF($F$5:$DA$5,"&lt;="&amp;PAL,$F49:$DA49)</f>
        <v>0</v>
      </c>
      <c r="F49" s="153">
        <f ca="1">'4'!F49 * $DE49</f>
        <v>0</v>
      </c>
      <c r="G49" s="153">
        <f ca="1">'4'!G49 * $DE49</f>
        <v>0</v>
      </c>
      <c r="H49" s="153">
        <f ca="1">'4'!H49 * $DE49</f>
        <v>0</v>
      </c>
      <c r="I49" s="153">
        <f ca="1">'4'!I49 * $DE49</f>
        <v>0</v>
      </c>
      <c r="J49" s="153">
        <f ca="1">'4'!J49 * $DE49</f>
        <v>0</v>
      </c>
      <c r="K49" s="153">
        <f ca="1">'4'!K49 * $DE49</f>
        <v>0</v>
      </c>
      <c r="L49" s="153">
        <f ca="1">'4'!L49 * $DE49</f>
        <v>0</v>
      </c>
      <c r="M49" s="153">
        <f ca="1">'4'!M49 * $DE49</f>
        <v>0</v>
      </c>
      <c r="N49" s="153">
        <f ca="1">'4'!N49 * $DE49</f>
        <v>0</v>
      </c>
      <c r="O49" s="153">
        <f ca="1">'4'!O49 * $DE49</f>
        <v>0</v>
      </c>
      <c r="P49" s="153">
        <f ca="1">'4'!P49 * $DE49</f>
        <v>0</v>
      </c>
      <c r="Q49" s="153">
        <f ca="1">'4'!Q49 * $DE49</f>
        <v>0</v>
      </c>
      <c r="R49" s="153">
        <f ca="1">'4'!R49 * $DE49</f>
        <v>0</v>
      </c>
      <c r="S49" s="153">
        <f ca="1">'4'!S49 * $DE49</f>
        <v>0</v>
      </c>
      <c r="T49" s="153">
        <f ca="1">'4'!T49 * $DE49</f>
        <v>0</v>
      </c>
      <c r="U49" s="153">
        <f ca="1">'4'!U49 * $DE49</f>
        <v>0</v>
      </c>
      <c r="V49" s="153">
        <f ca="1">'4'!V49 * $DE49</f>
        <v>0</v>
      </c>
      <c r="W49" s="153">
        <f ca="1">'4'!W49 * $DE49</f>
        <v>0</v>
      </c>
      <c r="X49" s="153">
        <f ca="1">'4'!X49 * $DE49</f>
        <v>0</v>
      </c>
      <c r="Y49" s="153">
        <f ca="1">'4'!Y49 * $DE49</f>
        <v>0</v>
      </c>
      <c r="Z49" s="153">
        <f ca="1">'4'!Z49 * $DE49</f>
        <v>0</v>
      </c>
      <c r="AA49" s="153">
        <f ca="1">'4'!AA49 * $DE49</f>
        <v>0</v>
      </c>
      <c r="AB49" s="153">
        <f ca="1">'4'!AB49 * $DE49</f>
        <v>0</v>
      </c>
      <c r="AC49" s="153">
        <f ca="1">'4'!AC49 * $DE49</f>
        <v>0</v>
      </c>
      <c r="AD49" s="153">
        <f ca="1">'4'!AD49 * $DE49</f>
        <v>0</v>
      </c>
      <c r="AE49" s="153">
        <f ca="1">'4'!AE49 * $DE49</f>
        <v>0</v>
      </c>
      <c r="AF49" s="153">
        <f ca="1">'4'!AF49 * $DE49</f>
        <v>0</v>
      </c>
      <c r="AG49" s="153">
        <f ca="1">'4'!AG49 * $DE49</f>
        <v>0</v>
      </c>
      <c r="AH49" s="153">
        <f ca="1">'4'!AH49 * $DE49</f>
        <v>0</v>
      </c>
      <c r="AI49" s="153">
        <f ca="1">'4'!AI49 * $DE49</f>
        <v>0</v>
      </c>
      <c r="AJ49" s="153">
        <f ca="1">'4'!AJ49 * $DE49</f>
        <v>0</v>
      </c>
      <c r="AK49" s="153">
        <f ca="1">'4'!AK49 * $DE49</f>
        <v>0</v>
      </c>
      <c r="AL49" s="153">
        <f ca="1">'4'!AL49 * $DE49</f>
        <v>0</v>
      </c>
      <c r="AM49" s="153">
        <f ca="1">'4'!AM49 * $DE49</f>
        <v>0</v>
      </c>
      <c r="AN49" s="153">
        <f ca="1">'4'!AN49 * $DE49</f>
        <v>0</v>
      </c>
      <c r="AO49" s="153">
        <f ca="1">'4'!AO49 * $DE49</f>
        <v>0</v>
      </c>
      <c r="AP49" s="153">
        <f ca="1">'4'!AP49 * $DE49</f>
        <v>0</v>
      </c>
      <c r="AQ49" s="153">
        <f ca="1">'4'!AQ49 * $DE49</f>
        <v>0</v>
      </c>
      <c r="AR49" s="153">
        <f ca="1">'4'!AR49 * $DE49</f>
        <v>0</v>
      </c>
      <c r="AS49" s="153">
        <f ca="1">'4'!AS49 * $DE49</f>
        <v>0</v>
      </c>
      <c r="AT49" s="153">
        <f ca="1">'4'!AT49 * $DE49</f>
        <v>0</v>
      </c>
      <c r="AU49" s="153">
        <f ca="1">'4'!AU49 * $DE49</f>
        <v>0</v>
      </c>
      <c r="AV49" s="153">
        <f ca="1">'4'!AV49 * $DE49</f>
        <v>0</v>
      </c>
      <c r="AW49" s="153">
        <f ca="1">'4'!AW49 * $DE49</f>
        <v>0</v>
      </c>
      <c r="AX49" s="153">
        <f ca="1">'4'!AX49 * $DE49</f>
        <v>0</v>
      </c>
      <c r="AY49" s="153">
        <f ca="1">'4'!AY49 * $DE49</f>
        <v>0</v>
      </c>
      <c r="AZ49" s="153">
        <f ca="1">'4'!AZ49 * $DE49</f>
        <v>0</v>
      </c>
      <c r="BA49" s="153">
        <f ca="1">'4'!BA49 * $DE49</f>
        <v>0</v>
      </c>
      <c r="BB49" s="153">
        <f ca="1">'4'!BB49 * $DE49</f>
        <v>0</v>
      </c>
      <c r="BC49" s="153">
        <f ca="1">'4'!BC49 * $DE49</f>
        <v>0</v>
      </c>
      <c r="BD49" s="153">
        <f ca="1">'4'!BD49 * $DE49</f>
        <v>0</v>
      </c>
      <c r="BE49" s="153">
        <f ca="1">'4'!BE49 * $DE49</f>
        <v>0</v>
      </c>
      <c r="BF49" s="153">
        <f ca="1">'4'!BF49 * $DE49</f>
        <v>0</v>
      </c>
      <c r="BG49" s="153">
        <f ca="1">'4'!BG49 * $DE49</f>
        <v>0</v>
      </c>
      <c r="BH49" s="153">
        <f ca="1">'4'!BH49 * $DE49</f>
        <v>0</v>
      </c>
      <c r="BI49" s="153">
        <f ca="1">'4'!BI49 * $DE49</f>
        <v>0</v>
      </c>
      <c r="BJ49" s="153">
        <f ca="1">'4'!BJ49 * $DE49</f>
        <v>0</v>
      </c>
      <c r="BK49" s="153">
        <f ca="1">'4'!BK49 * $DE49</f>
        <v>0</v>
      </c>
      <c r="BL49" s="153">
        <f ca="1">'4'!BL49 * $DE49</f>
        <v>0</v>
      </c>
      <c r="BM49" s="153">
        <f ca="1">'4'!BM49 * $DE49</f>
        <v>0</v>
      </c>
      <c r="BN49" s="153">
        <f ca="1">'4'!BN49 * $DE49</f>
        <v>0</v>
      </c>
      <c r="BO49" s="153">
        <f ca="1">'4'!BO49 * $DE49</f>
        <v>0</v>
      </c>
      <c r="BP49" s="153">
        <f ca="1">'4'!BP49 * $DE49</f>
        <v>0</v>
      </c>
      <c r="BQ49" s="153">
        <f ca="1">'4'!BQ49 * $DE49</f>
        <v>0</v>
      </c>
      <c r="BR49" s="153">
        <f ca="1">'4'!BR49 * $DE49</f>
        <v>0</v>
      </c>
      <c r="BS49" s="153">
        <f ca="1">'4'!BS49 * $DE49</f>
        <v>0</v>
      </c>
      <c r="BT49" s="153">
        <f ca="1">'4'!BT49 * $DE49</f>
        <v>0</v>
      </c>
      <c r="BU49" s="153">
        <f ca="1">'4'!BU49 * $DE49</f>
        <v>0</v>
      </c>
      <c r="BV49" s="153">
        <f ca="1">'4'!BV49 * $DE49</f>
        <v>0</v>
      </c>
      <c r="BW49" s="153">
        <f ca="1">'4'!BW49 * $DE49</f>
        <v>0</v>
      </c>
      <c r="BX49" s="153">
        <f ca="1">'4'!BX49 * $DE49</f>
        <v>0</v>
      </c>
      <c r="BY49" s="153">
        <f ca="1">'4'!BY49 * $DE49</f>
        <v>0</v>
      </c>
      <c r="BZ49" s="153">
        <f ca="1">'4'!BZ49 * $DE49</f>
        <v>0</v>
      </c>
      <c r="CA49" s="153">
        <f ca="1">'4'!CA49 * $DE49</f>
        <v>0</v>
      </c>
      <c r="CB49" s="153">
        <f ca="1">'4'!CB49 * $DE49</f>
        <v>0</v>
      </c>
      <c r="CC49" s="153">
        <f ca="1">'4'!CC49 * $DE49</f>
        <v>0</v>
      </c>
      <c r="CD49" s="153">
        <f ca="1">'4'!CD49 * $DE49</f>
        <v>0</v>
      </c>
      <c r="CE49" s="153">
        <f ca="1">'4'!CE49 * $DE49</f>
        <v>0</v>
      </c>
      <c r="CF49" s="153">
        <f ca="1">'4'!CF49 * $DE49</f>
        <v>0</v>
      </c>
      <c r="CG49" s="153">
        <f ca="1">'4'!CG49 * $DE49</f>
        <v>0</v>
      </c>
      <c r="CH49" s="153">
        <f ca="1">'4'!CH49 * $DE49</f>
        <v>0</v>
      </c>
      <c r="CI49" s="153">
        <f ca="1">'4'!CI49 * $DE49</f>
        <v>0</v>
      </c>
      <c r="CJ49" s="153">
        <f ca="1">'4'!CJ49 * $DE49</f>
        <v>0</v>
      </c>
      <c r="CK49" s="153">
        <f ca="1">'4'!CK49 * $DE49</f>
        <v>0</v>
      </c>
      <c r="CL49" s="153">
        <f ca="1">'4'!CL49 * $DE49</f>
        <v>0</v>
      </c>
      <c r="CM49" s="153">
        <f ca="1">'4'!CM49 * $DE49</f>
        <v>0</v>
      </c>
      <c r="CN49" s="153">
        <f ca="1">'4'!CN49 * $DE49</f>
        <v>0</v>
      </c>
      <c r="CO49" s="153">
        <f ca="1">'4'!CO49 * $DE49</f>
        <v>0</v>
      </c>
      <c r="CP49" s="153">
        <f ca="1">'4'!CP49 * $DE49</f>
        <v>0</v>
      </c>
      <c r="CQ49" s="153">
        <f ca="1">'4'!CQ49 * $DE49</f>
        <v>0</v>
      </c>
      <c r="CR49" s="153">
        <f ca="1">'4'!CR49 * $DE49</f>
        <v>0</v>
      </c>
      <c r="CS49" s="153">
        <f ca="1">'4'!CS49 * $DE49</f>
        <v>0</v>
      </c>
      <c r="CT49" s="153">
        <f ca="1">'4'!CT49 * $DE49</f>
        <v>0</v>
      </c>
      <c r="CU49" s="153">
        <f ca="1">'4'!CU49 * $DE49</f>
        <v>0</v>
      </c>
      <c r="CV49" s="153">
        <f ca="1">'4'!CV49 * $DE49</f>
        <v>0</v>
      </c>
      <c r="CW49" s="153">
        <f ca="1">'4'!CW49 * $DE49</f>
        <v>0</v>
      </c>
      <c r="CX49" s="153">
        <f ca="1">'4'!CX49 * $DE49</f>
        <v>0</v>
      </c>
      <c r="CY49" s="153">
        <f ca="1">'4'!CY49 * $DE49</f>
        <v>0</v>
      </c>
      <c r="CZ49" s="153">
        <f ca="1">'4'!CZ49 * $DE49</f>
        <v>0</v>
      </c>
      <c r="DA49" s="153">
        <f ca="1">'4'!DA49 * $DE49</f>
        <v>0</v>
      </c>
      <c r="DD49" s="230">
        <f ca="1">F49+NPV(SDN,G49:INDEX(G49:DA49,PAL))</f>
        <v>0</v>
      </c>
      <c r="DE49" s="272">
        <f ca="1">IF(ISERROR(DF49),0,DF49)</f>
        <v>0</v>
      </c>
      <c r="DF49" s="272" t="e">
        <f ca="1">NormalusSkirstinys(ABS('4'!E49),ABS('4'!E49)*50%)/ABS('4'!E49)</f>
        <v>#NAME?</v>
      </c>
    </row>
    <row r="50" spans="2:110" s="3" customFormat="1" ht="12.75" hidden="1">
      <c r="B50" s="60" t="s">
        <v>52</v>
      </c>
      <c r="C50" s="318" t="str">
        <f>IF(Kalba="EN",Data2!C$75,Data2!B$75)</f>
        <v>bendra SE naudos komponеntų finansinė išraiška</v>
      </c>
      <c r="D50" s="153">
        <f ca="1">F50+NPV(FDN,G50:INDEX(G50:DA50,PAL))</f>
        <v>0</v>
      </c>
      <c r="E50" s="153">
        <f t="shared" ca="1" si="31"/>
        <v>0</v>
      </c>
      <c r="F50" s="153">
        <f ca="1">'4'!F50 * $DE50</f>
        <v>0</v>
      </c>
      <c r="G50" s="153">
        <f ca="1">'4'!G50 * $DE50</f>
        <v>0</v>
      </c>
      <c r="H50" s="153">
        <f ca="1">'4'!H50 * $DE50</f>
        <v>0</v>
      </c>
      <c r="I50" s="153">
        <f ca="1">'4'!I50 * $DE50</f>
        <v>0</v>
      </c>
      <c r="J50" s="153">
        <f ca="1">'4'!J50 * $DE50</f>
        <v>0</v>
      </c>
      <c r="K50" s="153">
        <f ca="1">'4'!K50 * $DE50</f>
        <v>0</v>
      </c>
      <c r="L50" s="153">
        <f ca="1">'4'!L50 * $DE50</f>
        <v>0</v>
      </c>
      <c r="M50" s="153">
        <f ca="1">'4'!M50 * $DE50</f>
        <v>0</v>
      </c>
      <c r="N50" s="153">
        <f ca="1">'4'!N50 * $DE50</f>
        <v>0</v>
      </c>
      <c r="O50" s="153">
        <f ca="1">'4'!O50 * $DE50</f>
        <v>0</v>
      </c>
      <c r="P50" s="153">
        <f ca="1">'4'!P50 * $DE50</f>
        <v>0</v>
      </c>
      <c r="Q50" s="153">
        <f ca="1">'4'!Q50 * $DE50</f>
        <v>0</v>
      </c>
      <c r="R50" s="153">
        <f ca="1">'4'!R50 * $DE50</f>
        <v>0</v>
      </c>
      <c r="S50" s="153">
        <f ca="1">'4'!S50 * $DE50</f>
        <v>0</v>
      </c>
      <c r="T50" s="153">
        <f ca="1">'4'!T50 * $DE50</f>
        <v>0</v>
      </c>
      <c r="U50" s="153">
        <f ca="1">'4'!U50 * $DE50</f>
        <v>0</v>
      </c>
      <c r="V50" s="153">
        <f ca="1">'4'!V50 * $DE50</f>
        <v>0</v>
      </c>
      <c r="W50" s="153">
        <f ca="1">'4'!W50 * $DE50</f>
        <v>0</v>
      </c>
      <c r="X50" s="153">
        <f ca="1">'4'!X50 * $DE50</f>
        <v>0</v>
      </c>
      <c r="Y50" s="153">
        <f ca="1">'4'!Y50 * $DE50</f>
        <v>0</v>
      </c>
      <c r="Z50" s="153">
        <f ca="1">'4'!Z50 * $DE50</f>
        <v>0</v>
      </c>
      <c r="AA50" s="153">
        <f ca="1">'4'!AA50 * $DE50</f>
        <v>0</v>
      </c>
      <c r="AB50" s="153">
        <f ca="1">'4'!AB50 * $DE50</f>
        <v>0</v>
      </c>
      <c r="AC50" s="153">
        <f ca="1">'4'!AC50 * $DE50</f>
        <v>0</v>
      </c>
      <c r="AD50" s="153">
        <f ca="1">'4'!AD50 * $DE50</f>
        <v>0</v>
      </c>
      <c r="AE50" s="153">
        <f ca="1">'4'!AE50 * $DE50</f>
        <v>0</v>
      </c>
      <c r="AF50" s="153">
        <f ca="1">'4'!AF50 * $DE50</f>
        <v>0</v>
      </c>
      <c r="AG50" s="153">
        <f ca="1">'4'!AG50 * $DE50</f>
        <v>0</v>
      </c>
      <c r="AH50" s="153">
        <f ca="1">'4'!AH50 * $DE50</f>
        <v>0</v>
      </c>
      <c r="AI50" s="153">
        <f ca="1">'4'!AI50 * $DE50</f>
        <v>0</v>
      </c>
      <c r="AJ50" s="153">
        <f ca="1">'4'!AJ50 * $DE50</f>
        <v>0</v>
      </c>
      <c r="AK50" s="153">
        <f ca="1">'4'!AK50 * $DE50</f>
        <v>0</v>
      </c>
      <c r="AL50" s="153">
        <f ca="1">'4'!AL50 * $DE50</f>
        <v>0</v>
      </c>
      <c r="AM50" s="153">
        <f ca="1">'4'!AM50 * $DE50</f>
        <v>0</v>
      </c>
      <c r="AN50" s="153">
        <f ca="1">'4'!AN50 * $DE50</f>
        <v>0</v>
      </c>
      <c r="AO50" s="153">
        <f ca="1">'4'!AO50 * $DE50</f>
        <v>0</v>
      </c>
      <c r="AP50" s="153">
        <f ca="1">'4'!AP50 * $DE50</f>
        <v>0</v>
      </c>
      <c r="AQ50" s="153">
        <f ca="1">'4'!AQ50 * $DE50</f>
        <v>0</v>
      </c>
      <c r="AR50" s="153">
        <f ca="1">'4'!AR50 * $DE50</f>
        <v>0</v>
      </c>
      <c r="AS50" s="153">
        <f ca="1">'4'!AS50 * $DE50</f>
        <v>0</v>
      </c>
      <c r="AT50" s="153">
        <f ca="1">'4'!AT50 * $DE50</f>
        <v>0</v>
      </c>
      <c r="AU50" s="153">
        <f ca="1">'4'!AU50 * $DE50</f>
        <v>0</v>
      </c>
      <c r="AV50" s="153">
        <f ca="1">'4'!AV50 * $DE50</f>
        <v>0</v>
      </c>
      <c r="AW50" s="153">
        <f ca="1">'4'!AW50 * $DE50</f>
        <v>0</v>
      </c>
      <c r="AX50" s="153">
        <f ca="1">'4'!AX50 * $DE50</f>
        <v>0</v>
      </c>
      <c r="AY50" s="153">
        <f ca="1">'4'!AY50 * $DE50</f>
        <v>0</v>
      </c>
      <c r="AZ50" s="153">
        <f ca="1">'4'!AZ50 * $DE50</f>
        <v>0</v>
      </c>
      <c r="BA50" s="153">
        <f ca="1">'4'!BA50 * $DE50</f>
        <v>0</v>
      </c>
      <c r="BB50" s="153">
        <f ca="1">'4'!BB50 * $DE50</f>
        <v>0</v>
      </c>
      <c r="BC50" s="153">
        <f ca="1">'4'!BC50 * $DE50</f>
        <v>0</v>
      </c>
      <c r="BD50" s="153">
        <f ca="1">'4'!BD50 * $DE50</f>
        <v>0</v>
      </c>
      <c r="BE50" s="153">
        <f ca="1">'4'!BE50 * $DE50</f>
        <v>0</v>
      </c>
      <c r="BF50" s="153">
        <f ca="1">'4'!BF50 * $DE50</f>
        <v>0</v>
      </c>
      <c r="BG50" s="153">
        <f ca="1">'4'!BG50 * $DE50</f>
        <v>0</v>
      </c>
      <c r="BH50" s="153">
        <f ca="1">'4'!BH50 * $DE50</f>
        <v>0</v>
      </c>
      <c r="BI50" s="153">
        <f ca="1">'4'!BI50 * $DE50</f>
        <v>0</v>
      </c>
      <c r="BJ50" s="153">
        <f ca="1">'4'!BJ50 * $DE50</f>
        <v>0</v>
      </c>
      <c r="BK50" s="153">
        <f ca="1">'4'!BK50 * $DE50</f>
        <v>0</v>
      </c>
      <c r="BL50" s="153">
        <f ca="1">'4'!BL50 * $DE50</f>
        <v>0</v>
      </c>
      <c r="BM50" s="153">
        <f ca="1">'4'!BM50 * $DE50</f>
        <v>0</v>
      </c>
      <c r="BN50" s="153">
        <f ca="1">'4'!BN50 * $DE50</f>
        <v>0</v>
      </c>
      <c r="BO50" s="153">
        <f ca="1">'4'!BO50 * $DE50</f>
        <v>0</v>
      </c>
      <c r="BP50" s="153">
        <f ca="1">'4'!BP50 * $DE50</f>
        <v>0</v>
      </c>
      <c r="BQ50" s="153">
        <f ca="1">'4'!BQ50 * $DE50</f>
        <v>0</v>
      </c>
      <c r="BR50" s="153">
        <f ca="1">'4'!BR50 * $DE50</f>
        <v>0</v>
      </c>
      <c r="BS50" s="153">
        <f ca="1">'4'!BS50 * $DE50</f>
        <v>0</v>
      </c>
      <c r="BT50" s="153">
        <f ca="1">'4'!BT50 * $DE50</f>
        <v>0</v>
      </c>
      <c r="BU50" s="153">
        <f ca="1">'4'!BU50 * $DE50</f>
        <v>0</v>
      </c>
      <c r="BV50" s="153">
        <f ca="1">'4'!BV50 * $DE50</f>
        <v>0</v>
      </c>
      <c r="BW50" s="153">
        <f ca="1">'4'!BW50 * $DE50</f>
        <v>0</v>
      </c>
      <c r="BX50" s="153">
        <f ca="1">'4'!BX50 * $DE50</f>
        <v>0</v>
      </c>
      <c r="BY50" s="153">
        <f ca="1">'4'!BY50 * $DE50</f>
        <v>0</v>
      </c>
      <c r="BZ50" s="153">
        <f ca="1">'4'!BZ50 * $DE50</f>
        <v>0</v>
      </c>
      <c r="CA50" s="153">
        <f ca="1">'4'!CA50 * $DE50</f>
        <v>0</v>
      </c>
      <c r="CB50" s="153">
        <f ca="1">'4'!CB50 * $DE50</f>
        <v>0</v>
      </c>
      <c r="CC50" s="153">
        <f ca="1">'4'!CC50 * $DE50</f>
        <v>0</v>
      </c>
      <c r="CD50" s="153">
        <f ca="1">'4'!CD50 * $DE50</f>
        <v>0</v>
      </c>
      <c r="CE50" s="153">
        <f ca="1">'4'!CE50 * $DE50</f>
        <v>0</v>
      </c>
      <c r="CF50" s="153">
        <f ca="1">'4'!CF50 * $DE50</f>
        <v>0</v>
      </c>
      <c r="CG50" s="153">
        <f ca="1">'4'!CG50 * $DE50</f>
        <v>0</v>
      </c>
      <c r="CH50" s="153">
        <f ca="1">'4'!CH50 * $DE50</f>
        <v>0</v>
      </c>
      <c r="CI50" s="153">
        <f ca="1">'4'!CI50 * $DE50</f>
        <v>0</v>
      </c>
      <c r="CJ50" s="153">
        <f ca="1">'4'!CJ50 * $DE50</f>
        <v>0</v>
      </c>
      <c r="CK50" s="153">
        <f ca="1">'4'!CK50 * $DE50</f>
        <v>0</v>
      </c>
      <c r="CL50" s="153">
        <f ca="1">'4'!CL50 * $DE50</f>
        <v>0</v>
      </c>
      <c r="CM50" s="153">
        <f ca="1">'4'!CM50 * $DE50</f>
        <v>0</v>
      </c>
      <c r="CN50" s="153">
        <f ca="1">'4'!CN50 * $DE50</f>
        <v>0</v>
      </c>
      <c r="CO50" s="153">
        <f ca="1">'4'!CO50 * $DE50</f>
        <v>0</v>
      </c>
      <c r="CP50" s="153">
        <f ca="1">'4'!CP50 * $DE50</f>
        <v>0</v>
      </c>
      <c r="CQ50" s="153">
        <f ca="1">'4'!CQ50 * $DE50</f>
        <v>0</v>
      </c>
      <c r="CR50" s="153">
        <f ca="1">'4'!CR50 * $DE50</f>
        <v>0</v>
      </c>
      <c r="CS50" s="153">
        <f ca="1">'4'!CS50 * $DE50</f>
        <v>0</v>
      </c>
      <c r="CT50" s="153">
        <f ca="1">'4'!CT50 * $DE50</f>
        <v>0</v>
      </c>
      <c r="CU50" s="153">
        <f ca="1">'4'!CU50 * $DE50</f>
        <v>0</v>
      </c>
      <c r="CV50" s="153">
        <f ca="1">'4'!CV50 * $DE50</f>
        <v>0</v>
      </c>
      <c r="CW50" s="153">
        <f ca="1">'4'!CW50 * $DE50</f>
        <v>0</v>
      </c>
      <c r="CX50" s="153">
        <f ca="1">'4'!CX50 * $DE50</f>
        <v>0</v>
      </c>
      <c r="CY50" s="153">
        <f ca="1">'4'!CY50 * $DE50</f>
        <v>0</v>
      </c>
      <c r="CZ50" s="153">
        <f ca="1">'4'!CZ50 * $DE50</f>
        <v>0</v>
      </c>
      <c r="DA50" s="153">
        <f ca="1">'4'!DA50 * $DE50</f>
        <v>0</v>
      </c>
      <c r="DD50" s="230">
        <f ca="1">F50+NPV(SDN,G50:INDEX(G50:DA50,PAL))</f>
        <v>0</v>
      </c>
      <c r="DE50" s="272">
        <f t="shared" ref="DE50:DE55" ca="1" si="32">IF(ISERROR(DF50),0,DF50)</f>
        <v>0</v>
      </c>
      <c r="DF50" s="272" t="e">
        <f ca="1">NormalusSkirstinys(ABS('4'!E50),ABS('4'!E50)*50%)/ABS('4'!E50)</f>
        <v>#NAME?</v>
      </c>
    </row>
    <row r="51" spans="2:110" s="3" customFormat="1" ht="12.75" hidden="1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FDN,G51:INDEX(G51:DA51,PAL))</f>
        <v>0</v>
      </c>
      <c r="E51" s="153">
        <f t="shared" ca="1" si="31"/>
        <v>0</v>
      </c>
      <c r="F51" s="153">
        <f ca="1">'4'!F51 * $DE51</f>
        <v>0</v>
      </c>
      <c r="G51" s="153">
        <f ca="1">'4'!G51 * $DE51</f>
        <v>0</v>
      </c>
      <c r="H51" s="153">
        <f ca="1">'4'!H51 * $DE51</f>
        <v>0</v>
      </c>
      <c r="I51" s="153">
        <f ca="1">'4'!I51 * $DE51</f>
        <v>0</v>
      </c>
      <c r="J51" s="153">
        <f ca="1">'4'!J51 * $DE51</f>
        <v>0</v>
      </c>
      <c r="K51" s="153">
        <f ca="1">'4'!K51 * $DE51</f>
        <v>0</v>
      </c>
      <c r="L51" s="153">
        <f ca="1">'4'!L51 * $DE51</f>
        <v>0</v>
      </c>
      <c r="M51" s="153">
        <f ca="1">'4'!M51 * $DE51</f>
        <v>0</v>
      </c>
      <c r="N51" s="153">
        <f ca="1">'4'!N51 * $DE51</f>
        <v>0</v>
      </c>
      <c r="O51" s="153">
        <f ca="1">'4'!O51 * $DE51</f>
        <v>0</v>
      </c>
      <c r="P51" s="153">
        <f ca="1">'4'!P51 * $DE51</f>
        <v>0</v>
      </c>
      <c r="Q51" s="153">
        <f ca="1">'4'!Q51 * $DE51</f>
        <v>0</v>
      </c>
      <c r="R51" s="153">
        <f ca="1">'4'!R51 * $DE51</f>
        <v>0</v>
      </c>
      <c r="S51" s="153">
        <f ca="1">'4'!S51 * $DE51</f>
        <v>0</v>
      </c>
      <c r="T51" s="153">
        <f ca="1">'4'!T51 * $DE51</f>
        <v>0</v>
      </c>
      <c r="U51" s="153">
        <f ca="1">'4'!U51 * $DE51</f>
        <v>0</v>
      </c>
      <c r="V51" s="153">
        <f ca="1">'4'!V51 * $DE51</f>
        <v>0</v>
      </c>
      <c r="W51" s="153">
        <f ca="1">'4'!W51 * $DE51</f>
        <v>0</v>
      </c>
      <c r="X51" s="153">
        <f ca="1">'4'!X51 * $DE51</f>
        <v>0</v>
      </c>
      <c r="Y51" s="153">
        <f ca="1">'4'!Y51 * $DE51</f>
        <v>0</v>
      </c>
      <c r="Z51" s="153">
        <f ca="1">'4'!Z51 * $DE51</f>
        <v>0</v>
      </c>
      <c r="AA51" s="153">
        <f ca="1">'4'!AA51 * $DE51</f>
        <v>0</v>
      </c>
      <c r="AB51" s="153">
        <f ca="1">'4'!AB51 * $DE51</f>
        <v>0</v>
      </c>
      <c r="AC51" s="153">
        <f ca="1">'4'!AC51 * $DE51</f>
        <v>0</v>
      </c>
      <c r="AD51" s="153">
        <f ca="1">'4'!AD51 * $DE51</f>
        <v>0</v>
      </c>
      <c r="AE51" s="153">
        <f ca="1">'4'!AE51 * $DE51</f>
        <v>0</v>
      </c>
      <c r="AF51" s="153">
        <f ca="1">'4'!AF51 * $DE51</f>
        <v>0</v>
      </c>
      <c r="AG51" s="153">
        <f ca="1">'4'!AG51 * $DE51</f>
        <v>0</v>
      </c>
      <c r="AH51" s="153">
        <f ca="1">'4'!AH51 * $DE51</f>
        <v>0</v>
      </c>
      <c r="AI51" s="153">
        <f ca="1">'4'!AI51 * $DE51</f>
        <v>0</v>
      </c>
      <c r="AJ51" s="153">
        <f ca="1">'4'!AJ51 * $DE51</f>
        <v>0</v>
      </c>
      <c r="AK51" s="153">
        <f ca="1">'4'!AK51 * $DE51</f>
        <v>0</v>
      </c>
      <c r="AL51" s="153">
        <f ca="1">'4'!AL51 * $DE51</f>
        <v>0</v>
      </c>
      <c r="AM51" s="153">
        <f ca="1">'4'!AM51 * $DE51</f>
        <v>0</v>
      </c>
      <c r="AN51" s="153">
        <f ca="1">'4'!AN51 * $DE51</f>
        <v>0</v>
      </c>
      <c r="AO51" s="153">
        <f ca="1">'4'!AO51 * $DE51</f>
        <v>0</v>
      </c>
      <c r="AP51" s="153">
        <f ca="1">'4'!AP51 * $DE51</f>
        <v>0</v>
      </c>
      <c r="AQ51" s="153">
        <f ca="1">'4'!AQ51 * $DE51</f>
        <v>0</v>
      </c>
      <c r="AR51" s="153">
        <f ca="1">'4'!AR51 * $DE51</f>
        <v>0</v>
      </c>
      <c r="AS51" s="153">
        <f ca="1">'4'!AS51 * $DE51</f>
        <v>0</v>
      </c>
      <c r="AT51" s="153">
        <f ca="1">'4'!AT51 * $DE51</f>
        <v>0</v>
      </c>
      <c r="AU51" s="153">
        <f ca="1">'4'!AU51 * $DE51</f>
        <v>0</v>
      </c>
      <c r="AV51" s="153">
        <f ca="1">'4'!AV51 * $DE51</f>
        <v>0</v>
      </c>
      <c r="AW51" s="153">
        <f ca="1">'4'!AW51 * $DE51</f>
        <v>0</v>
      </c>
      <c r="AX51" s="153">
        <f ca="1">'4'!AX51 * $DE51</f>
        <v>0</v>
      </c>
      <c r="AY51" s="153">
        <f ca="1">'4'!AY51 * $DE51</f>
        <v>0</v>
      </c>
      <c r="AZ51" s="153">
        <f ca="1">'4'!AZ51 * $DE51</f>
        <v>0</v>
      </c>
      <c r="BA51" s="153">
        <f ca="1">'4'!BA51 * $DE51</f>
        <v>0</v>
      </c>
      <c r="BB51" s="153">
        <f ca="1">'4'!BB51 * $DE51</f>
        <v>0</v>
      </c>
      <c r="BC51" s="153">
        <f ca="1">'4'!BC51 * $DE51</f>
        <v>0</v>
      </c>
      <c r="BD51" s="153">
        <f ca="1">'4'!BD51 * $DE51</f>
        <v>0</v>
      </c>
      <c r="BE51" s="153">
        <f ca="1">'4'!BE51 * $DE51</f>
        <v>0</v>
      </c>
      <c r="BF51" s="153">
        <f ca="1">'4'!BF51 * $DE51</f>
        <v>0</v>
      </c>
      <c r="BG51" s="153">
        <f ca="1">'4'!BG51 * $DE51</f>
        <v>0</v>
      </c>
      <c r="BH51" s="153">
        <f ca="1">'4'!BH51 * $DE51</f>
        <v>0</v>
      </c>
      <c r="BI51" s="153">
        <f ca="1">'4'!BI51 * $DE51</f>
        <v>0</v>
      </c>
      <c r="BJ51" s="153">
        <f ca="1">'4'!BJ51 * $DE51</f>
        <v>0</v>
      </c>
      <c r="BK51" s="153">
        <f ca="1">'4'!BK51 * $DE51</f>
        <v>0</v>
      </c>
      <c r="BL51" s="153">
        <f ca="1">'4'!BL51 * $DE51</f>
        <v>0</v>
      </c>
      <c r="BM51" s="153">
        <f ca="1">'4'!BM51 * $DE51</f>
        <v>0</v>
      </c>
      <c r="BN51" s="153">
        <f ca="1">'4'!BN51 * $DE51</f>
        <v>0</v>
      </c>
      <c r="BO51" s="153">
        <f ca="1">'4'!BO51 * $DE51</f>
        <v>0</v>
      </c>
      <c r="BP51" s="153">
        <f ca="1">'4'!BP51 * $DE51</f>
        <v>0</v>
      </c>
      <c r="BQ51" s="153">
        <f ca="1">'4'!BQ51 * $DE51</f>
        <v>0</v>
      </c>
      <c r="BR51" s="153">
        <f ca="1">'4'!BR51 * $DE51</f>
        <v>0</v>
      </c>
      <c r="BS51" s="153">
        <f ca="1">'4'!BS51 * $DE51</f>
        <v>0</v>
      </c>
      <c r="BT51" s="153">
        <f ca="1">'4'!BT51 * $DE51</f>
        <v>0</v>
      </c>
      <c r="BU51" s="153">
        <f ca="1">'4'!BU51 * $DE51</f>
        <v>0</v>
      </c>
      <c r="BV51" s="153">
        <f ca="1">'4'!BV51 * $DE51</f>
        <v>0</v>
      </c>
      <c r="BW51" s="153">
        <f ca="1">'4'!BW51 * $DE51</f>
        <v>0</v>
      </c>
      <c r="BX51" s="153">
        <f ca="1">'4'!BX51 * $DE51</f>
        <v>0</v>
      </c>
      <c r="BY51" s="153">
        <f ca="1">'4'!BY51 * $DE51</f>
        <v>0</v>
      </c>
      <c r="BZ51" s="153">
        <f ca="1">'4'!BZ51 * $DE51</f>
        <v>0</v>
      </c>
      <c r="CA51" s="153">
        <f ca="1">'4'!CA51 * $DE51</f>
        <v>0</v>
      </c>
      <c r="CB51" s="153">
        <f ca="1">'4'!CB51 * $DE51</f>
        <v>0</v>
      </c>
      <c r="CC51" s="153">
        <f ca="1">'4'!CC51 * $DE51</f>
        <v>0</v>
      </c>
      <c r="CD51" s="153">
        <f ca="1">'4'!CD51 * $DE51</f>
        <v>0</v>
      </c>
      <c r="CE51" s="153">
        <f ca="1">'4'!CE51 * $DE51</f>
        <v>0</v>
      </c>
      <c r="CF51" s="153">
        <f ca="1">'4'!CF51 * $DE51</f>
        <v>0</v>
      </c>
      <c r="CG51" s="153">
        <f ca="1">'4'!CG51 * $DE51</f>
        <v>0</v>
      </c>
      <c r="CH51" s="153">
        <f ca="1">'4'!CH51 * $DE51</f>
        <v>0</v>
      </c>
      <c r="CI51" s="153">
        <f ca="1">'4'!CI51 * $DE51</f>
        <v>0</v>
      </c>
      <c r="CJ51" s="153">
        <f ca="1">'4'!CJ51 * $DE51</f>
        <v>0</v>
      </c>
      <c r="CK51" s="153">
        <f ca="1">'4'!CK51 * $DE51</f>
        <v>0</v>
      </c>
      <c r="CL51" s="153">
        <f ca="1">'4'!CL51 * $DE51</f>
        <v>0</v>
      </c>
      <c r="CM51" s="153">
        <f ca="1">'4'!CM51 * $DE51</f>
        <v>0</v>
      </c>
      <c r="CN51" s="153">
        <f ca="1">'4'!CN51 * $DE51</f>
        <v>0</v>
      </c>
      <c r="CO51" s="153">
        <f ca="1">'4'!CO51 * $DE51</f>
        <v>0</v>
      </c>
      <c r="CP51" s="153">
        <f ca="1">'4'!CP51 * $DE51</f>
        <v>0</v>
      </c>
      <c r="CQ51" s="153">
        <f ca="1">'4'!CQ51 * $DE51</f>
        <v>0</v>
      </c>
      <c r="CR51" s="153">
        <f ca="1">'4'!CR51 * $DE51</f>
        <v>0</v>
      </c>
      <c r="CS51" s="153">
        <f ca="1">'4'!CS51 * $DE51</f>
        <v>0</v>
      </c>
      <c r="CT51" s="153">
        <f ca="1">'4'!CT51 * $DE51</f>
        <v>0</v>
      </c>
      <c r="CU51" s="153">
        <f ca="1">'4'!CU51 * $DE51</f>
        <v>0</v>
      </c>
      <c r="CV51" s="153">
        <f ca="1">'4'!CV51 * $DE51</f>
        <v>0</v>
      </c>
      <c r="CW51" s="153">
        <f ca="1">'4'!CW51 * $DE51</f>
        <v>0</v>
      </c>
      <c r="CX51" s="153">
        <f ca="1">'4'!CX51 * $DE51</f>
        <v>0</v>
      </c>
      <c r="CY51" s="153">
        <f ca="1">'4'!CY51 * $DE51</f>
        <v>0</v>
      </c>
      <c r="CZ51" s="153">
        <f ca="1">'4'!CZ51 * $DE51</f>
        <v>0</v>
      </c>
      <c r="DA51" s="153">
        <f ca="1">'4'!DA51 * $DE51</f>
        <v>0</v>
      </c>
      <c r="DD51" s="230">
        <f ca="1">F51+NPV(SDN,G51:INDEX(G51:DA51,PAL))</f>
        <v>0</v>
      </c>
      <c r="DE51" s="272">
        <f t="shared" ca="1" si="32"/>
        <v>0</v>
      </c>
      <c r="DF51" s="272" t="e">
        <f ca="1">NormalusSkirstinys(ABS('4'!E51),ABS('4'!E51)*50%)/ABS('4'!E51)</f>
        <v>#NAME?</v>
      </c>
    </row>
    <row r="52" spans="2:110" s="3" customFormat="1" ht="12.75" hidden="1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FDN,G52:INDEX(G52:DA52,PAL))</f>
        <v>0</v>
      </c>
      <c r="E52" s="153">
        <f t="shared" ca="1" si="31"/>
        <v>0</v>
      </c>
      <c r="F52" s="153">
        <f ca="1">'4'!F52 * $DE52</f>
        <v>0</v>
      </c>
      <c r="G52" s="153">
        <f ca="1">'4'!G52 * $DE52</f>
        <v>0</v>
      </c>
      <c r="H52" s="153">
        <f ca="1">'4'!H52 * $DE52</f>
        <v>0</v>
      </c>
      <c r="I52" s="153">
        <f ca="1">'4'!I52 * $DE52</f>
        <v>0</v>
      </c>
      <c r="J52" s="153">
        <f ca="1">'4'!J52 * $DE52</f>
        <v>0</v>
      </c>
      <c r="K52" s="153">
        <f ca="1">'4'!K52 * $DE52</f>
        <v>0</v>
      </c>
      <c r="L52" s="153">
        <f ca="1">'4'!L52 * $DE52</f>
        <v>0</v>
      </c>
      <c r="M52" s="153">
        <f ca="1">'4'!M52 * $DE52</f>
        <v>0</v>
      </c>
      <c r="N52" s="153">
        <f ca="1">'4'!N52 * $DE52</f>
        <v>0</v>
      </c>
      <c r="O52" s="153">
        <f ca="1">'4'!O52 * $DE52</f>
        <v>0</v>
      </c>
      <c r="P52" s="153">
        <f ca="1">'4'!P52 * $DE52</f>
        <v>0</v>
      </c>
      <c r="Q52" s="153">
        <f ca="1">'4'!Q52 * $DE52</f>
        <v>0</v>
      </c>
      <c r="R52" s="153">
        <f ca="1">'4'!R52 * $DE52</f>
        <v>0</v>
      </c>
      <c r="S52" s="153">
        <f ca="1">'4'!S52 * $DE52</f>
        <v>0</v>
      </c>
      <c r="T52" s="153">
        <f ca="1">'4'!T52 * $DE52</f>
        <v>0</v>
      </c>
      <c r="U52" s="153">
        <f ca="1">'4'!U52 * $DE52</f>
        <v>0</v>
      </c>
      <c r="V52" s="153">
        <f ca="1">'4'!V52 * $DE52</f>
        <v>0</v>
      </c>
      <c r="W52" s="153">
        <f ca="1">'4'!W52 * $DE52</f>
        <v>0</v>
      </c>
      <c r="X52" s="153">
        <f ca="1">'4'!X52 * $DE52</f>
        <v>0</v>
      </c>
      <c r="Y52" s="153">
        <f ca="1">'4'!Y52 * $DE52</f>
        <v>0</v>
      </c>
      <c r="Z52" s="153">
        <f ca="1">'4'!Z52 * $DE52</f>
        <v>0</v>
      </c>
      <c r="AA52" s="153">
        <f ca="1">'4'!AA52 * $DE52</f>
        <v>0</v>
      </c>
      <c r="AB52" s="153">
        <f ca="1">'4'!AB52 * $DE52</f>
        <v>0</v>
      </c>
      <c r="AC52" s="153">
        <f ca="1">'4'!AC52 * $DE52</f>
        <v>0</v>
      </c>
      <c r="AD52" s="153">
        <f ca="1">'4'!AD52 * $DE52</f>
        <v>0</v>
      </c>
      <c r="AE52" s="153">
        <f ca="1">'4'!AE52 * $DE52</f>
        <v>0</v>
      </c>
      <c r="AF52" s="153">
        <f ca="1">'4'!AF52 * $DE52</f>
        <v>0</v>
      </c>
      <c r="AG52" s="153">
        <f ca="1">'4'!AG52 * $DE52</f>
        <v>0</v>
      </c>
      <c r="AH52" s="153">
        <f ca="1">'4'!AH52 * $DE52</f>
        <v>0</v>
      </c>
      <c r="AI52" s="153">
        <f ca="1">'4'!AI52 * $DE52</f>
        <v>0</v>
      </c>
      <c r="AJ52" s="153">
        <f ca="1">'4'!AJ52 * $DE52</f>
        <v>0</v>
      </c>
      <c r="AK52" s="153">
        <f ca="1">'4'!AK52 * $DE52</f>
        <v>0</v>
      </c>
      <c r="AL52" s="153">
        <f ca="1">'4'!AL52 * $DE52</f>
        <v>0</v>
      </c>
      <c r="AM52" s="153">
        <f ca="1">'4'!AM52 * $DE52</f>
        <v>0</v>
      </c>
      <c r="AN52" s="153">
        <f ca="1">'4'!AN52 * $DE52</f>
        <v>0</v>
      </c>
      <c r="AO52" s="153">
        <f ca="1">'4'!AO52 * $DE52</f>
        <v>0</v>
      </c>
      <c r="AP52" s="153">
        <f ca="1">'4'!AP52 * $DE52</f>
        <v>0</v>
      </c>
      <c r="AQ52" s="153">
        <f ca="1">'4'!AQ52 * $DE52</f>
        <v>0</v>
      </c>
      <c r="AR52" s="153">
        <f ca="1">'4'!AR52 * $DE52</f>
        <v>0</v>
      </c>
      <c r="AS52" s="153">
        <f ca="1">'4'!AS52 * $DE52</f>
        <v>0</v>
      </c>
      <c r="AT52" s="153">
        <f ca="1">'4'!AT52 * $DE52</f>
        <v>0</v>
      </c>
      <c r="AU52" s="153">
        <f ca="1">'4'!AU52 * $DE52</f>
        <v>0</v>
      </c>
      <c r="AV52" s="153">
        <f ca="1">'4'!AV52 * $DE52</f>
        <v>0</v>
      </c>
      <c r="AW52" s="153">
        <f ca="1">'4'!AW52 * $DE52</f>
        <v>0</v>
      </c>
      <c r="AX52" s="153">
        <f ca="1">'4'!AX52 * $DE52</f>
        <v>0</v>
      </c>
      <c r="AY52" s="153">
        <f ca="1">'4'!AY52 * $DE52</f>
        <v>0</v>
      </c>
      <c r="AZ52" s="153">
        <f ca="1">'4'!AZ52 * $DE52</f>
        <v>0</v>
      </c>
      <c r="BA52" s="153">
        <f ca="1">'4'!BA52 * $DE52</f>
        <v>0</v>
      </c>
      <c r="BB52" s="153">
        <f ca="1">'4'!BB52 * $DE52</f>
        <v>0</v>
      </c>
      <c r="BC52" s="153">
        <f ca="1">'4'!BC52 * $DE52</f>
        <v>0</v>
      </c>
      <c r="BD52" s="153">
        <f ca="1">'4'!BD52 * $DE52</f>
        <v>0</v>
      </c>
      <c r="BE52" s="153">
        <f ca="1">'4'!BE52 * $DE52</f>
        <v>0</v>
      </c>
      <c r="BF52" s="153">
        <f ca="1">'4'!BF52 * $DE52</f>
        <v>0</v>
      </c>
      <c r="BG52" s="153">
        <f ca="1">'4'!BG52 * $DE52</f>
        <v>0</v>
      </c>
      <c r="BH52" s="153">
        <f ca="1">'4'!BH52 * $DE52</f>
        <v>0</v>
      </c>
      <c r="BI52" s="153">
        <f ca="1">'4'!BI52 * $DE52</f>
        <v>0</v>
      </c>
      <c r="BJ52" s="153">
        <f ca="1">'4'!BJ52 * $DE52</f>
        <v>0</v>
      </c>
      <c r="BK52" s="153">
        <f ca="1">'4'!BK52 * $DE52</f>
        <v>0</v>
      </c>
      <c r="BL52" s="153">
        <f ca="1">'4'!BL52 * $DE52</f>
        <v>0</v>
      </c>
      <c r="BM52" s="153">
        <f ca="1">'4'!BM52 * $DE52</f>
        <v>0</v>
      </c>
      <c r="BN52" s="153">
        <f ca="1">'4'!BN52 * $DE52</f>
        <v>0</v>
      </c>
      <c r="BO52" s="153">
        <f ca="1">'4'!BO52 * $DE52</f>
        <v>0</v>
      </c>
      <c r="BP52" s="153">
        <f ca="1">'4'!BP52 * $DE52</f>
        <v>0</v>
      </c>
      <c r="BQ52" s="153">
        <f ca="1">'4'!BQ52 * $DE52</f>
        <v>0</v>
      </c>
      <c r="BR52" s="153">
        <f ca="1">'4'!BR52 * $DE52</f>
        <v>0</v>
      </c>
      <c r="BS52" s="153">
        <f ca="1">'4'!BS52 * $DE52</f>
        <v>0</v>
      </c>
      <c r="BT52" s="153">
        <f ca="1">'4'!BT52 * $DE52</f>
        <v>0</v>
      </c>
      <c r="BU52" s="153">
        <f ca="1">'4'!BU52 * $DE52</f>
        <v>0</v>
      </c>
      <c r="BV52" s="153">
        <f ca="1">'4'!BV52 * $DE52</f>
        <v>0</v>
      </c>
      <c r="BW52" s="153">
        <f ca="1">'4'!BW52 * $DE52</f>
        <v>0</v>
      </c>
      <c r="BX52" s="153">
        <f ca="1">'4'!BX52 * $DE52</f>
        <v>0</v>
      </c>
      <c r="BY52" s="153">
        <f ca="1">'4'!BY52 * $DE52</f>
        <v>0</v>
      </c>
      <c r="BZ52" s="153">
        <f ca="1">'4'!BZ52 * $DE52</f>
        <v>0</v>
      </c>
      <c r="CA52" s="153">
        <f ca="1">'4'!CA52 * $DE52</f>
        <v>0</v>
      </c>
      <c r="CB52" s="153">
        <f ca="1">'4'!CB52 * $DE52</f>
        <v>0</v>
      </c>
      <c r="CC52" s="153">
        <f ca="1">'4'!CC52 * $DE52</f>
        <v>0</v>
      </c>
      <c r="CD52" s="153">
        <f ca="1">'4'!CD52 * $DE52</f>
        <v>0</v>
      </c>
      <c r="CE52" s="153">
        <f ca="1">'4'!CE52 * $DE52</f>
        <v>0</v>
      </c>
      <c r="CF52" s="153">
        <f ca="1">'4'!CF52 * $DE52</f>
        <v>0</v>
      </c>
      <c r="CG52" s="153">
        <f ca="1">'4'!CG52 * $DE52</f>
        <v>0</v>
      </c>
      <c r="CH52" s="153">
        <f ca="1">'4'!CH52 * $DE52</f>
        <v>0</v>
      </c>
      <c r="CI52" s="153">
        <f ca="1">'4'!CI52 * $DE52</f>
        <v>0</v>
      </c>
      <c r="CJ52" s="153">
        <f ca="1">'4'!CJ52 * $DE52</f>
        <v>0</v>
      </c>
      <c r="CK52" s="153">
        <f ca="1">'4'!CK52 * $DE52</f>
        <v>0</v>
      </c>
      <c r="CL52" s="153">
        <f ca="1">'4'!CL52 * $DE52</f>
        <v>0</v>
      </c>
      <c r="CM52" s="153">
        <f ca="1">'4'!CM52 * $DE52</f>
        <v>0</v>
      </c>
      <c r="CN52" s="153">
        <f ca="1">'4'!CN52 * $DE52</f>
        <v>0</v>
      </c>
      <c r="CO52" s="153">
        <f ca="1">'4'!CO52 * $DE52</f>
        <v>0</v>
      </c>
      <c r="CP52" s="153">
        <f ca="1">'4'!CP52 * $DE52</f>
        <v>0</v>
      </c>
      <c r="CQ52" s="153">
        <f ca="1">'4'!CQ52 * $DE52</f>
        <v>0</v>
      </c>
      <c r="CR52" s="153">
        <f ca="1">'4'!CR52 * $DE52</f>
        <v>0</v>
      </c>
      <c r="CS52" s="153">
        <f ca="1">'4'!CS52 * $DE52</f>
        <v>0</v>
      </c>
      <c r="CT52" s="153">
        <f ca="1">'4'!CT52 * $DE52</f>
        <v>0</v>
      </c>
      <c r="CU52" s="153">
        <f ca="1">'4'!CU52 * $DE52</f>
        <v>0</v>
      </c>
      <c r="CV52" s="153">
        <f ca="1">'4'!CV52 * $DE52</f>
        <v>0</v>
      </c>
      <c r="CW52" s="153">
        <f ca="1">'4'!CW52 * $DE52</f>
        <v>0</v>
      </c>
      <c r="CX52" s="153">
        <f ca="1">'4'!CX52 * $DE52</f>
        <v>0</v>
      </c>
      <c r="CY52" s="153">
        <f ca="1">'4'!CY52 * $DE52</f>
        <v>0</v>
      </c>
      <c r="CZ52" s="153">
        <f ca="1">'4'!CZ52 * $DE52</f>
        <v>0</v>
      </c>
      <c r="DA52" s="153">
        <f ca="1">'4'!DA52 * $DE52</f>
        <v>0</v>
      </c>
      <c r="DD52" s="230">
        <f ca="1">F52+NPV(SDN,G52:INDEX(G52:DA52,PAL))</f>
        <v>0</v>
      </c>
      <c r="DE52" s="272">
        <f t="shared" ca="1" si="32"/>
        <v>0</v>
      </c>
      <c r="DF52" s="272" t="e">
        <f ca="1">NormalusSkirstinys(ABS('4'!E52),ABS('4'!E52)*50%)/ABS('4'!E52)</f>
        <v>#NAME?</v>
      </c>
    </row>
    <row r="53" spans="2:110" s="3" customFormat="1" ht="12.75" hidden="1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FDN,G53:INDEX(G53:DA53,PAL))</f>
        <v>0</v>
      </c>
      <c r="E53" s="153">
        <f t="shared" ca="1" si="31"/>
        <v>0</v>
      </c>
      <c r="F53" s="153">
        <f ca="1">'4'!F53 * $DE53</f>
        <v>0</v>
      </c>
      <c r="G53" s="153">
        <f ca="1">'4'!G53 * $DE53</f>
        <v>0</v>
      </c>
      <c r="H53" s="153">
        <f ca="1">'4'!H53 * $DE53</f>
        <v>0</v>
      </c>
      <c r="I53" s="153">
        <f ca="1">'4'!I53 * $DE53</f>
        <v>0</v>
      </c>
      <c r="J53" s="153">
        <f ca="1">'4'!J53 * $DE53</f>
        <v>0</v>
      </c>
      <c r="K53" s="153">
        <f ca="1">'4'!K53 * $DE53</f>
        <v>0</v>
      </c>
      <c r="L53" s="153">
        <f ca="1">'4'!L53 * $DE53</f>
        <v>0</v>
      </c>
      <c r="M53" s="153">
        <f ca="1">'4'!M53 * $DE53</f>
        <v>0</v>
      </c>
      <c r="N53" s="153">
        <f ca="1">'4'!N53 * $DE53</f>
        <v>0</v>
      </c>
      <c r="O53" s="153">
        <f ca="1">'4'!O53 * $DE53</f>
        <v>0</v>
      </c>
      <c r="P53" s="153">
        <f ca="1">'4'!P53 * $DE53</f>
        <v>0</v>
      </c>
      <c r="Q53" s="153">
        <f ca="1">'4'!Q53 * $DE53</f>
        <v>0</v>
      </c>
      <c r="R53" s="153">
        <f ca="1">'4'!R53 * $DE53</f>
        <v>0</v>
      </c>
      <c r="S53" s="153">
        <f ca="1">'4'!S53 * $DE53</f>
        <v>0</v>
      </c>
      <c r="T53" s="153">
        <f ca="1">'4'!T53 * $DE53</f>
        <v>0</v>
      </c>
      <c r="U53" s="153">
        <f ca="1">'4'!U53 * $DE53</f>
        <v>0</v>
      </c>
      <c r="V53" s="153">
        <f ca="1">'4'!V53 * $DE53</f>
        <v>0</v>
      </c>
      <c r="W53" s="153">
        <f ca="1">'4'!W53 * $DE53</f>
        <v>0</v>
      </c>
      <c r="X53" s="153">
        <f ca="1">'4'!X53 * $DE53</f>
        <v>0</v>
      </c>
      <c r="Y53" s="153">
        <f ca="1">'4'!Y53 * $DE53</f>
        <v>0</v>
      </c>
      <c r="Z53" s="153">
        <f ca="1">'4'!Z53 * $DE53</f>
        <v>0</v>
      </c>
      <c r="AA53" s="153">
        <f ca="1">'4'!AA53 * $DE53</f>
        <v>0</v>
      </c>
      <c r="AB53" s="153">
        <f ca="1">'4'!AB53 * $DE53</f>
        <v>0</v>
      </c>
      <c r="AC53" s="153">
        <f ca="1">'4'!AC53 * $DE53</f>
        <v>0</v>
      </c>
      <c r="AD53" s="153">
        <f ca="1">'4'!AD53 * $DE53</f>
        <v>0</v>
      </c>
      <c r="AE53" s="153">
        <f ca="1">'4'!AE53 * $DE53</f>
        <v>0</v>
      </c>
      <c r="AF53" s="153">
        <f ca="1">'4'!AF53 * $DE53</f>
        <v>0</v>
      </c>
      <c r="AG53" s="153">
        <f ca="1">'4'!AG53 * $DE53</f>
        <v>0</v>
      </c>
      <c r="AH53" s="153">
        <f ca="1">'4'!AH53 * $DE53</f>
        <v>0</v>
      </c>
      <c r="AI53" s="153">
        <f ca="1">'4'!AI53 * $DE53</f>
        <v>0</v>
      </c>
      <c r="AJ53" s="153">
        <f ca="1">'4'!AJ53 * $DE53</f>
        <v>0</v>
      </c>
      <c r="AK53" s="153">
        <f ca="1">'4'!AK53 * $DE53</f>
        <v>0</v>
      </c>
      <c r="AL53" s="153">
        <f ca="1">'4'!AL53 * $DE53</f>
        <v>0</v>
      </c>
      <c r="AM53" s="153">
        <f ca="1">'4'!AM53 * $DE53</f>
        <v>0</v>
      </c>
      <c r="AN53" s="153">
        <f ca="1">'4'!AN53 * $DE53</f>
        <v>0</v>
      </c>
      <c r="AO53" s="153">
        <f ca="1">'4'!AO53 * $DE53</f>
        <v>0</v>
      </c>
      <c r="AP53" s="153">
        <f ca="1">'4'!AP53 * $DE53</f>
        <v>0</v>
      </c>
      <c r="AQ53" s="153">
        <f ca="1">'4'!AQ53 * $DE53</f>
        <v>0</v>
      </c>
      <c r="AR53" s="153">
        <f ca="1">'4'!AR53 * $DE53</f>
        <v>0</v>
      </c>
      <c r="AS53" s="153">
        <f ca="1">'4'!AS53 * $DE53</f>
        <v>0</v>
      </c>
      <c r="AT53" s="153">
        <f ca="1">'4'!AT53 * $DE53</f>
        <v>0</v>
      </c>
      <c r="AU53" s="153">
        <f ca="1">'4'!AU53 * $DE53</f>
        <v>0</v>
      </c>
      <c r="AV53" s="153">
        <f ca="1">'4'!AV53 * $DE53</f>
        <v>0</v>
      </c>
      <c r="AW53" s="153">
        <f ca="1">'4'!AW53 * $DE53</f>
        <v>0</v>
      </c>
      <c r="AX53" s="153">
        <f ca="1">'4'!AX53 * $DE53</f>
        <v>0</v>
      </c>
      <c r="AY53" s="153">
        <f ca="1">'4'!AY53 * $DE53</f>
        <v>0</v>
      </c>
      <c r="AZ53" s="153">
        <f ca="1">'4'!AZ53 * $DE53</f>
        <v>0</v>
      </c>
      <c r="BA53" s="153">
        <f ca="1">'4'!BA53 * $DE53</f>
        <v>0</v>
      </c>
      <c r="BB53" s="153">
        <f ca="1">'4'!BB53 * $DE53</f>
        <v>0</v>
      </c>
      <c r="BC53" s="153">
        <f ca="1">'4'!BC53 * $DE53</f>
        <v>0</v>
      </c>
      <c r="BD53" s="153">
        <f ca="1">'4'!BD53 * $DE53</f>
        <v>0</v>
      </c>
      <c r="BE53" s="153">
        <f ca="1">'4'!BE53 * $DE53</f>
        <v>0</v>
      </c>
      <c r="BF53" s="153">
        <f ca="1">'4'!BF53 * $DE53</f>
        <v>0</v>
      </c>
      <c r="BG53" s="153">
        <f ca="1">'4'!BG53 * $DE53</f>
        <v>0</v>
      </c>
      <c r="BH53" s="153">
        <f ca="1">'4'!BH53 * $DE53</f>
        <v>0</v>
      </c>
      <c r="BI53" s="153">
        <f ca="1">'4'!BI53 * $DE53</f>
        <v>0</v>
      </c>
      <c r="BJ53" s="153">
        <f ca="1">'4'!BJ53 * $DE53</f>
        <v>0</v>
      </c>
      <c r="BK53" s="153">
        <f ca="1">'4'!BK53 * $DE53</f>
        <v>0</v>
      </c>
      <c r="BL53" s="153">
        <f ca="1">'4'!BL53 * $DE53</f>
        <v>0</v>
      </c>
      <c r="BM53" s="153">
        <f ca="1">'4'!BM53 * $DE53</f>
        <v>0</v>
      </c>
      <c r="BN53" s="153">
        <f ca="1">'4'!BN53 * $DE53</f>
        <v>0</v>
      </c>
      <c r="BO53" s="153">
        <f ca="1">'4'!BO53 * $DE53</f>
        <v>0</v>
      </c>
      <c r="BP53" s="153">
        <f ca="1">'4'!BP53 * $DE53</f>
        <v>0</v>
      </c>
      <c r="BQ53" s="153">
        <f ca="1">'4'!BQ53 * $DE53</f>
        <v>0</v>
      </c>
      <c r="BR53" s="153">
        <f ca="1">'4'!BR53 * $DE53</f>
        <v>0</v>
      </c>
      <c r="BS53" s="153">
        <f ca="1">'4'!BS53 * $DE53</f>
        <v>0</v>
      </c>
      <c r="BT53" s="153">
        <f ca="1">'4'!BT53 * $DE53</f>
        <v>0</v>
      </c>
      <c r="BU53" s="153">
        <f ca="1">'4'!BU53 * $DE53</f>
        <v>0</v>
      </c>
      <c r="BV53" s="153">
        <f ca="1">'4'!BV53 * $DE53</f>
        <v>0</v>
      </c>
      <c r="BW53" s="153">
        <f ca="1">'4'!BW53 * $DE53</f>
        <v>0</v>
      </c>
      <c r="BX53" s="153">
        <f ca="1">'4'!BX53 * $DE53</f>
        <v>0</v>
      </c>
      <c r="BY53" s="153">
        <f ca="1">'4'!BY53 * $DE53</f>
        <v>0</v>
      </c>
      <c r="BZ53" s="153">
        <f ca="1">'4'!BZ53 * $DE53</f>
        <v>0</v>
      </c>
      <c r="CA53" s="153">
        <f ca="1">'4'!CA53 * $DE53</f>
        <v>0</v>
      </c>
      <c r="CB53" s="153">
        <f ca="1">'4'!CB53 * $DE53</f>
        <v>0</v>
      </c>
      <c r="CC53" s="153">
        <f ca="1">'4'!CC53 * $DE53</f>
        <v>0</v>
      </c>
      <c r="CD53" s="153">
        <f ca="1">'4'!CD53 * $DE53</f>
        <v>0</v>
      </c>
      <c r="CE53" s="153">
        <f ca="1">'4'!CE53 * $DE53</f>
        <v>0</v>
      </c>
      <c r="CF53" s="153">
        <f ca="1">'4'!CF53 * $DE53</f>
        <v>0</v>
      </c>
      <c r="CG53" s="153">
        <f ca="1">'4'!CG53 * $DE53</f>
        <v>0</v>
      </c>
      <c r="CH53" s="153">
        <f ca="1">'4'!CH53 * $DE53</f>
        <v>0</v>
      </c>
      <c r="CI53" s="153">
        <f ca="1">'4'!CI53 * $DE53</f>
        <v>0</v>
      </c>
      <c r="CJ53" s="153">
        <f ca="1">'4'!CJ53 * $DE53</f>
        <v>0</v>
      </c>
      <c r="CK53" s="153">
        <f ca="1">'4'!CK53 * $DE53</f>
        <v>0</v>
      </c>
      <c r="CL53" s="153">
        <f ca="1">'4'!CL53 * $DE53</f>
        <v>0</v>
      </c>
      <c r="CM53" s="153">
        <f ca="1">'4'!CM53 * $DE53</f>
        <v>0</v>
      </c>
      <c r="CN53" s="153">
        <f ca="1">'4'!CN53 * $DE53</f>
        <v>0</v>
      </c>
      <c r="CO53" s="153">
        <f ca="1">'4'!CO53 * $DE53</f>
        <v>0</v>
      </c>
      <c r="CP53" s="153">
        <f ca="1">'4'!CP53 * $DE53</f>
        <v>0</v>
      </c>
      <c r="CQ53" s="153">
        <f ca="1">'4'!CQ53 * $DE53</f>
        <v>0</v>
      </c>
      <c r="CR53" s="153">
        <f ca="1">'4'!CR53 * $DE53</f>
        <v>0</v>
      </c>
      <c r="CS53" s="153">
        <f ca="1">'4'!CS53 * $DE53</f>
        <v>0</v>
      </c>
      <c r="CT53" s="153">
        <f ca="1">'4'!CT53 * $DE53</f>
        <v>0</v>
      </c>
      <c r="CU53" s="153">
        <f ca="1">'4'!CU53 * $DE53</f>
        <v>0</v>
      </c>
      <c r="CV53" s="153">
        <f ca="1">'4'!CV53 * $DE53</f>
        <v>0</v>
      </c>
      <c r="CW53" s="153">
        <f ca="1">'4'!CW53 * $DE53</f>
        <v>0</v>
      </c>
      <c r="CX53" s="153">
        <f ca="1">'4'!CX53 * $DE53</f>
        <v>0</v>
      </c>
      <c r="CY53" s="153">
        <f ca="1">'4'!CY53 * $DE53</f>
        <v>0</v>
      </c>
      <c r="CZ53" s="153">
        <f ca="1">'4'!CZ53 * $DE53</f>
        <v>0</v>
      </c>
      <c r="DA53" s="153">
        <f ca="1">'4'!DA53 * $DE53</f>
        <v>0</v>
      </c>
      <c r="DD53" s="230">
        <f ca="1">F53+NPV(SDN,G53:INDEX(G53:DA53,PAL))</f>
        <v>0</v>
      </c>
      <c r="DE53" s="272">
        <f t="shared" ca="1" si="32"/>
        <v>0</v>
      </c>
      <c r="DF53" s="272" t="e">
        <f ca="1">NormalusSkirstinys(ABS('4'!E53),ABS('4'!E53)*50%)/ABS('4'!E53)</f>
        <v>#NAME?</v>
      </c>
    </row>
    <row r="54" spans="2:110" s="3" customFormat="1" ht="12.75" hidden="1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FDN,G54:INDEX(G54:DA54,PAL))</f>
        <v>0</v>
      </c>
      <c r="E54" s="153">
        <f t="shared" ca="1" si="31"/>
        <v>0</v>
      </c>
      <c r="F54" s="153">
        <f ca="1">'4'!F54 * $DE54</f>
        <v>0</v>
      </c>
      <c r="G54" s="153">
        <f ca="1">'4'!G54 * $DE54</f>
        <v>0</v>
      </c>
      <c r="H54" s="153">
        <f ca="1">'4'!H54 * $DE54</f>
        <v>0</v>
      </c>
      <c r="I54" s="153">
        <f ca="1">'4'!I54 * $DE54</f>
        <v>0</v>
      </c>
      <c r="J54" s="153">
        <f ca="1">'4'!J54 * $DE54</f>
        <v>0</v>
      </c>
      <c r="K54" s="153">
        <f ca="1">'4'!K54 * $DE54</f>
        <v>0</v>
      </c>
      <c r="L54" s="153">
        <f ca="1">'4'!L54 * $DE54</f>
        <v>0</v>
      </c>
      <c r="M54" s="153">
        <f ca="1">'4'!M54 * $DE54</f>
        <v>0</v>
      </c>
      <c r="N54" s="153">
        <f ca="1">'4'!N54 * $DE54</f>
        <v>0</v>
      </c>
      <c r="O54" s="153">
        <f ca="1">'4'!O54 * $DE54</f>
        <v>0</v>
      </c>
      <c r="P54" s="153">
        <f ca="1">'4'!P54 * $DE54</f>
        <v>0</v>
      </c>
      <c r="Q54" s="153">
        <f ca="1">'4'!Q54 * $DE54</f>
        <v>0</v>
      </c>
      <c r="R54" s="153">
        <f ca="1">'4'!R54 * $DE54</f>
        <v>0</v>
      </c>
      <c r="S54" s="153">
        <f ca="1">'4'!S54 * $DE54</f>
        <v>0</v>
      </c>
      <c r="T54" s="153">
        <f ca="1">'4'!T54 * $DE54</f>
        <v>0</v>
      </c>
      <c r="U54" s="153">
        <f ca="1">'4'!U54 * $DE54</f>
        <v>0</v>
      </c>
      <c r="V54" s="153">
        <f ca="1">'4'!V54 * $DE54</f>
        <v>0</v>
      </c>
      <c r="W54" s="153">
        <f ca="1">'4'!W54 * $DE54</f>
        <v>0</v>
      </c>
      <c r="X54" s="153">
        <f ca="1">'4'!X54 * $DE54</f>
        <v>0</v>
      </c>
      <c r="Y54" s="153">
        <f ca="1">'4'!Y54 * $DE54</f>
        <v>0</v>
      </c>
      <c r="Z54" s="153">
        <f ca="1">'4'!Z54 * $DE54</f>
        <v>0</v>
      </c>
      <c r="AA54" s="153">
        <f ca="1">'4'!AA54 * $DE54</f>
        <v>0</v>
      </c>
      <c r="AB54" s="153">
        <f ca="1">'4'!AB54 * $DE54</f>
        <v>0</v>
      </c>
      <c r="AC54" s="153">
        <f ca="1">'4'!AC54 * $DE54</f>
        <v>0</v>
      </c>
      <c r="AD54" s="153">
        <f ca="1">'4'!AD54 * $DE54</f>
        <v>0</v>
      </c>
      <c r="AE54" s="153">
        <f ca="1">'4'!AE54 * $DE54</f>
        <v>0</v>
      </c>
      <c r="AF54" s="153">
        <f ca="1">'4'!AF54 * $DE54</f>
        <v>0</v>
      </c>
      <c r="AG54" s="153">
        <f ca="1">'4'!AG54 * $DE54</f>
        <v>0</v>
      </c>
      <c r="AH54" s="153">
        <f ca="1">'4'!AH54 * $DE54</f>
        <v>0</v>
      </c>
      <c r="AI54" s="153">
        <f ca="1">'4'!AI54 * $DE54</f>
        <v>0</v>
      </c>
      <c r="AJ54" s="153">
        <f ca="1">'4'!AJ54 * $DE54</f>
        <v>0</v>
      </c>
      <c r="AK54" s="153">
        <f ca="1">'4'!AK54 * $DE54</f>
        <v>0</v>
      </c>
      <c r="AL54" s="153">
        <f ca="1">'4'!AL54 * $DE54</f>
        <v>0</v>
      </c>
      <c r="AM54" s="153">
        <f ca="1">'4'!AM54 * $DE54</f>
        <v>0</v>
      </c>
      <c r="AN54" s="153">
        <f ca="1">'4'!AN54 * $DE54</f>
        <v>0</v>
      </c>
      <c r="AO54" s="153">
        <f ca="1">'4'!AO54 * $DE54</f>
        <v>0</v>
      </c>
      <c r="AP54" s="153">
        <f ca="1">'4'!AP54 * $DE54</f>
        <v>0</v>
      </c>
      <c r="AQ54" s="153">
        <f ca="1">'4'!AQ54 * $DE54</f>
        <v>0</v>
      </c>
      <c r="AR54" s="153">
        <f ca="1">'4'!AR54 * $DE54</f>
        <v>0</v>
      </c>
      <c r="AS54" s="153">
        <f ca="1">'4'!AS54 * $DE54</f>
        <v>0</v>
      </c>
      <c r="AT54" s="153">
        <f ca="1">'4'!AT54 * $DE54</f>
        <v>0</v>
      </c>
      <c r="AU54" s="153">
        <f ca="1">'4'!AU54 * $DE54</f>
        <v>0</v>
      </c>
      <c r="AV54" s="153">
        <f ca="1">'4'!AV54 * $DE54</f>
        <v>0</v>
      </c>
      <c r="AW54" s="153">
        <f ca="1">'4'!AW54 * $DE54</f>
        <v>0</v>
      </c>
      <c r="AX54" s="153">
        <f ca="1">'4'!AX54 * $DE54</f>
        <v>0</v>
      </c>
      <c r="AY54" s="153">
        <f ca="1">'4'!AY54 * $DE54</f>
        <v>0</v>
      </c>
      <c r="AZ54" s="153">
        <f ca="1">'4'!AZ54 * $DE54</f>
        <v>0</v>
      </c>
      <c r="BA54" s="153">
        <f ca="1">'4'!BA54 * $DE54</f>
        <v>0</v>
      </c>
      <c r="BB54" s="153">
        <f ca="1">'4'!BB54 * $DE54</f>
        <v>0</v>
      </c>
      <c r="BC54" s="153">
        <f ca="1">'4'!BC54 * $DE54</f>
        <v>0</v>
      </c>
      <c r="BD54" s="153">
        <f ca="1">'4'!BD54 * $DE54</f>
        <v>0</v>
      </c>
      <c r="BE54" s="153">
        <f ca="1">'4'!BE54 * $DE54</f>
        <v>0</v>
      </c>
      <c r="BF54" s="153">
        <f ca="1">'4'!BF54 * $DE54</f>
        <v>0</v>
      </c>
      <c r="BG54" s="153">
        <f ca="1">'4'!BG54 * $DE54</f>
        <v>0</v>
      </c>
      <c r="BH54" s="153">
        <f ca="1">'4'!BH54 * $DE54</f>
        <v>0</v>
      </c>
      <c r="BI54" s="153">
        <f ca="1">'4'!BI54 * $DE54</f>
        <v>0</v>
      </c>
      <c r="BJ54" s="153">
        <f ca="1">'4'!BJ54 * $DE54</f>
        <v>0</v>
      </c>
      <c r="BK54" s="153">
        <f ca="1">'4'!BK54 * $DE54</f>
        <v>0</v>
      </c>
      <c r="BL54" s="153">
        <f ca="1">'4'!BL54 * $DE54</f>
        <v>0</v>
      </c>
      <c r="BM54" s="153">
        <f ca="1">'4'!BM54 * $DE54</f>
        <v>0</v>
      </c>
      <c r="BN54" s="153">
        <f ca="1">'4'!BN54 * $DE54</f>
        <v>0</v>
      </c>
      <c r="BO54" s="153">
        <f ca="1">'4'!BO54 * $DE54</f>
        <v>0</v>
      </c>
      <c r="BP54" s="153">
        <f ca="1">'4'!BP54 * $DE54</f>
        <v>0</v>
      </c>
      <c r="BQ54" s="153">
        <f ca="1">'4'!BQ54 * $DE54</f>
        <v>0</v>
      </c>
      <c r="BR54" s="153">
        <f ca="1">'4'!BR54 * $DE54</f>
        <v>0</v>
      </c>
      <c r="BS54" s="153">
        <f ca="1">'4'!BS54 * $DE54</f>
        <v>0</v>
      </c>
      <c r="BT54" s="153">
        <f ca="1">'4'!BT54 * $DE54</f>
        <v>0</v>
      </c>
      <c r="BU54" s="153">
        <f ca="1">'4'!BU54 * $DE54</f>
        <v>0</v>
      </c>
      <c r="BV54" s="153">
        <f ca="1">'4'!BV54 * $DE54</f>
        <v>0</v>
      </c>
      <c r="BW54" s="153">
        <f ca="1">'4'!BW54 * $DE54</f>
        <v>0</v>
      </c>
      <c r="BX54" s="153">
        <f ca="1">'4'!BX54 * $DE54</f>
        <v>0</v>
      </c>
      <c r="BY54" s="153">
        <f ca="1">'4'!BY54 * $DE54</f>
        <v>0</v>
      </c>
      <c r="BZ54" s="153">
        <f ca="1">'4'!BZ54 * $DE54</f>
        <v>0</v>
      </c>
      <c r="CA54" s="153">
        <f ca="1">'4'!CA54 * $DE54</f>
        <v>0</v>
      </c>
      <c r="CB54" s="153">
        <f ca="1">'4'!CB54 * $DE54</f>
        <v>0</v>
      </c>
      <c r="CC54" s="153">
        <f ca="1">'4'!CC54 * $DE54</f>
        <v>0</v>
      </c>
      <c r="CD54" s="153">
        <f ca="1">'4'!CD54 * $DE54</f>
        <v>0</v>
      </c>
      <c r="CE54" s="153">
        <f ca="1">'4'!CE54 * $DE54</f>
        <v>0</v>
      </c>
      <c r="CF54" s="153">
        <f ca="1">'4'!CF54 * $DE54</f>
        <v>0</v>
      </c>
      <c r="CG54" s="153">
        <f ca="1">'4'!CG54 * $DE54</f>
        <v>0</v>
      </c>
      <c r="CH54" s="153">
        <f ca="1">'4'!CH54 * $DE54</f>
        <v>0</v>
      </c>
      <c r="CI54" s="153">
        <f ca="1">'4'!CI54 * $DE54</f>
        <v>0</v>
      </c>
      <c r="CJ54" s="153">
        <f ca="1">'4'!CJ54 * $DE54</f>
        <v>0</v>
      </c>
      <c r="CK54" s="153">
        <f ca="1">'4'!CK54 * $DE54</f>
        <v>0</v>
      </c>
      <c r="CL54" s="153">
        <f ca="1">'4'!CL54 * $DE54</f>
        <v>0</v>
      </c>
      <c r="CM54" s="153">
        <f ca="1">'4'!CM54 * $DE54</f>
        <v>0</v>
      </c>
      <c r="CN54" s="153">
        <f ca="1">'4'!CN54 * $DE54</f>
        <v>0</v>
      </c>
      <c r="CO54" s="153">
        <f ca="1">'4'!CO54 * $DE54</f>
        <v>0</v>
      </c>
      <c r="CP54" s="153">
        <f ca="1">'4'!CP54 * $DE54</f>
        <v>0</v>
      </c>
      <c r="CQ54" s="153">
        <f ca="1">'4'!CQ54 * $DE54</f>
        <v>0</v>
      </c>
      <c r="CR54" s="153">
        <f ca="1">'4'!CR54 * $DE54</f>
        <v>0</v>
      </c>
      <c r="CS54" s="153">
        <f ca="1">'4'!CS54 * $DE54</f>
        <v>0</v>
      </c>
      <c r="CT54" s="153">
        <f ca="1">'4'!CT54 * $DE54</f>
        <v>0</v>
      </c>
      <c r="CU54" s="153">
        <f ca="1">'4'!CU54 * $DE54</f>
        <v>0</v>
      </c>
      <c r="CV54" s="153">
        <f ca="1">'4'!CV54 * $DE54</f>
        <v>0</v>
      </c>
      <c r="CW54" s="153">
        <f ca="1">'4'!CW54 * $DE54</f>
        <v>0</v>
      </c>
      <c r="CX54" s="153">
        <f ca="1">'4'!CX54 * $DE54</f>
        <v>0</v>
      </c>
      <c r="CY54" s="153">
        <f ca="1">'4'!CY54 * $DE54</f>
        <v>0</v>
      </c>
      <c r="CZ54" s="153">
        <f ca="1">'4'!CZ54 * $DE54</f>
        <v>0</v>
      </c>
      <c r="DA54" s="153">
        <f ca="1">'4'!DA54 * $DE54</f>
        <v>0</v>
      </c>
      <c r="DD54" s="230">
        <f ca="1">F54+NPV(SDN,G54:INDEX(G54:DA54,PAL))</f>
        <v>0</v>
      </c>
      <c r="DE54" s="272">
        <f t="shared" ca="1" si="32"/>
        <v>0</v>
      </c>
      <c r="DF54" s="272" t="e">
        <f ca="1">NormalusSkirstinys(ABS('4'!E54),ABS('4'!E54)*50%)/ABS('4'!E54)</f>
        <v>#NAME?</v>
      </c>
    </row>
    <row r="55" spans="2:110" s="3" customFormat="1" ht="12.75" hidden="1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FDN,G55:INDEX(G55:DA55,PAL))</f>
        <v>0</v>
      </c>
      <c r="E55" s="153">
        <f t="shared" ca="1" si="31"/>
        <v>0</v>
      </c>
      <c r="F55" s="153">
        <f ca="1">'4'!F55 * $DE55</f>
        <v>0</v>
      </c>
      <c r="G55" s="153">
        <f ca="1">'4'!G55 * $DE55</f>
        <v>0</v>
      </c>
      <c r="H55" s="153">
        <f ca="1">'4'!H55 * $DE55</f>
        <v>0</v>
      </c>
      <c r="I55" s="153">
        <f ca="1">'4'!I55 * $DE55</f>
        <v>0</v>
      </c>
      <c r="J55" s="153">
        <f ca="1">'4'!J55 * $DE55</f>
        <v>0</v>
      </c>
      <c r="K55" s="153">
        <f ca="1">'4'!K55 * $DE55</f>
        <v>0</v>
      </c>
      <c r="L55" s="153">
        <f ca="1">'4'!L55 * $DE55</f>
        <v>0</v>
      </c>
      <c r="M55" s="153">
        <f ca="1">'4'!M55 * $DE55</f>
        <v>0</v>
      </c>
      <c r="N55" s="153">
        <f ca="1">'4'!N55 * $DE55</f>
        <v>0</v>
      </c>
      <c r="O55" s="153">
        <f ca="1">'4'!O55 * $DE55</f>
        <v>0</v>
      </c>
      <c r="P55" s="153">
        <f ca="1">'4'!P55 * $DE55</f>
        <v>0</v>
      </c>
      <c r="Q55" s="153">
        <f ca="1">'4'!Q55 * $DE55</f>
        <v>0</v>
      </c>
      <c r="R55" s="153">
        <f ca="1">'4'!R55 * $DE55</f>
        <v>0</v>
      </c>
      <c r="S55" s="153">
        <f ca="1">'4'!S55 * $DE55</f>
        <v>0</v>
      </c>
      <c r="T55" s="153">
        <f ca="1">'4'!T55 * $DE55</f>
        <v>0</v>
      </c>
      <c r="U55" s="153">
        <f ca="1">'4'!U55 * $DE55</f>
        <v>0</v>
      </c>
      <c r="V55" s="153">
        <f ca="1">'4'!V55 * $DE55</f>
        <v>0</v>
      </c>
      <c r="W55" s="153">
        <f ca="1">'4'!W55 * $DE55</f>
        <v>0</v>
      </c>
      <c r="X55" s="153">
        <f ca="1">'4'!X55 * $DE55</f>
        <v>0</v>
      </c>
      <c r="Y55" s="153">
        <f ca="1">'4'!Y55 * $DE55</f>
        <v>0</v>
      </c>
      <c r="Z55" s="153">
        <f ca="1">'4'!Z55 * $DE55</f>
        <v>0</v>
      </c>
      <c r="AA55" s="153">
        <f ca="1">'4'!AA55 * $DE55</f>
        <v>0</v>
      </c>
      <c r="AB55" s="153">
        <f ca="1">'4'!AB55 * $DE55</f>
        <v>0</v>
      </c>
      <c r="AC55" s="153">
        <f ca="1">'4'!AC55 * $DE55</f>
        <v>0</v>
      </c>
      <c r="AD55" s="153">
        <f ca="1">'4'!AD55 * $DE55</f>
        <v>0</v>
      </c>
      <c r="AE55" s="153">
        <f ca="1">'4'!AE55 * $DE55</f>
        <v>0</v>
      </c>
      <c r="AF55" s="153">
        <f ca="1">'4'!AF55 * $DE55</f>
        <v>0</v>
      </c>
      <c r="AG55" s="153">
        <f ca="1">'4'!AG55 * $DE55</f>
        <v>0</v>
      </c>
      <c r="AH55" s="153">
        <f ca="1">'4'!AH55 * $DE55</f>
        <v>0</v>
      </c>
      <c r="AI55" s="153">
        <f ca="1">'4'!AI55 * $DE55</f>
        <v>0</v>
      </c>
      <c r="AJ55" s="153">
        <f ca="1">'4'!AJ55 * $DE55</f>
        <v>0</v>
      </c>
      <c r="AK55" s="153">
        <f ca="1">'4'!AK55 * $DE55</f>
        <v>0</v>
      </c>
      <c r="AL55" s="153">
        <f ca="1">'4'!AL55 * $DE55</f>
        <v>0</v>
      </c>
      <c r="AM55" s="153">
        <f ca="1">'4'!AM55 * $DE55</f>
        <v>0</v>
      </c>
      <c r="AN55" s="153">
        <f ca="1">'4'!AN55 * $DE55</f>
        <v>0</v>
      </c>
      <c r="AO55" s="153">
        <f ca="1">'4'!AO55 * $DE55</f>
        <v>0</v>
      </c>
      <c r="AP55" s="153">
        <f ca="1">'4'!AP55 * $DE55</f>
        <v>0</v>
      </c>
      <c r="AQ55" s="153">
        <f ca="1">'4'!AQ55 * $DE55</f>
        <v>0</v>
      </c>
      <c r="AR55" s="153">
        <f ca="1">'4'!AR55 * $DE55</f>
        <v>0</v>
      </c>
      <c r="AS55" s="153">
        <f ca="1">'4'!AS55 * $DE55</f>
        <v>0</v>
      </c>
      <c r="AT55" s="153">
        <f ca="1">'4'!AT55 * $DE55</f>
        <v>0</v>
      </c>
      <c r="AU55" s="153">
        <f ca="1">'4'!AU55 * $DE55</f>
        <v>0</v>
      </c>
      <c r="AV55" s="153">
        <f ca="1">'4'!AV55 * $DE55</f>
        <v>0</v>
      </c>
      <c r="AW55" s="153">
        <f ca="1">'4'!AW55 * $DE55</f>
        <v>0</v>
      </c>
      <c r="AX55" s="153">
        <f ca="1">'4'!AX55 * $DE55</f>
        <v>0</v>
      </c>
      <c r="AY55" s="153">
        <f ca="1">'4'!AY55 * $DE55</f>
        <v>0</v>
      </c>
      <c r="AZ55" s="153">
        <f ca="1">'4'!AZ55 * $DE55</f>
        <v>0</v>
      </c>
      <c r="BA55" s="153">
        <f ca="1">'4'!BA55 * $DE55</f>
        <v>0</v>
      </c>
      <c r="BB55" s="153">
        <f ca="1">'4'!BB55 * $DE55</f>
        <v>0</v>
      </c>
      <c r="BC55" s="153">
        <f ca="1">'4'!BC55 * $DE55</f>
        <v>0</v>
      </c>
      <c r="BD55" s="153">
        <f ca="1">'4'!BD55 * $DE55</f>
        <v>0</v>
      </c>
      <c r="BE55" s="153">
        <f ca="1">'4'!BE55 * $DE55</f>
        <v>0</v>
      </c>
      <c r="BF55" s="153">
        <f ca="1">'4'!BF55 * $DE55</f>
        <v>0</v>
      </c>
      <c r="BG55" s="153">
        <f ca="1">'4'!BG55 * $DE55</f>
        <v>0</v>
      </c>
      <c r="BH55" s="153">
        <f ca="1">'4'!BH55 * $DE55</f>
        <v>0</v>
      </c>
      <c r="BI55" s="153">
        <f ca="1">'4'!BI55 * $DE55</f>
        <v>0</v>
      </c>
      <c r="BJ55" s="153">
        <f ca="1">'4'!BJ55 * $DE55</f>
        <v>0</v>
      </c>
      <c r="BK55" s="153">
        <f ca="1">'4'!BK55 * $DE55</f>
        <v>0</v>
      </c>
      <c r="BL55" s="153">
        <f ca="1">'4'!BL55 * $DE55</f>
        <v>0</v>
      </c>
      <c r="BM55" s="153">
        <f ca="1">'4'!BM55 * $DE55</f>
        <v>0</v>
      </c>
      <c r="BN55" s="153">
        <f ca="1">'4'!BN55 * $DE55</f>
        <v>0</v>
      </c>
      <c r="BO55" s="153">
        <f ca="1">'4'!BO55 * $DE55</f>
        <v>0</v>
      </c>
      <c r="BP55" s="153">
        <f ca="1">'4'!BP55 * $DE55</f>
        <v>0</v>
      </c>
      <c r="BQ55" s="153">
        <f ca="1">'4'!BQ55 * $DE55</f>
        <v>0</v>
      </c>
      <c r="BR55" s="153">
        <f ca="1">'4'!BR55 * $DE55</f>
        <v>0</v>
      </c>
      <c r="BS55" s="153">
        <f ca="1">'4'!BS55 * $DE55</f>
        <v>0</v>
      </c>
      <c r="BT55" s="153">
        <f ca="1">'4'!BT55 * $DE55</f>
        <v>0</v>
      </c>
      <c r="BU55" s="153">
        <f ca="1">'4'!BU55 * $DE55</f>
        <v>0</v>
      </c>
      <c r="BV55" s="153">
        <f ca="1">'4'!BV55 * $DE55</f>
        <v>0</v>
      </c>
      <c r="BW55" s="153">
        <f ca="1">'4'!BW55 * $DE55</f>
        <v>0</v>
      </c>
      <c r="BX55" s="153">
        <f ca="1">'4'!BX55 * $DE55</f>
        <v>0</v>
      </c>
      <c r="BY55" s="153">
        <f ca="1">'4'!BY55 * $DE55</f>
        <v>0</v>
      </c>
      <c r="BZ55" s="153">
        <f ca="1">'4'!BZ55 * $DE55</f>
        <v>0</v>
      </c>
      <c r="CA55" s="153">
        <f ca="1">'4'!CA55 * $DE55</f>
        <v>0</v>
      </c>
      <c r="CB55" s="153">
        <f ca="1">'4'!CB55 * $DE55</f>
        <v>0</v>
      </c>
      <c r="CC55" s="153">
        <f ca="1">'4'!CC55 * $DE55</f>
        <v>0</v>
      </c>
      <c r="CD55" s="153">
        <f ca="1">'4'!CD55 * $DE55</f>
        <v>0</v>
      </c>
      <c r="CE55" s="153">
        <f ca="1">'4'!CE55 * $DE55</f>
        <v>0</v>
      </c>
      <c r="CF55" s="153">
        <f ca="1">'4'!CF55 * $DE55</f>
        <v>0</v>
      </c>
      <c r="CG55" s="153">
        <f ca="1">'4'!CG55 * $DE55</f>
        <v>0</v>
      </c>
      <c r="CH55" s="153">
        <f ca="1">'4'!CH55 * $DE55</f>
        <v>0</v>
      </c>
      <c r="CI55" s="153">
        <f ca="1">'4'!CI55 * $DE55</f>
        <v>0</v>
      </c>
      <c r="CJ55" s="153">
        <f ca="1">'4'!CJ55 * $DE55</f>
        <v>0</v>
      </c>
      <c r="CK55" s="153">
        <f ca="1">'4'!CK55 * $DE55</f>
        <v>0</v>
      </c>
      <c r="CL55" s="153">
        <f ca="1">'4'!CL55 * $DE55</f>
        <v>0</v>
      </c>
      <c r="CM55" s="153">
        <f ca="1">'4'!CM55 * $DE55</f>
        <v>0</v>
      </c>
      <c r="CN55" s="153">
        <f ca="1">'4'!CN55 * $DE55</f>
        <v>0</v>
      </c>
      <c r="CO55" s="153">
        <f ca="1">'4'!CO55 * $DE55</f>
        <v>0</v>
      </c>
      <c r="CP55" s="153">
        <f ca="1">'4'!CP55 * $DE55</f>
        <v>0</v>
      </c>
      <c r="CQ55" s="153">
        <f ca="1">'4'!CQ55 * $DE55</f>
        <v>0</v>
      </c>
      <c r="CR55" s="153">
        <f ca="1">'4'!CR55 * $DE55</f>
        <v>0</v>
      </c>
      <c r="CS55" s="153">
        <f ca="1">'4'!CS55 * $DE55</f>
        <v>0</v>
      </c>
      <c r="CT55" s="153">
        <f ca="1">'4'!CT55 * $DE55</f>
        <v>0</v>
      </c>
      <c r="CU55" s="153">
        <f ca="1">'4'!CU55 * $DE55</f>
        <v>0</v>
      </c>
      <c r="CV55" s="153">
        <f ca="1">'4'!CV55 * $DE55</f>
        <v>0</v>
      </c>
      <c r="CW55" s="153">
        <f ca="1">'4'!CW55 * $DE55</f>
        <v>0</v>
      </c>
      <c r="CX55" s="153">
        <f ca="1">'4'!CX55 * $DE55</f>
        <v>0</v>
      </c>
      <c r="CY55" s="153">
        <f ca="1">'4'!CY55 * $DE55</f>
        <v>0</v>
      </c>
      <c r="CZ55" s="153">
        <f ca="1">'4'!CZ55 * $DE55</f>
        <v>0</v>
      </c>
      <c r="DA55" s="153">
        <f ca="1">'4'!DA55 * $DE55</f>
        <v>0</v>
      </c>
      <c r="DD55" s="230">
        <f ca="1">F55+NPV(SDN,G55:INDEX(G55:DA55,PAL))</f>
        <v>0</v>
      </c>
      <c r="DE55" s="272">
        <f t="shared" ca="1" si="32"/>
        <v>0</v>
      </c>
      <c r="DF55" s="272" t="e">
        <f ca="1">NormalusSkirstinys(ABS('4'!E55),ABS('4'!E55)*50%)/ABS('4'!E55)</f>
        <v>#NAME?</v>
      </c>
    </row>
    <row r="56" spans="2:110" s="3" customFormat="1" ht="12.75" hidden="1">
      <c r="B56" s="62" t="s">
        <v>53</v>
      </c>
      <c r="C56" s="163" t="str">
        <f>IF(Kalba="EN",Data2!C76,Data2!B76)</f>
        <v>SE žala</v>
      </c>
      <c r="D56" s="154">
        <f t="shared" ref="D56:AJ56" ca="1" si="33">ROUND(SUM(D57:D59),0)</f>
        <v>0</v>
      </c>
      <c r="E56" s="154">
        <f t="shared" ca="1" si="33"/>
        <v>0</v>
      </c>
      <c r="F56" s="154">
        <f t="shared" ca="1" si="33"/>
        <v>0</v>
      </c>
      <c r="G56" s="154">
        <f t="shared" ca="1" si="33"/>
        <v>0</v>
      </c>
      <c r="H56" s="154">
        <f t="shared" ca="1" si="33"/>
        <v>0</v>
      </c>
      <c r="I56" s="154">
        <f t="shared" ca="1" si="33"/>
        <v>0</v>
      </c>
      <c r="J56" s="154">
        <f t="shared" ca="1" si="33"/>
        <v>0</v>
      </c>
      <c r="K56" s="154">
        <f t="shared" ca="1" si="33"/>
        <v>0</v>
      </c>
      <c r="L56" s="154">
        <f t="shared" ca="1" si="33"/>
        <v>0</v>
      </c>
      <c r="M56" s="154">
        <f t="shared" ca="1" si="33"/>
        <v>0</v>
      </c>
      <c r="N56" s="154">
        <f t="shared" ca="1" si="33"/>
        <v>0</v>
      </c>
      <c r="O56" s="154">
        <f t="shared" ca="1" si="33"/>
        <v>0</v>
      </c>
      <c r="P56" s="154">
        <f t="shared" ca="1" si="33"/>
        <v>0</v>
      </c>
      <c r="Q56" s="154">
        <f t="shared" ca="1" si="33"/>
        <v>0</v>
      </c>
      <c r="R56" s="154">
        <f t="shared" ca="1" si="33"/>
        <v>0</v>
      </c>
      <c r="S56" s="154">
        <f t="shared" ca="1" si="33"/>
        <v>0</v>
      </c>
      <c r="T56" s="154">
        <f t="shared" ca="1" si="33"/>
        <v>0</v>
      </c>
      <c r="U56" s="154">
        <f t="shared" ca="1" si="33"/>
        <v>0</v>
      </c>
      <c r="V56" s="154">
        <f t="shared" ca="1" si="33"/>
        <v>0</v>
      </c>
      <c r="W56" s="154">
        <f t="shared" ca="1" si="33"/>
        <v>0</v>
      </c>
      <c r="X56" s="154">
        <f t="shared" ca="1" si="33"/>
        <v>0</v>
      </c>
      <c r="Y56" s="154">
        <f t="shared" ca="1" si="33"/>
        <v>0</v>
      </c>
      <c r="Z56" s="154">
        <f t="shared" ca="1" si="33"/>
        <v>0</v>
      </c>
      <c r="AA56" s="154">
        <f t="shared" ca="1" si="33"/>
        <v>0</v>
      </c>
      <c r="AB56" s="154">
        <f t="shared" ca="1" si="33"/>
        <v>0</v>
      </c>
      <c r="AC56" s="154">
        <f t="shared" ca="1" si="33"/>
        <v>0</v>
      </c>
      <c r="AD56" s="154">
        <f t="shared" ca="1" si="33"/>
        <v>0</v>
      </c>
      <c r="AE56" s="154">
        <f t="shared" ca="1" si="33"/>
        <v>0</v>
      </c>
      <c r="AF56" s="154">
        <f t="shared" ca="1" si="33"/>
        <v>0</v>
      </c>
      <c r="AG56" s="154">
        <f t="shared" ca="1" si="33"/>
        <v>0</v>
      </c>
      <c r="AH56" s="154">
        <f t="shared" ca="1" si="33"/>
        <v>0</v>
      </c>
      <c r="AI56" s="154">
        <f t="shared" ca="1" si="33"/>
        <v>0</v>
      </c>
      <c r="AJ56" s="154">
        <f t="shared" ca="1" si="33"/>
        <v>0</v>
      </c>
      <c r="AK56" s="154">
        <f t="shared" ref="AK56:CV56" ca="1" si="34">ROUND(SUM(AK57:AK59),0)</f>
        <v>0</v>
      </c>
      <c r="AL56" s="154">
        <f t="shared" ca="1" si="34"/>
        <v>0</v>
      </c>
      <c r="AM56" s="154">
        <f t="shared" ca="1" si="34"/>
        <v>0</v>
      </c>
      <c r="AN56" s="154">
        <f t="shared" ca="1" si="34"/>
        <v>0</v>
      </c>
      <c r="AO56" s="154">
        <f t="shared" ca="1" si="34"/>
        <v>0</v>
      </c>
      <c r="AP56" s="154">
        <f t="shared" ca="1" si="34"/>
        <v>0</v>
      </c>
      <c r="AQ56" s="154">
        <f t="shared" ca="1" si="34"/>
        <v>0</v>
      </c>
      <c r="AR56" s="154">
        <f t="shared" ca="1" si="34"/>
        <v>0</v>
      </c>
      <c r="AS56" s="154">
        <f t="shared" ca="1" si="34"/>
        <v>0</v>
      </c>
      <c r="AT56" s="154">
        <f t="shared" ca="1" si="34"/>
        <v>0</v>
      </c>
      <c r="AU56" s="154">
        <f t="shared" ca="1" si="34"/>
        <v>0</v>
      </c>
      <c r="AV56" s="154">
        <f t="shared" ca="1" si="34"/>
        <v>0</v>
      </c>
      <c r="AW56" s="154">
        <f t="shared" ca="1" si="34"/>
        <v>0</v>
      </c>
      <c r="AX56" s="154">
        <f t="shared" ca="1" si="34"/>
        <v>0</v>
      </c>
      <c r="AY56" s="154">
        <f t="shared" ca="1" si="34"/>
        <v>0</v>
      </c>
      <c r="AZ56" s="154">
        <f t="shared" ca="1" si="34"/>
        <v>0</v>
      </c>
      <c r="BA56" s="154">
        <f t="shared" ca="1" si="34"/>
        <v>0</v>
      </c>
      <c r="BB56" s="154">
        <f t="shared" ca="1" si="34"/>
        <v>0</v>
      </c>
      <c r="BC56" s="154">
        <f t="shared" ca="1" si="34"/>
        <v>0</v>
      </c>
      <c r="BD56" s="154">
        <f t="shared" ca="1" si="34"/>
        <v>0</v>
      </c>
      <c r="BE56" s="154">
        <f t="shared" ca="1" si="34"/>
        <v>0</v>
      </c>
      <c r="BF56" s="154">
        <f t="shared" ca="1" si="34"/>
        <v>0</v>
      </c>
      <c r="BG56" s="154">
        <f t="shared" ca="1" si="34"/>
        <v>0</v>
      </c>
      <c r="BH56" s="154">
        <f t="shared" ca="1" si="34"/>
        <v>0</v>
      </c>
      <c r="BI56" s="154">
        <f t="shared" ca="1" si="34"/>
        <v>0</v>
      </c>
      <c r="BJ56" s="154">
        <f t="shared" ca="1" si="34"/>
        <v>0</v>
      </c>
      <c r="BK56" s="154">
        <f t="shared" ca="1" si="34"/>
        <v>0</v>
      </c>
      <c r="BL56" s="154">
        <f t="shared" ca="1" si="34"/>
        <v>0</v>
      </c>
      <c r="BM56" s="154">
        <f t="shared" ca="1" si="34"/>
        <v>0</v>
      </c>
      <c r="BN56" s="154">
        <f t="shared" ca="1" si="34"/>
        <v>0</v>
      </c>
      <c r="BO56" s="154">
        <f t="shared" ca="1" si="34"/>
        <v>0</v>
      </c>
      <c r="BP56" s="154">
        <f t="shared" ca="1" si="34"/>
        <v>0</v>
      </c>
      <c r="BQ56" s="154">
        <f t="shared" ca="1" si="34"/>
        <v>0</v>
      </c>
      <c r="BR56" s="154">
        <f t="shared" ca="1" si="34"/>
        <v>0</v>
      </c>
      <c r="BS56" s="154">
        <f t="shared" ca="1" si="34"/>
        <v>0</v>
      </c>
      <c r="BT56" s="154">
        <f t="shared" ca="1" si="34"/>
        <v>0</v>
      </c>
      <c r="BU56" s="154">
        <f t="shared" ca="1" si="34"/>
        <v>0</v>
      </c>
      <c r="BV56" s="154">
        <f t="shared" ca="1" si="34"/>
        <v>0</v>
      </c>
      <c r="BW56" s="154">
        <f t="shared" ca="1" si="34"/>
        <v>0</v>
      </c>
      <c r="BX56" s="154">
        <f t="shared" ca="1" si="34"/>
        <v>0</v>
      </c>
      <c r="BY56" s="154">
        <f t="shared" ca="1" si="34"/>
        <v>0</v>
      </c>
      <c r="BZ56" s="154">
        <f t="shared" ca="1" si="34"/>
        <v>0</v>
      </c>
      <c r="CA56" s="154">
        <f t="shared" ca="1" si="34"/>
        <v>0</v>
      </c>
      <c r="CB56" s="154">
        <f t="shared" ca="1" si="34"/>
        <v>0</v>
      </c>
      <c r="CC56" s="154">
        <f t="shared" ca="1" si="34"/>
        <v>0</v>
      </c>
      <c r="CD56" s="154">
        <f t="shared" ca="1" si="34"/>
        <v>0</v>
      </c>
      <c r="CE56" s="154">
        <f t="shared" ca="1" si="34"/>
        <v>0</v>
      </c>
      <c r="CF56" s="154">
        <f t="shared" ca="1" si="34"/>
        <v>0</v>
      </c>
      <c r="CG56" s="154">
        <f t="shared" ca="1" si="34"/>
        <v>0</v>
      </c>
      <c r="CH56" s="154">
        <f t="shared" ca="1" si="34"/>
        <v>0</v>
      </c>
      <c r="CI56" s="154">
        <f t="shared" ca="1" si="34"/>
        <v>0</v>
      </c>
      <c r="CJ56" s="154">
        <f t="shared" ca="1" si="34"/>
        <v>0</v>
      </c>
      <c r="CK56" s="154">
        <f t="shared" ca="1" si="34"/>
        <v>0</v>
      </c>
      <c r="CL56" s="154">
        <f t="shared" ca="1" si="34"/>
        <v>0</v>
      </c>
      <c r="CM56" s="154">
        <f t="shared" ca="1" si="34"/>
        <v>0</v>
      </c>
      <c r="CN56" s="154">
        <f t="shared" ca="1" si="34"/>
        <v>0</v>
      </c>
      <c r="CO56" s="154">
        <f t="shared" ca="1" si="34"/>
        <v>0</v>
      </c>
      <c r="CP56" s="154">
        <f t="shared" ca="1" si="34"/>
        <v>0</v>
      </c>
      <c r="CQ56" s="154">
        <f t="shared" ca="1" si="34"/>
        <v>0</v>
      </c>
      <c r="CR56" s="154">
        <f t="shared" ca="1" si="34"/>
        <v>0</v>
      </c>
      <c r="CS56" s="154">
        <f t="shared" ca="1" si="34"/>
        <v>0</v>
      </c>
      <c r="CT56" s="154">
        <f t="shared" ca="1" si="34"/>
        <v>0</v>
      </c>
      <c r="CU56" s="154">
        <f t="shared" ca="1" si="34"/>
        <v>0</v>
      </c>
      <c r="CV56" s="154">
        <f t="shared" ca="1" si="34"/>
        <v>0</v>
      </c>
      <c r="CW56" s="154">
        <f ca="1">ROUND(SUM(CW57:CW59),0)</f>
        <v>0</v>
      </c>
      <c r="CX56" s="154">
        <f ca="1">ROUND(SUM(CX57:CX59),0)</f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  <c r="DD56" s="229">
        <f ca="1">ROUND(SUM(DD57:DD59),0)</f>
        <v>0</v>
      </c>
      <c r="DE56" s="229"/>
      <c r="DF56" s="229"/>
    </row>
    <row r="57" spans="2:110" s="3" customFormat="1" ht="12.75" hidden="1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FDN,G57:INDEX(G57:DA57,PAL))</f>
        <v>0</v>
      </c>
      <c r="E57" s="153">
        <f ca="1">SUMIF($F$5:$DA$5,"&lt;="&amp;PAL,$F57:$DA57)</f>
        <v>0</v>
      </c>
      <c r="F57" s="153">
        <f ca="1">'4'!F57 * $DE57</f>
        <v>0</v>
      </c>
      <c r="G57" s="153">
        <f ca="1">'4'!G57 * $DE57</f>
        <v>0</v>
      </c>
      <c r="H57" s="153">
        <f ca="1">'4'!H57 * $DE57</f>
        <v>0</v>
      </c>
      <c r="I57" s="153">
        <f ca="1">'4'!I57 * $DE57</f>
        <v>0</v>
      </c>
      <c r="J57" s="153">
        <f ca="1">'4'!J57 * $DE57</f>
        <v>0</v>
      </c>
      <c r="K57" s="153">
        <f ca="1">'4'!K57 * $DE57</f>
        <v>0</v>
      </c>
      <c r="L57" s="153">
        <f ca="1">'4'!L57 * $DE57</f>
        <v>0</v>
      </c>
      <c r="M57" s="153">
        <f ca="1">'4'!M57 * $DE57</f>
        <v>0</v>
      </c>
      <c r="N57" s="153">
        <f ca="1">'4'!N57 * $DE57</f>
        <v>0</v>
      </c>
      <c r="O57" s="153">
        <f ca="1">'4'!O57 * $DE57</f>
        <v>0</v>
      </c>
      <c r="P57" s="153">
        <f ca="1">'4'!P57 * $DE57</f>
        <v>0</v>
      </c>
      <c r="Q57" s="153">
        <f ca="1">'4'!Q57 * $DE57</f>
        <v>0</v>
      </c>
      <c r="R57" s="153">
        <f ca="1">'4'!R57 * $DE57</f>
        <v>0</v>
      </c>
      <c r="S57" s="153">
        <f ca="1">'4'!S57 * $DE57</f>
        <v>0</v>
      </c>
      <c r="T57" s="153">
        <f ca="1">'4'!T57 * $DE57</f>
        <v>0</v>
      </c>
      <c r="U57" s="153">
        <f ca="1">'4'!U57 * $DE57</f>
        <v>0</v>
      </c>
      <c r="V57" s="153">
        <f ca="1">'4'!V57 * $DE57</f>
        <v>0</v>
      </c>
      <c r="W57" s="153">
        <f ca="1">'4'!W57 * $DE57</f>
        <v>0</v>
      </c>
      <c r="X57" s="153">
        <f ca="1">'4'!X57 * $DE57</f>
        <v>0</v>
      </c>
      <c r="Y57" s="153">
        <f ca="1">'4'!Y57 * $DE57</f>
        <v>0</v>
      </c>
      <c r="Z57" s="153">
        <f ca="1">'4'!Z57 * $DE57</f>
        <v>0</v>
      </c>
      <c r="AA57" s="153">
        <f ca="1">'4'!AA57 * $DE57</f>
        <v>0</v>
      </c>
      <c r="AB57" s="153">
        <f ca="1">'4'!AB57 * $DE57</f>
        <v>0</v>
      </c>
      <c r="AC57" s="153">
        <f ca="1">'4'!AC57 * $DE57</f>
        <v>0</v>
      </c>
      <c r="AD57" s="153">
        <f ca="1">'4'!AD57 * $DE57</f>
        <v>0</v>
      </c>
      <c r="AE57" s="153">
        <f ca="1">'4'!AE57 * $DE57</f>
        <v>0</v>
      </c>
      <c r="AF57" s="153">
        <f ca="1">'4'!AF57 * $DE57</f>
        <v>0</v>
      </c>
      <c r="AG57" s="153">
        <f ca="1">'4'!AG57 * $DE57</f>
        <v>0</v>
      </c>
      <c r="AH57" s="153">
        <f ca="1">'4'!AH57 * $DE57</f>
        <v>0</v>
      </c>
      <c r="AI57" s="153">
        <f ca="1">'4'!AI57 * $DE57</f>
        <v>0</v>
      </c>
      <c r="AJ57" s="153">
        <f ca="1">'4'!AJ57 * $DE57</f>
        <v>0</v>
      </c>
      <c r="AK57" s="153">
        <f ca="1">'4'!AK57 * $DE57</f>
        <v>0</v>
      </c>
      <c r="AL57" s="153">
        <f ca="1">'4'!AL57 * $DE57</f>
        <v>0</v>
      </c>
      <c r="AM57" s="153">
        <f ca="1">'4'!AM57 * $DE57</f>
        <v>0</v>
      </c>
      <c r="AN57" s="153">
        <f ca="1">'4'!AN57 * $DE57</f>
        <v>0</v>
      </c>
      <c r="AO57" s="153">
        <f ca="1">'4'!AO57 * $DE57</f>
        <v>0</v>
      </c>
      <c r="AP57" s="153">
        <f ca="1">'4'!AP57 * $DE57</f>
        <v>0</v>
      </c>
      <c r="AQ57" s="153">
        <f ca="1">'4'!AQ57 * $DE57</f>
        <v>0</v>
      </c>
      <c r="AR57" s="153">
        <f ca="1">'4'!AR57 * $DE57</f>
        <v>0</v>
      </c>
      <c r="AS57" s="153">
        <f ca="1">'4'!AS57 * $DE57</f>
        <v>0</v>
      </c>
      <c r="AT57" s="153">
        <f ca="1">'4'!AT57 * $DE57</f>
        <v>0</v>
      </c>
      <c r="AU57" s="153">
        <f ca="1">'4'!AU57 * $DE57</f>
        <v>0</v>
      </c>
      <c r="AV57" s="153">
        <f ca="1">'4'!AV57 * $DE57</f>
        <v>0</v>
      </c>
      <c r="AW57" s="153">
        <f ca="1">'4'!AW57 * $DE57</f>
        <v>0</v>
      </c>
      <c r="AX57" s="153">
        <f ca="1">'4'!AX57 * $DE57</f>
        <v>0</v>
      </c>
      <c r="AY57" s="153">
        <f ca="1">'4'!AY57 * $DE57</f>
        <v>0</v>
      </c>
      <c r="AZ57" s="153">
        <f ca="1">'4'!AZ57 * $DE57</f>
        <v>0</v>
      </c>
      <c r="BA57" s="153">
        <f ca="1">'4'!BA57 * $DE57</f>
        <v>0</v>
      </c>
      <c r="BB57" s="153">
        <f ca="1">'4'!BB57 * $DE57</f>
        <v>0</v>
      </c>
      <c r="BC57" s="153">
        <f ca="1">'4'!BC57 * $DE57</f>
        <v>0</v>
      </c>
      <c r="BD57" s="153">
        <f ca="1">'4'!BD57 * $DE57</f>
        <v>0</v>
      </c>
      <c r="BE57" s="153">
        <f ca="1">'4'!BE57 * $DE57</f>
        <v>0</v>
      </c>
      <c r="BF57" s="153">
        <f ca="1">'4'!BF57 * $DE57</f>
        <v>0</v>
      </c>
      <c r="BG57" s="153">
        <f ca="1">'4'!BG57 * $DE57</f>
        <v>0</v>
      </c>
      <c r="BH57" s="153">
        <f ca="1">'4'!BH57 * $DE57</f>
        <v>0</v>
      </c>
      <c r="BI57" s="153">
        <f ca="1">'4'!BI57 * $DE57</f>
        <v>0</v>
      </c>
      <c r="BJ57" s="153">
        <f ca="1">'4'!BJ57 * $DE57</f>
        <v>0</v>
      </c>
      <c r="BK57" s="153">
        <f ca="1">'4'!BK57 * $DE57</f>
        <v>0</v>
      </c>
      <c r="BL57" s="153">
        <f ca="1">'4'!BL57 * $DE57</f>
        <v>0</v>
      </c>
      <c r="BM57" s="153">
        <f ca="1">'4'!BM57 * $DE57</f>
        <v>0</v>
      </c>
      <c r="BN57" s="153">
        <f ca="1">'4'!BN57 * $DE57</f>
        <v>0</v>
      </c>
      <c r="BO57" s="153">
        <f ca="1">'4'!BO57 * $DE57</f>
        <v>0</v>
      </c>
      <c r="BP57" s="153">
        <f ca="1">'4'!BP57 * $DE57</f>
        <v>0</v>
      </c>
      <c r="BQ57" s="153">
        <f ca="1">'4'!BQ57 * $DE57</f>
        <v>0</v>
      </c>
      <c r="BR57" s="153">
        <f ca="1">'4'!BR57 * $DE57</f>
        <v>0</v>
      </c>
      <c r="BS57" s="153">
        <f ca="1">'4'!BS57 * $DE57</f>
        <v>0</v>
      </c>
      <c r="BT57" s="153">
        <f ca="1">'4'!BT57 * $DE57</f>
        <v>0</v>
      </c>
      <c r="BU57" s="153">
        <f ca="1">'4'!BU57 * $DE57</f>
        <v>0</v>
      </c>
      <c r="BV57" s="153">
        <f ca="1">'4'!BV57 * $DE57</f>
        <v>0</v>
      </c>
      <c r="BW57" s="153">
        <f ca="1">'4'!BW57 * $DE57</f>
        <v>0</v>
      </c>
      <c r="BX57" s="153">
        <f ca="1">'4'!BX57 * $DE57</f>
        <v>0</v>
      </c>
      <c r="BY57" s="153">
        <f ca="1">'4'!BY57 * $DE57</f>
        <v>0</v>
      </c>
      <c r="BZ57" s="153">
        <f ca="1">'4'!BZ57 * $DE57</f>
        <v>0</v>
      </c>
      <c r="CA57" s="153">
        <f ca="1">'4'!CA57 * $DE57</f>
        <v>0</v>
      </c>
      <c r="CB57" s="153">
        <f ca="1">'4'!CB57 * $DE57</f>
        <v>0</v>
      </c>
      <c r="CC57" s="153">
        <f ca="1">'4'!CC57 * $DE57</f>
        <v>0</v>
      </c>
      <c r="CD57" s="153">
        <f ca="1">'4'!CD57 * $DE57</f>
        <v>0</v>
      </c>
      <c r="CE57" s="153">
        <f ca="1">'4'!CE57 * $DE57</f>
        <v>0</v>
      </c>
      <c r="CF57" s="153">
        <f ca="1">'4'!CF57 * $DE57</f>
        <v>0</v>
      </c>
      <c r="CG57" s="153">
        <f ca="1">'4'!CG57 * $DE57</f>
        <v>0</v>
      </c>
      <c r="CH57" s="153">
        <f ca="1">'4'!CH57 * $DE57</f>
        <v>0</v>
      </c>
      <c r="CI57" s="153">
        <f ca="1">'4'!CI57 * $DE57</f>
        <v>0</v>
      </c>
      <c r="CJ57" s="153">
        <f ca="1">'4'!CJ57 * $DE57</f>
        <v>0</v>
      </c>
      <c r="CK57" s="153">
        <f ca="1">'4'!CK57 * $DE57</f>
        <v>0</v>
      </c>
      <c r="CL57" s="153">
        <f ca="1">'4'!CL57 * $DE57</f>
        <v>0</v>
      </c>
      <c r="CM57" s="153">
        <f ca="1">'4'!CM57 * $DE57</f>
        <v>0</v>
      </c>
      <c r="CN57" s="153">
        <f ca="1">'4'!CN57 * $DE57</f>
        <v>0</v>
      </c>
      <c r="CO57" s="153">
        <f ca="1">'4'!CO57 * $DE57</f>
        <v>0</v>
      </c>
      <c r="CP57" s="153">
        <f ca="1">'4'!CP57 * $DE57</f>
        <v>0</v>
      </c>
      <c r="CQ57" s="153">
        <f ca="1">'4'!CQ57 * $DE57</f>
        <v>0</v>
      </c>
      <c r="CR57" s="153">
        <f ca="1">'4'!CR57 * $DE57</f>
        <v>0</v>
      </c>
      <c r="CS57" s="153">
        <f ca="1">'4'!CS57 * $DE57</f>
        <v>0</v>
      </c>
      <c r="CT57" s="153">
        <f ca="1">'4'!CT57 * $DE57</f>
        <v>0</v>
      </c>
      <c r="CU57" s="153">
        <f ca="1">'4'!CU57 * $DE57</f>
        <v>0</v>
      </c>
      <c r="CV57" s="153">
        <f ca="1">'4'!CV57 * $DE57</f>
        <v>0</v>
      </c>
      <c r="CW57" s="153">
        <f ca="1">'4'!CW57 * $DE57</f>
        <v>0</v>
      </c>
      <c r="CX57" s="153">
        <f ca="1">'4'!CX57 * $DE57</f>
        <v>0</v>
      </c>
      <c r="CY57" s="153">
        <f ca="1">'4'!CY57 * $DE57</f>
        <v>0</v>
      </c>
      <c r="CZ57" s="153">
        <f ca="1">'4'!CZ57 * $DE57</f>
        <v>0</v>
      </c>
      <c r="DA57" s="153">
        <f ca="1">'4'!DA57 * $DE57</f>
        <v>0</v>
      </c>
      <c r="DD57" s="230">
        <f ca="1">F57+NPV(SDN,G57:INDEX(G57:DA57,PAL))</f>
        <v>0</v>
      </c>
      <c r="DE57" s="272">
        <f ca="1">IF(ISERROR(DF57),0,DF57)</f>
        <v>0</v>
      </c>
      <c r="DF57" s="272" t="e">
        <f ca="1">NormalusSkirstinys(ABS('4'!E57),ABS('4'!E57)*50%)/ABS('4'!E57)</f>
        <v>#NAME?</v>
      </c>
    </row>
    <row r="58" spans="2:110" s="3" customFormat="1" ht="12.75" hidden="1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FDN,G58:INDEX(G58:DA58,PAL))</f>
        <v>0</v>
      </c>
      <c r="E58" s="153">
        <f ca="1">SUMIF($F$5:$DA$5,"&lt;="&amp;PAL,$F58:$DA58)</f>
        <v>0</v>
      </c>
      <c r="F58" s="153">
        <f ca="1">'4'!F58 * $DE58</f>
        <v>0</v>
      </c>
      <c r="G58" s="153">
        <f ca="1">'4'!G58 * $DE58</f>
        <v>0</v>
      </c>
      <c r="H58" s="153">
        <f ca="1">'4'!H58 * $DE58</f>
        <v>0</v>
      </c>
      <c r="I58" s="153">
        <f ca="1">'4'!I58 * $DE58</f>
        <v>0</v>
      </c>
      <c r="J58" s="153">
        <f ca="1">'4'!J58 * $DE58</f>
        <v>0</v>
      </c>
      <c r="K58" s="153">
        <f ca="1">'4'!K58 * $DE58</f>
        <v>0</v>
      </c>
      <c r="L58" s="153">
        <f ca="1">'4'!L58 * $DE58</f>
        <v>0</v>
      </c>
      <c r="M58" s="153">
        <f ca="1">'4'!M58 * $DE58</f>
        <v>0</v>
      </c>
      <c r="N58" s="153">
        <f ca="1">'4'!N58 * $DE58</f>
        <v>0</v>
      </c>
      <c r="O58" s="153">
        <f ca="1">'4'!O58 * $DE58</f>
        <v>0</v>
      </c>
      <c r="P58" s="153">
        <f ca="1">'4'!P58 * $DE58</f>
        <v>0</v>
      </c>
      <c r="Q58" s="153">
        <f ca="1">'4'!Q58 * $DE58</f>
        <v>0</v>
      </c>
      <c r="R58" s="153">
        <f ca="1">'4'!R58 * $DE58</f>
        <v>0</v>
      </c>
      <c r="S58" s="153">
        <f ca="1">'4'!S58 * $DE58</f>
        <v>0</v>
      </c>
      <c r="T58" s="153">
        <f ca="1">'4'!T58 * $DE58</f>
        <v>0</v>
      </c>
      <c r="U58" s="153">
        <f ca="1">'4'!U58 * $DE58</f>
        <v>0</v>
      </c>
      <c r="V58" s="153">
        <f ca="1">'4'!V58 * $DE58</f>
        <v>0</v>
      </c>
      <c r="W58" s="153">
        <f ca="1">'4'!W58 * $DE58</f>
        <v>0</v>
      </c>
      <c r="X58" s="153">
        <f ca="1">'4'!X58 * $DE58</f>
        <v>0</v>
      </c>
      <c r="Y58" s="153">
        <f ca="1">'4'!Y58 * $DE58</f>
        <v>0</v>
      </c>
      <c r="Z58" s="153">
        <f ca="1">'4'!Z58 * $DE58</f>
        <v>0</v>
      </c>
      <c r="AA58" s="153">
        <f ca="1">'4'!AA58 * $DE58</f>
        <v>0</v>
      </c>
      <c r="AB58" s="153">
        <f ca="1">'4'!AB58 * $DE58</f>
        <v>0</v>
      </c>
      <c r="AC58" s="153">
        <f ca="1">'4'!AC58 * $DE58</f>
        <v>0</v>
      </c>
      <c r="AD58" s="153">
        <f ca="1">'4'!AD58 * $DE58</f>
        <v>0</v>
      </c>
      <c r="AE58" s="153">
        <f ca="1">'4'!AE58 * $DE58</f>
        <v>0</v>
      </c>
      <c r="AF58" s="153">
        <f ca="1">'4'!AF58 * $DE58</f>
        <v>0</v>
      </c>
      <c r="AG58" s="153">
        <f ca="1">'4'!AG58 * $DE58</f>
        <v>0</v>
      </c>
      <c r="AH58" s="153">
        <f ca="1">'4'!AH58 * $DE58</f>
        <v>0</v>
      </c>
      <c r="AI58" s="153">
        <f ca="1">'4'!AI58 * $DE58</f>
        <v>0</v>
      </c>
      <c r="AJ58" s="153">
        <f ca="1">'4'!AJ58 * $DE58</f>
        <v>0</v>
      </c>
      <c r="AK58" s="153">
        <f ca="1">'4'!AK58 * $DE58</f>
        <v>0</v>
      </c>
      <c r="AL58" s="153">
        <f ca="1">'4'!AL58 * $DE58</f>
        <v>0</v>
      </c>
      <c r="AM58" s="153">
        <f ca="1">'4'!AM58 * $DE58</f>
        <v>0</v>
      </c>
      <c r="AN58" s="153">
        <f ca="1">'4'!AN58 * $DE58</f>
        <v>0</v>
      </c>
      <c r="AO58" s="153">
        <f ca="1">'4'!AO58 * $DE58</f>
        <v>0</v>
      </c>
      <c r="AP58" s="153">
        <f ca="1">'4'!AP58 * $DE58</f>
        <v>0</v>
      </c>
      <c r="AQ58" s="153">
        <f ca="1">'4'!AQ58 * $DE58</f>
        <v>0</v>
      </c>
      <c r="AR58" s="153">
        <f ca="1">'4'!AR58 * $DE58</f>
        <v>0</v>
      </c>
      <c r="AS58" s="153">
        <f ca="1">'4'!AS58 * $DE58</f>
        <v>0</v>
      </c>
      <c r="AT58" s="153">
        <f ca="1">'4'!AT58 * $DE58</f>
        <v>0</v>
      </c>
      <c r="AU58" s="153">
        <f ca="1">'4'!AU58 * $DE58</f>
        <v>0</v>
      </c>
      <c r="AV58" s="153">
        <f ca="1">'4'!AV58 * $DE58</f>
        <v>0</v>
      </c>
      <c r="AW58" s="153">
        <f ca="1">'4'!AW58 * $DE58</f>
        <v>0</v>
      </c>
      <c r="AX58" s="153">
        <f ca="1">'4'!AX58 * $DE58</f>
        <v>0</v>
      </c>
      <c r="AY58" s="153">
        <f ca="1">'4'!AY58 * $DE58</f>
        <v>0</v>
      </c>
      <c r="AZ58" s="153">
        <f ca="1">'4'!AZ58 * $DE58</f>
        <v>0</v>
      </c>
      <c r="BA58" s="153">
        <f ca="1">'4'!BA58 * $DE58</f>
        <v>0</v>
      </c>
      <c r="BB58" s="153">
        <f ca="1">'4'!BB58 * $DE58</f>
        <v>0</v>
      </c>
      <c r="BC58" s="153">
        <f ca="1">'4'!BC58 * $DE58</f>
        <v>0</v>
      </c>
      <c r="BD58" s="153">
        <f ca="1">'4'!BD58 * $DE58</f>
        <v>0</v>
      </c>
      <c r="BE58" s="153">
        <f ca="1">'4'!BE58 * $DE58</f>
        <v>0</v>
      </c>
      <c r="BF58" s="153">
        <f ca="1">'4'!BF58 * $DE58</f>
        <v>0</v>
      </c>
      <c r="BG58" s="153">
        <f ca="1">'4'!BG58 * $DE58</f>
        <v>0</v>
      </c>
      <c r="BH58" s="153">
        <f ca="1">'4'!BH58 * $DE58</f>
        <v>0</v>
      </c>
      <c r="BI58" s="153">
        <f ca="1">'4'!BI58 * $DE58</f>
        <v>0</v>
      </c>
      <c r="BJ58" s="153">
        <f ca="1">'4'!BJ58 * $DE58</f>
        <v>0</v>
      </c>
      <c r="BK58" s="153">
        <f ca="1">'4'!BK58 * $DE58</f>
        <v>0</v>
      </c>
      <c r="BL58" s="153">
        <f ca="1">'4'!BL58 * $DE58</f>
        <v>0</v>
      </c>
      <c r="BM58" s="153">
        <f ca="1">'4'!BM58 * $DE58</f>
        <v>0</v>
      </c>
      <c r="BN58" s="153">
        <f ca="1">'4'!BN58 * $DE58</f>
        <v>0</v>
      </c>
      <c r="BO58" s="153">
        <f ca="1">'4'!BO58 * $DE58</f>
        <v>0</v>
      </c>
      <c r="BP58" s="153">
        <f ca="1">'4'!BP58 * $DE58</f>
        <v>0</v>
      </c>
      <c r="BQ58" s="153">
        <f ca="1">'4'!BQ58 * $DE58</f>
        <v>0</v>
      </c>
      <c r="BR58" s="153">
        <f ca="1">'4'!BR58 * $DE58</f>
        <v>0</v>
      </c>
      <c r="BS58" s="153">
        <f ca="1">'4'!BS58 * $DE58</f>
        <v>0</v>
      </c>
      <c r="BT58" s="153">
        <f ca="1">'4'!BT58 * $DE58</f>
        <v>0</v>
      </c>
      <c r="BU58" s="153">
        <f ca="1">'4'!BU58 * $DE58</f>
        <v>0</v>
      </c>
      <c r="BV58" s="153">
        <f ca="1">'4'!BV58 * $DE58</f>
        <v>0</v>
      </c>
      <c r="BW58" s="153">
        <f ca="1">'4'!BW58 * $DE58</f>
        <v>0</v>
      </c>
      <c r="BX58" s="153">
        <f ca="1">'4'!BX58 * $DE58</f>
        <v>0</v>
      </c>
      <c r="BY58" s="153">
        <f ca="1">'4'!BY58 * $DE58</f>
        <v>0</v>
      </c>
      <c r="BZ58" s="153">
        <f ca="1">'4'!BZ58 * $DE58</f>
        <v>0</v>
      </c>
      <c r="CA58" s="153">
        <f ca="1">'4'!CA58 * $DE58</f>
        <v>0</v>
      </c>
      <c r="CB58" s="153">
        <f ca="1">'4'!CB58 * $DE58</f>
        <v>0</v>
      </c>
      <c r="CC58" s="153">
        <f ca="1">'4'!CC58 * $DE58</f>
        <v>0</v>
      </c>
      <c r="CD58" s="153">
        <f ca="1">'4'!CD58 * $DE58</f>
        <v>0</v>
      </c>
      <c r="CE58" s="153">
        <f ca="1">'4'!CE58 * $DE58</f>
        <v>0</v>
      </c>
      <c r="CF58" s="153">
        <f ca="1">'4'!CF58 * $DE58</f>
        <v>0</v>
      </c>
      <c r="CG58" s="153">
        <f ca="1">'4'!CG58 * $DE58</f>
        <v>0</v>
      </c>
      <c r="CH58" s="153">
        <f ca="1">'4'!CH58 * $DE58</f>
        <v>0</v>
      </c>
      <c r="CI58" s="153">
        <f ca="1">'4'!CI58 * $DE58</f>
        <v>0</v>
      </c>
      <c r="CJ58" s="153">
        <f ca="1">'4'!CJ58 * $DE58</f>
        <v>0</v>
      </c>
      <c r="CK58" s="153">
        <f ca="1">'4'!CK58 * $DE58</f>
        <v>0</v>
      </c>
      <c r="CL58" s="153">
        <f ca="1">'4'!CL58 * $DE58</f>
        <v>0</v>
      </c>
      <c r="CM58" s="153">
        <f ca="1">'4'!CM58 * $DE58</f>
        <v>0</v>
      </c>
      <c r="CN58" s="153">
        <f ca="1">'4'!CN58 * $DE58</f>
        <v>0</v>
      </c>
      <c r="CO58" s="153">
        <f ca="1">'4'!CO58 * $DE58</f>
        <v>0</v>
      </c>
      <c r="CP58" s="153">
        <f ca="1">'4'!CP58 * $DE58</f>
        <v>0</v>
      </c>
      <c r="CQ58" s="153">
        <f ca="1">'4'!CQ58 * $DE58</f>
        <v>0</v>
      </c>
      <c r="CR58" s="153">
        <f ca="1">'4'!CR58 * $DE58</f>
        <v>0</v>
      </c>
      <c r="CS58" s="153">
        <f ca="1">'4'!CS58 * $DE58</f>
        <v>0</v>
      </c>
      <c r="CT58" s="153">
        <f ca="1">'4'!CT58 * $DE58</f>
        <v>0</v>
      </c>
      <c r="CU58" s="153">
        <f ca="1">'4'!CU58 * $DE58</f>
        <v>0</v>
      </c>
      <c r="CV58" s="153">
        <f ca="1">'4'!CV58 * $DE58</f>
        <v>0</v>
      </c>
      <c r="CW58" s="153">
        <f ca="1">'4'!CW58 * $DE58</f>
        <v>0</v>
      </c>
      <c r="CX58" s="153">
        <f ca="1">'4'!CX58 * $DE58</f>
        <v>0</v>
      </c>
      <c r="CY58" s="153">
        <f ca="1">'4'!CY58 * $DE58</f>
        <v>0</v>
      </c>
      <c r="CZ58" s="153">
        <f ca="1">'4'!CZ58 * $DE58</f>
        <v>0</v>
      </c>
      <c r="DA58" s="153">
        <f ca="1">'4'!DA58 * $DE58</f>
        <v>0</v>
      </c>
      <c r="DD58" s="230">
        <f ca="1">F58+NPV(SDN,G58:INDEX(G58:DA58,PAL))</f>
        <v>0</v>
      </c>
      <c r="DE58" s="272">
        <f ca="1">IF(ISERROR(DF58),0,DF58)</f>
        <v>0</v>
      </c>
      <c r="DF58" s="272" t="e">
        <f ca="1">NormalusSkirstinys(ABS('4'!E58),ABS('4'!E58)*50%)/ABS('4'!E58)</f>
        <v>#NAME?</v>
      </c>
    </row>
    <row r="59" spans="2:110" s="3" customFormat="1" ht="13.5" hidden="1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FDN,G59:INDEX(G59:DA59,PAL))</f>
        <v>0</v>
      </c>
      <c r="E59" s="153">
        <f ca="1">SUMIF($F$5:$DA$5,"&lt;="&amp;PAL,$F59:$DA59)</f>
        <v>0</v>
      </c>
      <c r="F59" s="153">
        <f ca="1">'4'!F59 * $DE59</f>
        <v>0</v>
      </c>
      <c r="G59" s="153">
        <f ca="1">'4'!G59 * $DE59</f>
        <v>0</v>
      </c>
      <c r="H59" s="153">
        <f ca="1">'4'!H59 * $DE59</f>
        <v>0</v>
      </c>
      <c r="I59" s="153">
        <f ca="1">'4'!I59 * $DE59</f>
        <v>0</v>
      </c>
      <c r="J59" s="153">
        <f ca="1">'4'!J59 * $DE59</f>
        <v>0</v>
      </c>
      <c r="K59" s="153">
        <f ca="1">'4'!K59 * $DE59</f>
        <v>0</v>
      </c>
      <c r="L59" s="153">
        <f ca="1">'4'!L59 * $DE59</f>
        <v>0</v>
      </c>
      <c r="M59" s="153">
        <f ca="1">'4'!M59 * $DE59</f>
        <v>0</v>
      </c>
      <c r="N59" s="153">
        <f ca="1">'4'!N59 * $DE59</f>
        <v>0</v>
      </c>
      <c r="O59" s="153">
        <f ca="1">'4'!O59 * $DE59</f>
        <v>0</v>
      </c>
      <c r="P59" s="153">
        <f ca="1">'4'!P59 * $DE59</f>
        <v>0</v>
      </c>
      <c r="Q59" s="153">
        <f ca="1">'4'!Q59 * $DE59</f>
        <v>0</v>
      </c>
      <c r="R59" s="153">
        <f ca="1">'4'!R59 * $DE59</f>
        <v>0</v>
      </c>
      <c r="S59" s="153">
        <f ca="1">'4'!S59 * $DE59</f>
        <v>0</v>
      </c>
      <c r="T59" s="153">
        <f ca="1">'4'!T59 * $DE59</f>
        <v>0</v>
      </c>
      <c r="U59" s="153">
        <f ca="1">'4'!U59 * $DE59</f>
        <v>0</v>
      </c>
      <c r="V59" s="153">
        <f ca="1">'4'!V59 * $DE59</f>
        <v>0</v>
      </c>
      <c r="W59" s="153">
        <f ca="1">'4'!W59 * $DE59</f>
        <v>0</v>
      </c>
      <c r="X59" s="153">
        <f ca="1">'4'!X59 * $DE59</f>
        <v>0</v>
      </c>
      <c r="Y59" s="153">
        <f ca="1">'4'!Y59 * $DE59</f>
        <v>0</v>
      </c>
      <c r="Z59" s="153">
        <f ca="1">'4'!Z59 * $DE59</f>
        <v>0</v>
      </c>
      <c r="AA59" s="153">
        <f ca="1">'4'!AA59 * $DE59</f>
        <v>0</v>
      </c>
      <c r="AB59" s="153">
        <f ca="1">'4'!AB59 * $DE59</f>
        <v>0</v>
      </c>
      <c r="AC59" s="153">
        <f ca="1">'4'!AC59 * $DE59</f>
        <v>0</v>
      </c>
      <c r="AD59" s="153">
        <f ca="1">'4'!AD59 * $DE59</f>
        <v>0</v>
      </c>
      <c r="AE59" s="153">
        <f ca="1">'4'!AE59 * $DE59</f>
        <v>0</v>
      </c>
      <c r="AF59" s="153">
        <f ca="1">'4'!AF59 * $DE59</f>
        <v>0</v>
      </c>
      <c r="AG59" s="153">
        <f ca="1">'4'!AG59 * $DE59</f>
        <v>0</v>
      </c>
      <c r="AH59" s="153">
        <f ca="1">'4'!AH59 * $DE59</f>
        <v>0</v>
      </c>
      <c r="AI59" s="153">
        <f ca="1">'4'!AI59 * $DE59</f>
        <v>0</v>
      </c>
      <c r="AJ59" s="153">
        <f ca="1">'4'!AJ59 * $DE59</f>
        <v>0</v>
      </c>
      <c r="AK59" s="153">
        <f ca="1">'4'!AK59 * $DE59</f>
        <v>0</v>
      </c>
      <c r="AL59" s="153">
        <f ca="1">'4'!AL59 * $DE59</f>
        <v>0</v>
      </c>
      <c r="AM59" s="153">
        <f ca="1">'4'!AM59 * $DE59</f>
        <v>0</v>
      </c>
      <c r="AN59" s="153">
        <f ca="1">'4'!AN59 * $DE59</f>
        <v>0</v>
      </c>
      <c r="AO59" s="153">
        <f ca="1">'4'!AO59 * $DE59</f>
        <v>0</v>
      </c>
      <c r="AP59" s="153">
        <f ca="1">'4'!AP59 * $DE59</f>
        <v>0</v>
      </c>
      <c r="AQ59" s="153">
        <f ca="1">'4'!AQ59 * $DE59</f>
        <v>0</v>
      </c>
      <c r="AR59" s="153">
        <f ca="1">'4'!AR59 * $DE59</f>
        <v>0</v>
      </c>
      <c r="AS59" s="153">
        <f ca="1">'4'!AS59 * $DE59</f>
        <v>0</v>
      </c>
      <c r="AT59" s="153">
        <f ca="1">'4'!AT59 * $DE59</f>
        <v>0</v>
      </c>
      <c r="AU59" s="153">
        <f ca="1">'4'!AU59 * $DE59</f>
        <v>0</v>
      </c>
      <c r="AV59" s="153">
        <f ca="1">'4'!AV59 * $DE59</f>
        <v>0</v>
      </c>
      <c r="AW59" s="153">
        <f ca="1">'4'!AW59 * $DE59</f>
        <v>0</v>
      </c>
      <c r="AX59" s="153">
        <f ca="1">'4'!AX59 * $DE59</f>
        <v>0</v>
      </c>
      <c r="AY59" s="153">
        <f ca="1">'4'!AY59 * $DE59</f>
        <v>0</v>
      </c>
      <c r="AZ59" s="153">
        <f ca="1">'4'!AZ59 * $DE59</f>
        <v>0</v>
      </c>
      <c r="BA59" s="153">
        <f ca="1">'4'!BA59 * $DE59</f>
        <v>0</v>
      </c>
      <c r="BB59" s="153">
        <f ca="1">'4'!BB59 * $DE59</f>
        <v>0</v>
      </c>
      <c r="BC59" s="153">
        <f ca="1">'4'!BC59 * $DE59</f>
        <v>0</v>
      </c>
      <c r="BD59" s="153">
        <f ca="1">'4'!BD59 * $DE59</f>
        <v>0</v>
      </c>
      <c r="BE59" s="153">
        <f ca="1">'4'!BE59 * $DE59</f>
        <v>0</v>
      </c>
      <c r="BF59" s="153">
        <f ca="1">'4'!BF59 * $DE59</f>
        <v>0</v>
      </c>
      <c r="BG59" s="153">
        <f ca="1">'4'!BG59 * $DE59</f>
        <v>0</v>
      </c>
      <c r="BH59" s="153">
        <f ca="1">'4'!BH59 * $DE59</f>
        <v>0</v>
      </c>
      <c r="BI59" s="153">
        <f ca="1">'4'!BI59 * $DE59</f>
        <v>0</v>
      </c>
      <c r="BJ59" s="153">
        <f ca="1">'4'!BJ59 * $DE59</f>
        <v>0</v>
      </c>
      <c r="BK59" s="153">
        <f ca="1">'4'!BK59 * $DE59</f>
        <v>0</v>
      </c>
      <c r="BL59" s="153">
        <f ca="1">'4'!BL59 * $DE59</f>
        <v>0</v>
      </c>
      <c r="BM59" s="153">
        <f ca="1">'4'!BM59 * $DE59</f>
        <v>0</v>
      </c>
      <c r="BN59" s="153">
        <f ca="1">'4'!BN59 * $DE59</f>
        <v>0</v>
      </c>
      <c r="BO59" s="153">
        <f ca="1">'4'!BO59 * $DE59</f>
        <v>0</v>
      </c>
      <c r="BP59" s="153">
        <f ca="1">'4'!BP59 * $DE59</f>
        <v>0</v>
      </c>
      <c r="BQ59" s="153">
        <f ca="1">'4'!BQ59 * $DE59</f>
        <v>0</v>
      </c>
      <c r="BR59" s="153">
        <f ca="1">'4'!BR59 * $DE59</f>
        <v>0</v>
      </c>
      <c r="BS59" s="153">
        <f ca="1">'4'!BS59 * $DE59</f>
        <v>0</v>
      </c>
      <c r="BT59" s="153">
        <f ca="1">'4'!BT59 * $DE59</f>
        <v>0</v>
      </c>
      <c r="BU59" s="153">
        <f ca="1">'4'!BU59 * $DE59</f>
        <v>0</v>
      </c>
      <c r="BV59" s="153">
        <f ca="1">'4'!BV59 * $DE59</f>
        <v>0</v>
      </c>
      <c r="BW59" s="153">
        <f ca="1">'4'!BW59 * $DE59</f>
        <v>0</v>
      </c>
      <c r="BX59" s="153">
        <f ca="1">'4'!BX59 * $DE59</f>
        <v>0</v>
      </c>
      <c r="BY59" s="153">
        <f ca="1">'4'!BY59 * $DE59</f>
        <v>0</v>
      </c>
      <c r="BZ59" s="153">
        <f ca="1">'4'!BZ59 * $DE59</f>
        <v>0</v>
      </c>
      <c r="CA59" s="153">
        <f ca="1">'4'!CA59 * $DE59</f>
        <v>0</v>
      </c>
      <c r="CB59" s="153">
        <f ca="1">'4'!CB59 * $DE59</f>
        <v>0</v>
      </c>
      <c r="CC59" s="153">
        <f ca="1">'4'!CC59 * $DE59</f>
        <v>0</v>
      </c>
      <c r="CD59" s="153">
        <f ca="1">'4'!CD59 * $DE59</f>
        <v>0</v>
      </c>
      <c r="CE59" s="153">
        <f ca="1">'4'!CE59 * $DE59</f>
        <v>0</v>
      </c>
      <c r="CF59" s="153">
        <f ca="1">'4'!CF59 * $DE59</f>
        <v>0</v>
      </c>
      <c r="CG59" s="153">
        <f ca="1">'4'!CG59 * $DE59</f>
        <v>0</v>
      </c>
      <c r="CH59" s="153">
        <f ca="1">'4'!CH59 * $DE59</f>
        <v>0</v>
      </c>
      <c r="CI59" s="153">
        <f ca="1">'4'!CI59 * $DE59</f>
        <v>0</v>
      </c>
      <c r="CJ59" s="153">
        <f ca="1">'4'!CJ59 * $DE59</f>
        <v>0</v>
      </c>
      <c r="CK59" s="153">
        <f ca="1">'4'!CK59 * $DE59</f>
        <v>0</v>
      </c>
      <c r="CL59" s="153">
        <f ca="1">'4'!CL59 * $DE59</f>
        <v>0</v>
      </c>
      <c r="CM59" s="153">
        <f ca="1">'4'!CM59 * $DE59</f>
        <v>0</v>
      </c>
      <c r="CN59" s="153">
        <f ca="1">'4'!CN59 * $DE59</f>
        <v>0</v>
      </c>
      <c r="CO59" s="153">
        <f ca="1">'4'!CO59 * $DE59</f>
        <v>0</v>
      </c>
      <c r="CP59" s="153">
        <f ca="1">'4'!CP59 * $DE59</f>
        <v>0</v>
      </c>
      <c r="CQ59" s="153">
        <f ca="1">'4'!CQ59 * $DE59</f>
        <v>0</v>
      </c>
      <c r="CR59" s="153">
        <f ca="1">'4'!CR59 * $DE59</f>
        <v>0</v>
      </c>
      <c r="CS59" s="153">
        <f ca="1">'4'!CS59 * $DE59</f>
        <v>0</v>
      </c>
      <c r="CT59" s="153">
        <f ca="1">'4'!CT59 * $DE59</f>
        <v>0</v>
      </c>
      <c r="CU59" s="153">
        <f ca="1">'4'!CU59 * $DE59</f>
        <v>0</v>
      </c>
      <c r="CV59" s="153">
        <f ca="1">'4'!CV59 * $DE59</f>
        <v>0</v>
      </c>
      <c r="CW59" s="153">
        <f ca="1">'4'!CW59 * $DE59</f>
        <v>0</v>
      </c>
      <c r="CX59" s="153">
        <f ca="1">'4'!CX59 * $DE59</f>
        <v>0</v>
      </c>
      <c r="CY59" s="153">
        <f ca="1">'4'!CY59 * $DE59</f>
        <v>0</v>
      </c>
      <c r="CZ59" s="153">
        <f ca="1">'4'!CZ59 * $DE59</f>
        <v>0</v>
      </c>
      <c r="DA59" s="153">
        <f ca="1">'4'!DA59 * $DE59</f>
        <v>0</v>
      </c>
      <c r="DD59" s="241">
        <f ca="1">F59+NPV(SDN,G59:INDEX(G59:DA59,PAL))</f>
        <v>0</v>
      </c>
      <c r="DE59" s="273">
        <f ca="1">IF(ISERROR(DF59),0,DF59)</f>
        <v>0</v>
      </c>
      <c r="DF59" s="273" t="e">
        <f ca="1">NormalusSkirstinys(ABS('4'!E59),ABS('4'!E59)*50%)/ABS('4'!E59)</f>
        <v>#NAME?</v>
      </c>
    </row>
    <row r="60" spans="2:110" s="3" customFormat="1" ht="13.5" hidden="1" thickBot="1">
      <c r="B60" s="998"/>
      <c r="C60" s="987"/>
      <c r="D60" s="153"/>
      <c r="E60" s="153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41"/>
      <c r="DE60" s="273"/>
      <c r="DF60" s="273"/>
    </row>
    <row r="61" spans="2:110" s="3" customFormat="1" ht="12.75" hidden="1">
      <c r="C61" s="251" t="str">
        <f>IF(Kalba="EN",Data2!C79,Data2!B79)</f>
        <v>Finansinės analizės (FA) rodiklių apskaičiavimas</v>
      </c>
      <c r="D61" s="271"/>
      <c r="E61" s="271"/>
      <c r="F61" s="271"/>
      <c r="G61" s="271"/>
      <c r="H61" s="271"/>
      <c r="I61" s="271"/>
      <c r="J61" s="271"/>
      <c r="K61" s="271"/>
      <c r="L61" s="271"/>
      <c r="M61" s="271"/>
      <c r="N61" s="271"/>
      <c r="O61" s="271"/>
      <c r="P61" s="271"/>
      <c r="Q61" s="271"/>
      <c r="R61" s="271"/>
      <c r="S61" s="271"/>
      <c r="T61" s="271"/>
      <c r="U61" s="271"/>
      <c r="V61" s="271"/>
      <c r="W61" s="271"/>
      <c r="X61" s="271"/>
      <c r="Y61" s="271"/>
      <c r="Z61" s="271"/>
      <c r="AA61" s="271"/>
      <c r="AB61" s="271"/>
      <c r="AC61" s="271"/>
      <c r="AD61" s="271"/>
      <c r="AE61" s="271"/>
      <c r="AF61" s="271"/>
      <c r="AG61" s="271"/>
      <c r="AH61" s="271"/>
      <c r="AI61" s="271"/>
      <c r="AJ61" s="271"/>
      <c r="AK61" s="622"/>
      <c r="AL61" s="622"/>
      <c r="AM61" s="622"/>
      <c r="AN61" s="622"/>
      <c r="AO61" s="622"/>
      <c r="AP61" s="622"/>
      <c r="AQ61" s="622"/>
      <c r="AR61" s="622"/>
      <c r="AS61" s="622"/>
      <c r="AT61" s="622"/>
      <c r="AU61" s="622"/>
      <c r="AV61" s="622"/>
      <c r="AW61" s="622"/>
      <c r="AX61" s="622"/>
      <c r="AY61" s="622"/>
      <c r="AZ61" s="622"/>
      <c r="BA61" s="622"/>
      <c r="BB61" s="622"/>
      <c r="BC61" s="622"/>
      <c r="BD61" s="622"/>
      <c r="BE61" s="622"/>
      <c r="BF61" s="622"/>
      <c r="BG61" s="622"/>
      <c r="BH61" s="622"/>
      <c r="BI61" s="622"/>
      <c r="BJ61" s="622"/>
      <c r="BK61" s="622"/>
      <c r="BL61" s="622"/>
      <c r="BM61" s="622"/>
      <c r="BN61" s="622"/>
      <c r="BO61" s="622"/>
      <c r="BP61" s="622"/>
      <c r="BQ61" s="622"/>
      <c r="BR61" s="622"/>
      <c r="BS61" s="622"/>
      <c r="BT61" s="622"/>
      <c r="BU61" s="622"/>
      <c r="BV61" s="622"/>
      <c r="BW61" s="622"/>
      <c r="BX61" s="622"/>
      <c r="BY61" s="622"/>
      <c r="BZ61" s="622"/>
      <c r="CA61" s="622"/>
      <c r="CB61" s="622"/>
      <c r="CC61" s="622"/>
      <c r="CD61" s="622"/>
      <c r="CE61" s="622"/>
      <c r="CF61" s="622"/>
      <c r="CG61" s="622"/>
      <c r="CH61" s="622"/>
      <c r="CI61" s="622"/>
      <c r="CJ61" s="622"/>
      <c r="CK61" s="622"/>
      <c r="CL61" s="622"/>
      <c r="CM61" s="622"/>
      <c r="CN61" s="622"/>
      <c r="CO61" s="622"/>
      <c r="CP61" s="622"/>
      <c r="CQ61" s="622"/>
      <c r="CR61" s="622"/>
      <c r="CS61" s="622"/>
      <c r="CT61" s="622"/>
      <c r="CU61" s="622"/>
      <c r="CV61" s="622"/>
      <c r="CW61" s="622"/>
      <c r="CX61" s="622"/>
      <c r="CY61" s="622"/>
      <c r="CZ61" s="622"/>
      <c r="DA61" s="622"/>
    </row>
    <row r="62" spans="2:110" s="3" customFormat="1" ht="12.75" hidden="1">
      <c r="C62" s="64" t="str">
        <f>IF(Kalba="EN",Data2!C80,Data2!B80)</f>
        <v>FA rodiklių investicijoms pinigų srautas (realiąja išraiška)</v>
      </c>
      <c r="D62" s="65"/>
      <c r="E62" s="65"/>
      <c r="F62" s="61">
        <f ca="1">ROUND(SUM(F16:F17)-SUM(F7,F22),0)</f>
        <v>0</v>
      </c>
      <c r="G62" s="61">
        <f t="shared" ref="G62:AE62" ca="1" si="35">ROUND(SUM(G16:G17)-SUM(G7,G22),0)</f>
        <v>0</v>
      </c>
      <c r="H62" s="61">
        <f t="shared" ca="1" si="35"/>
        <v>0</v>
      </c>
      <c r="I62" s="61">
        <f t="shared" ca="1" si="35"/>
        <v>0</v>
      </c>
      <c r="J62" s="61">
        <f t="shared" ca="1" si="35"/>
        <v>0</v>
      </c>
      <c r="K62" s="61">
        <f t="shared" ca="1" si="35"/>
        <v>0</v>
      </c>
      <c r="L62" s="61">
        <f t="shared" ca="1" si="35"/>
        <v>0</v>
      </c>
      <c r="M62" s="61">
        <f t="shared" ca="1" si="35"/>
        <v>0</v>
      </c>
      <c r="N62" s="61">
        <f t="shared" ca="1" si="35"/>
        <v>0</v>
      </c>
      <c r="O62" s="61">
        <f t="shared" ca="1" si="35"/>
        <v>0</v>
      </c>
      <c r="P62" s="61">
        <f t="shared" ca="1" si="35"/>
        <v>0</v>
      </c>
      <c r="Q62" s="61">
        <f t="shared" ca="1" si="35"/>
        <v>0</v>
      </c>
      <c r="R62" s="61">
        <f t="shared" ca="1" si="35"/>
        <v>0</v>
      </c>
      <c r="S62" s="61">
        <f t="shared" ca="1" si="35"/>
        <v>0</v>
      </c>
      <c r="T62" s="61">
        <f t="shared" ca="1" si="35"/>
        <v>0</v>
      </c>
      <c r="U62" s="61">
        <f t="shared" ca="1" si="35"/>
        <v>0</v>
      </c>
      <c r="V62" s="61">
        <f t="shared" ca="1" si="35"/>
        <v>0</v>
      </c>
      <c r="W62" s="61">
        <f t="shared" ca="1" si="35"/>
        <v>0</v>
      </c>
      <c r="X62" s="61">
        <f t="shared" ca="1" si="35"/>
        <v>0</v>
      </c>
      <c r="Y62" s="61">
        <f t="shared" ca="1" si="35"/>
        <v>0</v>
      </c>
      <c r="Z62" s="61">
        <f t="shared" ca="1" si="35"/>
        <v>0</v>
      </c>
      <c r="AA62" s="61">
        <f t="shared" ca="1" si="35"/>
        <v>0</v>
      </c>
      <c r="AB62" s="61">
        <f t="shared" ca="1" si="35"/>
        <v>0</v>
      </c>
      <c r="AC62" s="61">
        <f t="shared" ca="1" si="35"/>
        <v>0</v>
      </c>
      <c r="AD62" s="61">
        <f t="shared" ca="1" si="35"/>
        <v>0</v>
      </c>
      <c r="AE62" s="61">
        <f t="shared" ca="1" si="35"/>
        <v>0</v>
      </c>
      <c r="AF62" s="61">
        <f ca="1">ROUND(SUM(AF16:AF17)-SUM(AF7,AF22),0)</f>
        <v>0</v>
      </c>
      <c r="AG62" s="61">
        <f ca="1">ROUND(SUM(AG16:AG17)-SUM(AG7,AG22),0)</f>
        <v>0</v>
      </c>
      <c r="AH62" s="61">
        <f ca="1">ROUND(SUM(AH16:AH17)-SUM(AH7,AH22),0)</f>
        <v>0</v>
      </c>
      <c r="AI62" s="61">
        <f ca="1">ROUND(SUM(AI16:AI17)-SUM(AI7,AI22),0)</f>
        <v>0</v>
      </c>
      <c r="AJ62" s="61">
        <f ca="1">ROUND(SUM(AJ16:AJ17)-SUM(AJ7,AJ22),0)</f>
        <v>0</v>
      </c>
      <c r="AK62" s="61">
        <f t="shared" ref="AK62:CV62" ca="1" si="36">ROUND(SUM(AK16:AK17)-SUM(AK7,AK22),0)</f>
        <v>0</v>
      </c>
      <c r="AL62" s="61">
        <f t="shared" ca="1" si="36"/>
        <v>0</v>
      </c>
      <c r="AM62" s="61">
        <f t="shared" ca="1" si="36"/>
        <v>0</v>
      </c>
      <c r="AN62" s="61">
        <f t="shared" ca="1" si="36"/>
        <v>0</v>
      </c>
      <c r="AO62" s="61">
        <f t="shared" ca="1" si="36"/>
        <v>0</v>
      </c>
      <c r="AP62" s="61">
        <f t="shared" ca="1" si="36"/>
        <v>0</v>
      </c>
      <c r="AQ62" s="61">
        <f t="shared" ca="1" si="36"/>
        <v>0</v>
      </c>
      <c r="AR62" s="61">
        <f t="shared" ca="1" si="36"/>
        <v>0</v>
      </c>
      <c r="AS62" s="61">
        <f t="shared" ca="1" si="36"/>
        <v>0</v>
      </c>
      <c r="AT62" s="61">
        <f t="shared" ca="1" si="36"/>
        <v>0</v>
      </c>
      <c r="AU62" s="61">
        <f t="shared" ca="1" si="36"/>
        <v>0</v>
      </c>
      <c r="AV62" s="61">
        <f t="shared" ca="1" si="36"/>
        <v>0</v>
      </c>
      <c r="AW62" s="61">
        <f t="shared" ca="1" si="36"/>
        <v>0</v>
      </c>
      <c r="AX62" s="61">
        <f t="shared" ca="1" si="36"/>
        <v>0</v>
      </c>
      <c r="AY62" s="61">
        <f t="shared" ca="1" si="36"/>
        <v>0</v>
      </c>
      <c r="AZ62" s="61">
        <f t="shared" ca="1" si="36"/>
        <v>0</v>
      </c>
      <c r="BA62" s="61">
        <f t="shared" ca="1" si="36"/>
        <v>0</v>
      </c>
      <c r="BB62" s="61">
        <f t="shared" ca="1" si="36"/>
        <v>0</v>
      </c>
      <c r="BC62" s="61">
        <f t="shared" ca="1" si="36"/>
        <v>0</v>
      </c>
      <c r="BD62" s="61">
        <f t="shared" ca="1" si="36"/>
        <v>0</v>
      </c>
      <c r="BE62" s="61">
        <f t="shared" ca="1" si="36"/>
        <v>0</v>
      </c>
      <c r="BF62" s="61">
        <f t="shared" ca="1" si="36"/>
        <v>0</v>
      </c>
      <c r="BG62" s="61">
        <f t="shared" ca="1" si="36"/>
        <v>0</v>
      </c>
      <c r="BH62" s="61">
        <f t="shared" ca="1" si="36"/>
        <v>0</v>
      </c>
      <c r="BI62" s="61">
        <f t="shared" ca="1" si="36"/>
        <v>0</v>
      </c>
      <c r="BJ62" s="61">
        <f t="shared" ca="1" si="36"/>
        <v>0</v>
      </c>
      <c r="BK62" s="61">
        <f t="shared" ca="1" si="36"/>
        <v>0</v>
      </c>
      <c r="BL62" s="61">
        <f t="shared" ca="1" si="36"/>
        <v>0</v>
      </c>
      <c r="BM62" s="61">
        <f t="shared" ca="1" si="36"/>
        <v>0</v>
      </c>
      <c r="BN62" s="61">
        <f t="shared" ca="1" si="36"/>
        <v>0</v>
      </c>
      <c r="BO62" s="61">
        <f t="shared" ca="1" si="36"/>
        <v>0</v>
      </c>
      <c r="BP62" s="61">
        <f t="shared" ca="1" si="36"/>
        <v>0</v>
      </c>
      <c r="BQ62" s="61">
        <f t="shared" ca="1" si="36"/>
        <v>0</v>
      </c>
      <c r="BR62" s="61">
        <f t="shared" ca="1" si="36"/>
        <v>0</v>
      </c>
      <c r="BS62" s="61">
        <f t="shared" ca="1" si="36"/>
        <v>0</v>
      </c>
      <c r="BT62" s="61">
        <f t="shared" ca="1" si="36"/>
        <v>0</v>
      </c>
      <c r="BU62" s="61">
        <f t="shared" ca="1" si="36"/>
        <v>0</v>
      </c>
      <c r="BV62" s="61">
        <f t="shared" ca="1" si="36"/>
        <v>0</v>
      </c>
      <c r="BW62" s="61">
        <f t="shared" ca="1" si="36"/>
        <v>0</v>
      </c>
      <c r="BX62" s="61">
        <f t="shared" ca="1" si="36"/>
        <v>0</v>
      </c>
      <c r="BY62" s="61">
        <f t="shared" ca="1" si="36"/>
        <v>0</v>
      </c>
      <c r="BZ62" s="61">
        <f t="shared" ca="1" si="36"/>
        <v>0</v>
      </c>
      <c r="CA62" s="61">
        <f t="shared" ca="1" si="36"/>
        <v>0</v>
      </c>
      <c r="CB62" s="61">
        <f t="shared" ca="1" si="36"/>
        <v>0</v>
      </c>
      <c r="CC62" s="61">
        <f t="shared" ca="1" si="36"/>
        <v>0</v>
      </c>
      <c r="CD62" s="61">
        <f t="shared" ca="1" si="36"/>
        <v>0</v>
      </c>
      <c r="CE62" s="61">
        <f t="shared" ca="1" si="36"/>
        <v>0</v>
      </c>
      <c r="CF62" s="61">
        <f t="shared" ca="1" si="36"/>
        <v>0</v>
      </c>
      <c r="CG62" s="61">
        <f t="shared" ca="1" si="36"/>
        <v>0</v>
      </c>
      <c r="CH62" s="61">
        <f t="shared" ca="1" si="36"/>
        <v>0</v>
      </c>
      <c r="CI62" s="61">
        <f t="shared" ca="1" si="36"/>
        <v>0</v>
      </c>
      <c r="CJ62" s="61">
        <f t="shared" ca="1" si="36"/>
        <v>0</v>
      </c>
      <c r="CK62" s="61">
        <f t="shared" ca="1" si="36"/>
        <v>0</v>
      </c>
      <c r="CL62" s="61">
        <f t="shared" ca="1" si="36"/>
        <v>0</v>
      </c>
      <c r="CM62" s="61">
        <f t="shared" ca="1" si="36"/>
        <v>0</v>
      </c>
      <c r="CN62" s="61">
        <f t="shared" ca="1" si="36"/>
        <v>0</v>
      </c>
      <c r="CO62" s="61">
        <f t="shared" ca="1" si="36"/>
        <v>0</v>
      </c>
      <c r="CP62" s="61">
        <f t="shared" ca="1" si="36"/>
        <v>0</v>
      </c>
      <c r="CQ62" s="61">
        <f t="shared" ca="1" si="36"/>
        <v>0</v>
      </c>
      <c r="CR62" s="61">
        <f t="shared" ca="1" si="36"/>
        <v>0</v>
      </c>
      <c r="CS62" s="61">
        <f t="shared" ca="1" si="36"/>
        <v>0</v>
      </c>
      <c r="CT62" s="61">
        <f t="shared" ca="1" si="36"/>
        <v>0</v>
      </c>
      <c r="CU62" s="61">
        <f t="shared" ca="1" si="36"/>
        <v>0</v>
      </c>
      <c r="CV62" s="61">
        <f t="shared" ca="1" si="36"/>
        <v>0</v>
      </c>
      <c r="CW62" s="61">
        <f ca="1">ROUND(SUM(CW16:CW17)-SUM(CW7,CW22),0)</f>
        <v>0</v>
      </c>
      <c r="CX62" s="61">
        <f ca="1">ROUND(SUM(CX16:CX17)-SUM(CX7,CX22),0)</f>
        <v>0</v>
      </c>
      <c r="CY62" s="61">
        <f ca="1">ROUND(SUM(CY16:CY17)-SUM(CY7,CY22),0)</f>
        <v>0</v>
      </c>
      <c r="CZ62" s="61">
        <f ca="1">ROUND(SUM(CZ16:CZ17)-SUM(CZ7,CZ22),0)</f>
        <v>0</v>
      </c>
      <c r="DA62" s="61">
        <f ca="1">ROUND(SUM(DA16:DA17)-SUM(DA7,DA22),0)</f>
        <v>0</v>
      </c>
    </row>
    <row r="63" spans="2:110" s="3" customFormat="1" ht="12.75" hidden="1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42650</v>
      </c>
      <c r="G63" s="61">
        <f t="shared" ref="G63:AE63" ca="1" si="37">ROUND(SUM(G17,G35)-SUM(G7,G21,G30)+F63,0)</f>
        <v>1139740</v>
      </c>
      <c r="H63" s="61">
        <f t="shared" ca="1" si="37"/>
        <v>1134022</v>
      </c>
      <c r="I63" s="61">
        <f t="shared" ca="1" si="37"/>
        <v>1127618</v>
      </c>
      <c r="J63" s="61">
        <f t="shared" ca="1" si="37"/>
        <v>1120527</v>
      </c>
      <c r="K63" s="61">
        <f t="shared" ca="1" si="37"/>
        <v>1112750</v>
      </c>
      <c r="L63" s="61">
        <f t="shared" ca="1" si="37"/>
        <v>1104287</v>
      </c>
      <c r="M63" s="61">
        <f t="shared" ca="1" si="37"/>
        <v>1095138</v>
      </c>
      <c r="N63" s="61">
        <f t="shared" ca="1" si="37"/>
        <v>1085303</v>
      </c>
      <c r="O63" s="61">
        <f t="shared" ca="1" si="37"/>
        <v>1074782</v>
      </c>
      <c r="P63" s="61">
        <f t="shared" ca="1" si="37"/>
        <v>1063574</v>
      </c>
      <c r="Q63" s="61">
        <f t="shared" ca="1" si="37"/>
        <v>1051680</v>
      </c>
      <c r="R63" s="61">
        <f t="shared" ca="1" si="37"/>
        <v>1051680</v>
      </c>
      <c r="S63" s="61">
        <f t="shared" ca="1" si="37"/>
        <v>1051680</v>
      </c>
      <c r="T63" s="61">
        <f t="shared" ca="1" si="37"/>
        <v>1051680</v>
      </c>
      <c r="U63" s="61">
        <f t="shared" ca="1" si="37"/>
        <v>1051680</v>
      </c>
      <c r="V63" s="61">
        <f t="shared" ca="1" si="37"/>
        <v>1051680</v>
      </c>
      <c r="W63" s="61">
        <f t="shared" ca="1" si="37"/>
        <v>1051680</v>
      </c>
      <c r="X63" s="61">
        <f t="shared" ca="1" si="37"/>
        <v>1051680</v>
      </c>
      <c r="Y63" s="61">
        <f t="shared" ca="1" si="37"/>
        <v>1051680</v>
      </c>
      <c r="Z63" s="61">
        <f t="shared" ca="1" si="37"/>
        <v>1051680</v>
      </c>
      <c r="AA63" s="61">
        <f t="shared" ca="1" si="37"/>
        <v>1051680</v>
      </c>
      <c r="AB63" s="61">
        <f t="shared" ca="1" si="37"/>
        <v>1051680</v>
      </c>
      <c r="AC63" s="61">
        <f t="shared" ca="1" si="37"/>
        <v>1051680</v>
      </c>
      <c r="AD63" s="61">
        <f t="shared" ca="1" si="37"/>
        <v>1051680</v>
      </c>
      <c r="AE63" s="61">
        <f t="shared" ca="1" si="37"/>
        <v>1051680</v>
      </c>
      <c r="AF63" s="61">
        <f ca="1">ROUND(SUM(AF17,AF35)-SUM(AF7,AF21,AF30)+AE63,0)</f>
        <v>1051680</v>
      </c>
      <c r="AG63" s="61">
        <f ca="1">ROUND(SUM(AG17,AG35)-SUM(AG7,AG21,AG30)+AF63,0)</f>
        <v>1051680</v>
      </c>
      <c r="AH63" s="61">
        <f ca="1">ROUND(SUM(AH17,AH35)-SUM(AH7,AH21,AH30)+AG63,0)</f>
        <v>1051680</v>
      </c>
      <c r="AI63" s="61">
        <f ca="1">ROUND(SUM(AI17,AI35)-SUM(AI7,AI21,AI30)+AH63,0)</f>
        <v>1051680</v>
      </c>
      <c r="AJ63" s="61">
        <f ca="1">ROUND(SUM(AJ17,AJ35)-SUM(AJ7,AJ21,AJ30)+AI63,0)</f>
        <v>1051680</v>
      </c>
      <c r="AK63" s="61">
        <f t="shared" ref="AK63:CV63" ca="1" si="38">ROUND(SUM(AK17,AK35)-SUM(AK7,AK21,AK30)+AJ63,0)</f>
        <v>1051680</v>
      </c>
      <c r="AL63" s="61">
        <f t="shared" ca="1" si="38"/>
        <v>1051680</v>
      </c>
      <c r="AM63" s="61">
        <f t="shared" ca="1" si="38"/>
        <v>1051680</v>
      </c>
      <c r="AN63" s="61">
        <f t="shared" ca="1" si="38"/>
        <v>1051680</v>
      </c>
      <c r="AO63" s="61">
        <f t="shared" ca="1" si="38"/>
        <v>1051680</v>
      </c>
      <c r="AP63" s="61">
        <f t="shared" ca="1" si="38"/>
        <v>1051680</v>
      </c>
      <c r="AQ63" s="61">
        <f t="shared" ca="1" si="38"/>
        <v>1051680</v>
      </c>
      <c r="AR63" s="61">
        <f t="shared" ca="1" si="38"/>
        <v>1051680</v>
      </c>
      <c r="AS63" s="61">
        <f t="shared" ca="1" si="38"/>
        <v>1051680</v>
      </c>
      <c r="AT63" s="61">
        <f t="shared" ca="1" si="38"/>
        <v>1051680</v>
      </c>
      <c r="AU63" s="61">
        <f t="shared" ca="1" si="38"/>
        <v>1051680</v>
      </c>
      <c r="AV63" s="61">
        <f t="shared" ca="1" si="38"/>
        <v>1051680</v>
      </c>
      <c r="AW63" s="61">
        <f t="shared" ca="1" si="38"/>
        <v>1051680</v>
      </c>
      <c r="AX63" s="61">
        <f t="shared" ca="1" si="38"/>
        <v>1051680</v>
      </c>
      <c r="AY63" s="61">
        <f t="shared" ca="1" si="38"/>
        <v>1051680</v>
      </c>
      <c r="AZ63" s="61">
        <f t="shared" ca="1" si="38"/>
        <v>1051680</v>
      </c>
      <c r="BA63" s="61">
        <f t="shared" ca="1" si="38"/>
        <v>1051680</v>
      </c>
      <c r="BB63" s="61">
        <f t="shared" ca="1" si="38"/>
        <v>1051680</v>
      </c>
      <c r="BC63" s="61">
        <f t="shared" ca="1" si="38"/>
        <v>1051680</v>
      </c>
      <c r="BD63" s="61">
        <f t="shared" ca="1" si="38"/>
        <v>1051680</v>
      </c>
      <c r="BE63" s="61">
        <f t="shared" ca="1" si="38"/>
        <v>1051680</v>
      </c>
      <c r="BF63" s="61">
        <f t="shared" ca="1" si="38"/>
        <v>1051680</v>
      </c>
      <c r="BG63" s="61">
        <f t="shared" ca="1" si="38"/>
        <v>1051680</v>
      </c>
      <c r="BH63" s="61">
        <f t="shared" ca="1" si="38"/>
        <v>1051680</v>
      </c>
      <c r="BI63" s="61">
        <f t="shared" ca="1" si="38"/>
        <v>1051680</v>
      </c>
      <c r="BJ63" s="61">
        <f t="shared" ca="1" si="38"/>
        <v>1051680</v>
      </c>
      <c r="BK63" s="61">
        <f t="shared" ca="1" si="38"/>
        <v>1051680</v>
      </c>
      <c r="BL63" s="61">
        <f t="shared" ca="1" si="38"/>
        <v>1051680</v>
      </c>
      <c r="BM63" s="61">
        <f t="shared" ca="1" si="38"/>
        <v>1051680</v>
      </c>
      <c r="BN63" s="61">
        <f t="shared" ca="1" si="38"/>
        <v>1051680</v>
      </c>
      <c r="BO63" s="61">
        <f t="shared" ca="1" si="38"/>
        <v>1051680</v>
      </c>
      <c r="BP63" s="61">
        <f t="shared" ca="1" si="38"/>
        <v>1051680</v>
      </c>
      <c r="BQ63" s="61">
        <f t="shared" ca="1" si="38"/>
        <v>1051680</v>
      </c>
      <c r="BR63" s="61">
        <f t="shared" ca="1" si="38"/>
        <v>1051680</v>
      </c>
      <c r="BS63" s="61">
        <f t="shared" ca="1" si="38"/>
        <v>1051680</v>
      </c>
      <c r="BT63" s="61">
        <f t="shared" ca="1" si="38"/>
        <v>1051680</v>
      </c>
      <c r="BU63" s="61">
        <f t="shared" ca="1" si="38"/>
        <v>1051680</v>
      </c>
      <c r="BV63" s="61">
        <f t="shared" ca="1" si="38"/>
        <v>1051680</v>
      </c>
      <c r="BW63" s="61">
        <f t="shared" ca="1" si="38"/>
        <v>1051680</v>
      </c>
      <c r="BX63" s="61">
        <f t="shared" ca="1" si="38"/>
        <v>1051680</v>
      </c>
      <c r="BY63" s="61">
        <f t="shared" ca="1" si="38"/>
        <v>1051680</v>
      </c>
      <c r="BZ63" s="61">
        <f t="shared" ca="1" si="38"/>
        <v>1051680</v>
      </c>
      <c r="CA63" s="61">
        <f t="shared" ca="1" si="38"/>
        <v>1051680</v>
      </c>
      <c r="CB63" s="61">
        <f t="shared" ca="1" si="38"/>
        <v>1051680</v>
      </c>
      <c r="CC63" s="61">
        <f t="shared" ca="1" si="38"/>
        <v>1051680</v>
      </c>
      <c r="CD63" s="61">
        <f t="shared" ca="1" si="38"/>
        <v>1051680</v>
      </c>
      <c r="CE63" s="61">
        <f t="shared" ca="1" si="38"/>
        <v>1051680</v>
      </c>
      <c r="CF63" s="61">
        <f t="shared" ca="1" si="38"/>
        <v>1051680</v>
      </c>
      <c r="CG63" s="61">
        <f t="shared" ca="1" si="38"/>
        <v>1051680</v>
      </c>
      <c r="CH63" s="61">
        <f t="shared" ca="1" si="38"/>
        <v>1051680</v>
      </c>
      <c r="CI63" s="61">
        <f t="shared" ca="1" si="38"/>
        <v>1051680</v>
      </c>
      <c r="CJ63" s="61">
        <f t="shared" ca="1" si="38"/>
        <v>1051680</v>
      </c>
      <c r="CK63" s="61">
        <f t="shared" ca="1" si="38"/>
        <v>1051680</v>
      </c>
      <c r="CL63" s="61">
        <f t="shared" ca="1" si="38"/>
        <v>1051680</v>
      </c>
      <c r="CM63" s="61">
        <f t="shared" ca="1" si="38"/>
        <v>1051680</v>
      </c>
      <c r="CN63" s="61">
        <f t="shared" ca="1" si="38"/>
        <v>1051680</v>
      </c>
      <c r="CO63" s="61">
        <f t="shared" ca="1" si="38"/>
        <v>1051680</v>
      </c>
      <c r="CP63" s="61">
        <f t="shared" ca="1" si="38"/>
        <v>1051680</v>
      </c>
      <c r="CQ63" s="61">
        <f t="shared" ca="1" si="38"/>
        <v>1051680</v>
      </c>
      <c r="CR63" s="61">
        <f t="shared" ca="1" si="38"/>
        <v>1051680</v>
      </c>
      <c r="CS63" s="61">
        <f t="shared" ca="1" si="38"/>
        <v>1051680</v>
      </c>
      <c r="CT63" s="61">
        <f t="shared" ca="1" si="38"/>
        <v>1051680</v>
      </c>
      <c r="CU63" s="61">
        <f t="shared" ca="1" si="38"/>
        <v>1051680</v>
      </c>
      <c r="CV63" s="61">
        <f t="shared" ca="1" si="38"/>
        <v>1051680</v>
      </c>
      <c r="CW63" s="61">
        <f ca="1">ROUND(SUM(CW17,CW35)-SUM(CW7,CW21,CW30)+CV63,0)</f>
        <v>1051680</v>
      </c>
      <c r="CX63" s="61">
        <f ca="1">ROUND(SUM(CX17,CX35)-SUM(CX7,CX21,CX30)+CW63,0)</f>
        <v>1051680</v>
      </c>
      <c r="CY63" s="61">
        <f ca="1">ROUND(SUM(CY17,CY35)-SUM(CY7,CY21,CY30)+CX63,0)</f>
        <v>1051680</v>
      </c>
      <c r="CZ63" s="61">
        <f ca="1">ROUND(SUM(CZ17,CZ35)-SUM(CZ7,CZ21,CZ30)+CY63,0)</f>
        <v>1051680</v>
      </c>
      <c r="DA63" s="61">
        <f ca="1">ROUND(SUM(DA17,DA35)-SUM(DA7,DA21,DA30)+CZ63,0)</f>
        <v>1051680</v>
      </c>
    </row>
    <row r="64" spans="2:110" s="3" customFormat="1" ht="12.75" hidden="1">
      <c r="C64" s="64" t="str">
        <f>IF(Kalba="EN",Data2!C84,Data2!B84)</f>
        <v>FA rodiklių kapitalui pinigų srautas (realiąja išraiška)</v>
      </c>
      <c r="D64" s="65"/>
      <c r="E64" s="65"/>
      <c r="F64" s="61">
        <f ca="1">SUM(F16,F17)-SUM(F21,F38,F40,F41,F46)+IF(AND(F5&gt;Investiciju_metu_skaicius,F22&gt;0,SUM(F38:F40,F41,F44)&gt;0),MIN(F22,SUM(F38:F40,F41,F44)),0)</f>
        <v>-42650</v>
      </c>
      <c r="G64" s="61">
        <f t="shared" ref="G64:AE64" ca="1" si="39">SUM(G16,G17)-SUM(G21,G38,G40,G41,G46)+IF(AND(G5&gt;Investiciju_metu_skaicius,G22&gt;0,SUM(G38:G40,G41,G44)&gt;0),MIN(G22,SUM(G38:G40,G41,G44)),0)</f>
        <v>-18199</v>
      </c>
      <c r="H64" s="61">
        <f t="shared" ca="1" si="39"/>
        <v>-210060.07</v>
      </c>
      <c r="I64" s="61">
        <f t="shared" ca="1" si="39"/>
        <v>-209374.07</v>
      </c>
      <c r="J64" s="61">
        <f t="shared" ca="1" si="39"/>
        <v>-208687.07</v>
      </c>
      <c r="K64" s="61">
        <f t="shared" ca="1" si="39"/>
        <v>-208001.07</v>
      </c>
      <c r="L64" s="61">
        <f t="shared" ca="1" si="39"/>
        <v>-207315.07</v>
      </c>
      <c r="M64" s="61">
        <f t="shared" ca="1" si="39"/>
        <v>-206629.07</v>
      </c>
      <c r="N64" s="61">
        <f t="shared" ca="1" si="39"/>
        <v>-205943.07</v>
      </c>
      <c r="O64" s="61">
        <f t="shared" ca="1" si="39"/>
        <v>-205257.07</v>
      </c>
      <c r="P64" s="61">
        <f t="shared" ca="1" si="39"/>
        <v>-204570.07</v>
      </c>
      <c r="Q64" s="61">
        <f t="shared" ca="1" si="39"/>
        <v>-203884.07</v>
      </c>
      <c r="R64" s="61">
        <f t="shared" ca="1" si="39"/>
        <v>0</v>
      </c>
      <c r="S64" s="61">
        <f t="shared" ca="1" si="39"/>
        <v>0</v>
      </c>
      <c r="T64" s="61">
        <f t="shared" ca="1" si="39"/>
        <v>0</v>
      </c>
      <c r="U64" s="61">
        <f t="shared" ca="1" si="39"/>
        <v>0</v>
      </c>
      <c r="V64" s="61">
        <f t="shared" ca="1" si="39"/>
        <v>0</v>
      </c>
      <c r="W64" s="61">
        <f t="shared" ca="1" si="39"/>
        <v>0</v>
      </c>
      <c r="X64" s="61">
        <f t="shared" ca="1" si="39"/>
        <v>0</v>
      </c>
      <c r="Y64" s="61">
        <f t="shared" ca="1" si="39"/>
        <v>0</v>
      </c>
      <c r="Z64" s="61">
        <f t="shared" ca="1" si="39"/>
        <v>0</v>
      </c>
      <c r="AA64" s="61">
        <f t="shared" ca="1" si="39"/>
        <v>0</v>
      </c>
      <c r="AB64" s="61">
        <f t="shared" ca="1" si="39"/>
        <v>0</v>
      </c>
      <c r="AC64" s="61">
        <f t="shared" ca="1" si="39"/>
        <v>0</v>
      </c>
      <c r="AD64" s="61">
        <f t="shared" ca="1" si="39"/>
        <v>0</v>
      </c>
      <c r="AE64" s="61">
        <f t="shared" ca="1" si="39"/>
        <v>0</v>
      </c>
      <c r="AF64" s="61">
        <f t="shared" ref="AF64:BK64" ca="1" si="40">SUM(AF16,AF17)-SUM(AF21,AF38,AF40,AF41,AF46)+IF(AND(AF5&gt;Investiciju_metu_skaicius,AF22&gt;0,SUM(AF38:AF40,AF41,AF44)&gt;0),MIN(AF22,SUM(AF38:AF40,AF41,AF44)),0)</f>
        <v>0</v>
      </c>
      <c r="AG64" s="61">
        <f t="shared" ca="1" si="40"/>
        <v>0</v>
      </c>
      <c r="AH64" s="61">
        <f t="shared" ca="1" si="40"/>
        <v>0</v>
      </c>
      <c r="AI64" s="61">
        <f t="shared" ca="1" si="40"/>
        <v>0</v>
      </c>
      <c r="AJ64" s="61">
        <f t="shared" ca="1" si="40"/>
        <v>0</v>
      </c>
      <c r="AK64" s="61">
        <f t="shared" ca="1" si="40"/>
        <v>0</v>
      </c>
      <c r="AL64" s="61">
        <f t="shared" ca="1" si="40"/>
        <v>0</v>
      </c>
      <c r="AM64" s="61">
        <f t="shared" ca="1" si="40"/>
        <v>0</v>
      </c>
      <c r="AN64" s="61">
        <f t="shared" ca="1" si="40"/>
        <v>0</v>
      </c>
      <c r="AO64" s="61">
        <f t="shared" ca="1" si="40"/>
        <v>0</v>
      </c>
      <c r="AP64" s="61">
        <f t="shared" ca="1" si="40"/>
        <v>0</v>
      </c>
      <c r="AQ64" s="61">
        <f t="shared" ca="1" si="40"/>
        <v>0</v>
      </c>
      <c r="AR64" s="61">
        <f t="shared" ca="1" si="40"/>
        <v>0</v>
      </c>
      <c r="AS64" s="61">
        <f t="shared" ca="1" si="40"/>
        <v>0</v>
      </c>
      <c r="AT64" s="61">
        <f t="shared" ca="1" si="40"/>
        <v>0</v>
      </c>
      <c r="AU64" s="61">
        <f t="shared" ca="1" si="40"/>
        <v>0</v>
      </c>
      <c r="AV64" s="61">
        <f t="shared" ca="1" si="40"/>
        <v>0</v>
      </c>
      <c r="AW64" s="61">
        <f t="shared" ca="1" si="40"/>
        <v>0</v>
      </c>
      <c r="AX64" s="61">
        <f t="shared" ca="1" si="40"/>
        <v>0</v>
      </c>
      <c r="AY64" s="61">
        <f t="shared" ca="1" si="40"/>
        <v>0</v>
      </c>
      <c r="AZ64" s="61">
        <f t="shared" ca="1" si="40"/>
        <v>0</v>
      </c>
      <c r="BA64" s="61">
        <f t="shared" ca="1" si="40"/>
        <v>0</v>
      </c>
      <c r="BB64" s="61">
        <f t="shared" ca="1" si="40"/>
        <v>0</v>
      </c>
      <c r="BC64" s="61">
        <f t="shared" ca="1" si="40"/>
        <v>0</v>
      </c>
      <c r="BD64" s="61">
        <f t="shared" ca="1" si="40"/>
        <v>0</v>
      </c>
      <c r="BE64" s="61">
        <f t="shared" ca="1" si="40"/>
        <v>0</v>
      </c>
      <c r="BF64" s="61">
        <f t="shared" ca="1" si="40"/>
        <v>0</v>
      </c>
      <c r="BG64" s="61">
        <f t="shared" ca="1" si="40"/>
        <v>0</v>
      </c>
      <c r="BH64" s="61">
        <f t="shared" ca="1" si="40"/>
        <v>0</v>
      </c>
      <c r="BI64" s="61">
        <f t="shared" ca="1" si="40"/>
        <v>0</v>
      </c>
      <c r="BJ64" s="61">
        <f t="shared" ca="1" si="40"/>
        <v>0</v>
      </c>
      <c r="BK64" s="61">
        <f t="shared" ca="1" si="40"/>
        <v>0</v>
      </c>
      <c r="BL64" s="61">
        <f t="shared" ref="BL64:CQ64" ca="1" si="41">SUM(BL16,BL17)-SUM(BL21,BL38,BL40,BL41,BL46)+IF(AND(BL5&gt;Investiciju_metu_skaicius,BL22&gt;0,SUM(BL38:BL40,BL41,BL44)&gt;0),MIN(BL22,SUM(BL38:BL40,BL41,BL44)),0)</f>
        <v>0</v>
      </c>
      <c r="BM64" s="61">
        <f t="shared" ca="1" si="41"/>
        <v>0</v>
      </c>
      <c r="BN64" s="61">
        <f t="shared" ca="1" si="41"/>
        <v>0</v>
      </c>
      <c r="BO64" s="61">
        <f t="shared" ca="1" si="41"/>
        <v>0</v>
      </c>
      <c r="BP64" s="61">
        <f t="shared" ca="1" si="41"/>
        <v>0</v>
      </c>
      <c r="BQ64" s="61">
        <f t="shared" ca="1" si="41"/>
        <v>0</v>
      </c>
      <c r="BR64" s="61">
        <f t="shared" ca="1" si="41"/>
        <v>0</v>
      </c>
      <c r="BS64" s="61">
        <f t="shared" ca="1" si="41"/>
        <v>0</v>
      </c>
      <c r="BT64" s="61">
        <f t="shared" ca="1" si="41"/>
        <v>0</v>
      </c>
      <c r="BU64" s="61">
        <f t="shared" ca="1" si="41"/>
        <v>0</v>
      </c>
      <c r="BV64" s="61">
        <f t="shared" ca="1" si="41"/>
        <v>0</v>
      </c>
      <c r="BW64" s="61">
        <f t="shared" ca="1" si="41"/>
        <v>0</v>
      </c>
      <c r="BX64" s="61">
        <f t="shared" ca="1" si="41"/>
        <v>0</v>
      </c>
      <c r="BY64" s="61">
        <f t="shared" ca="1" si="41"/>
        <v>0</v>
      </c>
      <c r="BZ64" s="61">
        <f t="shared" ca="1" si="41"/>
        <v>0</v>
      </c>
      <c r="CA64" s="61">
        <f t="shared" ca="1" si="41"/>
        <v>0</v>
      </c>
      <c r="CB64" s="61">
        <f t="shared" ca="1" si="41"/>
        <v>0</v>
      </c>
      <c r="CC64" s="61">
        <f t="shared" ca="1" si="41"/>
        <v>0</v>
      </c>
      <c r="CD64" s="61">
        <f t="shared" ca="1" si="41"/>
        <v>0</v>
      </c>
      <c r="CE64" s="61">
        <f t="shared" ca="1" si="41"/>
        <v>0</v>
      </c>
      <c r="CF64" s="61">
        <f t="shared" ca="1" si="41"/>
        <v>0</v>
      </c>
      <c r="CG64" s="61">
        <f t="shared" ca="1" si="41"/>
        <v>0</v>
      </c>
      <c r="CH64" s="61">
        <f t="shared" ca="1" si="41"/>
        <v>0</v>
      </c>
      <c r="CI64" s="61">
        <f t="shared" ca="1" si="41"/>
        <v>0</v>
      </c>
      <c r="CJ64" s="61">
        <f t="shared" ca="1" si="41"/>
        <v>0</v>
      </c>
      <c r="CK64" s="61">
        <f t="shared" ca="1" si="41"/>
        <v>0</v>
      </c>
      <c r="CL64" s="61">
        <f t="shared" ca="1" si="41"/>
        <v>0</v>
      </c>
      <c r="CM64" s="61">
        <f t="shared" ca="1" si="41"/>
        <v>0</v>
      </c>
      <c r="CN64" s="61">
        <f t="shared" ca="1" si="41"/>
        <v>0</v>
      </c>
      <c r="CO64" s="61">
        <f t="shared" ca="1" si="41"/>
        <v>0</v>
      </c>
      <c r="CP64" s="61">
        <f t="shared" ca="1" si="41"/>
        <v>0</v>
      </c>
      <c r="CQ64" s="61">
        <f t="shared" ca="1" si="41"/>
        <v>0</v>
      </c>
      <c r="CR64" s="61">
        <f t="shared" ref="CR64:DA64" ca="1" si="42">SUM(CR16,CR17)-SUM(CR21,CR38,CR40,CR41,CR46)+IF(AND(CR5&gt;Investiciju_metu_skaicius,CR22&gt;0,SUM(CR38:CR40,CR41,CR44)&gt;0),MIN(CR22,SUM(CR38:CR40,CR41,CR44)),0)</f>
        <v>0</v>
      </c>
      <c r="CS64" s="61">
        <f t="shared" ca="1" si="42"/>
        <v>0</v>
      </c>
      <c r="CT64" s="61">
        <f t="shared" ca="1" si="42"/>
        <v>0</v>
      </c>
      <c r="CU64" s="61">
        <f t="shared" ca="1" si="42"/>
        <v>0</v>
      </c>
      <c r="CV64" s="61">
        <f t="shared" ca="1" si="42"/>
        <v>0</v>
      </c>
      <c r="CW64" s="61">
        <f t="shared" ca="1" si="42"/>
        <v>0</v>
      </c>
      <c r="CX64" s="61">
        <f t="shared" ca="1" si="42"/>
        <v>0</v>
      </c>
      <c r="CY64" s="61">
        <f t="shared" ca="1" si="42"/>
        <v>0</v>
      </c>
      <c r="CZ64" s="61">
        <f t="shared" ca="1" si="42"/>
        <v>0</v>
      </c>
      <c r="DA64" s="61">
        <f t="shared" ca="1" si="42"/>
        <v>0</v>
      </c>
    </row>
    <row r="65" spans="3:105" s="3" customFormat="1" ht="12.75" hidden="1">
      <c r="C65" s="64" t="str">
        <f>IF(Kalba="EN",Data2!C86,Data2!B86)</f>
        <v>Finansinė grynoji dabartinė vertė investicijoms - FGDV(I)</v>
      </c>
      <c r="D65" s="67">
        <f ca="1">F62+NPV(FDN,G62:INDEX(G62:DA62,PAL))</f>
        <v>0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4" t="str">
        <f>IF(Kalba="EN",Data2!C88,Data2!B88)</f>
        <v>Finansinė modifikuota vidinė grąžos norma investicijoms - FMVGN(I)</v>
      </c>
      <c r="D67" s="69" t="str">
        <f ca="1">IF(ISERROR(E67),"Nėra reikšmės",E67)</f>
        <v>Nėra reikšmės</v>
      </c>
      <c r="E67" s="184" t="e">
        <f ca="1">MIRR(F62:INDEX(F62:DA62,PAL+1),FDN,FDN)</f>
        <v>#DIV/0!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4" t="str">
        <f>IF(Kalba="EN",Data2!C89,Data2!B89)</f>
        <v>Finansinis naudos ir išlaidų santykis - FNIS</v>
      </c>
      <c r="D68" s="71" t="str">
        <f ca="1">IF(ISERROR(D17/SUM(D7,-D16,D22)),"-",D17/SUM(D7,-D16,D22))</f>
        <v>-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 s="3" customFormat="1" ht="12.75" hidden="1">
      <c r="C70" s="64" t="str">
        <f>IF(Kalba="EN",Data2!C92,Data2!B92)</f>
        <v>Finansinė grynoji dabartinė vertė kapitalui - FGDV(K)</v>
      </c>
      <c r="D70" s="67">
        <f ca="1">F64+NPV(FDN,G64:INDEX(G64:DA64,PAL))</f>
        <v>-1676038.5813074021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A64,PAL+1))</f>
        <v>#DIV/0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4" t="str">
        <f>IF(Kalba="EN",Data2!C94,Data2!B94)</f>
        <v>Finansinė modifikuota vidinė grąžos norma kapitalui - FMVGN(K)</v>
      </c>
      <c r="D72" s="69">
        <f ca="1">IF(ISERROR(E72),"Nėra reikšmės",E72)</f>
        <v>-1</v>
      </c>
      <c r="E72" s="184">
        <f ca="1">MIRR(F64:INDEX(F64:DA64,PAL+1),FDN,FDN)</f>
        <v>-1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251" t="str">
        <f>IF(Kalba="EN",Data2!C95,Data2!B95)</f>
        <v>Ekonominės analizės (EA) rodiklių apskaičiavimas</v>
      </c>
      <c r="D74" s="271"/>
      <c r="E74" s="271"/>
      <c r="F74" s="271"/>
      <c r="G74" s="271"/>
      <c r="H74" s="271"/>
      <c r="I74" s="271"/>
      <c r="J74" s="271"/>
      <c r="K74" s="271"/>
      <c r="L74" s="271"/>
      <c r="M74" s="271"/>
      <c r="N74" s="271"/>
      <c r="O74" s="271"/>
      <c r="P74" s="271"/>
      <c r="Q74" s="271"/>
      <c r="R74" s="271"/>
      <c r="S74" s="271"/>
      <c r="T74" s="271"/>
      <c r="U74" s="271"/>
      <c r="V74" s="271"/>
      <c r="W74" s="271"/>
      <c r="X74" s="271"/>
      <c r="Y74" s="271"/>
      <c r="Z74" s="271"/>
      <c r="AA74" s="271"/>
      <c r="AB74" s="271"/>
      <c r="AC74" s="271"/>
      <c r="AD74" s="271"/>
      <c r="AE74" s="271"/>
      <c r="AF74" s="271"/>
      <c r="AG74" s="271"/>
      <c r="AH74" s="271"/>
      <c r="AI74" s="271"/>
      <c r="AJ74" s="271"/>
      <c r="AK74" s="622"/>
      <c r="AL74" s="622"/>
      <c r="AM74" s="622"/>
      <c r="AN74" s="622"/>
      <c r="AO74" s="622"/>
      <c r="AP74" s="622"/>
      <c r="AQ74" s="622"/>
      <c r="AR74" s="622"/>
      <c r="AS74" s="622"/>
      <c r="AT74" s="622"/>
      <c r="AU74" s="622"/>
      <c r="AV74" s="622"/>
      <c r="AW74" s="622"/>
      <c r="AX74" s="622"/>
      <c r="AY74" s="622"/>
      <c r="AZ74" s="622"/>
      <c r="BA74" s="622"/>
      <c r="BB74" s="622"/>
      <c r="BC74" s="622"/>
      <c r="BD74" s="622"/>
      <c r="BE74" s="622"/>
      <c r="BF74" s="622"/>
      <c r="BG74" s="622"/>
      <c r="BH74" s="622"/>
      <c r="BI74" s="622"/>
      <c r="BJ74" s="622"/>
      <c r="BK74" s="622"/>
      <c r="BL74" s="622"/>
      <c r="BM74" s="622"/>
      <c r="BN74" s="622"/>
      <c r="BO74" s="622"/>
      <c r="BP74" s="622"/>
      <c r="BQ74" s="622"/>
      <c r="BR74" s="622"/>
      <c r="BS74" s="622"/>
      <c r="BT74" s="622"/>
      <c r="BU74" s="622"/>
      <c r="BV74" s="622"/>
      <c r="BW74" s="622"/>
      <c r="BX74" s="622"/>
      <c r="BY74" s="622"/>
      <c r="BZ74" s="622"/>
      <c r="CA74" s="622"/>
      <c r="CB74" s="622"/>
      <c r="CC74" s="622"/>
      <c r="CD74" s="622"/>
      <c r="CE74" s="622"/>
      <c r="CF74" s="622"/>
      <c r="CG74" s="622"/>
      <c r="CH74" s="622"/>
      <c r="CI74" s="622"/>
      <c r="CJ74" s="622"/>
      <c r="CK74" s="622"/>
      <c r="CL74" s="622"/>
      <c r="CM74" s="622"/>
      <c r="CN74" s="622"/>
      <c r="CO74" s="622"/>
      <c r="CP74" s="622"/>
      <c r="CQ74" s="622"/>
      <c r="CR74" s="622"/>
      <c r="CS74" s="622"/>
      <c r="CT74" s="622"/>
      <c r="CU74" s="622"/>
      <c r="CV74" s="622"/>
      <c r="CW74" s="622"/>
      <c r="CX74" s="622"/>
      <c r="CY74" s="622"/>
      <c r="CZ74" s="622"/>
      <c r="DA74" s="622"/>
    </row>
    <row r="75" spans="3:105" s="3" customFormat="1" ht="12.75" hidden="1">
      <c r="C75" s="64" t="str">
        <f>IF(Kalba="EN",Data2!C96,Data2!B96)</f>
        <v>EA rodiklių lėšų srautas (realiąja išraiška)</v>
      </c>
      <c r="D75" s="65"/>
      <c r="E75" s="65"/>
      <c r="F75" s="61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 ca="1">SUMPRODUCT(AF$16:AF$20,Data1!$C$63:$C$67)-SUMPRODUCT(AF$8:AF$15,Data1!$C$55:$C$62)-SUMPRODUCT(AF$23:AF$28,Data1!$C$70:$C$75)+AF47</f>
        <v>0</v>
      </c>
      <c r="AG75" s="61">
        <f ca="1">SUMPRODUCT(AG$16:AG$20,Data1!$C$63:$C$67)-SUMPRODUCT(AG$8:AG$15,Data1!$C$55:$C$62)-SUMPRODUCT(AG$23:AG$28,Data1!$C$70:$C$75)+AG47</f>
        <v>0</v>
      </c>
      <c r="AH75" s="61">
        <f ca="1">SUMPRODUCT(AH$16:AH$20,Data1!$C$63:$C$67)-SUMPRODUCT(AH$8:AH$15,Data1!$C$55:$C$62)-SUMPRODUCT(AH$23:AH$28,Data1!$C$70:$C$75)+AH47</f>
        <v>0</v>
      </c>
      <c r="AI75" s="61">
        <f ca="1">SUMPRODUCT(AI$16:AI$20,Data1!$C$63:$C$67)-SUMPRODUCT(AI$8:AI$15,Data1!$C$55:$C$62)-SUMPRODUCT(AI$23:AI$28,Data1!$C$70:$C$75)+AI47</f>
        <v>0</v>
      </c>
      <c r="AJ75" s="61">
        <f ca="1">SUMPRODUCT(AJ$16:AJ$20,Data1!$C$63:$C$67)-SUMPRODUCT(AJ$8:AJ$15,Data1!$C$55:$C$62)-SUMPRODUCT(AJ$23:AJ$28,Data1!$C$70:$C$75)+AJ47</f>
        <v>0</v>
      </c>
      <c r="AK75" s="61">
        <f ca="1">SUMPRODUCT(AK$16:AK$20,Data1!$C$63:$C$67)-SUMPRODUCT(AK$8:AK$15,Data1!$C$55:$C$62)-SUMPRODUCT(AK$23:AK$28,Data1!$C$70:$C$75)+AK47</f>
        <v>0</v>
      </c>
      <c r="AL75" s="61">
        <f ca="1">SUMPRODUCT(AL$16:AL$20,Data1!$C$63:$C$67)-SUMPRODUCT(AL$8:AL$15,Data1!$C$55:$C$62)-SUMPRODUCT(AL$23:AL$28,Data1!$C$70:$C$75)+AL47</f>
        <v>0</v>
      </c>
      <c r="AM75" s="61">
        <f ca="1">SUMPRODUCT(AM$16:AM$20,Data1!$C$63:$C$67)-SUMPRODUCT(AM$8:AM$15,Data1!$C$55:$C$62)-SUMPRODUCT(AM$23:AM$28,Data1!$C$70:$C$75)+AM47</f>
        <v>0</v>
      </c>
      <c r="AN75" s="61">
        <f ca="1">SUMPRODUCT(AN$16:AN$20,Data1!$C$63:$C$67)-SUMPRODUCT(AN$8:AN$15,Data1!$C$55:$C$62)-SUMPRODUCT(AN$23:AN$28,Data1!$C$70:$C$75)+AN47</f>
        <v>0</v>
      </c>
      <c r="AO75" s="61">
        <f ca="1">SUMPRODUCT(AO$16:AO$20,Data1!$C$63:$C$67)-SUMPRODUCT(AO$8:AO$15,Data1!$C$55:$C$62)-SUMPRODUCT(AO$23:AO$28,Data1!$C$70:$C$75)+AO47</f>
        <v>0</v>
      </c>
      <c r="AP75" s="61">
        <f ca="1">SUMPRODUCT(AP$16:AP$20,Data1!$C$63:$C$67)-SUMPRODUCT(AP$8:AP$15,Data1!$C$55:$C$62)-SUMPRODUCT(AP$23:AP$28,Data1!$C$70:$C$75)+AP47</f>
        <v>0</v>
      </c>
      <c r="AQ75" s="61">
        <f ca="1">SUMPRODUCT(AQ$16:AQ$20,Data1!$C$63:$C$67)-SUMPRODUCT(AQ$8:AQ$15,Data1!$C$55:$C$62)-SUMPRODUCT(AQ$23:AQ$28,Data1!$C$70:$C$75)+AQ47</f>
        <v>0</v>
      </c>
      <c r="AR75" s="61">
        <f ca="1">SUMPRODUCT(AR$16:AR$20,Data1!$C$63:$C$67)-SUMPRODUCT(AR$8:AR$15,Data1!$C$55:$C$62)-SUMPRODUCT(AR$23:AR$28,Data1!$C$70:$C$75)+AR47</f>
        <v>0</v>
      </c>
      <c r="AS75" s="61">
        <f ca="1">SUMPRODUCT(AS$16:AS$20,Data1!$C$63:$C$67)-SUMPRODUCT(AS$8:AS$15,Data1!$C$55:$C$62)-SUMPRODUCT(AS$23:AS$28,Data1!$C$70:$C$75)+AS47</f>
        <v>0</v>
      </c>
      <c r="AT75" s="61">
        <f ca="1">SUMPRODUCT(AT$16:AT$20,Data1!$C$63:$C$67)-SUMPRODUCT(AT$8:AT$15,Data1!$C$55:$C$62)-SUMPRODUCT(AT$23:AT$28,Data1!$C$70:$C$75)+AT47</f>
        <v>0</v>
      </c>
      <c r="AU75" s="61">
        <f ca="1">SUMPRODUCT(AU$16:AU$20,Data1!$C$63:$C$67)-SUMPRODUCT(AU$8:AU$15,Data1!$C$55:$C$62)-SUMPRODUCT(AU$23:AU$28,Data1!$C$70:$C$75)+AU47</f>
        <v>0</v>
      </c>
      <c r="AV75" s="61">
        <f ca="1">SUMPRODUCT(AV$16:AV$20,Data1!$C$63:$C$67)-SUMPRODUCT(AV$8:AV$15,Data1!$C$55:$C$62)-SUMPRODUCT(AV$23:AV$28,Data1!$C$70:$C$75)+AV47</f>
        <v>0</v>
      </c>
      <c r="AW75" s="61">
        <f ca="1">SUMPRODUCT(AW$16:AW$20,Data1!$C$63:$C$67)-SUMPRODUCT(AW$8:AW$15,Data1!$C$55:$C$62)-SUMPRODUCT(AW$23:AW$28,Data1!$C$70:$C$75)+AW47</f>
        <v>0</v>
      </c>
      <c r="AX75" s="61">
        <f ca="1">SUMPRODUCT(AX$16:AX$20,Data1!$C$63:$C$67)-SUMPRODUCT(AX$8:AX$15,Data1!$C$55:$C$62)-SUMPRODUCT(AX$23:AX$28,Data1!$C$70:$C$75)+AX47</f>
        <v>0</v>
      </c>
      <c r="AY75" s="61">
        <f ca="1">SUMPRODUCT(AY$16:AY$20,Data1!$C$63:$C$67)-SUMPRODUCT(AY$8:AY$15,Data1!$C$55:$C$62)-SUMPRODUCT(AY$23:AY$28,Data1!$C$70:$C$75)+AY47</f>
        <v>0</v>
      </c>
      <c r="AZ75" s="61">
        <f ca="1">SUMPRODUCT(AZ$16:AZ$20,Data1!$C$63:$C$67)-SUMPRODUCT(AZ$8:AZ$15,Data1!$C$55:$C$62)-SUMPRODUCT(AZ$23:AZ$28,Data1!$C$70:$C$75)+AZ47</f>
        <v>0</v>
      </c>
      <c r="BA75" s="61">
        <f ca="1">SUMPRODUCT(BA$16:BA$20,Data1!$C$63:$C$67)-SUMPRODUCT(BA$8:BA$15,Data1!$C$55:$C$62)-SUMPRODUCT(BA$23:BA$28,Data1!$C$70:$C$75)+BA47</f>
        <v>0</v>
      </c>
      <c r="BB75" s="61">
        <f ca="1">SUMPRODUCT(BB$16:BB$20,Data1!$C$63:$C$67)-SUMPRODUCT(BB$8:BB$15,Data1!$C$55:$C$62)-SUMPRODUCT(BB$23:BB$28,Data1!$C$70:$C$75)+BB47</f>
        <v>0</v>
      </c>
      <c r="BC75" s="61">
        <f ca="1">SUMPRODUCT(BC$16:BC$20,Data1!$C$63:$C$67)-SUMPRODUCT(BC$8:BC$15,Data1!$C$55:$C$62)-SUMPRODUCT(BC$23:BC$28,Data1!$C$70:$C$75)+BC47</f>
        <v>0</v>
      </c>
      <c r="BD75" s="61">
        <f ca="1">SUMPRODUCT(BD$16:BD$20,Data1!$C$63:$C$67)-SUMPRODUCT(BD$8:BD$15,Data1!$C$55:$C$62)-SUMPRODUCT(BD$23:BD$28,Data1!$C$70:$C$75)+BD47</f>
        <v>0</v>
      </c>
      <c r="BE75" s="61">
        <f ca="1">SUMPRODUCT(BE$16:BE$20,Data1!$C$63:$C$67)-SUMPRODUCT(BE$8:BE$15,Data1!$C$55:$C$62)-SUMPRODUCT(BE$23:BE$28,Data1!$C$70:$C$75)+BE47</f>
        <v>0</v>
      </c>
      <c r="BF75" s="61">
        <f ca="1">SUMPRODUCT(BF$16:BF$20,Data1!$C$63:$C$67)-SUMPRODUCT(BF$8:BF$15,Data1!$C$55:$C$62)-SUMPRODUCT(BF$23:BF$28,Data1!$C$70:$C$75)+BF47</f>
        <v>0</v>
      </c>
      <c r="BG75" s="61">
        <f ca="1">SUMPRODUCT(BG$16:BG$20,Data1!$C$63:$C$67)-SUMPRODUCT(BG$8:BG$15,Data1!$C$55:$C$62)-SUMPRODUCT(BG$23:BG$28,Data1!$C$70:$C$75)+BG47</f>
        <v>0</v>
      </c>
      <c r="BH75" s="61">
        <f ca="1">SUMPRODUCT(BH$16:BH$20,Data1!$C$63:$C$67)-SUMPRODUCT(BH$8:BH$15,Data1!$C$55:$C$62)-SUMPRODUCT(BH$23:BH$28,Data1!$C$70:$C$75)+BH47</f>
        <v>0</v>
      </c>
      <c r="BI75" s="61">
        <f ca="1">SUMPRODUCT(BI$16:BI$20,Data1!$C$63:$C$67)-SUMPRODUCT(BI$8:BI$15,Data1!$C$55:$C$62)-SUMPRODUCT(BI$23:BI$28,Data1!$C$70:$C$75)+BI47</f>
        <v>0</v>
      </c>
      <c r="BJ75" s="61">
        <f ca="1">SUMPRODUCT(BJ$16:BJ$20,Data1!$C$63:$C$67)-SUMPRODUCT(BJ$8:BJ$15,Data1!$C$55:$C$62)-SUMPRODUCT(BJ$23:BJ$28,Data1!$C$70:$C$75)+BJ47</f>
        <v>0</v>
      </c>
      <c r="BK75" s="61">
        <f ca="1">SUMPRODUCT(BK$16:BK$20,Data1!$C$63:$C$67)-SUMPRODUCT(BK$8:BK$15,Data1!$C$55:$C$62)-SUMPRODUCT(BK$23:BK$28,Data1!$C$70:$C$75)+BK47</f>
        <v>0</v>
      </c>
      <c r="BL75" s="61">
        <f ca="1">SUMPRODUCT(BL$16:BL$20,Data1!$C$63:$C$67)-SUMPRODUCT(BL$8:BL$15,Data1!$C$55:$C$62)-SUMPRODUCT(BL$23:BL$28,Data1!$C$70:$C$75)+BL47</f>
        <v>0</v>
      </c>
      <c r="BM75" s="61">
        <f ca="1">SUMPRODUCT(BM$16:BM$20,Data1!$C$63:$C$67)-SUMPRODUCT(BM$8:BM$15,Data1!$C$55:$C$62)-SUMPRODUCT(BM$23:BM$28,Data1!$C$70:$C$75)+BM47</f>
        <v>0</v>
      </c>
      <c r="BN75" s="61">
        <f ca="1">SUMPRODUCT(BN$16:BN$20,Data1!$C$63:$C$67)-SUMPRODUCT(BN$8:BN$15,Data1!$C$55:$C$62)-SUMPRODUCT(BN$23:BN$28,Data1!$C$70:$C$75)+BN47</f>
        <v>0</v>
      </c>
      <c r="BO75" s="61">
        <f ca="1">SUMPRODUCT(BO$16:BO$20,Data1!$C$63:$C$67)-SUMPRODUCT(BO$8:BO$15,Data1!$C$55:$C$62)-SUMPRODUCT(BO$23:BO$28,Data1!$C$70:$C$75)+BO47</f>
        <v>0</v>
      </c>
      <c r="BP75" s="61">
        <f ca="1">SUMPRODUCT(BP$16:BP$20,Data1!$C$63:$C$67)-SUMPRODUCT(BP$8:BP$15,Data1!$C$55:$C$62)-SUMPRODUCT(BP$23:BP$28,Data1!$C$70:$C$75)+BP47</f>
        <v>0</v>
      </c>
      <c r="BQ75" s="61">
        <f ca="1">SUMPRODUCT(BQ$16:BQ$20,Data1!$C$63:$C$67)-SUMPRODUCT(BQ$8:BQ$15,Data1!$C$55:$C$62)-SUMPRODUCT(BQ$23:BQ$28,Data1!$C$70:$C$75)+BQ47</f>
        <v>0</v>
      </c>
      <c r="BR75" s="61">
        <f ca="1">SUMPRODUCT(BR$16:BR$20,Data1!$C$63:$C$67)-SUMPRODUCT(BR$8:BR$15,Data1!$C$55:$C$62)-SUMPRODUCT(BR$23:BR$28,Data1!$C$70:$C$75)+BR47</f>
        <v>0</v>
      </c>
      <c r="BS75" s="61">
        <f ca="1">SUMPRODUCT(BS$16:BS$20,Data1!$C$63:$C$67)-SUMPRODUCT(BS$8:BS$15,Data1!$C$55:$C$62)-SUMPRODUCT(BS$23:BS$28,Data1!$C$70:$C$75)+BS47</f>
        <v>0</v>
      </c>
      <c r="BT75" s="61">
        <f ca="1">SUMPRODUCT(BT$16:BT$20,Data1!$C$63:$C$67)-SUMPRODUCT(BT$8:BT$15,Data1!$C$55:$C$62)-SUMPRODUCT(BT$23:BT$28,Data1!$C$70:$C$75)+BT47</f>
        <v>0</v>
      </c>
      <c r="BU75" s="61">
        <f ca="1">SUMPRODUCT(BU$16:BU$20,Data1!$C$63:$C$67)-SUMPRODUCT(BU$8:BU$15,Data1!$C$55:$C$62)-SUMPRODUCT(BU$23:BU$28,Data1!$C$70:$C$75)+BU47</f>
        <v>0</v>
      </c>
      <c r="BV75" s="61">
        <f ca="1">SUMPRODUCT(BV$16:BV$20,Data1!$C$63:$C$67)-SUMPRODUCT(BV$8:BV$15,Data1!$C$55:$C$62)-SUMPRODUCT(BV$23:BV$28,Data1!$C$70:$C$75)+BV47</f>
        <v>0</v>
      </c>
      <c r="BW75" s="61">
        <f ca="1">SUMPRODUCT(BW$16:BW$20,Data1!$C$63:$C$67)-SUMPRODUCT(BW$8:BW$15,Data1!$C$55:$C$62)-SUMPRODUCT(BW$23:BW$28,Data1!$C$70:$C$75)+BW47</f>
        <v>0</v>
      </c>
      <c r="BX75" s="61">
        <f ca="1">SUMPRODUCT(BX$16:BX$20,Data1!$C$63:$C$67)-SUMPRODUCT(BX$8:BX$15,Data1!$C$55:$C$62)-SUMPRODUCT(BX$23:BX$28,Data1!$C$70:$C$75)+BX47</f>
        <v>0</v>
      </c>
      <c r="BY75" s="61">
        <f ca="1">SUMPRODUCT(BY$16:BY$20,Data1!$C$63:$C$67)-SUMPRODUCT(BY$8:BY$15,Data1!$C$55:$C$62)-SUMPRODUCT(BY$23:BY$28,Data1!$C$70:$C$75)+BY47</f>
        <v>0</v>
      </c>
      <c r="BZ75" s="61">
        <f ca="1">SUMPRODUCT(BZ$16:BZ$20,Data1!$C$63:$C$67)-SUMPRODUCT(BZ$8:BZ$15,Data1!$C$55:$C$62)-SUMPRODUCT(BZ$23:BZ$28,Data1!$C$70:$C$75)+BZ47</f>
        <v>0</v>
      </c>
      <c r="CA75" s="61">
        <f ca="1">SUMPRODUCT(CA$16:CA$20,Data1!$C$63:$C$67)-SUMPRODUCT(CA$8:CA$15,Data1!$C$55:$C$62)-SUMPRODUCT(CA$23:CA$28,Data1!$C$70:$C$75)+CA47</f>
        <v>0</v>
      </c>
      <c r="CB75" s="61">
        <f ca="1">SUMPRODUCT(CB$16:CB$20,Data1!$C$63:$C$67)-SUMPRODUCT(CB$8:CB$15,Data1!$C$55:$C$62)-SUMPRODUCT(CB$23:CB$28,Data1!$C$70:$C$75)+CB47</f>
        <v>0</v>
      </c>
      <c r="CC75" s="61">
        <f ca="1">SUMPRODUCT(CC$16:CC$20,Data1!$C$63:$C$67)-SUMPRODUCT(CC$8:CC$15,Data1!$C$55:$C$62)-SUMPRODUCT(CC$23:CC$28,Data1!$C$70:$C$75)+CC47</f>
        <v>0</v>
      </c>
      <c r="CD75" s="61">
        <f ca="1">SUMPRODUCT(CD$16:CD$20,Data1!$C$63:$C$67)-SUMPRODUCT(CD$8:CD$15,Data1!$C$55:$C$62)-SUMPRODUCT(CD$23:CD$28,Data1!$C$70:$C$75)+CD47</f>
        <v>0</v>
      </c>
      <c r="CE75" s="61">
        <f ca="1">SUMPRODUCT(CE$16:CE$20,Data1!$C$63:$C$67)-SUMPRODUCT(CE$8:CE$15,Data1!$C$55:$C$62)-SUMPRODUCT(CE$23:CE$28,Data1!$C$70:$C$75)+CE47</f>
        <v>0</v>
      </c>
      <c r="CF75" s="61">
        <f ca="1">SUMPRODUCT(CF$16:CF$20,Data1!$C$63:$C$67)-SUMPRODUCT(CF$8:CF$15,Data1!$C$55:$C$62)-SUMPRODUCT(CF$23:CF$28,Data1!$C$70:$C$75)+CF47</f>
        <v>0</v>
      </c>
      <c r="CG75" s="61">
        <f ca="1">SUMPRODUCT(CG$16:CG$20,Data1!$C$63:$C$67)-SUMPRODUCT(CG$8:CG$15,Data1!$C$55:$C$62)-SUMPRODUCT(CG$23:CG$28,Data1!$C$70:$C$75)+CG47</f>
        <v>0</v>
      </c>
      <c r="CH75" s="61">
        <f ca="1">SUMPRODUCT(CH$16:CH$20,Data1!$C$63:$C$67)-SUMPRODUCT(CH$8:CH$15,Data1!$C$55:$C$62)-SUMPRODUCT(CH$23:CH$28,Data1!$C$70:$C$75)+CH47</f>
        <v>0</v>
      </c>
      <c r="CI75" s="61">
        <f ca="1">SUMPRODUCT(CI$16:CI$20,Data1!$C$63:$C$67)-SUMPRODUCT(CI$8:CI$15,Data1!$C$55:$C$62)-SUMPRODUCT(CI$23:CI$28,Data1!$C$70:$C$75)+CI47</f>
        <v>0</v>
      </c>
      <c r="CJ75" s="61">
        <f ca="1">SUMPRODUCT(CJ$16:CJ$20,Data1!$C$63:$C$67)-SUMPRODUCT(CJ$8:CJ$15,Data1!$C$55:$C$62)-SUMPRODUCT(CJ$23:CJ$28,Data1!$C$70:$C$75)+CJ47</f>
        <v>0</v>
      </c>
      <c r="CK75" s="61">
        <f ca="1">SUMPRODUCT(CK$16:CK$20,Data1!$C$63:$C$67)-SUMPRODUCT(CK$8:CK$15,Data1!$C$55:$C$62)-SUMPRODUCT(CK$23:CK$28,Data1!$C$70:$C$75)+CK47</f>
        <v>0</v>
      </c>
      <c r="CL75" s="61">
        <f ca="1">SUMPRODUCT(CL$16:CL$20,Data1!$C$63:$C$67)-SUMPRODUCT(CL$8:CL$15,Data1!$C$55:$C$62)-SUMPRODUCT(CL$23:CL$28,Data1!$C$70:$C$75)+CL47</f>
        <v>0</v>
      </c>
      <c r="CM75" s="61">
        <f ca="1">SUMPRODUCT(CM$16:CM$20,Data1!$C$63:$C$67)-SUMPRODUCT(CM$8:CM$15,Data1!$C$55:$C$62)-SUMPRODUCT(CM$23:CM$28,Data1!$C$70:$C$75)+CM47</f>
        <v>0</v>
      </c>
      <c r="CN75" s="61">
        <f ca="1">SUMPRODUCT(CN$16:CN$20,Data1!$C$63:$C$67)-SUMPRODUCT(CN$8:CN$15,Data1!$C$55:$C$62)-SUMPRODUCT(CN$23:CN$28,Data1!$C$70:$C$75)+CN47</f>
        <v>0</v>
      </c>
      <c r="CO75" s="61">
        <f ca="1">SUMPRODUCT(CO$16:CO$20,Data1!$C$63:$C$67)-SUMPRODUCT(CO$8:CO$15,Data1!$C$55:$C$62)-SUMPRODUCT(CO$23:CO$28,Data1!$C$70:$C$75)+CO47</f>
        <v>0</v>
      </c>
      <c r="CP75" s="61">
        <f ca="1">SUMPRODUCT(CP$16:CP$20,Data1!$C$63:$C$67)-SUMPRODUCT(CP$8:CP$15,Data1!$C$55:$C$62)-SUMPRODUCT(CP$23:CP$28,Data1!$C$70:$C$75)+CP47</f>
        <v>0</v>
      </c>
      <c r="CQ75" s="61">
        <f ca="1">SUMPRODUCT(CQ$16:CQ$20,Data1!$C$63:$C$67)-SUMPRODUCT(CQ$8:CQ$15,Data1!$C$55:$C$62)-SUMPRODUCT(CQ$23:CQ$28,Data1!$C$70:$C$75)+CQ47</f>
        <v>0</v>
      </c>
      <c r="CR75" s="61">
        <f ca="1">SUMPRODUCT(CR$16:CR$20,Data1!$C$63:$C$67)-SUMPRODUCT(CR$8:CR$15,Data1!$C$55:$C$62)-SUMPRODUCT(CR$23:CR$28,Data1!$C$70:$C$75)+CR47</f>
        <v>0</v>
      </c>
      <c r="CS75" s="61">
        <f ca="1">SUMPRODUCT(CS$16:CS$20,Data1!$C$63:$C$67)-SUMPRODUCT(CS$8:CS$15,Data1!$C$55:$C$62)-SUMPRODUCT(CS$23:CS$28,Data1!$C$70:$C$75)+CS47</f>
        <v>0</v>
      </c>
      <c r="CT75" s="61">
        <f ca="1">SUMPRODUCT(CT$16:CT$20,Data1!$C$63:$C$67)-SUMPRODUCT(CT$8:CT$15,Data1!$C$55:$C$62)-SUMPRODUCT(CT$23:CT$28,Data1!$C$70:$C$75)+CT47</f>
        <v>0</v>
      </c>
      <c r="CU75" s="61">
        <f ca="1">SUMPRODUCT(CU$16:CU$20,Data1!$C$63:$C$67)-SUMPRODUCT(CU$8:CU$15,Data1!$C$55:$C$62)-SUMPRODUCT(CU$23:CU$28,Data1!$C$70:$C$75)+CU47</f>
        <v>0</v>
      </c>
      <c r="CV75" s="61">
        <f ca="1">SUMPRODUCT(CV$16:CV$20,Data1!$C$63:$C$67)-SUMPRODUCT(CV$8:CV$15,Data1!$C$55:$C$62)-SUMPRODUCT(CV$23:CV$28,Data1!$C$70:$C$75)+CV47</f>
        <v>0</v>
      </c>
      <c r="CW75" s="61">
        <f ca="1">SUMPRODUCT(CW$16:CW$20,Data1!$C$63:$C$67)-SUMPRODUCT(CW$8:CW$15,Data1!$C$55:$C$62)-SUMPRODUCT(CW$23:CW$28,Data1!$C$70:$C$75)+CW47</f>
        <v>0</v>
      </c>
      <c r="CX75" s="61">
        <f ca="1">SUMPRODUCT(CX$16:CX$20,Data1!$C$63:$C$67)-SUMPRODUCT(CX$8:CX$15,Data1!$C$55:$C$62)-SUMPRODUCT(CX$23:CX$28,Data1!$C$70:$C$75)+CX47</f>
        <v>0</v>
      </c>
      <c r="CY75" s="61">
        <f ca="1">SUMPRODUCT(CY$16:CY$20,Data1!$C$63:$C$67)-SUMPRODUCT(CY$8:CY$15,Data1!$C$55:$C$62)-SUMPRODUCT(CY$23:CY$28,Data1!$C$70:$C$75)+CY47</f>
        <v>0</v>
      </c>
      <c r="CZ75" s="61">
        <f ca="1">SUMPRODUCT(CZ$16:CZ$20,Data1!$C$63:$C$67)-SUMPRODUCT(CZ$8:CZ$15,Data1!$C$55:$C$62)-SUMPRODUCT(CZ$23:CZ$28,Data1!$C$70:$C$75)+CZ47</f>
        <v>0</v>
      </c>
      <c r="DA75" s="61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4" t="str">
        <f>IF(Kalba="EN",Data2!C98,Data2!B98)</f>
        <v>Konvertuota investicijų (A.) GDV</v>
      </c>
      <c r="D76" s="67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4" t="str">
        <f>IF(Kalba="EN",Data2!C99,Data2!B99)</f>
        <v>Konvertuota investicijų likutinės vertės (B.) GDV</v>
      </c>
      <c r="D77" s="67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4" t="str">
        <f>IF(Kalba="EN",Data2!C100,Data2!B100)</f>
        <v>Konvertuota veiklos pajamų (C.) GDV</v>
      </c>
      <c r="D78" s="67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4" t="str">
        <f>IF(Kalba="EN",Data2!C101,Data2!B101)</f>
        <v>Konvertuota veiklos išlaidų (D.1.) GDV</v>
      </c>
      <c r="D79" s="67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4" t="str">
        <f>IF(Kalba="EN",Data2!C102,Data2!B102)</f>
        <v>Ekonominė grynoji dabartinė vertė - EGDV</v>
      </c>
      <c r="D80" s="67">
        <f ca="1"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1:108" s="3" customFormat="1" ht="12.75" hidden="1">
      <c r="C81" s="64" t="str">
        <f>IF(Kalba="EN",Data2!C103,Data2!B103)</f>
        <v>Ekonominė vidinė grąžos norma - EVGN</v>
      </c>
      <c r="D81" s="73" t="str">
        <f ca="1">IF(ISERROR(E81),"Nėra reikšmės",E81)</f>
        <v>Nėra reikšmės</v>
      </c>
      <c r="E81" s="184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8" s="3" customFormat="1" ht="12.75" hidden="1">
      <c r="C82" s="75" t="str">
        <f>IF(Kalba="EN",Data2!C104,Data2!B104)</f>
        <v>Ekonominės naudos ir išlaidų santykis - ENIS</v>
      </c>
      <c r="D82" s="76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8" s="3" customFormat="1" ht="12.75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8" ht="38.25">
      <c r="A84" s="151"/>
      <c r="B84" s="1212" t="s">
        <v>579</v>
      </c>
      <c r="C84" s="1213" t="s">
        <v>588</v>
      </c>
      <c r="D84" s="1213" t="s">
        <v>577</v>
      </c>
      <c r="E84" s="1213" t="s">
        <v>578</v>
      </c>
      <c r="F84" s="1039"/>
    </row>
    <row r="85" spans="1:108" ht="15">
      <c r="A85" s="151"/>
      <c r="B85" s="1214" t="s">
        <v>428</v>
      </c>
      <c r="C85" s="1215">
        <v>0</v>
      </c>
      <c r="D85" s="1216">
        <f>Data5!J3</f>
        <v>0</v>
      </c>
      <c r="E85" s="1217">
        <f>Data5!K3</f>
        <v>-496218.92392240686</v>
      </c>
    </row>
    <row r="86" spans="1:108" ht="15">
      <c r="A86" s="151"/>
      <c r="B86" s="1214" t="s">
        <v>429</v>
      </c>
      <c r="C86" s="1218">
        <v>0</v>
      </c>
      <c r="D86" s="1216">
        <f>Data5!J4</f>
        <v>0.432</v>
      </c>
      <c r="E86" s="1219">
        <f>Data5!K4</f>
        <v>-1.8644222401099854E-3</v>
      </c>
    </row>
    <row r="87" spans="1:108" ht="15">
      <c r="A87" s="151"/>
      <c r="B87" s="1214" t="s">
        <v>433</v>
      </c>
      <c r="C87" s="1215">
        <v>1</v>
      </c>
      <c r="D87" s="1216">
        <f>Data5!J5</f>
        <v>0</v>
      </c>
      <c r="E87" s="1217">
        <f>Data5!K5</f>
        <v>-408115.55531133915</v>
      </c>
    </row>
    <row r="88" spans="1:108" ht="15">
      <c r="A88" s="151"/>
      <c r="B88" s="1214" t="s">
        <v>434</v>
      </c>
      <c r="C88" s="1218">
        <v>5.0999999999999997E-2</v>
      </c>
      <c r="D88" s="1216">
        <f>Data5!J6</f>
        <v>0</v>
      </c>
      <c r="E88" s="1219">
        <f>Data5!K6</f>
        <v>1.3684693877550995E-2</v>
      </c>
    </row>
    <row r="89" spans="1:108" ht="34.5" hidden="1" customHeight="1">
      <c r="A89" s="151"/>
      <c r="B89" s="1214" t="s">
        <v>1559</v>
      </c>
      <c r="C89" s="1220">
        <v>0</v>
      </c>
      <c r="D89" s="1216">
        <f>Data5!J9</f>
        <v>0</v>
      </c>
      <c r="E89" s="1221">
        <f>Data5!K9</f>
        <v>-582.77451038886397</v>
      </c>
    </row>
    <row r="90" spans="1:108" ht="15">
      <c r="A90" s="151"/>
      <c r="B90" s="577"/>
      <c r="C90" s="1142"/>
      <c r="D90" s="1143"/>
      <c r="E90" s="1144"/>
    </row>
    <row r="91" spans="1:108" s="3" customFormat="1" ht="12.75" hidden="1">
      <c r="C91" s="986" t="s">
        <v>1604</v>
      </c>
      <c r="D91" s="1013">
        <f ca="1">F91+NPV(FDN,G91:INDEX(G91:DA91,PAL))</f>
        <v>1676038.5813074021</v>
      </c>
      <c r="E91" s="1013">
        <f ca="1">SUMIF($F$5:$DA$5,"&lt;="&amp;PAL,$F91:$DA91)</f>
        <v>2130569.7000000002</v>
      </c>
      <c r="F91" s="994">
        <f ca="1">F41+F36+F46</f>
        <v>42650</v>
      </c>
      <c r="G91" s="994">
        <f t="shared" ref="G91:BR91" ca="1" si="43">G41+G36+G46</f>
        <v>18199</v>
      </c>
      <c r="H91" s="994">
        <f t="shared" ca="1" si="43"/>
        <v>210060.07</v>
      </c>
      <c r="I91" s="994">
        <f t="shared" ca="1" si="43"/>
        <v>209374.07</v>
      </c>
      <c r="J91" s="994">
        <f t="shared" ca="1" si="43"/>
        <v>208687.07</v>
      </c>
      <c r="K91" s="994">
        <f t="shared" ca="1" si="43"/>
        <v>208001.07</v>
      </c>
      <c r="L91" s="994">
        <f t="shared" ca="1" si="43"/>
        <v>207315.07</v>
      </c>
      <c r="M91" s="994">
        <f t="shared" ca="1" si="43"/>
        <v>206629.07</v>
      </c>
      <c r="N91" s="994">
        <f t="shared" ca="1" si="43"/>
        <v>205943.07</v>
      </c>
      <c r="O91" s="994">
        <f t="shared" ca="1" si="43"/>
        <v>205257.07</v>
      </c>
      <c r="P91" s="994">
        <f t="shared" ca="1" si="43"/>
        <v>204570.07</v>
      </c>
      <c r="Q91" s="994">
        <f t="shared" ca="1" si="43"/>
        <v>203884.07</v>
      </c>
      <c r="R91" s="994">
        <f t="shared" ca="1" si="43"/>
        <v>0</v>
      </c>
      <c r="S91" s="994">
        <f t="shared" ca="1" si="43"/>
        <v>0</v>
      </c>
      <c r="T91" s="994">
        <f t="shared" ca="1" si="43"/>
        <v>0</v>
      </c>
      <c r="U91" s="994">
        <f t="shared" ca="1" si="43"/>
        <v>0</v>
      </c>
      <c r="V91" s="994">
        <f t="shared" ca="1" si="43"/>
        <v>0</v>
      </c>
      <c r="W91" s="994">
        <f t="shared" ca="1" si="43"/>
        <v>0</v>
      </c>
      <c r="X91" s="994">
        <f t="shared" ca="1" si="43"/>
        <v>0</v>
      </c>
      <c r="Y91" s="994">
        <f t="shared" ca="1" si="43"/>
        <v>0</v>
      </c>
      <c r="Z91" s="994">
        <f t="shared" ca="1" si="43"/>
        <v>0</v>
      </c>
      <c r="AA91" s="994">
        <f t="shared" ca="1" si="43"/>
        <v>0</v>
      </c>
      <c r="AB91" s="994">
        <f t="shared" ca="1" si="43"/>
        <v>0</v>
      </c>
      <c r="AC91" s="994">
        <f t="shared" ca="1" si="43"/>
        <v>0</v>
      </c>
      <c r="AD91" s="994">
        <f t="shared" ca="1" si="43"/>
        <v>0</v>
      </c>
      <c r="AE91" s="994">
        <f t="shared" ca="1" si="43"/>
        <v>0</v>
      </c>
      <c r="AF91" s="994">
        <f t="shared" ca="1" si="43"/>
        <v>0</v>
      </c>
      <c r="AG91" s="994">
        <f t="shared" ca="1" si="43"/>
        <v>0</v>
      </c>
      <c r="AH91" s="994">
        <f t="shared" ca="1" si="43"/>
        <v>0</v>
      </c>
      <c r="AI91" s="994">
        <f t="shared" ca="1" si="43"/>
        <v>0</v>
      </c>
      <c r="AJ91" s="994">
        <f t="shared" ca="1" si="43"/>
        <v>0</v>
      </c>
      <c r="AK91" s="994">
        <f t="shared" ca="1" si="43"/>
        <v>0</v>
      </c>
      <c r="AL91" s="994">
        <f t="shared" ca="1" si="43"/>
        <v>0</v>
      </c>
      <c r="AM91" s="994">
        <f t="shared" ca="1" si="43"/>
        <v>0</v>
      </c>
      <c r="AN91" s="994">
        <f t="shared" ca="1" si="43"/>
        <v>0</v>
      </c>
      <c r="AO91" s="994">
        <f t="shared" ca="1" si="43"/>
        <v>0</v>
      </c>
      <c r="AP91" s="994">
        <f t="shared" ca="1" si="43"/>
        <v>0</v>
      </c>
      <c r="AQ91" s="994">
        <f t="shared" ca="1" si="43"/>
        <v>0</v>
      </c>
      <c r="AR91" s="994">
        <f t="shared" ca="1" si="43"/>
        <v>0</v>
      </c>
      <c r="AS91" s="994">
        <f t="shared" ca="1" si="43"/>
        <v>0</v>
      </c>
      <c r="AT91" s="994">
        <f t="shared" ca="1" si="43"/>
        <v>0</v>
      </c>
      <c r="AU91" s="994">
        <f t="shared" ca="1" si="43"/>
        <v>0</v>
      </c>
      <c r="AV91" s="994">
        <f t="shared" ca="1" si="43"/>
        <v>0</v>
      </c>
      <c r="AW91" s="994">
        <f t="shared" ca="1" si="43"/>
        <v>0</v>
      </c>
      <c r="AX91" s="994">
        <f t="shared" ca="1" si="43"/>
        <v>0</v>
      </c>
      <c r="AY91" s="994">
        <f t="shared" ca="1" si="43"/>
        <v>0</v>
      </c>
      <c r="AZ91" s="994">
        <f t="shared" ca="1" si="43"/>
        <v>0</v>
      </c>
      <c r="BA91" s="994">
        <f t="shared" ca="1" si="43"/>
        <v>0</v>
      </c>
      <c r="BB91" s="994">
        <f t="shared" ca="1" si="43"/>
        <v>0</v>
      </c>
      <c r="BC91" s="994">
        <f t="shared" ca="1" si="43"/>
        <v>0</v>
      </c>
      <c r="BD91" s="994">
        <f t="shared" ca="1" si="43"/>
        <v>0</v>
      </c>
      <c r="BE91" s="994">
        <f t="shared" ca="1" si="43"/>
        <v>0</v>
      </c>
      <c r="BF91" s="994">
        <f t="shared" ca="1" si="43"/>
        <v>0</v>
      </c>
      <c r="BG91" s="994">
        <f t="shared" ca="1" si="43"/>
        <v>0</v>
      </c>
      <c r="BH91" s="994">
        <f t="shared" ca="1" si="43"/>
        <v>0</v>
      </c>
      <c r="BI91" s="994">
        <f t="shared" ca="1" si="43"/>
        <v>0</v>
      </c>
      <c r="BJ91" s="994">
        <f t="shared" ca="1" si="43"/>
        <v>0</v>
      </c>
      <c r="BK91" s="994">
        <f t="shared" ca="1" si="43"/>
        <v>0</v>
      </c>
      <c r="BL91" s="994">
        <f t="shared" ca="1" si="43"/>
        <v>0</v>
      </c>
      <c r="BM91" s="994">
        <f t="shared" ca="1" si="43"/>
        <v>0</v>
      </c>
      <c r="BN91" s="994">
        <f t="shared" ca="1" si="43"/>
        <v>0</v>
      </c>
      <c r="BO91" s="994">
        <f t="shared" ca="1" si="43"/>
        <v>0</v>
      </c>
      <c r="BP91" s="994">
        <f t="shared" ca="1" si="43"/>
        <v>0</v>
      </c>
      <c r="BQ91" s="994">
        <f t="shared" ca="1" si="43"/>
        <v>0</v>
      </c>
      <c r="BR91" s="994">
        <f t="shared" ca="1" si="43"/>
        <v>0</v>
      </c>
      <c r="BS91" s="994">
        <f t="shared" ref="BS91:DA91" ca="1" si="44">BS41+BS36+BS46</f>
        <v>0</v>
      </c>
      <c r="BT91" s="994">
        <f t="shared" ca="1" si="44"/>
        <v>0</v>
      </c>
      <c r="BU91" s="994">
        <f t="shared" ca="1" si="44"/>
        <v>0</v>
      </c>
      <c r="BV91" s="994">
        <f t="shared" ca="1" si="44"/>
        <v>0</v>
      </c>
      <c r="BW91" s="994">
        <f t="shared" ca="1" si="44"/>
        <v>0</v>
      </c>
      <c r="BX91" s="994">
        <f t="shared" ca="1" si="44"/>
        <v>0</v>
      </c>
      <c r="BY91" s="994">
        <f t="shared" ca="1" si="44"/>
        <v>0</v>
      </c>
      <c r="BZ91" s="994">
        <f t="shared" ca="1" si="44"/>
        <v>0</v>
      </c>
      <c r="CA91" s="994">
        <f t="shared" ca="1" si="44"/>
        <v>0</v>
      </c>
      <c r="CB91" s="994">
        <f t="shared" ca="1" si="44"/>
        <v>0</v>
      </c>
      <c r="CC91" s="994">
        <f t="shared" ca="1" si="44"/>
        <v>0</v>
      </c>
      <c r="CD91" s="994">
        <f t="shared" ca="1" si="44"/>
        <v>0</v>
      </c>
      <c r="CE91" s="994">
        <f t="shared" ca="1" si="44"/>
        <v>0</v>
      </c>
      <c r="CF91" s="994">
        <f t="shared" ca="1" si="44"/>
        <v>0</v>
      </c>
      <c r="CG91" s="994">
        <f t="shared" ca="1" si="44"/>
        <v>0</v>
      </c>
      <c r="CH91" s="994">
        <f t="shared" ca="1" si="44"/>
        <v>0</v>
      </c>
      <c r="CI91" s="994">
        <f t="shared" ca="1" si="44"/>
        <v>0</v>
      </c>
      <c r="CJ91" s="994">
        <f t="shared" ca="1" si="44"/>
        <v>0</v>
      </c>
      <c r="CK91" s="994">
        <f t="shared" ca="1" si="44"/>
        <v>0</v>
      </c>
      <c r="CL91" s="994">
        <f t="shared" ca="1" si="44"/>
        <v>0</v>
      </c>
      <c r="CM91" s="994">
        <f t="shared" ca="1" si="44"/>
        <v>0</v>
      </c>
      <c r="CN91" s="994">
        <f t="shared" ca="1" si="44"/>
        <v>0</v>
      </c>
      <c r="CO91" s="994">
        <f t="shared" ca="1" si="44"/>
        <v>0</v>
      </c>
      <c r="CP91" s="994">
        <f t="shared" ca="1" si="44"/>
        <v>0</v>
      </c>
      <c r="CQ91" s="994">
        <f t="shared" ca="1" si="44"/>
        <v>0</v>
      </c>
      <c r="CR91" s="994">
        <f t="shared" ca="1" si="44"/>
        <v>0</v>
      </c>
      <c r="CS91" s="994">
        <f t="shared" ca="1" si="44"/>
        <v>0</v>
      </c>
      <c r="CT91" s="994">
        <f t="shared" ca="1" si="44"/>
        <v>0</v>
      </c>
      <c r="CU91" s="994">
        <f t="shared" ca="1" si="44"/>
        <v>0</v>
      </c>
      <c r="CV91" s="994">
        <f t="shared" ca="1" si="44"/>
        <v>0</v>
      </c>
      <c r="CW91" s="994">
        <f t="shared" ca="1" si="44"/>
        <v>0</v>
      </c>
      <c r="CX91" s="994">
        <f t="shared" ca="1" si="44"/>
        <v>0</v>
      </c>
      <c r="CY91" s="994">
        <f t="shared" ca="1" si="44"/>
        <v>0</v>
      </c>
      <c r="CZ91" s="994">
        <f t="shared" ca="1" si="44"/>
        <v>0</v>
      </c>
      <c r="DA91" s="994">
        <f t="shared" ca="1" si="44"/>
        <v>0</v>
      </c>
      <c r="DD91" s="26"/>
    </row>
    <row r="92" spans="1:108" s="3" customFormat="1" ht="12.75" hidden="1">
      <c r="C92" s="986" t="s">
        <v>1559</v>
      </c>
      <c r="D92" s="1014" t="str">
        <f ca="1">IFERROR(ROUND(-D65/'4'!$D$145,2),"-")</f>
        <v>-</v>
      </c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  <c r="CH92" s="26"/>
      <c r="CI92" s="26"/>
      <c r="CJ92" s="26"/>
      <c r="CK92" s="26"/>
      <c r="CL92" s="26"/>
      <c r="CM92" s="26"/>
      <c r="CN92" s="26"/>
      <c r="CO92" s="26"/>
      <c r="CP92" s="26"/>
      <c r="CQ92" s="26"/>
      <c r="CR92" s="26"/>
      <c r="CS92" s="26"/>
      <c r="CT92" s="26"/>
      <c r="CU92" s="26"/>
      <c r="CV92" s="26"/>
      <c r="CW92" s="26"/>
      <c r="CX92" s="26"/>
      <c r="CY92" s="26"/>
      <c r="CZ92" s="26"/>
      <c r="DA92" s="26"/>
      <c r="DD92" s="26"/>
    </row>
    <row r="93" spans="1:108" ht="15" customHeight="1">
      <c r="C93" s="1145"/>
      <c r="D93" s="1145"/>
      <c r="E93" s="1145"/>
    </row>
  </sheetData>
  <sheetProtection password="DA56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5" right="0.25" top="0.75" bottom="0.75" header="0.3" footer="0.3"/>
  <pageSetup paperSize="9" scale="77" fitToWidth="2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215">
    <tabColor theme="1"/>
    <pageSetUpPr fitToPage="1"/>
  </sheetPr>
  <dimension ref="A1:AO42"/>
  <sheetViews>
    <sheetView showGridLines="0" showRowColHeaders="0" zoomScaleSheetLayoutView="100" workbookViewId="0">
      <selection activeCell="C42" sqref="C4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48"/>
      <c r="C2" s="1617" t="s">
        <v>1588</v>
      </c>
      <c r="D2" s="1617"/>
      <c r="E2" s="1617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49"/>
      <c r="C3" s="1605"/>
      <c r="D3" s="1605"/>
      <c r="E3" s="1605"/>
      <c r="F3" s="150"/>
      <c r="G3" s="151"/>
      <c r="H3" s="150"/>
      <c r="I3" s="150"/>
      <c r="J3" s="150"/>
      <c r="K3" s="150"/>
      <c r="L3" s="150"/>
      <c r="M3" s="150"/>
      <c r="N3" s="150"/>
    </row>
    <row r="4" spans="2:14" s="3" customFormat="1" ht="7.5" customHeight="1">
      <c r="B4" s="49"/>
      <c r="C4" s="1597"/>
      <c r="D4" s="1597"/>
      <c r="E4" s="1597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202">
    <tabColor rgb="FFFFC000"/>
    <pageSetUpPr fitToPage="1"/>
  </sheetPr>
  <dimension ref="A1:DG201"/>
  <sheetViews>
    <sheetView showGridLines="0" showRowColHeaders="0" workbookViewId="0">
      <selection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48"/>
      <c r="C2" s="1617" t="s">
        <v>755</v>
      </c>
      <c r="D2" s="1617"/>
      <c r="E2" s="1617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49"/>
      <c r="C3" s="1605"/>
      <c r="D3" s="1605"/>
      <c r="E3" s="1605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</row>
    <row r="4" spans="2:105" s="3" customFormat="1" ht="7.5" customHeight="1">
      <c r="B4" s="49"/>
      <c r="C4" s="1597"/>
      <c r="D4" s="1597"/>
      <c r="E4" s="15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</row>
    <row r="6" spans="2:105" s="3" customFormat="1" ht="14.25" customHeight="1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IF(Veiklu_pradzia=DATE(YEAR(Veiklu_pradzia)-1,12,31)+1,YEAR(Veiklu_pradzia)-1,YEAR(Veiklu_pradzia))</f>
        <v>2022</v>
      </c>
      <c r="G6" s="54">
        <f>F6+1</f>
        <v>2023</v>
      </c>
      <c r="H6" s="54">
        <f t="shared" ref="H6:AJ6" si="0">G6+1</f>
        <v>2024</v>
      </c>
      <c r="I6" s="54">
        <f t="shared" si="0"/>
        <v>2025</v>
      </c>
      <c r="J6" s="54">
        <f t="shared" si="0"/>
        <v>2026</v>
      </c>
      <c r="K6" s="54">
        <f t="shared" si="0"/>
        <v>2027</v>
      </c>
      <c r="L6" s="54">
        <f t="shared" si="0"/>
        <v>2028</v>
      </c>
      <c r="M6" s="54">
        <f t="shared" si="0"/>
        <v>2029</v>
      </c>
      <c r="N6" s="54">
        <f t="shared" si="0"/>
        <v>2030</v>
      </c>
      <c r="O6" s="54">
        <f t="shared" si="0"/>
        <v>2031</v>
      </c>
      <c r="P6" s="54">
        <f t="shared" si="0"/>
        <v>2032</v>
      </c>
      <c r="Q6" s="54">
        <f t="shared" si="0"/>
        <v>2033</v>
      </c>
      <c r="R6" s="54">
        <f t="shared" si="0"/>
        <v>2034</v>
      </c>
      <c r="S6" s="54">
        <f t="shared" si="0"/>
        <v>2035</v>
      </c>
      <c r="T6" s="54">
        <f t="shared" si="0"/>
        <v>2036</v>
      </c>
      <c r="U6" s="54">
        <f t="shared" si="0"/>
        <v>2037</v>
      </c>
      <c r="V6" s="54">
        <f t="shared" si="0"/>
        <v>2038</v>
      </c>
      <c r="W6" s="54">
        <f t="shared" si="0"/>
        <v>2039</v>
      </c>
      <c r="X6" s="54">
        <f t="shared" si="0"/>
        <v>2040</v>
      </c>
      <c r="Y6" s="54">
        <f t="shared" si="0"/>
        <v>2041</v>
      </c>
      <c r="Z6" s="54">
        <f t="shared" si="0"/>
        <v>2042</v>
      </c>
      <c r="AA6" s="54">
        <f t="shared" si="0"/>
        <v>2043</v>
      </c>
      <c r="AB6" s="54">
        <f t="shared" si="0"/>
        <v>2044</v>
      </c>
      <c r="AC6" s="54">
        <f t="shared" si="0"/>
        <v>2045</v>
      </c>
      <c r="AD6" s="54">
        <f t="shared" si="0"/>
        <v>2046</v>
      </c>
      <c r="AE6" s="54">
        <f t="shared" si="0"/>
        <v>2047</v>
      </c>
      <c r="AF6" s="54">
        <f t="shared" si="0"/>
        <v>2048</v>
      </c>
      <c r="AG6" s="54">
        <f t="shared" si="0"/>
        <v>2049</v>
      </c>
      <c r="AH6" s="54">
        <f t="shared" si="0"/>
        <v>2050</v>
      </c>
      <c r="AI6" s="54">
        <f t="shared" si="0"/>
        <v>2051</v>
      </c>
      <c r="AJ6" s="54">
        <f t="shared" si="0"/>
        <v>2052</v>
      </c>
      <c r="AK6" s="54">
        <f t="shared" ref="AK6:BP6" si="1">AJ6+1</f>
        <v>2053</v>
      </c>
      <c r="AL6" s="54">
        <f t="shared" si="1"/>
        <v>2054</v>
      </c>
      <c r="AM6" s="54">
        <f t="shared" si="1"/>
        <v>2055</v>
      </c>
      <c r="AN6" s="54">
        <f t="shared" si="1"/>
        <v>2056</v>
      </c>
      <c r="AO6" s="54">
        <f t="shared" si="1"/>
        <v>2057</v>
      </c>
      <c r="AP6" s="54">
        <f t="shared" si="1"/>
        <v>2058</v>
      </c>
      <c r="AQ6" s="54">
        <f t="shared" si="1"/>
        <v>2059</v>
      </c>
      <c r="AR6" s="54">
        <f t="shared" si="1"/>
        <v>2060</v>
      </c>
      <c r="AS6" s="54">
        <f t="shared" si="1"/>
        <v>2061</v>
      </c>
      <c r="AT6" s="54">
        <f t="shared" si="1"/>
        <v>2062</v>
      </c>
      <c r="AU6" s="54">
        <f t="shared" si="1"/>
        <v>2063</v>
      </c>
      <c r="AV6" s="54">
        <f t="shared" si="1"/>
        <v>2064</v>
      </c>
      <c r="AW6" s="54">
        <f t="shared" si="1"/>
        <v>2065</v>
      </c>
      <c r="AX6" s="54">
        <f t="shared" si="1"/>
        <v>2066</v>
      </c>
      <c r="AY6" s="54">
        <f t="shared" si="1"/>
        <v>2067</v>
      </c>
      <c r="AZ6" s="54">
        <f t="shared" si="1"/>
        <v>2068</v>
      </c>
      <c r="BA6" s="54">
        <f t="shared" si="1"/>
        <v>2069</v>
      </c>
      <c r="BB6" s="54">
        <f t="shared" si="1"/>
        <v>2070</v>
      </c>
      <c r="BC6" s="54">
        <f t="shared" si="1"/>
        <v>2071</v>
      </c>
      <c r="BD6" s="54">
        <f t="shared" si="1"/>
        <v>2072</v>
      </c>
      <c r="BE6" s="54">
        <f t="shared" si="1"/>
        <v>2073</v>
      </c>
      <c r="BF6" s="54">
        <f t="shared" si="1"/>
        <v>2074</v>
      </c>
      <c r="BG6" s="54">
        <f t="shared" si="1"/>
        <v>2075</v>
      </c>
      <c r="BH6" s="54">
        <f t="shared" si="1"/>
        <v>2076</v>
      </c>
      <c r="BI6" s="54">
        <f t="shared" si="1"/>
        <v>2077</v>
      </c>
      <c r="BJ6" s="54">
        <f t="shared" si="1"/>
        <v>2078</v>
      </c>
      <c r="BK6" s="54">
        <f t="shared" si="1"/>
        <v>2079</v>
      </c>
      <c r="BL6" s="54">
        <f t="shared" si="1"/>
        <v>2080</v>
      </c>
      <c r="BM6" s="54">
        <f t="shared" si="1"/>
        <v>2081</v>
      </c>
      <c r="BN6" s="54">
        <f t="shared" si="1"/>
        <v>2082</v>
      </c>
      <c r="BO6" s="54">
        <f t="shared" si="1"/>
        <v>2083</v>
      </c>
      <c r="BP6" s="54">
        <f t="shared" si="1"/>
        <v>2084</v>
      </c>
      <c r="BQ6" s="54">
        <f t="shared" ref="BQ6:DA6" si="2">BP6+1</f>
        <v>2085</v>
      </c>
      <c r="BR6" s="54">
        <f t="shared" si="2"/>
        <v>2086</v>
      </c>
      <c r="BS6" s="54">
        <f t="shared" si="2"/>
        <v>2087</v>
      </c>
      <c r="BT6" s="54">
        <f t="shared" si="2"/>
        <v>2088</v>
      </c>
      <c r="BU6" s="54">
        <f t="shared" si="2"/>
        <v>2089</v>
      </c>
      <c r="BV6" s="54">
        <f t="shared" si="2"/>
        <v>2090</v>
      </c>
      <c r="BW6" s="54">
        <f t="shared" si="2"/>
        <v>2091</v>
      </c>
      <c r="BX6" s="54">
        <f t="shared" si="2"/>
        <v>2092</v>
      </c>
      <c r="BY6" s="54">
        <f t="shared" si="2"/>
        <v>2093</v>
      </c>
      <c r="BZ6" s="54">
        <f t="shared" si="2"/>
        <v>2094</v>
      </c>
      <c r="CA6" s="54">
        <f t="shared" si="2"/>
        <v>2095</v>
      </c>
      <c r="CB6" s="54">
        <f t="shared" si="2"/>
        <v>2096</v>
      </c>
      <c r="CC6" s="54">
        <f t="shared" si="2"/>
        <v>2097</v>
      </c>
      <c r="CD6" s="54">
        <f t="shared" si="2"/>
        <v>2098</v>
      </c>
      <c r="CE6" s="54">
        <f t="shared" si="2"/>
        <v>2099</v>
      </c>
      <c r="CF6" s="54">
        <f t="shared" si="2"/>
        <v>2100</v>
      </c>
      <c r="CG6" s="54">
        <f t="shared" si="2"/>
        <v>2101</v>
      </c>
      <c r="CH6" s="54">
        <f t="shared" si="2"/>
        <v>2102</v>
      </c>
      <c r="CI6" s="54">
        <f t="shared" si="2"/>
        <v>2103</v>
      </c>
      <c r="CJ6" s="54">
        <f t="shared" si="2"/>
        <v>2104</v>
      </c>
      <c r="CK6" s="54">
        <f t="shared" si="2"/>
        <v>2105</v>
      </c>
      <c r="CL6" s="54">
        <f t="shared" si="2"/>
        <v>2106</v>
      </c>
      <c r="CM6" s="54">
        <f t="shared" si="2"/>
        <v>2107</v>
      </c>
      <c r="CN6" s="54">
        <f t="shared" si="2"/>
        <v>2108</v>
      </c>
      <c r="CO6" s="54">
        <f t="shared" si="2"/>
        <v>2109</v>
      </c>
      <c r="CP6" s="54">
        <f t="shared" si="2"/>
        <v>2110</v>
      </c>
      <c r="CQ6" s="54">
        <f t="shared" si="2"/>
        <v>2111</v>
      </c>
      <c r="CR6" s="54">
        <f t="shared" si="2"/>
        <v>2112</v>
      </c>
      <c r="CS6" s="54">
        <f t="shared" si="2"/>
        <v>2113</v>
      </c>
      <c r="CT6" s="54">
        <f t="shared" si="2"/>
        <v>2114</v>
      </c>
      <c r="CU6" s="54">
        <f t="shared" si="2"/>
        <v>2115</v>
      </c>
      <c r="CV6" s="54">
        <f t="shared" si="2"/>
        <v>2116</v>
      </c>
      <c r="CW6" s="54">
        <f t="shared" si="2"/>
        <v>2117</v>
      </c>
      <c r="CX6" s="54">
        <f t="shared" si="2"/>
        <v>2118</v>
      </c>
      <c r="CY6" s="54">
        <f t="shared" si="2"/>
        <v>2119</v>
      </c>
      <c r="CZ6" s="54">
        <f t="shared" si="2"/>
        <v>2120</v>
      </c>
      <c r="DA6" s="54">
        <f t="shared" si="2"/>
        <v>2121</v>
      </c>
    </row>
    <row r="7" spans="2:105" s="57" customFormat="1" ht="12.75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1090946</v>
      </c>
      <c r="E7" s="154">
        <f ca="1">ROUND(SUM(E8:E15),0)</f>
        <v>1132878</v>
      </c>
      <c r="F7" s="154">
        <f ca="1">ROUND(SUM(F8:F15),0)</f>
        <v>42650</v>
      </c>
      <c r="G7" s="154">
        <f t="shared" ref="G7:AJ7" ca="1" si="3">ROUND(SUM(G8:G15),0)</f>
        <v>1090228</v>
      </c>
      <c r="H7" s="154">
        <f t="shared" ca="1" si="3"/>
        <v>0</v>
      </c>
      <c r="I7" s="154">
        <f t="shared" ca="1" si="3"/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ca="1" si="3"/>
        <v>0</v>
      </c>
      <c r="S7" s="154">
        <f t="shared" ca="1" si="3"/>
        <v>0</v>
      </c>
      <c r="T7" s="154">
        <f t="shared" ca="1" si="3"/>
        <v>0</v>
      </c>
      <c r="U7" s="154">
        <f t="shared" ca="1" si="3"/>
        <v>0</v>
      </c>
      <c r="V7" s="154">
        <f t="shared" ca="1" si="3"/>
        <v>0</v>
      </c>
      <c r="W7" s="154">
        <f t="shared" ca="1" si="3"/>
        <v>0</v>
      </c>
      <c r="X7" s="154">
        <f t="shared" ca="1" si="3"/>
        <v>0</v>
      </c>
      <c r="Y7" s="154">
        <f t="shared" ca="1" si="3"/>
        <v>0</v>
      </c>
      <c r="Z7" s="154">
        <f t="shared" ca="1" si="3"/>
        <v>0</v>
      </c>
      <c r="AA7" s="154">
        <f t="shared" ca="1" si="3"/>
        <v>0</v>
      </c>
      <c r="AB7" s="154">
        <f t="shared" ca="1" si="3"/>
        <v>0</v>
      </c>
      <c r="AC7" s="154">
        <f t="shared" ca="1" si="3"/>
        <v>0</v>
      </c>
      <c r="AD7" s="154">
        <f t="shared" ca="1" si="3"/>
        <v>0</v>
      </c>
      <c r="AE7" s="154">
        <f t="shared" ca="1" si="3"/>
        <v>0</v>
      </c>
      <c r="AF7" s="154">
        <f t="shared" ca="1" si="3"/>
        <v>0</v>
      </c>
      <c r="AG7" s="154">
        <f t="shared" ca="1" si="3"/>
        <v>0</v>
      </c>
      <c r="AH7" s="154">
        <f t="shared" ca="1" si="3"/>
        <v>0</v>
      </c>
      <c r="AI7" s="154">
        <f t="shared" ca="1" si="3"/>
        <v>0</v>
      </c>
      <c r="AJ7" s="154">
        <f t="shared" ca="1" si="3"/>
        <v>0</v>
      </c>
      <c r="AK7" s="154">
        <f t="shared" ref="AK7:BW7" ca="1" si="4">ROUND(SUM(AK8:AK15),0)</f>
        <v>0</v>
      </c>
      <c r="AL7" s="154">
        <f t="shared" ca="1" si="4"/>
        <v>0</v>
      </c>
      <c r="AM7" s="154">
        <f t="shared" ca="1" si="4"/>
        <v>0</v>
      </c>
      <c r="AN7" s="154">
        <f t="shared" ca="1" si="4"/>
        <v>0</v>
      </c>
      <c r="AO7" s="154">
        <f t="shared" ca="1" si="4"/>
        <v>0</v>
      </c>
      <c r="AP7" s="154">
        <f t="shared" ca="1" si="4"/>
        <v>0</v>
      </c>
      <c r="AQ7" s="154">
        <f t="shared" ca="1" si="4"/>
        <v>0</v>
      </c>
      <c r="AR7" s="154">
        <f t="shared" ca="1" si="4"/>
        <v>0</v>
      </c>
      <c r="AS7" s="154">
        <f t="shared" ca="1" si="4"/>
        <v>0</v>
      </c>
      <c r="AT7" s="154">
        <f t="shared" ca="1" si="4"/>
        <v>0</v>
      </c>
      <c r="AU7" s="154">
        <f t="shared" ca="1" si="4"/>
        <v>0</v>
      </c>
      <c r="AV7" s="154">
        <f t="shared" ca="1" si="4"/>
        <v>0</v>
      </c>
      <c r="AW7" s="154">
        <f t="shared" ca="1" si="4"/>
        <v>0</v>
      </c>
      <c r="AX7" s="154">
        <f t="shared" ca="1" si="4"/>
        <v>0</v>
      </c>
      <c r="AY7" s="154">
        <f t="shared" ca="1" si="4"/>
        <v>0</v>
      </c>
      <c r="AZ7" s="154">
        <f t="shared" ca="1" si="4"/>
        <v>0</v>
      </c>
      <c r="BA7" s="154">
        <f t="shared" ca="1" si="4"/>
        <v>0</v>
      </c>
      <c r="BB7" s="154">
        <f t="shared" ca="1" si="4"/>
        <v>0</v>
      </c>
      <c r="BC7" s="154">
        <f t="shared" ca="1" si="4"/>
        <v>0</v>
      </c>
      <c r="BD7" s="154">
        <f t="shared" ca="1" si="4"/>
        <v>0</v>
      </c>
      <c r="BE7" s="154">
        <f t="shared" ca="1" si="4"/>
        <v>0</v>
      </c>
      <c r="BF7" s="154">
        <f t="shared" ca="1" si="4"/>
        <v>0</v>
      </c>
      <c r="BG7" s="154">
        <f t="shared" ca="1" si="4"/>
        <v>0</v>
      </c>
      <c r="BH7" s="154">
        <f t="shared" ca="1" si="4"/>
        <v>0</v>
      </c>
      <c r="BI7" s="154">
        <f t="shared" ca="1" si="4"/>
        <v>0</v>
      </c>
      <c r="BJ7" s="154">
        <f t="shared" ca="1" si="4"/>
        <v>0</v>
      </c>
      <c r="BK7" s="154">
        <f t="shared" ca="1" si="4"/>
        <v>0</v>
      </c>
      <c r="BL7" s="154">
        <f t="shared" ca="1" si="4"/>
        <v>0</v>
      </c>
      <c r="BM7" s="154">
        <f t="shared" ca="1" si="4"/>
        <v>0</v>
      </c>
      <c r="BN7" s="154">
        <f t="shared" ca="1" si="4"/>
        <v>0</v>
      </c>
      <c r="BO7" s="154">
        <f t="shared" ca="1" si="4"/>
        <v>0</v>
      </c>
      <c r="BP7" s="154">
        <f t="shared" ca="1" si="4"/>
        <v>0</v>
      </c>
      <c r="BQ7" s="154">
        <f t="shared" ca="1" si="4"/>
        <v>0</v>
      </c>
      <c r="BR7" s="154">
        <f t="shared" ca="1" si="4"/>
        <v>0</v>
      </c>
      <c r="BS7" s="154">
        <f t="shared" ca="1" si="4"/>
        <v>0</v>
      </c>
      <c r="BT7" s="154">
        <f t="shared" ca="1" si="4"/>
        <v>0</v>
      </c>
      <c r="BU7" s="154">
        <f t="shared" ca="1" si="4"/>
        <v>0</v>
      </c>
      <c r="BV7" s="154">
        <f t="shared" ca="1" si="4"/>
        <v>0</v>
      </c>
      <c r="BW7" s="154">
        <f t="shared" ca="1" si="4"/>
        <v>0</v>
      </c>
      <c r="BX7" s="154">
        <f t="shared" ref="BX7:DA7" ca="1" si="5">ROUND(SUM(BX8:BX15),0)</f>
        <v>0</v>
      </c>
      <c r="BY7" s="154">
        <f t="shared" ca="1" si="5"/>
        <v>0</v>
      </c>
      <c r="BZ7" s="154">
        <f t="shared" ca="1" si="5"/>
        <v>0</v>
      </c>
      <c r="CA7" s="154">
        <f t="shared" ca="1" si="5"/>
        <v>0</v>
      </c>
      <c r="CB7" s="154">
        <f t="shared" ca="1" si="5"/>
        <v>0</v>
      </c>
      <c r="CC7" s="154">
        <f t="shared" ca="1" si="5"/>
        <v>0</v>
      </c>
      <c r="CD7" s="154">
        <f t="shared" ca="1" si="5"/>
        <v>0</v>
      </c>
      <c r="CE7" s="154">
        <f t="shared" ca="1" si="5"/>
        <v>0</v>
      </c>
      <c r="CF7" s="154">
        <f t="shared" ca="1" si="5"/>
        <v>0</v>
      </c>
      <c r="CG7" s="154">
        <f t="shared" ca="1" si="5"/>
        <v>0</v>
      </c>
      <c r="CH7" s="154">
        <f t="shared" ca="1" si="5"/>
        <v>0</v>
      </c>
      <c r="CI7" s="154">
        <f t="shared" ca="1" si="5"/>
        <v>0</v>
      </c>
      <c r="CJ7" s="154">
        <f t="shared" ca="1" si="5"/>
        <v>0</v>
      </c>
      <c r="CK7" s="154">
        <f t="shared" ca="1" si="5"/>
        <v>0</v>
      </c>
      <c r="CL7" s="154">
        <f t="shared" ca="1" si="5"/>
        <v>0</v>
      </c>
      <c r="CM7" s="154">
        <f t="shared" ca="1" si="5"/>
        <v>0</v>
      </c>
      <c r="CN7" s="154">
        <f t="shared" ca="1" si="5"/>
        <v>0</v>
      </c>
      <c r="CO7" s="154">
        <f t="shared" ca="1" si="5"/>
        <v>0</v>
      </c>
      <c r="CP7" s="154">
        <f t="shared" ca="1" si="5"/>
        <v>0</v>
      </c>
      <c r="CQ7" s="154">
        <f t="shared" ca="1" si="5"/>
        <v>0</v>
      </c>
      <c r="CR7" s="154">
        <f t="shared" ca="1" si="5"/>
        <v>0</v>
      </c>
      <c r="CS7" s="154">
        <f t="shared" ca="1" si="5"/>
        <v>0</v>
      </c>
      <c r="CT7" s="154">
        <f t="shared" ca="1" si="5"/>
        <v>0</v>
      </c>
      <c r="CU7" s="154">
        <f t="shared" ca="1" si="5"/>
        <v>0</v>
      </c>
      <c r="CV7" s="154">
        <f t="shared" ca="1" si="5"/>
        <v>0</v>
      </c>
      <c r="CW7" s="154">
        <f t="shared" ca="1" si="5"/>
        <v>0</v>
      </c>
      <c r="CX7" s="154">
        <f t="shared" ca="1" si="5"/>
        <v>0</v>
      </c>
      <c r="CY7" s="154">
        <f t="shared" ca="1" si="5"/>
        <v>0</v>
      </c>
      <c r="CZ7" s="154">
        <f t="shared" ca="1" si="5"/>
        <v>0</v>
      </c>
      <c r="DA7" s="154">
        <f t="shared" ca="1" si="5"/>
        <v>0</v>
      </c>
    </row>
    <row r="8" spans="2:105" s="3" customFormat="1" ht="12.75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t="shared" ref="E8:E16" ca="1" si="6">SUMIF($F$5:$DA$5,"&lt;="&amp;PAL,$F8:$DA8)</f>
        <v>0</v>
      </c>
      <c r="F8" s="153">
        <f ca="1">'4'!F8+A.0!F8+B.0!F8+C.0!F8+D.0!F8</f>
        <v>0</v>
      </c>
      <c r="G8" s="153">
        <f ca="1">'4'!G8+A.0!G8+B.0!G8+C.0!G8+D.0!G8</f>
        <v>0</v>
      </c>
      <c r="H8" s="153">
        <f ca="1">'4'!H8+A.0!H8+B.0!H8+C.0!H8+D.0!H8</f>
        <v>0</v>
      </c>
      <c r="I8" s="153">
        <f ca="1">'4'!I8+A.0!I8+B.0!I8+C.0!I8+D.0!I8</f>
        <v>0</v>
      </c>
      <c r="J8" s="153">
        <f ca="1">'4'!J8+A.0!J8+B.0!J8+C.0!J8+D.0!J8</f>
        <v>0</v>
      </c>
      <c r="K8" s="153">
        <f ca="1">'4'!K8+A.0!K8+B.0!K8+C.0!K8+D.0!K8</f>
        <v>0</v>
      </c>
      <c r="L8" s="153">
        <f ca="1">'4'!L8+A.0!L8+B.0!L8+C.0!L8+D.0!L8</f>
        <v>0</v>
      </c>
      <c r="M8" s="153">
        <f ca="1">'4'!M8+A.0!M8+B.0!M8+C.0!M8+D.0!M8</f>
        <v>0</v>
      </c>
      <c r="N8" s="153">
        <f ca="1">'4'!N8+A.0!N8+B.0!N8+C.0!N8+D.0!N8</f>
        <v>0</v>
      </c>
      <c r="O8" s="153">
        <f ca="1">'4'!O8+A.0!O8+B.0!O8+C.0!O8+D.0!O8</f>
        <v>0</v>
      </c>
      <c r="P8" s="153">
        <f ca="1">'4'!P8+A.0!P8+B.0!P8+C.0!P8+D.0!P8</f>
        <v>0</v>
      </c>
      <c r="Q8" s="153">
        <f ca="1">'4'!Q8+A.0!Q8+B.0!Q8+C.0!Q8+D.0!Q8</f>
        <v>0</v>
      </c>
      <c r="R8" s="153">
        <f ca="1">'4'!R8+A.0!R8+B.0!R8+C.0!R8+D.0!R8</f>
        <v>0</v>
      </c>
      <c r="S8" s="153">
        <f ca="1">'4'!S8+A.0!S8+B.0!S8+C.0!S8+D.0!S8</f>
        <v>0</v>
      </c>
      <c r="T8" s="153">
        <f ca="1">'4'!T8+A.0!T8+B.0!T8+C.0!T8+D.0!T8</f>
        <v>0</v>
      </c>
      <c r="U8" s="153">
        <f ca="1">'4'!U8+A.0!U8+B.0!U8+C.0!U8+D.0!U8</f>
        <v>0</v>
      </c>
      <c r="V8" s="153">
        <f ca="1">'4'!V8+A.0!V8+B.0!V8+C.0!V8+D.0!V8</f>
        <v>0</v>
      </c>
      <c r="W8" s="153">
        <f ca="1">'4'!W8+A.0!W8+B.0!W8+C.0!W8+D.0!W8</f>
        <v>0</v>
      </c>
      <c r="X8" s="153">
        <f ca="1">'4'!X8+A.0!X8+B.0!X8+C.0!X8+D.0!X8</f>
        <v>0</v>
      </c>
      <c r="Y8" s="153">
        <f ca="1">'4'!Y8+A.0!Y8+B.0!Y8+C.0!Y8+D.0!Y8</f>
        <v>0</v>
      </c>
      <c r="Z8" s="153">
        <f ca="1">'4'!Z8+A.0!Z8+B.0!Z8+C.0!Z8+D.0!Z8</f>
        <v>0</v>
      </c>
      <c r="AA8" s="153">
        <f ca="1">'4'!AA8+A.0!AA8+B.0!AA8+C.0!AA8+D.0!AA8</f>
        <v>0</v>
      </c>
      <c r="AB8" s="153">
        <f ca="1">'4'!AB8+A.0!AB8+B.0!AB8+C.0!AB8+D.0!AB8</f>
        <v>0</v>
      </c>
      <c r="AC8" s="153">
        <f ca="1">'4'!AC8+A.0!AC8+B.0!AC8+C.0!AC8+D.0!AC8</f>
        <v>0</v>
      </c>
      <c r="AD8" s="153">
        <f ca="1">'4'!AD8+A.0!AD8+B.0!AD8+C.0!AD8+D.0!AD8</f>
        <v>0</v>
      </c>
      <c r="AE8" s="153">
        <f ca="1">'4'!AE8+A.0!AE8+B.0!AE8+C.0!AE8+D.0!AE8</f>
        <v>0</v>
      </c>
      <c r="AF8" s="153">
        <f ca="1">'4'!AF8+A.0!AF8+B.0!AF8+C.0!AF8+D.0!AF8</f>
        <v>0</v>
      </c>
      <c r="AG8" s="153">
        <f ca="1">'4'!AG8+A.0!AG8+B.0!AG8+C.0!AG8+D.0!AG8</f>
        <v>0</v>
      </c>
      <c r="AH8" s="153">
        <f ca="1">'4'!AH8+A.0!AH8+B.0!AH8+C.0!AH8+D.0!AH8</f>
        <v>0</v>
      </c>
      <c r="AI8" s="153">
        <f ca="1">'4'!AI8+A.0!AI8+B.0!AI8+C.0!AI8+D.0!AI8</f>
        <v>0</v>
      </c>
      <c r="AJ8" s="153">
        <f ca="1">'4'!AJ8+A.0!AJ8+B.0!AJ8+C.0!AJ8+D.0!AJ8</f>
        <v>0</v>
      </c>
      <c r="AK8" s="153">
        <f ca="1">'4'!AK8+A.0!AK8+B.0!AK8+C.0!AK8+D.0!AK8</f>
        <v>0</v>
      </c>
      <c r="AL8" s="153">
        <f ca="1">'4'!AL8+A.0!AL8+B.0!AL8+C.0!AL8+D.0!AL8</f>
        <v>0</v>
      </c>
      <c r="AM8" s="153">
        <f ca="1">'4'!AM8+A.0!AM8+B.0!AM8+C.0!AM8+D.0!AM8</f>
        <v>0</v>
      </c>
      <c r="AN8" s="153">
        <f ca="1">'4'!AN8+A.0!AN8+B.0!AN8+C.0!AN8+D.0!AN8</f>
        <v>0</v>
      </c>
      <c r="AO8" s="153">
        <f ca="1">'4'!AO8+A.0!AO8+B.0!AO8+C.0!AO8+D.0!AO8</f>
        <v>0</v>
      </c>
      <c r="AP8" s="153">
        <f ca="1">'4'!AP8+A.0!AP8+B.0!AP8+C.0!AP8+D.0!AP8</f>
        <v>0</v>
      </c>
      <c r="AQ8" s="153">
        <f ca="1">'4'!AQ8+A.0!AQ8+B.0!AQ8+C.0!AQ8+D.0!AQ8</f>
        <v>0</v>
      </c>
      <c r="AR8" s="153">
        <f ca="1">'4'!AR8+A.0!AR8+B.0!AR8+C.0!AR8+D.0!AR8</f>
        <v>0</v>
      </c>
      <c r="AS8" s="153">
        <f ca="1">'4'!AS8+A.0!AS8+B.0!AS8+C.0!AS8+D.0!AS8</f>
        <v>0</v>
      </c>
      <c r="AT8" s="153">
        <f ca="1">'4'!AT8+A.0!AT8+B.0!AT8+C.0!AT8+D.0!AT8</f>
        <v>0</v>
      </c>
      <c r="AU8" s="153">
        <f ca="1">'4'!AU8+A.0!AU8+B.0!AU8+C.0!AU8+D.0!AU8</f>
        <v>0</v>
      </c>
      <c r="AV8" s="153">
        <f ca="1">'4'!AV8+A.0!AV8+B.0!AV8+C.0!AV8+D.0!AV8</f>
        <v>0</v>
      </c>
      <c r="AW8" s="153">
        <f ca="1">'4'!AW8+A.0!AW8+B.0!AW8+C.0!AW8+D.0!AW8</f>
        <v>0</v>
      </c>
      <c r="AX8" s="153">
        <f ca="1">'4'!AX8+A.0!AX8+B.0!AX8+C.0!AX8+D.0!AX8</f>
        <v>0</v>
      </c>
      <c r="AY8" s="153">
        <f ca="1">'4'!AY8+A.0!AY8+B.0!AY8+C.0!AY8+D.0!AY8</f>
        <v>0</v>
      </c>
      <c r="AZ8" s="153">
        <f ca="1">'4'!AZ8+A.0!AZ8+B.0!AZ8+C.0!AZ8+D.0!AZ8</f>
        <v>0</v>
      </c>
      <c r="BA8" s="153">
        <f ca="1">'4'!BA8+A.0!BA8+B.0!BA8+C.0!BA8+D.0!BA8</f>
        <v>0</v>
      </c>
      <c r="BB8" s="153">
        <f ca="1">'4'!BB8+A.0!BB8+B.0!BB8+C.0!BB8+D.0!BB8</f>
        <v>0</v>
      </c>
      <c r="BC8" s="153">
        <f ca="1">'4'!BC8+A.0!BC8+B.0!BC8+C.0!BC8+D.0!BC8</f>
        <v>0</v>
      </c>
      <c r="BD8" s="153">
        <f ca="1">'4'!BD8+A.0!BD8+B.0!BD8+C.0!BD8+D.0!BD8</f>
        <v>0</v>
      </c>
      <c r="BE8" s="153">
        <f ca="1">'4'!BE8+A.0!BE8+B.0!BE8+C.0!BE8+D.0!BE8</f>
        <v>0</v>
      </c>
      <c r="BF8" s="153">
        <f ca="1">'4'!BF8+A.0!BF8+B.0!BF8+C.0!BF8+D.0!BF8</f>
        <v>0</v>
      </c>
      <c r="BG8" s="153">
        <f ca="1">'4'!BG8+A.0!BG8+B.0!BG8+C.0!BG8+D.0!BG8</f>
        <v>0</v>
      </c>
      <c r="BH8" s="153">
        <f ca="1">'4'!BH8+A.0!BH8+B.0!BH8+C.0!BH8+D.0!BH8</f>
        <v>0</v>
      </c>
      <c r="BI8" s="153">
        <f ca="1">'4'!BI8+A.0!BI8+B.0!BI8+C.0!BI8+D.0!BI8</f>
        <v>0</v>
      </c>
      <c r="BJ8" s="153">
        <f ca="1">'4'!BJ8+A.0!BJ8+B.0!BJ8+C.0!BJ8+D.0!BJ8</f>
        <v>0</v>
      </c>
      <c r="BK8" s="153">
        <f ca="1">'4'!BK8+A.0!BK8+B.0!BK8+C.0!BK8+D.0!BK8</f>
        <v>0</v>
      </c>
      <c r="BL8" s="153">
        <f ca="1">'4'!BL8+A.0!BL8+B.0!BL8+C.0!BL8+D.0!BL8</f>
        <v>0</v>
      </c>
      <c r="BM8" s="153">
        <f ca="1">'4'!BM8+A.0!BM8+B.0!BM8+C.0!BM8+D.0!BM8</f>
        <v>0</v>
      </c>
      <c r="BN8" s="153">
        <f ca="1">'4'!BN8+A.0!BN8+B.0!BN8+C.0!BN8+D.0!BN8</f>
        <v>0</v>
      </c>
      <c r="BO8" s="153">
        <f ca="1">'4'!BO8+A.0!BO8+B.0!BO8+C.0!BO8+D.0!BO8</f>
        <v>0</v>
      </c>
      <c r="BP8" s="153">
        <f ca="1">'4'!BP8+A.0!BP8+B.0!BP8+C.0!BP8+D.0!BP8</f>
        <v>0</v>
      </c>
      <c r="BQ8" s="153">
        <f ca="1">'4'!BQ8+A.0!BQ8+B.0!BQ8+C.0!BQ8+D.0!BQ8</f>
        <v>0</v>
      </c>
      <c r="BR8" s="153">
        <f ca="1">'4'!BR8+A.0!BR8+B.0!BR8+C.0!BR8+D.0!BR8</f>
        <v>0</v>
      </c>
      <c r="BS8" s="153">
        <f ca="1">'4'!BS8+A.0!BS8+B.0!BS8+C.0!BS8+D.0!BS8</f>
        <v>0</v>
      </c>
      <c r="BT8" s="153">
        <f ca="1">'4'!BT8+A.0!BT8+B.0!BT8+C.0!BT8+D.0!BT8</f>
        <v>0</v>
      </c>
      <c r="BU8" s="153">
        <f ca="1">'4'!BU8+A.0!BU8+B.0!BU8+C.0!BU8+D.0!BU8</f>
        <v>0</v>
      </c>
      <c r="BV8" s="153">
        <f ca="1">'4'!BV8+A.0!BV8+B.0!BV8+C.0!BV8+D.0!BV8</f>
        <v>0</v>
      </c>
      <c r="BW8" s="153">
        <f ca="1">'4'!BW8+A.0!BW8+B.0!BW8+C.0!BW8+D.0!BW8</f>
        <v>0</v>
      </c>
      <c r="BX8" s="153">
        <f ca="1">'4'!BX8+A.0!BX8+B.0!BX8+C.0!BX8+D.0!BX8</f>
        <v>0</v>
      </c>
      <c r="BY8" s="153">
        <f ca="1">'4'!BY8+A.0!BY8+B.0!BY8+C.0!BY8+D.0!BY8</f>
        <v>0</v>
      </c>
      <c r="BZ8" s="153">
        <f ca="1">'4'!BZ8+A.0!BZ8+B.0!BZ8+C.0!BZ8+D.0!BZ8</f>
        <v>0</v>
      </c>
      <c r="CA8" s="153">
        <f ca="1">'4'!CA8+A.0!CA8+B.0!CA8+C.0!CA8+D.0!CA8</f>
        <v>0</v>
      </c>
      <c r="CB8" s="153">
        <f ca="1">'4'!CB8+A.0!CB8+B.0!CB8+C.0!CB8+D.0!CB8</f>
        <v>0</v>
      </c>
      <c r="CC8" s="153">
        <f ca="1">'4'!CC8+A.0!CC8+B.0!CC8+C.0!CC8+D.0!CC8</f>
        <v>0</v>
      </c>
      <c r="CD8" s="153">
        <f ca="1">'4'!CD8+A.0!CD8+B.0!CD8+C.0!CD8+D.0!CD8</f>
        <v>0</v>
      </c>
      <c r="CE8" s="153">
        <f ca="1">'4'!CE8+A.0!CE8+B.0!CE8+C.0!CE8+D.0!CE8</f>
        <v>0</v>
      </c>
      <c r="CF8" s="153">
        <f ca="1">'4'!CF8+A.0!CF8+B.0!CF8+C.0!CF8+D.0!CF8</f>
        <v>0</v>
      </c>
      <c r="CG8" s="153">
        <f ca="1">'4'!CG8+A.0!CG8+B.0!CG8+C.0!CG8+D.0!CG8</f>
        <v>0</v>
      </c>
      <c r="CH8" s="153">
        <f ca="1">'4'!CH8+A.0!CH8+B.0!CH8+C.0!CH8+D.0!CH8</f>
        <v>0</v>
      </c>
      <c r="CI8" s="153">
        <f ca="1">'4'!CI8+A.0!CI8+B.0!CI8+C.0!CI8+D.0!CI8</f>
        <v>0</v>
      </c>
      <c r="CJ8" s="153">
        <f ca="1">'4'!CJ8+A.0!CJ8+B.0!CJ8+C.0!CJ8+D.0!CJ8</f>
        <v>0</v>
      </c>
      <c r="CK8" s="153">
        <f ca="1">'4'!CK8+A.0!CK8+B.0!CK8+C.0!CK8+D.0!CK8</f>
        <v>0</v>
      </c>
      <c r="CL8" s="153">
        <f ca="1">'4'!CL8+A.0!CL8+B.0!CL8+C.0!CL8+D.0!CL8</f>
        <v>0</v>
      </c>
      <c r="CM8" s="153">
        <f ca="1">'4'!CM8+A.0!CM8+B.0!CM8+C.0!CM8+D.0!CM8</f>
        <v>0</v>
      </c>
      <c r="CN8" s="153">
        <f ca="1">'4'!CN8+A.0!CN8+B.0!CN8+C.0!CN8+D.0!CN8</f>
        <v>0</v>
      </c>
      <c r="CO8" s="153">
        <f ca="1">'4'!CO8+A.0!CO8+B.0!CO8+C.0!CO8+D.0!CO8</f>
        <v>0</v>
      </c>
      <c r="CP8" s="153">
        <f ca="1">'4'!CP8+A.0!CP8+B.0!CP8+C.0!CP8+D.0!CP8</f>
        <v>0</v>
      </c>
      <c r="CQ8" s="153">
        <f ca="1">'4'!CQ8+A.0!CQ8+B.0!CQ8+C.0!CQ8+D.0!CQ8</f>
        <v>0</v>
      </c>
      <c r="CR8" s="153">
        <f ca="1">'4'!CR8+A.0!CR8+B.0!CR8+C.0!CR8+D.0!CR8</f>
        <v>0</v>
      </c>
      <c r="CS8" s="153">
        <f ca="1">'4'!CS8+A.0!CS8+B.0!CS8+C.0!CS8+D.0!CS8</f>
        <v>0</v>
      </c>
      <c r="CT8" s="153">
        <f ca="1">'4'!CT8+A.0!CT8+B.0!CT8+C.0!CT8+D.0!CT8</f>
        <v>0</v>
      </c>
      <c r="CU8" s="153">
        <f ca="1">'4'!CU8+A.0!CU8+B.0!CU8+C.0!CU8+D.0!CU8</f>
        <v>0</v>
      </c>
      <c r="CV8" s="153">
        <f ca="1">'4'!CV8+A.0!CV8+B.0!CV8+C.0!CV8+D.0!CV8</f>
        <v>0</v>
      </c>
      <c r="CW8" s="153">
        <f ca="1">'4'!CW8+A.0!CW8+B.0!CW8+C.0!CW8+D.0!CW8</f>
        <v>0</v>
      </c>
      <c r="CX8" s="153">
        <f ca="1">'4'!CX8+A.0!CX8+B.0!CX8+C.0!CX8+D.0!CX8</f>
        <v>0</v>
      </c>
      <c r="CY8" s="153">
        <f ca="1">'4'!CY8+A.0!CY8+B.0!CY8+C.0!CY8+D.0!CY8</f>
        <v>0</v>
      </c>
      <c r="CZ8" s="153">
        <f ca="1">'4'!CZ8+A.0!CZ8+B.0!CZ8+C.0!CZ8+D.0!CZ8</f>
        <v>0</v>
      </c>
      <c r="DA8" s="153">
        <f ca="1">'4'!DA8+A.0!DA8+B.0!DA8+C.0!DA8+D.0!DA8</f>
        <v>0</v>
      </c>
    </row>
    <row r="9" spans="2:105" s="3" customFormat="1" ht="12.75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ca="1" si="6"/>
        <v>0</v>
      </c>
      <c r="F9" s="153">
        <f ca="1">'4'!F9+A.0!F9+B.0!F9+C.0!F9+D.0!F9</f>
        <v>0</v>
      </c>
      <c r="G9" s="153">
        <f ca="1">'4'!G9+A.0!G9+B.0!G9+C.0!G9+D.0!G9</f>
        <v>0</v>
      </c>
      <c r="H9" s="153">
        <f ca="1">'4'!H9+A.0!H9+B.0!H9+C.0!H9+D.0!H9</f>
        <v>0</v>
      </c>
      <c r="I9" s="153">
        <f ca="1">'4'!I9+A.0!I9+B.0!I9+C.0!I9+D.0!I9</f>
        <v>0</v>
      </c>
      <c r="J9" s="153">
        <f ca="1">'4'!J9+A.0!J9+B.0!J9+C.0!J9+D.0!J9</f>
        <v>0</v>
      </c>
      <c r="K9" s="153">
        <f ca="1">'4'!K9+A.0!K9+B.0!K9+C.0!K9+D.0!K9</f>
        <v>0</v>
      </c>
      <c r="L9" s="153">
        <f ca="1">'4'!L9+A.0!L9+B.0!L9+C.0!L9+D.0!L9</f>
        <v>0</v>
      </c>
      <c r="M9" s="153">
        <f ca="1">'4'!M9+A.0!M9+B.0!M9+C.0!M9+D.0!M9</f>
        <v>0</v>
      </c>
      <c r="N9" s="153">
        <f ca="1">'4'!N9+A.0!N9+B.0!N9+C.0!N9+D.0!N9</f>
        <v>0</v>
      </c>
      <c r="O9" s="153">
        <f ca="1">'4'!O9+A.0!O9+B.0!O9+C.0!O9+D.0!O9</f>
        <v>0</v>
      </c>
      <c r="P9" s="153">
        <f ca="1">'4'!P9+A.0!P9+B.0!P9+C.0!P9+D.0!P9</f>
        <v>0</v>
      </c>
      <c r="Q9" s="153">
        <f ca="1">'4'!Q9+A.0!Q9+B.0!Q9+C.0!Q9+D.0!Q9</f>
        <v>0</v>
      </c>
      <c r="R9" s="153">
        <f ca="1">'4'!R9+A.0!R9+B.0!R9+C.0!R9+D.0!R9</f>
        <v>0</v>
      </c>
      <c r="S9" s="153">
        <f ca="1">'4'!S9+A.0!S9+B.0!S9+C.0!S9+D.0!S9</f>
        <v>0</v>
      </c>
      <c r="T9" s="153">
        <f ca="1">'4'!T9+A.0!T9+B.0!T9+C.0!T9+D.0!T9</f>
        <v>0</v>
      </c>
      <c r="U9" s="153">
        <f ca="1">'4'!U9+A.0!U9+B.0!U9+C.0!U9+D.0!U9</f>
        <v>0</v>
      </c>
      <c r="V9" s="153">
        <f ca="1">'4'!V9+A.0!V9+B.0!V9+C.0!V9+D.0!V9</f>
        <v>0</v>
      </c>
      <c r="W9" s="153">
        <f ca="1">'4'!W9+A.0!W9+B.0!W9+C.0!W9+D.0!W9</f>
        <v>0</v>
      </c>
      <c r="X9" s="153">
        <f ca="1">'4'!X9+A.0!X9+B.0!X9+C.0!X9+D.0!X9</f>
        <v>0</v>
      </c>
      <c r="Y9" s="153">
        <f ca="1">'4'!Y9+A.0!Y9+B.0!Y9+C.0!Y9+D.0!Y9</f>
        <v>0</v>
      </c>
      <c r="Z9" s="153">
        <f ca="1">'4'!Z9+A.0!Z9+B.0!Z9+C.0!Z9+D.0!Z9</f>
        <v>0</v>
      </c>
      <c r="AA9" s="153">
        <f ca="1">'4'!AA9+A.0!AA9+B.0!AA9+C.0!AA9+D.0!AA9</f>
        <v>0</v>
      </c>
      <c r="AB9" s="153">
        <f ca="1">'4'!AB9+A.0!AB9+B.0!AB9+C.0!AB9+D.0!AB9</f>
        <v>0</v>
      </c>
      <c r="AC9" s="153">
        <f ca="1">'4'!AC9+A.0!AC9+B.0!AC9+C.0!AC9+D.0!AC9</f>
        <v>0</v>
      </c>
      <c r="AD9" s="153">
        <f ca="1">'4'!AD9+A.0!AD9+B.0!AD9+C.0!AD9+D.0!AD9</f>
        <v>0</v>
      </c>
      <c r="AE9" s="153">
        <f ca="1">'4'!AE9+A.0!AE9+B.0!AE9+C.0!AE9+D.0!AE9</f>
        <v>0</v>
      </c>
      <c r="AF9" s="153">
        <f ca="1">'4'!AF9+A.0!AF9+B.0!AF9+C.0!AF9+D.0!AF9</f>
        <v>0</v>
      </c>
      <c r="AG9" s="153">
        <f ca="1">'4'!AG9+A.0!AG9+B.0!AG9+C.0!AG9+D.0!AG9</f>
        <v>0</v>
      </c>
      <c r="AH9" s="153">
        <f ca="1">'4'!AH9+A.0!AH9+B.0!AH9+C.0!AH9+D.0!AH9</f>
        <v>0</v>
      </c>
      <c r="AI9" s="153">
        <f ca="1">'4'!AI9+A.0!AI9+B.0!AI9+C.0!AI9+D.0!AI9</f>
        <v>0</v>
      </c>
      <c r="AJ9" s="153">
        <f ca="1">'4'!AJ9+A.0!AJ9+B.0!AJ9+C.0!AJ9+D.0!AJ9</f>
        <v>0</v>
      </c>
      <c r="AK9" s="153">
        <f ca="1">'4'!AK9+A.0!AK9+B.0!AK9+C.0!AK9+D.0!AK9</f>
        <v>0</v>
      </c>
      <c r="AL9" s="153">
        <f ca="1">'4'!AL9+A.0!AL9+B.0!AL9+C.0!AL9+D.0!AL9</f>
        <v>0</v>
      </c>
      <c r="AM9" s="153">
        <f ca="1">'4'!AM9+A.0!AM9+B.0!AM9+C.0!AM9+D.0!AM9</f>
        <v>0</v>
      </c>
      <c r="AN9" s="153">
        <f ca="1">'4'!AN9+A.0!AN9+B.0!AN9+C.0!AN9+D.0!AN9</f>
        <v>0</v>
      </c>
      <c r="AO9" s="153">
        <f ca="1">'4'!AO9+A.0!AO9+B.0!AO9+C.0!AO9+D.0!AO9</f>
        <v>0</v>
      </c>
      <c r="AP9" s="153">
        <f ca="1">'4'!AP9+A.0!AP9+B.0!AP9+C.0!AP9+D.0!AP9</f>
        <v>0</v>
      </c>
      <c r="AQ9" s="153">
        <f ca="1">'4'!AQ9+A.0!AQ9+B.0!AQ9+C.0!AQ9+D.0!AQ9</f>
        <v>0</v>
      </c>
      <c r="AR9" s="153">
        <f ca="1">'4'!AR9+A.0!AR9+B.0!AR9+C.0!AR9+D.0!AR9</f>
        <v>0</v>
      </c>
      <c r="AS9" s="153">
        <f ca="1">'4'!AS9+A.0!AS9+B.0!AS9+C.0!AS9+D.0!AS9</f>
        <v>0</v>
      </c>
      <c r="AT9" s="153">
        <f ca="1">'4'!AT9+A.0!AT9+B.0!AT9+C.0!AT9+D.0!AT9</f>
        <v>0</v>
      </c>
      <c r="AU9" s="153">
        <f ca="1">'4'!AU9+A.0!AU9+B.0!AU9+C.0!AU9+D.0!AU9</f>
        <v>0</v>
      </c>
      <c r="AV9" s="153">
        <f ca="1">'4'!AV9+A.0!AV9+B.0!AV9+C.0!AV9+D.0!AV9</f>
        <v>0</v>
      </c>
      <c r="AW9" s="153">
        <f ca="1">'4'!AW9+A.0!AW9+B.0!AW9+C.0!AW9+D.0!AW9</f>
        <v>0</v>
      </c>
      <c r="AX9" s="153">
        <f ca="1">'4'!AX9+A.0!AX9+B.0!AX9+C.0!AX9+D.0!AX9</f>
        <v>0</v>
      </c>
      <c r="AY9" s="153">
        <f ca="1">'4'!AY9+A.0!AY9+B.0!AY9+C.0!AY9+D.0!AY9</f>
        <v>0</v>
      </c>
      <c r="AZ9" s="153">
        <f ca="1">'4'!AZ9+A.0!AZ9+B.0!AZ9+C.0!AZ9+D.0!AZ9</f>
        <v>0</v>
      </c>
      <c r="BA9" s="153">
        <f ca="1">'4'!BA9+A.0!BA9+B.0!BA9+C.0!BA9+D.0!BA9</f>
        <v>0</v>
      </c>
      <c r="BB9" s="153">
        <f ca="1">'4'!BB9+A.0!BB9+B.0!BB9+C.0!BB9+D.0!BB9</f>
        <v>0</v>
      </c>
      <c r="BC9" s="153">
        <f ca="1">'4'!BC9+A.0!BC9+B.0!BC9+C.0!BC9+D.0!BC9</f>
        <v>0</v>
      </c>
      <c r="BD9" s="153">
        <f ca="1">'4'!BD9+A.0!BD9+B.0!BD9+C.0!BD9+D.0!BD9</f>
        <v>0</v>
      </c>
      <c r="BE9" s="153">
        <f ca="1">'4'!BE9+A.0!BE9+B.0!BE9+C.0!BE9+D.0!BE9</f>
        <v>0</v>
      </c>
      <c r="BF9" s="153">
        <f ca="1">'4'!BF9+A.0!BF9+B.0!BF9+C.0!BF9+D.0!BF9</f>
        <v>0</v>
      </c>
      <c r="BG9" s="153">
        <f ca="1">'4'!BG9+A.0!BG9+B.0!BG9+C.0!BG9+D.0!BG9</f>
        <v>0</v>
      </c>
      <c r="BH9" s="153">
        <f ca="1">'4'!BH9+A.0!BH9+B.0!BH9+C.0!BH9+D.0!BH9</f>
        <v>0</v>
      </c>
      <c r="BI9" s="153">
        <f ca="1">'4'!BI9+A.0!BI9+B.0!BI9+C.0!BI9+D.0!BI9</f>
        <v>0</v>
      </c>
      <c r="BJ9" s="153">
        <f ca="1">'4'!BJ9+A.0!BJ9+B.0!BJ9+C.0!BJ9+D.0!BJ9</f>
        <v>0</v>
      </c>
      <c r="BK9" s="153">
        <f ca="1">'4'!BK9+A.0!BK9+B.0!BK9+C.0!BK9+D.0!BK9</f>
        <v>0</v>
      </c>
      <c r="BL9" s="153">
        <f ca="1">'4'!BL9+A.0!BL9+B.0!BL9+C.0!BL9+D.0!BL9</f>
        <v>0</v>
      </c>
      <c r="BM9" s="153">
        <f ca="1">'4'!BM9+A.0!BM9+B.0!BM9+C.0!BM9+D.0!BM9</f>
        <v>0</v>
      </c>
      <c r="BN9" s="153">
        <f ca="1">'4'!BN9+A.0!BN9+B.0!BN9+C.0!BN9+D.0!BN9</f>
        <v>0</v>
      </c>
      <c r="BO9" s="153">
        <f ca="1">'4'!BO9+A.0!BO9+B.0!BO9+C.0!BO9+D.0!BO9</f>
        <v>0</v>
      </c>
      <c r="BP9" s="153">
        <f ca="1">'4'!BP9+A.0!BP9+B.0!BP9+C.0!BP9+D.0!BP9</f>
        <v>0</v>
      </c>
      <c r="BQ9" s="153">
        <f ca="1">'4'!BQ9+A.0!BQ9+B.0!BQ9+C.0!BQ9+D.0!BQ9</f>
        <v>0</v>
      </c>
      <c r="BR9" s="153">
        <f ca="1">'4'!BR9+A.0!BR9+B.0!BR9+C.0!BR9+D.0!BR9</f>
        <v>0</v>
      </c>
      <c r="BS9" s="153">
        <f ca="1">'4'!BS9+A.0!BS9+B.0!BS9+C.0!BS9+D.0!BS9</f>
        <v>0</v>
      </c>
      <c r="BT9" s="153">
        <f ca="1">'4'!BT9+A.0!BT9+B.0!BT9+C.0!BT9+D.0!BT9</f>
        <v>0</v>
      </c>
      <c r="BU9" s="153">
        <f ca="1">'4'!BU9+A.0!BU9+B.0!BU9+C.0!BU9+D.0!BU9</f>
        <v>0</v>
      </c>
      <c r="BV9" s="153">
        <f ca="1">'4'!BV9+A.0!BV9+B.0!BV9+C.0!BV9+D.0!BV9</f>
        <v>0</v>
      </c>
      <c r="BW9" s="153">
        <f ca="1">'4'!BW9+A.0!BW9+B.0!BW9+C.0!BW9+D.0!BW9</f>
        <v>0</v>
      </c>
      <c r="BX9" s="153">
        <f ca="1">'4'!BX9+A.0!BX9+B.0!BX9+C.0!BX9+D.0!BX9</f>
        <v>0</v>
      </c>
      <c r="BY9" s="153">
        <f ca="1">'4'!BY9+A.0!BY9+B.0!BY9+C.0!BY9+D.0!BY9</f>
        <v>0</v>
      </c>
      <c r="BZ9" s="153">
        <f ca="1">'4'!BZ9+A.0!BZ9+B.0!BZ9+C.0!BZ9+D.0!BZ9</f>
        <v>0</v>
      </c>
      <c r="CA9" s="153">
        <f ca="1">'4'!CA9+A.0!CA9+B.0!CA9+C.0!CA9+D.0!CA9</f>
        <v>0</v>
      </c>
      <c r="CB9" s="153">
        <f ca="1">'4'!CB9+A.0!CB9+B.0!CB9+C.0!CB9+D.0!CB9</f>
        <v>0</v>
      </c>
      <c r="CC9" s="153">
        <f ca="1">'4'!CC9+A.0!CC9+B.0!CC9+C.0!CC9+D.0!CC9</f>
        <v>0</v>
      </c>
      <c r="CD9" s="153">
        <f ca="1">'4'!CD9+A.0!CD9+B.0!CD9+C.0!CD9+D.0!CD9</f>
        <v>0</v>
      </c>
      <c r="CE9" s="153">
        <f ca="1">'4'!CE9+A.0!CE9+B.0!CE9+C.0!CE9+D.0!CE9</f>
        <v>0</v>
      </c>
      <c r="CF9" s="153">
        <f ca="1">'4'!CF9+A.0!CF9+B.0!CF9+C.0!CF9+D.0!CF9</f>
        <v>0</v>
      </c>
      <c r="CG9" s="153">
        <f ca="1">'4'!CG9+A.0!CG9+B.0!CG9+C.0!CG9+D.0!CG9</f>
        <v>0</v>
      </c>
      <c r="CH9" s="153">
        <f ca="1">'4'!CH9+A.0!CH9+B.0!CH9+C.0!CH9+D.0!CH9</f>
        <v>0</v>
      </c>
      <c r="CI9" s="153">
        <f ca="1">'4'!CI9+A.0!CI9+B.0!CI9+C.0!CI9+D.0!CI9</f>
        <v>0</v>
      </c>
      <c r="CJ9" s="153">
        <f ca="1">'4'!CJ9+A.0!CJ9+B.0!CJ9+C.0!CJ9+D.0!CJ9</f>
        <v>0</v>
      </c>
      <c r="CK9" s="153">
        <f ca="1">'4'!CK9+A.0!CK9+B.0!CK9+C.0!CK9+D.0!CK9</f>
        <v>0</v>
      </c>
      <c r="CL9" s="153">
        <f ca="1">'4'!CL9+A.0!CL9+B.0!CL9+C.0!CL9+D.0!CL9</f>
        <v>0</v>
      </c>
      <c r="CM9" s="153">
        <f ca="1">'4'!CM9+A.0!CM9+B.0!CM9+C.0!CM9+D.0!CM9</f>
        <v>0</v>
      </c>
      <c r="CN9" s="153">
        <f ca="1">'4'!CN9+A.0!CN9+B.0!CN9+C.0!CN9+D.0!CN9</f>
        <v>0</v>
      </c>
      <c r="CO9" s="153">
        <f ca="1">'4'!CO9+A.0!CO9+B.0!CO9+C.0!CO9+D.0!CO9</f>
        <v>0</v>
      </c>
      <c r="CP9" s="153">
        <f ca="1">'4'!CP9+A.0!CP9+B.0!CP9+C.0!CP9+D.0!CP9</f>
        <v>0</v>
      </c>
      <c r="CQ9" s="153">
        <f ca="1">'4'!CQ9+A.0!CQ9+B.0!CQ9+C.0!CQ9+D.0!CQ9</f>
        <v>0</v>
      </c>
      <c r="CR9" s="153">
        <f ca="1">'4'!CR9+A.0!CR9+B.0!CR9+C.0!CR9+D.0!CR9</f>
        <v>0</v>
      </c>
      <c r="CS9" s="153">
        <f ca="1">'4'!CS9+A.0!CS9+B.0!CS9+C.0!CS9+D.0!CS9</f>
        <v>0</v>
      </c>
      <c r="CT9" s="153">
        <f ca="1">'4'!CT9+A.0!CT9+B.0!CT9+C.0!CT9+D.0!CT9</f>
        <v>0</v>
      </c>
      <c r="CU9" s="153">
        <f ca="1">'4'!CU9+A.0!CU9+B.0!CU9+C.0!CU9+D.0!CU9</f>
        <v>0</v>
      </c>
      <c r="CV9" s="153">
        <f ca="1">'4'!CV9+A.0!CV9+B.0!CV9+C.0!CV9+D.0!CV9</f>
        <v>0</v>
      </c>
      <c r="CW9" s="153">
        <f ca="1">'4'!CW9+A.0!CW9+B.0!CW9+C.0!CW9+D.0!CW9</f>
        <v>0</v>
      </c>
      <c r="CX9" s="153">
        <f ca="1">'4'!CX9+A.0!CX9+B.0!CX9+C.0!CX9+D.0!CX9</f>
        <v>0</v>
      </c>
      <c r="CY9" s="153">
        <f ca="1">'4'!CY9+A.0!CY9+B.0!CY9+C.0!CY9+D.0!CY9</f>
        <v>0</v>
      </c>
      <c r="CZ9" s="153">
        <f ca="1">'4'!CZ9+A.0!CZ9+B.0!CZ9+C.0!CZ9+D.0!CZ9</f>
        <v>0</v>
      </c>
      <c r="DA9" s="153">
        <f ca="1">'4'!DA9+A.0!DA9+B.0!DA9+C.0!DA9+D.0!DA9</f>
        <v>0</v>
      </c>
    </row>
    <row r="10" spans="2:105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1037394.8942307691</v>
      </c>
      <c r="E10" s="153">
        <f t="shared" ca="1" si="6"/>
        <v>1078890.69</v>
      </c>
      <c r="F10" s="153">
        <f ca="1">'4'!F10+A.0!F10+B.0!F10+C.0!F10+D.0!F10</f>
        <v>0</v>
      </c>
      <c r="G10" s="153">
        <f ca="1">'4'!G10+A.0!G10+B.0!G10+C.0!G10+D.0!G10</f>
        <v>1078890.69</v>
      </c>
      <c r="H10" s="153">
        <f ca="1">'4'!H10+A.0!H10+B.0!H10+C.0!H10+D.0!H10</f>
        <v>0</v>
      </c>
      <c r="I10" s="153">
        <f ca="1">'4'!I10+A.0!I10+B.0!I10+C.0!I10+D.0!I10</f>
        <v>0</v>
      </c>
      <c r="J10" s="153">
        <f ca="1">'4'!J10+A.0!J10+B.0!J10+C.0!J10+D.0!J10</f>
        <v>0</v>
      </c>
      <c r="K10" s="153">
        <f ca="1">'4'!K10+A.0!K10+B.0!K10+C.0!K10+D.0!K10</f>
        <v>0</v>
      </c>
      <c r="L10" s="153">
        <f ca="1">'4'!L10+A.0!L10+B.0!L10+C.0!L10+D.0!L10</f>
        <v>0</v>
      </c>
      <c r="M10" s="153">
        <f ca="1">'4'!M10+A.0!M10+B.0!M10+C.0!M10+D.0!M10</f>
        <v>0</v>
      </c>
      <c r="N10" s="153">
        <f ca="1">'4'!N10+A.0!N10+B.0!N10+C.0!N10+D.0!N10</f>
        <v>0</v>
      </c>
      <c r="O10" s="153">
        <f ca="1">'4'!O10+A.0!O10+B.0!O10+C.0!O10+D.0!O10</f>
        <v>0</v>
      </c>
      <c r="P10" s="153">
        <f ca="1">'4'!P10+A.0!P10+B.0!P10+C.0!P10+D.0!P10</f>
        <v>0</v>
      </c>
      <c r="Q10" s="153">
        <f ca="1">'4'!Q10+A.0!Q10+B.0!Q10+C.0!Q10+D.0!Q10</f>
        <v>0</v>
      </c>
      <c r="R10" s="153">
        <f ca="1">'4'!R10+A.0!R10+B.0!R10+C.0!R10+D.0!R10</f>
        <v>0</v>
      </c>
      <c r="S10" s="153">
        <f ca="1">'4'!S10+A.0!S10+B.0!S10+C.0!S10+D.0!S10</f>
        <v>0</v>
      </c>
      <c r="T10" s="153">
        <f ca="1">'4'!T10+A.0!T10+B.0!T10+C.0!T10+D.0!T10</f>
        <v>0</v>
      </c>
      <c r="U10" s="153">
        <f ca="1">'4'!U10+A.0!U10+B.0!U10+C.0!U10+D.0!U10</f>
        <v>0</v>
      </c>
      <c r="V10" s="153">
        <f ca="1">'4'!V10+A.0!V10+B.0!V10+C.0!V10+D.0!V10</f>
        <v>0</v>
      </c>
      <c r="W10" s="153">
        <f ca="1">'4'!W10+A.0!W10+B.0!W10+C.0!W10+D.0!W10</f>
        <v>0</v>
      </c>
      <c r="X10" s="153">
        <f ca="1">'4'!X10+A.0!X10+B.0!X10+C.0!X10+D.0!X10</f>
        <v>0</v>
      </c>
      <c r="Y10" s="153">
        <f ca="1">'4'!Y10+A.0!Y10+B.0!Y10+C.0!Y10+D.0!Y10</f>
        <v>0</v>
      </c>
      <c r="Z10" s="153">
        <f ca="1">'4'!Z10+A.0!Z10+B.0!Z10+C.0!Z10+D.0!Z10</f>
        <v>0</v>
      </c>
      <c r="AA10" s="153">
        <f ca="1">'4'!AA10+A.0!AA10+B.0!AA10+C.0!AA10+D.0!AA10</f>
        <v>0</v>
      </c>
      <c r="AB10" s="153">
        <f ca="1">'4'!AB10+A.0!AB10+B.0!AB10+C.0!AB10+D.0!AB10</f>
        <v>0</v>
      </c>
      <c r="AC10" s="153">
        <f ca="1">'4'!AC10+A.0!AC10+B.0!AC10+C.0!AC10+D.0!AC10</f>
        <v>0</v>
      </c>
      <c r="AD10" s="153">
        <f ca="1">'4'!AD10+A.0!AD10+B.0!AD10+C.0!AD10+D.0!AD10</f>
        <v>0</v>
      </c>
      <c r="AE10" s="153">
        <f ca="1">'4'!AE10+A.0!AE10+B.0!AE10+C.0!AE10+D.0!AE10</f>
        <v>0</v>
      </c>
      <c r="AF10" s="153">
        <f ca="1">'4'!AF10+A.0!AF10+B.0!AF10+C.0!AF10+D.0!AF10</f>
        <v>0</v>
      </c>
      <c r="AG10" s="153">
        <f ca="1">'4'!AG10+A.0!AG10+B.0!AG10+C.0!AG10+D.0!AG10</f>
        <v>0</v>
      </c>
      <c r="AH10" s="153">
        <f ca="1">'4'!AH10+A.0!AH10+B.0!AH10+C.0!AH10+D.0!AH10</f>
        <v>0</v>
      </c>
      <c r="AI10" s="153">
        <f ca="1">'4'!AI10+A.0!AI10+B.0!AI10+C.0!AI10+D.0!AI10</f>
        <v>0</v>
      </c>
      <c r="AJ10" s="153">
        <f ca="1">'4'!AJ10+A.0!AJ10+B.0!AJ10+C.0!AJ10+D.0!AJ10</f>
        <v>0</v>
      </c>
      <c r="AK10" s="153">
        <f ca="1">'4'!AK10+A.0!AK10+B.0!AK10+C.0!AK10+D.0!AK10</f>
        <v>0</v>
      </c>
      <c r="AL10" s="153">
        <f ca="1">'4'!AL10+A.0!AL10+B.0!AL10+C.0!AL10+D.0!AL10</f>
        <v>0</v>
      </c>
      <c r="AM10" s="153">
        <f ca="1">'4'!AM10+A.0!AM10+B.0!AM10+C.0!AM10+D.0!AM10</f>
        <v>0</v>
      </c>
      <c r="AN10" s="153">
        <f ca="1">'4'!AN10+A.0!AN10+B.0!AN10+C.0!AN10+D.0!AN10</f>
        <v>0</v>
      </c>
      <c r="AO10" s="153">
        <f ca="1">'4'!AO10+A.0!AO10+B.0!AO10+C.0!AO10+D.0!AO10</f>
        <v>0</v>
      </c>
      <c r="AP10" s="153">
        <f ca="1">'4'!AP10+A.0!AP10+B.0!AP10+C.0!AP10+D.0!AP10</f>
        <v>0</v>
      </c>
      <c r="AQ10" s="153">
        <f ca="1">'4'!AQ10+A.0!AQ10+B.0!AQ10+C.0!AQ10+D.0!AQ10</f>
        <v>0</v>
      </c>
      <c r="AR10" s="153">
        <f ca="1">'4'!AR10+A.0!AR10+B.0!AR10+C.0!AR10+D.0!AR10</f>
        <v>0</v>
      </c>
      <c r="AS10" s="153">
        <f ca="1">'4'!AS10+A.0!AS10+B.0!AS10+C.0!AS10+D.0!AS10</f>
        <v>0</v>
      </c>
      <c r="AT10" s="153">
        <f ca="1">'4'!AT10+A.0!AT10+B.0!AT10+C.0!AT10+D.0!AT10</f>
        <v>0</v>
      </c>
      <c r="AU10" s="153">
        <f ca="1">'4'!AU10+A.0!AU10+B.0!AU10+C.0!AU10+D.0!AU10</f>
        <v>0</v>
      </c>
      <c r="AV10" s="153">
        <f ca="1">'4'!AV10+A.0!AV10+B.0!AV10+C.0!AV10+D.0!AV10</f>
        <v>0</v>
      </c>
      <c r="AW10" s="153">
        <f ca="1">'4'!AW10+A.0!AW10+B.0!AW10+C.0!AW10+D.0!AW10</f>
        <v>0</v>
      </c>
      <c r="AX10" s="153">
        <f ca="1">'4'!AX10+A.0!AX10+B.0!AX10+C.0!AX10+D.0!AX10</f>
        <v>0</v>
      </c>
      <c r="AY10" s="153">
        <f ca="1">'4'!AY10+A.0!AY10+B.0!AY10+C.0!AY10+D.0!AY10</f>
        <v>0</v>
      </c>
      <c r="AZ10" s="153">
        <f ca="1">'4'!AZ10+A.0!AZ10+B.0!AZ10+C.0!AZ10+D.0!AZ10</f>
        <v>0</v>
      </c>
      <c r="BA10" s="153">
        <f ca="1">'4'!BA10+A.0!BA10+B.0!BA10+C.0!BA10+D.0!BA10</f>
        <v>0</v>
      </c>
      <c r="BB10" s="153">
        <f ca="1">'4'!BB10+A.0!BB10+B.0!BB10+C.0!BB10+D.0!BB10</f>
        <v>0</v>
      </c>
      <c r="BC10" s="153">
        <f ca="1">'4'!BC10+A.0!BC10+B.0!BC10+C.0!BC10+D.0!BC10</f>
        <v>0</v>
      </c>
      <c r="BD10" s="153">
        <f ca="1">'4'!BD10+A.0!BD10+B.0!BD10+C.0!BD10+D.0!BD10</f>
        <v>0</v>
      </c>
      <c r="BE10" s="153">
        <f ca="1">'4'!BE10+A.0!BE10+B.0!BE10+C.0!BE10+D.0!BE10</f>
        <v>0</v>
      </c>
      <c r="BF10" s="153">
        <f ca="1">'4'!BF10+A.0!BF10+B.0!BF10+C.0!BF10+D.0!BF10</f>
        <v>0</v>
      </c>
      <c r="BG10" s="153">
        <f ca="1">'4'!BG10+A.0!BG10+B.0!BG10+C.0!BG10+D.0!BG10</f>
        <v>0</v>
      </c>
      <c r="BH10" s="153">
        <f ca="1">'4'!BH10+A.0!BH10+B.0!BH10+C.0!BH10+D.0!BH10</f>
        <v>0</v>
      </c>
      <c r="BI10" s="153">
        <f ca="1">'4'!BI10+A.0!BI10+B.0!BI10+C.0!BI10+D.0!BI10</f>
        <v>0</v>
      </c>
      <c r="BJ10" s="153">
        <f ca="1">'4'!BJ10+A.0!BJ10+B.0!BJ10+C.0!BJ10+D.0!BJ10</f>
        <v>0</v>
      </c>
      <c r="BK10" s="153">
        <f ca="1">'4'!BK10+A.0!BK10+B.0!BK10+C.0!BK10+D.0!BK10</f>
        <v>0</v>
      </c>
      <c r="BL10" s="153">
        <f ca="1">'4'!BL10+A.0!BL10+B.0!BL10+C.0!BL10+D.0!BL10</f>
        <v>0</v>
      </c>
      <c r="BM10" s="153">
        <f ca="1">'4'!BM10+A.0!BM10+B.0!BM10+C.0!BM10+D.0!BM10</f>
        <v>0</v>
      </c>
      <c r="BN10" s="153">
        <f ca="1">'4'!BN10+A.0!BN10+B.0!BN10+C.0!BN10+D.0!BN10</f>
        <v>0</v>
      </c>
      <c r="BO10" s="153">
        <f ca="1">'4'!BO10+A.0!BO10+B.0!BO10+C.0!BO10+D.0!BO10</f>
        <v>0</v>
      </c>
      <c r="BP10" s="153">
        <f ca="1">'4'!BP10+A.0!BP10+B.0!BP10+C.0!BP10+D.0!BP10</f>
        <v>0</v>
      </c>
      <c r="BQ10" s="153">
        <f ca="1">'4'!BQ10+A.0!BQ10+B.0!BQ10+C.0!BQ10+D.0!BQ10</f>
        <v>0</v>
      </c>
      <c r="BR10" s="153">
        <f ca="1">'4'!BR10+A.0!BR10+B.0!BR10+C.0!BR10+D.0!BR10</f>
        <v>0</v>
      </c>
      <c r="BS10" s="153">
        <f ca="1">'4'!BS10+A.0!BS10+B.0!BS10+C.0!BS10+D.0!BS10</f>
        <v>0</v>
      </c>
      <c r="BT10" s="153">
        <f ca="1">'4'!BT10+A.0!BT10+B.0!BT10+C.0!BT10+D.0!BT10</f>
        <v>0</v>
      </c>
      <c r="BU10" s="153">
        <f ca="1">'4'!BU10+A.0!BU10+B.0!BU10+C.0!BU10+D.0!BU10</f>
        <v>0</v>
      </c>
      <c r="BV10" s="153">
        <f ca="1">'4'!BV10+A.0!BV10+B.0!BV10+C.0!BV10+D.0!BV10</f>
        <v>0</v>
      </c>
      <c r="BW10" s="153">
        <f ca="1">'4'!BW10+A.0!BW10+B.0!BW10+C.0!BW10+D.0!BW10</f>
        <v>0</v>
      </c>
      <c r="BX10" s="153">
        <f ca="1">'4'!BX10+A.0!BX10+B.0!BX10+C.0!BX10+D.0!BX10</f>
        <v>0</v>
      </c>
      <c r="BY10" s="153">
        <f ca="1">'4'!BY10+A.0!BY10+B.0!BY10+C.0!BY10+D.0!BY10</f>
        <v>0</v>
      </c>
      <c r="BZ10" s="153">
        <f ca="1">'4'!BZ10+A.0!BZ10+B.0!BZ10+C.0!BZ10+D.0!BZ10</f>
        <v>0</v>
      </c>
      <c r="CA10" s="153">
        <f ca="1">'4'!CA10+A.0!CA10+B.0!CA10+C.0!CA10+D.0!CA10</f>
        <v>0</v>
      </c>
      <c r="CB10" s="153">
        <f ca="1">'4'!CB10+A.0!CB10+B.0!CB10+C.0!CB10+D.0!CB10</f>
        <v>0</v>
      </c>
      <c r="CC10" s="153">
        <f ca="1">'4'!CC10+A.0!CC10+B.0!CC10+C.0!CC10+D.0!CC10</f>
        <v>0</v>
      </c>
      <c r="CD10" s="153">
        <f ca="1">'4'!CD10+A.0!CD10+B.0!CD10+C.0!CD10+D.0!CD10</f>
        <v>0</v>
      </c>
      <c r="CE10" s="153">
        <f ca="1">'4'!CE10+A.0!CE10+B.0!CE10+C.0!CE10+D.0!CE10</f>
        <v>0</v>
      </c>
      <c r="CF10" s="153">
        <f ca="1">'4'!CF10+A.0!CF10+B.0!CF10+C.0!CF10+D.0!CF10</f>
        <v>0</v>
      </c>
      <c r="CG10" s="153">
        <f ca="1">'4'!CG10+A.0!CG10+B.0!CG10+C.0!CG10+D.0!CG10</f>
        <v>0</v>
      </c>
      <c r="CH10" s="153">
        <f ca="1">'4'!CH10+A.0!CH10+B.0!CH10+C.0!CH10+D.0!CH10</f>
        <v>0</v>
      </c>
      <c r="CI10" s="153">
        <f ca="1">'4'!CI10+A.0!CI10+B.0!CI10+C.0!CI10+D.0!CI10</f>
        <v>0</v>
      </c>
      <c r="CJ10" s="153">
        <f ca="1">'4'!CJ10+A.0!CJ10+B.0!CJ10+C.0!CJ10+D.0!CJ10</f>
        <v>0</v>
      </c>
      <c r="CK10" s="153">
        <f ca="1">'4'!CK10+A.0!CK10+B.0!CK10+C.0!CK10+D.0!CK10</f>
        <v>0</v>
      </c>
      <c r="CL10" s="153">
        <f ca="1">'4'!CL10+A.0!CL10+B.0!CL10+C.0!CL10+D.0!CL10</f>
        <v>0</v>
      </c>
      <c r="CM10" s="153">
        <f ca="1">'4'!CM10+A.0!CM10+B.0!CM10+C.0!CM10+D.0!CM10</f>
        <v>0</v>
      </c>
      <c r="CN10" s="153">
        <f ca="1">'4'!CN10+A.0!CN10+B.0!CN10+C.0!CN10+D.0!CN10</f>
        <v>0</v>
      </c>
      <c r="CO10" s="153">
        <f ca="1">'4'!CO10+A.0!CO10+B.0!CO10+C.0!CO10+D.0!CO10</f>
        <v>0</v>
      </c>
      <c r="CP10" s="153">
        <f ca="1">'4'!CP10+A.0!CP10+B.0!CP10+C.0!CP10+D.0!CP10</f>
        <v>0</v>
      </c>
      <c r="CQ10" s="153">
        <f ca="1">'4'!CQ10+A.0!CQ10+B.0!CQ10+C.0!CQ10+D.0!CQ10</f>
        <v>0</v>
      </c>
      <c r="CR10" s="153">
        <f ca="1">'4'!CR10+A.0!CR10+B.0!CR10+C.0!CR10+D.0!CR10</f>
        <v>0</v>
      </c>
      <c r="CS10" s="153">
        <f ca="1">'4'!CS10+A.0!CS10+B.0!CS10+C.0!CS10+D.0!CS10</f>
        <v>0</v>
      </c>
      <c r="CT10" s="153">
        <f ca="1">'4'!CT10+A.0!CT10+B.0!CT10+C.0!CT10+D.0!CT10</f>
        <v>0</v>
      </c>
      <c r="CU10" s="153">
        <f ca="1">'4'!CU10+A.0!CU10+B.0!CU10+C.0!CU10+D.0!CU10</f>
        <v>0</v>
      </c>
      <c r="CV10" s="153">
        <f ca="1">'4'!CV10+A.0!CV10+B.0!CV10+C.0!CV10+D.0!CV10</f>
        <v>0</v>
      </c>
      <c r="CW10" s="153">
        <f ca="1">'4'!CW10+A.0!CW10+B.0!CW10+C.0!CW10+D.0!CW10</f>
        <v>0</v>
      </c>
      <c r="CX10" s="153">
        <f ca="1">'4'!CX10+A.0!CX10+B.0!CX10+C.0!CX10+D.0!CX10</f>
        <v>0</v>
      </c>
      <c r="CY10" s="153">
        <f ca="1">'4'!CY10+A.0!CY10+B.0!CY10+C.0!CY10+D.0!CY10</f>
        <v>0</v>
      </c>
      <c r="CZ10" s="153">
        <f ca="1">'4'!CZ10+A.0!CZ10+B.0!CZ10+C.0!CZ10+D.0!CZ10</f>
        <v>0</v>
      </c>
      <c r="DA10" s="153">
        <f ca="1">'4'!DA10+A.0!DA10+B.0!DA10+C.0!DA10+D.0!DA10</f>
        <v>0</v>
      </c>
    </row>
    <row r="11" spans="2:105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6"/>
        <v>0</v>
      </c>
      <c r="F11" s="153">
        <f ca="1">'4'!F11+A.0!F11+B.0!F11+C.0!F11+D.0!F11</f>
        <v>0</v>
      </c>
      <c r="G11" s="153">
        <f ca="1">'4'!G11+A.0!G11+B.0!G11+C.0!G11+D.0!G11</f>
        <v>0</v>
      </c>
      <c r="H11" s="153">
        <f ca="1">'4'!H11+A.0!H11+B.0!H11+C.0!H11+D.0!H11</f>
        <v>0</v>
      </c>
      <c r="I11" s="153">
        <f ca="1">'4'!I11+A.0!I11+B.0!I11+C.0!I11+D.0!I11</f>
        <v>0</v>
      </c>
      <c r="J11" s="153">
        <f ca="1">'4'!J11+A.0!J11+B.0!J11+C.0!J11+D.0!J11</f>
        <v>0</v>
      </c>
      <c r="K11" s="153">
        <f ca="1">'4'!K11+A.0!K11+B.0!K11+C.0!K11+D.0!K11</f>
        <v>0</v>
      </c>
      <c r="L11" s="153">
        <f ca="1">'4'!L11+A.0!L11+B.0!L11+C.0!L11+D.0!L11</f>
        <v>0</v>
      </c>
      <c r="M11" s="153">
        <f ca="1">'4'!M11+A.0!M11+B.0!M11+C.0!M11+D.0!M11</f>
        <v>0</v>
      </c>
      <c r="N11" s="153">
        <f ca="1">'4'!N11+A.0!N11+B.0!N11+C.0!N11+D.0!N11</f>
        <v>0</v>
      </c>
      <c r="O11" s="153">
        <f ca="1">'4'!O11+A.0!O11+B.0!O11+C.0!O11+D.0!O11</f>
        <v>0</v>
      </c>
      <c r="P11" s="153">
        <f ca="1">'4'!P11+A.0!P11+B.0!P11+C.0!P11+D.0!P11</f>
        <v>0</v>
      </c>
      <c r="Q11" s="153">
        <f ca="1">'4'!Q11+A.0!Q11+B.0!Q11+C.0!Q11+D.0!Q11</f>
        <v>0</v>
      </c>
      <c r="R11" s="153">
        <f ca="1">'4'!R11+A.0!R11+B.0!R11+C.0!R11+D.0!R11</f>
        <v>0</v>
      </c>
      <c r="S11" s="153">
        <f ca="1">'4'!S11+A.0!S11+B.0!S11+C.0!S11+D.0!S11</f>
        <v>0</v>
      </c>
      <c r="T11" s="153">
        <f ca="1">'4'!T11+A.0!T11+B.0!T11+C.0!T11+D.0!T11</f>
        <v>0</v>
      </c>
      <c r="U11" s="153">
        <f ca="1">'4'!U11+A.0!U11+B.0!U11+C.0!U11+D.0!U11</f>
        <v>0</v>
      </c>
      <c r="V11" s="153">
        <f ca="1">'4'!V11+A.0!V11+B.0!V11+C.0!V11+D.0!V11</f>
        <v>0</v>
      </c>
      <c r="W11" s="153">
        <f ca="1">'4'!W11+A.0!W11+B.0!W11+C.0!W11+D.0!W11</f>
        <v>0</v>
      </c>
      <c r="X11" s="153">
        <f ca="1">'4'!X11+A.0!X11+B.0!X11+C.0!X11+D.0!X11</f>
        <v>0</v>
      </c>
      <c r="Y11" s="153">
        <f ca="1">'4'!Y11+A.0!Y11+B.0!Y11+C.0!Y11+D.0!Y11</f>
        <v>0</v>
      </c>
      <c r="Z11" s="153">
        <f ca="1">'4'!Z11+A.0!Z11+B.0!Z11+C.0!Z11+D.0!Z11</f>
        <v>0</v>
      </c>
      <c r="AA11" s="153">
        <f ca="1">'4'!AA11+A.0!AA11+B.0!AA11+C.0!AA11+D.0!AA11</f>
        <v>0</v>
      </c>
      <c r="AB11" s="153">
        <f ca="1">'4'!AB11+A.0!AB11+B.0!AB11+C.0!AB11+D.0!AB11</f>
        <v>0</v>
      </c>
      <c r="AC11" s="153">
        <f ca="1">'4'!AC11+A.0!AC11+B.0!AC11+C.0!AC11+D.0!AC11</f>
        <v>0</v>
      </c>
      <c r="AD11" s="153">
        <f ca="1">'4'!AD11+A.0!AD11+B.0!AD11+C.0!AD11+D.0!AD11</f>
        <v>0</v>
      </c>
      <c r="AE11" s="153">
        <f ca="1">'4'!AE11+A.0!AE11+B.0!AE11+C.0!AE11+D.0!AE11</f>
        <v>0</v>
      </c>
      <c r="AF11" s="153">
        <f ca="1">'4'!AF11+A.0!AF11+B.0!AF11+C.0!AF11+D.0!AF11</f>
        <v>0</v>
      </c>
      <c r="AG11" s="153">
        <f ca="1">'4'!AG11+A.0!AG11+B.0!AG11+C.0!AG11+D.0!AG11</f>
        <v>0</v>
      </c>
      <c r="AH11" s="153">
        <f ca="1">'4'!AH11+A.0!AH11+B.0!AH11+C.0!AH11+D.0!AH11</f>
        <v>0</v>
      </c>
      <c r="AI11" s="153">
        <f ca="1">'4'!AI11+A.0!AI11+B.0!AI11+C.0!AI11+D.0!AI11</f>
        <v>0</v>
      </c>
      <c r="AJ11" s="153">
        <f ca="1">'4'!AJ11+A.0!AJ11+B.0!AJ11+C.0!AJ11+D.0!AJ11</f>
        <v>0</v>
      </c>
      <c r="AK11" s="153">
        <f ca="1">'4'!AK11+A.0!AK11+B.0!AK11+C.0!AK11+D.0!AK11</f>
        <v>0</v>
      </c>
      <c r="AL11" s="153">
        <f ca="1">'4'!AL11+A.0!AL11+B.0!AL11+C.0!AL11+D.0!AL11</f>
        <v>0</v>
      </c>
      <c r="AM11" s="153">
        <f ca="1">'4'!AM11+A.0!AM11+B.0!AM11+C.0!AM11+D.0!AM11</f>
        <v>0</v>
      </c>
      <c r="AN11" s="153">
        <f ca="1">'4'!AN11+A.0!AN11+B.0!AN11+C.0!AN11+D.0!AN11</f>
        <v>0</v>
      </c>
      <c r="AO11" s="153">
        <f ca="1">'4'!AO11+A.0!AO11+B.0!AO11+C.0!AO11+D.0!AO11</f>
        <v>0</v>
      </c>
      <c r="AP11" s="153">
        <f ca="1">'4'!AP11+A.0!AP11+B.0!AP11+C.0!AP11+D.0!AP11</f>
        <v>0</v>
      </c>
      <c r="AQ11" s="153">
        <f ca="1">'4'!AQ11+A.0!AQ11+B.0!AQ11+C.0!AQ11+D.0!AQ11</f>
        <v>0</v>
      </c>
      <c r="AR11" s="153">
        <f ca="1">'4'!AR11+A.0!AR11+B.0!AR11+C.0!AR11+D.0!AR11</f>
        <v>0</v>
      </c>
      <c r="AS11" s="153">
        <f ca="1">'4'!AS11+A.0!AS11+B.0!AS11+C.0!AS11+D.0!AS11</f>
        <v>0</v>
      </c>
      <c r="AT11" s="153">
        <f ca="1">'4'!AT11+A.0!AT11+B.0!AT11+C.0!AT11+D.0!AT11</f>
        <v>0</v>
      </c>
      <c r="AU11" s="153">
        <f ca="1">'4'!AU11+A.0!AU11+B.0!AU11+C.0!AU11+D.0!AU11</f>
        <v>0</v>
      </c>
      <c r="AV11" s="153">
        <f ca="1">'4'!AV11+A.0!AV11+B.0!AV11+C.0!AV11+D.0!AV11</f>
        <v>0</v>
      </c>
      <c r="AW11" s="153">
        <f ca="1">'4'!AW11+A.0!AW11+B.0!AW11+C.0!AW11+D.0!AW11</f>
        <v>0</v>
      </c>
      <c r="AX11" s="153">
        <f ca="1">'4'!AX11+A.0!AX11+B.0!AX11+C.0!AX11+D.0!AX11</f>
        <v>0</v>
      </c>
      <c r="AY11" s="153">
        <f ca="1">'4'!AY11+A.0!AY11+B.0!AY11+C.0!AY11+D.0!AY11</f>
        <v>0</v>
      </c>
      <c r="AZ11" s="153">
        <f ca="1">'4'!AZ11+A.0!AZ11+B.0!AZ11+C.0!AZ11+D.0!AZ11</f>
        <v>0</v>
      </c>
      <c r="BA11" s="153">
        <f ca="1">'4'!BA11+A.0!BA11+B.0!BA11+C.0!BA11+D.0!BA11</f>
        <v>0</v>
      </c>
      <c r="BB11" s="153">
        <f ca="1">'4'!BB11+A.0!BB11+B.0!BB11+C.0!BB11+D.0!BB11</f>
        <v>0</v>
      </c>
      <c r="BC11" s="153">
        <f ca="1">'4'!BC11+A.0!BC11+B.0!BC11+C.0!BC11+D.0!BC11</f>
        <v>0</v>
      </c>
      <c r="BD11" s="153">
        <f ca="1">'4'!BD11+A.0!BD11+B.0!BD11+C.0!BD11+D.0!BD11</f>
        <v>0</v>
      </c>
      <c r="BE11" s="153">
        <f ca="1">'4'!BE11+A.0!BE11+B.0!BE11+C.0!BE11+D.0!BE11</f>
        <v>0</v>
      </c>
      <c r="BF11" s="153">
        <f ca="1">'4'!BF11+A.0!BF11+B.0!BF11+C.0!BF11+D.0!BF11</f>
        <v>0</v>
      </c>
      <c r="BG11" s="153">
        <f ca="1">'4'!BG11+A.0!BG11+B.0!BG11+C.0!BG11+D.0!BG11</f>
        <v>0</v>
      </c>
      <c r="BH11" s="153">
        <f ca="1">'4'!BH11+A.0!BH11+B.0!BH11+C.0!BH11+D.0!BH11</f>
        <v>0</v>
      </c>
      <c r="BI11" s="153">
        <f ca="1">'4'!BI11+A.0!BI11+B.0!BI11+C.0!BI11+D.0!BI11</f>
        <v>0</v>
      </c>
      <c r="BJ11" s="153">
        <f ca="1">'4'!BJ11+A.0!BJ11+B.0!BJ11+C.0!BJ11+D.0!BJ11</f>
        <v>0</v>
      </c>
      <c r="BK11" s="153">
        <f ca="1">'4'!BK11+A.0!BK11+B.0!BK11+C.0!BK11+D.0!BK11</f>
        <v>0</v>
      </c>
      <c r="BL11" s="153">
        <f ca="1">'4'!BL11+A.0!BL11+B.0!BL11+C.0!BL11+D.0!BL11</f>
        <v>0</v>
      </c>
      <c r="BM11" s="153">
        <f ca="1">'4'!BM11+A.0!BM11+B.0!BM11+C.0!BM11+D.0!BM11</f>
        <v>0</v>
      </c>
      <c r="BN11" s="153">
        <f ca="1">'4'!BN11+A.0!BN11+B.0!BN11+C.0!BN11+D.0!BN11</f>
        <v>0</v>
      </c>
      <c r="BO11" s="153">
        <f ca="1">'4'!BO11+A.0!BO11+B.0!BO11+C.0!BO11+D.0!BO11</f>
        <v>0</v>
      </c>
      <c r="BP11" s="153">
        <f ca="1">'4'!BP11+A.0!BP11+B.0!BP11+C.0!BP11+D.0!BP11</f>
        <v>0</v>
      </c>
      <c r="BQ11" s="153">
        <f ca="1">'4'!BQ11+A.0!BQ11+B.0!BQ11+C.0!BQ11+D.0!BQ11</f>
        <v>0</v>
      </c>
      <c r="BR11" s="153">
        <f ca="1">'4'!BR11+A.0!BR11+B.0!BR11+C.0!BR11+D.0!BR11</f>
        <v>0</v>
      </c>
      <c r="BS11" s="153">
        <f ca="1">'4'!BS11+A.0!BS11+B.0!BS11+C.0!BS11+D.0!BS11</f>
        <v>0</v>
      </c>
      <c r="BT11" s="153">
        <f ca="1">'4'!BT11+A.0!BT11+B.0!BT11+C.0!BT11+D.0!BT11</f>
        <v>0</v>
      </c>
      <c r="BU11" s="153">
        <f ca="1">'4'!BU11+A.0!BU11+B.0!BU11+C.0!BU11+D.0!BU11</f>
        <v>0</v>
      </c>
      <c r="BV11" s="153">
        <f ca="1">'4'!BV11+A.0!BV11+B.0!BV11+C.0!BV11+D.0!BV11</f>
        <v>0</v>
      </c>
      <c r="BW11" s="153">
        <f ca="1">'4'!BW11+A.0!BW11+B.0!BW11+C.0!BW11+D.0!BW11</f>
        <v>0</v>
      </c>
      <c r="BX11" s="153">
        <f ca="1">'4'!BX11+A.0!BX11+B.0!BX11+C.0!BX11+D.0!BX11</f>
        <v>0</v>
      </c>
      <c r="BY11" s="153">
        <f ca="1">'4'!BY11+A.0!BY11+B.0!BY11+C.0!BY11+D.0!BY11</f>
        <v>0</v>
      </c>
      <c r="BZ11" s="153">
        <f ca="1">'4'!BZ11+A.0!BZ11+B.0!BZ11+C.0!BZ11+D.0!BZ11</f>
        <v>0</v>
      </c>
      <c r="CA11" s="153">
        <f ca="1">'4'!CA11+A.0!CA11+B.0!CA11+C.0!CA11+D.0!CA11</f>
        <v>0</v>
      </c>
      <c r="CB11" s="153">
        <f ca="1">'4'!CB11+A.0!CB11+B.0!CB11+C.0!CB11+D.0!CB11</f>
        <v>0</v>
      </c>
      <c r="CC11" s="153">
        <f ca="1">'4'!CC11+A.0!CC11+B.0!CC11+C.0!CC11+D.0!CC11</f>
        <v>0</v>
      </c>
      <c r="CD11" s="153">
        <f ca="1">'4'!CD11+A.0!CD11+B.0!CD11+C.0!CD11+D.0!CD11</f>
        <v>0</v>
      </c>
      <c r="CE11" s="153">
        <f ca="1">'4'!CE11+A.0!CE11+B.0!CE11+C.0!CE11+D.0!CE11</f>
        <v>0</v>
      </c>
      <c r="CF11" s="153">
        <f ca="1">'4'!CF11+A.0!CF11+B.0!CF11+C.0!CF11+D.0!CF11</f>
        <v>0</v>
      </c>
      <c r="CG11" s="153">
        <f ca="1">'4'!CG11+A.0!CG11+B.0!CG11+C.0!CG11+D.0!CG11</f>
        <v>0</v>
      </c>
      <c r="CH11" s="153">
        <f ca="1">'4'!CH11+A.0!CH11+B.0!CH11+C.0!CH11+D.0!CH11</f>
        <v>0</v>
      </c>
      <c r="CI11" s="153">
        <f ca="1">'4'!CI11+A.0!CI11+B.0!CI11+C.0!CI11+D.0!CI11</f>
        <v>0</v>
      </c>
      <c r="CJ11" s="153">
        <f ca="1">'4'!CJ11+A.0!CJ11+B.0!CJ11+C.0!CJ11+D.0!CJ11</f>
        <v>0</v>
      </c>
      <c r="CK11" s="153">
        <f ca="1">'4'!CK11+A.0!CK11+B.0!CK11+C.0!CK11+D.0!CK11</f>
        <v>0</v>
      </c>
      <c r="CL11" s="153">
        <f ca="1">'4'!CL11+A.0!CL11+B.0!CL11+C.0!CL11+D.0!CL11</f>
        <v>0</v>
      </c>
      <c r="CM11" s="153">
        <f ca="1">'4'!CM11+A.0!CM11+B.0!CM11+C.0!CM11+D.0!CM11</f>
        <v>0</v>
      </c>
      <c r="CN11" s="153">
        <f ca="1">'4'!CN11+A.0!CN11+B.0!CN11+C.0!CN11+D.0!CN11</f>
        <v>0</v>
      </c>
      <c r="CO11" s="153">
        <f ca="1">'4'!CO11+A.0!CO11+B.0!CO11+C.0!CO11+D.0!CO11</f>
        <v>0</v>
      </c>
      <c r="CP11" s="153">
        <f ca="1">'4'!CP11+A.0!CP11+B.0!CP11+C.0!CP11+D.0!CP11</f>
        <v>0</v>
      </c>
      <c r="CQ11" s="153">
        <f ca="1">'4'!CQ11+A.0!CQ11+B.0!CQ11+C.0!CQ11+D.0!CQ11</f>
        <v>0</v>
      </c>
      <c r="CR11" s="153">
        <f ca="1">'4'!CR11+A.0!CR11+B.0!CR11+C.0!CR11+D.0!CR11</f>
        <v>0</v>
      </c>
      <c r="CS11" s="153">
        <f ca="1">'4'!CS11+A.0!CS11+B.0!CS11+C.0!CS11+D.0!CS11</f>
        <v>0</v>
      </c>
      <c r="CT11" s="153">
        <f ca="1">'4'!CT11+A.0!CT11+B.0!CT11+C.0!CT11+D.0!CT11</f>
        <v>0</v>
      </c>
      <c r="CU11" s="153">
        <f ca="1">'4'!CU11+A.0!CU11+B.0!CU11+C.0!CU11+D.0!CU11</f>
        <v>0</v>
      </c>
      <c r="CV11" s="153">
        <f ca="1">'4'!CV11+A.0!CV11+B.0!CV11+C.0!CV11+D.0!CV11</f>
        <v>0</v>
      </c>
      <c r="CW11" s="153">
        <f ca="1">'4'!CW11+A.0!CW11+B.0!CW11+C.0!CW11+D.0!CW11</f>
        <v>0</v>
      </c>
      <c r="CX11" s="153">
        <f ca="1">'4'!CX11+A.0!CX11+B.0!CX11+C.0!CX11+D.0!CX11</f>
        <v>0</v>
      </c>
      <c r="CY11" s="153">
        <f ca="1">'4'!CY11+A.0!CY11+B.0!CY11+C.0!CY11+D.0!CY11</f>
        <v>0</v>
      </c>
      <c r="CZ11" s="153">
        <f ca="1">'4'!CZ11+A.0!CZ11+B.0!CZ11+C.0!CZ11+D.0!CZ11</f>
        <v>0</v>
      </c>
      <c r="DA11" s="153">
        <f ca="1">'4'!DA11+A.0!DA11+B.0!DA11+C.0!DA11+D.0!DA11</f>
        <v>0</v>
      </c>
    </row>
    <row r="12" spans="2:105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53551.387600000002</v>
      </c>
      <c r="E12" s="153">
        <f t="shared" ca="1" si="6"/>
        <v>53987.44</v>
      </c>
      <c r="F12" s="153">
        <f ca="1">'4'!F12+A.0!F12+B.0!F12+C.0!F12+D.0!F12</f>
        <v>42650.077600000004</v>
      </c>
      <c r="G12" s="153">
        <f ca="1">'4'!G12+A.0!G12+B.0!G12+C.0!G12+D.0!G12</f>
        <v>11337.362399999998</v>
      </c>
      <c r="H12" s="153">
        <f ca="1">'4'!H12+A.0!H12+B.0!H12+C.0!H12+D.0!H12</f>
        <v>0</v>
      </c>
      <c r="I12" s="153">
        <f ca="1">'4'!I12+A.0!I12+B.0!I12+C.0!I12+D.0!I12</f>
        <v>0</v>
      </c>
      <c r="J12" s="153">
        <f ca="1">'4'!J12+A.0!J12+B.0!J12+C.0!J12+D.0!J12</f>
        <v>0</v>
      </c>
      <c r="K12" s="153">
        <f ca="1">'4'!K12+A.0!K12+B.0!K12+C.0!K12+D.0!K12</f>
        <v>0</v>
      </c>
      <c r="L12" s="153">
        <f ca="1">'4'!L12+A.0!L12+B.0!L12+C.0!L12+D.0!L12</f>
        <v>0</v>
      </c>
      <c r="M12" s="153">
        <f ca="1">'4'!M12+A.0!M12+B.0!M12+C.0!M12+D.0!M12</f>
        <v>0</v>
      </c>
      <c r="N12" s="153">
        <f ca="1">'4'!N12+A.0!N12+B.0!N12+C.0!N12+D.0!N12</f>
        <v>0</v>
      </c>
      <c r="O12" s="153">
        <f ca="1">'4'!O12+A.0!O12+B.0!O12+C.0!O12+D.0!O12</f>
        <v>0</v>
      </c>
      <c r="P12" s="153">
        <f ca="1">'4'!P12+A.0!P12+B.0!P12+C.0!P12+D.0!P12</f>
        <v>0</v>
      </c>
      <c r="Q12" s="153">
        <f ca="1">'4'!Q12+A.0!Q12+B.0!Q12+C.0!Q12+D.0!Q12</f>
        <v>0</v>
      </c>
      <c r="R12" s="153">
        <f ca="1">'4'!R12+A.0!R12+B.0!R12+C.0!R12+D.0!R12</f>
        <v>0</v>
      </c>
      <c r="S12" s="153">
        <f ca="1">'4'!S12+A.0!S12+B.0!S12+C.0!S12+D.0!S12</f>
        <v>0</v>
      </c>
      <c r="T12" s="153">
        <f ca="1">'4'!T12+A.0!T12+B.0!T12+C.0!T12+D.0!T12</f>
        <v>0</v>
      </c>
      <c r="U12" s="153">
        <f ca="1">'4'!U12+A.0!U12+B.0!U12+C.0!U12+D.0!U12</f>
        <v>0</v>
      </c>
      <c r="V12" s="153">
        <f ca="1">'4'!V12+A.0!V12+B.0!V12+C.0!V12+D.0!V12</f>
        <v>0</v>
      </c>
      <c r="W12" s="153">
        <f ca="1">'4'!W12+A.0!W12+B.0!W12+C.0!W12+D.0!W12</f>
        <v>0</v>
      </c>
      <c r="X12" s="153">
        <f ca="1">'4'!X12+A.0!X12+B.0!X12+C.0!X12+D.0!X12</f>
        <v>0</v>
      </c>
      <c r="Y12" s="153">
        <f ca="1">'4'!Y12+A.0!Y12+B.0!Y12+C.0!Y12+D.0!Y12</f>
        <v>0</v>
      </c>
      <c r="Z12" s="153">
        <f ca="1">'4'!Z12+A.0!Z12+B.0!Z12+C.0!Z12+D.0!Z12</f>
        <v>0</v>
      </c>
      <c r="AA12" s="153">
        <f ca="1">'4'!AA12+A.0!AA12+B.0!AA12+C.0!AA12+D.0!AA12</f>
        <v>0</v>
      </c>
      <c r="AB12" s="153">
        <f ca="1">'4'!AB12+A.0!AB12+B.0!AB12+C.0!AB12+D.0!AB12</f>
        <v>0</v>
      </c>
      <c r="AC12" s="153">
        <f ca="1">'4'!AC12+A.0!AC12+B.0!AC12+C.0!AC12+D.0!AC12</f>
        <v>0</v>
      </c>
      <c r="AD12" s="153">
        <f ca="1">'4'!AD12+A.0!AD12+B.0!AD12+C.0!AD12+D.0!AD12</f>
        <v>0</v>
      </c>
      <c r="AE12" s="153">
        <f ca="1">'4'!AE12+A.0!AE12+B.0!AE12+C.0!AE12+D.0!AE12</f>
        <v>0</v>
      </c>
      <c r="AF12" s="153">
        <f ca="1">'4'!AF12+A.0!AF12+B.0!AF12+C.0!AF12+D.0!AF12</f>
        <v>0</v>
      </c>
      <c r="AG12" s="153">
        <f ca="1">'4'!AG12+A.0!AG12+B.0!AG12+C.0!AG12+D.0!AG12</f>
        <v>0</v>
      </c>
      <c r="AH12" s="153">
        <f ca="1">'4'!AH12+A.0!AH12+B.0!AH12+C.0!AH12+D.0!AH12</f>
        <v>0</v>
      </c>
      <c r="AI12" s="153">
        <f ca="1">'4'!AI12+A.0!AI12+B.0!AI12+C.0!AI12+D.0!AI12</f>
        <v>0</v>
      </c>
      <c r="AJ12" s="153">
        <f ca="1">'4'!AJ12+A.0!AJ12+B.0!AJ12+C.0!AJ12+D.0!AJ12</f>
        <v>0</v>
      </c>
      <c r="AK12" s="153">
        <f ca="1">'4'!AK12+A.0!AK12+B.0!AK12+C.0!AK12+D.0!AK12</f>
        <v>0</v>
      </c>
      <c r="AL12" s="153">
        <f ca="1">'4'!AL12+A.0!AL12+B.0!AL12+C.0!AL12+D.0!AL12</f>
        <v>0</v>
      </c>
      <c r="AM12" s="153">
        <f ca="1">'4'!AM12+A.0!AM12+B.0!AM12+C.0!AM12+D.0!AM12</f>
        <v>0</v>
      </c>
      <c r="AN12" s="153">
        <f ca="1">'4'!AN12+A.0!AN12+B.0!AN12+C.0!AN12+D.0!AN12</f>
        <v>0</v>
      </c>
      <c r="AO12" s="153">
        <f ca="1">'4'!AO12+A.0!AO12+B.0!AO12+C.0!AO12+D.0!AO12</f>
        <v>0</v>
      </c>
      <c r="AP12" s="153">
        <f ca="1">'4'!AP12+A.0!AP12+B.0!AP12+C.0!AP12+D.0!AP12</f>
        <v>0</v>
      </c>
      <c r="AQ12" s="153">
        <f ca="1">'4'!AQ12+A.0!AQ12+B.0!AQ12+C.0!AQ12+D.0!AQ12</f>
        <v>0</v>
      </c>
      <c r="AR12" s="153">
        <f ca="1">'4'!AR12+A.0!AR12+B.0!AR12+C.0!AR12+D.0!AR12</f>
        <v>0</v>
      </c>
      <c r="AS12" s="153">
        <f ca="1">'4'!AS12+A.0!AS12+B.0!AS12+C.0!AS12+D.0!AS12</f>
        <v>0</v>
      </c>
      <c r="AT12" s="153">
        <f ca="1">'4'!AT12+A.0!AT12+B.0!AT12+C.0!AT12+D.0!AT12</f>
        <v>0</v>
      </c>
      <c r="AU12" s="153">
        <f ca="1">'4'!AU12+A.0!AU12+B.0!AU12+C.0!AU12+D.0!AU12</f>
        <v>0</v>
      </c>
      <c r="AV12" s="153">
        <f ca="1">'4'!AV12+A.0!AV12+B.0!AV12+C.0!AV12+D.0!AV12</f>
        <v>0</v>
      </c>
      <c r="AW12" s="153">
        <f ca="1">'4'!AW12+A.0!AW12+B.0!AW12+C.0!AW12+D.0!AW12</f>
        <v>0</v>
      </c>
      <c r="AX12" s="153">
        <f ca="1">'4'!AX12+A.0!AX12+B.0!AX12+C.0!AX12+D.0!AX12</f>
        <v>0</v>
      </c>
      <c r="AY12" s="153">
        <f ca="1">'4'!AY12+A.0!AY12+B.0!AY12+C.0!AY12+D.0!AY12</f>
        <v>0</v>
      </c>
      <c r="AZ12" s="153">
        <f ca="1">'4'!AZ12+A.0!AZ12+B.0!AZ12+C.0!AZ12+D.0!AZ12</f>
        <v>0</v>
      </c>
      <c r="BA12" s="153">
        <f ca="1">'4'!BA12+A.0!BA12+B.0!BA12+C.0!BA12+D.0!BA12</f>
        <v>0</v>
      </c>
      <c r="BB12" s="153">
        <f ca="1">'4'!BB12+A.0!BB12+B.0!BB12+C.0!BB12+D.0!BB12</f>
        <v>0</v>
      </c>
      <c r="BC12" s="153">
        <f ca="1">'4'!BC12+A.0!BC12+B.0!BC12+C.0!BC12+D.0!BC12</f>
        <v>0</v>
      </c>
      <c r="BD12" s="153">
        <f ca="1">'4'!BD12+A.0!BD12+B.0!BD12+C.0!BD12+D.0!BD12</f>
        <v>0</v>
      </c>
      <c r="BE12" s="153">
        <f ca="1">'4'!BE12+A.0!BE12+B.0!BE12+C.0!BE12+D.0!BE12</f>
        <v>0</v>
      </c>
      <c r="BF12" s="153">
        <f ca="1">'4'!BF12+A.0!BF12+B.0!BF12+C.0!BF12+D.0!BF12</f>
        <v>0</v>
      </c>
      <c r="BG12" s="153">
        <f ca="1">'4'!BG12+A.0!BG12+B.0!BG12+C.0!BG12+D.0!BG12</f>
        <v>0</v>
      </c>
      <c r="BH12" s="153">
        <f ca="1">'4'!BH12+A.0!BH12+B.0!BH12+C.0!BH12+D.0!BH12</f>
        <v>0</v>
      </c>
      <c r="BI12" s="153">
        <f ca="1">'4'!BI12+A.0!BI12+B.0!BI12+C.0!BI12+D.0!BI12</f>
        <v>0</v>
      </c>
      <c r="BJ12" s="153">
        <f ca="1">'4'!BJ12+A.0!BJ12+B.0!BJ12+C.0!BJ12+D.0!BJ12</f>
        <v>0</v>
      </c>
      <c r="BK12" s="153">
        <f ca="1">'4'!BK12+A.0!BK12+B.0!BK12+C.0!BK12+D.0!BK12</f>
        <v>0</v>
      </c>
      <c r="BL12" s="153">
        <f ca="1">'4'!BL12+A.0!BL12+B.0!BL12+C.0!BL12+D.0!BL12</f>
        <v>0</v>
      </c>
      <c r="BM12" s="153">
        <f ca="1">'4'!BM12+A.0!BM12+B.0!BM12+C.0!BM12+D.0!BM12</f>
        <v>0</v>
      </c>
      <c r="BN12" s="153">
        <f ca="1">'4'!BN12+A.0!BN12+B.0!BN12+C.0!BN12+D.0!BN12</f>
        <v>0</v>
      </c>
      <c r="BO12" s="153">
        <f ca="1">'4'!BO12+A.0!BO12+B.0!BO12+C.0!BO12+D.0!BO12</f>
        <v>0</v>
      </c>
      <c r="BP12" s="153">
        <f ca="1">'4'!BP12+A.0!BP12+B.0!BP12+C.0!BP12+D.0!BP12</f>
        <v>0</v>
      </c>
      <c r="BQ12" s="153">
        <f ca="1">'4'!BQ12+A.0!BQ12+B.0!BQ12+C.0!BQ12+D.0!BQ12</f>
        <v>0</v>
      </c>
      <c r="BR12" s="153">
        <f ca="1">'4'!BR12+A.0!BR12+B.0!BR12+C.0!BR12+D.0!BR12</f>
        <v>0</v>
      </c>
      <c r="BS12" s="153">
        <f ca="1">'4'!BS12+A.0!BS12+B.0!BS12+C.0!BS12+D.0!BS12</f>
        <v>0</v>
      </c>
      <c r="BT12" s="153">
        <f ca="1">'4'!BT12+A.0!BT12+B.0!BT12+C.0!BT12+D.0!BT12</f>
        <v>0</v>
      </c>
      <c r="BU12" s="153">
        <f ca="1">'4'!BU12+A.0!BU12+B.0!BU12+C.0!BU12+D.0!BU12</f>
        <v>0</v>
      </c>
      <c r="BV12" s="153">
        <f ca="1">'4'!BV12+A.0!BV12+B.0!BV12+C.0!BV12+D.0!BV12</f>
        <v>0</v>
      </c>
      <c r="BW12" s="153">
        <f ca="1">'4'!BW12+A.0!BW12+B.0!BW12+C.0!BW12+D.0!BW12</f>
        <v>0</v>
      </c>
      <c r="BX12" s="153">
        <f ca="1">'4'!BX12+A.0!BX12+B.0!BX12+C.0!BX12+D.0!BX12</f>
        <v>0</v>
      </c>
      <c r="BY12" s="153">
        <f ca="1">'4'!BY12+A.0!BY12+B.0!BY12+C.0!BY12+D.0!BY12</f>
        <v>0</v>
      </c>
      <c r="BZ12" s="153">
        <f ca="1">'4'!BZ12+A.0!BZ12+B.0!BZ12+C.0!BZ12+D.0!BZ12</f>
        <v>0</v>
      </c>
      <c r="CA12" s="153">
        <f ca="1">'4'!CA12+A.0!CA12+B.0!CA12+C.0!CA12+D.0!CA12</f>
        <v>0</v>
      </c>
      <c r="CB12" s="153">
        <f ca="1">'4'!CB12+A.0!CB12+B.0!CB12+C.0!CB12+D.0!CB12</f>
        <v>0</v>
      </c>
      <c r="CC12" s="153">
        <f ca="1">'4'!CC12+A.0!CC12+B.0!CC12+C.0!CC12+D.0!CC12</f>
        <v>0</v>
      </c>
      <c r="CD12" s="153">
        <f ca="1">'4'!CD12+A.0!CD12+B.0!CD12+C.0!CD12+D.0!CD12</f>
        <v>0</v>
      </c>
      <c r="CE12" s="153">
        <f ca="1">'4'!CE12+A.0!CE12+B.0!CE12+C.0!CE12+D.0!CE12</f>
        <v>0</v>
      </c>
      <c r="CF12" s="153">
        <f ca="1">'4'!CF12+A.0!CF12+B.0!CF12+C.0!CF12+D.0!CF12</f>
        <v>0</v>
      </c>
      <c r="CG12" s="153">
        <f ca="1">'4'!CG12+A.0!CG12+B.0!CG12+C.0!CG12+D.0!CG12</f>
        <v>0</v>
      </c>
      <c r="CH12" s="153">
        <f ca="1">'4'!CH12+A.0!CH12+B.0!CH12+C.0!CH12+D.0!CH12</f>
        <v>0</v>
      </c>
      <c r="CI12" s="153">
        <f ca="1">'4'!CI12+A.0!CI12+B.0!CI12+C.0!CI12+D.0!CI12</f>
        <v>0</v>
      </c>
      <c r="CJ12" s="153">
        <f ca="1">'4'!CJ12+A.0!CJ12+B.0!CJ12+C.0!CJ12+D.0!CJ12</f>
        <v>0</v>
      </c>
      <c r="CK12" s="153">
        <f ca="1">'4'!CK12+A.0!CK12+B.0!CK12+C.0!CK12+D.0!CK12</f>
        <v>0</v>
      </c>
      <c r="CL12" s="153">
        <f ca="1">'4'!CL12+A.0!CL12+B.0!CL12+C.0!CL12+D.0!CL12</f>
        <v>0</v>
      </c>
      <c r="CM12" s="153">
        <f ca="1">'4'!CM12+A.0!CM12+B.0!CM12+C.0!CM12+D.0!CM12</f>
        <v>0</v>
      </c>
      <c r="CN12" s="153">
        <f ca="1">'4'!CN12+A.0!CN12+B.0!CN12+C.0!CN12+D.0!CN12</f>
        <v>0</v>
      </c>
      <c r="CO12" s="153">
        <f ca="1">'4'!CO12+A.0!CO12+B.0!CO12+C.0!CO12+D.0!CO12</f>
        <v>0</v>
      </c>
      <c r="CP12" s="153">
        <f ca="1">'4'!CP12+A.0!CP12+B.0!CP12+C.0!CP12+D.0!CP12</f>
        <v>0</v>
      </c>
      <c r="CQ12" s="153">
        <f ca="1">'4'!CQ12+A.0!CQ12+B.0!CQ12+C.0!CQ12+D.0!CQ12</f>
        <v>0</v>
      </c>
      <c r="CR12" s="153">
        <f ca="1">'4'!CR12+A.0!CR12+B.0!CR12+C.0!CR12+D.0!CR12</f>
        <v>0</v>
      </c>
      <c r="CS12" s="153">
        <f ca="1">'4'!CS12+A.0!CS12+B.0!CS12+C.0!CS12+D.0!CS12</f>
        <v>0</v>
      </c>
      <c r="CT12" s="153">
        <f ca="1">'4'!CT12+A.0!CT12+B.0!CT12+C.0!CT12+D.0!CT12</f>
        <v>0</v>
      </c>
      <c r="CU12" s="153">
        <f ca="1">'4'!CU12+A.0!CU12+B.0!CU12+C.0!CU12+D.0!CU12</f>
        <v>0</v>
      </c>
      <c r="CV12" s="153">
        <f ca="1">'4'!CV12+A.0!CV12+B.0!CV12+C.0!CV12+D.0!CV12</f>
        <v>0</v>
      </c>
      <c r="CW12" s="153">
        <f ca="1">'4'!CW12+A.0!CW12+B.0!CW12+C.0!CW12+D.0!CW12</f>
        <v>0</v>
      </c>
      <c r="CX12" s="153">
        <f ca="1">'4'!CX12+A.0!CX12+B.0!CX12+C.0!CX12+D.0!CX12</f>
        <v>0</v>
      </c>
      <c r="CY12" s="153">
        <f ca="1">'4'!CY12+A.0!CY12+B.0!CY12+C.0!CY12+D.0!CY12</f>
        <v>0</v>
      </c>
      <c r="CZ12" s="153">
        <f ca="1">'4'!CZ12+A.0!CZ12+B.0!CZ12+C.0!CZ12+D.0!CZ12</f>
        <v>0</v>
      </c>
      <c r="DA12" s="153">
        <f ca="1">'4'!DA12+A.0!DA12+B.0!DA12+C.0!DA12+D.0!DA12</f>
        <v>0</v>
      </c>
    </row>
    <row r="13" spans="2:105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6"/>
        <v>0</v>
      </c>
      <c r="F13" s="153">
        <f ca="1">'4'!F13+A.0!F13+B.0!F13+C.0!F13+D.0!F13</f>
        <v>0</v>
      </c>
      <c r="G13" s="153">
        <f ca="1">'4'!G13+A.0!G13+B.0!G13+C.0!G13+D.0!G13</f>
        <v>0</v>
      </c>
      <c r="H13" s="153">
        <f ca="1">'4'!H13+A.0!H13+B.0!H13+C.0!H13+D.0!H13</f>
        <v>0</v>
      </c>
      <c r="I13" s="153">
        <f ca="1">'4'!I13+A.0!I13+B.0!I13+C.0!I13+D.0!I13</f>
        <v>0</v>
      </c>
      <c r="J13" s="153">
        <f ca="1">'4'!J13+A.0!J13+B.0!J13+C.0!J13+D.0!J13</f>
        <v>0</v>
      </c>
      <c r="K13" s="153">
        <f ca="1">'4'!K13+A.0!K13+B.0!K13+C.0!K13+D.0!K13</f>
        <v>0</v>
      </c>
      <c r="L13" s="153">
        <f ca="1">'4'!L13+A.0!L13+B.0!L13+C.0!L13+D.0!L13</f>
        <v>0</v>
      </c>
      <c r="M13" s="153">
        <f ca="1">'4'!M13+A.0!M13+B.0!M13+C.0!M13+D.0!M13</f>
        <v>0</v>
      </c>
      <c r="N13" s="153">
        <f ca="1">'4'!N13+A.0!N13+B.0!N13+C.0!N13+D.0!N13</f>
        <v>0</v>
      </c>
      <c r="O13" s="153">
        <f ca="1">'4'!O13+A.0!O13+B.0!O13+C.0!O13+D.0!O13</f>
        <v>0</v>
      </c>
      <c r="P13" s="153">
        <f ca="1">'4'!P13+A.0!P13+B.0!P13+C.0!P13+D.0!P13</f>
        <v>0</v>
      </c>
      <c r="Q13" s="153">
        <f ca="1">'4'!Q13+A.0!Q13+B.0!Q13+C.0!Q13+D.0!Q13</f>
        <v>0</v>
      </c>
      <c r="R13" s="153">
        <f ca="1">'4'!R13+A.0!R13+B.0!R13+C.0!R13+D.0!R13</f>
        <v>0</v>
      </c>
      <c r="S13" s="153">
        <f ca="1">'4'!S13+A.0!S13+B.0!S13+C.0!S13+D.0!S13</f>
        <v>0</v>
      </c>
      <c r="T13" s="153">
        <f ca="1">'4'!T13+A.0!T13+B.0!T13+C.0!T13+D.0!T13</f>
        <v>0</v>
      </c>
      <c r="U13" s="153">
        <f ca="1">'4'!U13+A.0!U13+B.0!U13+C.0!U13+D.0!U13</f>
        <v>0</v>
      </c>
      <c r="V13" s="153">
        <f ca="1">'4'!V13+A.0!V13+B.0!V13+C.0!V13+D.0!V13</f>
        <v>0</v>
      </c>
      <c r="W13" s="153">
        <f ca="1">'4'!W13+A.0!W13+B.0!W13+C.0!W13+D.0!W13</f>
        <v>0</v>
      </c>
      <c r="X13" s="153">
        <f ca="1">'4'!X13+A.0!X13+B.0!X13+C.0!X13+D.0!X13</f>
        <v>0</v>
      </c>
      <c r="Y13" s="153">
        <f ca="1">'4'!Y13+A.0!Y13+B.0!Y13+C.0!Y13+D.0!Y13</f>
        <v>0</v>
      </c>
      <c r="Z13" s="153">
        <f ca="1">'4'!Z13+A.0!Z13+B.0!Z13+C.0!Z13+D.0!Z13</f>
        <v>0</v>
      </c>
      <c r="AA13" s="153">
        <f ca="1">'4'!AA13+A.0!AA13+B.0!AA13+C.0!AA13+D.0!AA13</f>
        <v>0</v>
      </c>
      <c r="AB13" s="153">
        <f ca="1">'4'!AB13+A.0!AB13+B.0!AB13+C.0!AB13+D.0!AB13</f>
        <v>0</v>
      </c>
      <c r="AC13" s="153">
        <f ca="1">'4'!AC13+A.0!AC13+B.0!AC13+C.0!AC13+D.0!AC13</f>
        <v>0</v>
      </c>
      <c r="AD13" s="153">
        <f ca="1">'4'!AD13+A.0!AD13+B.0!AD13+C.0!AD13+D.0!AD13</f>
        <v>0</v>
      </c>
      <c r="AE13" s="153">
        <f ca="1">'4'!AE13+A.0!AE13+B.0!AE13+C.0!AE13+D.0!AE13</f>
        <v>0</v>
      </c>
      <c r="AF13" s="153">
        <f ca="1">'4'!AF13+A.0!AF13+B.0!AF13+C.0!AF13+D.0!AF13</f>
        <v>0</v>
      </c>
      <c r="AG13" s="153">
        <f ca="1">'4'!AG13+A.0!AG13+B.0!AG13+C.0!AG13+D.0!AG13</f>
        <v>0</v>
      </c>
      <c r="AH13" s="153">
        <f ca="1">'4'!AH13+A.0!AH13+B.0!AH13+C.0!AH13+D.0!AH13</f>
        <v>0</v>
      </c>
      <c r="AI13" s="153">
        <f ca="1">'4'!AI13+A.0!AI13+B.0!AI13+C.0!AI13+D.0!AI13</f>
        <v>0</v>
      </c>
      <c r="AJ13" s="153">
        <f ca="1">'4'!AJ13+A.0!AJ13+B.0!AJ13+C.0!AJ13+D.0!AJ13</f>
        <v>0</v>
      </c>
      <c r="AK13" s="153">
        <f ca="1">'4'!AK13+A.0!AK13+B.0!AK13+C.0!AK13+D.0!AK13</f>
        <v>0</v>
      </c>
      <c r="AL13" s="153">
        <f ca="1">'4'!AL13+A.0!AL13+B.0!AL13+C.0!AL13+D.0!AL13</f>
        <v>0</v>
      </c>
      <c r="AM13" s="153">
        <f ca="1">'4'!AM13+A.0!AM13+B.0!AM13+C.0!AM13+D.0!AM13</f>
        <v>0</v>
      </c>
      <c r="AN13" s="153">
        <f ca="1">'4'!AN13+A.0!AN13+B.0!AN13+C.0!AN13+D.0!AN13</f>
        <v>0</v>
      </c>
      <c r="AO13" s="153">
        <f ca="1">'4'!AO13+A.0!AO13+B.0!AO13+C.0!AO13+D.0!AO13</f>
        <v>0</v>
      </c>
      <c r="AP13" s="153">
        <f ca="1">'4'!AP13+A.0!AP13+B.0!AP13+C.0!AP13+D.0!AP13</f>
        <v>0</v>
      </c>
      <c r="AQ13" s="153">
        <f ca="1">'4'!AQ13+A.0!AQ13+B.0!AQ13+C.0!AQ13+D.0!AQ13</f>
        <v>0</v>
      </c>
      <c r="AR13" s="153">
        <f ca="1">'4'!AR13+A.0!AR13+B.0!AR13+C.0!AR13+D.0!AR13</f>
        <v>0</v>
      </c>
      <c r="AS13" s="153">
        <f ca="1">'4'!AS13+A.0!AS13+B.0!AS13+C.0!AS13+D.0!AS13</f>
        <v>0</v>
      </c>
      <c r="AT13" s="153">
        <f ca="1">'4'!AT13+A.0!AT13+B.0!AT13+C.0!AT13+D.0!AT13</f>
        <v>0</v>
      </c>
      <c r="AU13" s="153">
        <f ca="1">'4'!AU13+A.0!AU13+B.0!AU13+C.0!AU13+D.0!AU13</f>
        <v>0</v>
      </c>
      <c r="AV13" s="153">
        <f ca="1">'4'!AV13+A.0!AV13+B.0!AV13+C.0!AV13+D.0!AV13</f>
        <v>0</v>
      </c>
      <c r="AW13" s="153">
        <f ca="1">'4'!AW13+A.0!AW13+B.0!AW13+C.0!AW13+D.0!AW13</f>
        <v>0</v>
      </c>
      <c r="AX13" s="153">
        <f ca="1">'4'!AX13+A.0!AX13+B.0!AX13+C.0!AX13+D.0!AX13</f>
        <v>0</v>
      </c>
      <c r="AY13" s="153">
        <f ca="1">'4'!AY13+A.0!AY13+B.0!AY13+C.0!AY13+D.0!AY13</f>
        <v>0</v>
      </c>
      <c r="AZ13" s="153">
        <f ca="1">'4'!AZ13+A.0!AZ13+B.0!AZ13+C.0!AZ13+D.0!AZ13</f>
        <v>0</v>
      </c>
      <c r="BA13" s="153">
        <f ca="1">'4'!BA13+A.0!BA13+B.0!BA13+C.0!BA13+D.0!BA13</f>
        <v>0</v>
      </c>
      <c r="BB13" s="153">
        <f ca="1">'4'!BB13+A.0!BB13+B.0!BB13+C.0!BB13+D.0!BB13</f>
        <v>0</v>
      </c>
      <c r="BC13" s="153">
        <f ca="1">'4'!BC13+A.0!BC13+B.0!BC13+C.0!BC13+D.0!BC13</f>
        <v>0</v>
      </c>
      <c r="BD13" s="153">
        <f ca="1">'4'!BD13+A.0!BD13+B.0!BD13+C.0!BD13+D.0!BD13</f>
        <v>0</v>
      </c>
      <c r="BE13" s="153">
        <f ca="1">'4'!BE13+A.0!BE13+B.0!BE13+C.0!BE13+D.0!BE13</f>
        <v>0</v>
      </c>
      <c r="BF13" s="153">
        <f ca="1">'4'!BF13+A.0!BF13+B.0!BF13+C.0!BF13+D.0!BF13</f>
        <v>0</v>
      </c>
      <c r="BG13" s="153">
        <f ca="1">'4'!BG13+A.0!BG13+B.0!BG13+C.0!BG13+D.0!BG13</f>
        <v>0</v>
      </c>
      <c r="BH13" s="153">
        <f ca="1">'4'!BH13+A.0!BH13+B.0!BH13+C.0!BH13+D.0!BH13</f>
        <v>0</v>
      </c>
      <c r="BI13" s="153">
        <f ca="1">'4'!BI13+A.0!BI13+B.0!BI13+C.0!BI13+D.0!BI13</f>
        <v>0</v>
      </c>
      <c r="BJ13" s="153">
        <f ca="1">'4'!BJ13+A.0!BJ13+B.0!BJ13+C.0!BJ13+D.0!BJ13</f>
        <v>0</v>
      </c>
      <c r="BK13" s="153">
        <f ca="1">'4'!BK13+A.0!BK13+B.0!BK13+C.0!BK13+D.0!BK13</f>
        <v>0</v>
      </c>
      <c r="BL13" s="153">
        <f ca="1">'4'!BL13+A.0!BL13+B.0!BL13+C.0!BL13+D.0!BL13</f>
        <v>0</v>
      </c>
      <c r="BM13" s="153">
        <f ca="1">'4'!BM13+A.0!BM13+B.0!BM13+C.0!BM13+D.0!BM13</f>
        <v>0</v>
      </c>
      <c r="BN13" s="153">
        <f ca="1">'4'!BN13+A.0!BN13+B.0!BN13+C.0!BN13+D.0!BN13</f>
        <v>0</v>
      </c>
      <c r="BO13" s="153">
        <f ca="1">'4'!BO13+A.0!BO13+B.0!BO13+C.0!BO13+D.0!BO13</f>
        <v>0</v>
      </c>
      <c r="BP13" s="153">
        <f ca="1">'4'!BP13+A.0!BP13+B.0!BP13+C.0!BP13+D.0!BP13</f>
        <v>0</v>
      </c>
      <c r="BQ13" s="153">
        <f ca="1">'4'!BQ13+A.0!BQ13+B.0!BQ13+C.0!BQ13+D.0!BQ13</f>
        <v>0</v>
      </c>
      <c r="BR13" s="153">
        <f ca="1">'4'!BR13+A.0!BR13+B.0!BR13+C.0!BR13+D.0!BR13</f>
        <v>0</v>
      </c>
      <c r="BS13" s="153">
        <f ca="1">'4'!BS13+A.0!BS13+B.0!BS13+C.0!BS13+D.0!BS13</f>
        <v>0</v>
      </c>
      <c r="BT13" s="153">
        <f ca="1">'4'!BT13+A.0!BT13+B.0!BT13+C.0!BT13+D.0!BT13</f>
        <v>0</v>
      </c>
      <c r="BU13" s="153">
        <f ca="1">'4'!BU13+A.0!BU13+B.0!BU13+C.0!BU13+D.0!BU13</f>
        <v>0</v>
      </c>
      <c r="BV13" s="153">
        <f ca="1">'4'!BV13+A.0!BV13+B.0!BV13+C.0!BV13+D.0!BV13</f>
        <v>0</v>
      </c>
      <c r="BW13" s="153">
        <f ca="1">'4'!BW13+A.0!BW13+B.0!BW13+C.0!BW13+D.0!BW13</f>
        <v>0</v>
      </c>
      <c r="BX13" s="153">
        <f ca="1">'4'!BX13+A.0!BX13+B.0!BX13+C.0!BX13+D.0!BX13</f>
        <v>0</v>
      </c>
      <c r="BY13" s="153">
        <f ca="1">'4'!BY13+A.0!BY13+B.0!BY13+C.0!BY13+D.0!BY13</f>
        <v>0</v>
      </c>
      <c r="BZ13" s="153">
        <f ca="1">'4'!BZ13+A.0!BZ13+B.0!BZ13+C.0!BZ13+D.0!BZ13</f>
        <v>0</v>
      </c>
      <c r="CA13" s="153">
        <f ca="1">'4'!CA13+A.0!CA13+B.0!CA13+C.0!CA13+D.0!CA13</f>
        <v>0</v>
      </c>
      <c r="CB13" s="153">
        <f ca="1">'4'!CB13+A.0!CB13+B.0!CB13+C.0!CB13+D.0!CB13</f>
        <v>0</v>
      </c>
      <c r="CC13" s="153">
        <f ca="1">'4'!CC13+A.0!CC13+B.0!CC13+C.0!CC13+D.0!CC13</f>
        <v>0</v>
      </c>
      <c r="CD13" s="153">
        <f ca="1">'4'!CD13+A.0!CD13+B.0!CD13+C.0!CD13+D.0!CD13</f>
        <v>0</v>
      </c>
      <c r="CE13" s="153">
        <f ca="1">'4'!CE13+A.0!CE13+B.0!CE13+C.0!CE13+D.0!CE13</f>
        <v>0</v>
      </c>
      <c r="CF13" s="153">
        <f ca="1">'4'!CF13+A.0!CF13+B.0!CF13+C.0!CF13+D.0!CF13</f>
        <v>0</v>
      </c>
      <c r="CG13" s="153">
        <f ca="1">'4'!CG13+A.0!CG13+B.0!CG13+C.0!CG13+D.0!CG13</f>
        <v>0</v>
      </c>
      <c r="CH13" s="153">
        <f ca="1">'4'!CH13+A.0!CH13+B.0!CH13+C.0!CH13+D.0!CH13</f>
        <v>0</v>
      </c>
      <c r="CI13" s="153">
        <f ca="1">'4'!CI13+A.0!CI13+B.0!CI13+C.0!CI13+D.0!CI13</f>
        <v>0</v>
      </c>
      <c r="CJ13" s="153">
        <f ca="1">'4'!CJ13+A.0!CJ13+B.0!CJ13+C.0!CJ13+D.0!CJ13</f>
        <v>0</v>
      </c>
      <c r="CK13" s="153">
        <f ca="1">'4'!CK13+A.0!CK13+B.0!CK13+C.0!CK13+D.0!CK13</f>
        <v>0</v>
      </c>
      <c r="CL13" s="153">
        <f ca="1">'4'!CL13+A.0!CL13+B.0!CL13+C.0!CL13+D.0!CL13</f>
        <v>0</v>
      </c>
      <c r="CM13" s="153">
        <f ca="1">'4'!CM13+A.0!CM13+B.0!CM13+C.0!CM13+D.0!CM13</f>
        <v>0</v>
      </c>
      <c r="CN13" s="153">
        <f ca="1">'4'!CN13+A.0!CN13+B.0!CN13+C.0!CN13+D.0!CN13</f>
        <v>0</v>
      </c>
      <c r="CO13" s="153">
        <f ca="1">'4'!CO13+A.0!CO13+B.0!CO13+C.0!CO13+D.0!CO13</f>
        <v>0</v>
      </c>
      <c r="CP13" s="153">
        <f ca="1">'4'!CP13+A.0!CP13+B.0!CP13+C.0!CP13+D.0!CP13</f>
        <v>0</v>
      </c>
      <c r="CQ13" s="153">
        <f ca="1">'4'!CQ13+A.0!CQ13+B.0!CQ13+C.0!CQ13+D.0!CQ13</f>
        <v>0</v>
      </c>
      <c r="CR13" s="153">
        <f ca="1">'4'!CR13+A.0!CR13+B.0!CR13+C.0!CR13+D.0!CR13</f>
        <v>0</v>
      </c>
      <c r="CS13" s="153">
        <f ca="1">'4'!CS13+A.0!CS13+B.0!CS13+C.0!CS13+D.0!CS13</f>
        <v>0</v>
      </c>
      <c r="CT13" s="153">
        <f ca="1">'4'!CT13+A.0!CT13+B.0!CT13+C.0!CT13+D.0!CT13</f>
        <v>0</v>
      </c>
      <c r="CU13" s="153">
        <f ca="1">'4'!CU13+A.0!CU13+B.0!CU13+C.0!CU13+D.0!CU13</f>
        <v>0</v>
      </c>
      <c r="CV13" s="153">
        <f ca="1">'4'!CV13+A.0!CV13+B.0!CV13+C.0!CV13+D.0!CV13</f>
        <v>0</v>
      </c>
      <c r="CW13" s="153">
        <f ca="1">'4'!CW13+A.0!CW13+B.0!CW13+C.0!CW13+D.0!CW13</f>
        <v>0</v>
      </c>
      <c r="CX13" s="153">
        <f ca="1">'4'!CX13+A.0!CX13+B.0!CX13+C.0!CX13+D.0!CX13</f>
        <v>0</v>
      </c>
      <c r="CY13" s="153">
        <f ca="1">'4'!CY13+A.0!CY13+B.0!CY13+C.0!CY13+D.0!CY13</f>
        <v>0</v>
      </c>
      <c r="CZ13" s="153">
        <f ca="1">'4'!CZ13+A.0!CZ13+B.0!CZ13+C.0!CZ13+D.0!CZ13</f>
        <v>0</v>
      </c>
      <c r="DA13" s="153">
        <f ca="1">'4'!DA13+A.0!DA13+B.0!DA13+C.0!DA13+D.0!DA13</f>
        <v>0</v>
      </c>
    </row>
    <row r="14" spans="2:105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6"/>
        <v>0</v>
      </c>
      <c r="F14" s="153">
        <f ca="1">'4'!F14+A.0!F14+B.0!F14+C.0!F14+D.0!F14</f>
        <v>0</v>
      </c>
      <c r="G14" s="153">
        <f ca="1">'4'!G14+A.0!G14+B.0!G14+C.0!G14+D.0!G14</f>
        <v>0</v>
      </c>
      <c r="H14" s="153">
        <f ca="1">'4'!H14+A.0!H14+B.0!H14+C.0!H14+D.0!H14</f>
        <v>0</v>
      </c>
      <c r="I14" s="153">
        <f ca="1">'4'!I14+A.0!I14+B.0!I14+C.0!I14+D.0!I14</f>
        <v>0</v>
      </c>
      <c r="J14" s="153">
        <f ca="1">'4'!J14+A.0!J14+B.0!J14+C.0!J14+D.0!J14</f>
        <v>0</v>
      </c>
      <c r="K14" s="153">
        <f ca="1">'4'!K14+A.0!K14+B.0!K14+C.0!K14+D.0!K14</f>
        <v>0</v>
      </c>
      <c r="L14" s="153">
        <f ca="1">'4'!L14+A.0!L14+B.0!L14+C.0!L14+D.0!L14</f>
        <v>0</v>
      </c>
      <c r="M14" s="153">
        <f ca="1">'4'!M14+A.0!M14+B.0!M14+C.0!M14+D.0!M14</f>
        <v>0</v>
      </c>
      <c r="N14" s="153">
        <f ca="1">'4'!N14+A.0!N14+B.0!N14+C.0!N14+D.0!N14</f>
        <v>0</v>
      </c>
      <c r="O14" s="153">
        <f ca="1">'4'!O14+A.0!O14+B.0!O14+C.0!O14+D.0!O14</f>
        <v>0</v>
      </c>
      <c r="P14" s="153">
        <f ca="1">'4'!P14+A.0!P14+B.0!P14+C.0!P14+D.0!P14</f>
        <v>0</v>
      </c>
      <c r="Q14" s="153">
        <f ca="1">'4'!Q14+A.0!Q14+B.0!Q14+C.0!Q14+D.0!Q14</f>
        <v>0</v>
      </c>
      <c r="R14" s="153">
        <f ca="1">'4'!R14+A.0!R14+B.0!R14+C.0!R14+D.0!R14</f>
        <v>0</v>
      </c>
      <c r="S14" s="153">
        <f ca="1">'4'!S14+A.0!S14+B.0!S14+C.0!S14+D.0!S14</f>
        <v>0</v>
      </c>
      <c r="T14" s="153">
        <f ca="1">'4'!T14+A.0!T14+B.0!T14+C.0!T14+D.0!T14</f>
        <v>0</v>
      </c>
      <c r="U14" s="153">
        <f ca="1">'4'!U14+A.0!U14+B.0!U14+C.0!U14+D.0!U14</f>
        <v>0</v>
      </c>
      <c r="V14" s="153">
        <f ca="1">'4'!V14+A.0!V14+B.0!V14+C.0!V14+D.0!V14</f>
        <v>0</v>
      </c>
      <c r="W14" s="153">
        <f ca="1">'4'!W14+A.0!W14+B.0!W14+C.0!W14+D.0!W14</f>
        <v>0</v>
      </c>
      <c r="X14" s="153">
        <f ca="1">'4'!X14+A.0!X14+B.0!X14+C.0!X14+D.0!X14</f>
        <v>0</v>
      </c>
      <c r="Y14" s="153">
        <f ca="1">'4'!Y14+A.0!Y14+B.0!Y14+C.0!Y14+D.0!Y14</f>
        <v>0</v>
      </c>
      <c r="Z14" s="153">
        <f ca="1">'4'!Z14+A.0!Z14+B.0!Z14+C.0!Z14+D.0!Z14</f>
        <v>0</v>
      </c>
      <c r="AA14" s="153">
        <f ca="1">'4'!AA14+A.0!AA14+B.0!AA14+C.0!AA14+D.0!AA14</f>
        <v>0</v>
      </c>
      <c r="AB14" s="153">
        <f ca="1">'4'!AB14+A.0!AB14+B.0!AB14+C.0!AB14+D.0!AB14</f>
        <v>0</v>
      </c>
      <c r="AC14" s="153">
        <f ca="1">'4'!AC14+A.0!AC14+B.0!AC14+C.0!AC14+D.0!AC14</f>
        <v>0</v>
      </c>
      <c r="AD14" s="153">
        <f ca="1">'4'!AD14+A.0!AD14+B.0!AD14+C.0!AD14+D.0!AD14</f>
        <v>0</v>
      </c>
      <c r="AE14" s="153">
        <f ca="1">'4'!AE14+A.0!AE14+B.0!AE14+C.0!AE14+D.0!AE14</f>
        <v>0</v>
      </c>
      <c r="AF14" s="153">
        <f ca="1">'4'!AF14+A.0!AF14+B.0!AF14+C.0!AF14+D.0!AF14</f>
        <v>0</v>
      </c>
      <c r="AG14" s="153">
        <f ca="1">'4'!AG14+A.0!AG14+B.0!AG14+C.0!AG14+D.0!AG14</f>
        <v>0</v>
      </c>
      <c r="AH14" s="153">
        <f ca="1">'4'!AH14+A.0!AH14+B.0!AH14+C.0!AH14+D.0!AH14</f>
        <v>0</v>
      </c>
      <c r="AI14" s="153">
        <f ca="1">'4'!AI14+A.0!AI14+B.0!AI14+C.0!AI14+D.0!AI14</f>
        <v>0</v>
      </c>
      <c r="AJ14" s="153">
        <f ca="1">'4'!AJ14+A.0!AJ14+B.0!AJ14+C.0!AJ14+D.0!AJ14</f>
        <v>0</v>
      </c>
      <c r="AK14" s="153">
        <f ca="1">'4'!AK14+A.0!AK14+B.0!AK14+C.0!AK14+D.0!AK14</f>
        <v>0</v>
      </c>
      <c r="AL14" s="153">
        <f ca="1">'4'!AL14+A.0!AL14+B.0!AL14+C.0!AL14+D.0!AL14</f>
        <v>0</v>
      </c>
      <c r="AM14" s="153">
        <f ca="1">'4'!AM14+A.0!AM14+B.0!AM14+C.0!AM14+D.0!AM14</f>
        <v>0</v>
      </c>
      <c r="AN14" s="153">
        <f ca="1">'4'!AN14+A.0!AN14+B.0!AN14+C.0!AN14+D.0!AN14</f>
        <v>0</v>
      </c>
      <c r="AO14" s="153">
        <f ca="1">'4'!AO14+A.0!AO14+B.0!AO14+C.0!AO14+D.0!AO14</f>
        <v>0</v>
      </c>
      <c r="AP14" s="153">
        <f ca="1">'4'!AP14+A.0!AP14+B.0!AP14+C.0!AP14+D.0!AP14</f>
        <v>0</v>
      </c>
      <c r="AQ14" s="153">
        <f ca="1">'4'!AQ14+A.0!AQ14+B.0!AQ14+C.0!AQ14+D.0!AQ14</f>
        <v>0</v>
      </c>
      <c r="AR14" s="153">
        <f ca="1">'4'!AR14+A.0!AR14+B.0!AR14+C.0!AR14+D.0!AR14</f>
        <v>0</v>
      </c>
      <c r="AS14" s="153">
        <f ca="1">'4'!AS14+A.0!AS14+B.0!AS14+C.0!AS14+D.0!AS14</f>
        <v>0</v>
      </c>
      <c r="AT14" s="153">
        <f ca="1">'4'!AT14+A.0!AT14+B.0!AT14+C.0!AT14+D.0!AT14</f>
        <v>0</v>
      </c>
      <c r="AU14" s="153">
        <f ca="1">'4'!AU14+A.0!AU14+B.0!AU14+C.0!AU14+D.0!AU14</f>
        <v>0</v>
      </c>
      <c r="AV14" s="153">
        <f ca="1">'4'!AV14+A.0!AV14+B.0!AV14+C.0!AV14+D.0!AV14</f>
        <v>0</v>
      </c>
      <c r="AW14" s="153">
        <f ca="1">'4'!AW14+A.0!AW14+B.0!AW14+C.0!AW14+D.0!AW14</f>
        <v>0</v>
      </c>
      <c r="AX14" s="153">
        <f ca="1">'4'!AX14+A.0!AX14+B.0!AX14+C.0!AX14+D.0!AX14</f>
        <v>0</v>
      </c>
      <c r="AY14" s="153">
        <f ca="1">'4'!AY14+A.0!AY14+B.0!AY14+C.0!AY14+D.0!AY14</f>
        <v>0</v>
      </c>
      <c r="AZ14" s="153">
        <f ca="1">'4'!AZ14+A.0!AZ14+B.0!AZ14+C.0!AZ14+D.0!AZ14</f>
        <v>0</v>
      </c>
      <c r="BA14" s="153">
        <f ca="1">'4'!BA14+A.0!BA14+B.0!BA14+C.0!BA14+D.0!BA14</f>
        <v>0</v>
      </c>
      <c r="BB14" s="153">
        <f ca="1">'4'!BB14+A.0!BB14+B.0!BB14+C.0!BB14+D.0!BB14</f>
        <v>0</v>
      </c>
      <c r="BC14" s="153">
        <f ca="1">'4'!BC14+A.0!BC14+B.0!BC14+C.0!BC14+D.0!BC14</f>
        <v>0</v>
      </c>
      <c r="BD14" s="153">
        <f ca="1">'4'!BD14+A.0!BD14+B.0!BD14+C.0!BD14+D.0!BD14</f>
        <v>0</v>
      </c>
      <c r="BE14" s="153">
        <f ca="1">'4'!BE14+A.0!BE14+B.0!BE14+C.0!BE14+D.0!BE14</f>
        <v>0</v>
      </c>
      <c r="BF14" s="153">
        <f ca="1">'4'!BF14+A.0!BF14+B.0!BF14+C.0!BF14+D.0!BF14</f>
        <v>0</v>
      </c>
      <c r="BG14" s="153">
        <f ca="1">'4'!BG14+A.0!BG14+B.0!BG14+C.0!BG14+D.0!BG14</f>
        <v>0</v>
      </c>
      <c r="BH14" s="153">
        <f ca="1">'4'!BH14+A.0!BH14+B.0!BH14+C.0!BH14+D.0!BH14</f>
        <v>0</v>
      </c>
      <c r="BI14" s="153">
        <f ca="1">'4'!BI14+A.0!BI14+B.0!BI14+C.0!BI14+D.0!BI14</f>
        <v>0</v>
      </c>
      <c r="BJ14" s="153">
        <f ca="1">'4'!BJ14+A.0!BJ14+B.0!BJ14+C.0!BJ14+D.0!BJ14</f>
        <v>0</v>
      </c>
      <c r="BK14" s="153">
        <f ca="1">'4'!BK14+A.0!BK14+B.0!BK14+C.0!BK14+D.0!BK14</f>
        <v>0</v>
      </c>
      <c r="BL14" s="153">
        <f ca="1">'4'!BL14+A.0!BL14+B.0!BL14+C.0!BL14+D.0!BL14</f>
        <v>0</v>
      </c>
      <c r="BM14" s="153">
        <f ca="1">'4'!BM14+A.0!BM14+B.0!BM14+C.0!BM14+D.0!BM14</f>
        <v>0</v>
      </c>
      <c r="BN14" s="153">
        <f ca="1">'4'!BN14+A.0!BN14+B.0!BN14+C.0!BN14+D.0!BN14</f>
        <v>0</v>
      </c>
      <c r="BO14" s="153">
        <f ca="1">'4'!BO14+A.0!BO14+B.0!BO14+C.0!BO14+D.0!BO14</f>
        <v>0</v>
      </c>
      <c r="BP14" s="153">
        <f ca="1">'4'!BP14+A.0!BP14+B.0!BP14+C.0!BP14+D.0!BP14</f>
        <v>0</v>
      </c>
      <c r="BQ14" s="153">
        <f ca="1">'4'!BQ14+A.0!BQ14+B.0!BQ14+C.0!BQ14+D.0!BQ14</f>
        <v>0</v>
      </c>
      <c r="BR14" s="153">
        <f ca="1">'4'!BR14+A.0!BR14+B.0!BR14+C.0!BR14+D.0!BR14</f>
        <v>0</v>
      </c>
      <c r="BS14" s="153">
        <f ca="1">'4'!BS14+A.0!BS14+B.0!BS14+C.0!BS14+D.0!BS14</f>
        <v>0</v>
      </c>
      <c r="BT14" s="153">
        <f ca="1">'4'!BT14+A.0!BT14+B.0!BT14+C.0!BT14+D.0!BT14</f>
        <v>0</v>
      </c>
      <c r="BU14" s="153">
        <f ca="1">'4'!BU14+A.0!BU14+B.0!BU14+C.0!BU14+D.0!BU14</f>
        <v>0</v>
      </c>
      <c r="BV14" s="153">
        <f ca="1">'4'!BV14+A.0!BV14+B.0!BV14+C.0!BV14+D.0!BV14</f>
        <v>0</v>
      </c>
      <c r="BW14" s="153">
        <f ca="1">'4'!BW14+A.0!BW14+B.0!BW14+C.0!BW14+D.0!BW14</f>
        <v>0</v>
      </c>
      <c r="BX14" s="153">
        <f ca="1">'4'!BX14+A.0!BX14+B.0!BX14+C.0!BX14+D.0!BX14</f>
        <v>0</v>
      </c>
      <c r="BY14" s="153">
        <f ca="1">'4'!BY14+A.0!BY14+B.0!BY14+C.0!BY14+D.0!BY14</f>
        <v>0</v>
      </c>
      <c r="BZ14" s="153">
        <f ca="1">'4'!BZ14+A.0!BZ14+B.0!BZ14+C.0!BZ14+D.0!BZ14</f>
        <v>0</v>
      </c>
      <c r="CA14" s="153">
        <f ca="1">'4'!CA14+A.0!CA14+B.0!CA14+C.0!CA14+D.0!CA14</f>
        <v>0</v>
      </c>
      <c r="CB14" s="153">
        <f ca="1">'4'!CB14+A.0!CB14+B.0!CB14+C.0!CB14+D.0!CB14</f>
        <v>0</v>
      </c>
      <c r="CC14" s="153">
        <f ca="1">'4'!CC14+A.0!CC14+B.0!CC14+C.0!CC14+D.0!CC14</f>
        <v>0</v>
      </c>
      <c r="CD14" s="153">
        <f ca="1">'4'!CD14+A.0!CD14+B.0!CD14+C.0!CD14+D.0!CD14</f>
        <v>0</v>
      </c>
      <c r="CE14" s="153">
        <f ca="1">'4'!CE14+A.0!CE14+B.0!CE14+C.0!CE14+D.0!CE14</f>
        <v>0</v>
      </c>
      <c r="CF14" s="153">
        <f ca="1">'4'!CF14+A.0!CF14+B.0!CF14+C.0!CF14+D.0!CF14</f>
        <v>0</v>
      </c>
      <c r="CG14" s="153">
        <f ca="1">'4'!CG14+A.0!CG14+B.0!CG14+C.0!CG14+D.0!CG14</f>
        <v>0</v>
      </c>
      <c r="CH14" s="153">
        <f ca="1">'4'!CH14+A.0!CH14+B.0!CH14+C.0!CH14+D.0!CH14</f>
        <v>0</v>
      </c>
      <c r="CI14" s="153">
        <f ca="1">'4'!CI14+A.0!CI14+B.0!CI14+C.0!CI14+D.0!CI14</f>
        <v>0</v>
      </c>
      <c r="CJ14" s="153">
        <f ca="1">'4'!CJ14+A.0!CJ14+B.0!CJ14+C.0!CJ14+D.0!CJ14</f>
        <v>0</v>
      </c>
      <c r="CK14" s="153">
        <f ca="1">'4'!CK14+A.0!CK14+B.0!CK14+C.0!CK14+D.0!CK14</f>
        <v>0</v>
      </c>
      <c r="CL14" s="153">
        <f ca="1">'4'!CL14+A.0!CL14+B.0!CL14+C.0!CL14+D.0!CL14</f>
        <v>0</v>
      </c>
      <c r="CM14" s="153">
        <f ca="1">'4'!CM14+A.0!CM14+B.0!CM14+C.0!CM14+D.0!CM14</f>
        <v>0</v>
      </c>
      <c r="CN14" s="153">
        <f ca="1">'4'!CN14+A.0!CN14+B.0!CN14+C.0!CN14+D.0!CN14</f>
        <v>0</v>
      </c>
      <c r="CO14" s="153">
        <f ca="1">'4'!CO14+A.0!CO14+B.0!CO14+C.0!CO14+D.0!CO14</f>
        <v>0</v>
      </c>
      <c r="CP14" s="153">
        <f ca="1">'4'!CP14+A.0!CP14+B.0!CP14+C.0!CP14+D.0!CP14</f>
        <v>0</v>
      </c>
      <c r="CQ14" s="153">
        <f ca="1">'4'!CQ14+A.0!CQ14+B.0!CQ14+C.0!CQ14+D.0!CQ14</f>
        <v>0</v>
      </c>
      <c r="CR14" s="153">
        <f ca="1">'4'!CR14+A.0!CR14+B.0!CR14+C.0!CR14+D.0!CR14</f>
        <v>0</v>
      </c>
      <c r="CS14" s="153">
        <f ca="1">'4'!CS14+A.0!CS14+B.0!CS14+C.0!CS14+D.0!CS14</f>
        <v>0</v>
      </c>
      <c r="CT14" s="153">
        <f ca="1">'4'!CT14+A.0!CT14+B.0!CT14+C.0!CT14+D.0!CT14</f>
        <v>0</v>
      </c>
      <c r="CU14" s="153">
        <f ca="1">'4'!CU14+A.0!CU14+B.0!CU14+C.0!CU14+D.0!CU14</f>
        <v>0</v>
      </c>
      <c r="CV14" s="153">
        <f ca="1">'4'!CV14+A.0!CV14+B.0!CV14+C.0!CV14+D.0!CV14</f>
        <v>0</v>
      </c>
      <c r="CW14" s="153">
        <f ca="1">'4'!CW14+A.0!CW14+B.0!CW14+C.0!CW14+D.0!CW14</f>
        <v>0</v>
      </c>
      <c r="CX14" s="153">
        <f ca="1">'4'!CX14+A.0!CX14+B.0!CX14+C.0!CX14+D.0!CX14</f>
        <v>0</v>
      </c>
      <c r="CY14" s="153">
        <f ca="1">'4'!CY14+A.0!CY14+B.0!CY14+C.0!CY14+D.0!CY14</f>
        <v>0</v>
      </c>
      <c r="CZ14" s="153">
        <f ca="1">'4'!CZ14+A.0!CZ14+B.0!CZ14+C.0!CZ14+D.0!CZ14</f>
        <v>0</v>
      </c>
      <c r="DA14" s="153">
        <f ca="1">'4'!DA14+A.0!DA14+B.0!DA14+C.0!DA14+D.0!DA14</f>
        <v>0</v>
      </c>
    </row>
    <row r="15" spans="2:105" s="3" customFormat="1" ht="12.75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6"/>
        <v>0</v>
      </c>
      <c r="F15" s="153">
        <f ca="1">'4'!F15+A.0!F15+B.0!F15+C.0!F15+D.0!F15</f>
        <v>0</v>
      </c>
      <c r="G15" s="153">
        <f ca="1">'4'!G15+A.0!G15+B.0!G15+C.0!G15+D.0!G15</f>
        <v>0</v>
      </c>
      <c r="H15" s="153">
        <f ca="1">'4'!H15+A.0!H15+B.0!H15+C.0!H15+D.0!H15</f>
        <v>0</v>
      </c>
      <c r="I15" s="153">
        <f ca="1">'4'!I15+A.0!I15+B.0!I15+C.0!I15+D.0!I15</f>
        <v>0</v>
      </c>
      <c r="J15" s="153">
        <f ca="1">'4'!J15+A.0!J15+B.0!J15+C.0!J15+D.0!J15</f>
        <v>0</v>
      </c>
      <c r="K15" s="153">
        <f ca="1">'4'!K15+A.0!K15+B.0!K15+C.0!K15+D.0!K15</f>
        <v>0</v>
      </c>
      <c r="L15" s="153">
        <f ca="1">'4'!L15+A.0!L15+B.0!L15+C.0!L15+D.0!L15</f>
        <v>0</v>
      </c>
      <c r="M15" s="153">
        <f ca="1">'4'!M15+A.0!M15+B.0!M15+C.0!M15+D.0!M15</f>
        <v>0</v>
      </c>
      <c r="N15" s="153">
        <f ca="1">'4'!N15+A.0!N15+B.0!N15+C.0!N15+D.0!N15</f>
        <v>0</v>
      </c>
      <c r="O15" s="153">
        <f ca="1">'4'!O15+A.0!O15+B.0!O15+C.0!O15+D.0!O15</f>
        <v>0</v>
      </c>
      <c r="P15" s="153">
        <f ca="1">'4'!P15+A.0!P15+B.0!P15+C.0!P15+D.0!P15</f>
        <v>0</v>
      </c>
      <c r="Q15" s="153">
        <f ca="1">'4'!Q15+A.0!Q15+B.0!Q15+C.0!Q15+D.0!Q15</f>
        <v>0</v>
      </c>
      <c r="R15" s="153">
        <f ca="1">'4'!R15+A.0!R15+B.0!R15+C.0!R15+D.0!R15</f>
        <v>0</v>
      </c>
      <c r="S15" s="153">
        <f ca="1">'4'!S15+A.0!S15+B.0!S15+C.0!S15+D.0!S15</f>
        <v>0</v>
      </c>
      <c r="T15" s="153">
        <f ca="1">'4'!T15+A.0!T15+B.0!T15+C.0!T15+D.0!T15</f>
        <v>0</v>
      </c>
      <c r="U15" s="153">
        <f ca="1">'4'!U15+A.0!U15+B.0!U15+C.0!U15+D.0!U15</f>
        <v>0</v>
      </c>
      <c r="V15" s="153">
        <f ca="1">'4'!V15+A.0!V15+B.0!V15+C.0!V15+D.0!V15</f>
        <v>0</v>
      </c>
      <c r="W15" s="153">
        <f ca="1">'4'!W15+A.0!W15+B.0!W15+C.0!W15+D.0!W15</f>
        <v>0</v>
      </c>
      <c r="X15" s="153">
        <f ca="1">'4'!X15+A.0!X15+B.0!X15+C.0!X15+D.0!X15</f>
        <v>0</v>
      </c>
      <c r="Y15" s="153">
        <f ca="1">'4'!Y15+A.0!Y15+B.0!Y15+C.0!Y15+D.0!Y15</f>
        <v>0</v>
      </c>
      <c r="Z15" s="153">
        <f ca="1">'4'!Z15+A.0!Z15+B.0!Z15+C.0!Z15+D.0!Z15</f>
        <v>0</v>
      </c>
      <c r="AA15" s="153">
        <f ca="1">'4'!AA15+A.0!AA15+B.0!AA15+C.0!AA15+D.0!AA15</f>
        <v>0</v>
      </c>
      <c r="AB15" s="153">
        <f ca="1">'4'!AB15+A.0!AB15+B.0!AB15+C.0!AB15+D.0!AB15</f>
        <v>0</v>
      </c>
      <c r="AC15" s="153">
        <f ca="1">'4'!AC15+A.0!AC15+B.0!AC15+C.0!AC15+D.0!AC15</f>
        <v>0</v>
      </c>
      <c r="AD15" s="153">
        <f ca="1">'4'!AD15+A.0!AD15+B.0!AD15+C.0!AD15+D.0!AD15</f>
        <v>0</v>
      </c>
      <c r="AE15" s="153">
        <f ca="1">'4'!AE15+A.0!AE15+B.0!AE15+C.0!AE15+D.0!AE15</f>
        <v>0</v>
      </c>
      <c r="AF15" s="153">
        <f ca="1">'4'!AF15+A.0!AF15+B.0!AF15+C.0!AF15+D.0!AF15</f>
        <v>0</v>
      </c>
      <c r="AG15" s="153">
        <f ca="1">'4'!AG15+A.0!AG15+B.0!AG15+C.0!AG15+D.0!AG15</f>
        <v>0</v>
      </c>
      <c r="AH15" s="153">
        <f ca="1">'4'!AH15+A.0!AH15+B.0!AH15+C.0!AH15+D.0!AH15</f>
        <v>0</v>
      </c>
      <c r="AI15" s="153">
        <f ca="1">'4'!AI15+A.0!AI15+B.0!AI15+C.0!AI15+D.0!AI15</f>
        <v>0</v>
      </c>
      <c r="AJ15" s="153">
        <f ca="1">'4'!AJ15+A.0!AJ15+B.0!AJ15+C.0!AJ15+D.0!AJ15</f>
        <v>0</v>
      </c>
      <c r="AK15" s="153">
        <f ca="1">'4'!AK15+A.0!AK15+B.0!AK15+C.0!AK15+D.0!AK15</f>
        <v>0</v>
      </c>
      <c r="AL15" s="153">
        <f ca="1">'4'!AL15+A.0!AL15+B.0!AL15+C.0!AL15+D.0!AL15</f>
        <v>0</v>
      </c>
      <c r="AM15" s="153">
        <f ca="1">'4'!AM15+A.0!AM15+B.0!AM15+C.0!AM15+D.0!AM15</f>
        <v>0</v>
      </c>
      <c r="AN15" s="153">
        <f ca="1">'4'!AN15+A.0!AN15+B.0!AN15+C.0!AN15+D.0!AN15</f>
        <v>0</v>
      </c>
      <c r="AO15" s="153">
        <f ca="1">'4'!AO15+A.0!AO15+B.0!AO15+C.0!AO15+D.0!AO15</f>
        <v>0</v>
      </c>
      <c r="AP15" s="153">
        <f ca="1">'4'!AP15+A.0!AP15+B.0!AP15+C.0!AP15+D.0!AP15</f>
        <v>0</v>
      </c>
      <c r="AQ15" s="153">
        <f ca="1">'4'!AQ15+A.0!AQ15+B.0!AQ15+C.0!AQ15+D.0!AQ15</f>
        <v>0</v>
      </c>
      <c r="AR15" s="153">
        <f ca="1">'4'!AR15+A.0!AR15+B.0!AR15+C.0!AR15+D.0!AR15</f>
        <v>0</v>
      </c>
      <c r="AS15" s="153">
        <f ca="1">'4'!AS15+A.0!AS15+B.0!AS15+C.0!AS15+D.0!AS15</f>
        <v>0</v>
      </c>
      <c r="AT15" s="153">
        <f ca="1">'4'!AT15+A.0!AT15+B.0!AT15+C.0!AT15+D.0!AT15</f>
        <v>0</v>
      </c>
      <c r="AU15" s="153">
        <f ca="1">'4'!AU15+A.0!AU15+B.0!AU15+C.0!AU15+D.0!AU15</f>
        <v>0</v>
      </c>
      <c r="AV15" s="153">
        <f ca="1">'4'!AV15+A.0!AV15+B.0!AV15+C.0!AV15+D.0!AV15</f>
        <v>0</v>
      </c>
      <c r="AW15" s="153">
        <f ca="1">'4'!AW15+A.0!AW15+B.0!AW15+C.0!AW15+D.0!AW15</f>
        <v>0</v>
      </c>
      <c r="AX15" s="153">
        <f ca="1">'4'!AX15+A.0!AX15+B.0!AX15+C.0!AX15+D.0!AX15</f>
        <v>0</v>
      </c>
      <c r="AY15" s="153">
        <f ca="1">'4'!AY15+A.0!AY15+B.0!AY15+C.0!AY15+D.0!AY15</f>
        <v>0</v>
      </c>
      <c r="AZ15" s="153">
        <f ca="1">'4'!AZ15+A.0!AZ15+B.0!AZ15+C.0!AZ15+D.0!AZ15</f>
        <v>0</v>
      </c>
      <c r="BA15" s="153">
        <f ca="1">'4'!BA15+A.0!BA15+B.0!BA15+C.0!BA15+D.0!BA15</f>
        <v>0</v>
      </c>
      <c r="BB15" s="153">
        <f ca="1">'4'!BB15+A.0!BB15+B.0!BB15+C.0!BB15+D.0!BB15</f>
        <v>0</v>
      </c>
      <c r="BC15" s="153">
        <f ca="1">'4'!BC15+A.0!BC15+B.0!BC15+C.0!BC15+D.0!BC15</f>
        <v>0</v>
      </c>
      <c r="BD15" s="153">
        <f ca="1">'4'!BD15+A.0!BD15+B.0!BD15+C.0!BD15+D.0!BD15</f>
        <v>0</v>
      </c>
      <c r="BE15" s="153">
        <f ca="1">'4'!BE15+A.0!BE15+B.0!BE15+C.0!BE15+D.0!BE15</f>
        <v>0</v>
      </c>
      <c r="BF15" s="153">
        <f ca="1">'4'!BF15+A.0!BF15+B.0!BF15+C.0!BF15+D.0!BF15</f>
        <v>0</v>
      </c>
      <c r="BG15" s="153">
        <f ca="1">'4'!BG15+A.0!BG15+B.0!BG15+C.0!BG15+D.0!BG15</f>
        <v>0</v>
      </c>
      <c r="BH15" s="153">
        <f ca="1">'4'!BH15+A.0!BH15+B.0!BH15+C.0!BH15+D.0!BH15</f>
        <v>0</v>
      </c>
      <c r="BI15" s="153">
        <f ca="1">'4'!BI15+A.0!BI15+B.0!BI15+C.0!BI15+D.0!BI15</f>
        <v>0</v>
      </c>
      <c r="BJ15" s="153">
        <f ca="1">'4'!BJ15+A.0!BJ15+B.0!BJ15+C.0!BJ15+D.0!BJ15</f>
        <v>0</v>
      </c>
      <c r="BK15" s="153">
        <f ca="1">'4'!BK15+A.0!BK15+B.0!BK15+C.0!BK15+D.0!BK15</f>
        <v>0</v>
      </c>
      <c r="BL15" s="153">
        <f ca="1">'4'!BL15+A.0!BL15+B.0!BL15+C.0!BL15+D.0!BL15</f>
        <v>0</v>
      </c>
      <c r="BM15" s="153">
        <f ca="1">'4'!BM15+A.0!BM15+B.0!BM15+C.0!BM15+D.0!BM15</f>
        <v>0</v>
      </c>
      <c r="BN15" s="153">
        <f ca="1">'4'!BN15+A.0!BN15+B.0!BN15+C.0!BN15+D.0!BN15</f>
        <v>0</v>
      </c>
      <c r="BO15" s="153">
        <f ca="1">'4'!BO15+A.0!BO15+B.0!BO15+C.0!BO15+D.0!BO15</f>
        <v>0</v>
      </c>
      <c r="BP15" s="153">
        <f ca="1">'4'!BP15+A.0!BP15+B.0!BP15+C.0!BP15+D.0!BP15</f>
        <v>0</v>
      </c>
      <c r="BQ15" s="153">
        <f ca="1">'4'!BQ15+A.0!BQ15+B.0!BQ15+C.0!BQ15+D.0!BQ15</f>
        <v>0</v>
      </c>
      <c r="BR15" s="153">
        <f ca="1">'4'!BR15+A.0!BR15+B.0!BR15+C.0!BR15+D.0!BR15</f>
        <v>0</v>
      </c>
      <c r="BS15" s="153">
        <f ca="1">'4'!BS15+A.0!BS15+B.0!BS15+C.0!BS15+D.0!BS15</f>
        <v>0</v>
      </c>
      <c r="BT15" s="153">
        <f ca="1">'4'!BT15+A.0!BT15+B.0!BT15+C.0!BT15+D.0!BT15</f>
        <v>0</v>
      </c>
      <c r="BU15" s="153">
        <f ca="1">'4'!BU15+A.0!BU15+B.0!BU15+C.0!BU15+D.0!BU15</f>
        <v>0</v>
      </c>
      <c r="BV15" s="153">
        <f ca="1">'4'!BV15+A.0!BV15+B.0!BV15+C.0!BV15+D.0!BV15</f>
        <v>0</v>
      </c>
      <c r="BW15" s="153">
        <f ca="1">'4'!BW15+A.0!BW15+B.0!BW15+C.0!BW15+D.0!BW15</f>
        <v>0</v>
      </c>
      <c r="BX15" s="153">
        <f ca="1">'4'!BX15+A.0!BX15+B.0!BX15+C.0!BX15+D.0!BX15</f>
        <v>0</v>
      </c>
      <c r="BY15" s="153">
        <f ca="1">'4'!BY15+A.0!BY15+B.0!BY15+C.0!BY15+D.0!BY15</f>
        <v>0</v>
      </c>
      <c r="BZ15" s="153">
        <f ca="1">'4'!BZ15+A.0!BZ15+B.0!BZ15+C.0!BZ15+D.0!BZ15</f>
        <v>0</v>
      </c>
      <c r="CA15" s="153">
        <f ca="1">'4'!CA15+A.0!CA15+B.0!CA15+C.0!CA15+D.0!CA15</f>
        <v>0</v>
      </c>
      <c r="CB15" s="153">
        <f ca="1">'4'!CB15+A.0!CB15+B.0!CB15+C.0!CB15+D.0!CB15</f>
        <v>0</v>
      </c>
      <c r="CC15" s="153">
        <f ca="1">'4'!CC15+A.0!CC15+B.0!CC15+C.0!CC15+D.0!CC15</f>
        <v>0</v>
      </c>
      <c r="CD15" s="153">
        <f ca="1">'4'!CD15+A.0!CD15+B.0!CD15+C.0!CD15+D.0!CD15</f>
        <v>0</v>
      </c>
      <c r="CE15" s="153">
        <f ca="1">'4'!CE15+A.0!CE15+B.0!CE15+C.0!CE15+D.0!CE15</f>
        <v>0</v>
      </c>
      <c r="CF15" s="153">
        <f ca="1">'4'!CF15+A.0!CF15+B.0!CF15+C.0!CF15+D.0!CF15</f>
        <v>0</v>
      </c>
      <c r="CG15" s="153">
        <f ca="1">'4'!CG15+A.0!CG15+B.0!CG15+C.0!CG15+D.0!CG15</f>
        <v>0</v>
      </c>
      <c r="CH15" s="153">
        <f ca="1">'4'!CH15+A.0!CH15+B.0!CH15+C.0!CH15+D.0!CH15</f>
        <v>0</v>
      </c>
      <c r="CI15" s="153">
        <f ca="1">'4'!CI15+A.0!CI15+B.0!CI15+C.0!CI15+D.0!CI15</f>
        <v>0</v>
      </c>
      <c r="CJ15" s="153">
        <f ca="1">'4'!CJ15+A.0!CJ15+B.0!CJ15+C.0!CJ15+D.0!CJ15</f>
        <v>0</v>
      </c>
      <c r="CK15" s="153">
        <f ca="1">'4'!CK15+A.0!CK15+B.0!CK15+C.0!CK15+D.0!CK15</f>
        <v>0</v>
      </c>
      <c r="CL15" s="153">
        <f ca="1">'4'!CL15+A.0!CL15+B.0!CL15+C.0!CL15+D.0!CL15</f>
        <v>0</v>
      </c>
      <c r="CM15" s="153">
        <f ca="1">'4'!CM15+A.0!CM15+B.0!CM15+C.0!CM15+D.0!CM15</f>
        <v>0</v>
      </c>
      <c r="CN15" s="153">
        <f ca="1">'4'!CN15+A.0!CN15+B.0!CN15+C.0!CN15+D.0!CN15</f>
        <v>0</v>
      </c>
      <c r="CO15" s="153">
        <f ca="1">'4'!CO15+A.0!CO15+B.0!CO15+C.0!CO15+D.0!CO15</f>
        <v>0</v>
      </c>
      <c r="CP15" s="153">
        <f ca="1">'4'!CP15+A.0!CP15+B.0!CP15+C.0!CP15+D.0!CP15</f>
        <v>0</v>
      </c>
      <c r="CQ15" s="153">
        <f ca="1">'4'!CQ15+A.0!CQ15+B.0!CQ15+C.0!CQ15+D.0!CQ15</f>
        <v>0</v>
      </c>
      <c r="CR15" s="153">
        <f ca="1">'4'!CR15+A.0!CR15+B.0!CR15+C.0!CR15+D.0!CR15</f>
        <v>0</v>
      </c>
      <c r="CS15" s="153">
        <f ca="1">'4'!CS15+A.0!CS15+B.0!CS15+C.0!CS15+D.0!CS15</f>
        <v>0</v>
      </c>
      <c r="CT15" s="153">
        <f ca="1">'4'!CT15+A.0!CT15+B.0!CT15+C.0!CT15+D.0!CT15</f>
        <v>0</v>
      </c>
      <c r="CU15" s="153">
        <f ca="1">'4'!CU15+A.0!CU15+B.0!CU15+C.0!CU15+D.0!CU15</f>
        <v>0</v>
      </c>
      <c r="CV15" s="153">
        <f ca="1">'4'!CV15+A.0!CV15+B.0!CV15+C.0!CV15+D.0!CV15</f>
        <v>0</v>
      </c>
      <c r="CW15" s="153">
        <f ca="1">'4'!CW15+A.0!CW15+B.0!CW15+C.0!CW15+D.0!CW15</f>
        <v>0</v>
      </c>
      <c r="CX15" s="153">
        <f ca="1">'4'!CX15+A.0!CX15+B.0!CX15+C.0!CX15+D.0!CX15</f>
        <v>0</v>
      </c>
      <c r="CY15" s="153">
        <f ca="1">'4'!CY15+A.0!CY15+B.0!CY15+C.0!CY15+D.0!CY15</f>
        <v>0</v>
      </c>
      <c r="CZ15" s="153">
        <f ca="1">'4'!CZ15+A.0!CZ15+B.0!CZ15+C.0!CZ15+D.0!CZ15</f>
        <v>0</v>
      </c>
      <c r="DA15" s="153">
        <f ca="1">'4'!DA15+A.0!DA15+B.0!DA15+C.0!DA15+D.0!DA15</f>
        <v>0</v>
      </c>
    </row>
    <row r="16" spans="2:105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275202.81741777336</v>
      </c>
      <c r="E16" s="153">
        <f t="shared" ca="1" si="6"/>
        <v>733645.6692</v>
      </c>
      <c r="F16" s="153">
        <f ca="1">'4'!F16+A.0!F16+B.0!F16+C.0!F16+D.0!F16</f>
        <v>0</v>
      </c>
      <c r="G16" s="153">
        <f ca="1">'4'!G16+A.0!G16+B.0!G16+C.0!G16+D.0!G16</f>
        <v>0</v>
      </c>
      <c r="H16" s="153">
        <f ca="1">'4'!H16+A.0!H16+B.0!H16+C.0!H16+D.0!H16</f>
        <v>0</v>
      </c>
      <c r="I16" s="153">
        <f ca="1">'4'!I16+A.0!I16+B.0!I16+C.0!I16+D.0!I16</f>
        <v>0</v>
      </c>
      <c r="J16" s="153">
        <f ca="1">'4'!J16+A.0!J16+B.0!J16+C.0!J16+D.0!J16</f>
        <v>0</v>
      </c>
      <c r="K16" s="153">
        <f ca="1">'4'!K16+A.0!K16+B.0!K16+C.0!K16+D.0!K16</f>
        <v>0</v>
      </c>
      <c r="L16" s="153">
        <f ca="1">'4'!L16+A.0!L16+B.0!L16+C.0!L16+D.0!L16</f>
        <v>0</v>
      </c>
      <c r="M16" s="153">
        <f ca="1">'4'!M16+A.0!M16+B.0!M16+C.0!M16+D.0!M16</f>
        <v>0</v>
      </c>
      <c r="N16" s="153">
        <f ca="1">'4'!N16+A.0!N16+B.0!N16+C.0!N16+D.0!N16</f>
        <v>0</v>
      </c>
      <c r="O16" s="153">
        <f ca="1">'4'!O16+A.0!O16+B.0!O16+C.0!O16+D.0!O16</f>
        <v>0</v>
      </c>
      <c r="P16" s="153">
        <f ca="1">'4'!P16+A.0!P16+B.0!P16+C.0!P16+D.0!P16</f>
        <v>0</v>
      </c>
      <c r="Q16" s="153">
        <f ca="1">'4'!Q16+A.0!Q16+B.0!Q16+C.0!Q16+D.0!Q16</f>
        <v>0</v>
      </c>
      <c r="R16" s="153">
        <f ca="1">'4'!R16+A.0!R16+B.0!R16+C.0!R16+D.0!R16</f>
        <v>0</v>
      </c>
      <c r="S16" s="153">
        <f ca="1">'4'!S16+A.0!S16+B.0!S16+C.0!S16+D.0!S16</f>
        <v>0</v>
      </c>
      <c r="T16" s="153">
        <f ca="1">'4'!T16+A.0!T16+B.0!T16+C.0!T16+D.0!T16</f>
        <v>0</v>
      </c>
      <c r="U16" s="153">
        <f ca="1">'4'!U16+A.0!U16+B.0!U16+C.0!U16+D.0!U16</f>
        <v>0</v>
      </c>
      <c r="V16" s="153">
        <f ca="1">'4'!V16+A.0!V16+B.0!V16+C.0!V16+D.0!V16</f>
        <v>0</v>
      </c>
      <c r="W16" s="153">
        <f ca="1">'4'!W16+A.0!W16+B.0!W16+C.0!W16+D.0!W16</f>
        <v>0</v>
      </c>
      <c r="X16" s="153">
        <f ca="1">'4'!X16+A.0!X16+B.0!X16+C.0!X16+D.0!X16</f>
        <v>0</v>
      </c>
      <c r="Y16" s="153">
        <f ca="1">'4'!Y16+A.0!Y16+B.0!Y16+C.0!Y16+D.0!Y16</f>
        <v>0</v>
      </c>
      <c r="Z16" s="153">
        <f ca="1">'4'!Z16+A.0!Z16+B.0!Z16+C.0!Z16+D.0!Z16</f>
        <v>0</v>
      </c>
      <c r="AA16" s="153">
        <f ca="1">'4'!AA16+A.0!AA16+B.0!AA16+C.0!AA16+D.0!AA16</f>
        <v>0</v>
      </c>
      <c r="AB16" s="153">
        <f ca="1">'4'!AB16+A.0!AB16+B.0!AB16+C.0!AB16+D.0!AB16</f>
        <v>0</v>
      </c>
      <c r="AC16" s="153">
        <f ca="1">'4'!AC16+A.0!AC16+B.0!AC16+C.0!AC16+D.0!AC16</f>
        <v>0</v>
      </c>
      <c r="AD16" s="153">
        <f ca="1">'4'!AD16+A.0!AD16+B.0!AD16+C.0!AD16+D.0!AD16</f>
        <v>0</v>
      </c>
      <c r="AE16" s="153">
        <f ca="1">'4'!AE16+A.0!AE16+B.0!AE16+C.0!AE16+D.0!AE16</f>
        <v>733645.6692</v>
      </c>
      <c r="AF16" s="153">
        <f ca="1">'4'!AF16+A.0!AF16+B.0!AF16+C.0!AF16+D.0!AF16</f>
        <v>0</v>
      </c>
      <c r="AG16" s="153">
        <f ca="1">'4'!AG16+A.0!AG16+B.0!AG16+C.0!AG16+D.0!AG16</f>
        <v>0</v>
      </c>
      <c r="AH16" s="153">
        <f ca="1">'4'!AH16+A.0!AH16+B.0!AH16+C.0!AH16+D.0!AH16</f>
        <v>0</v>
      </c>
      <c r="AI16" s="153">
        <f ca="1">'4'!AI16+A.0!AI16+B.0!AI16+C.0!AI16+D.0!AI16</f>
        <v>0</v>
      </c>
      <c r="AJ16" s="153">
        <f ca="1">'4'!AJ16+A.0!AJ16+B.0!AJ16+C.0!AJ16+D.0!AJ16</f>
        <v>0</v>
      </c>
      <c r="AK16" s="153">
        <f ca="1">'4'!AK16+A.0!AK16+B.0!AK16+C.0!AK16+D.0!AK16</f>
        <v>0</v>
      </c>
      <c r="AL16" s="153">
        <f ca="1">'4'!AL16+A.0!AL16+B.0!AL16+C.0!AL16+D.0!AL16</f>
        <v>0</v>
      </c>
      <c r="AM16" s="153">
        <f ca="1">'4'!AM16+A.0!AM16+B.0!AM16+C.0!AM16+D.0!AM16</f>
        <v>0</v>
      </c>
      <c r="AN16" s="153">
        <f ca="1">'4'!AN16+A.0!AN16+B.0!AN16+C.0!AN16+D.0!AN16</f>
        <v>0</v>
      </c>
      <c r="AO16" s="153">
        <f ca="1">'4'!AO16+A.0!AO16+B.0!AO16+C.0!AO16+D.0!AO16</f>
        <v>0</v>
      </c>
      <c r="AP16" s="153">
        <f ca="1">'4'!AP16+A.0!AP16+B.0!AP16+C.0!AP16+D.0!AP16</f>
        <v>0</v>
      </c>
      <c r="AQ16" s="153">
        <f ca="1">'4'!AQ16+A.0!AQ16+B.0!AQ16+C.0!AQ16+D.0!AQ16</f>
        <v>0</v>
      </c>
      <c r="AR16" s="153">
        <f ca="1">'4'!AR16+A.0!AR16+B.0!AR16+C.0!AR16+D.0!AR16</f>
        <v>0</v>
      </c>
      <c r="AS16" s="153">
        <f ca="1">'4'!AS16+A.0!AS16+B.0!AS16+C.0!AS16+D.0!AS16</f>
        <v>0</v>
      </c>
      <c r="AT16" s="153">
        <f ca="1">'4'!AT16+A.0!AT16+B.0!AT16+C.0!AT16+D.0!AT16</f>
        <v>0</v>
      </c>
      <c r="AU16" s="153">
        <f ca="1">'4'!AU16+A.0!AU16+B.0!AU16+C.0!AU16+D.0!AU16</f>
        <v>0</v>
      </c>
      <c r="AV16" s="153">
        <f ca="1">'4'!AV16+A.0!AV16+B.0!AV16+C.0!AV16+D.0!AV16</f>
        <v>0</v>
      </c>
      <c r="AW16" s="153">
        <f ca="1">'4'!AW16+A.0!AW16+B.0!AW16+C.0!AW16+D.0!AW16</f>
        <v>0</v>
      </c>
      <c r="AX16" s="153">
        <f ca="1">'4'!AX16+A.0!AX16+B.0!AX16+C.0!AX16+D.0!AX16</f>
        <v>0</v>
      </c>
      <c r="AY16" s="153">
        <f ca="1">'4'!AY16+A.0!AY16+B.0!AY16+C.0!AY16+D.0!AY16</f>
        <v>0</v>
      </c>
      <c r="AZ16" s="153">
        <f ca="1">'4'!AZ16+A.0!AZ16+B.0!AZ16+C.0!AZ16+D.0!AZ16</f>
        <v>0</v>
      </c>
      <c r="BA16" s="153">
        <f ca="1">'4'!BA16+A.0!BA16+B.0!BA16+C.0!BA16+D.0!BA16</f>
        <v>0</v>
      </c>
      <c r="BB16" s="153">
        <f ca="1">'4'!BB16+A.0!BB16+B.0!BB16+C.0!BB16+D.0!BB16</f>
        <v>0</v>
      </c>
      <c r="BC16" s="153">
        <f ca="1">'4'!BC16+A.0!BC16+B.0!BC16+C.0!BC16+D.0!BC16</f>
        <v>0</v>
      </c>
      <c r="BD16" s="153">
        <f ca="1">'4'!BD16+A.0!BD16+B.0!BD16+C.0!BD16+D.0!BD16</f>
        <v>0</v>
      </c>
      <c r="BE16" s="153">
        <f ca="1">'4'!BE16+A.0!BE16+B.0!BE16+C.0!BE16+D.0!BE16</f>
        <v>0</v>
      </c>
      <c r="BF16" s="153">
        <f ca="1">'4'!BF16+A.0!BF16+B.0!BF16+C.0!BF16+D.0!BF16</f>
        <v>0</v>
      </c>
      <c r="BG16" s="153">
        <f ca="1">'4'!BG16+A.0!BG16+B.0!BG16+C.0!BG16+D.0!BG16</f>
        <v>0</v>
      </c>
      <c r="BH16" s="153">
        <f ca="1">'4'!BH16+A.0!BH16+B.0!BH16+C.0!BH16+D.0!BH16</f>
        <v>0</v>
      </c>
      <c r="BI16" s="153">
        <f ca="1">'4'!BI16+A.0!BI16+B.0!BI16+C.0!BI16+D.0!BI16</f>
        <v>0</v>
      </c>
      <c r="BJ16" s="153">
        <f ca="1">'4'!BJ16+A.0!BJ16+B.0!BJ16+C.0!BJ16+D.0!BJ16</f>
        <v>0</v>
      </c>
      <c r="BK16" s="153">
        <f ca="1">'4'!BK16+A.0!BK16+B.0!BK16+C.0!BK16+D.0!BK16</f>
        <v>0</v>
      </c>
      <c r="BL16" s="153">
        <f ca="1">'4'!BL16+A.0!BL16+B.0!BL16+C.0!BL16+D.0!BL16</f>
        <v>0</v>
      </c>
      <c r="BM16" s="153">
        <f ca="1">'4'!BM16+A.0!BM16+B.0!BM16+C.0!BM16+D.0!BM16</f>
        <v>0</v>
      </c>
      <c r="BN16" s="153">
        <f ca="1">'4'!BN16+A.0!BN16+B.0!BN16+C.0!BN16+D.0!BN16</f>
        <v>0</v>
      </c>
      <c r="BO16" s="153">
        <f ca="1">'4'!BO16+A.0!BO16+B.0!BO16+C.0!BO16+D.0!BO16</f>
        <v>0</v>
      </c>
      <c r="BP16" s="153">
        <f ca="1">'4'!BP16+A.0!BP16+B.0!BP16+C.0!BP16+D.0!BP16</f>
        <v>0</v>
      </c>
      <c r="BQ16" s="153">
        <f ca="1">'4'!BQ16+A.0!BQ16+B.0!BQ16+C.0!BQ16+D.0!BQ16</f>
        <v>0</v>
      </c>
      <c r="BR16" s="153">
        <f ca="1">'4'!BR16+A.0!BR16+B.0!BR16+C.0!BR16+D.0!BR16</f>
        <v>0</v>
      </c>
      <c r="BS16" s="153">
        <f ca="1">'4'!BS16+A.0!BS16+B.0!BS16+C.0!BS16+D.0!BS16</f>
        <v>0</v>
      </c>
      <c r="BT16" s="153">
        <f ca="1">'4'!BT16+A.0!BT16+B.0!BT16+C.0!BT16+D.0!BT16</f>
        <v>0</v>
      </c>
      <c r="BU16" s="153">
        <f ca="1">'4'!BU16+A.0!BU16+B.0!BU16+C.0!BU16+D.0!BU16</f>
        <v>0</v>
      </c>
      <c r="BV16" s="153">
        <f ca="1">'4'!BV16+A.0!BV16+B.0!BV16+C.0!BV16+D.0!BV16</f>
        <v>0</v>
      </c>
      <c r="BW16" s="153">
        <f ca="1">'4'!BW16+A.0!BW16+B.0!BW16+C.0!BW16+D.0!BW16</f>
        <v>0</v>
      </c>
      <c r="BX16" s="153">
        <f ca="1">'4'!BX16+A.0!BX16+B.0!BX16+C.0!BX16+D.0!BX16</f>
        <v>0</v>
      </c>
      <c r="BY16" s="153">
        <f ca="1">'4'!BY16+A.0!BY16+B.0!BY16+C.0!BY16+D.0!BY16</f>
        <v>0</v>
      </c>
      <c r="BZ16" s="153">
        <f ca="1">'4'!BZ16+A.0!BZ16+B.0!BZ16+C.0!BZ16+D.0!BZ16</f>
        <v>0</v>
      </c>
      <c r="CA16" s="153">
        <f ca="1">'4'!CA16+A.0!CA16+B.0!CA16+C.0!CA16+D.0!CA16</f>
        <v>0</v>
      </c>
      <c r="CB16" s="153">
        <f ca="1">'4'!CB16+A.0!CB16+B.0!CB16+C.0!CB16+D.0!CB16</f>
        <v>0</v>
      </c>
      <c r="CC16" s="153">
        <f ca="1">'4'!CC16+A.0!CC16+B.0!CC16+C.0!CC16+D.0!CC16</f>
        <v>0</v>
      </c>
      <c r="CD16" s="153">
        <f ca="1">'4'!CD16+A.0!CD16+B.0!CD16+C.0!CD16+D.0!CD16</f>
        <v>0</v>
      </c>
      <c r="CE16" s="153">
        <f ca="1">'4'!CE16+A.0!CE16+B.0!CE16+C.0!CE16+D.0!CE16</f>
        <v>0</v>
      </c>
      <c r="CF16" s="153">
        <f ca="1">'4'!CF16+A.0!CF16+B.0!CF16+C.0!CF16+D.0!CF16</f>
        <v>0</v>
      </c>
      <c r="CG16" s="153">
        <f ca="1">'4'!CG16+A.0!CG16+B.0!CG16+C.0!CG16+D.0!CG16</f>
        <v>0</v>
      </c>
      <c r="CH16" s="153">
        <f ca="1">'4'!CH16+A.0!CH16+B.0!CH16+C.0!CH16+D.0!CH16</f>
        <v>0</v>
      </c>
      <c r="CI16" s="153">
        <f ca="1">'4'!CI16+A.0!CI16+B.0!CI16+C.0!CI16+D.0!CI16</f>
        <v>0</v>
      </c>
      <c r="CJ16" s="153">
        <f ca="1">'4'!CJ16+A.0!CJ16+B.0!CJ16+C.0!CJ16+D.0!CJ16</f>
        <v>0</v>
      </c>
      <c r="CK16" s="153">
        <f ca="1">'4'!CK16+A.0!CK16+B.0!CK16+C.0!CK16+D.0!CK16</f>
        <v>0</v>
      </c>
      <c r="CL16" s="153">
        <f ca="1">'4'!CL16+A.0!CL16+B.0!CL16+C.0!CL16+D.0!CL16</f>
        <v>0</v>
      </c>
      <c r="CM16" s="153">
        <f ca="1">'4'!CM16+A.0!CM16+B.0!CM16+C.0!CM16+D.0!CM16</f>
        <v>0</v>
      </c>
      <c r="CN16" s="153">
        <f ca="1">'4'!CN16+A.0!CN16+B.0!CN16+C.0!CN16+D.0!CN16</f>
        <v>0</v>
      </c>
      <c r="CO16" s="153">
        <f ca="1">'4'!CO16+A.0!CO16+B.0!CO16+C.0!CO16+D.0!CO16</f>
        <v>0</v>
      </c>
      <c r="CP16" s="153">
        <f ca="1">'4'!CP16+A.0!CP16+B.0!CP16+C.0!CP16+D.0!CP16</f>
        <v>0</v>
      </c>
      <c r="CQ16" s="153">
        <f ca="1">'4'!CQ16+A.0!CQ16+B.0!CQ16+C.0!CQ16+D.0!CQ16</f>
        <v>0</v>
      </c>
      <c r="CR16" s="153">
        <f ca="1">'4'!CR16+A.0!CR16+B.0!CR16+C.0!CR16+D.0!CR16</f>
        <v>0</v>
      </c>
      <c r="CS16" s="153">
        <f ca="1">'4'!CS16+A.0!CS16+B.0!CS16+C.0!CS16+D.0!CS16</f>
        <v>0</v>
      </c>
      <c r="CT16" s="153">
        <f ca="1">'4'!CT16+A.0!CT16+B.0!CT16+C.0!CT16+D.0!CT16</f>
        <v>0</v>
      </c>
      <c r="CU16" s="153">
        <f ca="1">'4'!CU16+A.0!CU16+B.0!CU16+C.0!CU16+D.0!CU16</f>
        <v>0</v>
      </c>
      <c r="CV16" s="153">
        <f ca="1">'4'!CV16+A.0!CV16+B.0!CV16+C.0!CV16+D.0!CV16</f>
        <v>0</v>
      </c>
      <c r="CW16" s="153">
        <f ca="1">'4'!CW16+A.0!CW16+B.0!CW16+C.0!CW16+D.0!CW16</f>
        <v>0</v>
      </c>
      <c r="CX16" s="153">
        <f ca="1">'4'!CX16+A.0!CX16+B.0!CX16+C.0!CX16+D.0!CX16</f>
        <v>0</v>
      </c>
      <c r="CY16" s="153">
        <f ca="1">'4'!CY16+A.0!CY16+B.0!CY16+C.0!CY16+D.0!CY16</f>
        <v>0</v>
      </c>
      <c r="CZ16" s="153">
        <f ca="1">'4'!CZ16+A.0!CZ16+B.0!CZ16+C.0!CZ16+D.0!CZ16</f>
        <v>0</v>
      </c>
      <c r="DA16" s="153">
        <f ca="1">'4'!DA16+A.0!DA16+B.0!DA16+C.0!DA16+D.0!DA16</f>
        <v>0</v>
      </c>
    </row>
    <row r="17" spans="2:105" s="57" customFormat="1" ht="12.75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t="shared" ref="G17:AJ17" ca="1" si="7">ROUND(SUM(G18:G20),0)</f>
        <v>0</v>
      </c>
      <c r="H17" s="154">
        <f t="shared" ca="1" si="7"/>
        <v>0</v>
      </c>
      <c r="I17" s="154">
        <f t="shared" ca="1" si="7"/>
        <v>0</v>
      </c>
      <c r="J17" s="154">
        <f t="shared" ca="1" si="7"/>
        <v>0</v>
      </c>
      <c r="K17" s="154">
        <f t="shared" ca="1" si="7"/>
        <v>0</v>
      </c>
      <c r="L17" s="154">
        <f t="shared" ca="1" si="7"/>
        <v>0</v>
      </c>
      <c r="M17" s="154">
        <f t="shared" ca="1" si="7"/>
        <v>0</v>
      </c>
      <c r="N17" s="154">
        <f t="shared" ca="1" si="7"/>
        <v>0</v>
      </c>
      <c r="O17" s="154">
        <f t="shared" ca="1" si="7"/>
        <v>0</v>
      </c>
      <c r="P17" s="154">
        <f t="shared" ca="1" si="7"/>
        <v>0</v>
      </c>
      <c r="Q17" s="154">
        <f t="shared" ca="1" si="7"/>
        <v>0</v>
      </c>
      <c r="R17" s="154">
        <f t="shared" ca="1" si="7"/>
        <v>0</v>
      </c>
      <c r="S17" s="154">
        <f t="shared" ca="1" si="7"/>
        <v>0</v>
      </c>
      <c r="T17" s="154">
        <f t="shared" ca="1" si="7"/>
        <v>0</v>
      </c>
      <c r="U17" s="154">
        <f t="shared" ca="1" si="7"/>
        <v>0</v>
      </c>
      <c r="V17" s="154">
        <f t="shared" ca="1" si="7"/>
        <v>0</v>
      </c>
      <c r="W17" s="154">
        <f t="shared" ca="1" si="7"/>
        <v>0</v>
      </c>
      <c r="X17" s="154">
        <f t="shared" ca="1" si="7"/>
        <v>0</v>
      </c>
      <c r="Y17" s="154">
        <f t="shared" ca="1" si="7"/>
        <v>0</v>
      </c>
      <c r="Z17" s="154">
        <f t="shared" ca="1" si="7"/>
        <v>0</v>
      </c>
      <c r="AA17" s="154">
        <f t="shared" ca="1" si="7"/>
        <v>0</v>
      </c>
      <c r="AB17" s="154">
        <f t="shared" ca="1" si="7"/>
        <v>0</v>
      </c>
      <c r="AC17" s="154">
        <f t="shared" ca="1" si="7"/>
        <v>0</v>
      </c>
      <c r="AD17" s="154">
        <f t="shared" ca="1" si="7"/>
        <v>0</v>
      </c>
      <c r="AE17" s="154">
        <f t="shared" ca="1" si="7"/>
        <v>0</v>
      </c>
      <c r="AF17" s="154">
        <f t="shared" ca="1" si="7"/>
        <v>0</v>
      </c>
      <c r="AG17" s="154">
        <f t="shared" ca="1" si="7"/>
        <v>0</v>
      </c>
      <c r="AH17" s="154">
        <f t="shared" ca="1" si="7"/>
        <v>0</v>
      </c>
      <c r="AI17" s="154">
        <f t="shared" ca="1" si="7"/>
        <v>0</v>
      </c>
      <c r="AJ17" s="154">
        <f t="shared" ca="1" si="7"/>
        <v>0</v>
      </c>
      <c r="AK17" s="154">
        <f t="shared" ref="AK17:BW17" ca="1" si="8">ROUND(SUM(AK18:AK20),0)</f>
        <v>0</v>
      </c>
      <c r="AL17" s="154">
        <f t="shared" ca="1" si="8"/>
        <v>0</v>
      </c>
      <c r="AM17" s="154">
        <f t="shared" ca="1" si="8"/>
        <v>0</v>
      </c>
      <c r="AN17" s="154">
        <f t="shared" ca="1" si="8"/>
        <v>0</v>
      </c>
      <c r="AO17" s="154">
        <f t="shared" ca="1" si="8"/>
        <v>0</v>
      </c>
      <c r="AP17" s="154">
        <f t="shared" ca="1" si="8"/>
        <v>0</v>
      </c>
      <c r="AQ17" s="154">
        <f t="shared" ca="1" si="8"/>
        <v>0</v>
      </c>
      <c r="AR17" s="154">
        <f t="shared" ca="1" si="8"/>
        <v>0</v>
      </c>
      <c r="AS17" s="154">
        <f t="shared" ca="1" si="8"/>
        <v>0</v>
      </c>
      <c r="AT17" s="154">
        <f t="shared" ca="1" si="8"/>
        <v>0</v>
      </c>
      <c r="AU17" s="154">
        <f t="shared" ca="1" si="8"/>
        <v>0</v>
      </c>
      <c r="AV17" s="154">
        <f t="shared" ca="1" si="8"/>
        <v>0</v>
      </c>
      <c r="AW17" s="154">
        <f t="shared" ca="1" si="8"/>
        <v>0</v>
      </c>
      <c r="AX17" s="154">
        <f t="shared" ca="1" si="8"/>
        <v>0</v>
      </c>
      <c r="AY17" s="154">
        <f t="shared" ca="1" si="8"/>
        <v>0</v>
      </c>
      <c r="AZ17" s="154">
        <f t="shared" ca="1" si="8"/>
        <v>0</v>
      </c>
      <c r="BA17" s="154">
        <f t="shared" ca="1" si="8"/>
        <v>0</v>
      </c>
      <c r="BB17" s="154">
        <f t="shared" ca="1" si="8"/>
        <v>0</v>
      </c>
      <c r="BC17" s="154">
        <f t="shared" ca="1" si="8"/>
        <v>0</v>
      </c>
      <c r="BD17" s="154">
        <f t="shared" ca="1" si="8"/>
        <v>0</v>
      </c>
      <c r="BE17" s="154">
        <f t="shared" ca="1" si="8"/>
        <v>0</v>
      </c>
      <c r="BF17" s="154">
        <f t="shared" ca="1" si="8"/>
        <v>0</v>
      </c>
      <c r="BG17" s="154">
        <f t="shared" ca="1" si="8"/>
        <v>0</v>
      </c>
      <c r="BH17" s="154">
        <f t="shared" ca="1" si="8"/>
        <v>0</v>
      </c>
      <c r="BI17" s="154">
        <f t="shared" ca="1" si="8"/>
        <v>0</v>
      </c>
      <c r="BJ17" s="154">
        <f t="shared" ca="1" si="8"/>
        <v>0</v>
      </c>
      <c r="BK17" s="154">
        <f t="shared" ca="1" si="8"/>
        <v>0</v>
      </c>
      <c r="BL17" s="154">
        <f t="shared" ca="1" si="8"/>
        <v>0</v>
      </c>
      <c r="BM17" s="154">
        <f t="shared" ca="1" si="8"/>
        <v>0</v>
      </c>
      <c r="BN17" s="154">
        <f t="shared" ca="1" si="8"/>
        <v>0</v>
      </c>
      <c r="BO17" s="154">
        <f t="shared" ca="1" si="8"/>
        <v>0</v>
      </c>
      <c r="BP17" s="154">
        <f t="shared" ca="1" si="8"/>
        <v>0</v>
      </c>
      <c r="BQ17" s="154">
        <f t="shared" ca="1" si="8"/>
        <v>0</v>
      </c>
      <c r="BR17" s="154">
        <f t="shared" ca="1" si="8"/>
        <v>0</v>
      </c>
      <c r="BS17" s="154">
        <f t="shared" ca="1" si="8"/>
        <v>0</v>
      </c>
      <c r="BT17" s="154">
        <f t="shared" ca="1" si="8"/>
        <v>0</v>
      </c>
      <c r="BU17" s="154">
        <f t="shared" ca="1" si="8"/>
        <v>0</v>
      </c>
      <c r="BV17" s="154">
        <f t="shared" ca="1" si="8"/>
        <v>0</v>
      </c>
      <c r="BW17" s="154">
        <f t="shared" ca="1" si="8"/>
        <v>0</v>
      </c>
      <c r="BX17" s="154">
        <f t="shared" ref="BX17:DA17" ca="1" si="9">ROUND(SUM(BX18:BX20),0)</f>
        <v>0</v>
      </c>
      <c r="BY17" s="154">
        <f t="shared" ca="1" si="9"/>
        <v>0</v>
      </c>
      <c r="BZ17" s="154">
        <f t="shared" ca="1" si="9"/>
        <v>0</v>
      </c>
      <c r="CA17" s="154">
        <f t="shared" ca="1" si="9"/>
        <v>0</v>
      </c>
      <c r="CB17" s="154">
        <f t="shared" ca="1" si="9"/>
        <v>0</v>
      </c>
      <c r="CC17" s="154">
        <f t="shared" ca="1" si="9"/>
        <v>0</v>
      </c>
      <c r="CD17" s="154">
        <f t="shared" ca="1" si="9"/>
        <v>0</v>
      </c>
      <c r="CE17" s="154">
        <f t="shared" ca="1" si="9"/>
        <v>0</v>
      </c>
      <c r="CF17" s="154">
        <f t="shared" ca="1" si="9"/>
        <v>0</v>
      </c>
      <c r="CG17" s="154">
        <f t="shared" ca="1" si="9"/>
        <v>0</v>
      </c>
      <c r="CH17" s="154">
        <f t="shared" ca="1" si="9"/>
        <v>0</v>
      </c>
      <c r="CI17" s="154">
        <f t="shared" ca="1" si="9"/>
        <v>0</v>
      </c>
      <c r="CJ17" s="154">
        <f t="shared" ca="1" si="9"/>
        <v>0</v>
      </c>
      <c r="CK17" s="154">
        <f t="shared" ca="1" si="9"/>
        <v>0</v>
      </c>
      <c r="CL17" s="154">
        <f t="shared" ca="1" si="9"/>
        <v>0</v>
      </c>
      <c r="CM17" s="154">
        <f t="shared" ca="1" si="9"/>
        <v>0</v>
      </c>
      <c r="CN17" s="154">
        <f t="shared" ca="1" si="9"/>
        <v>0</v>
      </c>
      <c r="CO17" s="154">
        <f t="shared" ca="1" si="9"/>
        <v>0</v>
      </c>
      <c r="CP17" s="154">
        <f t="shared" ca="1" si="9"/>
        <v>0</v>
      </c>
      <c r="CQ17" s="154">
        <f t="shared" ca="1" si="9"/>
        <v>0</v>
      </c>
      <c r="CR17" s="154">
        <f t="shared" ca="1" si="9"/>
        <v>0</v>
      </c>
      <c r="CS17" s="154">
        <f t="shared" ca="1" si="9"/>
        <v>0</v>
      </c>
      <c r="CT17" s="154">
        <f t="shared" ca="1" si="9"/>
        <v>0</v>
      </c>
      <c r="CU17" s="154">
        <f t="shared" ca="1" si="9"/>
        <v>0</v>
      </c>
      <c r="CV17" s="154">
        <f t="shared" ca="1" si="9"/>
        <v>0</v>
      </c>
      <c r="CW17" s="154">
        <f t="shared" ca="1" si="9"/>
        <v>0</v>
      </c>
      <c r="CX17" s="154">
        <f t="shared" ca="1" si="9"/>
        <v>0</v>
      </c>
      <c r="CY17" s="154">
        <f t="shared" ca="1" si="9"/>
        <v>0</v>
      </c>
      <c r="CZ17" s="154">
        <f t="shared" ca="1" si="9"/>
        <v>0</v>
      </c>
      <c r="DA17" s="154">
        <f t="shared" ca="1" si="9"/>
        <v>0</v>
      </c>
    </row>
    <row r="18" spans="2:105" s="3" customFormat="1" ht="12.75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'4'!F18+A.0!F18+B.0!F18+C.0!F18+D.0!F18</f>
        <v>0</v>
      </c>
      <c r="G18" s="153">
        <f ca="1">'4'!G18+A.0!G18+B.0!G18+C.0!G18+D.0!G18</f>
        <v>0</v>
      </c>
      <c r="H18" s="153">
        <f ca="1">'4'!H18+A.0!H18+B.0!H18+C.0!H18+D.0!H18</f>
        <v>0</v>
      </c>
      <c r="I18" s="153">
        <f ca="1">'4'!I18+A.0!I18+B.0!I18+C.0!I18+D.0!I18</f>
        <v>0</v>
      </c>
      <c r="J18" s="153">
        <f ca="1">'4'!J18+A.0!J18+B.0!J18+C.0!J18+D.0!J18</f>
        <v>0</v>
      </c>
      <c r="K18" s="153">
        <f ca="1">'4'!K18+A.0!K18+B.0!K18+C.0!K18+D.0!K18</f>
        <v>0</v>
      </c>
      <c r="L18" s="153">
        <f ca="1">'4'!L18+A.0!L18+B.0!L18+C.0!L18+D.0!L18</f>
        <v>0</v>
      </c>
      <c r="M18" s="153">
        <f ca="1">'4'!M18+A.0!M18+B.0!M18+C.0!M18+D.0!M18</f>
        <v>0</v>
      </c>
      <c r="N18" s="153">
        <f ca="1">'4'!N18+A.0!N18+B.0!N18+C.0!N18+D.0!N18</f>
        <v>0</v>
      </c>
      <c r="O18" s="153">
        <f ca="1">'4'!O18+A.0!O18+B.0!O18+C.0!O18+D.0!O18</f>
        <v>0</v>
      </c>
      <c r="P18" s="153">
        <f ca="1">'4'!P18+A.0!P18+B.0!P18+C.0!P18+D.0!P18</f>
        <v>0</v>
      </c>
      <c r="Q18" s="153">
        <f ca="1">'4'!Q18+A.0!Q18+B.0!Q18+C.0!Q18+D.0!Q18</f>
        <v>0</v>
      </c>
      <c r="R18" s="153">
        <f ca="1">'4'!R18+A.0!R18+B.0!R18+C.0!R18+D.0!R18</f>
        <v>0</v>
      </c>
      <c r="S18" s="153">
        <f ca="1">'4'!S18+A.0!S18+B.0!S18+C.0!S18+D.0!S18</f>
        <v>0</v>
      </c>
      <c r="T18" s="153">
        <f ca="1">'4'!T18+A.0!T18+B.0!T18+C.0!T18+D.0!T18</f>
        <v>0</v>
      </c>
      <c r="U18" s="153">
        <f ca="1">'4'!U18+A.0!U18+B.0!U18+C.0!U18+D.0!U18</f>
        <v>0</v>
      </c>
      <c r="V18" s="153">
        <f ca="1">'4'!V18+A.0!V18+B.0!V18+C.0!V18+D.0!V18</f>
        <v>0</v>
      </c>
      <c r="W18" s="153">
        <f ca="1">'4'!W18+A.0!W18+B.0!W18+C.0!W18+D.0!W18</f>
        <v>0</v>
      </c>
      <c r="X18" s="153">
        <f ca="1">'4'!X18+A.0!X18+B.0!X18+C.0!X18+D.0!X18</f>
        <v>0</v>
      </c>
      <c r="Y18" s="153">
        <f ca="1">'4'!Y18+A.0!Y18+B.0!Y18+C.0!Y18+D.0!Y18</f>
        <v>0</v>
      </c>
      <c r="Z18" s="153">
        <f ca="1">'4'!Z18+A.0!Z18+B.0!Z18+C.0!Z18+D.0!Z18</f>
        <v>0</v>
      </c>
      <c r="AA18" s="153">
        <f ca="1">'4'!AA18+A.0!AA18+B.0!AA18+C.0!AA18+D.0!AA18</f>
        <v>0</v>
      </c>
      <c r="AB18" s="153">
        <f ca="1">'4'!AB18+A.0!AB18+B.0!AB18+C.0!AB18+D.0!AB18</f>
        <v>0</v>
      </c>
      <c r="AC18" s="153">
        <f ca="1">'4'!AC18+A.0!AC18+B.0!AC18+C.0!AC18+D.0!AC18</f>
        <v>0</v>
      </c>
      <c r="AD18" s="153">
        <f ca="1">'4'!AD18+A.0!AD18+B.0!AD18+C.0!AD18+D.0!AD18</f>
        <v>0</v>
      </c>
      <c r="AE18" s="153">
        <f ca="1">'4'!AE18+A.0!AE18+B.0!AE18+C.0!AE18+D.0!AE18</f>
        <v>0</v>
      </c>
      <c r="AF18" s="153">
        <f ca="1">'4'!AF18+A.0!AF18+B.0!AF18+C.0!AF18+D.0!AF18</f>
        <v>0</v>
      </c>
      <c r="AG18" s="153">
        <f ca="1">'4'!AG18+A.0!AG18+B.0!AG18+C.0!AG18+D.0!AG18</f>
        <v>0</v>
      </c>
      <c r="AH18" s="153">
        <f ca="1">'4'!AH18+A.0!AH18+B.0!AH18+C.0!AH18+D.0!AH18</f>
        <v>0</v>
      </c>
      <c r="AI18" s="153">
        <f ca="1">'4'!AI18+A.0!AI18+B.0!AI18+C.0!AI18+D.0!AI18</f>
        <v>0</v>
      </c>
      <c r="AJ18" s="153">
        <f ca="1">'4'!AJ18+A.0!AJ18+B.0!AJ18+C.0!AJ18+D.0!AJ18</f>
        <v>0</v>
      </c>
      <c r="AK18" s="153">
        <f ca="1">'4'!AK18+A.0!AK18+B.0!AK18+C.0!AK18+D.0!AK18</f>
        <v>0</v>
      </c>
      <c r="AL18" s="153">
        <f ca="1">'4'!AL18+A.0!AL18+B.0!AL18+C.0!AL18+D.0!AL18</f>
        <v>0</v>
      </c>
      <c r="AM18" s="153">
        <f ca="1">'4'!AM18+A.0!AM18+B.0!AM18+C.0!AM18+D.0!AM18</f>
        <v>0</v>
      </c>
      <c r="AN18" s="153">
        <f ca="1">'4'!AN18+A.0!AN18+B.0!AN18+C.0!AN18+D.0!AN18</f>
        <v>0</v>
      </c>
      <c r="AO18" s="153">
        <f ca="1">'4'!AO18+A.0!AO18+B.0!AO18+C.0!AO18+D.0!AO18</f>
        <v>0</v>
      </c>
      <c r="AP18" s="153">
        <f ca="1">'4'!AP18+A.0!AP18+B.0!AP18+C.0!AP18+D.0!AP18</f>
        <v>0</v>
      </c>
      <c r="AQ18" s="153">
        <f ca="1">'4'!AQ18+A.0!AQ18+B.0!AQ18+C.0!AQ18+D.0!AQ18</f>
        <v>0</v>
      </c>
      <c r="AR18" s="153">
        <f ca="1">'4'!AR18+A.0!AR18+B.0!AR18+C.0!AR18+D.0!AR18</f>
        <v>0</v>
      </c>
      <c r="AS18" s="153">
        <f ca="1">'4'!AS18+A.0!AS18+B.0!AS18+C.0!AS18+D.0!AS18</f>
        <v>0</v>
      </c>
      <c r="AT18" s="153">
        <f ca="1">'4'!AT18+A.0!AT18+B.0!AT18+C.0!AT18+D.0!AT18</f>
        <v>0</v>
      </c>
      <c r="AU18" s="153">
        <f ca="1">'4'!AU18+A.0!AU18+B.0!AU18+C.0!AU18+D.0!AU18</f>
        <v>0</v>
      </c>
      <c r="AV18" s="153">
        <f ca="1">'4'!AV18+A.0!AV18+B.0!AV18+C.0!AV18+D.0!AV18</f>
        <v>0</v>
      </c>
      <c r="AW18" s="153">
        <f ca="1">'4'!AW18+A.0!AW18+B.0!AW18+C.0!AW18+D.0!AW18</f>
        <v>0</v>
      </c>
      <c r="AX18" s="153">
        <f ca="1">'4'!AX18+A.0!AX18+B.0!AX18+C.0!AX18+D.0!AX18</f>
        <v>0</v>
      </c>
      <c r="AY18" s="153">
        <f ca="1">'4'!AY18+A.0!AY18+B.0!AY18+C.0!AY18+D.0!AY18</f>
        <v>0</v>
      </c>
      <c r="AZ18" s="153">
        <f ca="1">'4'!AZ18+A.0!AZ18+B.0!AZ18+C.0!AZ18+D.0!AZ18</f>
        <v>0</v>
      </c>
      <c r="BA18" s="153">
        <f ca="1">'4'!BA18+A.0!BA18+B.0!BA18+C.0!BA18+D.0!BA18</f>
        <v>0</v>
      </c>
      <c r="BB18" s="153">
        <f ca="1">'4'!BB18+A.0!BB18+B.0!BB18+C.0!BB18+D.0!BB18</f>
        <v>0</v>
      </c>
      <c r="BC18" s="153">
        <f ca="1">'4'!BC18+A.0!BC18+B.0!BC18+C.0!BC18+D.0!BC18</f>
        <v>0</v>
      </c>
      <c r="BD18" s="153">
        <f ca="1">'4'!BD18+A.0!BD18+B.0!BD18+C.0!BD18+D.0!BD18</f>
        <v>0</v>
      </c>
      <c r="BE18" s="153">
        <f ca="1">'4'!BE18+A.0!BE18+B.0!BE18+C.0!BE18+D.0!BE18</f>
        <v>0</v>
      </c>
      <c r="BF18" s="153">
        <f ca="1">'4'!BF18+A.0!BF18+B.0!BF18+C.0!BF18+D.0!BF18</f>
        <v>0</v>
      </c>
      <c r="BG18" s="153">
        <f ca="1">'4'!BG18+A.0!BG18+B.0!BG18+C.0!BG18+D.0!BG18</f>
        <v>0</v>
      </c>
      <c r="BH18" s="153">
        <f ca="1">'4'!BH18+A.0!BH18+B.0!BH18+C.0!BH18+D.0!BH18</f>
        <v>0</v>
      </c>
      <c r="BI18" s="153">
        <f ca="1">'4'!BI18+A.0!BI18+B.0!BI18+C.0!BI18+D.0!BI18</f>
        <v>0</v>
      </c>
      <c r="BJ18" s="153">
        <f ca="1">'4'!BJ18+A.0!BJ18+B.0!BJ18+C.0!BJ18+D.0!BJ18</f>
        <v>0</v>
      </c>
      <c r="BK18" s="153">
        <f ca="1">'4'!BK18+A.0!BK18+B.0!BK18+C.0!BK18+D.0!BK18</f>
        <v>0</v>
      </c>
      <c r="BL18" s="153">
        <f ca="1">'4'!BL18+A.0!BL18+B.0!BL18+C.0!BL18+D.0!BL18</f>
        <v>0</v>
      </c>
      <c r="BM18" s="153">
        <f ca="1">'4'!BM18+A.0!BM18+B.0!BM18+C.0!BM18+D.0!BM18</f>
        <v>0</v>
      </c>
      <c r="BN18" s="153">
        <f ca="1">'4'!BN18+A.0!BN18+B.0!BN18+C.0!BN18+D.0!BN18</f>
        <v>0</v>
      </c>
      <c r="BO18" s="153">
        <f ca="1">'4'!BO18+A.0!BO18+B.0!BO18+C.0!BO18+D.0!BO18</f>
        <v>0</v>
      </c>
      <c r="BP18" s="153">
        <f ca="1">'4'!BP18+A.0!BP18+B.0!BP18+C.0!BP18+D.0!BP18</f>
        <v>0</v>
      </c>
      <c r="BQ18" s="153">
        <f ca="1">'4'!BQ18+A.0!BQ18+B.0!BQ18+C.0!BQ18+D.0!BQ18</f>
        <v>0</v>
      </c>
      <c r="BR18" s="153">
        <f ca="1">'4'!BR18+A.0!BR18+B.0!BR18+C.0!BR18+D.0!BR18</f>
        <v>0</v>
      </c>
      <c r="BS18" s="153">
        <f ca="1">'4'!BS18+A.0!BS18+B.0!BS18+C.0!BS18+D.0!BS18</f>
        <v>0</v>
      </c>
      <c r="BT18" s="153">
        <f ca="1">'4'!BT18+A.0!BT18+B.0!BT18+C.0!BT18+D.0!BT18</f>
        <v>0</v>
      </c>
      <c r="BU18" s="153">
        <f ca="1">'4'!BU18+A.0!BU18+B.0!BU18+C.0!BU18+D.0!BU18</f>
        <v>0</v>
      </c>
      <c r="BV18" s="153">
        <f ca="1">'4'!BV18+A.0!BV18+B.0!BV18+C.0!BV18+D.0!BV18</f>
        <v>0</v>
      </c>
      <c r="BW18" s="153">
        <f ca="1">'4'!BW18+A.0!BW18+B.0!BW18+C.0!BW18+D.0!BW18</f>
        <v>0</v>
      </c>
      <c r="BX18" s="153">
        <f ca="1">'4'!BX18+A.0!BX18+B.0!BX18+C.0!BX18+D.0!BX18</f>
        <v>0</v>
      </c>
      <c r="BY18" s="153">
        <f ca="1">'4'!BY18+A.0!BY18+B.0!BY18+C.0!BY18+D.0!BY18</f>
        <v>0</v>
      </c>
      <c r="BZ18" s="153">
        <f ca="1">'4'!BZ18+A.0!BZ18+B.0!BZ18+C.0!BZ18+D.0!BZ18</f>
        <v>0</v>
      </c>
      <c r="CA18" s="153">
        <f ca="1">'4'!CA18+A.0!CA18+B.0!CA18+C.0!CA18+D.0!CA18</f>
        <v>0</v>
      </c>
      <c r="CB18" s="153">
        <f ca="1">'4'!CB18+A.0!CB18+B.0!CB18+C.0!CB18+D.0!CB18</f>
        <v>0</v>
      </c>
      <c r="CC18" s="153">
        <f ca="1">'4'!CC18+A.0!CC18+B.0!CC18+C.0!CC18+D.0!CC18</f>
        <v>0</v>
      </c>
      <c r="CD18" s="153">
        <f ca="1">'4'!CD18+A.0!CD18+B.0!CD18+C.0!CD18+D.0!CD18</f>
        <v>0</v>
      </c>
      <c r="CE18" s="153">
        <f ca="1">'4'!CE18+A.0!CE18+B.0!CE18+C.0!CE18+D.0!CE18</f>
        <v>0</v>
      </c>
      <c r="CF18" s="153">
        <f ca="1">'4'!CF18+A.0!CF18+B.0!CF18+C.0!CF18+D.0!CF18</f>
        <v>0</v>
      </c>
      <c r="CG18" s="153">
        <f ca="1">'4'!CG18+A.0!CG18+B.0!CG18+C.0!CG18+D.0!CG18</f>
        <v>0</v>
      </c>
      <c r="CH18" s="153">
        <f ca="1">'4'!CH18+A.0!CH18+B.0!CH18+C.0!CH18+D.0!CH18</f>
        <v>0</v>
      </c>
      <c r="CI18" s="153">
        <f ca="1">'4'!CI18+A.0!CI18+B.0!CI18+C.0!CI18+D.0!CI18</f>
        <v>0</v>
      </c>
      <c r="CJ18" s="153">
        <f ca="1">'4'!CJ18+A.0!CJ18+B.0!CJ18+C.0!CJ18+D.0!CJ18</f>
        <v>0</v>
      </c>
      <c r="CK18" s="153">
        <f ca="1">'4'!CK18+A.0!CK18+B.0!CK18+C.0!CK18+D.0!CK18</f>
        <v>0</v>
      </c>
      <c r="CL18" s="153">
        <f ca="1">'4'!CL18+A.0!CL18+B.0!CL18+C.0!CL18+D.0!CL18</f>
        <v>0</v>
      </c>
      <c r="CM18" s="153">
        <f ca="1">'4'!CM18+A.0!CM18+B.0!CM18+C.0!CM18+D.0!CM18</f>
        <v>0</v>
      </c>
      <c r="CN18" s="153">
        <f ca="1">'4'!CN18+A.0!CN18+B.0!CN18+C.0!CN18+D.0!CN18</f>
        <v>0</v>
      </c>
      <c r="CO18" s="153">
        <f ca="1">'4'!CO18+A.0!CO18+B.0!CO18+C.0!CO18+D.0!CO18</f>
        <v>0</v>
      </c>
      <c r="CP18" s="153">
        <f ca="1">'4'!CP18+A.0!CP18+B.0!CP18+C.0!CP18+D.0!CP18</f>
        <v>0</v>
      </c>
      <c r="CQ18" s="153">
        <f ca="1">'4'!CQ18+A.0!CQ18+B.0!CQ18+C.0!CQ18+D.0!CQ18</f>
        <v>0</v>
      </c>
      <c r="CR18" s="153">
        <f ca="1">'4'!CR18+A.0!CR18+B.0!CR18+C.0!CR18+D.0!CR18</f>
        <v>0</v>
      </c>
      <c r="CS18" s="153">
        <f ca="1">'4'!CS18+A.0!CS18+B.0!CS18+C.0!CS18+D.0!CS18</f>
        <v>0</v>
      </c>
      <c r="CT18" s="153">
        <f ca="1">'4'!CT18+A.0!CT18+B.0!CT18+C.0!CT18+D.0!CT18</f>
        <v>0</v>
      </c>
      <c r="CU18" s="153">
        <f ca="1">'4'!CU18+A.0!CU18+B.0!CU18+C.0!CU18+D.0!CU18</f>
        <v>0</v>
      </c>
      <c r="CV18" s="153">
        <f ca="1">'4'!CV18+A.0!CV18+B.0!CV18+C.0!CV18+D.0!CV18</f>
        <v>0</v>
      </c>
      <c r="CW18" s="153">
        <f ca="1">'4'!CW18+A.0!CW18+B.0!CW18+C.0!CW18+D.0!CW18</f>
        <v>0</v>
      </c>
      <c r="CX18" s="153">
        <f ca="1">'4'!CX18+A.0!CX18+B.0!CX18+C.0!CX18+D.0!CX18</f>
        <v>0</v>
      </c>
      <c r="CY18" s="153">
        <f ca="1">'4'!CY18+A.0!CY18+B.0!CY18+C.0!CY18+D.0!CY18</f>
        <v>0</v>
      </c>
      <c r="CZ18" s="153">
        <f ca="1">'4'!CZ18+A.0!CZ18+B.0!CZ18+C.0!CZ18+D.0!CZ18</f>
        <v>0</v>
      </c>
      <c r="DA18" s="153">
        <f ca="1">'4'!DA18+A.0!DA18+B.0!DA18+C.0!DA18+D.0!DA18</f>
        <v>0</v>
      </c>
    </row>
    <row r="19" spans="2:105" s="3" customFormat="1" ht="12.75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'4'!F19+A.0!F19+B.0!F19+C.0!F19+D.0!F19</f>
        <v>0</v>
      </c>
      <c r="G19" s="153">
        <f ca="1">'4'!G19+A.0!G19+B.0!G19+C.0!G19+D.0!G19</f>
        <v>0</v>
      </c>
      <c r="H19" s="153">
        <f ca="1">'4'!H19+A.0!H19+B.0!H19+C.0!H19+D.0!H19</f>
        <v>0</v>
      </c>
      <c r="I19" s="153">
        <f ca="1">'4'!I19+A.0!I19+B.0!I19+C.0!I19+D.0!I19</f>
        <v>0</v>
      </c>
      <c r="J19" s="153">
        <f ca="1">'4'!J19+A.0!J19+B.0!J19+C.0!J19+D.0!J19</f>
        <v>0</v>
      </c>
      <c r="K19" s="153">
        <f ca="1">'4'!K19+A.0!K19+B.0!K19+C.0!K19+D.0!K19</f>
        <v>0</v>
      </c>
      <c r="L19" s="153">
        <f ca="1">'4'!L19+A.0!L19+B.0!L19+C.0!L19+D.0!L19</f>
        <v>0</v>
      </c>
      <c r="M19" s="153">
        <f ca="1">'4'!M19+A.0!M19+B.0!M19+C.0!M19+D.0!M19</f>
        <v>0</v>
      </c>
      <c r="N19" s="153">
        <f ca="1">'4'!N19+A.0!N19+B.0!N19+C.0!N19+D.0!N19</f>
        <v>0</v>
      </c>
      <c r="O19" s="153">
        <f ca="1">'4'!O19+A.0!O19+B.0!O19+C.0!O19+D.0!O19</f>
        <v>0</v>
      </c>
      <c r="P19" s="153">
        <f ca="1">'4'!P19+A.0!P19+B.0!P19+C.0!P19+D.0!P19</f>
        <v>0</v>
      </c>
      <c r="Q19" s="153">
        <f ca="1">'4'!Q19+A.0!Q19+B.0!Q19+C.0!Q19+D.0!Q19</f>
        <v>0</v>
      </c>
      <c r="R19" s="153">
        <f ca="1">'4'!R19+A.0!R19+B.0!R19+C.0!R19+D.0!R19</f>
        <v>0</v>
      </c>
      <c r="S19" s="153">
        <f ca="1">'4'!S19+A.0!S19+B.0!S19+C.0!S19+D.0!S19</f>
        <v>0</v>
      </c>
      <c r="T19" s="153">
        <f ca="1">'4'!T19+A.0!T19+B.0!T19+C.0!T19+D.0!T19</f>
        <v>0</v>
      </c>
      <c r="U19" s="153">
        <f ca="1">'4'!U19+A.0!U19+B.0!U19+C.0!U19+D.0!U19</f>
        <v>0</v>
      </c>
      <c r="V19" s="153">
        <f ca="1">'4'!V19+A.0!V19+B.0!V19+C.0!V19+D.0!V19</f>
        <v>0</v>
      </c>
      <c r="W19" s="153">
        <f ca="1">'4'!W19+A.0!W19+B.0!W19+C.0!W19+D.0!W19</f>
        <v>0</v>
      </c>
      <c r="X19" s="153">
        <f ca="1">'4'!X19+A.0!X19+B.0!X19+C.0!X19+D.0!X19</f>
        <v>0</v>
      </c>
      <c r="Y19" s="153">
        <f ca="1">'4'!Y19+A.0!Y19+B.0!Y19+C.0!Y19+D.0!Y19</f>
        <v>0</v>
      </c>
      <c r="Z19" s="153">
        <f ca="1">'4'!Z19+A.0!Z19+B.0!Z19+C.0!Z19+D.0!Z19</f>
        <v>0</v>
      </c>
      <c r="AA19" s="153">
        <f ca="1">'4'!AA19+A.0!AA19+B.0!AA19+C.0!AA19+D.0!AA19</f>
        <v>0</v>
      </c>
      <c r="AB19" s="153">
        <f ca="1">'4'!AB19+A.0!AB19+B.0!AB19+C.0!AB19+D.0!AB19</f>
        <v>0</v>
      </c>
      <c r="AC19" s="153">
        <f ca="1">'4'!AC19+A.0!AC19+B.0!AC19+C.0!AC19+D.0!AC19</f>
        <v>0</v>
      </c>
      <c r="AD19" s="153">
        <f ca="1">'4'!AD19+A.0!AD19+B.0!AD19+C.0!AD19+D.0!AD19</f>
        <v>0</v>
      </c>
      <c r="AE19" s="153">
        <f ca="1">'4'!AE19+A.0!AE19+B.0!AE19+C.0!AE19+D.0!AE19</f>
        <v>0</v>
      </c>
      <c r="AF19" s="153">
        <f ca="1">'4'!AF19+A.0!AF19+B.0!AF19+C.0!AF19+D.0!AF19</f>
        <v>0</v>
      </c>
      <c r="AG19" s="153">
        <f ca="1">'4'!AG19+A.0!AG19+B.0!AG19+C.0!AG19+D.0!AG19</f>
        <v>0</v>
      </c>
      <c r="AH19" s="153">
        <f ca="1">'4'!AH19+A.0!AH19+B.0!AH19+C.0!AH19+D.0!AH19</f>
        <v>0</v>
      </c>
      <c r="AI19" s="153">
        <f ca="1">'4'!AI19+A.0!AI19+B.0!AI19+C.0!AI19+D.0!AI19</f>
        <v>0</v>
      </c>
      <c r="AJ19" s="153">
        <f ca="1">'4'!AJ19+A.0!AJ19+B.0!AJ19+C.0!AJ19+D.0!AJ19</f>
        <v>0</v>
      </c>
      <c r="AK19" s="153">
        <f ca="1">'4'!AK19+A.0!AK19+B.0!AK19+C.0!AK19+D.0!AK19</f>
        <v>0</v>
      </c>
      <c r="AL19" s="153">
        <f ca="1">'4'!AL19+A.0!AL19+B.0!AL19+C.0!AL19+D.0!AL19</f>
        <v>0</v>
      </c>
      <c r="AM19" s="153">
        <f ca="1">'4'!AM19+A.0!AM19+B.0!AM19+C.0!AM19+D.0!AM19</f>
        <v>0</v>
      </c>
      <c r="AN19" s="153">
        <f ca="1">'4'!AN19+A.0!AN19+B.0!AN19+C.0!AN19+D.0!AN19</f>
        <v>0</v>
      </c>
      <c r="AO19" s="153">
        <f ca="1">'4'!AO19+A.0!AO19+B.0!AO19+C.0!AO19+D.0!AO19</f>
        <v>0</v>
      </c>
      <c r="AP19" s="153">
        <f ca="1">'4'!AP19+A.0!AP19+B.0!AP19+C.0!AP19+D.0!AP19</f>
        <v>0</v>
      </c>
      <c r="AQ19" s="153">
        <f ca="1">'4'!AQ19+A.0!AQ19+B.0!AQ19+C.0!AQ19+D.0!AQ19</f>
        <v>0</v>
      </c>
      <c r="AR19" s="153">
        <f ca="1">'4'!AR19+A.0!AR19+B.0!AR19+C.0!AR19+D.0!AR19</f>
        <v>0</v>
      </c>
      <c r="AS19" s="153">
        <f ca="1">'4'!AS19+A.0!AS19+B.0!AS19+C.0!AS19+D.0!AS19</f>
        <v>0</v>
      </c>
      <c r="AT19" s="153">
        <f ca="1">'4'!AT19+A.0!AT19+B.0!AT19+C.0!AT19+D.0!AT19</f>
        <v>0</v>
      </c>
      <c r="AU19" s="153">
        <f ca="1">'4'!AU19+A.0!AU19+B.0!AU19+C.0!AU19+D.0!AU19</f>
        <v>0</v>
      </c>
      <c r="AV19" s="153">
        <f ca="1">'4'!AV19+A.0!AV19+B.0!AV19+C.0!AV19+D.0!AV19</f>
        <v>0</v>
      </c>
      <c r="AW19" s="153">
        <f ca="1">'4'!AW19+A.0!AW19+B.0!AW19+C.0!AW19+D.0!AW19</f>
        <v>0</v>
      </c>
      <c r="AX19" s="153">
        <f ca="1">'4'!AX19+A.0!AX19+B.0!AX19+C.0!AX19+D.0!AX19</f>
        <v>0</v>
      </c>
      <c r="AY19" s="153">
        <f ca="1">'4'!AY19+A.0!AY19+B.0!AY19+C.0!AY19+D.0!AY19</f>
        <v>0</v>
      </c>
      <c r="AZ19" s="153">
        <f ca="1">'4'!AZ19+A.0!AZ19+B.0!AZ19+C.0!AZ19+D.0!AZ19</f>
        <v>0</v>
      </c>
      <c r="BA19" s="153">
        <f ca="1">'4'!BA19+A.0!BA19+B.0!BA19+C.0!BA19+D.0!BA19</f>
        <v>0</v>
      </c>
      <c r="BB19" s="153">
        <f ca="1">'4'!BB19+A.0!BB19+B.0!BB19+C.0!BB19+D.0!BB19</f>
        <v>0</v>
      </c>
      <c r="BC19" s="153">
        <f ca="1">'4'!BC19+A.0!BC19+B.0!BC19+C.0!BC19+D.0!BC19</f>
        <v>0</v>
      </c>
      <c r="BD19" s="153">
        <f ca="1">'4'!BD19+A.0!BD19+B.0!BD19+C.0!BD19+D.0!BD19</f>
        <v>0</v>
      </c>
      <c r="BE19" s="153">
        <f ca="1">'4'!BE19+A.0!BE19+B.0!BE19+C.0!BE19+D.0!BE19</f>
        <v>0</v>
      </c>
      <c r="BF19" s="153">
        <f ca="1">'4'!BF19+A.0!BF19+B.0!BF19+C.0!BF19+D.0!BF19</f>
        <v>0</v>
      </c>
      <c r="BG19" s="153">
        <f ca="1">'4'!BG19+A.0!BG19+B.0!BG19+C.0!BG19+D.0!BG19</f>
        <v>0</v>
      </c>
      <c r="BH19" s="153">
        <f ca="1">'4'!BH19+A.0!BH19+B.0!BH19+C.0!BH19+D.0!BH19</f>
        <v>0</v>
      </c>
      <c r="BI19" s="153">
        <f ca="1">'4'!BI19+A.0!BI19+B.0!BI19+C.0!BI19+D.0!BI19</f>
        <v>0</v>
      </c>
      <c r="BJ19" s="153">
        <f ca="1">'4'!BJ19+A.0!BJ19+B.0!BJ19+C.0!BJ19+D.0!BJ19</f>
        <v>0</v>
      </c>
      <c r="BK19" s="153">
        <f ca="1">'4'!BK19+A.0!BK19+B.0!BK19+C.0!BK19+D.0!BK19</f>
        <v>0</v>
      </c>
      <c r="BL19" s="153">
        <f ca="1">'4'!BL19+A.0!BL19+B.0!BL19+C.0!BL19+D.0!BL19</f>
        <v>0</v>
      </c>
      <c r="BM19" s="153">
        <f ca="1">'4'!BM19+A.0!BM19+B.0!BM19+C.0!BM19+D.0!BM19</f>
        <v>0</v>
      </c>
      <c r="BN19" s="153">
        <f ca="1">'4'!BN19+A.0!BN19+B.0!BN19+C.0!BN19+D.0!BN19</f>
        <v>0</v>
      </c>
      <c r="BO19" s="153">
        <f ca="1">'4'!BO19+A.0!BO19+B.0!BO19+C.0!BO19+D.0!BO19</f>
        <v>0</v>
      </c>
      <c r="BP19" s="153">
        <f ca="1">'4'!BP19+A.0!BP19+B.0!BP19+C.0!BP19+D.0!BP19</f>
        <v>0</v>
      </c>
      <c r="BQ19" s="153">
        <f ca="1">'4'!BQ19+A.0!BQ19+B.0!BQ19+C.0!BQ19+D.0!BQ19</f>
        <v>0</v>
      </c>
      <c r="BR19" s="153">
        <f ca="1">'4'!BR19+A.0!BR19+B.0!BR19+C.0!BR19+D.0!BR19</f>
        <v>0</v>
      </c>
      <c r="BS19" s="153">
        <f ca="1">'4'!BS19+A.0!BS19+B.0!BS19+C.0!BS19+D.0!BS19</f>
        <v>0</v>
      </c>
      <c r="BT19" s="153">
        <f ca="1">'4'!BT19+A.0!BT19+B.0!BT19+C.0!BT19+D.0!BT19</f>
        <v>0</v>
      </c>
      <c r="BU19" s="153">
        <f ca="1">'4'!BU19+A.0!BU19+B.0!BU19+C.0!BU19+D.0!BU19</f>
        <v>0</v>
      </c>
      <c r="BV19" s="153">
        <f ca="1">'4'!BV19+A.0!BV19+B.0!BV19+C.0!BV19+D.0!BV19</f>
        <v>0</v>
      </c>
      <c r="BW19" s="153">
        <f ca="1">'4'!BW19+A.0!BW19+B.0!BW19+C.0!BW19+D.0!BW19</f>
        <v>0</v>
      </c>
      <c r="BX19" s="153">
        <f ca="1">'4'!BX19+A.0!BX19+B.0!BX19+C.0!BX19+D.0!BX19</f>
        <v>0</v>
      </c>
      <c r="BY19" s="153">
        <f ca="1">'4'!BY19+A.0!BY19+B.0!BY19+C.0!BY19+D.0!BY19</f>
        <v>0</v>
      </c>
      <c r="BZ19" s="153">
        <f ca="1">'4'!BZ19+A.0!BZ19+B.0!BZ19+C.0!BZ19+D.0!BZ19</f>
        <v>0</v>
      </c>
      <c r="CA19" s="153">
        <f ca="1">'4'!CA19+A.0!CA19+B.0!CA19+C.0!CA19+D.0!CA19</f>
        <v>0</v>
      </c>
      <c r="CB19" s="153">
        <f ca="1">'4'!CB19+A.0!CB19+B.0!CB19+C.0!CB19+D.0!CB19</f>
        <v>0</v>
      </c>
      <c r="CC19" s="153">
        <f ca="1">'4'!CC19+A.0!CC19+B.0!CC19+C.0!CC19+D.0!CC19</f>
        <v>0</v>
      </c>
      <c r="CD19" s="153">
        <f ca="1">'4'!CD19+A.0!CD19+B.0!CD19+C.0!CD19+D.0!CD19</f>
        <v>0</v>
      </c>
      <c r="CE19" s="153">
        <f ca="1">'4'!CE19+A.0!CE19+B.0!CE19+C.0!CE19+D.0!CE19</f>
        <v>0</v>
      </c>
      <c r="CF19" s="153">
        <f ca="1">'4'!CF19+A.0!CF19+B.0!CF19+C.0!CF19+D.0!CF19</f>
        <v>0</v>
      </c>
      <c r="CG19" s="153">
        <f ca="1">'4'!CG19+A.0!CG19+B.0!CG19+C.0!CG19+D.0!CG19</f>
        <v>0</v>
      </c>
      <c r="CH19" s="153">
        <f ca="1">'4'!CH19+A.0!CH19+B.0!CH19+C.0!CH19+D.0!CH19</f>
        <v>0</v>
      </c>
      <c r="CI19" s="153">
        <f ca="1">'4'!CI19+A.0!CI19+B.0!CI19+C.0!CI19+D.0!CI19</f>
        <v>0</v>
      </c>
      <c r="CJ19" s="153">
        <f ca="1">'4'!CJ19+A.0!CJ19+B.0!CJ19+C.0!CJ19+D.0!CJ19</f>
        <v>0</v>
      </c>
      <c r="CK19" s="153">
        <f ca="1">'4'!CK19+A.0!CK19+B.0!CK19+C.0!CK19+D.0!CK19</f>
        <v>0</v>
      </c>
      <c r="CL19" s="153">
        <f ca="1">'4'!CL19+A.0!CL19+B.0!CL19+C.0!CL19+D.0!CL19</f>
        <v>0</v>
      </c>
      <c r="CM19" s="153">
        <f ca="1">'4'!CM19+A.0!CM19+B.0!CM19+C.0!CM19+D.0!CM19</f>
        <v>0</v>
      </c>
      <c r="CN19" s="153">
        <f ca="1">'4'!CN19+A.0!CN19+B.0!CN19+C.0!CN19+D.0!CN19</f>
        <v>0</v>
      </c>
      <c r="CO19" s="153">
        <f ca="1">'4'!CO19+A.0!CO19+B.0!CO19+C.0!CO19+D.0!CO19</f>
        <v>0</v>
      </c>
      <c r="CP19" s="153">
        <f ca="1">'4'!CP19+A.0!CP19+B.0!CP19+C.0!CP19+D.0!CP19</f>
        <v>0</v>
      </c>
      <c r="CQ19" s="153">
        <f ca="1">'4'!CQ19+A.0!CQ19+B.0!CQ19+C.0!CQ19+D.0!CQ19</f>
        <v>0</v>
      </c>
      <c r="CR19" s="153">
        <f ca="1">'4'!CR19+A.0!CR19+B.0!CR19+C.0!CR19+D.0!CR19</f>
        <v>0</v>
      </c>
      <c r="CS19" s="153">
        <f ca="1">'4'!CS19+A.0!CS19+B.0!CS19+C.0!CS19+D.0!CS19</f>
        <v>0</v>
      </c>
      <c r="CT19" s="153">
        <f ca="1">'4'!CT19+A.0!CT19+B.0!CT19+C.0!CT19+D.0!CT19</f>
        <v>0</v>
      </c>
      <c r="CU19" s="153">
        <f ca="1">'4'!CU19+A.0!CU19+B.0!CU19+C.0!CU19+D.0!CU19</f>
        <v>0</v>
      </c>
      <c r="CV19" s="153">
        <f ca="1">'4'!CV19+A.0!CV19+B.0!CV19+C.0!CV19+D.0!CV19</f>
        <v>0</v>
      </c>
      <c r="CW19" s="153">
        <f ca="1">'4'!CW19+A.0!CW19+B.0!CW19+C.0!CW19+D.0!CW19</f>
        <v>0</v>
      </c>
      <c r="CX19" s="153">
        <f ca="1">'4'!CX19+A.0!CX19+B.0!CX19+C.0!CX19+D.0!CX19</f>
        <v>0</v>
      </c>
      <c r="CY19" s="153">
        <f ca="1">'4'!CY19+A.0!CY19+B.0!CY19+C.0!CY19+D.0!CY19</f>
        <v>0</v>
      </c>
      <c r="CZ19" s="153">
        <f ca="1">'4'!CZ19+A.0!CZ19+B.0!CZ19+C.0!CZ19+D.0!CZ19</f>
        <v>0</v>
      </c>
      <c r="DA19" s="153">
        <f ca="1">'4'!DA19+A.0!DA19+B.0!DA19+C.0!DA19+D.0!DA19</f>
        <v>0</v>
      </c>
    </row>
    <row r="20" spans="2:105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'4'!F20+A.0!F20+B.0!F20+C.0!F20+D.0!F20</f>
        <v>0</v>
      </c>
      <c r="G20" s="153">
        <f ca="1">'4'!G20+A.0!G20+B.0!G20+C.0!G20+D.0!G20</f>
        <v>0</v>
      </c>
      <c r="H20" s="153">
        <f ca="1">'4'!H20+A.0!H20+B.0!H20+C.0!H20+D.0!H20</f>
        <v>0</v>
      </c>
      <c r="I20" s="153">
        <f ca="1">'4'!I20+A.0!I20+B.0!I20+C.0!I20+D.0!I20</f>
        <v>0</v>
      </c>
      <c r="J20" s="153">
        <f ca="1">'4'!J20+A.0!J20+B.0!J20+C.0!J20+D.0!J20</f>
        <v>0</v>
      </c>
      <c r="K20" s="153">
        <f ca="1">'4'!K20+A.0!K20+B.0!K20+C.0!K20+D.0!K20</f>
        <v>0</v>
      </c>
      <c r="L20" s="153">
        <f ca="1">'4'!L20+A.0!L20+B.0!L20+C.0!L20+D.0!L20</f>
        <v>0</v>
      </c>
      <c r="M20" s="153">
        <f ca="1">'4'!M20+A.0!M20+B.0!M20+C.0!M20+D.0!M20</f>
        <v>0</v>
      </c>
      <c r="N20" s="153">
        <f ca="1">'4'!N20+A.0!N20+B.0!N20+C.0!N20+D.0!N20</f>
        <v>0</v>
      </c>
      <c r="O20" s="153">
        <f ca="1">'4'!O20+A.0!O20+B.0!O20+C.0!O20+D.0!O20</f>
        <v>0</v>
      </c>
      <c r="P20" s="153">
        <f ca="1">'4'!P20+A.0!P20+B.0!P20+C.0!P20+D.0!P20</f>
        <v>0</v>
      </c>
      <c r="Q20" s="153">
        <f ca="1">'4'!Q20+A.0!Q20+B.0!Q20+C.0!Q20+D.0!Q20</f>
        <v>0</v>
      </c>
      <c r="R20" s="153">
        <f ca="1">'4'!R20+A.0!R20+B.0!R20+C.0!R20+D.0!R20</f>
        <v>0</v>
      </c>
      <c r="S20" s="153">
        <f ca="1">'4'!S20+A.0!S20+B.0!S20+C.0!S20+D.0!S20</f>
        <v>0</v>
      </c>
      <c r="T20" s="153">
        <f ca="1">'4'!T20+A.0!T20+B.0!T20+C.0!T20+D.0!T20</f>
        <v>0</v>
      </c>
      <c r="U20" s="153">
        <f ca="1">'4'!U20+A.0!U20+B.0!U20+C.0!U20+D.0!U20</f>
        <v>0</v>
      </c>
      <c r="V20" s="153">
        <f ca="1">'4'!V20+A.0!V20+B.0!V20+C.0!V20+D.0!V20</f>
        <v>0</v>
      </c>
      <c r="W20" s="153">
        <f ca="1">'4'!W20+A.0!W20+B.0!W20+C.0!W20+D.0!W20</f>
        <v>0</v>
      </c>
      <c r="X20" s="153">
        <f ca="1">'4'!X20+A.0!X20+B.0!X20+C.0!X20+D.0!X20</f>
        <v>0</v>
      </c>
      <c r="Y20" s="153">
        <f ca="1">'4'!Y20+A.0!Y20+B.0!Y20+C.0!Y20+D.0!Y20</f>
        <v>0</v>
      </c>
      <c r="Z20" s="153">
        <f ca="1">'4'!Z20+A.0!Z20+B.0!Z20+C.0!Z20+D.0!Z20</f>
        <v>0</v>
      </c>
      <c r="AA20" s="153">
        <f ca="1">'4'!AA20+A.0!AA20+B.0!AA20+C.0!AA20+D.0!AA20</f>
        <v>0</v>
      </c>
      <c r="AB20" s="153">
        <f ca="1">'4'!AB20+A.0!AB20+B.0!AB20+C.0!AB20+D.0!AB20</f>
        <v>0</v>
      </c>
      <c r="AC20" s="153">
        <f ca="1">'4'!AC20+A.0!AC20+B.0!AC20+C.0!AC20+D.0!AC20</f>
        <v>0</v>
      </c>
      <c r="AD20" s="153">
        <f ca="1">'4'!AD20+A.0!AD20+B.0!AD20+C.0!AD20+D.0!AD20</f>
        <v>0</v>
      </c>
      <c r="AE20" s="153">
        <f ca="1">'4'!AE20+A.0!AE20+B.0!AE20+C.0!AE20+D.0!AE20</f>
        <v>0</v>
      </c>
      <c r="AF20" s="153">
        <f ca="1">'4'!AF20+A.0!AF20+B.0!AF20+C.0!AF20+D.0!AF20</f>
        <v>0</v>
      </c>
      <c r="AG20" s="153">
        <f ca="1">'4'!AG20+A.0!AG20+B.0!AG20+C.0!AG20+D.0!AG20</f>
        <v>0</v>
      </c>
      <c r="AH20" s="153">
        <f ca="1">'4'!AH20+A.0!AH20+B.0!AH20+C.0!AH20+D.0!AH20</f>
        <v>0</v>
      </c>
      <c r="AI20" s="153">
        <f ca="1">'4'!AI20+A.0!AI20+B.0!AI20+C.0!AI20+D.0!AI20</f>
        <v>0</v>
      </c>
      <c r="AJ20" s="153">
        <f ca="1">'4'!AJ20+A.0!AJ20+B.0!AJ20+C.0!AJ20+D.0!AJ20</f>
        <v>0</v>
      </c>
      <c r="AK20" s="153">
        <f ca="1">'4'!AK20+A.0!AK20+B.0!AK20+C.0!AK20+D.0!AK20</f>
        <v>0</v>
      </c>
      <c r="AL20" s="153">
        <f ca="1">'4'!AL20+A.0!AL20+B.0!AL20+C.0!AL20+D.0!AL20</f>
        <v>0</v>
      </c>
      <c r="AM20" s="153">
        <f ca="1">'4'!AM20+A.0!AM20+B.0!AM20+C.0!AM20+D.0!AM20</f>
        <v>0</v>
      </c>
      <c r="AN20" s="153">
        <f ca="1">'4'!AN20+A.0!AN20+B.0!AN20+C.0!AN20+D.0!AN20</f>
        <v>0</v>
      </c>
      <c r="AO20" s="153">
        <f ca="1">'4'!AO20+A.0!AO20+B.0!AO20+C.0!AO20+D.0!AO20</f>
        <v>0</v>
      </c>
      <c r="AP20" s="153">
        <f ca="1">'4'!AP20+A.0!AP20+B.0!AP20+C.0!AP20+D.0!AP20</f>
        <v>0</v>
      </c>
      <c r="AQ20" s="153">
        <f ca="1">'4'!AQ20+A.0!AQ20+B.0!AQ20+C.0!AQ20+D.0!AQ20</f>
        <v>0</v>
      </c>
      <c r="AR20" s="153">
        <f ca="1">'4'!AR20+A.0!AR20+B.0!AR20+C.0!AR20+D.0!AR20</f>
        <v>0</v>
      </c>
      <c r="AS20" s="153">
        <f ca="1">'4'!AS20+A.0!AS20+B.0!AS20+C.0!AS20+D.0!AS20</f>
        <v>0</v>
      </c>
      <c r="AT20" s="153">
        <f ca="1">'4'!AT20+A.0!AT20+B.0!AT20+C.0!AT20+D.0!AT20</f>
        <v>0</v>
      </c>
      <c r="AU20" s="153">
        <f ca="1">'4'!AU20+A.0!AU20+B.0!AU20+C.0!AU20+D.0!AU20</f>
        <v>0</v>
      </c>
      <c r="AV20" s="153">
        <f ca="1">'4'!AV20+A.0!AV20+B.0!AV20+C.0!AV20+D.0!AV20</f>
        <v>0</v>
      </c>
      <c r="AW20" s="153">
        <f ca="1">'4'!AW20+A.0!AW20+B.0!AW20+C.0!AW20+D.0!AW20</f>
        <v>0</v>
      </c>
      <c r="AX20" s="153">
        <f ca="1">'4'!AX20+A.0!AX20+B.0!AX20+C.0!AX20+D.0!AX20</f>
        <v>0</v>
      </c>
      <c r="AY20" s="153">
        <f ca="1">'4'!AY20+A.0!AY20+B.0!AY20+C.0!AY20+D.0!AY20</f>
        <v>0</v>
      </c>
      <c r="AZ20" s="153">
        <f ca="1">'4'!AZ20+A.0!AZ20+B.0!AZ20+C.0!AZ20+D.0!AZ20</f>
        <v>0</v>
      </c>
      <c r="BA20" s="153">
        <f ca="1">'4'!BA20+A.0!BA20+B.0!BA20+C.0!BA20+D.0!BA20</f>
        <v>0</v>
      </c>
      <c r="BB20" s="153">
        <f ca="1">'4'!BB20+A.0!BB20+B.0!BB20+C.0!BB20+D.0!BB20</f>
        <v>0</v>
      </c>
      <c r="BC20" s="153">
        <f ca="1">'4'!BC20+A.0!BC20+B.0!BC20+C.0!BC20+D.0!BC20</f>
        <v>0</v>
      </c>
      <c r="BD20" s="153">
        <f ca="1">'4'!BD20+A.0!BD20+B.0!BD20+C.0!BD20+D.0!BD20</f>
        <v>0</v>
      </c>
      <c r="BE20" s="153">
        <f ca="1">'4'!BE20+A.0!BE20+B.0!BE20+C.0!BE20+D.0!BE20</f>
        <v>0</v>
      </c>
      <c r="BF20" s="153">
        <f ca="1">'4'!BF20+A.0!BF20+B.0!BF20+C.0!BF20+D.0!BF20</f>
        <v>0</v>
      </c>
      <c r="BG20" s="153">
        <f ca="1">'4'!BG20+A.0!BG20+B.0!BG20+C.0!BG20+D.0!BG20</f>
        <v>0</v>
      </c>
      <c r="BH20" s="153">
        <f ca="1">'4'!BH20+A.0!BH20+B.0!BH20+C.0!BH20+D.0!BH20</f>
        <v>0</v>
      </c>
      <c r="BI20" s="153">
        <f ca="1">'4'!BI20+A.0!BI20+B.0!BI20+C.0!BI20+D.0!BI20</f>
        <v>0</v>
      </c>
      <c r="BJ20" s="153">
        <f ca="1">'4'!BJ20+A.0!BJ20+B.0!BJ20+C.0!BJ20+D.0!BJ20</f>
        <v>0</v>
      </c>
      <c r="BK20" s="153">
        <f ca="1">'4'!BK20+A.0!BK20+B.0!BK20+C.0!BK20+D.0!BK20</f>
        <v>0</v>
      </c>
      <c r="BL20" s="153">
        <f ca="1">'4'!BL20+A.0!BL20+B.0!BL20+C.0!BL20+D.0!BL20</f>
        <v>0</v>
      </c>
      <c r="BM20" s="153">
        <f ca="1">'4'!BM20+A.0!BM20+B.0!BM20+C.0!BM20+D.0!BM20</f>
        <v>0</v>
      </c>
      <c r="BN20" s="153">
        <f ca="1">'4'!BN20+A.0!BN20+B.0!BN20+C.0!BN20+D.0!BN20</f>
        <v>0</v>
      </c>
      <c r="BO20" s="153">
        <f ca="1">'4'!BO20+A.0!BO20+B.0!BO20+C.0!BO20+D.0!BO20</f>
        <v>0</v>
      </c>
      <c r="BP20" s="153">
        <f ca="1">'4'!BP20+A.0!BP20+B.0!BP20+C.0!BP20+D.0!BP20</f>
        <v>0</v>
      </c>
      <c r="BQ20" s="153">
        <f ca="1">'4'!BQ20+A.0!BQ20+B.0!BQ20+C.0!BQ20+D.0!BQ20</f>
        <v>0</v>
      </c>
      <c r="BR20" s="153">
        <f ca="1">'4'!BR20+A.0!BR20+B.0!BR20+C.0!BR20+D.0!BR20</f>
        <v>0</v>
      </c>
      <c r="BS20" s="153">
        <f ca="1">'4'!BS20+A.0!BS20+B.0!BS20+C.0!BS20+D.0!BS20</f>
        <v>0</v>
      </c>
      <c r="BT20" s="153">
        <f ca="1">'4'!BT20+A.0!BT20+B.0!BT20+C.0!BT20+D.0!BT20</f>
        <v>0</v>
      </c>
      <c r="BU20" s="153">
        <f ca="1">'4'!BU20+A.0!BU20+B.0!BU20+C.0!BU20+D.0!BU20</f>
        <v>0</v>
      </c>
      <c r="BV20" s="153">
        <f ca="1">'4'!BV20+A.0!BV20+B.0!BV20+C.0!BV20+D.0!BV20</f>
        <v>0</v>
      </c>
      <c r="BW20" s="153">
        <f ca="1">'4'!BW20+A.0!BW20+B.0!BW20+C.0!BW20+D.0!BW20</f>
        <v>0</v>
      </c>
      <c r="BX20" s="153">
        <f ca="1">'4'!BX20+A.0!BX20+B.0!BX20+C.0!BX20+D.0!BX20</f>
        <v>0</v>
      </c>
      <c r="BY20" s="153">
        <f ca="1">'4'!BY20+A.0!BY20+B.0!BY20+C.0!BY20+D.0!BY20</f>
        <v>0</v>
      </c>
      <c r="BZ20" s="153">
        <f ca="1">'4'!BZ20+A.0!BZ20+B.0!BZ20+C.0!BZ20+D.0!BZ20</f>
        <v>0</v>
      </c>
      <c r="CA20" s="153">
        <f ca="1">'4'!CA20+A.0!CA20+B.0!CA20+C.0!CA20+D.0!CA20</f>
        <v>0</v>
      </c>
      <c r="CB20" s="153">
        <f ca="1">'4'!CB20+A.0!CB20+B.0!CB20+C.0!CB20+D.0!CB20</f>
        <v>0</v>
      </c>
      <c r="CC20" s="153">
        <f ca="1">'4'!CC20+A.0!CC20+B.0!CC20+C.0!CC20+D.0!CC20</f>
        <v>0</v>
      </c>
      <c r="CD20" s="153">
        <f ca="1">'4'!CD20+A.0!CD20+B.0!CD20+C.0!CD20+D.0!CD20</f>
        <v>0</v>
      </c>
      <c r="CE20" s="153">
        <f ca="1">'4'!CE20+A.0!CE20+B.0!CE20+C.0!CE20+D.0!CE20</f>
        <v>0</v>
      </c>
      <c r="CF20" s="153">
        <f ca="1">'4'!CF20+A.0!CF20+B.0!CF20+C.0!CF20+D.0!CF20</f>
        <v>0</v>
      </c>
      <c r="CG20" s="153">
        <f ca="1">'4'!CG20+A.0!CG20+B.0!CG20+C.0!CG20+D.0!CG20</f>
        <v>0</v>
      </c>
      <c r="CH20" s="153">
        <f ca="1">'4'!CH20+A.0!CH20+B.0!CH20+C.0!CH20+D.0!CH20</f>
        <v>0</v>
      </c>
      <c r="CI20" s="153">
        <f ca="1">'4'!CI20+A.0!CI20+B.0!CI20+C.0!CI20+D.0!CI20</f>
        <v>0</v>
      </c>
      <c r="CJ20" s="153">
        <f ca="1">'4'!CJ20+A.0!CJ20+B.0!CJ20+C.0!CJ20+D.0!CJ20</f>
        <v>0</v>
      </c>
      <c r="CK20" s="153">
        <f ca="1">'4'!CK20+A.0!CK20+B.0!CK20+C.0!CK20+D.0!CK20</f>
        <v>0</v>
      </c>
      <c r="CL20" s="153">
        <f ca="1">'4'!CL20+A.0!CL20+B.0!CL20+C.0!CL20+D.0!CL20</f>
        <v>0</v>
      </c>
      <c r="CM20" s="153">
        <f ca="1">'4'!CM20+A.0!CM20+B.0!CM20+C.0!CM20+D.0!CM20</f>
        <v>0</v>
      </c>
      <c r="CN20" s="153">
        <f ca="1">'4'!CN20+A.0!CN20+B.0!CN20+C.0!CN20+D.0!CN20</f>
        <v>0</v>
      </c>
      <c r="CO20" s="153">
        <f ca="1">'4'!CO20+A.0!CO20+B.0!CO20+C.0!CO20+D.0!CO20</f>
        <v>0</v>
      </c>
      <c r="CP20" s="153">
        <f ca="1">'4'!CP20+A.0!CP20+B.0!CP20+C.0!CP20+D.0!CP20</f>
        <v>0</v>
      </c>
      <c r="CQ20" s="153">
        <f ca="1">'4'!CQ20+A.0!CQ20+B.0!CQ20+C.0!CQ20+D.0!CQ20</f>
        <v>0</v>
      </c>
      <c r="CR20" s="153">
        <f ca="1">'4'!CR20+A.0!CR20+B.0!CR20+C.0!CR20+D.0!CR20</f>
        <v>0</v>
      </c>
      <c r="CS20" s="153">
        <f ca="1">'4'!CS20+A.0!CS20+B.0!CS20+C.0!CS20+D.0!CS20</f>
        <v>0</v>
      </c>
      <c r="CT20" s="153">
        <f ca="1">'4'!CT20+A.0!CT20+B.0!CT20+C.0!CT20+D.0!CT20</f>
        <v>0</v>
      </c>
      <c r="CU20" s="153">
        <f ca="1">'4'!CU20+A.0!CU20+B.0!CU20+C.0!CU20+D.0!CU20</f>
        <v>0</v>
      </c>
      <c r="CV20" s="153">
        <f ca="1">'4'!CV20+A.0!CV20+B.0!CV20+C.0!CV20+D.0!CV20</f>
        <v>0</v>
      </c>
      <c r="CW20" s="153">
        <f ca="1">'4'!CW20+A.0!CW20+B.0!CW20+C.0!CW20+D.0!CW20</f>
        <v>0</v>
      </c>
      <c r="CX20" s="153">
        <f ca="1">'4'!CX20+A.0!CX20+B.0!CX20+C.0!CX20+D.0!CX20</f>
        <v>0</v>
      </c>
      <c r="CY20" s="153">
        <f ca="1">'4'!CY20+A.0!CY20+B.0!CY20+C.0!CY20+D.0!CY20</f>
        <v>0</v>
      </c>
      <c r="CZ20" s="153">
        <f ca="1">'4'!CZ20+A.0!CZ20+B.0!CZ20+C.0!CZ20+D.0!CZ20</f>
        <v>0</v>
      </c>
      <c r="DA20" s="153">
        <f ca="1">'4'!DA20+A.0!DA20+B.0!DA20+C.0!DA20+D.0!DA20</f>
        <v>0</v>
      </c>
    </row>
    <row r="21" spans="2:105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-146670</v>
      </c>
      <c r="E21" s="154">
        <f ca="1">ROUND(SUM(E22,E29),0)</f>
        <v>-257317</v>
      </c>
      <c r="F21" s="154">
        <f ca="1">ROUND(SUM(F22,F29),0)</f>
        <v>0</v>
      </c>
      <c r="G21" s="154">
        <f t="shared" ref="G21:AJ21" ca="1" si="10">ROUND(SUM(G22,G29),0)</f>
        <v>6862</v>
      </c>
      <c r="H21" s="154">
        <f t="shared" ca="1" si="10"/>
        <v>-5718</v>
      </c>
      <c r="I21" s="154">
        <f t="shared" ca="1" si="10"/>
        <v>-6404</v>
      </c>
      <c r="J21" s="154">
        <f t="shared" ca="1" si="10"/>
        <v>-7091</v>
      </c>
      <c r="K21" s="154">
        <f t="shared" ca="1" si="10"/>
        <v>-7777</v>
      </c>
      <c r="L21" s="154">
        <f t="shared" ca="1" si="10"/>
        <v>-8463</v>
      </c>
      <c r="M21" s="154">
        <f t="shared" ca="1" si="10"/>
        <v>-9149</v>
      </c>
      <c r="N21" s="154">
        <f t="shared" ca="1" si="10"/>
        <v>-9835</v>
      </c>
      <c r="O21" s="154">
        <f t="shared" ca="1" si="10"/>
        <v>-10521</v>
      </c>
      <c r="P21" s="154">
        <f t="shared" ca="1" si="10"/>
        <v>-11208</v>
      </c>
      <c r="Q21" s="154">
        <f t="shared" ca="1" si="10"/>
        <v>-11894</v>
      </c>
      <c r="R21" s="154">
        <f t="shared" ca="1" si="10"/>
        <v>-12580</v>
      </c>
      <c r="S21" s="154">
        <f t="shared" ca="1" si="10"/>
        <v>-12580</v>
      </c>
      <c r="T21" s="154">
        <f t="shared" ca="1" si="10"/>
        <v>-12580</v>
      </c>
      <c r="U21" s="154">
        <f t="shared" ca="1" si="10"/>
        <v>-12580</v>
      </c>
      <c r="V21" s="154">
        <f t="shared" ca="1" si="10"/>
        <v>-12580</v>
      </c>
      <c r="W21" s="154">
        <f t="shared" ca="1" si="10"/>
        <v>-12580</v>
      </c>
      <c r="X21" s="154">
        <f t="shared" ca="1" si="10"/>
        <v>-12580</v>
      </c>
      <c r="Y21" s="154">
        <f t="shared" ca="1" si="10"/>
        <v>-12580</v>
      </c>
      <c r="Z21" s="154">
        <f t="shared" ca="1" si="10"/>
        <v>-12580</v>
      </c>
      <c r="AA21" s="154">
        <f t="shared" ca="1" si="10"/>
        <v>-12580</v>
      </c>
      <c r="AB21" s="154">
        <f t="shared" ca="1" si="10"/>
        <v>-12580</v>
      </c>
      <c r="AC21" s="154">
        <f t="shared" ca="1" si="10"/>
        <v>-12580</v>
      </c>
      <c r="AD21" s="154">
        <f t="shared" ca="1" si="10"/>
        <v>-12580</v>
      </c>
      <c r="AE21" s="154">
        <f t="shared" ca="1" si="10"/>
        <v>-12580</v>
      </c>
      <c r="AF21" s="154">
        <f t="shared" ca="1" si="10"/>
        <v>0</v>
      </c>
      <c r="AG21" s="154">
        <f t="shared" ca="1" si="10"/>
        <v>0</v>
      </c>
      <c r="AH21" s="154">
        <f t="shared" ca="1" si="10"/>
        <v>0</v>
      </c>
      <c r="AI21" s="154">
        <f t="shared" ca="1" si="10"/>
        <v>0</v>
      </c>
      <c r="AJ21" s="154">
        <f t="shared" ca="1" si="10"/>
        <v>0</v>
      </c>
      <c r="AK21" s="154">
        <f t="shared" ref="AK21:BW21" ca="1" si="11">ROUND(SUM(AK22,AK29),0)</f>
        <v>0</v>
      </c>
      <c r="AL21" s="154">
        <f t="shared" ca="1" si="11"/>
        <v>0</v>
      </c>
      <c r="AM21" s="154">
        <f t="shared" ca="1" si="11"/>
        <v>0</v>
      </c>
      <c r="AN21" s="154">
        <f t="shared" ca="1" si="11"/>
        <v>0</v>
      </c>
      <c r="AO21" s="154">
        <f t="shared" ca="1" si="11"/>
        <v>0</v>
      </c>
      <c r="AP21" s="154">
        <f t="shared" ca="1" si="11"/>
        <v>0</v>
      </c>
      <c r="AQ21" s="154">
        <f t="shared" ca="1" si="11"/>
        <v>0</v>
      </c>
      <c r="AR21" s="154">
        <f t="shared" ca="1" si="11"/>
        <v>0</v>
      </c>
      <c r="AS21" s="154">
        <f t="shared" ca="1" si="11"/>
        <v>0</v>
      </c>
      <c r="AT21" s="154">
        <f t="shared" ca="1" si="11"/>
        <v>0</v>
      </c>
      <c r="AU21" s="154">
        <f t="shared" ca="1" si="11"/>
        <v>0</v>
      </c>
      <c r="AV21" s="154">
        <f t="shared" ca="1" si="11"/>
        <v>0</v>
      </c>
      <c r="AW21" s="154">
        <f t="shared" ca="1" si="11"/>
        <v>0</v>
      </c>
      <c r="AX21" s="154">
        <f t="shared" ca="1" si="11"/>
        <v>0</v>
      </c>
      <c r="AY21" s="154">
        <f t="shared" ca="1" si="11"/>
        <v>0</v>
      </c>
      <c r="AZ21" s="154">
        <f t="shared" ca="1" si="11"/>
        <v>0</v>
      </c>
      <c r="BA21" s="154">
        <f t="shared" ca="1" si="11"/>
        <v>0</v>
      </c>
      <c r="BB21" s="154">
        <f t="shared" ca="1" si="11"/>
        <v>0</v>
      </c>
      <c r="BC21" s="154">
        <f t="shared" ca="1" si="11"/>
        <v>0</v>
      </c>
      <c r="BD21" s="154">
        <f t="shared" ca="1" si="11"/>
        <v>0</v>
      </c>
      <c r="BE21" s="154">
        <f t="shared" ca="1" si="11"/>
        <v>0</v>
      </c>
      <c r="BF21" s="154">
        <f t="shared" ca="1" si="11"/>
        <v>0</v>
      </c>
      <c r="BG21" s="154">
        <f t="shared" ca="1" si="11"/>
        <v>0</v>
      </c>
      <c r="BH21" s="154">
        <f t="shared" ca="1" si="11"/>
        <v>0</v>
      </c>
      <c r="BI21" s="154">
        <f t="shared" ca="1" si="11"/>
        <v>0</v>
      </c>
      <c r="BJ21" s="154">
        <f t="shared" ca="1" si="11"/>
        <v>0</v>
      </c>
      <c r="BK21" s="154">
        <f t="shared" ca="1" si="11"/>
        <v>0</v>
      </c>
      <c r="BL21" s="154">
        <f t="shared" ca="1" si="11"/>
        <v>0</v>
      </c>
      <c r="BM21" s="154">
        <f t="shared" ca="1" si="11"/>
        <v>0</v>
      </c>
      <c r="BN21" s="154">
        <f t="shared" ca="1" si="11"/>
        <v>0</v>
      </c>
      <c r="BO21" s="154">
        <f t="shared" ca="1" si="11"/>
        <v>0</v>
      </c>
      <c r="BP21" s="154">
        <f t="shared" ca="1" si="11"/>
        <v>0</v>
      </c>
      <c r="BQ21" s="154">
        <f t="shared" ca="1" si="11"/>
        <v>0</v>
      </c>
      <c r="BR21" s="154">
        <f t="shared" ca="1" si="11"/>
        <v>0</v>
      </c>
      <c r="BS21" s="154">
        <f t="shared" ca="1" si="11"/>
        <v>0</v>
      </c>
      <c r="BT21" s="154">
        <f t="shared" ca="1" si="11"/>
        <v>0</v>
      </c>
      <c r="BU21" s="154">
        <f t="shared" ca="1" si="11"/>
        <v>0</v>
      </c>
      <c r="BV21" s="154">
        <f t="shared" ca="1" si="11"/>
        <v>0</v>
      </c>
      <c r="BW21" s="154">
        <f t="shared" ca="1" si="11"/>
        <v>0</v>
      </c>
      <c r="BX21" s="154">
        <f t="shared" ref="BX21:DA21" ca="1" si="12">ROUND(SUM(BX22,BX29),0)</f>
        <v>0</v>
      </c>
      <c r="BY21" s="154">
        <f t="shared" ca="1" si="12"/>
        <v>0</v>
      </c>
      <c r="BZ21" s="154">
        <f t="shared" ca="1" si="12"/>
        <v>0</v>
      </c>
      <c r="CA21" s="154">
        <f t="shared" ca="1" si="12"/>
        <v>0</v>
      </c>
      <c r="CB21" s="154">
        <f t="shared" ca="1" si="12"/>
        <v>0</v>
      </c>
      <c r="CC21" s="154">
        <f t="shared" ca="1" si="12"/>
        <v>0</v>
      </c>
      <c r="CD21" s="154">
        <f t="shared" ca="1" si="12"/>
        <v>0</v>
      </c>
      <c r="CE21" s="154">
        <f t="shared" ca="1" si="12"/>
        <v>0</v>
      </c>
      <c r="CF21" s="154">
        <f t="shared" ca="1" si="12"/>
        <v>0</v>
      </c>
      <c r="CG21" s="154">
        <f t="shared" ca="1" si="12"/>
        <v>0</v>
      </c>
      <c r="CH21" s="154">
        <f t="shared" ca="1" si="12"/>
        <v>0</v>
      </c>
      <c r="CI21" s="154">
        <f t="shared" ca="1" si="12"/>
        <v>0</v>
      </c>
      <c r="CJ21" s="154">
        <f t="shared" ca="1" si="12"/>
        <v>0</v>
      </c>
      <c r="CK21" s="154">
        <f t="shared" ca="1" si="12"/>
        <v>0</v>
      </c>
      <c r="CL21" s="154">
        <f t="shared" ca="1" si="12"/>
        <v>0</v>
      </c>
      <c r="CM21" s="154">
        <f t="shared" ca="1" si="12"/>
        <v>0</v>
      </c>
      <c r="CN21" s="154">
        <f t="shared" ca="1" si="12"/>
        <v>0</v>
      </c>
      <c r="CO21" s="154">
        <f t="shared" ca="1" si="12"/>
        <v>0</v>
      </c>
      <c r="CP21" s="154">
        <f t="shared" ca="1" si="12"/>
        <v>0</v>
      </c>
      <c r="CQ21" s="154">
        <f t="shared" ca="1" si="12"/>
        <v>0</v>
      </c>
      <c r="CR21" s="154">
        <f t="shared" ca="1" si="12"/>
        <v>0</v>
      </c>
      <c r="CS21" s="154">
        <f t="shared" ca="1" si="12"/>
        <v>0</v>
      </c>
      <c r="CT21" s="154">
        <f t="shared" ca="1" si="12"/>
        <v>0</v>
      </c>
      <c r="CU21" s="154">
        <f t="shared" ca="1" si="12"/>
        <v>0</v>
      </c>
      <c r="CV21" s="154">
        <f t="shared" ca="1" si="12"/>
        <v>0</v>
      </c>
      <c r="CW21" s="154">
        <f t="shared" ca="1" si="12"/>
        <v>0</v>
      </c>
      <c r="CX21" s="154">
        <f t="shared" ca="1" si="12"/>
        <v>0</v>
      </c>
      <c r="CY21" s="154">
        <f t="shared" ca="1" si="12"/>
        <v>0</v>
      </c>
      <c r="CZ21" s="154">
        <f t="shared" ca="1" si="12"/>
        <v>0</v>
      </c>
      <c r="DA21" s="154">
        <f t="shared" ca="1" si="12"/>
        <v>0</v>
      </c>
    </row>
    <row r="22" spans="2:105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-184428</v>
      </c>
      <c r="E22" s="154">
        <f ca="1">ROUND(SUM(E23:E28),0)</f>
        <v>-301918</v>
      </c>
      <c r="F22" s="154">
        <f ca="1">ROUND(SUM(F23:F28),0)</f>
        <v>0</v>
      </c>
      <c r="G22" s="154">
        <f t="shared" ref="G22:AJ22" ca="1" si="13">ROUND(SUM(G23:G28),0)</f>
        <v>0</v>
      </c>
      <c r="H22" s="154">
        <f t="shared" ca="1" si="13"/>
        <v>-12580</v>
      </c>
      <c r="I22" s="154">
        <f t="shared" ca="1" si="13"/>
        <v>-12580</v>
      </c>
      <c r="J22" s="154">
        <f t="shared" ca="1" si="13"/>
        <v>-12580</v>
      </c>
      <c r="K22" s="154">
        <f t="shared" ca="1" si="13"/>
        <v>-12580</v>
      </c>
      <c r="L22" s="154">
        <f t="shared" ca="1" si="13"/>
        <v>-12580</v>
      </c>
      <c r="M22" s="154">
        <f t="shared" ca="1" si="13"/>
        <v>-12580</v>
      </c>
      <c r="N22" s="154">
        <f t="shared" ca="1" si="13"/>
        <v>-12580</v>
      </c>
      <c r="O22" s="154">
        <f t="shared" ca="1" si="13"/>
        <v>-12580</v>
      </c>
      <c r="P22" s="154">
        <f t="shared" ca="1" si="13"/>
        <v>-12580</v>
      </c>
      <c r="Q22" s="154">
        <f t="shared" ca="1" si="13"/>
        <v>-12580</v>
      </c>
      <c r="R22" s="154">
        <f t="shared" ca="1" si="13"/>
        <v>-12580</v>
      </c>
      <c r="S22" s="154">
        <f t="shared" ca="1" si="13"/>
        <v>-12580</v>
      </c>
      <c r="T22" s="154">
        <f t="shared" ca="1" si="13"/>
        <v>-12580</v>
      </c>
      <c r="U22" s="154">
        <f t="shared" ca="1" si="13"/>
        <v>-12580</v>
      </c>
      <c r="V22" s="154">
        <f t="shared" ca="1" si="13"/>
        <v>-12580</v>
      </c>
      <c r="W22" s="154">
        <f t="shared" ca="1" si="13"/>
        <v>-12580</v>
      </c>
      <c r="X22" s="154">
        <f t="shared" ca="1" si="13"/>
        <v>-12580</v>
      </c>
      <c r="Y22" s="154">
        <f t="shared" ca="1" si="13"/>
        <v>-12580</v>
      </c>
      <c r="Z22" s="154">
        <f t="shared" ca="1" si="13"/>
        <v>-12580</v>
      </c>
      <c r="AA22" s="154">
        <f t="shared" ca="1" si="13"/>
        <v>-12580</v>
      </c>
      <c r="AB22" s="154">
        <f t="shared" ca="1" si="13"/>
        <v>-12580</v>
      </c>
      <c r="AC22" s="154">
        <f t="shared" ca="1" si="13"/>
        <v>-12580</v>
      </c>
      <c r="AD22" s="154">
        <f t="shared" ca="1" si="13"/>
        <v>-12580</v>
      </c>
      <c r="AE22" s="154">
        <f t="shared" ca="1" si="13"/>
        <v>-12580</v>
      </c>
      <c r="AF22" s="154">
        <f t="shared" ca="1" si="13"/>
        <v>0</v>
      </c>
      <c r="AG22" s="154">
        <f t="shared" ca="1" si="13"/>
        <v>0</v>
      </c>
      <c r="AH22" s="154">
        <f t="shared" ca="1" si="13"/>
        <v>0</v>
      </c>
      <c r="AI22" s="154">
        <f t="shared" ca="1" si="13"/>
        <v>0</v>
      </c>
      <c r="AJ22" s="154">
        <f t="shared" ca="1" si="13"/>
        <v>0</v>
      </c>
      <c r="AK22" s="154">
        <f t="shared" ref="AK22:BW22" ca="1" si="14">ROUND(SUM(AK23:AK28),0)</f>
        <v>0</v>
      </c>
      <c r="AL22" s="154">
        <f t="shared" ca="1" si="14"/>
        <v>0</v>
      </c>
      <c r="AM22" s="154">
        <f t="shared" ca="1" si="14"/>
        <v>0</v>
      </c>
      <c r="AN22" s="154">
        <f t="shared" ca="1" si="14"/>
        <v>0</v>
      </c>
      <c r="AO22" s="154">
        <f t="shared" ca="1" si="14"/>
        <v>0</v>
      </c>
      <c r="AP22" s="154">
        <f t="shared" ca="1" si="14"/>
        <v>0</v>
      </c>
      <c r="AQ22" s="154">
        <f t="shared" ca="1" si="14"/>
        <v>0</v>
      </c>
      <c r="AR22" s="154">
        <f t="shared" ca="1" si="14"/>
        <v>0</v>
      </c>
      <c r="AS22" s="154">
        <f t="shared" ca="1" si="14"/>
        <v>0</v>
      </c>
      <c r="AT22" s="154">
        <f t="shared" ca="1" si="14"/>
        <v>0</v>
      </c>
      <c r="AU22" s="154">
        <f t="shared" ca="1" si="14"/>
        <v>0</v>
      </c>
      <c r="AV22" s="154">
        <f t="shared" ca="1" si="14"/>
        <v>0</v>
      </c>
      <c r="AW22" s="154">
        <f t="shared" ca="1" si="14"/>
        <v>0</v>
      </c>
      <c r="AX22" s="154">
        <f t="shared" ca="1" si="14"/>
        <v>0</v>
      </c>
      <c r="AY22" s="154">
        <f t="shared" ca="1" si="14"/>
        <v>0</v>
      </c>
      <c r="AZ22" s="154">
        <f t="shared" ca="1" si="14"/>
        <v>0</v>
      </c>
      <c r="BA22" s="154">
        <f t="shared" ca="1" si="14"/>
        <v>0</v>
      </c>
      <c r="BB22" s="154">
        <f t="shared" ca="1" si="14"/>
        <v>0</v>
      </c>
      <c r="BC22" s="154">
        <f t="shared" ca="1" si="14"/>
        <v>0</v>
      </c>
      <c r="BD22" s="154">
        <f t="shared" ca="1" si="14"/>
        <v>0</v>
      </c>
      <c r="BE22" s="154">
        <f t="shared" ca="1" si="14"/>
        <v>0</v>
      </c>
      <c r="BF22" s="154">
        <f t="shared" ca="1" si="14"/>
        <v>0</v>
      </c>
      <c r="BG22" s="154">
        <f t="shared" ca="1" si="14"/>
        <v>0</v>
      </c>
      <c r="BH22" s="154">
        <f t="shared" ca="1" si="14"/>
        <v>0</v>
      </c>
      <c r="BI22" s="154">
        <f t="shared" ca="1" si="14"/>
        <v>0</v>
      </c>
      <c r="BJ22" s="154">
        <f t="shared" ca="1" si="14"/>
        <v>0</v>
      </c>
      <c r="BK22" s="154">
        <f t="shared" ca="1" si="14"/>
        <v>0</v>
      </c>
      <c r="BL22" s="154">
        <f t="shared" ca="1" si="14"/>
        <v>0</v>
      </c>
      <c r="BM22" s="154">
        <f t="shared" ca="1" si="14"/>
        <v>0</v>
      </c>
      <c r="BN22" s="154">
        <f t="shared" ca="1" si="14"/>
        <v>0</v>
      </c>
      <c r="BO22" s="154">
        <f t="shared" ca="1" si="14"/>
        <v>0</v>
      </c>
      <c r="BP22" s="154">
        <f t="shared" ca="1" si="14"/>
        <v>0</v>
      </c>
      <c r="BQ22" s="154">
        <f t="shared" ca="1" si="14"/>
        <v>0</v>
      </c>
      <c r="BR22" s="154">
        <f t="shared" ca="1" si="14"/>
        <v>0</v>
      </c>
      <c r="BS22" s="154">
        <f t="shared" ca="1" si="14"/>
        <v>0</v>
      </c>
      <c r="BT22" s="154">
        <f t="shared" ca="1" si="14"/>
        <v>0</v>
      </c>
      <c r="BU22" s="154">
        <f t="shared" ca="1" si="14"/>
        <v>0</v>
      </c>
      <c r="BV22" s="154">
        <f t="shared" ca="1" si="14"/>
        <v>0</v>
      </c>
      <c r="BW22" s="154">
        <f t="shared" ca="1" si="14"/>
        <v>0</v>
      </c>
      <c r="BX22" s="154">
        <f t="shared" ref="BX22:DA22" ca="1" si="15">ROUND(SUM(BX23:BX28),0)</f>
        <v>0</v>
      </c>
      <c r="BY22" s="154">
        <f t="shared" ca="1" si="15"/>
        <v>0</v>
      </c>
      <c r="BZ22" s="154">
        <f t="shared" ca="1" si="15"/>
        <v>0</v>
      </c>
      <c r="CA22" s="154">
        <f t="shared" ca="1" si="15"/>
        <v>0</v>
      </c>
      <c r="CB22" s="154">
        <f t="shared" ca="1" si="15"/>
        <v>0</v>
      </c>
      <c r="CC22" s="154">
        <f t="shared" ca="1" si="15"/>
        <v>0</v>
      </c>
      <c r="CD22" s="154">
        <f t="shared" ca="1" si="15"/>
        <v>0</v>
      </c>
      <c r="CE22" s="154">
        <f t="shared" ca="1" si="15"/>
        <v>0</v>
      </c>
      <c r="CF22" s="154">
        <f t="shared" ca="1" si="15"/>
        <v>0</v>
      </c>
      <c r="CG22" s="154">
        <f t="shared" ca="1" si="15"/>
        <v>0</v>
      </c>
      <c r="CH22" s="154">
        <f t="shared" ca="1" si="15"/>
        <v>0</v>
      </c>
      <c r="CI22" s="154">
        <f t="shared" ca="1" si="15"/>
        <v>0</v>
      </c>
      <c r="CJ22" s="154">
        <f t="shared" ca="1" si="15"/>
        <v>0</v>
      </c>
      <c r="CK22" s="154">
        <f t="shared" ca="1" si="15"/>
        <v>0</v>
      </c>
      <c r="CL22" s="154">
        <f t="shared" ca="1" si="15"/>
        <v>0</v>
      </c>
      <c r="CM22" s="154">
        <f t="shared" ca="1" si="15"/>
        <v>0</v>
      </c>
      <c r="CN22" s="154">
        <f t="shared" ca="1" si="15"/>
        <v>0</v>
      </c>
      <c r="CO22" s="154">
        <f t="shared" ca="1" si="15"/>
        <v>0</v>
      </c>
      <c r="CP22" s="154">
        <f t="shared" ca="1" si="15"/>
        <v>0</v>
      </c>
      <c r="CQ22" s="154">
        <f t="shared" ca="1" si="15"/>
        <v>0</v>
      </c>
      <c r="CR22" s="154">
        <f t="shared" ca="1" si="15"/>
        <v>0</v>
      </c>
      <c r="CS22" s="154">
        <f t="shared" ca="1" si="15"/>
        <v>0</v>
      </c>
      <c r="CT22" s="154">
        <f t="shared" ca="1" si="15"/>
        <v>0</v>
      </c>
      <c r="CU22" s="154">
        <f t="shared" ca="1" si="15"/>
        <v>0</v>
      </c>
      <c r="CV22" s="154">
        <f t="shared" ca="1" si="15"/>
        <v>0</v>
      </c>
      <c r="CW22" s="154">
        <f t="shared" ca="1" si="15"/>
        <v>0</v>
      </c>
      <c r="CX22" s="154">
        <f t="shared" ca="1" si="15"/>
        <v>0</v>
      </c>
      <c r="CY22" s="154">
        <f t="shared" ca="1" si="15"/>
        <v>0</v>
      </c>
      <c r="CZ22" s="154">
        <f t="shared" ca="1" si="15"/>
        <v>0</v>
      </c>
      <c r="DA22" s="154">
        <f t="shared" ca="1" si="15"/>
        <v>0</v>
      </c>
    </row>
    <row r="23" spans="2:105" s="3" customFormat="1" ht="12.75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16">SUMIF($F$5:$DA$5,"&lt;="&amp;PAL,$F23:$DA23)</f>
        <v>0</v>
      </c>
      <c r="F23" s="153">
        <f ca="1">'4'!F23+A.0!F23+B.0!F23+C.0!F23+D.0!F23</f>
        <v>0</v>
      </c>
      <c r="G23" s="153">
        <f ca="1">'4'!G23+A.0!G23+B.0!G23+C.0!G23+D.0!G23</f>
        <v>0</v>
      </c>
      <c r="H23" s="153">
        <f ca="1">'4'!H23+A.0!H23+B.0!H23+C.0!H23+D.0!H23</f>
        <v>0</v>
      </c>
      <c r="I23" s="153">
        <f ca="1">'4'!I23+A.0!I23+B.0!I23+C.0!I23+D.0!I23</f>
        <v>0</v>
      </c>
      <c r="J23" s="153">
        <f ca="1">'4'!J23+A.0!J23+B.0!J23+C.0!J23+D.0!J23</f>
        <v>0</v>
      </c>
      <c r="K23" s="153">
        <f ca="1">'4'!K23+A.0!K23+B.0!K23+C.0!K23+D.0!K23</f>
        <v>0</v>
      </c>
      <c r="L23" s="153">
        <f ca="1">'4'!L23+A.0!L23+B.0!L23+C.0!L23+D.0!L23</f>
        <v>0</v>
      </c>
      <c r="M23" s="153">
        <f ca="1">'4'!M23+A.0!M23+B.0!M23+C.0!M23+D.0!M23</f>
        <v>0</v>
      </c>
      <c r="N23" s="153">
        <f ca="1">'4'!N23+A.0!N23+B.0!N23+C.0!N23+D.0!N23</f>
        <v>0</v>
      </c>
      <c r="O23" s="153">
        <f ca="1">'4'!O23+A.0!O23+B.0!O23+C.0!O23+D.0!O23</f>
        <v>0</v>
      </c>
      <c r="P23" s="153">
        <f ca="1">'4'!P23+A.0!P23+B.0!P23+C.0!P23+D.0!P23</f>
        <v>0</v>
      </c>
      <c r="Q23" s="153">
        <f ca="1">'4'!Q23+A.0!Q23+B.0!Q23+C.0!Q23+D.0!Q23</f>
        <v>0</v>
      </c>
      <c r="R23" s="153">
        <f ca="1">'4'!R23+A.0!R23+B.0!R23+C.0!R23+D.0!R23</f>
        <v>0</v>
      </c>
      <c r="S23" s="153">
        <f ca="1">'4'!S23+A.0!S23+B.0!S23+C.0!S23+D.0!S23</f>
        <v>0</v>
      </c>
      <c r="T23" s="153">
        <f ca="1">'4'!T23+A.0!T23+B.0!T23+C.0!T23+D.0!T23</f>
        <v>0</v>
      </c>
      <c r="U23" s="153">
        <f ca="1">'4'!U23+A.0!U23+B.0!U23+C.0!U23+D.0!U23</f>
        <v>0</v>
      </c>
      <c r="V23" s="153">
        <f ca="1">'4'!V23+A.0!V23+B.0!V23+C.0!V23+D.0!V23</f>
        <v>0</v>
      </c>
      <c r="W23" s="153">
        <f ca="1">'4'!W23+A.0!W23+B.0!W23+C.0!W23+D.0!W23</f>
        <v>0</v>
      </c>
      <c r="X23" s="153">
        <f ca="1">'4'!X23+A.0!X23+B.0!X23+C.0!X23+D.0!X23</f>
        <v>0</v>
      </c>
      <c r="Y23" s="153">
        <f ca="1">'4'!Y23+A.0!Y23+B.0!Y23+C.0!Y23+D.0!Y23</f>
        <v>0</v>
      </c>
      <c r="Z23" s="153">
        <f ca="1">'4'!Z23+A.0!Z23+B.0!Z23+C.0!Z23+D.0!Z23</f>
        <v>0</v>
      </c>
      <c r="AA23" s="153">
        <f ca="1">'4'!AA23+A.0!AA23+B.0!AA23+C.0!AA23+D.0!AA23</f>
        <v>0</v>
      </c>
      <c r="AB23" s="153">
        <f ca="1">'4'!AB23+A.0!AB23+B.0!AB23+C.0!AB23+D.0!AB23</f>
        <v>0</v>
      </c>
      <c r="AC23" s="153">
        <f ca="1">'4'!AC23+A.0!AC23+B.0!AC23+C.0!AC23+D.0!AC23</f>
        <v>0</v>
      </c>
      <c r="AD23" s="153">
        <f ca="1">'4'!AD23+A.0!AD23+B.0!AD23+C.0!AD23+D.0!AD23</f>
        <v>0</v>
      </c>
      <c r="AE23" s="153">
        <f ca="1">'4'!AE23+A.0!AE23+B.0!AE23+C.0!AE23+D.0!AE23</f>
        <v>0</v>
      </c>
      <c r="AF23" s="153">
        <f ca="1">'4'!AF23+A.0!AF23+B.0!AF23+C.0!AF23+D.0!AF23</f>
        <v>0</v>
      </c>
      <c r="AG23" s="153">
        <f ca="1">'4'!AG23+A.0!AG23+B.0!AG23+C.0!AG23+D.0!AG23</f>
        <v>0</v>
      </c>
      <c r="AH23" s="153">
        <f ca="1">'4'!AH23+A.0!AH23+B.0!AH23+C.0!AH23+D.0!AH23</f>
        <v>0</v>
      </c>
      <c r="AI23" s="153">
        <f ca="1">'4'!AI23+A.0!AI23+B.0!AI23+C.0!AI23+D.0!AI23</f>
        <v>0</v>
      </c>
      <c r="AJ23" s="153">
        <f ca="1">'4'!AJ23+A.0!AJ23+B.0!AJ23+C.0!AJ23+D.0!AJ23</f>
        <v>0</v>
      </c>
      <c r="AK23" s="153">
        <f ca="1">'4'!AK23+A.0!AK23+B.0!AK23+C.0!AK23+D.0!AK23</f>
        <v>0</v>
      </c>
      <c r="AL23" s="153">
        <f ca="1">'4'!AL23+A.0!AL23+B.0!AL23+C.0!AL23+D.0!AL23</f>
        <v>0</v>
      </c>
      <c r="AM23" s="153">
        <f ca="1">'4'!AM23+A.0!AM23+B.0!AM23+C.0!AM23+D.0!AM23</f>
        <v>0</v>
      </c>
      <c r="AN23" s="153">
        <f ca="1">'4'!AN23+A.0!AN23+B.0!AN23+C.0!AN23+D.0!AN23</f>
        <v>0</v>
      </c>
      <c r="AO23" s="153">
        <f ca="1">'4'!AO23+A.0!AO23+B.0!AO23+C.0!AO23+D.0!AO23</f>
        <v>0</v>
      </c>
      <c r="AP23" s="153">
        <f ca="1">'4'!AP23+A.0!AP23+B.0!AP23+C.0!AP23+D.0!AP23</f>
        <v>0</v>
      </c>
      <c r="AQ23" s="153">
        <f ca="1">'4'!AQ23+A.0!AQ23+B.0!AQ23+C.0!AQ23+D.0!AQ23</f>
        <v>0</v>
      </c>
      <c r="AR23" s="153">
        <f ca="1">'4'!AR23+A.0!AR23+B.0!AR23+C.0!AR23+D.0!AR23</f>
        <v>0</v>
      </c>
      <c r="AS23" s="153">
        <f ca="1">'4'!AS23+A.0!AS23+B.0!AS23+C.0!AS23+D.0!AS23</f>
        <v>0</v>
      </c>
      <c r="AT23" s="153">
        <f ca="1">'4'!AT23+A.0!AT23+B.0!AT23+C.0!AT23+D.0!AT23</f>
        <v>0</v>
      </c>
      <c r="AU23" s="153">
        <f ca="1">'4'!AU23+A.0!AU23+B.0!AU23+C.0!AU23+D.0!AU23</f>
        <v>0</v>
      </c>
      <c r="AV23" s="153">
        <f ca="1">'4'!AV23+A.0!AV23+B.0!AV23+C.0!AV23+D.0!AV23</f>
        <v>0</v>
      </c>
      <c r="AW23" s="153">
        <f ca="1">'4'!AW23+A.0!AW23+B.0!AW23+C.0!AW23+D.0!AW23</f>
        <v>0</v>
      </c>
      <c r="AX23" s="153">
        <f ca="1">'4'!AX23+A.0!AX23+B.0!AX23+C.0!AX23+D.0!AX23</f>
        <v>0</v>
      </c>
      <c r="AY23" s="153">
        <f ca="1">'4'!AY23+A.0!AY23+B.0!AY23+C.0!AY23+D.0!AY23</f>
        <v>0</v>
      </c>
      <c r="AZ23" s="153">
        <f ca="1">'4'!AZ23+A.0!AZ23+B.0!AZ23+C.0!AZ23+D.0!AZ23</f>
        <v>0</v>
      </c>
      <c r="BA23" s="153">
        <f ca="1">'4'!BA23+A.0!BA23+B.0!BA23+C.0!BA23+D.0!BA23</f>
        <v>0</v>
      </c>
      <c r="BB23" s="153">
        <f ca="1">'4'!BB23+A.0!BB23+B.0!BB23+C.0!BB23+D.0!BB23</f>
        <v>0</v>
      </c>
      <c r="BC23" s="153">
        <f ca="1">'4'!BC23+A.0!BC23+B.0!BC23+C.0!BC23+D.0!BC23</f>
        <v>0</v>
      </c>
      <c r="BD23" s="153">
        <f ca="1">'4'!BD23+A.0!BD23+B.0!BD23+C.0!BD23+D.0!BD23</f>
        <v>0</v>
      </c>
      <c r="BE23" s="153">
        <f ca="1">'4'!BE23+A.0!BE23+B.0!BE23+C.0!BE23+D.0!BE23</f>
        <v>0</v>
      </c>
      <c r="BF23" s="153">
        <f ca="1">'4'!BF23+A.0!BF23+B.0!BF23+C.0!BF23+D.0!BF23</f>
        <v>0</v>
      </c>
      <c r="BG23" s="153">
        <f ca="1">'4'!BG23+A.0!BG23+B.0!BG23+C.0!BG23+D.0!BG23</f>
        <v>0</v>
      </c>
      <c r="BH23" s="153">
        <f ca="1">'4'!BH23+A.0!BH23+B.0!BH23+C.0!BH23+D.0!BH23</f>
        <v>0</v>
      </c>
      <c r="BI23" s="153">
        <f ca="1">'4'!BI23+A.0!BI23+B.0!BI23+C.0!BI23+D.0!BI23</f>
        <v>0</v>
      </c>
      <c r="BJ23" s="153">
        <f ca="1">'4'!BJ23+A.0!BJ23+B.0!BJ23+C.0!BJ23+D.0!BJ23</f>
        <v>0</v>
      </c>
      <c r="BK23" s="153">
        <f ca="1">'4'!BK23+A.0!BK23+B.0!BK23+C.0!BK23+D.0!BK23</f>
        <v>0</v>
      </c>
      <c r="BL23" s="153">
        <f ca="1">'4'!BL23+A.0!BL23+B.0!BL23+C.0!BL23+D.0!BL23</f>
        <v>0</v>
      </c>
      <c r="BM23" s="153">
        <f ca="1">'4'!BM23+A.0!BM23+B.0!BM23+C.0!BM23+D.0!BM23</f>
        <v>0</v>
      </c>
      <c r="BN23" s="153">
        <f ca="1">'4'!BN23+A.0!BN23+B.0!BN23+C.0!BN23+D.0!BN23</f>
        <v>0</v>
      </c>
      <c r="BO23" s="153">
        <f ca="1">'4'!BO23+A.0!BO23+B.0!BO23+C.0!BO23+D.0!BO23</f>
        <v>0</v>
      </c>
      <c r="BP23" s="153">
        <f ca="1">'4'!BP23+A.0!BP23+B.0!BP23+C.0!BP23+D.0!BP23</f>
        <v>0</v>
      </c>
      <c r="BQ23" s="153">
        <f ca="1">'4'!BQ23+A.0!BQ23+B.0!BQ23+C.0!BQ23+D.0!BQ23</f>
        <v>0</v>
      </c>
      <c r="BR23" s="153">
        <f ca="1">'4'!BR23+A.0!BR23+B.0!BR23+C.0!BR23+D.0!BR23</f>
        <v>0</v>
      </c>
      <c r="BS23" s="153">
        <f ca="1">'4'!BS23+A.0!BS23+B.0!BS23+C.0!BS23+D.0!BS23</f>
        <v>0</v>
      </c>
      <c r="BT23" s="153">
        <f ca="1">'4'!BT23+A.0!BT23+B.0!BT23+C.0!BT23+D.0!BT23</f>
        <v>0</v>
      </c>
      <c r="BU23" s="153">
        <f ca="1">'4'!BU23+A.0!BU23+B.0!BU23+C.0!BU23+D.0!BU23</f>
        <v>0</v>
      </c>
      <c r="BV23" s="153">
        <f ca="1">'4'!BV23+A.0!BV23+B.0!BV23+C.0!BV23+D.0!BV23</f>
        <v>0</v>
      </c>
      <c r="BW23" s="153">
        <f ca="1">'4'!BW23+A.0!BW23+B.0!BW23+C.0!BW23+D.0!BW23</f>
        <v>0</v>
      </c>
      <c r="BX23" s="153">
        <f ca="1">'4'!BX23+A.0!BX23+B.0!BX23+C.0!BX23+D.0!BX23</f>
        <v>0</v>
      </c>
      <c r="BY23" s="153">
        <f ca="1">'4'!BY23+A.0!BY23+B.0!BY23+C.0!BY23+D.0!BY23</f>
        <v>0</v>
      </c>
      <c r="BZ23" s="153">
        <f ca="1">'4'!BZ23+A.0!BZ23+B.0!BZ23+C.0!BZ23+D.0!BZ23</f>
        <v>0</v>
      </c>
      <c r="CA23" s="153">
        <f ca="1">'4'!CA23+A.0!CA23+B.0!CA23+C.0!CA23+D.0!CA23</f>
        <v>0</v>
      </c>
      <c r="CB23" s="153">
        <f ca="1">'4'!CB23+A.0!CB23+B.0!CB23+C.0!CB23+D.0!CB23</f>
        <v>0</v>
      </c>
      <c r="CC23" s="153">
        <f ca="1">'4'!CC23+A.0!CC23+B.0!CC23+C.0!CC23+D.0!CC23</f>
        <v>0</v>
      </c>
      <c r="CD23" s="153">
        <f ca="1">'4'!CD23+A.0!CD23+B.0!CD23+C.0!CD23+D.0!CD23</f>
        <v>0</v>
      </c>
      <c r="CE23" s="153">
        <f ca="1">'4'!CE23+A.0!CE23+B.0!CE23+C.0!CE23+D.0!CE23</f>
        <v>0</v>
      </c>
      <c r="CF23" s="153">
        <f ca="1">'4'!CF23+A.0!CF23+B.0!CF23+C.0!CF23+D.0!CF23</f>
        <v>0</v>
      </c>
      <c r="CG23" s="153">
        <f ca="1">'4'!CG23+A.0!CG23+B.0!CG23+C.0!CG23+D.0!CG23</f>
        <v>0</v>
      </c>
      <c r="CH23" s="153">
        <f ca="1">'4'!CH23+A.0!CH23+B.0!CH23+C.0!CH23+D.0!CH23</f>
        <v>0</v>
      </c>
      <c r="CI23" s="153">
        <f ca="1">'4'!CI23+A.0!CI23+B.0!CI23+C.0!CI23+D.0!CI23</f>
        <v>0</v>
      </c>
      <c r="CJ23" s="153">
        <f ca="1">'4'!CJ23+A.0!CJ23+B.0!CJ23+C.0!CJ23+D.0!CJ23</f>
        <v>0</v>
      </c>
      <c r="CK23" s="153">
        <f ca="1">'4'!CK23+A.0!CK23+B.0!CK23+C.0!CK23+D.0!CK23</f>
        <v>0</v>
      </c>
      <c r="CL23" s="153">
        <f ca="1">'4'!CL23+A.0!CL23+B.0!CL23+C.0!CL23+D.0!CL23</f>
        <v>0</v>
      </c>
      <c r="CM23" s="153">
        <f ca="1">'4'!CM23+A.0!CM23+B.0!CM23+C.0!CM23+D.0!CM23</f>
        <v>0</v>
      </c>
      <c r="CN23" s="153">
        <f ca="1">'4'!CN23+A.0!CN23+B.0!CN23+C.0!CN23+D.0!CN23</f>
        <v>0</v>
      </c>
      <c r="CO23" s="153">
        <f ca="1">'4'!CO23+A.0!CO23+B.0!CO23+C.0!CO23+D.0!CO23</f>
        <v>0</v>
      </c>
      <c r="CP23" s="153">
        <f ca="1">'4'!CP23+A.0!CP23+B.0!CP23+C.0!CP23+D.0!CP23</f>
        <v>0</v>
      </c>
      <c r="CQ23" s="153">
        <f ca="1">'4'!CQ23+A.0!CQ23+B.0!CQ23+C.0!CQ23+D.0!CQ23</f>
        <v>0</v>
      </c>
      <c r="CR23" s="153">
        <f ca="1">'4'!CR23+A.0!CR23+B.0!CR23+C.0!CR23+D.0!CR23</f>
        <v>0</v>
      </c>
      <c r="CS23" s="153">
        <f ca="1">'4'!CS23+A.0!CS23+B.0!CS23+C.0!CS23+D.0!CS23</f>
        <v>0</v>
      </c>
      <c r="CT23" s="153">
        <f ca="1">'4'!CT23+A.0!CT23+B.0!CT23+C.0!CT23+D.0!CT23</f>
        <v>0</v>
      </c>
      <c r="CU23" s="153">
        <f ca="1">'4'!CU23+A.0!CU23+B.0!CU23+C.0!CU23+D.0!CU23</f>
        <v>0</v>
      </c>
      <c r="CV23" s="153">
        <f ca="1">'4'!CV23+A.0!CV23+B.0!CV23+C.0!CV23+D.0!CV23</f>
        <v>0</v>
      </c>
      <c r="CW23" s="153">
        <f ca="1">'4'!CW23+A.0!CW23+B.0!CW23+C.0!CW23+D.0!CW23</f>
        <v>0</v>
      </c>
      <c r="CX23" s="153">
        <f ca="1">'4'!CX23+A.0!CX23+B.0!CX23+C.0!CX23+D.0!CX23</f>
        <v>0</v>
      </c>
      <c r="CY23" s="153">
        <f ca="1">'4'!CY23+A.0!CY23+B.0!CY23+C.0!CY23+D.0!CY23</f>
        <v>0</v>
      </c>
      <c r="CZ23" s="153">
        <f ca="1">'4'!CZ23+A.0!CZ23+B.0!CZ23+C.0!CZ23+D.0!CZ23</f>
        <v>0</v>
      </c>
      <c r="DA23" s="153">
        <f ca="1">'4'!DA23+A.0!DA23+B.0!DA23+C.0!DA23+D.0!DA23</f>
        <v>0</v>
      </c>
    </row>
    <row r="24" spans="2:105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16"/>
        <v>0</v>
      </c>
      <c r="F24" s="153">
        <f ca="1">'4'!F24+A.0!F24+B.0!F24+C.0!F24+D.0!F24</f>
        <v>0</v>
      </c>
      <c r="G24" s="153">
        <f ca="1">'4'!G24+A.0!G24+B.0!G24+C.0!G24+D.0!G24</f>
        <v>0</v>
      </c>
      <c r="H24" s="153">
        <f ca="1">'4'!H24+A.0!H24+B.0!H24+C.0!H24+D.0!H24</f>
        <v>0</v>
      </c>
      <c r="I24" s="153">
        <f ca="1">'4'!I24+A.0!I24+B.0!I24+C.0!I24+D.0!I24</f>
        <v>0</v>
      </c>
      <c r="J24" s="153">
        <f ca="1">'4'!J24+A.0!J24+B.0!J24+C.0!J24+D.0!J24</f>
        <v>0</v>
      </c>
      <c r="K24" s="153">
        <f ca="1">'4'!K24+A.0!K24+B.0!K24+C.0!K24+D.0!K24</f>
        <v>0</v>
      </c>
      <c r="L24" s="153">
        <f ca="1">'4'!L24+A.0!L24+B.0!L24+C.0!L24+D.0!L24</f>
        <v>0</v>
      </c>
      <c r="M24" s="153">
        <f ca="1">'4'!M24+A.0!M24+B.0!M24+C.0!M24+D.0!M24</f>
        <v>0</v>
      </c>
      <c r="N24" s="153">
        <f ca="1">'4'!N24+A.0!N24+B.0!N24+C.0!N24+D.0!N24</f>
        <v>0</v>
      </c>
      <c r="O24" s="153">
        <f ca="1">'4'!O24+A.0!O24+B.0!O24+C.0!O24+D.0!O24</f>
        <v>0</v>
      </c>
      <c r="P24" s="153">
        <f ca="1">'4'!P24+A.0!P24+B.0!P24+C.0!P24+D.0!P24</f>
        <v>0</v>
      </c>
      <c r="Q24" s="153">
        <f ca="1">'4'!Q24+A.0!Q24+B.0!Q24+C.0!Q24+D.0!Q24</f>
        <v>0</v>
      </c>
      <c r="R24" s="153">
        <f ca="1">'4'!R24+A.0!R24+B.0!R24+C.0!R24+D.0!R24</f>
        <v>0</v>
      </c>
      <c r="S24" s="153">
        <f ca="1">'4'!S24+A.0!S24+B.0!S24+C.0!S24+D.0!S24</f>
        <v>0</v>
      </c>
      <c r="T24" s="153">
        <f ca="1">'4'!T24+A.0!T24+B.0!T24+C.0!T24+D.0!T24</f>
        <v>0</v>
      </c>
      <c r="U24" s="153">
        <f ca="1">'4'!U24+A.0!U24+B.0!U24+C.0!U24+D.0!U24</f>
        <v>0</v>
      </c>
      <c r="V24" s="153">
        <f ca="1">'4'!V24+A.0!V24+B.0!V24+C.0!V24+D.0!V24</f>
        <v>0</v>
      </c>
      <c r="W24" s="153">
        <f ca="1">'4'!W24+A.0!W24+B.0!W24+C.0!W24+D.0!W24</f>
        <v>0</v>
      </c>
      <c r="X24" s="153">
        <f ca="1">'4'!X24+A.0!X24+B.0!X24+C.0!X24+D.0!X24</f>
        <v>0</v>
      </c>
      <c r="Y24" s="153">
        <f ca="1">'4'!Y24+A.0!Y24+B.0!Y24+C.0!Y24+D.0!Y24</f>
        <v>0</v>
      </c>
      <c r="Z24" s="153">
        <f ca="1">'4'!Z24+A.0!Z24+B.0!Z24+C.0!Z24+D.0!Z24</f>
        <v>0</v>
      </c>
      <c r="AA24" s="153">
        <f ca="1">'4'!AA24+A.0!AA24+B.0!AA24+C.0!AA24+D.0!AA24</f>
        <v>0</v>
      </c>
      <c r="AB24" s="153">
        <f ca="1">'4'!AB24+A.0!AB24+B.0!AB24+C.0!AB24+D.0!AB24</f>
        <v>0</v>
      </c>
      <c r="AC24" s="153">
        <f ca="1">'4'!AC24+A.0!AC24+B.0!AC24+C.0!AC24+D.0!AC24</f>
        <v>0</v>
      </c>
      <c r="AD24" s="153">
        <f ca="1">'4'!AD24+A.0!AD24+B.0!AD24+C.0!AD24+D.0!AD24</f>
        <v>0</v>
      </c>
      <c r="AE24" s="153">
        <f ca="1">'4'!AE24+A.0!AE24+B.0!AE24+C.0!AE24+D.0!AE24</f>
        <v>0</v>
      </c>
      <c r="AF24" s="153">
        <f ca="1">'4'!AF24+A.0!AF24+B.0!AF24+C.0!AF24+D.0!AF24</f>
        <v>0</v>
      </c>
      <c r="AG24" s="153">
        <f ca="1">'4'!AG24+A.0!AG24+B.0!AG24+C.0!AG24+D.0!AG24</f>
        <v>0</v>
      </c>
      <c r="AH24" s="153">
        <f ca="1">'4'!AH24+A.0!AH24+B.0!AH24+C.0!AH24+D.0!AH24</f>
        <v>0</v>
      </c>
      <c r="AI24" s="153">
        <f ca="1">'4'!AI24+A.0!AI24+B.0!AI24+C.0!AI24+D.0!AI24</f>
        <v>0</v>
      </c>
      <c r="AJ24" s="153">
        <f ca="1">'4'!AJ24+A.0!AJ24+B.0!AJ24+C.0!AJ24+D.0!AJ24</f>
        <v>0</v>
      </c>
      <c r="AK24" s="153">
        <f ca="1">'4'!AK24+A.0!AK24+B.0!AK24+C.0!AK24+D.0!AK24</f>
        <v>0</v>
      </c>
      <c r="AL24" s="153">
        <f ca="1">'4'!AL24+A.0!AL24+B.0!AL24+C.0!AL24+D.0!AL24</f>
        <v>0</v>
      </c>
      <c r="AM24" s="153">
        <f ca="1">'4'!AM24+A.0!AM24+B.0!AM24+C.0!AM24+D.0!AM24</f>
        <v>0</v>
      </c>
      <c r="AN24" s="153">
        <f ca="1">'4'!AN24+A.0!AN24+B.0!AN24+C.0!AN24+D.0!AN24</f>
        <v>0</v>
      </c>
      <c r="AO24" s="153">
        <f ca="1">'4'!AO24+A.0!AO24+B.0!AO24+C.0!AO24+D.0!AO24</f>
        <v>0</v>
      </c>
      <c r="AP24" s="153">
        <f ca="1">'4'!AP24+A.0!AP24+B.0!AP24+C.0!AP24+D.0!AP24</f>
        <v>0</v>
      </c>
      <c r="AQ24" s="153">
        <f ca="1">'4'!AQ24+A.0!AQ24+B.0!AQ24+C.0!AQ24+D.0!AQ24</f>
        <v>0</v>
      </c>
      <c r="AR24" s="153">
        <f ca="1">'4'!AR24+A.0!AR24+B.0!AR24+C.0!AR24+D.0!AR24</f>
        <v>0</v>
      </c>
      <c r="AS24" s="153">
        <f ca="1">'4'!AS24+A.0!AS24+B.0!AS24+C.0!AS24+D.0!AS24</f>
        <v>0</v>
      </c>
      <c r="AT24" s="153">
        <f ca="1">'4'!AT24+A.0!AT24+B.0!AT24+C.0!AT24+D.0!AT24</f>
        <v>0</v>
      </c>
      <c r="AU24" s="153">
        <f ca="1">'4'!AU24+A.0!AU24+B.0!AU24+C.0!AU24+D.0!AU24</f>
        <v>0</v>
      </c>
      <c r="AV24" s="153">
        <f ca="1">'4'!AV24+A.0!AV24+B.0!AV24+C.0!AV24+D.0!AV24</f>
        <v>0</v>
      </c>
      <c r="AW24" s="153">
        <f ca="1">'4'!AW24+A.0!AW24+B.0!AW24+C.0!AW24+D.0!AW24</f>
        <v>0</v>
      </c>
      <c r="AX24" s="153">
        <f ca="1">'4'!AX24+A.0!AX24+B.0!AX24+C.0!AX24+D.0!AX24</f>
        <v>0</v>
      </c>
      <c r="AY24" s="153">
        <f ca="1">'4'!AY24+A.0!AY24+B.0!AY24+C.0!AY24+D.0!AY24</f>
        <v>0</v>
      </c>
      <c r="AZ24" s="153">
        <f ca="1">'4'!AZ24+A.0!AZ24+B.0!AZ24+C.0!AZ24+D.0!AZ24</f>
        <v>0</v>
      </c>
      <c r="BA24" s="153">
        <f ca="1">'4'!BA24+A.0!BA24+B.0!BA24+C.0!BA24+D.0!BA24</f>
        <v>0</v>
      </c>
      <c r="BB24" s="153">
        <f ca="1">'4'!BB24+A.0!BB24+B.0!BB24+C.0!BB24+D.0!BB24</f>
        <v>0</v>
      </c>
      <c r="BC24" s="153">
        <f ca="1">'4'!BC24+A.0!BC24+B.0!BC24+C.0!BC24+D.0!BC24</f>
        <v>0</v>
      </c>
      <c r="BD24" s="153">
        <f ca="1">'4'!BD24+A.0!BD24+B.0!BD24+C.0!BD24+D.0!BD24</f>
        <v>0</v>
      </c>
      <c r="BE24" s="153">
        <f ca="1">'4'!BE24+A.0!BE24+B.0!BE24+C.0!BE24+D.0!BE24</f>
        <v>0</v>
      </c>
      <c r="BF24" s="153">
        <f ca="1">'4'!BF24+A.0!BF24+B.0!BF24+C.0!BF24+D.0!BF24</f>
        <v>0</v>
      </c>
      <c r="BG24" s="153">
        <f ca="1">'4'!BG24+A.0!BG24+B.0!BG24+C.0!BG24+D.0!BG24</f>
        <v>0</v>
      </c>
      <c r="BH24" s="153">
        <f ca="1">'4'!BH24+A.0!BH24+B.0!BH24+C.0!BH24+D.0!BH24</f>
        <v>0</v>
      </c>
      <c r="BI24" s="153">
        <f ca="1">'4'!BI24+A.0!BI24+B.0!BI24+C.0!BI24+D.0!BI24</f>
        <v>0</v>
      </c>
      <c r="BJ24" s="153">
        <f ca="1">'4'!BJ24+A.0!BJ24+B.0!BJ24+C.0!BJ24+D.0!BJ24</f>
        <v>0</v>
      </c>
      <c r="BK24" s="153">
        <f ca="1">'4'!BK24+A.0!BK24+B.0!BK24+C.0!BK24+D.0!BK24</f>
        <v>0</v>
      </c>
      <c r="BL24" s="153">
        <f ca="1">'4'!BL24+A.0!BL24+B.0!BL24+C.0!BL24+D.0!BL24</f>
        <v>0</v>
      </c>
      <c r="BM24" s="153">
        <f ca="1">'4'!BM24+A.0!BM24+B.0!BM24+C.0!BM24+D.0!BM24</f>
        <v>0</v>
      </c>
      <c r="BN24" s="153">
        <f ca="1">'4'!BN24+A.0!BN24+B.0!BN24+C.0!BN24+D.0!BN24</f>
        <v>0</v>
      </c>
      <c r="BO24" s="153">
        <f ca="1">'4'!BO24+A.0!BO24+B.0!BO24+C.0!BO24+D.0!BO24</f>
        <v>0</v>
      </c>
      <c r="BP24" s="153">
        <f ca="1">'4'!BP24+A.0!BP24+B.0!BP24+C.0!BP24+D.0!BP24</f>
        <v>0</v>
      </c>
      <c r="BQ24" s="153">
        <f ca="1">'4'!BQ24+A.0!BQ24+B.0!BQ24+C.0!BQ24+D.0!BQ24</f>
        <v>0</v>
      </c>
      <c r="BR24" s="153">
        <f ca="1">'4'!BR24+A.0!BR24+B.0!BR24+C.0!BR24+D.0!BR24</f>
        <v>0</v>
      </c>
      <c r="BS24" s="153">
        <f ca="1">'4'!BS24+A.0!BS24+B.0!BS24+C.0!BS24+D.0!BS24</f>
        <v>0</v>
      </c>
      <c r="BT24" s="153">
        <f ca="1">'4'!BT24+A.0!BT24+B.0!BT24+C.0!BT24+D.0!BT24</f>
        <v>0</v>
      </c>
      <c r="BU24" s="153">
        <f ca="1">'4'!BU24+A.0!BU24+B.0!BU24+C.0!BU24+D.0!BU24</f>
        <v>0</v>
      </c>
      <c r="BV24" s="153">
        <f ca="1">'4'!BV24+A.0!BV24+B.0!BV24+C.0!BV24+D.0!BV24</f>
        <v>0</v>
      </c>
      <c r="BW24" s="153">
        <f ca="1">'4'!BW24+A.0!BW24+B.0!BW24+C.0!BW24+D.0!BW24</f>
        <v>0</v>
      </c>
      <c r="BX24" s="153">
        <f ca="1">'4'!BX24+A.0!BX24+B.0!BX24+C.0!BX24+D.0!BX24</f>
        <v>0</v>
      </c>
      <c r="BY24" s="153">
        <f ca="1">'4'!BY24+A.0!BY24+B.0!BY24+C.0!BY24+D.0!BY24</f>
        <v>0</v>
      </c>
      <c r="BZ24" s="153">
        <f ca="1">'4'!BZ24+A.0!BZ24+B.0!BZ24+C.0!BZ24+D.0!BZ24</f>
        <v>0</v>
      </c>
      <c r="CA24" s="153">
        <f ca="1">'4'!CA24+A.0!CA24+B.0!CA24+C.0!CA24+D.0!CA24</f>
        <v>0</v>
      </c>
      <c r="CB24" s="153">
        <f ca="1">'4'!CB24+A.0!CB24+B.0!CB24+C.0!CB24+D.0!CB24</f>
        <v>0</v>
      </c>
      <c r="CC24" s="153">
        <f ca="1">'4'!CC24+A.0!CC24+B.0!CC24+C.0!CC24+D.0!CC24</f>
        <v>0</v>
      </c>
      <c r="CD24" s="153">
        <f ca="1">'4'!CD24+A.0!CD24+B.0!CD24+C.0!CD24+D.0!CD24</f>
        <v>0</v>
      </c>
      <c r="CE24" s="153">
        <f ca="1">'4'!CE24+A.0!CE24+B.0!CE24+C.0!CE24+D.0!CE24</f>
        <v>0</v>
      </c>
      <c r="CF24" s="153">
        <f ca="1">'4'!CF24+A.0!CF24+B.0!CF24+C.0!CF24+D.0!CF24</f>
        <v>0</v>
      </c>
      <c r="CG24" s="153">
        <f ca="1">'4'!CG24+A.0!CG24+B.0!CG24+C.0!CG24+D.0!CG24</f>
        <v>0</v>
      </c>
      <c r="CH24" s="153">
        <f ca="1">'4'!CH24+A.0!CH24+B.0!CH24+C.0!CH24+D.0!CH24</f>
        <v>0</v>
      </c>
      <c r="CI24" s="153">
        <f ca="1">'4'!CI24+A.0!CI24+B.0!CI24+C.0!CI24+D.0!CI24</f>
        <v>0</v>
      </c>
      <c r="CJ24" s="153">
        <f ca="1">'4'!CJ24+A.0!CJ24+B.0!CJ24+C.0!CJ24+D.0!CJ24</f>
        <v>0</v>
      </c>
      <c r="CK24" s="153">
        <f ca="1">'4'!CK24+A.0!CK24+B.0!CK24+C.0!CK24+D.0!CK24</f>
        <v>0</v>
      </c>
      <c r="CL24" s="153">
        <f ca="1">'4'!CL24+A.0!CL24+B.0!CL24+C.0!CL24+D.0!CL24</f>
        <v>0</v>
      </c>
      <c r="CM24" s="153">
        <f ca="1">'4'!CM24+A.0!CM24+B.0!CM24+C.0!CM24+D.0!CM24</f>
        <v>0</v>
      </c>
      <c r="CN24" s="153">
        <f ca="1">'4'!CN24+A.0!CN24+B.0!CN24+C.0!CN24+D.0!CN24</f>
        <v>0</v>
      </c>
      <c r="CO24" s="153">
        <f ca="1">'4'!CO24+A.0!CO24+B.0!CO24+C.0!CO24+D.0!CO24</f>
        <v>0</v>
      </c>
      <c r="CP24" s="153">
        <f ca="1">'4'!CP24+A.0!CP24+B.0!CP24+C.0!CP24+D.0!CP24</f>
        <v>0</v>
      </c>
      <c r="CQ24" s="153">
        <f ca="1">'4'!CQ24+A.0!CQ24+B.0!CQ24+C.0!CQ24+D.0!CQ24</f>
        <v>0</v>
      </c>
      <c r="CR24" s="153">
        <f ca="1">'4'!CR24+A.0!CR24+B.0!CR24+C.0!CR24+D.0!CR24</f>
        <v>0</v>
      </c>
      <c r="CS24" s="153">
        <f ca="1">'4'!CS24+A.0!CS24+B.0!CS24+C.0!CS24+D.0!CS24</f>
        <v>0</v>
      </c>
      <c r="CT24" s="153">
        <f ca="1">'4'!CT24+A.0!CT24+B.0!CT24+C.0!CT24+D.0!CT24</f>
        <v>0</v>
      </c>
      <c r="CU24" s="153">
        <f ca="1">'4'!CU24+A.0!CU24+B.0!CU24+C.0!CU24+D.0!CU24</f>
        <v>0</v>
      </c>
      <c r="CV24" s="153">
        <f ca="1">'4'!CV24+A.0!CV24+B.0!CV24+C.0!CV24+D.0!CV24</f>
        <v>0</v>
      </c>
      <c r="CW24" s="153">
        <f ca="1">'4'!CW24+A.0!CW24+B.0!CW24+C.0!CW24+D.0!CW24</f>
        <v>0</v>
      </c>
      <c r="CX24" s="153">
        <f ca="1">'4'!CX24+A.0!CX24+B.0!CX24+C.0!CX24+D.0!CX24</f>
        <v>0</v>
      </c>
      <c r="CY24" s="153">
        <f ca="1">'4'!CY24+A.0!CY24+B.0!CY24+C.0!CY24+D.0!CY24</f>
        <v>0</v>
      </c>
      <c r="CZ24" s="153">
        <f ca="1">'4'!CZ24+A.0!CZ24+B.0!CZ24+C.0!CZ24+D.0!CZ24</f>
        <v>0</v>
      </c>
      <c r="DA24" s="153">
        <f ca="1">'4'!DA24+A.0!DA24+B.0!DA24+C.0!DA24+D.0!DA24</f>
        <v>0</v>
      </c>
    </row>
    <row r="25" spans="2:105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-4677.1818701212887</v>
      </c>
      <c r="E25" s="153">
        <f t="shared" ca="1" si="16"/>
        <v>-7656.7679999999982</v>
      </c>
      <c r="F25" s="153">
        <f ca="1">'4'!F25+A.0!F25+B.0!F25+C.0!F25+D.0!F25</f>
        <v>0</v>
      </c>
      <c r="G25" s="153">
        <f ca="1">'4'!G25+A.0!G25+B.0!G25+C.0!G25+D.0!G25</f>
        <v>0</v>
      </c>
      <c r="H25" s="153">
        <f ca="1">'4'!H25+A.0!H25+B.0!H25+C.0!H25+D.0!H25</f>
        <v>-319.03199999999975</v>
      </c>
      <c r="I25" s="153">
        <f ca="1">'4'!I25+A.0!I25+B.0!I25+C.0!I25+D.0!I25</f>
        <v>-319.03199999999975</v>
      </c>
      <c r="J25" s="153">
        <f ca="1">'4'!J25+A.0!J25+B.0!J25+C.0!J25+D.0!J25</f>
        <v>-319.03199999999975</v>
      </c>
      <c r="K25" s="153">
        <f ca="1">'4'!K25+A.0!K25+B.0!K25+C.0!K25+D.0!K25</f>
        <v>-319.03199999999975</v>
      </c>
      <c r="L25" s="153">
        <f ca="1">'4'!L25+A.0!L25+B.0!L25+C.0!L25+D.0!L25</f>
        <v>-319.03199999999975</v>
      </c>
      <c r="M25" s="153">
        <f ca="1">'4'!M25+A.0!M25+B.0!M25+C.0!M25+D.0!M25</f>
        <v>-319.03199999999975</v>
      </c>
      <c r="N25" s="153">
        <f ca="1">'4'!N25+A.0!N25+B.0!N25+C.0!N25+D.0!N25</f>
        <v>-319.03199999999975</v>
      </c>
      <c r="O25" s="153">
        <f ca="1">'4'!O25+A.0!O25+B.0!O25+C.0!O25+D.0!O25</f>
        <v>-319.03199999999975</v>
      </c>
      <c r="P25" s="153">
        <f ca="1">'4'!P25+A.0!P25+B.0!P25+C.0!P25+D.0!P25</f>
        <v>-319.03199999999975</v>
      </c>
      <c r="Q25" s="153">
        <f ca="1">'4'!Q25+A.0!Q25+B.0!Q25+C.0!Q25+D.0!Q25</f>
        <v>-319.03199999999975</v>
      </c>
      <c r="R25" s="153">
        <f ca="1">'4'!R25+A.0!R25+B.0!R25+C.0!R25+D.0!R25</f>
        <v>-319.03199999999975</v>
      </c>
      <c r="S25" s="153">
        <f ca="1">'4'!S25+A.0!S25+B.0!S25+C.0!S25+D.0!S25</f>
        <v>-319.03199999999975</v>
      </c>
      <c r="T25" s="153">
        <f ca="1">'4'!T25+A.0!T25+B.0!T25+C.0!T25+D.0!T25</f>
        <v>-319.03199999999975</v>
      </c>
      <c r="U25" s="153">
        <f ca="1">'4'!U25+A.0!U25+B.0!U25+C.0!U25+D.0!U25</f>
        <v>-319.03199999999975</v>
      </c>
      <c r="V25" s="153">
        <f ca="1">'4'!V25+A.0!V25+B.0!V25+C.0!V25+D.0!V25</f>
        <v>-319.03199999999975</v>
      </c>
      <c r="W25" s="153">
        <f ca="1">'4'!W25+A.0!W25+B.0!W25+C.0!W25+D.0!W25</f>
        <v>-319.03199999999975</v>
      </c>
      <c r="X25" s="153">
        <f ca="1">'4'!X25+A.0!X25+B.0!X25+C.0!X25+D.0!X25</f>
        <v>-319.03199999999975</v>
      </c>
      <c r="Y25" s="153">
        <f ca="1">'4'!Y25+A.0!Y25+B.0!Y25+C.0!Y25+D.0!Y25</f>
        <v>-319.03199999999975</v>
      </c>
      <c r="Z25" s="153">
        <f ca="1">'4'!Z25+A.0!Z25+B.0!Z25+C.0!Z25+D.0!Z25</f>
        <v>-319.03199999999975</v>
      </c>
      <c r="AA25" s="153">
        <f ca="1">'4'!AA25+A.0!AA25+B.0!AA25+C.0!AA25+D.0!AA25</f>
        <v>-319.03199999999975</v>
      </c>
      <c r="AB25" s="153">
        <f ca="1">'4'!AB25+A.0!AB25+B.0!AB25+C.0!AB25+D.0!AB25</f>
        <v>-319.03199999999975</v>
      </c>
      <c r="AC25" s="153">
        <f ca="1">'4'!AC25+A.0!AC25+B.0!AC25+C.0!AC25+D.0!AC25</f>
        <v>-319.03199999999975</v>
      </c>
      <c r="AD25" s="153">
        <f ca="1">'4'!AD25+A.0!AD25+B.0!AD25+C.0!AD25+D.0!AD25</f>
        <v>-319.03199999999975</v>
      </c>
      <c r="AE25" s="153">
        <f ca="1">'4'!AE25+A.0!AE25+B.0!AE25+C.0!AE25+D.0!AE25</f>
        <v>-319.03199999999975</v>
      </c>
      <c r="AF25" s="153">
        <f ca="1">'4'!AF25+A.0!AF25+B.0!AF25+C.0!AF25+D.0!AF25</f>
        <v>0</v>
      </c>
      <c r="AG25" s="153">
        <f ca="1">'4'!AG25+A.0!AG25+B.0!AG25+C.0!AG25+D.0!AG25</f>
        <v>0</v>
      </c>
      <c r="AH25" s="153">
        <f ca="1">'4'!AH25+A.0!AH25+B.0!AH25+C.0!AH25+D.0!AH25</f>
        <v>0</v>
      </c>
      <c r="AI25" s="153">
        <f ca="1">'4'!AI25+A.0!AI25+B.0!AI25+C.0!AI25+D.0!AI25</f>
        <v>0</v>
      </c>
      <c r="AJ25" s="153">
        <f ca="1">'4'!AJ25+A.0!AJ25+B.0!AJ25+C.0!AJ25+D.0!AJ25</f>
        <v>0</v>
      </c>
      <c r="AK25" s="153">
        <f ca="1">'4'!AK25+A.0!AK25+B.0!AK25+C.0!AK25+D.0!AK25</f>
        <v>0</v>
      </c>
      <c r="AL25" s="153">
        <f ca="1">'4'!AL25+A.0!AL25+B.0!AL25+C.0!AL25+D.0!AL25</f>
        <v>0</v>
      </c>
      <c r="AM25" s="153">
        <f ca="1">'4'!AM25+A.0!AM25+B.0!AM25+C.0!AM25+D.0!AM25</f>
        <v>0</v>
      </c>
      <c r="AN25" s="153">
        <f ca="1">'4'!AN25+A.0!AN25+B.0!AN25+C.0!AN25+D.0!AN25</f>
        <v>0</v>
      </c>
      <c r="AO25" s="153">
        <f ca="1">'4'!AO25+A.0!AO25+B.0!AO25+C.0!AO25+D.0!AO25</f>
        <v>0</v>
      </c>
      <c r="AP25" s="153">
        <f ca="1">'4'!AP25+A.0!AP25+B.0!AP25+C.0!AP25+D.0!AP25</f>
        <v>0</v>
      </c>
      <c r="AQ25" s="153">
        <f ca="1">'4'!AQ25+A.0!AQ25+B.0!AQ25+C.0!AQ25+D.0!AQ25</f>
        <v>0</v>
      </c>
      <c r="AR25" s="153">
        <f ca="1">'4'!AR25+A.0!AR25+B.0!AR25+C.0!AR25+D.0!AR25</f>
        <v>0</v>
      </c>
      <c r="AS25" s="153">
        <f ca="1">'4'!AS25+A.0!AS25+B.0!AS25+C.0!AS25+D.0!AS25</f>
        <v>0</v>
      </c>
      <c r="AT25" s="153">
        <f ca="1">'4'!AT25+A.0!AT25+B.0!AT25+C.0!AT25+D.0!AT25</f>
        <v>0</v>
      </c>
      <c r="AU25" s="153">
        <f ca="1">'4'!AU25+A.0!AU25+B.0!AU25+C.0!AU25+D.0!AU25</f>
        <v>0</v>
      </c>
      <c r="AV25" s="153">
        <f ca="1">'4'!AV25+A.0!AV25+B.0!AV25+C.0!AV25+D.0!AV25</f>
        <v>0</v>
      </c>
      <c r="AW25" s="153">
        <f ca="1">'4'!AW25+A.0!AW25+B.0!AW25+C.0!AW25+D.0!AW25</f>
        <v>0</v>
      </c>
      <c r="AX25" s="153">
        <f ca="1">'4'!AX25+A.0!AX25+B.0!AX25+C.0!AX25+D.0!AX25</f>
        <v>0</v>
      </c>
      <c r="AY25" s="153">
        <f ca="1">'4'!AY25+A.0!AY25+B.0!AY25+C.0!AY25+D.0!AY25</f>
        <v>0</v>
      </c>
      <c r="AZ25" s="153">
        <f ca="1">'4'!AZ25+A.0!AZ25+B.0!AZ25+C.0!AZ25+D.0!AZ25</f>
        <v>0</v>
      </c>
      <c r="BA25" s="153">
        <f ca="1">'4'!BA25+A.0!BA25+B.0!BA25+C.0!BA25+D.0!BA25</f>
        <v>0</v>
      </c>
      <c r="BB25" s="153">
        <f ca="1">'4'!BB25+A.0!BB25+B.0!BB25+C.0!BB25+D.0!BB25</f>
        <v>0</v>
      </c>
      <c r="BC25" s="153">
        <f ca="1">'4'!BC25+A.0!BC25+B.0!BC25+C.0!BC25+D.0!BC25</f>
        <v>0</v>
      </c>
      <c r="BD25" s="153">
        <f ca="1">'4'!BD25+A.0!BD25+B.0!BD25+C.0!BD25+D.0!BD25</f>
        <v>0</v>
      </c>
      <c r="BE25" s="153">
        <f ca="1">'4'!BE25+A.0!BE25+B.0!BE25+C.0!BE25+D.0!BE25</f>
        <v>0</v>
      </c>
      <c r="BF25" s="153">
        <f ca="1">'4'!BF25+A.0!BF25+B.0!BF25+C.0!BF25+D.0!BF25</f>
        <v>0</v>
      </c>
      <c r="BG25" s="153">
        <f ca="1">'4'!BG25+A.0!BG25+B.0!BG25+C.0!BG25+D.0!BG25</f>
        <v>0</v>
      </c>
      <c r="BH25" s="153">
        <f ca="1">'4'!BH25+A.0!BH25+B.0!BH25+C.0!BH25+D.0!BH25</f>
        <v>0</v>
      </c>
      <c r="BI25" s="153">
        <f ca="1">'4'!BI25+A.0!BI25+B.0!BI25+C.0!BI25+D.0!BI25</f>
        <v>0</v>
      </c>
      <c r="BJ25" s="153">
        <f ca="1">'4'!BJ25+A.0!BJ25+B.0!BJ25+C.0!BJ25+D.0!BJ25</f>
        <v>0</v>
      </c>
      <c r="BK25" s="153">
        <f ca="1">'4'!BK25+A.0!BK25+B.0!BK25+C.0!BK25+D.0!BK25</f>
        <v>0</v>
      </c>
      <c r="BL25" s="153">
        <f ca="1">'4'!BL25+A.0!BL25+B.0!BL25+C.0!BL25+D.0!BL25</f>
        <v>0</v>
      </c>
      <c r="BM25" s="153">
        <f ca="1">'4'!BM25+A.0!BM25+B.0!BM25+C.0!BM25+D.0!BM25</f>
        <v>0</v>
      </c>
      <c r="BN25" s="153">
        <f ca="1">'4'!BN25+A.0!BN25+B.0!BN25+C.0!BN25+D.0!BN25</f>
        <v>0</v>
      </c>
      <c r="BO25" s="153">
        <f ca="1">'4'!BO25+A.0!BO25+B.0!BO25+C.0!BO25+D.0!BO25</f>
        <v>0</v>
      </c>
      <c r="BP25" s="153">
        <f ca="1">'4'!BP25+A.0!BP25+B.0!BP25+C.0!BP25+D.0!BP25</f>
        <v>0</v>
      </c>
      <c r="BQ25" s="153">
        <f ca="1">'4'!BQ25+A.0!BQ25+B.0!BQ25+C.0!BQ25+D.0!BQ25</f>
        <v>0</v>
      </c>
      <c r="BR25" s="153">
        <f ca="1">'4'!BR25+A.0!BR25+B.0!BR25+C.0!BR25+D.0!BR25</f>
        <v>0</v>
      </c>
      <c r="BS25" s="153">
        <f ca="1">'4'!BS25+A.0!BS25+B.0!BS25+C.0!BS25+D.0!BS25</f>
        <v>0</v>
      </c>
      <c r="BT25" s="153">
        <f ca="1">'4'!BT25+A.0!BT25+B.0!BT25+C.0!BT25+D.0!BT25</f>
        <v>0</v>
      </c>
      <c r="BU25" s="153">
        <f ca="1">'4'!BU25+A.0!BU25+B.0!BU25+C.0!BU25+D.0!BU25</f>
        <v>0</v>
      </c>
      <c r="BV25" s="153">
        <f ca="1">'4'!BV25+A.0!BV25+B.0!BV25+C.0!BV25+D.0!BV25</f>
        <v>0</v>
      </c>
      <c r="BW25" s="153">
        <f ca="1">'4'!BW25+A.0!BW25+B.0!BW25+C.0!BW25+D.0!BW25</f>
        <v>0</v>
      </c>
      <c r="BX25" s="153">
        <f ca="1">'4'!BX25+A.0!BX25+B.0!BX25+C.0!BX25+D.0!BX25</f>
        <v>0</v>
      </c>
      <c r="BY25" s="153">
        <f ca="1">'4'!BY25+A.0!BY25+B.0!BY25+C.0!BY25+D.0!BY25</f>
        <v>0</v>
      </c>
      <c r="BZ25" s="153">
        <f ca="1">'4'!BZ25+A.0!BZ25+B.0!BZ25+C.0!BZ25+D.0!BZ25</f>
        <v>0</v>
      </c>
      <c r="CA25" s="153">
        <f ca="1">'4'!CA25+A.0!CA25+B.0!CA25+C.0!CA25+D.0!CA25</f>
        <v>0</v>
      </c>
      <c r="CB25" s="153">
        <f ca="1">'4'!CB25+A.0!CB25+B.0!CB25+C.0!CB25+D.0!CB25</f>
        <v>0</v>
      </c>
      <c r="CC25" s="153">
        <f ca="1">'4'!CC25+A.0!CC25+B.0!CC25+C.0!CC25+D.0!CC25</f>
        <v>0</v>
      </c>
      <c r="CD25" s="153">
        <f ca="1">'4'!CD25+A.0!CD25+B.0!CD25+C.0!CD25+D.0!CD25</f>
        <v>0</v>
      </c>
      <c r="CE25" s="153">
        <f ca="1">'4'!CE25+A.0!CE25+B.0!CE25+C.0!CE25+D.0!CE25</f>
        <v>0</v>
      </c>
      <c r="CF25" s="153">
        <f ca="1">'4'!CF25+A.0!CF25+B.0!CF25+C.0!CF25+D.0!CF25</f>
        <v>0</v>
      </c>
      <c r="CG25" s="153">
        <f ca="1">'4'!CG25+A.0!CG25+B.0!CG25+C.0!CG25+D.0!CG25</f>
        <v>0</v>
      </c>
      <c r="CH25" s="153">
        <f ca="1">'4'!CH25+A.0!CH25+B.0!CH25+C.0!CH25+D.0!CH25</f>
        <v>0</v>
      </c>
      <c r="CI25" s="153">
        <f ca="1">'4'!CI25+A.0!CI25+B.0!CI25+C.0!CI25+D.0!CI25</f>
        <v>0</v>
      </c>
      <c r="CJ25" s="153">
        <f ca="1">'4'!CJ25+A.0!CJ25+B.0!CJ25+C.0!CJ25+D.0!CJ25</f>
        <v>0</v>
      </c>
      <c r="CK25" s="153">
        <f ca="1">'4'!CK25+A.0!CK25+B.0!CK25+C.0!CK25+D.0!CK25</f>
        <v>0</v>
      </c>
      <c r="CL25" s="153">
        <f ca="1">'4'!CL25+A.0!CL25+B.0!CL25+C.0!CL25+D.0!CL25</f>
        <v>0</v>
      </c>
      <c r="CM25" s="153">
        <f ca="1">'4'!CM25+A.0!CM25+B.0!CM25+C.0!CM25+D.0!CM25</f>
        <v>0</v>
      </c>
      <c r="CN25" s="153">
        <f ca="1">'4'!CN25+A.0!CN25+B.0!CN25+C.0!CN25+D.0!CN25</f>
        <v>0</v>
      </c>
      <c r="CO25" s="153">
        <f ca="1">'4'!CO25+A.0!CO25+B.0!CO25+C.0!CO25+D.0!CO25</f>
        <v>0</v>
      </c>
      <c r="CP25" s="153">
        <f ca="1">'4'!CP25+A.0!CP25+B.0!CP25+C.0!CP25+D.0!CP25</f>
        <v>0</v>
      </c>
      <c r="CQ25" s="153">
        <f ca="1">'4'!CQ25+A.0!CQ25+B.0!CQ25+C.0!CQ25+D.0!CQ25</f>
        <v>0</v>
      </c>
      <c r="CR25" s="153">
        <f ca="1">'4'!CR25+A.0!CR25+B.0!CR25+C.0!CR25+D.0!CR25</f>
        <v>0</v>
      </c>
      <c r="CS25" s="153">
        <f ca="1">'4'!CS25+A.0!CS25+B.0!CS25+C.0!CS25+D.0!CS25</f>
        <v>0</v>
      </c>
      <c r="CT25" s="153">
        <f ca="1">'4'!CT25+A.0!CT25+B.0!CT25+C.0!CT25+D.0!CT25</f>
        <v>0</v>
      </c>
      <c r="CU25" s="153">
        <f ca="1">'4'!CU25+A.0!CU25+B.0!CU25+C.0!CU25+D.0!CU25</f>
        <v>0</v>
      </c>
      <c r="CV25" s="153">
        <f ca="1">'4'!CV25+A.0!CV25+B.0!CV25+C.0!CV25+D.0!CV25</f>
        <v>0</v>
      </c>
      <c r="CW25" s="153">
        <f ca="1">'4'!CW25+A.0!CW25+B.0!CW25+C.0!CW25+D.0!CW25</f>
        <v>0</v>
      </c>
      <c r="CX25" s="153">
        <f ca="1">'4'!CX25+A.0!CX25+B.0!CX25+C.0!CX25+D.0!CX25</f>
        <v>0</v>
      </c>
      <c r="CY25" s="153">
        <f ca="1">'4'!CY25+A.0!CY25+B.0!CY25+C.0!CY25+D.0!CY25</f>
        <v>0</v>
      </c>
      <c r="CZ25" s="153">
        <f ca="1">'4'!CZ25+A.0!CZ25+B.0!CZ25+C.0!CZ25+D.0!CZ25</f>
        <v>0</v>
      </c>
      <c r="DA25" s="153">
        <f ca="1">'4'!DA25+A.0!DA25+B.0!DA25+C.0!DA25+D.0!DA25</f>
        <v>0</v>
      </c>
    </row>
    <row r="26" spans="2:105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-179751.20379426453</v>
      </c>
      <c r="E26" s="153">
        <f t="shared" ca="1" si="16"/>
        <v>-294261.22468436585</v>
      </c>
      <c r="F26" s="153">
        <f ca="1">'4'!F26+A.0!F26+B.0!F26+C.0!F26+D.0!F26</f>
        <v>0</v>
      </c>
      <c r="G26" s="153">
        <f ca="1">'4'!G26+A.0!G26+B.0!G26+C.0!G26+D.0!G26</f>
        <v>0</v>
      </c>
      <c r="H26" s="153">
        <f ca="1">'4'!H26+A.0!H26+B.0!H26+C.0!H26+D.0!H26</f>
        <v>-12260.884361848573</v>
      </c>
      <c r="I26" s="153">
        <f ca="1">'4'!I26+A.0!I26+B.0!I26+C.0!I26+D.0!I26</f>
        <v>-12260.884361848573</v>
      </c>
      <c r="J26" s="153">
        <f ca="1">'4'!J26+A.0!J26+B.0!J26+C.0!J26+D.0!J26</f>
        <v>-12260.884361848573</v>
      </c>
      <c r="K26" s="153">
        <f ca="1">'4'!K26+A.0!K26+B.0!K26+C.0!K26+D.0!K26</f>
        <v>-12260.884361848573</v>
      </c>
      <c r="L26" s="153">
        <f ca="1">'4'!L26+A.0!L26+B.0!L26+C.0!L26+D.0!L26</f>
        <v>-12260.884361848573</v>
      </c>
      <c r="M26" s="153">
        <f ca="1">'4'!M26+A.0!M26+B.0!M26+C.0!M26+D.0!M26</f>
        <v>-12260.884361848573</v>
      </c>
      <c r="N26" s="153">
        <f ca="1">'4'!N26+A.0!N26+B.0!N26+C.0!N26+D.0!N26</f>
        <v>-12260.884361848573</v>
      </c>
      <c r="O26" s="153">
        <f ca="1">'4'!O26+A.0!O26+B.0!O26+C.0!O26+D.0!O26</f>
        <v>-12260.884361848573</v>
      </c>
      <c r="P26" s="153">
        <f ca="1">'4'!P26+A.0!P26+B.0!P26+C.0!P26+D.0!P26</f>
        <v>-12260.884361848573</v>
      </c>
      <c r="Q26" s="153">
        <f ca="1">'4'!Q26+A.0!Q26+B.0!Q26+C.0!Q26+D.0!Q26</f>
        <v>-12260.884361848573</v>
      </c>
      <c r="R26" s="153">
        <f ca="1">'4'!R26+A.0!R26+B.0!R26+C.0!R26+D.0!R26</f>
        <v>-12260.884361848573</v>
      </c>
      <c r="S26" s="153">
        <f ca="1">'4'!S26+A.0!S26+B.0!S26+C.0!S26+D.0!S26</f>
        <v>-12260.884361848573</v>
      </c>
      <c r="T26" s="153">
        <f ca="1">'4'!T26+A.0!T26+B.0!T26+C.0!T26+D.0!T26</f>
        <v>-12260.884361848573</v>
      </c>
      <c r="U26" s="153">
        <f ca="1">'4'!U26+A.0!U26+B.0!U26+C.0!U26+D.0!U26</f>
        <v>-12260.884361848573</v>
      </c>
      <c r="V26" s="153">
        <f ca="1">'4'!V26+A.0!V26+B.0!V26+C.0!V26+D.0!V26</f>
        <v>-12260.884361848573</v>
      </c>
      <c r="W26" s="153">
        <f ca="1">'4'!W26+A.0!W26+B.0!W26+C.0!W26+D.0!W26</f>
        <v>-12260.884361848573</v>
      </c>
      <c r="X26" s="153">
        <f ca="1">'4'!X26+A.0!X26+B.0!X26+C.0!X26+D.0!X26</f>
        <v>-12260.884361848573</v>
      </c>
      <c r="Y26" s="153">
        <f ca="1">'4'!Y26+A.0!Y26+B.0!Y26+C.0!Y26+D.0!Y26</f>
        <v>-12260.884361848573</v>
      </c>
      <c r="Z26" s="153">
        <f ca="1">'4'!Z26+A.0!Z26+B.0!Z26+C.0!Z26+D.0!Z26</f>
        <v>-12260.884361848573</v>
      </c>
      <c r="AA26" s="153">
        <f ca="1">'4'!AA26+A.0!AA26+B.0!AA26+C.0!AA26+D.0!AA26</f>
        <v>-12260.884361848573</v>
      </c>
      <c r="AB26" s="153">
        <f ca="1">'4'!AB26+A.0!AB26+B.0!AB26+C.0!AB26+D.0!AB26</f>
        <v>-12260.884361848573</v>
      </c>
      <c r="AC26" s="153">
        <f ca="1">'4'!AC26+A.0!AC26+B.0!AC26+C.0!AC26+D.0!AC26</f>
        <v>-12260.884361848573</v>
      </c>
      <c r="AD26" s="153">
        <f ca="1">'4'!AD26+A.0!AD26+B.0!AD26+C.0!AD26+D.0!AD26</f>
        <v>-12260.884361848573</v>
      </c>
      <c r="AE26" s="153">
        <f ca="1">'4'!AE26+A.0!AE26+B.0!AE26+C.0!AE26+D.0!AE26</f>
        <v>-12260.884361848573</v>
      </c>
      <c r="AF26" s="153">
        <f ca="1">'4'!AF26+A.0!AF26+B.0!AF26+C.0!AF26+D.0!AF26</f>
        <v>0</v>
      </c>
      <c r="AG26" s="153">
        <f ca="1">'4'!AG26+A.0!AG26+B.0!AG26+C.0!AG26+D.0!AG26</f>
        <v>0</v>
      </c>
      <c r="AH26" s="153">
        <f ca="1">'4'!AH26+A.0!AH26+B.0!AH26+C.0!AH26+D.0!AH26</f>
        <v>0</v>
      </c>
      <c r="AI26" s="153">
        <f ca="1">'4'!AI26+A.0!AI26+B.0!AI26+C.0!AI26+D.0!AI26</f>
        <v>0</v>
      </c>
      <c r="AJ26" s="153">
        <f ca="1">'4'!AJ26+A.0!AJ26+B.0!AJ26+C.0!AJ26+D.0!AJ26</f>
        <v>0</v>
      </c>
      <c r="AK26" s="153">
        <f ca="1">'4'!AK26+A.0!AK26+B.0!AK26+C.0!AK26+D.0!AK26</f>
        <v>0</v>
      </c>
      <c r="AL26" s="153">
        <f ca="1">'4'!AL26+A.0!AL26+B.0!AL26+C.0!AL26+D.0!AL26</f>
        <v>0</v>
      </c>
      <c r="AM26" s="153">
        <f ca="1">'4'!AM26+A.0!AM26+B.0!AM26+C.0!AM26+D.0!AM26</f>
        <v>0</v>
      </c>
      <c r="AN26" s="153">
        <f ca="1">'4'!AN26+A.0!AN26+B.0!AN26+C.0!AN26+D.0!AN26</f>
        <v>0</v>
      </c>
      <c r="AO26" s="153">
        <f ca="1">'4'!AO26+A.0!AO26+B.0!AO26+C.0!AO26+D.0!AO26</f>
        <v>0</v>
      </c>
      <c r="AP26" s="153">
        <f ca="1">'4'!AP26+A.0!AP26+B.0!AP26+C.0!AP26+D.0!AP26</f>
        <v>0</v>
      </c>
      <c r="AQ26" s="153">
        <f ca="1">'4'!AQ26+A.0!AQ26+B.0!AQ26+C.0!AQ26+D.0!AQ26</f>
        <v>0</v>
      </c>
      <c r="AR26" s="153">
        <f ca="1">'4'!AR26+A.0!AR26+B.0!AR26+C.0!AR26+D.0!AR26</f>
        <v>0</v>
      </c>
      <c r="AS26" s="153">
        <f ca="1">'4'!AS26+A.0!AS26+B.0!AS26+C.0!AS26+D.0!AS26</f>
        <v>0</v>
      </c>
      <c r="AT26" s="153">
        <f ca="1">'4'!AT26+A.0!AT26+B.0!AT26+C.0!AT26+D.0!AT26</f>
        <v>0</v>
      </c>
      <c r="AU26" s="153">
        <f ca="1">'4'!AU26+A.0!AU26+B.0!AU26+C.0!AU26+D.0!AU26</f>
        <v>0</v>
      </c>
      <c r="AV26" s="153">
        <f ca="1">'4'!AV26+A.0!AV26+B.0!AV26+C.0!AV26+D.0!AV26</f>
        <v>0</v>
      </c>
      <c r="AW26" s="153">
        <f ca="1">'4'!AW26+A.0!AW26+B.0!AW26+C.0!AW26+D.0!AW26</f>
        <v>0</v>
      </c>
      <c r="AX26" s="153">
        <f ca="1">'4'!AX26+A.0!AX26+B.0!AX26+C.0!AX26+D.0!AX26</f>
        <v>0</v>
      </c>
      <c r="AY26" s="153">
        <f ca="1">'4'!AY26+A.0!AY26+B.0!AY26+C.0!AY26+D.0!AY26</f>
        <v>0</v>
      </c>
      <c r="AZ26" s="153">
        <f ca="1">'4'!AZ26+A.0!AZ26+B.0!AZ26+C.0!AZ26+D.0!AZ26</f>
        <v>0</v>
      </c>
      <c r="BA26" s="153">
        <f ca="1">'4'!BA26+A.0!BA26+B.0!BA26+C.0!BA26+D.0!BA26</f>
        <v>0</v>
      </c>
      <c r="BB26" s="153">
        <f ca="1">'4'!BB26+A.0!BB26+B.0!BB26+C.0!BB26+D.0!BB26</f>
        <v>0</v>
      </c>
      <c r="BC26" s="153">
        <f ca="1">'4'!BC26+A.0!BC26+B.0!BC26+C.0!BC26+D.0!BC26</f>
        <v>0</v>
      </c>
      <c r="BD26" s="153">
        <f ca="1">'4'!BD26+A.0!BD26+B.0!BD26+C.0!BD26+D.0!BD26</f>
        <v>0</v>
      </c>
      <c r="BE26" s="153">
        <f ca="1">'4'!BE26+A.0!BE26+B.0!BE26+C.0!BE26+D.0!BE26</f>
        <v>0</v>
      </c>
      <c r="BF26" s="153">
        <f ca="1">'4'!BF26+A.0!BF26+B.0!BF26+C.0!BF26+D.0!BF26</f>
        <v>0</v>
      </c>
      <c r="BG26" s="153">
        <f ca="1">'4'!BG26+A.0!BG26+B.0!BG26+C.0!BG26+D.0!BG26</f>
        <v>0</v>
      </c>
      <c r="BH26" s="153">
        <f ca="1">'4'!BH26+A.0!BH26+B.0!BH26+C.0!BH26+D.0!BH26</f>
        <v>0</v>
      </c>
      <c r="BI26" s="153">
        <f ca="1">'4'!BI26+A.0!BI26+B.0!BI26+C.0!BI26+D.0!BI26</f>
        <v>0</v>
      </c>
      <c r="BJ26" s="153">
        <f ca="1">'4'!BJ26+A.0!BJ26+B.0!BJ26+C.0!BJ26+D.0!BJ26</f>
        <v>0</v>
      </c>
      <c r="BK26" s="153">
        <f ca="1">'4'!BK26+A.0!BK26+B.0!BK26+C.0!BK26+D.0!BK26</f>
        <v>0</v>
      </c>
      <c r="BL26" s="153">
        <f ca="1">'4'!BL26+A.0!BL26+B.0!BL26+C.0!BL26+D.0!BL26</f>
        <v>0</v>
      </c>
      <c r="BM26" s="153">
        <f ca="1">'4'!BM26+A.0!BM26+B.0!BM26+C.0!BM26+D.0!BM26</f>
        <v>0</v>
      </c>
      <c r="BN26" s="153">
        <f ca="1">'4'!BN26+A.0!BN26+B.0!BN26+C.0!BN26+D.0!BN26</f>
        <v>0</v>
      </c>
      <c r="BO26" s="153">
        <f ca="1">'4'!BO26+A.0!BO26+B.0!BO26+C.0!BO26+D.0!BO26</f>
        <v>0</v>
      </c>
      <c r="BP26" s="153">
        <f ca="1">'4'!BP26+A.0!BP26+B.0!BP26+C.0!BP26+D.0!BP26</f>
        <v>0</v>
      </c>
      <c r="BQ26" s="153">
        <f ca="1">'4'!BQ26+A.0!BQ26+B.0!BQ26+C.0!BQ26+D.0!BQ26</f>
        <v>0</v>
      </c>
      <c r="BR26" s="153">
        <f ca="1">'4'!BR26+A.0!BR26+B.0!BR26+C.0!BR26+D.0!BR26</f>
        <v>0</v>
      </c>
      <c r="BS26" s="153">
        <f ca="1">'4'!BS26+A.0!BS26+B.0!BS26+C.0!BS26+D.0!BS26</f>
        <v>0</v>
      </c>
      <c r="BT26" s="153">
        <f ca="1">'4'!BT26+A.0!BT26+B.0!BT26+C.0!BT26+D.0!BT26</f>
        <v>0</v>
      </c>
      <c r="BU26" s="153">
        <f ca="1">'4'!BU26+A.0!BU26+B.0!BU26+C.0!BU26+D.0!BU26</f>
        <v>0</v>
      </c>
      <c r="BV26" s="153">
        <f ca="1">'4'!BV26+A.0!BV26+B.0!BV26+C.0!BV26+D.0!BV26</f>
        <v>0</v>
      </c>
      <c r="BW26" s="153">
        <f ca="1">'4'!BW26+A.0!BW26+B.0!BW26+C.0!BW26+D.0!BW26</f>
        <v>0</v>
      </c>
      <c r="BX26" s="153">
        <f ca="1">'4'!BX26+A.0!BX26+B.0!BX26+C.0!BX26+D.0!BX26</f>
        <v>0</v>
      </c>
      <c r="BY26" s="153">
        <f ca="1">'4'!BY26+A.0!BY26+B.0!BY26+C.0!BY26+D.0!BY26</f>
        <v>0</v>
      </c>
      <c r="BZ26" s="153">
        <f ca="1">'4'!BZ26+A.0!BZ26+B.0!BZ26+C.0!BZ26+D.0!BZ26</f>
        <v>0</v>
      </c>
      <c r="CA26" s="153">
        <f ca="1">'4'!CA26+A.0!CA26+B.0!CA26+C.0!CA26+D.0!CA26</f>
        <v>0</v>
      </c>
      <c r="CB26" s="153">
        <f ca="1">'4'!CB26+A.0!CB26+B.0!CB26+C.0!CB26+D.0!CB26</f>
        <v>0</v>
      </c>
      <c r="CC26" s="153">
        <f ca="1">'4'!CC26+A.0!CC26+B.0!CC26+C.0!CC26+D.0!CC26</f>
        <v>0</v>
      </c>
      <c r="CD26" s="153">
        <f ca="1">'4'!CD26+A.0!CD26+B.0!CD26+C.0!CD26+D.0!CD26</f>
        <v>0</v>
      </c>
      <c r="CE26" s="153">
        <f ca="1">'4'!CE26+A.0!CE26+B.0!CE26+C.0!CE26+D.0!CE26</f>
        <v>0</v>
      </c>
      <c r="CF26" s="153">
        <f ca="1">'4'!CF26+A.0!CF26+B.0!CF26+C.0!CF26+D.0!CF26</f>
        <v>0</v>
      </c>
      <c r="CG26" s="153">
        <f ca="1">'4'!CG26+A.0!CG26+B.0!CG26+C.0!CG26+D.0!CG26</f>
        <v>0</v>
      </c>
      <c r="CH26" s="153">
        <f ca="1">'4'!CH26+A.0!CH26+B.0!CH26+C.0!CH26+D.0!CH26</f>
        <v>0</v>
      </c>
      <c r="CI26" s="153">
        <f ca="1">'4'!CI26+A.0!CI26+B.0!CI26+C.0!CI26+D.0!CI26</f>
        <v>0</v>
      </c>
      <c r="CJ26" s="153">
        <f ca="1">'4'!CJ26+A.0!CJ26+B.0!CJ26+C.0!CJ26+D.0!CJ26</f>
        <v>0</v>
      </c>
      <c r="CK26" s="153">
        <f ca="1">'4'!CK26+A.0!CK26+B.0!CK26+C.0!CK26+D.0!CK26</f>
        <v>0</v>
      </c>
      <c r="CL26" s="153">
        <f ca="1">'4'!CL26+A.0!CL26+B.0!CL26+C.0!CL26+D.0!CL26</f>
        <v>0</v>
      </c>
      <c r="CM26" s="153">
        <f ca="1">'4'!CM26+A.0!CM26+B.0!CM26+C.0!CM26+D.0!CM26</f>
        <v>0</v>
      </c>
      <c r="CN26" s="153">
        <f ca="1">'4'!CN26+A.0!CN26+B.0!CN26+C.0!CN26+D.0!CN26</f>
        <v>0</v>
      </c>
      <c r="CO26" s="153">
        <f ca="1">'4'!CO26+A.0!CO26+B.0!CO26+C.0!CO26+D.0!CO26</f>
        <v>0</v>
      </c>
      <c r="CP26" s="153">
        <f ca="1">'4'!CP26+A.0!CP26+B.0!CP26+C.0!CP26+D.0!CP26</f>
        <v>0</v>
      </c>
      <c r="CQ26" s="153">
        <f ca="1">'4'!CQ26+A.0!CQ26+B.0!CQ26+C.0!CQ26+D.0!CQ26</f>
        <v>0</v>
      </c>
      <c r="CR26" s="153">
        <f ca="1">'4'!CR26+A.0!CR26+B.0!CR26+C.0!CR26+D.0!CR26</f>
        <v>0</v>
      </c>
      <c r="CS26" s="153">
        <f ca="1">'4'!CS26+A.0!CS26+B.0!CS26+C.0!CS26+D.0!CS26</f>
        <v>0</v>
      </c>
      <c r="CT26" s="153">
        <f ca="1">'4'!CT26+A.0!CT26+B.0!CT26+C.0!CT26+D.0!CT26</f>
        <v>0</v>
      </c>
      <c r="CU26" s="153">
        <f ca="1">'4'!CU26+A.0!CU26+B.0!CU26+C.0!CU26+D.0!CU26</f>
        <v>0</v>
      </c>
      <c r="CV26" s="153">
        <f ca="1">'4'!CV26+A.0!CV26+B.0!CV26+C.0!CV26+D.0!CV26</f>
        <v>0</v>
      </c>
      <c r="CW26" s="153">
        <f ca="1">'4'!CW26+A.0!CW26+B.0!CW26+C.0!CW26+D.0!CW26</f>
        <v>0</v>
      </c>
      <c r="CX26" s="153">
        <f ca="1">'4'!CX26+A.0!CX26+B.0!CX26+C.0!CX26+D.0!CX26</f>
        <v>0</v>
      </c>
      <c r="CY26" s="153">
        <f ca="1">'4'!CY26+A.0!CY26+B.0!CY26+C.0!CY26+D.0!CY26</f>
        <v>0</v>
      </c>
      <c r="CZ26" s="153">
        <f ca="1">'4'!CZ26+A.0!CZ26+B.0!CZ26+C.0!CZ26+D.0!CZ26</f>
        <v>0</v>
      </c>
      <c r="DA26" s="153">
        <f ca="1">'4'!DA26+A.0!DA26+B.0!DA26+C.0!DA26+D.0!DA26</f>
        <v>0</v>
      </c>
    </row>
    <row r="27" spans="2:105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16"/>
        <v>0</v>
      </c>
      <c r="F27" s="153">
        <f ca="1">'4'!F27+A.0!F27+B.0!F27+C.0!F27+D.0!F27</f>
        <v>0</v>
      </c>
      <c r="G27" s="153">
        <f ca="1">'4'!G27+A.0!G27+B.0!G27+C.0!G27+D.0!G27</f>
        <v>0</v>
      </c>
      <c r="H27" s="153">
        <f ca="1">'4'!H27+A.0!H27+B.0!H27+C.0!H27+D.0!H27</f>
        <v>0</v>
      </c>
      <c r="I27" s="153">
        <f ca="1">'4'!I27+A.0!I27+B.0!I27+C.0!I27+D.0!I27</f>
        <v>0</v>
      </c>
      <c r="J27" s="153">
        <f ca="1">'4'!J27+A.0!J27+B.0!J27+C.0!J27+D.0!J27</f>
        <v>0</v>
      </c>
      <c r="K27" s="153">
        <f ca="1">'4'!K27+A.0!K27+B.0!K27+C.0!K27+D.0!K27</f>
        <v>0</v>
      </c>
      <c r="L27" s="153">
        <f ca="1">'4'!L27+A.0!L27+B.0!L27+C.0!L27+D.0!L27</f>
        <v>0</v>
      </c>
      <c r="M27" s="153">
        <f ca="1">'4'!M27+A.0!M27+B.0!M27+C.0!M27+D.0!M27</f>
        <v>0</v>
      </c>
      <c r="N27" s="153">
        <f ca="1">'4'!N27+A.0!N27+B.0!N27+C.0!N27+D.0!N27</f>
        <v>0</v>
      </c>
      <c r="O27" s="153">
        <f ca="1">'4'!O27+A.0!O27+B.0!O27+C.0!O27+D.0!O27</f>
        <v>0</v>
      </c>
      <c r="P27" s="153">
        <f ca="1">'4'!P27+A.0!P27+B.0!P27+C.0!P27+D.0!P27</f>
        <v>0</v>
      </c>
      <c r="Q27" s="153">
        <f ca="1">'4'!Q27+A.0!Q27+B.0!Q27+C.0!Q27+D.0!Q27</f>
        <v>0</v>
      </c>
      <c r="R27" s="153">
        <f ca="1">'4'!R27+A.0!R27+B.0!R27+C.0!R27+D.0!R27</f>
        <v>0</v>
      </c>
      <c r="S27" s="153">
        <f ca="1">'4'!S27+A.0!S27+B.0!S27+C.0!S27+D.0!S27</f>
        <v>0</v>
      </c>
      <c r="T27" s="153">
        <f ca="1">'4'!T27+A.0!T27+B.0!T27+C.0!T27+D.0!T27</f>
        <v>0</v>
      </c>
      <c r="U27" s="153">
        <f ca="1">'4'!U27+A.0!U27+B.0!U27+C.0!U27+D.0!U27</f>
        <v>0</v>
      </c>
      <c r="V27" s="153">
        <f ca="1">'4'!V27+A.0!V27+B.0!V27+C.0!V27+D.0!V27</f>
        <v>0</v>
      </c>
      <c r="W27" s="153">
        <f ca="1">'4'!W27+A.0!W27+B.0!W27+C.0!W27+D.0!W27</f>
        <v>0</v>
      </c>
      <c r="X27" s="153">
        <f ca="1">'4'!X27+A.0!X27+B.0!X27+C.0!X27+D.0!X27</f>
        <v>0</v>
      </c>
      <c r="Y27" s="153">
        <f ca="1">'4'!Y27+A.0!Y27+B.0!Y27+C.0!Y27+D.0!Y27</f>
        <v>0</v>
      </c>
      <c r="Z27" s="153">
        <f ca="1">'4'!Z27+A.0!Z27+B.0!Z27+C.0!Z27+D.0!Z27</f>
        <v>0</v>
      </c>
      <c r="AA27" s="153">
        <f ca="1">'4'!AA27+A.0!AA27+B.0!AA27+C.0!AA27+D.0!AA27</f>
        <v>0</v>
      </c>
      <c r="AB27" s="153">
        <f ca="1">'4'!AB27+A.0!AB27+B.0!AB27+C.0!AB27+D.0!AB27</f>
        <v>0</v>
      </c>
      <c r="AC27" s="153">
        <f ca="1">'4'!AC27+A.0!AC27+B.0!AC27+C.0!AC27+D.0!AC27</f>
        <v>0</v>
      </c>
      <c r="AD27" s="153">
        <f ca="1">'4'!AD27+A.0!AD27+B.0!AD27+C.0!AD27+D.0!AD27</f>
        <v>0</v>
      </c>
      <c r="AE27" s="153">
        <f ca="1">'4'!AE27+A.0!AE27+B.0!AE27+C.0!AE27+D.0!AE27</f>
        <v>0</v>
      </c>
      <c r="AF27" s="153">
        <f ca="1">'4'!AF27+A.0!AF27+B.0!AF27+C.0!AF27+D.0!AF27</f>
        <v>0</v>
      </c>
      <c r="AG27" s="153">
        <f ca="1">'4'!AG27+A.0!AG27+B.0!AG27+C.0!AG27+D.0!AG27</f>
        <v>0</v>
      </c>
      <c r="AH27" s="153">
        <f ca="1">'4'!AH27+A.0!AH27+B.0!AH27+C.0!AH27+D.0!AH27</f>
        <v>0</v>
      </c>
      <c r="AI27" s="153">
        <f ca="1">'4'!AI27+A.0!AI27+B.0!AI27+C.0!AI27+D.0!AI27</f>
        <v>0</v>
      </c>
      <c r="AJ27" s="153">
        <f ca="1">'4'!AJ27+A.0!AJ27+B.0!AJ27+C.0!AJ27+D.0!AJ27</f>
        <v>0</v>
      </c>
      <c r="AK27" s="153">
        <f ca="1">'4'!AK27+A.0!AK27+B.0!AK27+C.0!AK27+D.0!AK27</f>
        <v>0</v>
      </c>
      <c r="AL27" s="153">
        <f ca="1">'4'!AL27+A.0!AL27+B.0!AL27+C.0!AL27+D.0!AL27</f>
        <v>0</v>
      </c>
      <c r="AM27" s="153">
        <f ca="1">'4'!AM27+A.0!AM27+B.0!AM27+C.0!AM27+D.0!AM27</f>
        <v>0</v>
      </c>
      <c r="AN27" s="153">
        <f ca="1">'4'!AN27+A.0!AN27+B.0!AN27+C.0!AN27+D.0!AN27</f>
        <v>0</v>
      </c>
      <c r="AO27" s="153">
        <f ca="1">'4'!AO27+A.0!AO27+B.0!AO27+C.0!AO27+D.0!AO27</f>
        <v>0</v>
      </c>
      <c r="AP27" s="153">
        <f ca="1">'4'!AP27+A.0!AP27+B.0!AP27+C.0!AP27+D.0!AP27</f>
        <v>0</v>
      </c>
      <c r="AQ27" s="153">
        <f ca="1">'4'!AQ27+A.0!AQ27+B.0!AQ27+C.0!AQ27+D.0!AQ27</f>
        <v>0</v>
      </c>
      <c r="AR27" s="153">
        <f ca="1">'4'!AR27+A.0!AR27+B.0!AR27+C.0!AR27+D.0!AR27</f>
        <v>0</v>
      </c>
      <c r="AS27" s="153">
        <f ca="1">'4'!AS27+A.0!AS27+B.0!AS27+C.0!AS27+D.0!AS27</f>
        <v>0</v>
      </c>
      <c r="AT27" s="153">
        <f ca="1">'4'!AT27+A.0!AT27+B.0!AT27+C.0!AT27+D.0!AT27</f>
        <v>0</v>
      </c>
      <c r="AU27" s="153">
        <f ca="1">'4'!AU27+A.0!AU27+B.0!AU27+C.0!AU27+D.0!AU27</f>
        <v>0</v>
      </c>
      <c r="AV27" s="153">
        <f ca="1">'4'!AV27+A.0!AV27+B.0!AV27+C.0!AV27+D.0!AV27</f>
        <v>0</v>
      </c>
      <c r="AW27" s="153">
        <f ca="1">'4'!AW27+A.0!AW27+B.0!AW27+C.0!AW27+D.0!AW27</f>
        <v>0</v>
      </c>
      <c r="AX27" s="153">
        <f ca="1">'4'!AX27+A.0!AX27+B.0!AX27+C.0!AX27+D.0!AX27</f>
        <v>0</v>
      </c>
      <c r="AY27" s="153">
        <f ca="1">'4'!AY27+A.0!AY27+B.0!AY27+C.0!AY27+D.0!AY27</f>
        <v>0</v>
      </c>
      <c r="AZ27" s="153">
        <f ca="1">'4'!AZ27+A.0!AZ27+B.0!AZ27+C.0!AZ27+D.0!AZ27</f>
        <v>0</v>
      </c>
      <c r="BA27" s="153">
        <f ca="1">'4'!BA27+A.0!BA27+B.0!BA27+C.0!BA27+D.0!BA27</f>
        <v>0</v>
      </c>
      <c r="BB27" s="153">
        <f ca="1">'4'!BB27+A.0!BB27+B.0!BB27+C.0!BB27+D.0!BB27</f>
        <v>0</v>
      </c>
      <c r="BC27" s="153">
        <f ca="1">'4'!BC27+A.0!BC27+B.0!BC27+C.0!BC27+D.0!BC27</f>
        <v>0</v>
      </c>
      <c r="BD27" s="153">
        <f ca="1">'4'!BD27+A.0!BD27+B.0!BD27+C.0!BD27+D.0!BD27</f>
        <v>0</v>
      </c>
      <c r="BE27" s="153">
        <f ca="1">'4'!BE27+A.0!BE27+B.0!BE27+C.0!BE27+D.0!BE27</f>
        <v>0</v>
      </c>
      <c r="BF27" s="153">
        <f ca="1">'4'!BF27+A.0!BF27+B.0!BF27+C.0!BF27+D.0!BF27</f>
        <v>0</v>
      </c>
      <c r="BG27" s="153">
        <f ca="1">'4'!BG27+A.0!BG27+B.0!BG27+C.0!BG27+D.0!BG27</f>
        <v>0</v>
      </c>
      <c r="BH27" s="153">
        <f ca="1">'4'!BH27+A.0!BH27+B.0!BH27+C.0!BH27+D.0!BH27</f>
        <v>0</v>
      </c>
      <c r="BI27" s="153">
        <f ca="1">'4'!BI27+A.0!BI27+B.0!BI27+C.0!BI27+D.0!BI27</f>
        <v>0</v>
      </c>
      <c r="BJ27" s="153">
        <f ca="1">'4'!BJ27+A.0!BJ27+B.0!BJ27+C.0!BJ27+D.0!BJ27</f>
        <v>0</v>
      </c>
      <c r="BK27" s="153">
        <f ca="1">'4'!BK27+A.0!BK27+B.0!BK27+C.0!BK27+D.0!BK27</f>
        <v>0</v>
      </c>
      <c r="BL27" s="153">
        <f ca="1">'4'!BL27+A.0!BL27+B.0!BL27+C.0!BL27+D.0!BL27</f>
        <v>0</v>
      </c>
      <c r="BM27" s="153">
        <f ca="1">'4'!BM27+A.0!BM27+B.0!BM27+C.0!BM27+D.0!BM27</f>
        <v>0</v>
      </c>
      <c r="BN27" s="153">
        <f ca="1">'4'!BN27+A.0!BN27+B.0!BN27+C.0!BN27+D.0!BN27</f>
        <v>0</v>
      </c>
      <c r="BO27" s="153">
        <f ca="1">'4'!BO27+A.0!BO27+B.0!BO27+C.0!BO27+D.0!BO27</f>
        <v>0</v>
      </c>
      <c r="BP27" s="153">
        <f ca="1">'4'!BP27+A.0!BP27+B.0!BP27+C.0!BP27+D.0!BP27</f>
        <v>0</v>
      </c>
      <c r="BQ27" s="153">
        <f ca="1">'4'!BQ27+A.0!BQ27+B.0!BQ27+C.0!BQ27+D.0!BQ27</f>
        <v>0</v>
      </c>
      <c r="BR27" s="153">
        <f ca="1">'4'!BR27+A.0!BR27+B.0!BR27+C.0!BR27+D.0!BR27</f>
        <v>0</v>
      </c>
      <c r="BS27" s="153">
        <f ca="1">'4'!BS27+A.0!BS27+B.0!BS27+C.0!BS27+D.0!BS27</f>
        <v>0</v>
      </c>
      <c r="BT27" s="153">
        <f ca="1">'4'!BT27+A.0!BT27+B.0!BT27+C.0!BT27+D.0!BT27</f>
        <v>0</v>
      </c>
      <c r="BU27" s="153">
        <f ca="1">'4'!BU27+A.0!BU27+B.0!BU27+C.0!BU27+D.0!BU27</f>
        <v>0</v>
      </c>
      <c r="BV27" s="153">
        <f ca="1">'4'!BV27+A.0!BV27+B.0!BV27+C.0!BV27+D.0!BV27</f>
        <v>0</v>
      </c>
      <c r="BW27" s="153">
        <f ca="1">'4'!BW27+A.0!BW27+B.0!BW27+C.0!BW27+D.0!BW27</f>
        <v>0</v>
      </c>
      <c r="BX27" s="153">
        <f ca="1">'4'!BX27+A.0!BX27+B.0!BX27+C.0!BX27+D.0!BX27</f>
        <v>0</v>
      </c>
      <c r="BY27" s="153">
        <f ca="1">'4'!BY27+A.0!BY27+B.0!BY27+C.0!BY27+D.0!BY27</f>
        <v>0</v>
      </c>
      <c r="BZ27" s="153">
        <f ca="1">'4'!BZ27+A.0!BZ27+B.0!BZ27+C.0!BZ27+D.0!BZ27</f>
        <v>0</v>
      </c>
      <c r="CA27" s="153">
        <f ca="1">'4'!CA27+A.0!CA27+B.0!CA27+C.0!CA27+D.0!CA27</f>
        <v>0</v>
      </c>
      <c r="CB27" s="153">
        <f ca="1">'4'!CB27+A.0!CB27+B.0!CB27+C.0!CB27+D.0!CB27</f>
        <v>0</v>
      </c>
      <c r="CC27" s="153">
        <f ca="1">'4'!CC27+A.0!CC27+B.0!CC27+C.0!CC27+D.0!CC27</f>
        <v>0</v>
      </c>
      <c r="CD27" s="153">
        <f ca="1">'4'!CD27+A.0!CD27+B.0!CD27+C.0!CD27+D.0!CD27</f>
        <v>0</v>
      </c>
      <c r="CE27" s="153">
        <f ca="1">'4'!CE27+A.0!CE27+B.0!CE27+C.0!CE27+D.0!CE27</f>
        <v>0</v>
      </c>
      <c r="CF27" s="153">
        <f ca="1">'4'!CF27+A.0!CF27+B.0!CF27+C.0!CF27+D.0!CF27</f>
        <v>0</v>
      </c>
      <c r="CG27" s="153">
        <f ca="1">'4'!CG27+A.0!CG27+B.0!CG27+C.0!CG27+D.0!CG27</f>
        <v>0</v>
      </c>
      <c r="CH27" s="153">
        <f ca="1">'4'!CH27+A.0!CH27+B.0!CH27+C.0!CH27+D.0!CH27</f>
        <v>0</v>
      </c>
      <c r="CI27" s="153">
        <f ca="1">'4'!CI27+A.0!CI27+B.0!CI27+C.0!CI27+D.0!CI27</f>
        <v>0</v>
      </c>
      <c r="CJ27" s="153">
        <f ca="1">'4'!CJ27+A.0!CJ27+B.0!CJ27+C.0!CJ27+D.0!CJ27</f>
        <v>0</v>
      </c>
      <c r="CK27" s="153">
        <f ca="1">'4'!CK27+A.0!CK27+B.0!CK27+C.0!CK27+D.0!CK27</f>
        <v>0</v>
      </c>
      <c r="CL27" s="153">
        <f ca="1">'4'!CL27+A.0!CL27+B.0!CL27+C.0!CL27+D.0!CL27</f>
        <v>0</v>
      </c>
      <c r="CM27" s="153">
        <f ca="1">'4'!CM27+A.0!CM27+B.0!CM27+C.0!CM27+D.0!CM27</f>
        <v>0</v>
      </c>
      <c r="CN27" s="153">
        <f ca="1">'4'!CN27+A.0!CN27+B.0!CN27+C.0!CN27+D.0!CN27</f>
        <v>0</v>
      </c>
      <c r="CO27" s="153">
        <f ca="1">'4'!CO27+A.0!CO27+B.0!CO27+C.0!CO27+D.0!CO27</f>
        <v>0</v>
      </c>
      <c r="CP27" s="153">
        <f ca="1">'4'!CP27+A.0!CP27+B.0!CP27+C.0!CP27+D.0!CP27</f>
        <v>0</v>
      </c>
      <c r="CQ27" s="153">
        <f ca="1">'4'!CQ27+A.0!CQ27+B.0!CQ27+C.0!CQ27+D.0!CQ27</f>
        <v>0</v>
      </c>
      <c r="CR27" s="153">
        <f ca="1">'4'!CR27+A.0!CR27+B.0!CR27+C.0!CR27+D.0!CR27</f>
        <v>0</v>
      </c>
      <c r="CS27" s="153">
        <f ca="1">'4'!CS27+A.0!CS27+B.0!CS27+C.0!CS27+D.0!CS27</f>
        <v>0</v>
      </c>
      <c r="CT27" s="153">
        <f ca="1">'4'!CT27+A.0!CT27+B.0!CT27+C.0!CT27+D.0!CT27</f>
        <v>0</v>
      </c>
      <c r="CU27" s="153">
        <f ca="1">'4'!CU27+A.0!CU27+B.0!CU27+C.0!CU27+D.0!CU27</f>
        <v>0</v>
      </c>
      <c r="CV27" s="153">
        <f ca="1">'4'!CV27+A.0!CV27+B.0!CV27+C.0!CV27+D.0!CV27</f>
        <v>0</v>
      </c>
      <c r="CW27" s="153">
        <f ca="1">'4'!CW27+A.0!CW27+B.0!CW27+C.0!CW27+D.0!CW27</f>
        <v>0</v>
      </c>
      <c r="CX27" s="153">
        <f ca="1">'4'!CX27+A.0!CX27+B.0!CX27+C.0!CX27+D.0!CX27</f>
        <v>0</v>
      </c>
      <c r="CY27" s="153">
        <f ca="1">'4'!CY27+A.0!CY27+B.0!CY27+C.0!CY27+D.0!CY27</f>
        <v>0</v>
      </c>
      <c r="CZ27" s="153">
        <f ca="1">'4'!CZ27+A.0!CZ27+B.0!CZ27+C.0!CZ27+D.0!CZ27</f>
        <v>0</v>
      </c>
      <c r="DA27" s="153">
        <f ca="1">'4'!DA27+A.0!DA27+B.0!DA27+C.0!DA27+D.0!DA27</f>
        <v>0</v>
      </c>
    </row>
    <row r="28" spans="2:105" s="3" customFormat="1" ht="12.75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16"/>
        <v>0</v>
      </c>
      <c r="F28" s="153">
        <f ca="1">'4'!F28+A.0!F28+B.0!F28+C.0!F28+D.0!F28</f>
        <v>0</v>
      </c>
      <c r="G28" s="153">
        <f ca="1">'4'!G28+A.0!G28+B.0!G28+C.0!G28+D.0!G28</f>
        <v>0</v>
      </c>
      <c r="H28" s="153">
        <f ca="1">'4'!H28+A.0!H28+B.0!H28+C.0!H28+D.0!H28</f>
        <v>0</v>
      </c>
      <c r="I28" s="153">
        <f ca="1">'4'!I28+A.0!I28+B.0!I28+C.0!I28+D.0!I28</f>
        <v>0</v>
      </c>
      <c r="J28" s="153">
        <f ca="1">'4'!J28+A.0!J28+B.0!J28+C.0!J28+D.0!J28</f>
        <v>0</v>
      </c>
      <c r="K28" s="153">
        <f ca="1">'4'!K28+A.0!K28+B.0!K28+C.0!K28+D.0!K28</f>
        <v>0</v>
      </c>
      <c r="L28" s="153">
        <f ca="1">'4'!L28+A.0!L28+B.0!L28+C.0!L28+D.0!L28</f>
        <v>0</v>
      </c>
      <c r="M28" s="153">
        <f ca="1">'4'!M28+A.0!M28+B.0!M28+C.0!M28+D.0!M28</f>
        <v>0</v>
      </c>
      <c r="N28" s="153">
        <f ca="1">'4'!N28+A.0!N28+B.0!N28+C.0!N28+D.0!N28</f>
        <v>0</v>
      </c>
      <c r="O28" s="153">
        <f ca="1">'4'!O28+A.0!O28+B.0!O28+C.0!O28+D.0!O28</f>
        <v>0</v>
      </c>
      <c r="P28" s="153">
        <f ca="1">'4'!P28+A.0!P28+B.0!P28+C.0!P28+D.0!P28</f>
        <v>0</v>
      </c>
      <c r="Q28" s="153">
        <f ca="1">'4'!Q28+A.0!Q28+B.0!Q28+C.0!Q28+D.0!Q28</f>
        <v>0</v>
      </c>
      <c r="R28" s="153">
        <f ca="1">'4'!R28+A.0!R28+B.0!R28+C.0!R28+D.0!R28</f>
        <v>0</v>
      </c>
      <c r="S28" s="153">
        <f ca="1">'4'!S28+A.0!S28+B.0!S28+C.0!S28+D.0!S28</f>
        <v>0</v>
      </c>
      <c r="T28" s="153">
        <f ca="1">'4'!T28+A.0!T28+B.0!T28+C.0!T28+D.0!T28</f>
        <v>0</v>
      </c>
      <c r="U28" s="153">
        <f ca="1">'4'!U28+A.0!U28+B.0!U28+C.0!U28+D.0!U28</f>
        <v>0</v>
      </c>
      <c r="V28" s="153">
        <f ca="1">'4'!V28+A.0!V28+B.0!V28+C.0!V28+D.0!V28</f>
        <v>0</v>
      </c>
      <c r="W28" s="153">
        <f ca="1">'4'!W28+A.0!W28+B.0!W28+C.0!W28+D.0!W28</f>
        <v>0</v>
      </c>
      <c r="X28" s="153">
        <f ca="1">'4'!X28+A.0!X28+B.0!X28+C.0!X28+D.0!X28</f>
        <v>0</v>
      </c>
      <c r="Y28" s="153">
        <f ca="1">'4'!Y28+A.0!Y28+B.0!Y28+C.0!Y28+D.0!Y28</f>
        <v>0</v>
      </c>
      <c r="Z28" s="153">
        <f ca="1">'4'!Z28+A.0!Z28+B.0!Z28+C.0!Z28+D.0!Z28</f>
        <v>0</v>
      </c>
      <c r="AA28" s="153">
        <f ca="1">'4'!AA28+A.0!AA28+B.0!AA28+C.0!AA28+D.0!AA28</f>
        <v>0</v>
      </c>
      <c r="AB28" s="153">
        <f ca="1">'4'!AB28+A.0!AB28+B.0!AB28+C.0!AB28+D.0!AB28</f>
        <v>0</v>
      </c>
      <c r="AC28" s="153">
        <f ca="1">'4'!AC28+A.0!AC28+B.0!AC28+C.0!AC28+D.0!AC28</f>
        <v>0</v>
      </c>
      <c r="AD28" s="153">
        <f ca="1">'4'!AD28+A.0!AD28+B.0!AD28+C.0!AD28+D.0!AD28</f>
        <v>0</v>
      </c>
      <c r="AE28" s="153">
        <f ca="1">'4'!AE28+A.0!AE28+B.0!AE28+C.0!AE28+D.0!AE28</f>
        <v>0</v>
      </c>
      <c r="AF28" s="153">
        <f ca="1">'4'!AF28+A.0!AF28+B.0!AF28+C.0!AF28+D.0!AF28</f>
        <v>0</v>
      </c>
      <c r="AG28" s="153">
        <f ca="1">'4'!AG28+A.0!AG28+B.0!AG28+C.0!AG28+D.0!AG28</f>
        <v>0</v>
      </c>
      <c r="AH28" s="153">
        <f ca="1">'4'!AH28+A.0!AH28+B.0!AH28+C.0!AH28+D.0!AH28</f>
        <v>0</v>
      </c>
      <c r="AI28" s="153">
        <f ca="1">'4'!AI28+A.0!AI28+B.0!AI28+C.0!AI28+D.0!AI28</f>
        <v>0</v>
      </c>
      <c r="AJ28" s="153">
        <f ca="1">'4'!AJ28+A.0!AJ28+B.0!AJ28+C.0!AJ28+D.0!AJ28</f>
        <v>0</v>
      </c>
      <c r="AK28" s="153">
        <f ca="1">'4'!AK28+A.0!AK28+B.0!AK28+C.0!AK28+D.0!AK28</f>
        <v>0</v>
      </c>
      <c r="AL28" s="153">
        <f ca="1">'4'!AL28+A.0!AL28+B.0!AL28+C.0!AL28+D.0!AL28</f>
        <v>0</v>
      </c>
      <c r="AM28" s="153">
        <f ca="1">'4'!AM28+A.0!AM28+B.0!AM28+C.0!AM28+D.0!AM28</f>
        <v>0</v>
      </c>
      <c r="AN28" s="153">
        <f ca="1">'4'!AN28+A.0!AN28+B.0!AN28+C.0!AN28+D.0!AN28</f>
        <v>0</v>
      </c>
      <c r="AO28" s="153">
        <f ca="1">'4'!AO28+A.0!AO28+B.0!AO28+C.0!AO28+D.0!AO28</f>
        <v>0</v>
      </c>
      <c r="AP28" s="153">
        <f ca="1">'4'!AP28+A.0!AP28+B.0!AP28+C.0!AP28+D.0!AP28</f>
        <v>0</v>
      </c>
      <c r="AQ28" s="153">
        <f ca="1">'4'!AQ28+A.0!AQ28+B.0!AQ28+C.0!AQ28+D.0!AQ28</f>
        <v>0</v>
      </c>
      <c r="AR28" s="153">
        <f ca="1">'4'!AR28+A.0!AR28+B.0!AR28+C.0!AR28+D.0!AR28</f>
        <v>0</v>
      </c>
      <c r="AS28" s="153">
        <f ca="1">'4'!AS28+A.0!AS28+B.0!AS28+C.0!AS28+D.0!AS28</f>
        <v>0</v>
      </c>
      <c r="AT28" s="153">
        <f ca="1">'4'!AT28+A.0!AT28+B.0!AT28+C.0!AT28+D.0!AT28</f>
        <v>0</v>
      </c>
      <c r="AU28" s="153">
        <f ca="1">'4'!AU28+A.0!AU28+B.0!AU28+C.0!AU28+D.0!AU28</f>
        <v>0</v>
      </c>
      <c r="AV28" s="153">
        <f ca="1">'4'!AV28+A.0!AV28+B.0!AV28+C.0!AV28+D.0!AV28</f>
        <v>0</v>
      </c>
      <c r="AW28" s="153">
        <f ca="1">'4'!AW28+A.0!AW28+B.0!AW28+C.0!AW28+D.0!AW28</f>
        <v>0</v>
      </c>
      <c r="AX28" s="153">
        <f ca="1">'4'!AX28+A.0!AX28+B.0!AX28+C.0!AX28+D.0!AX28</f>
        <v>0</v>
      </c>
      <c r="AY28" s="153">
        <f ca="1">'4'!AY28+A.0!AY28+B.0!AY28+C.0!AY28+D.0!AY28</f>
        <v>0</v>
      </c>
      <c r="AZ28" s="153">
        <f ca="1">'4'!AZ28+A.0!AZ28+B.0!AZ28+C.0!AZ28+D.0!AZ28</f>
        <v>0</v>
      </c>
      <c r="BA28" s="153">
        <f ca="1">'4'!BA28+A.0!BA28+B.0!BA28+C.0!BA28+D.0!BA28</f>
        <v>0</v>
      </c>
      <c r="BB28" s="153">
        <f ca="1">'4'!BB28+A.0!BB28+B.0!BB28+C.0!BB28+D.0!BB28</f>
        <v>0</v>
      </c>
      <c r="BC28" s="153">
        <f ca="1">'4'!BC28+A.0!BC28+B.0!BC28+C.0!BC28+D.0!BC28</f>
        <v>0</v>
      </c>
      <c r="BD28" s="153">
        <f ca="1">'4'!BD28+A.0!BD28+B.0!BD28+C.0!BD28+D.0!BD28</f>
        <v>0</v>
      </c>
      <c r="BE28" s="153">
        <f ca="1">'4'!BE28+A.0!BE28+B.0!BE28+C.0!BE28+D.0!BE28</f>
        <v>0</v>
      </c>
      <c r="BF28" s="153">
        <f ca="1">'4'!BF28+A.0!BF28+B.0!BF28+C.0!BF28+D.0!BF28</f>
        <v>0</v>
      </c>
      <c r="BG28" s="153">
        <f ca="1">'4'!BG28+A.0!BG28+B.0!BG28+C.0!BG28+D.0!BG28</f>
        <v>0</v>
      </c>
      <c r="BH28" s="153">
        <f ca="1">'4'!BH28+A.0!BH28+B.0!BH28+C.0!BH28+D.0!BH28</f>
        <v>0</v>
      </c>
      <c r="BI28" s="153">
        <f ca="1">'4'!BI28+A.0!BI28+B.0!BI28+C.0!BI28+D.0!BI28</f>
        <v>0</v>
      </c>
      <c r="BJ28" s="153">
        <f ca="1">'4'!BJ28+A.0!BJ28+B.0!BJ28+C.0!BJ28+D.0!BJ28</f>
        <v>0</v>
      </c>
      <c r="BK28" s="153">
        <f ca="1">'4'!BK28+A.0!BK28+B.0!BK28+C.0!BK28+D.0!BK28</f>
        <v>0</v>
      </c>
      <c r="BL28" s="153">
        <f ca="1">'4'!BL28+A.0!BL28+B.0!BL28+C.0!BL28+D.0!BL28</f>
        <v>0</v>
      </c>
      <c r="BM28" s="153">
        <f ca="1">'4'!BM28+A.0!BM28+B.0!BM28+C.0!BM28+D.0!BM28</f>
        <v>0</v>
      </c>
      <c r="BN28" s="153">
        <f ca="1">'4'!BN28+A.0!BN28+B.0!BN28+C.0!BN28+D.0!BN28</f>
        <v>0</v>
      </c>
      <c r="BO28" s="153">
        <f ca="1">'4'!BO28+A.0!BO28+B.0!BO28+C.0!BO28+D.0!BO28</f>
        <v>0</v>
      </c>
      <c r="BP28" s="153">
        <f ca="1">'4'!BP28+A.0!BP28+B.0!BP28+C.0!BP28+D.0!BP28</f>
        <v>0</v>
      </c>
      <c r="BQ28" s="153">
        <f ca="1">'4'!BQ28+A.0!BQ28+B.0!BQ28+C.0!BQ28+D.0!BQ28</f>
        <v>0</v>
      </c>
      <c r="BR28" s="153">
        <f ca="1">'4'!BR28+A.0!BR28+B.0!BR28+C.0!BR28+D.0!BR28</f>
        <v>0</v>
      </c>
      <c r="BS28" s="153">
        <f ca="1">'4'!BS28+A.0!BS28+B.0!BS28+C.0!BS28+D.0!BS28</f>
        <v>0</v>
      </c>
      <c r="BT28" s="153">
        <f ca="1">'4'!BT28+A.0!BT28+B.0!BT28+C.0!BT28+D.0!BT28</f>
        <v>0</v>
      </c>
      <c r="BU28" s="153">
        <f ca="1">'4'!BU28+A.0!BU28+B.0!BU28+C.0!BU28+D.0!BU28</f>
        <v>0</v>
      </c>
      <c r="BV28" s="153">
        <f ca="1">'4'!BV28+A.0!BV28+B.0!BV28+C.0!BV28+D.0!BV28</f>
        <v>0</v>
      </c>
      <c r="BW28" s="153">
        <f ca="1">'4'!BW28+A.0!BW28+B.0!BW28+C.0!BW28+D.0!BW28</f>
        <v>0</v>
      </c>
      <c r="BX28" s="153">
        <f ca="1">'4'!BX28+A.0!BX28+B.0!BX28+C.0!BX28+D.0!BX28</f>
        <v>0</v>
      </c>
      <c r="BY28" s="153">
        <f ca="1">'4'!BY28+A.0!BY28+B.0!BY28+C.0!BY28+D.0!BY28</f>
        <v>0</v>
      </c>
      <c r="BZ28" s="153">
        <f ca="1">'4'!BZ28+A.0!BZ28+B.0!BZ28+C.0!BZ28+D.0!BZ28</f>
        <v>0</v>
      </c>
      <c r="CA28" s="153">
        <f ca="1">'4'!CA28+A.0!CA28+B.0!CA28+C.0!CA28+D.0!CA28</f>
        <v>0</v>
      </c>
      <c r="CB28" s="153">
        <f ca="1">'4'!CB28+A.0!CB28+B.0!CB28+C.0!CB28+D.0!CB28</f>
        <v>0</v>
      </c>
      <c r="CC28" s="153">
        <f ca="1">'4'!CC28+A.0!CC28+B.0!CC28+C.0!CC28+D.0!CC28</f>
        <v>0</v>
      </c>
      <c r="CD28" s="153">
        <f ca="1">'4'!CD28+A.0!CD28+B.0!CD28+C.0!CD28+D.0!CD28</f>
        <v>0</v>
      </c>
      <c r="CE28" s="153">
        <f ca="1">'4'!CE28+A.0!CE28+B.0!CE28+C.0!CE28+D.0!CE28</f>
        <v>0</v>
      </c>
      <c r="CF28" s="153">
        <f ca="1">'4'!CF28+A.0!CF28+B.0!CF28+C.0!CF28+D.0!CF28</f>
        <v>0</v>
      </c>
      <c r="CG28" s="153">
        <f ca="1">'4'!CG28+A.0!CG28+B.0!CG28+C.0!CG28+D.0!CG28</f>
        <v>0</v>
      </c>
      <c r="CH28" s="153">
        <f ca="1">'4'!CH28+A.0!CH28+B.0!CH28+C.0!CH28+D.0!CH28</f>
        <v>0</v>
      </c>
      <c r="CI28" s="153">
        <f ca="1">'4'!CI28+A.0!CI28+B.0!CI28+C.0!CI28+D.0!CI28</f>
        <v>0</v>
      </c>
      <c r="CJ28" s="153">
        <f ca="1">'4'!CJ28+A.0!CJ28+B.0!CJ28+C.0!CJ28+D.0!CJ28</f>
        <v>0</v>
      </c>
      <c r="CK28" s="153">
        <f ca="1">'4'!CK28+A.0!CK28+B.0!CK28+C.0!CK28+D.0!CK28</f>
        <v>0</v>
      </c>
      <c r="CL28" s="153">
        <f ca="1">'4'!CL28+A.0!CL28+B.0!CL28+C.0!CL28+D.0!CL28</f>
        <v>0</v>
      </c>
      <c r="CM28" s="153">
        <f ca="1">'4'!CM28+A.0!CM28+B.0!CM28+C.0!CM28+D.0!CM28</f>
        <v>0</v>
      </c>
      <c r="CN28" s="153">
        <f ca="1">'4'!CN28+A.0!CN28+B.0!CN28+C.0!CN28+D.0!CN28</f>
        <v>0</v>
      </c>
      <c r="CO28" s="153">
        <f ca="1">'4'!CO28+A.0!CO28+B.0!CO28+C.0!CO28+D.0!CO28</f>
        <v>0</v>
      </c>
      <c r="CP28" s="153">
        <f ca="1">'4'!CP28+A.0!CP28+B.0!CP28+C.0!CP28+D.0!CP28</f>
        <v>0</v>
      </c>
      <c r="CQ28" s="153">
        <f ca="1">'4'!CQ28+A.0!CQ28+B.0!CQ28+C.0!CQ28+D.0!CQ28</f>
        <v>0</v>
      </c>
      <c r="CR28" s="153">
        <f ca="1">'4'!CR28+A.0!CR28+B.0!CR28+C.0!CR28+D.0!CR28</f>
        <v>0</v>
      </c>
      <c r="CS28" s="153">
        <f ca="1">'4'!CS28+A.0!CS28+B.0!CS28+C.0!CS28+D.0!CS28</f>
        <v>0</v>
      </c>
      <c r="CT28" s="153">
        <f ca="1">'4'!CT28+A.0!CT28+B.0!CT28+C.0!CT28+D.0!CT28</f>
        <v>0</v>
      </c>
      <c r="CU28" s="153">
        <f ca="1">'4'!CU28+A.0!CU28+B.0!CU28+C.0!CU28+D.0!CU28</f>
        <v>0</v>
      </c>
      <c r="CV28" s="153">
        <f ca="1">'4'!CV28+A.0!CV28+B.0!CV28+C.0!CV28+D.0!CV28</f>
        <v>0</v>
      </c>
      <c r="CW28" s="153">
        <f ca="1">'4'!CW28+A.0!CW28+B.0!CW28+C.0!CW28+D.0!CW28</f>
        <v>0</v>
      </c>
      <c r="CX28" s="153">
        <f ca="1">'4'!CX28+A.0!CX28+B.0!CX28+C.0!CX28+D.0!CX28</f>
        <v>0</v>
      </c>
      <c r="CY28" s="153">
        <f ca="1">'4'!CY28+A.0!CY28+B.0!CY28+C.0!CY28+D.0!CY28</f>
        <v>0</v>
      </c>
      <c r="CZ28" s="153">
        <f ca="1">'4'!CZ28+A.0!CZ28+B.0!CZ28+C.0!CZ28+D.0!CZ28</f>
        <v>0</v>
      </c>
      <c r="DA28" s="153">
        <f ca="1">'4'!DA28+A.0!DA28+B.0!DA28+C.0!DA28+D.0!DA28</f>
        <v>0</v>
      </c>
    </row>
    <row r="29" spans="2:105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37757.80069230331</v>
      </c>
      <c r="E29" s="153">
        <f t="shared" ca="1" si="16"/>
        <v>44601.329999999994</v>
      </c>
      <c r="F29" s="153">
        <f ca="1">'4'!F29+A.0!F29+B.0!F29+C.0!F29+D.0!F29</f>
        <v>0</v>
      </c>
      <c r="G29" s="153">
        <f ca="1">'4'!G29+A.0!G29+B.0!G29+C.0!G29+D.0!G29</f>
        <v>6861.74</v>
      </c>
      <c r="H29" s="153">
        <f ca="1">'4'!H29+A.0!H29+B.0!H29+C.0!H29+D.0!H29</f>
        <v>6861.74</v>
      </c>
      <c r="I29" s="153">
        <f ca="1">'4'!I29+A.0!I29+B.0!I29+C.0!I29+D.0!I29</f>
        <v>6175.57</v>
      </c>
      <c r="J29" s="153">
        <f ca="1">'4'!J29+A.0!J29+B.0!J29+C.0!J29+D.0!J29</f>
        <v>5489.4</v>
      </c>
      <c r="K29" s="153">
        <f ca="1">'4'!K29+A.0!K29+B.0!K29+C.0!K29+D.0!K29</f>
        <v>4803.22</v>
      </c>
      <c r="L29" s="153">
        <f ca="1">'4'!L29+A.0!L29+B.0!L29+C.0!L29+D.0!L29</f>
        <v>4117.05</v>
      </c>
      <c r="M29" s="153">
        <f ca="1">'4'!M29+A.0!M29+B.0!M29+C.0!M29+D.0!M29</f>
        <v>3430.87</v>
      </c>
      <c r="N29" s="153">
        <f ca="1">'4'!N29+A.0!N29+B.0!N29+C.0!N29+D.0!N29</f>
        <v>2744.7</v>
      </c>
      <c r="O29" s="153">
        <f ca="1">'4'!O29+A.0!O29+B.0!O29+C.0!O29+D.0!O29</f>
        <v>2058.52</v>
      </c>
      <c r="P29" s="153">
        <f ca="1">'4'!P29+A.0!P29+B.0!P29+C.0!P29+D.0!P29</f>
        <v>1372.35</v>
      </c>
      <c r="Q29" s="153">
        <f ca="1">'4'!Q29+A.0!Q29+B.0!Q29+C.0!Q29+D.0!Q29</f>
        <v>686.17</v>
      </c>
      <c r="R29" s="153">
        <f ca="1">'4'!R29+A.0!R29+B.0!R29+C.0!R29+D.0!R29</f>
        <v>0</v>
      </c>
      <c r="S29" s="153">
        <f ca="1">'4'!S29+A.0!S29+B.0!S29+C.0!S29+D.0!S29</f>
        <v>0</v>
      </c>
      <c r="T29" s="153">
        <f ca="1">'4'!T29+A.0!T29+B.0!T29+C.0!T29+D.0!T29</f>
        <v>0</v>
      </c>
      <c r="U29" s="153">
        <f ca="1">'4'!U29+A.0!U29+B.0!U29+C.0!U29+D.0!U29</f>
        <v>0</v>
      </c>
      <c r="V29" s="153">
        <f ca="1">'4'!V29+A.0!V29+B.0!V29+C.0!V29+D.0!V29</f>
        <v>0</v>
      </c>
      <c r="W29" s="153">
        <f ca="1">'4'!W29+A.0!W29+B.0!W29+C.0!W29+D.0!W29</f>
        <v>0</v>
      </c>
      <c r="X29" s="153">
        <f ca="1">'4'!X29+A.0!X29+B.0!X29+C.0!X29+D.0!X29</f>
        <v>0</v>
      </c>
      <c r="Y29" s="153">
        <f ca="1">'4'!Y29+A.0!Y29+B.0!Y29+C.0!Y29+D.0!Y29</f>
        <v>0</v>
      </c>
      <c r="Z29" s="153">
        <f ca="1">'4'!Z29+A.0!Z29+B.0!Z29+C.0!Z29+D.0!Z29</f>
        <v>0</v>
      </c>
      <c r="AA29" s="153">
        <f ca="1">'4'!AA29+A.0!AA29+B.0!AA29+C.0!AA29+D.0!AA29</f>
        <v>0</v>
      </c>
      <c r="AB29" s="153">
        <f ca="1">'4'!AB29+A.0!AB29+B.0!AB29+C.0!AB29+D.0!AB29</f>
        <v>0</v>
      </c>
      <c r="AC29" s="153">
        <f ca="1">'4'!AC29+A.0!AC29+B.0!AC29+C.0!AC29+D.0!AC29</f>
        <v>0</v>
      </c>
      <c r="AD29" s="153">
        <f ca="1">'4'!AD29+A.0!AD29+B.0!AD29+C.0!AD29+D.0!AD29</f>
        <v>0</v>
      </c>
      <c r="AE29" s="153">
        <f ca="1">'4'!AE29+A.0!AE29+B.0!AE29+C.0!AE29+D.0!AE29</f>
        <v>0</v>
      </c>
      <c r="AF29" s="153">
        <f ca="1">'4'!AF29+A.0!AF29+B.0!AF29+C.0!AF29+D.0!AF29</f>
        <v>0</v>
      </c>
      <c r="AG29" s="153">
        <f ca="1">'4'!AG29+A.0!AG29+B.0!AG29+C.0!AG29+D.0!AG29</f>
        <v>0</v>
      </c>
      <c r="AH29" s="153">
        <f ca="1">'4'!AH29+A.0!AH29+B.0!AH29+C.0!AH29+D.0!AH29</f>
        <v>0</v>
      </c>
      <c r="AI29" s="153">
        <f ca="1">'4'!AI29+A.0!AI29+B.0!AI29+C.0!AI29+D.0!AI29</f>
        <v>0</v>
      </c>
      <c r="AJ29" s="153">
        <f ca="1">'4'!AJ29+A.0!AJ29+B.0!AJ29+C.0!AJ29+D.0!AJ29</f>
        <v>0</v>
      </c>
      <c r="AK29" s="153">
        <f ca="1">'4'!AK29+A.0!AK29+B.0!AK29+C.0!AK29+D.0!AK29</f>
        <v>0</v>
      </c>
      <c r="AL29" s="153">
        <f ca="1">'4'!AL29+A.0!AL29+B.0!AL29+C.0!AL29+D.0!AL29</f>
        <v>0</v>
      </c>
      <c r="AM29" s="153">
        <f ca="1">'4'!AM29+A.0!AM29+B.0!AM29+C.0!AM29+D.0!AM29</f>
        <v>0</v>
      </c>
      <c r="AN29" s="153">
        <f ca="1">'4'!AN29+A.0!AN29+B.0!AN29+C.0!AN29+D.0!AN29</f>
        <v>0</v>
      </c>
      <c r="AO29" s="153">
        <f ca="1">'4'!AO29+A.0!AO29+B.0!AO29+C.0!AO29+D.0!AO29</f>
        <v>0</v>
      </c>
      <c r="AP29" s="153">
        <f ca="1">'4'!AP29+A.0!AP29+B.0!AP29+C.0!AP29+D.0!AP29</f>
        <v>0</v>
      </c>
      <c r="AQ29" s="153">
        <f ca="1">'4'!AQ29+A.0!AQ29+B.0!AQ29+C.0!AQ29+D.0!AQ29</f>
        <v>0</v>
      </c>
      <c r="AR29" s="153">
        <f ca="1">'4'!AR29+A.0!AR29+B.0!AR29+C.0!AR29+D.0!AR29</f>
        <v>0</v>
      </c>
      <c r="AS29" s="153">
        <f ca="1">'4'!AS29+A.0!AS29+B.0!AS29+C.0!AS29+D.0!AS29</f>
        <v>0</v>
      </c>
      <c r="AT29" s="153">
        <f ca="1">'4'!AT29+A.0!AT29+B.0!AT29+C.0!AT29+D.0!AT29</f>
        <v>0</v>
      </c>
      <c r="AU29" s="153">
        <f ca="1">'4'!AU29+A.0!AU29+B.0!AU29+C.0!AU29+D.0!AU29</f>
        <v>0</v>
      </c>
      <c r="AV29" s="153">
        <f ca="1">'4'!AV29+A.0!AV29+B.0!AV29+C.0!AV29+D.0!AV29</f>
        <v>0</v>
      </c>
      <c r="AW29" s="153">
        <f ca="1">'4'!AW29+A.0!AW29+B.0!AW29+C.0!AW29+D.0!AW29</f>
        <v>0</v>
      </c>
      <c r="AX29" s="153">
        <f ca="1">'4'!AX29+A.0!AX29+B.0!AX29+C.0!AX29+D.0!AX29</f>
        <v>0</v>
      </c>
      <c r="AY29" s="153">
        <f ca="1">'4'!AY29+A.0!AY29+B.0!AY29+C.0!AY29+D.0!AY29</f>
        <v>0</v>
      </c>
      <c r="AZ29" s="153">
        <f ca="1">'4'!AZ29+A.0!AZ29+B.0!AZ29+C.0!AZ29+D.0!AZ29</f>
        <v>0</v>
      </c>
      <c r="BA29" s="153">
        <f ca="1">'4'!BA29+A.0!BA29+B.0!BA29+C.0!BA29+D.0!BA29</f>
        <v>0</v>
      </c>
      <c r="BB29" s="153">
        <f ca="1">'4'!BB29+A.0!BB29+B.0!BB29+C.0!BB29+D.0!BB29</f>
        <v>0</v>
      </c>
      <c r="BC29" s="153">
        <f ca="1">'4'!BC29+A.0!BC29+B.0!BC29+C.0!BC29+D.0!BC29</f>
        <v>0</v>
      </c>
      <c r="BD29" s="153">
        <f ca="1">'4'!BD29+A.0!BD29+B.0!BD29+C.0!BD29+D.0!BD29</f>
        <v>0</v>
      </c>
      <c r="BE29" s="153">
        <f ca="1">'4'!BE29+A.0!BE29+B.0!BE29+C.0!BE29+D.0!BE29</f>
        <v>0</v>
      </c>
      <c r="BF29" s="153">
        <f ca="1">'4'!BF29+A.0!BF29+B.0!BF29+C.0!BF29+D.0!BF29</f>
        <v>0</v>
      </c>
      <c r="BG29" s="153">
        <f ca="1">'4'!BG29+A.0!BG29+B.0!BG29+C.0!BG29+D.0!BG29</f>
        <v>0</v>
      </c>
      <c r="BH29" s="153">
        <f ca="1">'4'!BH29+A.0!BH29+B.0!BH29+C.0!BH29+D.0!BH29</f>
        <v>0</v>
      </c>
      <c r="BI29" s="153">
        <f ca="1">'4'!BI29+A.0!BI29+B.0!BI29+C.0!BI29+D.0!BI29</f>
        <v>0</v>
      </c>
      <c r="BJ29" s="153">
        <f ca="1">'4'!BJ29+A.0!BJ29+B.0!BJ29+C.0!BJ29+D.0!BJ29</f>
        <v>0</v>
      </c>
      <c r="BK29" s="153">
        <f ca="1">'4'!BK29+A.0!BK29+B.0!BK29+C.0!BK29+D.0!BK29</f>
        <v>0</v>
      </c>
      <c r="BL29" s="153">
        <f ca="1">'4'!BL29+A.0!BL29+B.0!BL29+C.0!BL29+D.0!BL29</f>
        <v>0</v>
      </c>
      <c r="BM29" s="153">
        <f ca="1">'4'!BM29+A.0!BM29+B.0!BM29+C.0!BM29+D.0!BM29</f>
        <v>0</v>
      </c>
      <c r="BN29" s="153">
        <f ca="1">'4'!BN29+A.0!BN29+B.0!BN29+C.0!BN29+D.0!BN29</f>
        <v>0</v>
      </c>
      <c r="BO29" s="153">
        <f ca="1">'4'!BO29+A.0!BO29+B.0!BO29+C.0!BO29+D.0!BO29</f>
        <v>0</v>
      </c>
      <c r="BP29" s="153">
        <f ca="1">'4'!BP29+A.0!BP29+B.0!BP29+C.0!BP29+D.0!BP29</f>
        <v>0</v>
      </c>
      <c r="BQ29" s="153">
        <f ca="1">'4'!BQ29+A.0!BQ29+B.0!BQ29+C.0!BQ29+D.0!BQ29</f>
        <v>0</v>
      </c>
      <c r="BR29" s="153">
        <f ca="1">'4'!BR29+A.0!BR29+B.0!BR29+C.0!BR29+D.0!BR29</f>
        <v>0</v>
      </c>
      <c r="BS29" s="153">
        <f ca="1">'4'!BS29+A.0!BS29+B.0!BS29+C.0!BS29+D.0!BS29</f>
        <v>0</v>
      </c>
      <c r="BT29" s="153">
        <f ca="1">'4'!BT29+A.0!BT29+B.0!BT29+C.0!BT29+D.0!BT29</f>
        <v>0</v>
      </c>
      <c r="BU29" s="153">
        <f ca="1">'4'!BU29+A.0!BU29+B.0!BU29+C.0!BU29+D.0!BU29</f>
        <v>0</v>
      </c>
      <c r="BV29" s="153">
        <f ca="1">'4'!BV29+A.0!BV29+B.0!BV29+C.0!BV29+D.0!BV29</f>
        <v>0</v>
      </c>
      <c r="BW29" s="153">
        <f ca="1">'4'!BW29+A.0!BW29+B.0!BW29+C.0!BW29+D.0!BW29</f>
        <v>0</v>
      </c>
      <c r="BX29" s="153">
        <f ca="1">'4'!BX29+A.0!BX29+B.0!BX29+C.0!BX29+D.0!BX29</f>
        <v>0</v>
      </c>
      <c r="BY29" s="153">
        <f ca="1">'4'!BY29+A.0!BY29+B.0!BY29+C.0!BY29+D.0!BY29</f>
        <v>0</v>
      </c>
      <c r="BZ29" s="153">
        <f ca="1">'4'!BZ29+A.0!BZ29+B.0!BZ29+C.0!BZ29+D.0!BZ29</f>
        <v>0</v>
      </c>
      <c r="CA29" s="153">
        <f ca="1">'4'!CA29+A.0!CA29+B.0!CA29+C.0!CA29+D.0!CA29</f>
        <v>0</v>
      </c>
      <c r="CB29" s="153">
        <f ca="1">'4'!CB29+A.0!CB29+B.0!CB29+C.0!CB29+D.0!CB29</f>
        <v>0</v>
      </c>
      <c r="CC29" s="153">
        <f ca="1">'4'!CC29+A.0!CC29+B.0!CC29+C.0!CC29+D.0!CC29</f>
        <v>0</v>
      </c>
      <c r="CD29" s="153">
        <f ca="1">'4'!CD29+A.0!CD29+B.0!CD29+C.0!CD29+D.0!CD29</f>
        <v>0</v>
      </c>
      <c r="CE29" s="153">
        <f ca="1">'4'!CE29+A.0!CE29+B.0!CE29+C.0!CE29+D.0!CE29</f>
        <v>0</v>
      </c>
      <c r="CF29" s="153">
        <f ca="1">'4'!CF29+A.0!CF29+B.0!CF29+C.0!CF29+D.0!CF29</f>
        <v>0</v>
      </c>
      <c r="CG29" s="153">
        <f ca="1">'4'!CG29+A.0!CG29+B.0!CG29+C.0!CG29+D.0!CG29</f>
        <v>0</v>
      </c>
      <c r="CH29" s="153">
        <f ca="1">'4'!CH29+A.0!CH29+B.0!CH29+C.0!CH29+D.0!CH29</f>
        <v>0</v>
      </c>
      <c r="CI29" s="153">
        <f ca="1">'4'!CI29+A.0!CI29+B.0!CI29+C.0!CI29+D.0!CI29</f>
        <v>0</v>
      </c>
      <c r="CJ29" s="153">
        <f ca="1">'4'!CJ29+A.0!CJ29+B.0!CJ29+C.0!CJ29+D.0!CJ29</f>
        <v>0</v>
      </c>
      <c r="CK29" s="153">
        <f ca="1">'4'!CK29+A.0!CK29+B.0!CK29+C.0!CK29+D.0!CK29</f>
        <v>0</v>
      </c>
      <c r="CL29" s="153">
        <f ca="1">'4'!CL29+A.0!CL29+B.0!CL29+C.0!CL29+D.0!CL29</f>
        <v>0</v>
      </c>
      <c r="CM29" s="153">
        <f ca="1">'4'!CM29+A.0!CM29+B.0!CM29+C.0!CM29+D.0!CM29</f>
        <v>0</v>
      </c>
      <c r="CN29" s="153">
        <f ca="1">'4'!CN29+A.0!CN29+B.0!CN29+C.0!CN29+D.0!CN29</f>
        <v>0</v>
      </c>
      <c r="CO29" s="153">
        <f ca="1">'4'!CO29+A.0!CO29+B.0!CO29+C.0!CO29+D.0!CO29</f>
        <v>0</v>
      </c>
      <c r="CP29" s="153">
        <f ca="1">'4'!CP29+A.0!CP29+B.0!CP29+C.0!CP29+D.0!CP29</f>
        <v>0</v>
      </c>
      <c r="CQ29" s="153">
        <f ca="1">'4'!CQ29+A.0!CQ29+B.0!CQ29+C.0!CQ29+D.0!CQ29</f>
        <v>0</v>
      </c>
      <c r="CR29" s="153">
        <f ca="1">'4'!CR29+A.0!CR29+B.0!CR29+C.0!CR29+D.0!CR29</f>
        <v>0</v>
      </c>
      <c r="CS29" s="153">
        <f ca="1">'4'!CS29+A.0!CS29+B.0!CS29+C.0!CS29+D.0!CS29</f>
        <v>0</v>
      </c>
      <c r="CT29" s="153">
        <f ca="1">'4'!CT29+A.0!CT29+B.0!CT29+C.0!CT29+D.0!CT29</f>
        <v>0</v>
      </c>
      <c r="CU29" s="153">
        <f ca="1">'4'!CU29+A.0!CU29+B.0!CU29+C.0!CU29+D.0!CU29</f>
        <v>0</v>
      </c>
      <c r="CV29" s="153">
        <f ca="1">'4'!CV29+A.0!CV29+B.0!CV29+C.0!CV29+D.0!CV29</f>
        <v>0</v>
      </c>
      <c r="CW29" s="153">
        <f ca="1">'4'!CW29+A.0!CW29+B.0!CW29+C.0!CW29+D.0!CW29</f>
        <v>0</v>
      </c>
      <c r="CX29" s="153">
        <f ca="1">'4'!CX29+A.0!CX29+B.0!CX29+C.0!CX29+D.0!CX29</f>
        <v>0</v>
      </c>
      <c r="CY29" s="153">
        <f ca="1">'4'!CY29+A.0!CY29+B.0!CY29+C.0!CY29+D.0!CY29</f>
        <v>0</v>
      </c>
      <c r="CZ29" s="153">
        <f ca="1">'4'!CZ29+A.0!CZ29+B.0!CZ29+C.0!CZ29+D.0!CZ29</f>
        <v>0</v>
      </c>
      <c r="DA29" s="153">
        <f ca="1">'4'!DA29+A.0!DA29+B.0!DA29+C.0!DA29+D.0!DA29</f>
        <v>0</v>
      </c>
    </row>
    <row r="30" spans="2:105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0</v>
      </c>
      <c r="E30" s="154">
        <f ca="1">ROUND(SUM(E31,E33)-E32,0)</f>
        <v>0</v>
      </c>
      <c r="F30" s="154">
        <f ca="1">ROUND(SUM(F31,F33)-F32,0)</f>
        <v>0</v>
      </c>
      <c r="G30" s="154">
        <f t="shared" ref="G30:AJ30" ca="1" si="17">ROUND(SUM(G31,G33)-G32,0)</f>
        <v>0</v>
      </c>
      <c r="H30" s="154">
        <f t="shared" ca="1" si="17"/>
        <v>0</v>
      </c>
      <c r="I30" s="154">
        <f t="shared" ca="1" si="17"/>
        <v>0</v>
      </c>
      <c r="J30" s="154">
        <f t="shared" ca="1" si="17"/>
        <v>0</v>
      </c>
      <c r="K30" s="154">
        <f t="shared" ca="1" si="17"/>
        <v>0</v>
      </c>
      <c r="L30" s="154">
        <f t="shared" ca="1" si="17"/>
        <v>0</v>
      </c>
      <c r="M30" s="154">
        <f t="shared" ca="1" si="17"/>
        <v>0</v>
      </c>
      <c r="N30" s="154">
        <f t="shared" ca="1" si="17"/>
        <v>0</v>
      </c>
      <c r="O30" s="154">
        <f t="shared" ca="1" si="17"/>
        <v>0</v>
      </c>
      <c r="P30" s="154">
        <f t="shared" ca="1" si="17"/>
        <v>0</v>
      </c>
      <c r="Q30" s="154">
        <f t="shared" ca="1" si="17"/>
        <v>0</v>
      </c>
      <c r="R30" s="154">
        <f t="shared" ca="1" si="17"/>
        <v>0</v>
      </c>
      <c r="S30" s="154">
        <f t="shared" ca="1" si="17"/>
        <v>0</v>
      </c>
      <c r="T30" s="154">
        <f t="shared" ca="1" si="17"/>
        <v>0</v>
      </c>
      <c r="U30" s="154">
        <f t="shared" ca="1" si="17"/>
        <v>0</v>
      </c>
      <c r="V30" s="154">
        <f t="shared" ca="1" si="17"/>
        <v>0</v>
      </c>
      <c r="W30" s="154">
        <f t="shared" ca="1" si="17"/>
        <v>0</v>
      </c>
      <c r="X30" s="154">
        <f t="shared" ca="1" si="17"/>
        <v>0</v>
      </c>
      <c r="Y30" s="154">
        <f t="shared" ca="1" si="17"/>
        <v>0</v>
      </c>
      <c r="Z30" s="154">
        <f t="shared" ca="1" si="17"/>
        <v>0</v>
      </c>
      <c r="AA30" s="154">
        <f t="shared" ca="1" si="17"/>
        <v>0</v>
      </c>
      <c r="AB30" s="154">
        <f t="shared" ca="1" si="17"/>
        <v>0</v>
      </c>
      <c r="AC30" s="154">
        <f t="shared" ca="1" si="17"/>
        <v>0</v>
      </c>
      <c r="AD30" s="154">
        <f t="shared" ca="1" si="17"/>
        <v>0</v>
      </c>
      <c r="AE30" s="154">
        <f t="shared" ca="1" si="17"/>
        <v>0</v>
      </c>
      <c r="AF30" s="154">
        <f t="shared" ca="1" si="17"/>
        <v>0</v>
      </c>
      <c r="AG30" s="154">
        <f t="shared" ca="1" si="17"/>
        <v>0</v>
      </c>
      <c r="AH30" s="154">
        <f t="shared" ca="1" si="17"/>
        <v>0</v>
      </c>
      <c r="AI30" s="154">
        <f t="shared" ca="1" si="17"/>
        <v>0</v>
      </c>
      <c r="AJ30" s="154">
        <f t="shared" ca="1" si="17"/>
        <v>0</v>
      </c>
      <c r="AK30" s="154">
        <f t="shared" ref="AK30:BW30" ca="1" si="18">ROUND(SUM(AK31,AK33)-AK32,0)</f>
        <v>0</v>
      </c>
      <c r="AL30" s="154">
        <f t="shared" ca="1" si="18"/>
        <v>0</v>
      </c>
      <c r="AM30" s="154">
        <f t="shared" ca="1" si="18"/>
        <v>0</v>
      </c>
      <c r="AN30" s="154">
        <f t="shared" ca="1" si="18"/>
        <v>0</v>
      </c>
      <c r="AO30" s="154">
        <f t="shared" ca="1" si="18"/>
        <v>0</v>
      </c>
      <c r="AP30" s="154">
        <f t="shared" ca="1" si="18"/>
        <v>0</v>
      </c>
      <c r="AQ30" s="154">
        <f t="shared" ca="1" si="18"/>
        <v>0</v>
      </c>
      <c r="AR30" s="154">
        <f t="shared" ca="1" si="18"/>
        <v>0</v>
      </c>
      <c r="AS30" s="154">
        <f t="shared" ca="1" si="18"/>
        <v>0</v>
      </c>
      <c r="AT30" s="154">
        <f t="shared" ca="1" si="18"/>
        <v>0</v>
      </c>
      <c r="AU30" s="154">
        <f t="shared" ca="1" si="18"/>
        <v>0</v>
      </c>
      <c r="AV30" s="154">
        <f t="shared" ca="1" si="18"/>
        <v>0</v>
      </c>
      <c r="AW30" s="154">
        <f t="shared" ca="1" si="18"/>
        <v>0</v>
      </c>
      <c r="AX30" s="154">
        <f t="shared" ca="1" si="18"/>
        <v>0</v>
      </c>
      <c r="AY30" s="154">
        <f t="shared" ca="1" si="18"/>
        <v>0</v>
      </c>
      <c r="AZ30" s="154">
        <f t="shared" ca="1" si="18"/>
        <v>0</v>
      </c>
      <c r="BA30" s="154">
        <f t="shared" ca="1" si="18"/>
        <v>0</v>
      </c>
      <c r="BB30" s="154">
        <f t="shared" ca="1" si="18"/>
        <v>0</v>
      </c>
      <c r="BC30" s="154">
        <f t="shared" ca="1" si="18"/>
        <v>0</v>
      </c>
      <c r="BD30" s="154">
        <f t="shared" ca="1" si="18"/>
        <v>0</v>
      </c>
      <c r="BE30" s="154">
        <f t="shared" ca="1" si="18"/>
        <v>0</v>
      </c>
      <c r="BF30" s="154">
        <f t="shared" ca="1" si="18"/>
        <v>0</v>
      </c>
      <c r="BG30" s="154">
        <f t="shared" ca="1" si="18"/>
        <v>0</v>
      </c>
      <c r="BH30" s="154">
        <f t="shared" ca="1" si="18"/>
        <v>0</v>
      </c>
      <c r="BI30" s="154">
        <f t="shared" ca="1" si="18"/>
        <v>0</v>
      </c>
      <c r="BJ30" s="154">
        <f t="shared" ca="1" si="18"/>
        <v>0</v>
      </c>
      <c r="BK30" s="154">
        <f t="shared" ca="1" si="18"/>
        <v>0</v>
      </c>
      <c r="BL30" s="154">
        <f t="shared" ca="1" si="18"/>
        <v>0</v>
      </c>
      <c r="BM30" s="154">
        <f t="shared" ca="1" si="18"/>
        <v>0</v>
      </c>
      <c r="BN30" s="154">
        <f t="shared" ca="1" si="18"/>
        <v>0</v>
      </c>
      <c r="BO30" s="154">
        <f t="shared" ca="1" si="18"/>
        <v>0</v>
      </c>
      <c r="BP30" s="154">
        <f t="shared" ca="1" si="18"/>
        <v>0</v>
      </c>
      <c r="BQ30" s="154">
        <f t="shared" ca="1" si="18"/>
        <v>0</v>
      </c>
      <c r="BR30" s="154">
        <f t="shared" ca="1" si="18"/>
        <v>0</v>
      </c>
      <c r="BS30" s="154">
        <f t="shared" ca="1" si="18"/>
        <v>0</v>
      </c>
      <c r="BT30" s="154">
        <f t="shared" ca="1" si="18"/>
        <v>0</v>
      </c>
      <c r="BU30" s="154">
        <f t="shared" ca="1" si="18"/>
        <v>0</v>
      </c>
      <c r="BV30" s="154">
        <f t="shared" ca="1" si="18"/>
        <v>0</v>
      </c>
      <c r="BW30" s="154">
        <f t="shared" ca="1" si="18"/>
        <v>0</v>
      </c>
      <c r="BX30" s="154">
        <f t="shared" ref="BX30:DA30" ca="1" si="19">ROUND(SUM(BX31,BX33)-BX32,0)</f>
        <v>0</v>
      </c>
      <c r="BY30" s="154">
        <f t="shared" ca="1" si="19"/>
        <v>0</v>
      </c>
      <c r="BZ30" s="154">
        <f t="shared" ca="1" si="19"/>
        <v>0</v>
      </c>
      <c r="CA30" s="154">
        <f t="shared" ca="1" si="19"/>
        <v>0</v>
      </c>
      <c r="CB30" s="154">
        <f t="shared" ca="1" si="19"/>
        <v>0</v>
      </c>
      <c r="CC30" s="154">
        <f t="shared" ca="1" si="19"/>
        <v>0</v>
      </c>
      <c r="CD30" s="154">
        <f t="shared" ca="1" si="19"/>
        <v>0</v>
      </c>
      <c r="CE30" s="154">
        <f t="shared" ca="1" si="19"/>
        <v>0</v>
      </c>
      <c r="CF30" s="154">
        <f t="shared" ca="1" si="19"/>
        <v>0</v>
      </c>
      <c r="CG30" s="154">
        <f t="shared" ca="1" si="19"/>
        <v>0</v>
      </c>
      <c r="CH30" s="154">
        <f t="shared" ca="1" si="19"/>
        <v>0</v>
      </c>
      <c r="CI30" s="154">
        <f t="shared" ca="1" si="19"/>
        <v>0</v>
      </c>
      <c r="CJ30" s="154">
        <f t="shared" ca="1" si="19"/>
        <v>0</v>
      </c>
      <c r="CK30" s="154">
        <f t="shared" ca="1" si="19"/>
        <v>0</v>
      </c>
      <c r="CL30" s="154">
        <f t="shared" ca="1" si="19"/>
        <v>0</v>
      </c>
      <c r="CM30" s="154">
        <f t="shared" ca="1" si="19"/>
        <v>0</v>
      </c>
      <c r="CN30" s="154">
        <f t="shared" ca="1" si="19"/>
        <v>0</v>
      </c>
      <c r="CO30" s="154">
        <f t="shared" ca="1" si="19"/>
        <v>0</v>
      </c>
      <c r="CP30" s="154">
        <f t="shared" ca="1" si="19"/>
        <v>0</v>
      </c>
      <c r="CQ30" s="154">
        <f t="shared" ca="1" si="19"/>
        <v>0</v>
      </c>
      <c r="CR30" s="154">
        <f t="shared" ca="1" si="19"/>
        <v>0</v>
      </c>
      <c r="CS30" s="154">
        <f t="shared" ca="1" si="19"/>
        <v>0</v>
      </c>
      <c r="CT30" s="154">
        <f t="shared" ca="1" si="19"/>
        <v>0</v>
      </c>
      <c r="CU30" s="154">
        <f t="shared" ca="1" si="19"/>
        <v>0</v>
      </c>
      <c r="CV30" s="154">
        <f t="shared" ca="1" si="19"/>
        <v>0</v>
      </c>
      <c r="CW30" s="154">
        <f t="shared" ca="1" si="19"/>
        <v>0</v>
      </c>
      <c r="CX30" s="154">
        <f t="shared" ca="1" si="19"/>
        <v>0</v>
      </c>
      <c r="CY30" s="154">
        <f t="shared" ca="1" si="19"/>
        <v>0</v>
      </c>
      <c r="CZ30" s="154">
        <f t="shared" ca="1" si="19"/>
        <v>0</v>
      </c>
      <c r="DA30" s="154">
        <f t="shared" ca="1" si="19"/>
        <v>0</v>
      </c>
    </row>
    <row r="31" spans="2:105" s="3" customFormat="1" ht="12.75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0</v>
      </c>
      <c r="E31" s="153">
        <f ca="1">SUMIF($F$5:$DA$5,"&lt;="&amp;PAL,$F31:$DA31)</f>
        <v>0</v>
      </c>
      <c r="F31" s="153">
        <f ca="1">'4'!F31+A.0!F31+B.0!F31+C.0!F31+D.0!F31</f>
        <v>0</v>
      </c>
      <c r="G31" s="153">
        <f ca="1">'4'!G31+A.0!G31+B.0!G31+C.0!G31+D.0!G31</f>
        <v>0</v>
      </c>
      <c r="H31" s="153">
        <f ca="1">'4'!H31+A.0!H31+B.0!H31+C.0!H31+D.0!H31</f>
        <v>0</v>
      </c>
      <c r="I31" s="153">
        <f ca="1">'4'!I31+A.0!I31+B.0!I31+C.0!I31+D.0!I31</f>
        <v>0</v>
      </c>
      <c r="J31" s="153">
        <f ca="1">'4'!J31+A.0!J31+B.0!J31+C.0!J31+D.0!J31</f>
        <v>0</v>
      </c>
      <c r="K31" s="153">
        <f ca="1">'4'!K31+A.0!K31+B.0!K31+C.0!K31+D.0!K31</f>
        <v>0</v>
      </c>
      <c r="L31" s="153">
        <f ca="1">'4'!L31+A.0!L31+B.0!L31+C.0!L31+D.0!L31</f>
        <v>0</v>
      </c>
      <c r="M31" s="153">
        <f ca="1">'4'!M31+A.0!M31+B.0!M31+C.0!M31+D.0!M31</f>
        <v>0</v>
      </c>
      <c r="N31" s="153">
        <f ca="1">'4'!N31+A.0!N31+B.0!N31+C.0!N31+D.0!N31</f>
        <v>0</v>
      </c>
      <c r="O31" s="153">
        <f ca="1">'4'!O31+A.0!O31+B.0!O31+C.0!O31+D.0!O31</f>
        <v>0</v>
      </c>
      <c r="P31" s="153">
        <f ca="1">'4'!P31+A.0!P31+B.0!P31+C.0!P31+D.0!P31</f>
        <v>0</v>
      </c>
      <c r="Q31" s="153">
        <f ca="1">'4'!Q31+A.0!Q31+B.0!Q31+C.0!Q31+D.0!Q31</f>
        <v>0</v>
      </c>
      <c r="R31" s="153">
        <f ca="1">'4'!R31+A.0!R31+B.0!R31+C.0!R31+D.0!R31</f>
        <v>0</v>
      </c>
      <c r="S31" s="153">
        <f ca="1">'4'!S31+A.0!S31+B.0!S31+C.0!S31+D.0!S31</f>
        <v>0</v>
      </c>
      <c r="T31" s="153">
        <f ca="1">'4'!T31+A.0!T31+B.0!T31+C.0!T31+D.0!T31</f>
        <v>0</v>
      </c>
      <c r="U31" s="153">
        <f ca="1">'4'!U31+A.0!U31+B.0!U31+C.0!U31+D.0!U31</f>
        <v>0</v>
      </c>
      <c r="V31" s="153">
        <f ca="1">'4'!V31+A.0!V31+B.0!V31+C.0!V31+D.0!V31</f>
        <v>0</v>
      </c>
      <c r="W31" s="153">
        <f ca="1">'4'!W31+A.0!W31+B.0!W31+C.0!W31+D.0!W31</f>
        <v>0</v>
      </c>
      <c r="X31" s="153">
        <f ca="1">'4'!X31+A.0!X31+B.0!X31+C.0!X31+D.0!X31</f>
        <v>0</v>
      </c>
      <c r="Y31" s="153">
        <f ca="1">'4'!Y31+A.0!Y31+B.0!Y31+C.0!Y31+D.0!Y31</f>
        <v>0</v>
      </c>
      <c r="Z31" s="153">
        <f ca="1">'4'!Z31+A.0!Z31+B.0!Z31+C.0!Z31+D.0!Z31</f>
        <v>0</v>
      </c>
      <c r="AA31" s="153">
        <f ca="1">'4'!AA31+A.0!AA31+B.0!AA31+C.0!AA31+D.0!AA31</f>
        <v>0</v>
      </c>
      <c r="AB31" s="153">
        <f ca="1">'4'!AB31+A.0!AB31+B.0!AB31+C.0!AB31+D.0!AB31</f>
        <v>0</v>
      </c>
      <c r="AC31" s="153">
        <f ca="1">'4'!AC31+A.0!AC31+B.0!AC31+C.0!AC31+D.0!AC31</f>
        <v>0</v>
      </c>
      <c r="AD31" s="153">
        <f ca="1">'4'!AD31+A.0!AD31+B.0!AD31+C.0!AD31+D.0!AD31</f>
        <v>0</v>
      </c>
      <c r="AE31" s="153">
        <f ca="1">'4'!AE31+A.0!AE31+B.0!AE31+C.0!AE31+D.0!AE31</f>
        <v>0</v>
      </c>
      <c r="AF31" s="153">
        <f ca="1">'4'!AF31+A.0!AF31+B.0!AF31+C.0!AF31+D.0!AF31</f>
        <v>0</v>
      </c>
      <c r="AG31" s="153">
        <f ca="1">'4'!AG31+A.0!AG31+B.0!AG31+C.0!AG31+D.0!AG31</f>
        <v>0</v>
      </c>
      <c r="AH31" s="153">
        <f ca="1">'4'!AH31+A.0!AH31+B.0!AH31+C.0!AH31+D.0!AH31</f>
        <v>0</v>
      </c>
      <c r="AI31" s="153">
        <f ca="1">'4'!AI31+A.0!AI31+B.0!AI31+C.0!AI31+D.0!AI31</f>
        <v>0</v>
      </c>
      <c r="AJ31" s="153">
        <f ca="1">'4'!AJ31+A.0!AJ31+B.0!AJ31+C.0!AJ31+D.0!AJ31</f>
        <v>0</v>
      </c>
      <c r="AK31" s="153">
        <f ca="1">'4'!AK31+A.0!AK31+B.0!AK31+C.0!AK31+D.0!AK31</f>
        <v>0</v>
      </c>
      <c r="AL31" s="153">
        <f ca="1">'4'!AL31+A.0!AL31+B.0!AL31+C.0!AL31+D.0!AL31</f>
        <v>0</v>
      </c>
      <c r="AM31" s="153">
        <f ca="1">'4'!AM31+A.0!AM31+B.0!AM31+C.0!AM31+D.0!AM31</f>
        <v>0</v>
      </c>
      <c r="AN31" s="153">
        <f ca="1">'4'!AN31+A.0!AN31+B.0!AN31+C.0!AN31+D.0!AN31</f>
        <v>0</v>
      </c>
      <c r="AO31" s="153">
        <f ca="1">'4'!AO31+A.0!AO31+B.0!AO31+C.0!AO31+D.0!AO31</f>
        <v>0</v>
      </c>
      <c r="AP31" s="153">
        <f ca="1">'4'!AP31+A.0!AP31+B.0!AP31+C.0!AP31+D.0!AP31</f>
        <v>0</v>
      </c>
      <c r="AQ31" s="153">
        <f ca="1">'4'!AQ31+A.0!AQ31+B.0!AQ31+C.0!AQ31+D.0!AQ31</f>
        <v>0</v>
      </c>
      <c r="AR31" s="153">
        <f ca="1">'4'!AR31+A.0!AR31+B.0!AR31+C.0!AR31+D.0!AR31</f>
        <v>0</v>
      </c>
      <c r="AS31" s="153">
        <f ca="1">'4'!AS31+A.0!AS31+B.0!AS31+C.0!AS31+D.0!AS31</f>
        <v>0</v>
      </c>
      <c r="AT31" s="153">
        <f ca="1">'4'!AT31+A.0!AT31+B.0!AT31+C.0!AT31+D.0!AT31</f>
        <v>0</v>
      </c>
      <c r="AU31" s="153">
        <f ca="1">'4'!AU31+A.0!AU31+B.0!AU31+C.0!AU31+D.0!AU31</f>
        <v>0</v>
      </c>
      <c r="AV31" s="153">
        <f ca="1">'4'!AV31+A.0!AV31+B.0!AV31+C.0!AV31+D.0!AV31</f>
        <v>0</v>
      </c>
      <c r="AW31" s="153">
        <f ca="1">'4'!AW31+A.0!AW31+B.0!AW31+C.0!AW31+D.0!AW31</f>
        <v>0</v>
      </c>
      <c r="AX31" s="153">
        <f ca="1">'4'!AX31+A.0!AX31+B.0!AX31+C.0!AX31+D.0!AX31</f>
        <v>0</v>
      </c>
      <c r="AY31" s="153">
        <f ca="1">'4'!AY31+A.0!AY31+B.0!AY31+C.0!AY31+D.0!AY31</f>
        <v>0</v>
      </c>
      <c r="AZ31" s="153">
        <f ca="1">'4'!AZ31+A.0!AZ31+B.0!AZ31+C.0!AZ31+D.0!AZ31</f>
        <v>0</v>
      </c>
      <c r="BA31" s="153">
        <f ca="1">'4'!BA31+A.0!BA31+B.0!BA31+C.0!BA31+D.0!BA31</f>
        <v>0</v>
      </c>
      <c r="BB31" s="153">
        <f ca="1">'4'!BB31+A.0!BB31+B.0!BB31+C.0!BB31+D.0!BB31</f>
        <v>0</v>
      </c>
      <c r="BC31" s="153">
        <f ca="1">'4'!BC31+A.0!BC31+B.0!BC31+C.0!BC31+D.0!BC31</f>
        <v>0</v>
      </c>
      <c r="BD31" s="153">
        <f ca="1">'4'!BD31+A.0!BD31+B.0!BD31+C.0!BD31+D.0!BD31</f>
        <v>0</v>
      </c>
      <c r="BE31" s="153">
        <f ca="1">'4'!BE31+A.0!BE31+B.0!BE31+C.0!BE31+D.0!BE31</f>
        <v>0</v>
      </c>
      <c r="BF31" s="153">
        <f ca="1">'4'!BF31+A.0!BF31+B.0!BF31+C.0!BF31+D.0!BF31</f>
        <v>0</v>
      </c>
      <c r="BG31" s="153">
        <f ca="1">'4'!BG31+A.0!BG31+B.0!BG31+C.0!BG31+D.0!BG31</f>
        <v>0</v>
      </c>
      <c r="BH31" s="153">
        <f ca="1">'4'!BH31+A.0!BH31+B.0!BH31+C.0!BH31+D.0!BH31</f>
        <v>0</v>
      </c>
      <c r="BI31" s="153">
        <f ca="1">'4'!BI31+A.0!BI31+B.0!BI31+C.0!BI31+D.0!BI31</f>
        <v>0</v>
      </c>
      <c r="BJ31" s="153">
        <f ca="1">'4'!BJ31+A.0!BJ31+B.0!BJ31+C.0!BJ31+D.0!BJ31</f>
        <v>0</v>
      </c>
      <c r="BK31" s="153">
        <f ca="1">'4'!BK31+A.0!BK31+B.0!BK31+C.0!BK31+D.0!BK31</f>
        <v>0</v>
      </c>
      <c r="BL31" s="153">
        <f ca="1">'4'!BL31+A.0!BL31+B.0!BL31+C.0!BL31+D.0!BL31</f>
        <v>0</v>
      </c>
      <c r="BM31" s="153">
        <f ca="1">'4'!BM31+A.0!BM31+B.0!BM31+C.0!BM31+D.0!BM31</f>
        <v>0</v>
      </c>
      <c r="BN31" s="153">
        <f ca="1">'4'!BN31+A.0!BN31+B.0!BN31+C.0!BN31+D.0!BN31</f>
        <v>0</v>
      </c>
      <c r="BO31" s="153">
        <f ca="1">'4'!BO31+A.0!BO31+B.0!BO31+C.0!BO31+D.0!BO31</f>
        <v>0</v>
      </c>
      <c r="BP31" s="153">
        <f ca="1">'4'!BP31+A.0!BP31+B.0!BP31+C.0!BP31+D.0!BP31</f>
        <v>0</v>
      </c>
      <c r="BQ31" s="153">
        <f ca="1">'4'!BQ31+A.0!BQ31+B.0!BQ31+C.0!BQ31+D.0!BQ31</f>
        <v>0</v>
      </c>
      <c r="BR31" s="153">
        <f ca="1">'4'!BR31+A.0!BR31+B.0!BR31+C.0!BR31+D.0!BR31</f>
        <v>0</v>
      </c>
      <c r="BS31" s="153">
        <f ca="1">'4'!BS31+A.0!BS31+B.0!BS31+C.0!BS31+D.0!BS31</f>
        <v>0</v>
      </c>
      <c r="BT31" s="153">
        <f ca="1">'4'!BT31+A.0!BT31+B.0!BT31+C.0!BT31+D.0!BT31</f>
        <v>0</v>
      </c>
      <c r="BU31" s="153">
        <f ca="1">'4'!BU31+A.0!BU31+B.0!BU31+C.0!BU31+D.0!BU31</f>
        <v>0</v>
      </c>
      <c r="BV31" s="153">
        <f ca="1">'4'!BV31+A.0!BV31+B.0!BV31+C.0!BV31+D.0!BV31</f>
        <v>0</v>
      </c>
      <c r="BW31" s="153">
        <f ca="1">'4'!BW31+A.0!BW31+B.0!BW31+C.0!BW31+D.0!BW31</f>
        <v>0</v>
      </c>
      <c r="BX31" s="153">
        <f ca="1">'4'!BX31+A.0!BX31+B.0!BX31+C.0!BX31+D.0!BX31</f>
        <v>0</v>
      </c>
      <c r="BY31" s="153">
        <f ca="1">'4'!BY31+A.0!BY31+B.0!BY31+C.0!BY31+D.0!BY31</f>
        <v>0</v>
      </c>
      <c r="BZ31" s="153">
        <f ca="1">'4'!BZ31+A.0!BZ31+B.0!BZ31+C.0!BZ31+D.0!BZ31</f>
        <v>0</v>
      </c>
      <c r="CA31" s="153">
        <f ca="1">'4'!CA31+A.0!CA31+B.0!CA31+C.0!CA31+D.0!CA31</f>
        <v>0</v>
      </c>
      <c r="CB31" s="153">
        <f ca="1">'4'!CB31+A.0!CB31+B.0!CB31+C.0!CB31+D.0!CB31</f>
        <v>0</v>
      </c>
      <c r="CC31" s="153">
        <f ca="1">'4'!CC31+A.0!CC31+B.0!CC31+C.0!CC31+D.0!CC31</f>
        <v>0</v>
      </c>
      <c r="CD31" s="153">
        <f ca="1">'4'!CD31+A.0!CD31+B.0!CD31+C.0!CD31+D.0!CD31</f>
        <v>0</v>
      </c>
      <c r="CE31" s="153">
        <f ca="1">'4'!CE31+A.0!CE31+B.0!CE31+C.0!CE31+D.0!CE31</f>
        <v>0</v>
      </c>
      <c r="CF31" s="153">
        <f ca="1">'4'!CF31+A.0!CF31+B.0!CF31+C.0!CF31+D.0!CF31</f>
        <v>0</v>
      </c>
      <c r="CG31" s="153">
        <f ca="1">'4'!CG31+A.0!CG31+B.0!CG31+C.0!CG31+D.0!CG31</f>
        <v>0</v>
      </c>
      <c r="CH31" s="153">
        <f ca="1">'4'!CH31+A.0!CH31+B.0!CH31+C.0!CH31+D.0!CH31</f>
        <v>0</v>
      </c>
      <c r="CI31" s="153">
        <f ca="1">'4'!CI31+A.0!CI31+B.0!CI31+C.0!CI31+D.0!CI31</f>
        <v>0</v>
      </c>
      <c r="CJ31" s="153">
        <f ca="1">'4'!CJ31+A.0!CJ31+B.0!CJ31+C.0!CJ31+D.0!CJ31</f>
        <v>0</v>
      </c>
      <c r="CK31" s="153">
        <f ca="1">'4'!CK31+A.0!CK31+B.0!CK31+C.0!CK31+D.0!CK31</f>
        <v>0</v>
      </c>
      <c r="CL31" s="153">
        <f ca="1">'4'!CL31+A.0!CL31+B.0!CL31+C.0!CL31+D.0!CL31</f>
        <v>0</v>
      </c>
      <c r="CM31" s="153">
        <f ca="1">'4'!CM31+A.0!CM31+B.0!CM31+C.0!CM31+D.0!CM31</f>
        <v>0</v>
      </c>
      <c r="CN31" s="153">
        <f ca="1">'4'!CN31+A.0!CN31+B.0!CN31+C.0!CN31+D.0!CN31</f>
        <v>0</v>
      </c>
      <c r="CO31" s="153">
        <f ca="1">'4'!CO31+A.0!CO31+B.0!CO31+C.0!CO31+D.0!CO31</f>
        <v>0</v>
      </c>
      <c r="CP31" s="153">
        <f ca="1">'4'!CP31+A.0!CP31+B.0!CP31+C.0!CP31+D.0!CP31</f>
        <v>0</v>
      </c>
      <c r="CQ31" s="153">
        <f ca="1">'4'!CQ31+A.0!CQ31+B.0!CQ31+C.0!CQ31+D.0!CQ31</f>
        <v>0</v>
      </c>
      <c r="CR31" s="153">
        <f ca="1">'4'!CR31+A.0!CR31+B.0!CR31+C.0!CR31+D.0!CR31</f>
        <v>0</v>
      </c>
      <c r="CS31" s="153">
        <f ca="1">'4'!CS31+A.0!CS31+B.0!CS31+C.0!CS31+D.0!CS31</f>
        <v>0</v>
      </c>
      <c r="CT31" s="153">
        <f ca="1">'4'!CT31+A.0!CT31+B.0!CT31+C.0!CT31+D.0!CT31</f>
        <v>0</v>
      </c>
      <c r="CU31" s="153">
        <f ca="1">'4'!CU31+A.0!CU31+B.0!CU31+C.0!CU31+D.0!CU31</f>
        <v>0</v>
      </c>
      <c r="CV31" s="153">
        <f ca="1">'4'!CV31+A.0!CV31+B.0!CV31+C.0!CV31+D.0!CV31</f>
        <v>0</v>
      </c>
      <c r="CW31" s="153">
        <f ca="1">'4'!CW31+A.0!CW31+B.0!CW31+C.0!CW31+D.0!CW31</f>
        <v>0</v>
      </c>
      <c r="CX31" s="153">
        <f ca="1">'4'!CX31+A.0!CX31+B.0!CX31+C.0!CX31+D.0!CX31</f>
        <v>0</v>
      </c>
      <c r="CY31" s="153">
        <f ca="1">'4'!CY31+A.0!CY31+B.0!CY31+C.0!CY31+D.0!CY31</f>
        <v>0</v>
      </c>
      <c r="CZ31" s="153">
        <f ca="1">'4'!CZ31+A.0!CZ31+B.0!CZ31+C.0!CZ31+D.0!CZ31</f>
        <v>0</v>
      </c>
      <c r="DA31" s="153">
        <f ca="1">'4'!DA31+A.0!DA31+B.0!DA31+C.0!DA31+D.0!DA31</f>
        <v>0</v>
      </c>
    </row>
    <row r="32" spans="2:105" s="3" customFormat="1" ht="12.75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ca="1">'4'!F32+A.0!F32+B.0!F32+C.0!F32+D.0!F32</f>
        <v>0</v>
      </c>
      <c r="G32" s="153">
        <f ca="1">'4'!G32+A.0!G32+B.0!G32+C.0!G32+D.0!G32</f>
        <v>0</v>
      </c>
      <c r="H32" s="153">
        <f ca="1">'4'!H32+A.0!H32+B.0!H32+C.0!H32+D.0!H32</f>
        <v>0</v>
      </c>
      <c r="I32" s="153">
        <f ca="1">'4'!I32+A.0!I32+B.0!I32+C.0!I32+D.0!I32</f>
        <v>0</v>
      </c>
      <c r="J32" s="153">
        <f ca="1">'4'!J32+A.0!J32+B.0!J32+C.0!J32+D.0!J32</f>
        <v>0</v>
      </c>
      <c r="K32" s="153">
        <f ca="1">'4'!K32+A.0!K32+B.0!K32+C.0!K32+D.0!K32</f>
        <v>0</v>
      </c>
      <c r="L32" s="153">
        <f ca="1">'4'!L32+A.0!L32+B.0!L32+C.0!L32+D.0!L32</f>
        <v>0</v>
      </c>
      <c r="M32" s="153">
        <f ca="1">'4'!M32+A.0!M32+B.0!M32+C.0!M32+D.0!M32</f>
        <v>0</v>
      </c>
      <c r="N32" s="153">
        <f ca="1">'4'!N32+A.0!N32+B.0!N32+C.0!N32+D.0!N32</f>
        <v>0</v>
      </c>
      <c r="O32" s="153">
        <f ca="1">'4'!O32+A.0!O32+B.0!O32+C.0!O32+D.0!O32</f>
        <v>0</v>
      </c>
      <c r="P32" s="153">
        <f ca="1">'4'!P32+A.0!P32+B.0!P32+C.0!P32+D.0!P32</f>
        <v>0</v>
      </c>
      <c r="Q32" s="153">
        <f ca="1">'4'!Q32+A.0!Q32+B.0!Q32+C.0!Q32+D.0!Q32</f>
        <v>0</v>
      </c>
      <c r="R32" s="153">
        <f ca="1">'4'!R32+A.0!R32+B.0!R32+C.0!R32+D.0!R32</f>
        <v>0</v>
      </c>
      <c r="S32" s="153">
        <f ca="1">'4'!S32+A.0!S32+B.0!S32+C.0!S32+D.0!S32</f>
        <v>0</v>
      </c>
      <c r="T32" s="153">
        <f ca="1">'4'!T32+A.0!T32+B.0!T32+C.0!T32+D.0!T32</f>
        <v>0</v>
      </c>
      <c r="U32" s="153">
        <f ca="1">'4'!U32+A.0!U32+B.0!U32+C.0!U32+D.0!U32</f>
        <v>0</v>
      </c>
      <c r="V32" s="153">
        <f ca="1">'4'!V32+A.0!V32+B.0!V32+C.0!V32+D.0!V32</f>
        <v>0</v>
      </c>
      <c r="W32" s="153">
        <f ca="1">'4'!W32+A.0!W32+B.0!W32+C.0!W32+D.0!W32</f>
        <v>0</v>
      </c>
      <c r="X32" s="153">
        <f ca="1">'4'!X32+A.0!X32+B.0!X32+C.0!X32+D.0!X32</f>
        <v>0</v>
      </c>
      <c r="Y32" s="153">
        <f ca="1">'4'!Y32+A.0!Y32+B.0!Y32+C.0!Y32+D.0!Y32</f>
        <v>0</v>
      </c>
      <c r="Z32" s="153">
        <f ca="1">'4'!Z32+A.0!Z32+B.0!Z32+C.0!Z32+D.0!Z32</f>
        <v>0</v>
      </c>
      <c r="AA32" s="153">
        <f ca="1">'4'!AA32+A.0!AA32+B.0!AA32+C.0!AA32+D.0!AA32</f>
        <v>0</v>
      </c>
      <c r="AB32" s="153">
        <f ca="1">'4'!AB32+A.0!AB32+B.0!AB32+C.0!AB32+D.0!AB32</f>
        <v>0</v>
      </c>
      <c r="AC32" s="153">
        <f ca="1">'4'!AC32+A.0!AC32+B.0!AC32+C.0!AC32+D.0!AC32</f>
        <v>0</v>
      </c>
      <c r="AD32" s="153">
        <f ca="1">'4'!AD32+A.0!AD32+B.0!AD32+C.0!AD32+D.0!AD32</f>
        <v>0</v>
      </c>
      <c r="AE32" s="153">
        <f ca="1">'4'!AE32+A.0!AE32+B.0!AE32+C.0!AE32+D.0!AE32</f>
        <v>0</v>
      </c>
      <c r="AF32" s="153">
        <f ca="1">'4'!AF32+A.0!AF32+B.0!AF32+C.0!AF32+D.0!AF32</f>
        <v>0</v>
      </c>
      <c r="AG32" s="153">
        <f ca="1">'4'!AG32+A.0!AG32+B.0!AG32+C.0!AG32+D.0!AG32</f>
        <v>0</v>
      </c>
      <c r="AH32" s="153">
        <f ca="1">'4'!AH32+A.0!AH32+B.0!AH32+C.0!AH32+D.0!AH32</f>
        <v>0</v>
      </c>
      <c r="AI32" s="153">
        <f ca="1">'4'!AI32+A.0!AI32+B.0!AI32+C.0!AI32+D.0!AI32</f>
        <v>0</v>
      </c>
      <c r="AJ32" s="153">
        <f ca="1">'4'!AJ32+A.0!AJ32+B.0!AJ32+C.0!AJ32+D.0!AJ32</f>
        <v>0</v>
      </c>
      <c r="AK32" s="153">
        <f ca="1">'4'!AK32+A.0!AK32+B.0!AK32+C.0!AK32+D.0!AK32</f>
        <v>0</v>
      </c>
      <c r="AL32" s="153">
        <f ca="1">'4'!AL32+A.0!AL32+B.0!AL32+C.0!AL32+D.0!AL32</f>
        <v>0</v>
      </c>
      <c r="AM32" s="153">
        <f ca="1">'4'!AM32+A.0!AM32+B.0!AM32+C.0!AM32+D.0!AM32</f>
        <v>0</v>
      </c>
      <c r="AN32" s="153">
        <f ca="1">'4'!AN32+A.0!AN32+B.0!AN32+C.0!AN32+D.0!AN32</f>
        <v>0</v>
      </c>
      <c r="AO32" s="153">
        <f ca="1">'4'!AO32+A.0!AO32+B.0!AO32+C.0!AO32+D.0!AO32</f>
        <v>0</v>
      </c>
      <c r="AP32" s="153">
        <f ca="1">'4'!AP32+A.0!AP32+B.0!AP32+C.0!AP32+D.0!AP32</f>
        <v>0</v>
      </c>
      <c r="AQ32" s="153">
        <f ca="1">'4'!AQ32+A.0!AQ32+B.0!AQ32+C.0!AQ32+D.0!AQ32</f>
        <v>0</v>
      </c>
      <c r="AR32" s="153">
        <f ca="1">'4'!AR32+A.0!AR32+B.0!AR32+C.0!AR32+D.0!AR32</f>
        <v>0</v>
      </c>
      <c r="AS32" s="153">
        <f ca="1">'4'!AS32+A.0!AS32+B.0!AS32+C.0!AS32+D.0!AS32</f>
        <v>0</v>
      </c>
      <c r="AT32" s="153">
        <f ca="1">'4'!AT32+A.0!AT32+B.0!AT32+C.0!AT32+D.0!AT32</f>
        <v>0</v>
      </c>
      <c r="AU32" s="153">
        <f ca="1">'4'!AU32+A.0!AU32+B.0!AU32+C.0!AU32+D.0!AU32</f>
        <v>0</v>
      </c>
      <c r="AV32" s="153">
        <f ca="1">'4'!AV32+A.0!AV32+B.0!AV32+C.0!AV32+D.0!AV32</f>
        <v>0</v>
      </c>
      <c r="AW32" s="153">
        <f ca="1">'4'!AW32+A.0!AW32+B.0!AW32+C.0!AW32+D.0!AW32</f>
        <v>0</v>
      </c>
      <c r="AX32" s="153">
        <f ca="1">'4'!AX32+A.0!AX32+B.0!AX32+C.0!AX32+D.0!AX32</f>
        <v>0</v>
      </c>
      <c r="AY32" s="153">
        <f ca="1">'4'!AY32+A.0!AY32+B.0!AY32+C.0!AY32+D.0!AY32</f>
        <v>0</v>
      </c>
      <c r="AZ32" s="153">
        <f ca="1">'4'!AZ32+A.0!AZ32+B.0!AZ32+C.0!AZ32+D.0!AZ32</f>
        <v>0</v>
      </c>
      <c r="BA32" s="153">
        <f ca="1">'4'!BA32+A.0!BA32+B.0!BA32+C.0!BA32+D.0!BA32</f>
        <v>0</v>
      </c>
      <c r="BB32" s="153">
        <f ca="1">'4'!BB32+A.0!BB32+B.0!BB32+C.0!BB32+D.0!BB32</f>
        <v>0</v>
      </c>
      <c r="BC32" s="153">
        <f ca="1">'4'!BC32+A.0!BC32+B.0!BC32+C.0!BC32+D.0!BC32</f>
        <v>0</v>
      </c>
      <c r="BD32" s="153">
        <f ca="1">'4'!BD32+A.0!BD32+B.0!BD32+C.0!BD32+D.0!BD32</f>
        <v>0</v>
      </c>
      <c r="BE32" s="153">
        <f ca="1">'4'!BE32+A.0!BE32+B.0!BE32+C.0!BE32+D.0!BE32</f>
        <v>0</v>
      </c>
      <c r="BF32" s="153">
        <f ca="1">'4'!BF32+A.0!BF32+B.0!BF32+C.0!BF32+D.0!BF32</f>
        <v>0</v>
      </c>
      <c r="BG32" s="153">
        <f ca="1">'4'!BG32+A.0!BG32+B.0!BG32+C.0!BG32+D.0!BG32</f>
        <v>0</v>
      </c>
      <c r="BH32" s="153">
        <f ca="1">'4'!BH32+A.0!BH32+B.0!BH32+C.0!BH32+D.0!BH32</f>
        <v>0</v>
      </c>
      <c r="BI32" s="153">
        <f ca="1">'4'!BI32+A.0!BI32+B.0!BI32+C.0!BI32+D.0!BI32</f>
        <v>0</v>
      </c>
      <c r="BJ32" s="153">
        <f ca="1">'4'!BJ32+A.0!BJ32+B.0!BJ32+C.0!BJ32+D.0!BJ32</f>
        <v>0</v>
      </c>
      <c r="BK32" s="153">
        <f ca="1">'4'!BK32+A.0!BK32+B.0!BK32+C.0!BK32+D.0!BK32</f>
        <v>0</v>
      </c>
      <c r="BL32" s="153">
        <f ca="1">'4'!BL32+A.0!BL32+B.0!BL32+C.0!BL32+D.0!BL32</f>
        <v>0</v>
      </c>
      <c r="BM32" s="153">
        <f ca="1">'4'!BM32+A.0!BM32+B.0!BM32+C.0!BM32+D.0!BM32</f>
        <v>0</v>
      </c>
      <c r="BN32" s="153">
        <f ca="1">'4'!BN32+A.0!BN32+B.0!BN32+C.0!BN32+D.0!BN32</f>
        <v>0</v>
      </c>
      <c r="BO32" s="153">
        <f ca="1">'4'!BO32+A.0!BO32+B.0!BO32+C.0!BO32+D.0!BO32</f>
        <v>0</v>
      </c>
      <c r="BP32" s="153">
        <f ca="1">'4'!BP32+A.0!BP32+B.0!BP32+C.0!BP32+D.0!BP32</f>
        <v>0</v>
      </c>
      <c r="BQ32" s="153">
        <f ca="1">'4'!BQ32+A.0!BQ32+B.0!BQ32+C.0!BQ32+D.0!BQ32</f>
        <v>0</v>
      </c>
      <c r="BR32" s="153">
        <f ca="1">'4'!BR32+A.0!BR32+B.0!BR32+C.0!BR32+D.0!BR32</f>
        <v>0</v>
      </c>
      <c r="BS32" s="153">
        <f ca="1">'4'!BS32+A.0!BS32+B.0!BS32+C.0!BS32+D.0!BS32</f>
        <v>0</v>
      </c>
      <c r="BT32" s="153">
        <f ca="1">'4'!BT32+A.0!BT32+B.0!BT32+C.0!BT32+D.0!BT32</f>
        <v>0</v>
      </c>
      <c r="BU32" s="153">
        <f ca="1">'4'!BU32+A.0!BU32+B.0!BU32+C.0!BU32+D.0!BU32</f>
        <v>0</v>
      </c>
      <c r="BV32" s="153">
        <f ca="1">'4'!BV32+A.0!BV32+B.0!BV32+C.0!BV32+D.0!BV32</f>
        <v>0</v>
      </c>
      <c r="BW32" s="153">
        <f ca="1">'4'!BW32+A.0!BW32+B.0!BW32+C.0!BW32+D.0!BW32</f>
        <v>0</v>
      </c>
      <c r="BX32" s="153">
        <f ca="1">'4'!BX32+A.0!BX32+B.0!BX32+C.0!BX32+D.0!BX32</f>
        <v>0</v>
      </c>
      <c r="BY32" s="153">
        <f ca="1">'4'!BY32+A.0!BY32+B.0!BY32+C.0!BY32+D.0!BY32</f>
        <v>0</v>
      </c>
      <c r="BZ32" s="153">
        <f ca="1">'4'!BZ32+A.0!BZ32+B.0!BZ32+C.0!BZ32+D.0!BZ32</f>
        <v>0</v>
      </c>
      <c r="CA32" s="153">
        <f ca="1">'4'!CA32+A.0!CA32+B.0!CA32+C.0!CA32+D.0!CA32</f>
        <v>0</v>
      </c>
      <c r="CB32" s="153">
        <f ca="1">'4'!CB32+A.0!CB32+B.0!CB32+C.0!CB32+D.0!CB32</f>
        <v>0</v>
      </c>
      <c r="CC32" s="153">
        <f ca="1">'4'!CC32+A.0!CC32+B.0!CC32+C.0!CC32+D.0!CC32</f>
        <v>0</v>
      </c>
      <c r="CD32" s="153">
        <f ca="1">'4'!CD32+A.0!CD32+B.0!CD32+C.0!CD32+D.0!CD32</f>
        <v>0</v>
      </c>
      <c r="CE32" s="153">
        <f ca="1">'4'!CE32+A.0!CE32+B.0!CE32+C.0!CE32+D.0!CE32</f>
        <v>0</v>
      </c>
      <c r="CF32" s="153">
        <f ca="1">'4'!CF32+A.0!CF32+B.0!CF32+C.0!CF32+D.0!CF32</f>
        <v>0</v>
      </c>
      <c r="CG32" s="153">
        <f ca="1">'4'!CG32+A.0!CG32+B.0!CG32+C.0!CG32+D.0!CG32</f>
        <v>0</v>
      </c>
      <c r="CH32" s="153">
        <f ca="1">'4'!CH32+A.0!CH32+B.0!CH32+C.0!CH32+D.0!CH32</f>
        <v>0</v>
      </c>
      <c r="CI32" s="153">
        <f ca="1">'4'!CI32+A.0!CI32+B.0!CI32+C.0!CI32+D.0!CI32</f>
        <v>0</v>
      </c>
      <c r="CJ32" s="153">
        <f ca="1">'4'!CJ32+A.0!CJ32+B.0!CJ32+C.0!CJ32+D.0!CJ32</f>
        <v>0</v>
      </c>
      <c r="CK32" s="153">
        <f ca="1">'4'!CK32+A.0!CK32+B.0!CK32+C.0!CK32+D.0!CK32</f>
        <v>0</v>
      </c>
      <c r="CL32" s="153">
        <f ca="1">'4'!CL32+A.0!CL32+B.0!CL32+C.0!CL32+D.0!CL32</f>
        <v>0</v>
      </c>
      <c r="CM32" s="153">
        <f ca="1">'4'!CM32+A.0!CM32+B.0!CM32+C.0!CM32+D.0!CM32</f>
        <v>0</v>
      </c>
      <c r="CN32" s="153">
        <f ca="1">'4'!CN32+A.0!CN32+B.0!CN32+C.0!CN32+D.0!CN32</f>
        <v>0</v>
      </c>
      <c r="CO32" s="153">
        <f ca="1">'4'!CO32+A.0!CO32+B.0!CO32+C.0!CO32+D.0!CO32</f>
        <v>0</v>
      </c>
      <c r="CP32" s="153">
        <f ca="1">'4'!CP32+A.0!CP32+B.0!CP32+C.0!CP32+D.0!CP32</f>
        <v>0</v>
      </c>
      <c r="CQ32" s="153">
        <f ca="1">'4'!CQ32+A.0!CQ32+B.0!CQ32+C.0!CQ32+D.0!CQ32</f>
        <v>0</v>
      </c>
      <c r="CR32" s="153">
        <f ca="1">'4'!CR32+A.0!CR32+B.0!CR32+C.0!CR32+D.0!CR32</f>
        <v>0</v>
      </c>
      <c r="CS32" s="153">
        <f ca="1">'4'!CS32+A.0!CS32+B.0!CS32+C.0!CS32+D.0!CS32</f>
        <v>0</v>
      </c>
      <c r="CT32" s="153">
        <f ca="1">'4'!CT32+A.0!CT32+B.0!CT32+C.0!CT32+D.0!CT32</f>
        <v>0</v>
      </c>
      <c r="CU32" s="153">
        <f ca="1">'4'!CU32+A.0!CU32+B.0!CU32+C.0!CU32+D.0!CU32</f>
        <v>0</v>
      </c>
      <c r="CV32" s="153">
        <f ca="1">'4'!CV32+A.0!CV32+B.0!CV32+C.0!CV32+D.0!CV32</f>
        <v>0</v>
      </c>
      <c r="CW32" s="153">
        <f ca="1">'4'!CW32+A.0!CW32+B.0!CW32+C.0!CW32+D.0!CW32</f>
        <v>0</v>
      </c>
      <c r="CX32" s="153">
        <f ca="1">'4'!CX32+A.0!CX32+B.0!CX32+C.0!CX32+D.0!CX32</f>
        <v>0</v>
      </c>
      <c r="CY32" s="153">
        <f ca="1">'4'!CY32+A.0!CY32+B.0!CY32+C.0!CY32+D.0!CY32</f>
        <v>0</v>
      </c>
      <c r="CZ32" s="153">
        <f ca="1">'4'!CZ32+A.0!CZ32+B.0!CZ32+C.0!CZ32+D.0!CZ32</f>
        <v>0</v>
      </c>
      <c r="DA32" s="153">
        <f ca="1">'4'!DA32+A.0!DA32+B.0!DA32+C.0!DA32+D.0!DA32</f>
        <v>0</v>
      </c>
    </row>
    <row r="33" spans="2:105" s="3" customFormat="1" ht="12.75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'4'!F33+A.0!F33+B.0!F33+C.0!F33+D.0!F33</f>
        <v>0</v>
      </c>
      <c r="G33" s="153">
        <f ca="1">'4'!G33+A.0!G33+B.0!G33+C.0!G33+D.0!G33</f>
        <v>0</v>
      </c>
      <c r="H33" s="153">
        <f ca="1">'4'!H33+A.0!H33+B.0!H33+C.0!H33+D.0!H33</f>
        <v>0</v>
      </c>
      <c r="I33" s="153">
        <f ca="1">'4'!I33+A.0!I33+B.0!I33+C.0!I33+D.0!I33</f>
        <v>0</v>
      </c>
      <c r="J33" s="153">
        <f ca="1">'4'!J33+A.0!J33+B.0!J33+C.0!J33+D.0!J33</f>
        <v>0</v>
      </c>
      <c r="K33" s="153">
        <f ca="1">'4'!K33+A.0!K33+B.0!K33+C.0!K33+D.0!K33</f>
        <v>0</v>
      </c>
      <c r="L33" s="153">
        <f ca="1">'4'!L33+A.0!L33+B.0!L33+C.0!L33+D.0!L33</f>
        <v>0</v>
      </c>
      <c r="M33" s="153">
        <f ca="1">'4'!M33+A.0!M33+B.0!M33+C.0!M33+D.0!M33</f>
        <v>0</v>
      </c>
      <c r="N33" s="153">
        <f ca="1">'4'!N33+A.0!N33+B.0!N33+C.0!N33+D.0!N33</f>
        <v>0</v>
      </c>
      <c r="O33" s="153">
        <f ca="1">'4'!O33+A.0!O33+B.0!O33+C.0!O33+D.0!O33</f>
        <v>0</v>
      </c>
      <c r="P33" s="153">
        <f ca="1">'4'!P33+A.0!P33+B.0!P33+C.0!P33+D.0!P33</f>
        <v>0</v>
      </c>
      <c r="Q33" s="153">
        <f ca="1">'4'!Q33+A.0!Q33+B.0!Q33+C.0!Q33+D.0!Q33</f>
        <v>0</v>
      </c>
      <c r="R33" s="153">
        <f ca="1">'4'!R33+A.0!R33+B.0!R33+C.0!R33+D.0!R33</f>
        <v>0</v>
      </c>
      <c r="S33" s="153">
        <f ca="1">'4'!S33+A.0!S33+B.0!S33+C.0!S33+D.0!S33</f>
        <v>0</v>
      </c>
      <c r="T33" s="153">
        <f ca="1">'4'!T33+A.0!T33+B.0!T33+C.0!T33+D.0!T33</f>
        <v>0</v>
      </c>
      <c r="U33" s="153">
        <f ca="1">'4'!U33+A.0!U33+B.0!U33+C.0!U33+D.0!U33</f>
        <v>0</v>
      </c>
      <c r="V33" s="153">
        <f ca="1">'4'!V33+A.0!V33+B.0!V33+C.0!V33+D.0!V33</f>
        <v>0</v>
      </c>
      <c r="W33" s="153">
        <f ca="1">'4'!W33+A.0!W33+B.0!W33+C.0!W33+D.0!W33</f>
        <v>0</v>
      </c>
      <c r="X33" s="153">
        <f ca="1">'4'!X33+A.0!X33+B.0!X33+C.0!X33+D.0!X33</f>
        <v>0</v>
      </c>
      <c r="Y33" s="153">
        <f ca="1">'4'!Y33+A.0!Y33+B.0!Y33+C.0!Y33+D.0!Y33</f>
        <v>0</v>
      </c>
      <c r="Z33" s="153">
        <f ca="1">'4'!Z33+A.0!Z33+B.0!Z33+C.0!Z33+D.0!Z33</f>
        <v>0</v>
      </c>
      <c r="AA33" s="153">
        <f ca="1">'4'!AA33+A.0!AA33+B.0!AA33+C.0!AA33+D.0!AA33</f>
        <v>0</v>
      </c>
      <c r="AB33" s="153">
        <f ca="1">'4'!AB33+A.0!AB33+B.0!AB33+C.0!AB33+D.0!AB33</f>
        <v>0</v>
      </c>
      <c r="AC33" s="153">
        <f ca="1">'4'!AC33+A.0!AC33+B.0!AC33+C.0!AC33+D.0!AC33</f>
        <v>0</v>
      </c>
      <c r="AD33" s="153">
        <f ca="1">'4'!AD33+A.0!AD33+B.0!AD33+C.0!AD33+D.0!AD33</f>
        <v>0</v>
      </c>
      <c r="AE33" s="153">
        <f ca="1">'4'!AE33+A.0!AE33+B.0!AE33+C.0!AE33+D.0!AE33</f>
        <v>0</v>
      </c>
      <c r="AF33" s="153">
        <f ca="1">'4'!AF33+A.0!AF33+B.0!AF33+C.0!AF33+D.0!AF33</f>
        <v>0</v>
      </c>
      <c r="AG33" s="153">
        <f ca="1">'4'!AG33+A.0!AG33+B.0!AG33+C.0!AG33+D.0!AG33</f>
        <v>0</v>
      </c>
      <c r="AH33" s="153">
        <f ca="1">'4'!AH33+A.0!AH33+B.0!AH33+C.0!AH33+D.0!AH33</f>
        <v>0</v>
      </c>
      <c r="AI33" s="153">
        <f ca="1">'4'!AI33+A.0!AI33+B.0!AI33+C.0!AI33+D.0!AI33</f>
        <v>0</v>
      </c>
      <c r="AJ33" s="153">
        <f ca="1">'4'!AJ33+A.0!AJ33+B.0!AJ33+C.0!AJ33+D.0!AJ33</f>
        <v>0</v>
      </c>
      <c r="AK33" s="153">
        <f ca="1">'4'!AK33+A.0!AK33+B.0!AK33+C.0!AK33+D.0!AK33</f>
        <v>0</v>
      </c>
      <c r="AL33" s="153">
        <f ca="1">'4'!AL33+A.0!AL33+B.0!AL33+C.0!AL33+D.0!AL33</f>
        <v>0</v>
      </c>
      <c r="AM33" s="153">
        <f ca="1">'4'!AM33+A.0!AM33+B.0!AM33+C.0!AM33+D.0!AM33</f>
        <v>0</v>
      </c>
      <c r="AN33" s="153">
        <f ca="1">'4'!AN33+A.0!AN33+B.0!AN33+C.0!AN33+D.0!AN33</f>
        <v>0</v>
      </c>
      <c r="AO33" s="153">
        <f ca="1">'4'!AO33+A.0!AO33+B.0!AO33+C.0!AO33+D.0!AO33</f>
        <v>0</v>
      </c>
      <c r="AP33" s="153">
        <f ca="1">'4'!AP33+A.0!AP33+B.0!AP33+C.0!AP33+D.0!AP33</f>
        <v>0</v>
      </c>
      <c r="AQ33" s="153">
        <f ca="1">'4'!AQ33+A.0!AQ33+B.0!AQ33+C.0!AQ33+D.0!AQ33</f>
        <v>0</v>
      </c>
      <c r="AR33" s="153">
        <f ca="1">'4'!AR33+A.0!AR33+B.0!AR33+C.0!AR33+D.0!AR33</f>
        <v>0</v>
      </c>
      <c r="AS33" s="153">
        <f ca="1">'4'!AS33+A.0!AS33+B.0!AS33+C.0!AS33+D.0!AS33</f>
        <v>0</v>
      </c>
      <c r="AT33" s="153">
        <f ca="1">'4'!AT33+A.0!AT33+B.0!AT33+C.0!AT33+D.0!AT33</f>
        <v>0</v>
      </c>
      <c r="AU33" s="153">
        <f ca="1">'4'!AU33+A.0!AU33+B.0!AU33+C.0!AU33+D.0!AU33</f>
        <v>0</v>
      </c>
      <c r="AV33" s="153">
        <f ca="1">'4'!AV33+A.0!AV33+B.0!AV33+C.0!AV33+D.0!AV33</f>
        <v>0</v>
      </c>
      <c r="AW33" s="153">
        <f ca="1">'4'!AW33+A.0!AW33+B.0!AW33+C.0!AW33+D.0!AW33</f>
        <v>0</v>
      </c>
      <c r="AX33" s="153">
        <f ca="1">'4'!AX33+A.0!AX33+B.0!AX33+C.0!AX33+D.0!AX33</f>
        <v>0</v>
      </c>
      <c r="AY33" s="153">
        <f ca="1">'4'!AY33+A.0!AY33+B.0!AY33+C.0!AY33+D.0!AY33</f>
        <v>0</v>
      </c>
      <c r="AZ33" s="153">
        <f ca="1">'4'!AZ33+A.0!AZ33+B.0!AZ33+C.0!AZ33+D.0!AZ33</f>
        <v>0</v>
      </c>
      <c r="BA33" s="153">
        <f ca="1">'4'!BA33+A.0!BA33+B.0!BA33+C.0!BA33+D.0!BA33</f>
        <v>0</v>
      </c>
      <c r="BB33" s="153">
        <f ca="1">'4'!BB33+A.0!BB33+B.0!BB33+C.0!BB33+D.0!BB33</f>
        <v>0</v>
      </c>
      <c r="BC33" s="153">
        <f ca="1">'4'!BC33+A.0!BC33+B.0!BC33+C.0!BC33+D.0!BC33</f>
        <v>0</v>
      </c>
      <c r="BD33" s="153">
        <f ca="1">'4'!BD33+A.0!BD33+B.0!BD33+C.0!BD33+D.0!BD33</f>
        <v>0</v>
      </c>
      <c r="BE33" s="153">
        <f ca="1">'4'!BE33+A.0!BE33+B.0!BE33+C.0!BE33+D.0!BE33</f>
        <v>0</v>
      </c>
      <c r="BF33" s="153">
        <f ca="1">'4'!BF33+A.0!BF33+B.0!BF33+C.0!BF33+D.0!BF33</f>
        <v>0</v>
      </c>
      <c r="BG33" s="153">
        <f ca="1">'4'!BG33+A.0!BG33+B.0!BG33+C.0!BG33+D.0!BG33</f>
        <v>0</v>
      </c>
      <c r="BH33" s="153">
        <f ca="1">'4'!BH33+A.0!BH33+B.0!BH33+C.0!BH33+D.0!BH33</f>
        <v>0</v>
      </c>
      <c r="BI33" s="153">
        <f ca="1">'4'!BI33+A.0!BI33+B.0!BI33+C.0!BI33+D.0!BI33</f>
        <v>0</v>
      </c>
      <c r="BJ33" s="153">
        <f ca="1">'4'!BJ33+A.0!BJ33+B.0!BJ33+C.0!BJ33+D.0!BJ33</f>
        <v>0</v>
      </c>
      <c r="BK33" s="153">
        <f ca="1">'4'!BK33+A.0!BK33+B.0!BK33+C.0!BK33+D.0!BK33</f>
        <v>0</v>
      </c>
      <c r="BL33" s="153">
        <f ca="1">'4'!BL33+A.0!BL33+B.0!BL33+C.0!BL33+D.0!BL33</f>
        <v>0</v>
      </c>
      <c r="BM33" s="153">
        <f ca="1">'4'!BM33+A.0!BM33+B.0!BM33+C.0!BM33+D.0!BM33</f>
        <v>0</v>
      </c>
      <c r="BN33" s="153">
        <f ca="1">'4'!BN33+A.0!BN33+B.0!BN33+C.0!BN33+D.0!BN33</f>
        <v>0</v>
      </c>
      <c r="BO33" s="153">
        <f ca="1">'4'!BO33+A.0!BO33+B.0!BO33+C.0!BO33+D.0!BO33</f>
        <v>0</v>
      </c>
      <c r="BP33" s="153">
        <f ca="1">'4'!BP33+A.0!BP33+B.0!BP33+C.0!BP33+D.0!BP33</f>
        <v>0</v>
      </c>
      <c r="BQ33" s="153">
        <f ca="1">'4'!BQ33+A.0!BQ33+B.0!BQ33+C.0!BQ33+D.0!BQ33</f>
        <v>0</v>
      </c>
      <c r="BR33" s="153">
        <f ca="1">'4'!BR33+A.0!BR33+B.0!BR33+C.0!BR33+D.0!BR33</f>
        <v>0</v>
      </c>
      <c r="BS33" s="153">
        <f ca="1">'4'!BS33+A.0!BS33+B.0!BS33+C.0!BS33+D.0!BS33</f>
        <v>0</v>
      </c>
      <c r="BT33" s="153">
        <f ca="1">'4'!BT33+A.0!BT33+B.0!BT33+C.0!BT33+D.0!BT33</f>
        <v>0</v>
      </c>
      <c r="BU33" s="153">
        <f ca="1">'4'!BU33+A.0!BU33+B.0!BU33+C.0!BU33+D.0!BU33</f>
        <v>0</v>
      </c>
      <c r="BV33" s="153">
        <f ca="1">'4'!BV33+A.0!BV33+B.0!BV33+C.0!BV33+D.0!BV33</f>
        <v>0</v>
      </c>
      <c r="BW33" s="153">
        <f ca="1">'4'!BW33+A.0!BW33+B.0!BW33+C.0!BW33+D.0!BW33</f>
        <v>0</v>
      </c>
      <c r="BX33" s="153">
        <f ca="1">'4'!BX33+A.0!BX33+B.0!BX33+C.0!BX33+D.0!BX33</f>
        <v>0</v>
      </c>
      <c r="BY33" s="153">
        <f ca="1">'4'!BY33+A.0!BY33+B.0!BY33+C.0!BY33+D.0!BY33</f>
        <v>0</v>
      </c>
      <c r="BZ33" s="153">
        <f ca="1">'4'!BZ33+A.0!BZ33+B.0!BZ33+C.0!BZ33+D.0!BZ33</f>
        <v>0</v>
      </c>
      <c r="CA33" s="153">
        <f ca="1">'4'!CA33+A.0!CA33+B.0!CA33+C.0!CA33+D.0!CA33</f>
        <v>0</v>
      </c>
      <c r="CB33" s="153">
        <f ca="1">'4'!CB33+A.0!CB33+B.0!CB33+C.0!CB33+D.0!CB33</f>
        <v>0</v>
      </c>
      <c r="CC33" s="153">
        <f ca="1">'4'!CC33+A.0!CC33+B.0!CC33+C.0!CC33+D.0!CC33</f>
        <v>0</v>
      </c>
      <c r="CD33" s="153">
        <f ca="1">'4'!CD33+A.0!CD33+B.0!CD33+C.0!CD33+D.0!CD33</f>
        <v>0</v>
      </c>
      <c r="CE33" s="153">
        <f ca="1">'4'!CE33+A.0!CE33+B.0!CE33+C.0!CE33+D.0!CE33</f>
        <v>0</v>
      </c>
      <c r="CF33" s="153">
        <f ca="1">'4'!CF33+A.0!CF33+B.0!CF33+C.0!CF33+D.0!CF33</f>
        <v>0</v>
      </c>
      <c r="CG33" s="153">
        <f ca="1">'4'!CG33+A.0!CG33+B.0!CG33+C.0!CG33+D.0!CG33</f>
        <v>0</v>
      </c>
      <c r="CH33" s="153">
        <f ca="1">'4'!CH33+A.0!CH33+B.0!CH33+C.0!CH33+D.0!CH33</f>
        <v>0</v>
      </c>
      <c r="CI33" s="153">
        <f ca="1">'4'!CI33+A.0!CI33+B.0!CI33+C.0!CI33+D.0!CI33</f>
        <v>0</v>
      </c>
      <c r="CJ33" s="153">
        <f ca="1">'4'!CJ33+A.0!CJ33+B.0!CJ33+C.0!CJ33+D.0!CJ33</f>
        <v>0</v>
      </c>
      <c r="CK33" s="153">
        <f ca="1">'4'!CK33+A.0!CK33+B.0!CK33+C.0!CK33+D.0!CK33</f>
        <v>0</v>
      </c>
      <c r="CL33" s="153">
        <f ca="1">'4'!CL33+A.0!CL33+B.0!CL33+C.0!CL33+D.0!CL33</f>
        <v>0</v>
      </c>
      <c r="CM33" s="153">
        <f ca="1">'4'!CM33+A.0!CM33+B.0!CM33+C.0!CM33+D.0!CM33</f>
        <v>0</v>
      </c>
      <c r="CN33" s="153">
        <f ca="1">'4'!CN33+A.0!CN33+B.0!CN33+C.0!CN33+D.0!CN33</f>
        <v>0</v>
      </c>
      <c r="CO33" s="153">
        <f ca="1">'4'!CO33+A.0!CO33+B.0!CO33+C.0!CO33+D.0!CO33</f>
        <v>0</v>
      </c>
      <c r="CP33" s="153">
        <f ca="1">'4'!CP33+A.0!CP33+B.0!CP33+C.0!CP33+D.0!CP33</f>
        <v>0</v>
      </c>
      <c r="CQ33" s="153">
        <f ca="1">'4'!CQ33+A.0!CQ33+B.0!CQ33+C.0!CQ33+D.0!CQ33</f>
        <v>0</v>
      </c>
      <c r="CR33" s="153">
        <f ca="1">'4'!CR33+A.0!CR33+B.0!CR33+C.0!CR33+D.0!CR33</f>
        <v>0</v>
      </c>
      <c r="CS33" s="153">
        <f ca="1">'4'!CS33+A.0!CS33+B.0!CS33+C.0!CS33+D.0!CS33</f>
        <v>0</v>
      </c>
      <c r="CT33" s="153">
        <f ca="1">'4'!CT33+A.0!CT33+B.0!CT33+C.0!CT33+D.0!CT33</f>
        <v>0</v>
      </c>
      <c r="CU33" s="153">
        <f ca="1">'4'!CU33+A.0!CU33+B.0!CU33+C.0!CU33+D.0!CU33</f>
        <v>0</v>
      </c>
      <c r="CV33" s="153">
        <f ca="1">'4'!CV33+A.0!CV33+B.0!CV33+C.0!CV33+D.0!CV33</f>
        <v>0</v>
      </c>
      <c r="CW33" s="153">
        <f ca="1">'4'!CW33+A.0!CW33+B.0!CW33+C.0!CW33+D.0!CW33</f>
        <v>0</v>
      </c>
      <c r="CX33" s="153">
        <f ca="1">'4'!CX33+A.0!CX33+B.0!CX33+C.0!CX33+D.0!CX33</f>
        <v>0</v>
      </c>
      <c r="CY33" s="153">
        <f ca="1">'4'!CY33+A.0!CY33+B.0!CY33+C.0!CY33+D.0!CY33</f>
        <v>0</v>
      </c>
      <c r="CZ33" s="153">
        <f ca="1">'4'!CZ33+A.0!CZ33+B.0!CZ33+C.0!CZ33+D.0!CZ33</f>
        <v>0</v>
      </c>
      <c r="DA33" s="153">
        <f ca="1">'4'!DA33+A.0!DA33+B.0!DA33+C.0!DA33+D.0!DA33</f>
        <v>0</v>
      </c>
    </row>
    <row r="34" spans="2:105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184428</v>
      </c>
      <c r="E34" s="154">
        <f t="shared" ref="E34:AJ34" ca="1" si="20">ROUND(SUM(E17)-SUM(E15,E22),0)</f>
        <v>301918</v>
      </c>
      <c r="F34" s="154">
        <f t="shared" ca="1" si="20"/>
        <v>0</v>
      </c>
      <c r="G34" s="154">
        <f t="shared" ca="1" si="20"/>
        <v>0</v>
      </c>
      <c r="H34" s="154">
        <f t="shared" ca="1" si="20"/>
        <v>12580</v>
      </c>
      <c r="I34" s="154">
        <f t="shared" ca="1" si="20"/>
        <v>12580</v>
      </c>
      <c r="J34" s="154">
        <f t="shared" ca="1" si="20"/>
        <v>12580</v>
      </c>
      <c r="K34" s="154">
        <f t="shared" ca="1" si="20"/>
        <v>12580</v>
      </c>
      <c r="L34" s="154">
        <f t="shared" ca="1" si="20"/>
        <v>12580</v>
      </c>
      <c r="M34" s="154">
        <f t="shared" ca="1" si="20"/>
        <v>12580</v>
      </c>
      <c r="N34" s="154">
        <f t="shared" ca="1" si="20"/>
        <v>12580</v>
      </c>
      <c r="O34" s="154">
        <f t="shared" ca="1" si="20"/>
        <v>12580</v>
      </c>
      <c r="P34" s="154">
        <f t="shared" ca="1" si="20"/>
        <v>12580</v>
      </c>
      <c r="Q34" s="154">
        <f t="shared" ca="1" si="20"/>
        <v>12580</v>
      </c>
      <c r="R34" s="154">
        <f t="shared" ca="1" si="20"/>
        <v>12580</v>
      </c>
      <c r="S34" s="154">
        <f t="shared" ca="1" si="20"/>
        <v>12580</v>
      </c>
      <c r="T34" s="154">
        <f t="shared" ca="1" si="20"/>
        <v>12580</v>
      </c>
      <c r="U34" s="154">
        <f t="shared" ca="1" si="20"/>
        <v>12580</v>
      </c>
      <c r="V34" s="154">
        <f t="shared" ca="1" si="20"/>
        <v>12580</v>
      </c>
      <c r="W34" s="154">
        <f t="shared" ca="1" si="20"/>
        <v>12580</v>
      </c>
      <c r="X34" s="154">
        <f t="shared" ca="1" si="20"/>
        <v>12580</v>
      </c>
      <c r="Y34" s="154">
        <f t="shared" ca="1" si="20"/>
        <v>12580</v>
      </c>
      <c r="Z34" s="154">
        <f t="shared" ca="1" si="20"/>
        <v>12580</v>
      </c>
      <c r="AA34" s="154">
        <f t="shared" ca="1" si="20"/>
        <v>12580</v>
      </c>
      <c r="AB34" s="154">
        <f t="shared" ca="1" si="20"/>
        <v>12580</v>
      </c>
      <c r="AC34" s="154">
        <f t="shared" ca="1" si="20"/>
        <v>12580</v>
      </c>
      <c r="AD34" s="154">
        <f t="shared" ca="1" si="20"/>
        <v>12580</v>
      </c>
      <c r="AE34" s="154">
        <f t="shared" ca="1" si="20"/>
        <v>12580</v>
      </c>
      <c r="AF34" s="154">
        <f t="shared" ca="1" si="20"/>
        <v>0</v>
      </c>
      <c r="AG34" s="154">
        <f t="shared" ca="1" si="20"/>
        <v>0</v>
      </c>
      <c r="AH34" s="154">
        <f t="shared" ca="1" si="20"/>
        <v>0</v>
      </c>
      <c r="AI34" s="154">
        <f t="shared" ca="1" si="20"/>
        <v>0</v>
      </c>
      <c r="AJ34" s="154">
        <f t="shared" ca="1" si="20"/>
        <v>0</v>
      </c>
      <c r="AK34" s="154">
        <f t="shared" ref="AK34:BW34" ca="1" si="21">ROUND(SUM(AK17)-SUM(AK15,AK22),0)</f>
        <v>0</v>
      </c>
      <c r="AL34" s="154">
        <f t="shared" ca="1" si="21"/>
        <v>0</v>
      </c>
      <c r="AM34" s="154">
        <f t="shared" ca="1" si="21"/>
        <v>0</v>
      </c>
      <c r="AN34" s="154">
        <f t="shared" ca="1" si="21"/>
        <v>0</v>
      </c>
      <c r="AO34" s="154">
        <f t="shared" ca="1" si="21"/>
        <v>0</v>
      </c>
      <c r="AP34" s="154">
        <f t="shared" ca="1" si="21"/>
        <v>0</v>
      </c>
      <c r="AQ34" s="154">
        <f t="shared" ca="1" si="21"/>
        <v>0</v>
      </c>
      <c r="AR34" s="154">
        <f t="shared" ca="1" si="21"/>
        <v>0</v>
      </c>
      <c r="AS34" s="154">
        <f t="shared" ca="1" si="21"/>
        <v>0</v>
      </c>
      <c r="AT34" s="154">
        <f t="shared" ca="1" si="21"/>
        <v>0</v>
      </c>
      <c r="AU34" s="154">
        <f t="shared" ca="1" si="21"/>
        <v>0</v>
      </c>
      <c r="AV34" s="154">
        <f t="shared" ca="1" si="21"/>
        <v>0</v>
      </c>
      <c r="AW34" s="154">
        <f t="shared" ca="1" si="21"/>
        <v>0</v>
      </c>
      <c r="AX34" s="154">
        <f t="shared" ca="1" si="21"/>
        <v>0</v>
      </c>
      <c r="AY34" s="154">
        <f t="shared" ca="1" si="21"/>
        <v>0</v>
      </c>
      <c r="AZ34" s="154">
        <f t="shared" ca="1" si="21"/>
        <v>0</v>
      </c>
      <c r="BA34" s="154">
        <f t="shared" ca="1" si="21"/>
        <v>0</v>
      </c>
      <c r="BB34" s="154">
        <f t="shared" ca="1" si="21"/>
        <v>0</v>
      </c>
      <c r="BC34" s="154">
        <f t="shared" ca="1" si="21"/>
        <v>0</v>
      </c>
      <c r="BD34" s="154">
        <f t="shared" ca="1" si="21"/>
        <v>0</v>
      </c>
      <c r="BE34" s="154">
        <f t="shared" ca="1" si="21"/>
        <v>0</v>
      </c>
      <c r="BF34" s="154">
        <f t="shared" ca="1" si="21"/>
        <v>0</v>
      </c>
      <c r="BG34" s="154">
        <f t="shared" ca="1" si="21"/>
        <v>0</v>
      </c>
      <c r="BH34" s="154">
        <f t="shared" ca="1" si="21"/>
        <v>0</v>
      </c>
      <c r="BI34" s="154">
        <f t="shared" ca="1" si="21"/>
        <v>0</v>
      </c>
      <c r="BJ34" s="154">
        <f t="shared" ca="1" si="21"/>
        <v>0</v>
      </c>
      <c r="BK34" s="154">
        <f t="shared" ca="1" si="21"/>
        <v>0</v>
      </c>
      <c r="BL34" s="154">
        <f t="shared" ca="1" si="21"/>
        <v>0</v>
      </c>
      <c r="BM34" s="154">
        <f t="shared" ca="1" si="21"/>
        <v>0</v>
      </c>
      <c r="BN34" s="154">
        <f t="shared" ca="1" si="21"/>
        <v>0</v>
      </c>
      <c r="BO34" s="154">
        <f t="shared" ca="1" si="21"/>
        <v>0</v>
      </c>
      <c r="BP34" s="154">
        <f t="shared" ca="1" si="21"/>
        <v>0</v>
      </c>
      <c r="BQ34" s="154">
        <f t="shared" ca="1" si="21"/>
        <v>0</v>
      </c>
      <c r="BR34" s="154">
        <f t="shared" ca="1" si="21"/>
        <v>0</v>
      </c>
      <c r="BS34" s="154">
        <f t="shared" ca="1" si="21"/>
        <v>0</v>
      </c>
      <c r="BT34" s="154">
        <f t="shared" ca="1" si="21"/>
        <v>0</v>
      </c>
      <c r="BU34" s="154">
        <f t="shared" ca="1" si="21"/>
        <v>0</v>
      </c>
      <c r="BV34" s="154">
        <f t="shared" ca="1" si="21"/>
        <v>0</v>
      </c>
      <c r="BW34" s="154">
        <f t="shared" ca="1" si="21"/>
        <v>0</v>
      </c>
      <c r="BX34" s="154">
        <f t="shared" ref="BX34:DA34" ca="1" si="22">ROUND(SUM(BX17)-SUM(BX15,BX22),0)</f>
        <v>0</v>
      </c>
      <c r="BY34" s="154">
        <f t="shared" ca="1" si="22"/>
        <v>0</v>
      </c>
      <c r="BZ34" s="154">
        <f t="shared" ca="1" si="22"/>
        <v>0</v>
      </c>
      <c r="CA34" s="154">
        <f t="shared" ca="1" si="22"/>
        <v>0</v>
      </c>
      <c r="CB34" s="154">
        <f t="shared" ca="1" si="22"/>
        <v>0</v>
      </c>
      <c r="CC34" s="154">
        <f t="shared" ca="1" si="22"/>
        <v>0</v>
      </c>
      <c r="CD34" s="154">
        <f t="shared" ca="1" si="22"/>
        <v>0</v>
      </c>
      <c r="CE34" s="154">
        <f t="shared" ca="1" si="22"/>
        <v>0</v>
      </c>
      <c r="CF34" s="154">
        <f t="shared" ca="1" si="22"/>
        <v>0</v>
      </c>
      <c r="CG34" s="154">
        <f t="shared" ca="1" si="22"/>
        <v>0</v>
      </c>
      <c r="CH34" s="154">
        <f t="shared" ca="1" si="22"/>
        <v>0</v>
      </c>
      <c r="CI34" s="154">
        <f t="shared" ca="1" si="22"/>
        <v>0</v>
      </c>
      <c r="CJ34" s="154">
        <f t="shared" ca="1" si="22"/>
        <v>0</v>
      </c>
      <c r="CK34" s="154">
        <f t="shared" ca="1" si="22"/>
        <v>0</v>
      </c>
      <c r="CL34" s="154">
        <f t="shared" ca="1" si="22"/>
        <v>0</v>
      </c>
      <c r="CM34" s="154">
        <f t="shared" ca="1" si="22"/>
        <v>0</v>
      </c>
      <c r="CN34" s="154">
        <f t="shared" ca="1" si="22"/>
        <v>0</v>
      </c>
      <c r="CO34" s="154">
        <f t="shared" ca="1" si="22"/>
        <v>0</v>
      </c>
      <c r="CP34" s="154">
        <f t="shared" ca="1" si="22"/>
        <v>0</v>
      </c>
      <c r="CQ34" s="154">
        <f t="shared" ca="1" si="22"/>
        <v>0</v>
      </c>
      <c r="CR34" s="154">
        <f t="shared" ca="1" si="22"/>
        <v>0</v>
      </c>
      <c r="CS34" s="154">
        <f t="shared" ca="1" si="22"/>
        <v>0</v>
      </c>
      <c r="CT34" s="154">
        <f t="shared" ca="1" si="22"/>
        <v>0</v>
      </c>
      <c r="CU34" s="154">
        <f t="shared" ca="1" si="22"/>
        <v>0</v>
      </c>
      <c r="CV34" s="154">
        <f t="shared" ca="1" si="22"/>
        <v>0</v>
      </c>
      <c r="CW34" s="154">
        <f t="shared" ca="1" si="22"/>
        <v>0</v>
      </c>
      <c r="CX34" s="154">
        <f t="shared" ca="1" si="22"/>
        <v>0</v>
      </c>
      <c r="CY34" s="154">
        <f t="shared" ca="1" si="22"/>
        <v>0</v>
      </c>
      <c r="CZ34" s="154">
        <f t="shared" ca="1" si="22"/>
        <v>0</v>
      </c>
      <c r="DA34" s="154">
        <f t="shared" ca="1" si="22"/>
        <v>0</v>
      </c>
    </row>
    <row r="35" spans="2:105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1030594</v>
      </c>
      <c r="E35" s="154">
        <f ca="1">SUM(E36,E41,E44)</f>
        <v>1051680</v>
      </c>
      <c r="F35" s="154">
        <f ca="1">SUM(F36,F41,F44)</f>
        <v>42650</v>
      </c>
      <c r="G35" s="154">
        <f t="shared" ref="G35:AJ35" ca="1" si="23">SUM(G36,G41,G44)</f>
        <v>1097090</v>
      </c>
      <c r="H35" s="154">
        <f t="shared" ca="1" si="23"/>
        <v>-5718</v>
      </c>
      <c r="I35" s="154">
        <f t="shared" ca="1" si="23"/>
        <v>-6404</v>
      </c>
      <c r="J35" s="154">
        <f t="shared" ca="1" si="23"/>
        <v>-7091</v>
      </c>
      <c r="K35" s="154">
        <f t="shared" ca="1" si="23"/>
        <v>-7777</v>
      </c>
      <c r="L35" s="154">
        <f t="shared" ca="1" si="23"/>
        <v>-8463</v>
      </c>
      <c r="M35" s="154">
        <f t="shared" ca="1" si="23"/>
        <v>-9149</v>
      </c>
      <c r="N35" s="154">
        <f t="shared" ca="1" si="23"/>
        <v>-9835</v>
      </c>
      <c r="O35" s="154">
        <f t="shared" ca="1" si="23"/>
        <v>-10521</v>
      </c>
      <c r="P35" s="154">
        <f t="shared" ca="1" si="23"/>
        <v>-11208</v>
      </c>
      <c r="Q35" s="154">
        <f t="shared" ca="1" si="23"/>
        <v>-11894</v>
      </c>
      <c r="R35" s="154">
        <f t="shared" ca="1" si="23"/>
        <v>0</v>
      </c>
      <c r="S35" s="154">
        <f t="shared" ca="1" si="23"/>
        <v>0</v>
      </c>
      <c r="T35" s="154">
        <f t="shared" ca="1" si="23"/>
        <v>0</v>
      </c>
      <c r="U35" s="154">
        <f t="shared" ca="1" si="23"/>
        <v>0</v>
      </c>
      <c r="V35" s="154">
        <f t="shared" ca="1" si="23"/>
        <v>0</v>
      </c>
      <c r="W35" s="154">
        <f t="shared" ca="1" si="23"/>
        <v>0</v>
      </c>
      <c r="X35" s="154">
        <f t="shared" ca="1" si="23"/>
        <v>0</v>
      </c>
      <c r="Y35" s="154">
        <f t="shared" ca="1" si="23"/>
        <v>0</v>
      </c>
      <c r="Z35" s="154">
        <f t="shared" ca="1" si="23"/>
        <v>0</v>
      </c>
      <c r="AA35" s="154">
        <f t="shared" ca="1" si="23"/>
        <v>0</v>
      </c>
      <c r="AB35" s="154">
        <f t="shared" ca="1" si="23"/>
        <v>0</v>
      </c>
      <c r="AC35" s="154">
        <f t="shared" ca="1" si="23"/>
        <v>0</v>
      </c>
      <c r="AD35" s="154">
        <f t="shared" ca="1" si="23"/>
        <v>0</v>
      </c>
      <c r="AE35" s="154">
        <f t="shared" ca="1" si="23"/>
        <v>0</v>
      </c>
      <c r="AF35" s="154">
        <f t="shared" ca="1" si="23"/>
        <v>0</v>
      </c>
      <c r="AG35" s="154">
        <f t="shared" ca="1" si="23"/>
        <v>0</v>
      </c>
      <c r="AH35" s="154">
        <f t="shared" ca="1" si="23"/>
        <v>0</v>
      </c>
      <c r="AI35" s="154">
        <f t="shared" ca="1" si="23"/>
        <v>0</v>
      </c>
      <c r="AJ35" s="154">
        <f t="shared" ca="1" si="23"/>
        <v>0</v>
      </c>
      <c r="AK35" s="154">
        <f t="shared" ref="AK35:BW35" ca="1" si="24">SUM(AK36,AK41,AK44)</f>
        <v>0</v>
      </c>
      <c r="AL35" s="154">
        <f t="shared" ca="1" si="24"/>
        <v>0</v>
      </c>
      <c r="AM35" s="154">
        <f t="shared" ca="1" si="24"/>
        <v>0</v>
      </c>
      <c r="AN35" s="154">
        <f t="shared" ca="1" si="24"/>
        <v>0</v>
      </c>
      <c r="AO35" s="154">
        <f t="shared" ca="1" si="24"/>
        <v>0</v>
      </c>
      <c r="AP35" s="154">
        <f t="shared" ca="1" si="24"/>
        <v>0</v>
      </c>
      <c r="AQ35" s="154">
        <f t="shared" ca="1" si="24"/>
        <v>0</v>
      </c>
      <c r="AR35" s="154">
        <f t="shared" ca="1" si="24"/>
        <v>0</v>
      </c>
      <c r="AS35" s="154">
        <f t="shared" ca="1" si="24"/>
        <v>0</v>
      </c>
      <c r="AT35" s="154">
        <f t="shared" ca="1" si="24"/>
        <v>0</v>
      </c>
      <c r="AU35" s="154">
        <f t="shared" ca="1" si="24"/>
        <v>0</v>
      </c>
      <c r="AV35" s="154">
        <f t="shared" ca="1" si="24"/>
        <v>0</v>
      </c>
      <c r="AW35" s="154">
        <f t="shared" ca="1" si="24"/>
        <v>0</v>
      </c>
      <c r="AX35" s="154">
        <f t="shared" ca="1" si="24"/>
        <v>0</v>
      </c>
      <c r="AY35" s="154">
        <f t="shared" ca="1" si="24"/>
        <v>0</v>
      </c>
      <c r="AZ35" s="154">
        <f t="shared" ca="1" si="24"/>
        <v>0</v>
      </c>
      <c r="BA35" s="154">
        <f t="shared" ca="1" si="24"/>
        <v>0</v>
      </c>
      <c r="BB35" s="154">
        <f t="shared" ca="1" si="24"/>
        <v>0</v>
      </c>
      <c r="BC35" s="154">
        <f t="shared" ca="1" si="24"/>
        <v>0</v>
      </c>
      <c r="BD35" s="154">
        <f t="shared" ca="1" si="24"/>
        <v>0</v>
      </c>
      <c r="BE35" s="154">
        <f t="shared" ca="1" si="24"/>
        <v>0</v>
      </c>
      <c r="BF35" s="154">
        <f t="shared" ca="1" si="24"/>
        <v>0</v>
      </c>
      <c r="BG35" s="154">
        <f t="shared" ca="1" si="24"/>
        <v>0</v>
      </c>
      <c r="BH35" s="154">
        <f t="shared" ca="1" si="24"/>
        <v>0</v>
      </c>
      <c r="BI35" s="154">
        <f t="shared" ca="1" si="24"/>
        <v>0</v>
      </c>
      <c r="BJ35" s="154">
        <f t="shared" ca="1" si="24"/>
        <v>0</v>
      </c>
      <c r="BK35" s="154">
        <f t="shared" ca="1" si="24"/>
        <v>0</v>
      </c>
      <c r="BL35" s="154">
        <f t="shared" ca="1" si="24"/>
        <v>0</v>
      </c>
      <c r="BM35" s="154">
        <f t="shared" ca="1" si="24"/>
        <v>0</v>
      </c>
      <c r="BN35" s="154">
        <f t="shared" ca="1" si="24"/>
        <v>0</v>
      </c>
      <c r="BO35" s="154">
        <f t="shared" ca="1" si="24"/>
        <v>0</v>
      </c>
      <c r="BP35" s="154">
        <f t="shared" ca="1" si="24"/>
        <v>0</v>
      </c>
      <c r="BQ35" s="154">
        <f t="shared" ca="1" si="24"/>
        <v>0</v>
      </c>
      <c r="BR35" s="154">
        <f t="shared" ca="1" si="24"/>
        <v>0</v>
      </c>
      <c r="BS35" s="154">
        <f t="shared" ca="1" si="24"/>
        <v>0</v>
      </c>
      <c r="BT35" s="154">
        <f t="shared" ca="1" si="24"/>
        <v>0</v>
      </c>
      <c r="BU35" s="154">
        <f t="shared" ca="1" si="24"/>
        <v>0</v>
      </c>
      <c r="BV35" s="154">
        <f t="shared" ca="1" si="24"/>
        <v>0</v>
      </c>
      <c r="BW35" s="154">
        <f t="shared" ca="1" si="24"/>
        <v>0</v>
      </c>
      <c r="BX35" s="154">
        <f t="shared" ref="BX35:DA35" ca="1" si="25">SUM(BX36,BX41,BX44)</f>
        <v>0</v>
      </c>
      <c r="BY35" s="154">
        <f t="shared" ca="1" si="25"/>
        <v>0</v>
      </c>
      <c r="BZ35" s="154">
        <f t="shared" ca="1" si="25"/>
        <v>0</v>
      </c>
      <c r="CA35" s="154">
        <f t="shared" ca="1" si="25"/>
        <v>0</v>
      </c>
      <c r="CB35" s="154">
        <f t="shared" ca="1" si="25"/>
        <v>0</v>
      </c>
      <c r="CC35" s="154">
        <f t="shared" ca="1" si="25"/>
        <v>0</v>
      </c>
      <c r="CD35" s="154">
        <f t="shared" ca="1" si="25"/>
        <v>0</v>
      </c>
      <c r="CE35" s="154">
        <f t="shared" ca="1" si="25"/>
        <v>0</v>
      </c>
      <c r="CF35" s="154">
        <f t="shared" ca="1" si="25"/>
        <v>0</v>
      </c>
      <c r="CG35" s="154">
        <f t="shared" ca="1" si="25"/>
        <v>0</v>
      </c>
      <c r="CH35" s="154">
        <f t="shared" ca="1" si="25"/>
        <v>0</v>
      </c>
      <c r="CI35" s="154">
        <f t="shared" ca="1" si="25"/>
        <v>0</v>
      </c>
      <c r="CJ35" s="154">
        <f t="shared" ca="1" si="25"/>
        <v>0</v>
      </c>
      <c r="CK35" s="154">
        <f t="shared" ca="1" si="25"/>
        <v>0</v>
      </c>
      <c r="CL35" s="154">
        <f t="shared" ca="1" si="25"/>
        <v>0</v>
      </c>
      <c r="CM35" s="154">
        <f t="shared" ca="1" si="25"/>
        <v>0</v>
      </c>
      <c r="CN35" s="154">
        <f t="shared" ca="1" si="25"/>
        <v>0</v>
      </c>
      <c r="CO35" s="154">
        <f t="shared" ca="1" si="25"/>
        <v>0</v>
      </c>
      <c r="CP35" s="154">
        <f t="shared" ca="1" si="25"/>
        <v>0</v>
      </c>
      <c r="CQ35" s="154">
        <f t="shared" ca="1" si="25"/>
        <v>0</v>
      </c>
      <c r="CR35" s="154">
        <f t="shared" ca="1" si="25"/>
        <v>0</v>
      </c>
      <c r="CS35" s="154">
        <f t="shared" ca="1" si="25"/>
        <v>0</v>
      </c>
      <c r="CT35" s="154">
        <f t="shared" ca="1" si="25"/>
        <v>0</v>
      </c>
      <c r="CU35" s="154">
        <f t="shared" ca="1" si="25"/>
        <v>0</v>
      </c>
      <c r="CV35" s="154">
        <f t="shared" ca="1" si="25"/>
        <v>0</v>
      </c>
      <c r="CW35" s="154">
        <f t="shared" ca="1" si="25"/>
        <v>0</v>
      </c>
      <c r="CX35" s="154">
        <f t="shared" ca="1" si="25"/>
        <v>0</v>
      </c>
      <c r="CY35" s="154">
        <f t="shared" ca="1" si="25"/>
        <v>0</v>
      </c>
      <c r="CZ35" s="154">
        <f t="shared" ca="1" si="25"/>
        <v>0</v>
      </c>
      <c r="DA35" s="154">
        <f t="shared" ca="1" si="25"/>
        <v>0</v>
      </c>
    </row>
    <row r="36" spans="2:105" s="57" customFormat="1" ht="12.75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ca="1">ROUND(SUM(F37:F40),0)</f>
        <v>0</v>
      </c>
      <c r="G36" s="154">
        <f t="shared" ref="G36:AJ36" ca="1" si="26">ROUND(SUM(G37:G40),0)</f>
        <v>0</v>
      </c>
      <c r="H36" s="154">
        <f t="shared" ca="1" si="26"/>
        <v>0</v>
      </c>
      <c r="I36" s="154">
        <f t="shared" ca="1" si="26"/>
        <v>0</v>
      </c>
      <c r="J36" s="154">
        <f t="shared" ca="1" si="26"/>
        <v>0</v>
      </c>
      <c r="K36" s="154">
        <f t="shared" ca="1" si="26"/>
        <v>0</v>
      </c>
      <c r="L36" s="154">
        <f t="shared" ca="1" si="26"/>
        <v>0</v>
      </c>
      <c r="M36" s="154">
        <f t="shared" ca="1" si="26"/>
        <v>0</v>
      </c>
      <c r="N36" s="154">
        <f t="shared" ca="1" si="26"/>
        <v>0</v>
      </c>
      <c r="O36" s="154">
        <f t="shared" ca="1" si="26"/>
        <v>0</v>
      </c>
      <c r="P36" s="154">
        <f t="shared" ca="1" si="26"/>
        <v>0</v>
      </c>
      <c r="Q36" s="154">
        <f t="shared" ca="1" si="26"/>
        <v>0</v>
      </c>
      <c r="R36" s="154">
        <f t="shared" ca="1" si="26"/>
        <v>0</v>
      </c>
      <c r="S36" s="154">
        <f t="shared" ca="1" si="26"/>
        <v>0</v>
      </c>
      <c r="T36" s="154">
        <f t="shared" ca="1" si="26"/>
        <v>0</v>
      </c>
      <c r="U36" s="154">
        <f t="shared" ca="1" si="26"/>
        <v>0</v>
      </c>
      <c r="V36" s="154">
        <f t="shared" ca="1" si="26"/>
        <v>0</v>
      </c>
      <c r="W36" s="154">
        <f t="shared" ca="1" si="26"/>
        <v>0</v>
      </c>
      <c r="X36" s="154">
        <f t="shared" ca="1" si="26"/>
        <v>0</v>
      </c>
      <c r="Y36" s="154">
        <f t="shared" ca="1" si="26"/>
        <v>0</v>
      </c>
      <c r="Z36" s="154">
        <f t="shared" ca="1" si="26"/>
        <v>0</v>
      </c>
      <c r="AA36" s="154">
        <f t="shared" ca="1" si="26"/>
        <v>0</v>
      </c>
      <c r="AB36" s="154">
        <f t="shared" ca="1" si="26"/>
        <v>0</v>
      </c>
      <c r="AC36" s="154">
        <f t="shared" ca="1" si="26"/>
        <v>0</v>
      </c>
      <c r="AD36" s="154">
        <f t="shared" ca="1" si="26"/>
        <v>0</v>
      </c>
      <c r="AE36" s="154">
        <f t="shared" ca="1" si="26"/>
        <v>0</v>
      </c>
      <c r="AF36" s="154">
        <f t="shared" ca="1" si="26"/>
        <v>0</v>
      </c>
      <c r="AG36" s="154">
        <f t="shared" ca="1" si="26"/>
        <v>0</v>
      </c>
      <c r="AH36" s="154">
        <f t="shared" ca="1" si="26"/>
        <v>0</v>
      </c>
      <c r="AI36" s="154">
        <f t="shared" ca="1" si="26"/>
        <v>0</v>
      </c>
      <c r="AJ36" s="154">
        <f t="shared" ca="1" si="26"/>
        <v>0</v>
      </c>
      <c r="AK36" s="154">
        <f t="shared" ref="AK36:BW36" ca="1" si="27">ROUND(SUM(AK37:AK40),0)</f>
        <v>0</v>
      </c>
      <c r="AL36" s="154">
        <f t="shared" ca="1" si="27"/>
        <v>0</v>
      </c>
      <c r="AM36" s="154">
        <f t="shared" ca="1" si="27"/>
        <v>0</v>
      </c>
      <c r="AN36" s="154">
        <f t="shared" ca="1" si="27"/>
        <v>0</v>
      </c>
      <c r="AO36" s="154">
        <f t="shared" ca="1" si="27"/>
        <v>0</v>
      </c>
      <c r="AP36" s="154">
        <f t="shared" ca="1" si="27"/>
        <v>0</v>
      </c>
      <c r="AQ36" s="154">
        <f t="shared" ca="1" si="27"/>
        <v>0</v>
      </c>
      <c r="AR36" s="154">
        <f t="shared" ca="1" si="27"/>
        <v>0</v>
      </c>
      <c r="AS36" s="154">
        <f t="shared" ca="1" si="27"/>
        <v>0</v>
      </c>
      <c r="AT36" s="154">
        <f t="shared" ca="1" si="27"/>
        <v>0</v>
      </c>
      <c r="AU36" s="154">
        <f t="shared" ca="1" si="27"/>
        <v>0</v>
      </c>
      <c r="AV36" s="154">
        <f t="shared" ca="1" si="27"/>
        <v>0</v>
      </c>
      <c r="AW36" s="154">
        <f t="shared" ca="1" si="27"/>
        <v>0</v>
      </c>
      <c r="AX36" s="154">
        <f t="shared" ca="1" si="27"/>
        <v>0</v>
      </c>
      <c r="AY36" s="154">
        <f t="shared" ca="1" si="27"/>
        <v>0</v>
      </c>
      <c r="AZ36" s="154">
        <f t="shared" ca="1" si="27"/>
        <v>0</v>
      </c>
      <c r="BA36" s="154">
        <f t="shared" ca="1" si="27"/>
        <v>0</v>
      </c>
      <c r="BB36" s="154">
        <f t="shared" ca="1" si="27"/>
        <v>0</v>
      </c>
      <c r="BC36" s="154">
        <f t="shared" ca="1" si="27"/>
        <v>0</v>
      </c>
      <c r="BD36" s="154">
        <f t="shared" ca="1" si="27"/>
        <v>0</v>
      </c>
      <c r="BE36" s="154">
        <f t="shared" ca="1" si="27"/>
        <v>0</v>
      </c>
      <c r="BF36" s="154">
        <f t="shared" ca="1" si="27"/>
        <v>0</v>
      </c>
      <c r="BG36" s="154">
        <f t="shared" ca="1" si="27"/>
        <v>0</v>
      </c>
      <c r="BH36" s="154">
        <f t="shared" ca="1" si="27"/>
        <v>0</v>
      </c>
      <c r="BI36" s="154">
        <f t="shared" ca="1" si="27"/>
        <v>0</v>
      </c>
      <c r="BJ36" s="154">
        <f t="shared" ca="1" si="27"/>
        <v>0</v>
      </c>
      <c r="BK36" s="154">
        <f t="shared" ca="1" si="27"/>
        <v>0</v>
      </c>
      <c r="BL36" s="154">
        <f t="shared" ca="1" si="27"/>
        <v>0</v>
      </c>
      <c r="BM36" s="154">
        <f t="shared" ca="1" si="27"/>
        <v>0</v>
      </c>
      <c r="BN36" s="154">
        <f t="shared" ca="1" si="27"/>
        <v>0</v>
      </c>
      <c r="BO36" s="154">
        <f t="shared" ca="1" si="27"/>
        <v>0</v>
      </c>
      <c r="BP36" s="154">
        <f t="shared" ca="1" si="27"/>
        <v>0</v>
      </c>
      <c r="BQ36" s="154">
        <f t="shared" ca="1" si="27"/>
        <v>0</v>
      </c>
      <c r="BR36" s="154">
        <f t="shared" ca="1" si="27"/>
        <v>0</v>
      </c>
      <c r="BS36" s="154">
        <f t="shared" ca="1" si="27"/>
        <v>0</v>
      </c>
      <c r="BT36" s="154">
        <f t="shared" ca="1" si="27"/>
        <v>0</v>
      </c>
      <c r="BU36" s="154">
        <f t="shared" ca="1" si="27"/>
        <v>0</v>
      </c>
      <c r="BV36" s="154">
        <f t="shared" ca="1" si="27"/>
        <v>0</v>
      </c>
      <c r="BW36" s="154">
        <f t="shared" ca="1" si="27"/>
        <v>0</v>
      </c>
      <c r="BX36" s="154">
        <f t="shared" ref="BX36:DA36" ca="1" si="28">ROUND(SUM(BX37:BX40),0)</f>
        <v>0</v>
      </c>
      <c r="BY36" s="154">
        <f t="shared" ca="1" si="28"/>
        <v>0</v>
      </c>
      <c r="BZ36" s="154">
        <f t="shared" ca="1" si="28"/>
        <v>0</v>
      </c>
      <c r="CA36" s="154">
        <f t="shared" ca="1" si="28"/>
        <v>0</v>
      </c>
      <c r="CB36" s="154">
        <f t="shared" ca="1" si="28"/>
        <v>0</v>
      </c>
      <c r="CC36" s="154">
        <f t="shared" ca="1" si="28"/>
        <v>0</v>
      </c>
      <c r="CD36" s="154">
        <f t="shared" ca="1" si="28"/>
        <v>0</v>
      </c>
      <c r="CE36" s="154">
        <f t="shared" ca="1" si="28"/>
        <v>0</v>
      </c>
      <c r="CF36" s="154">
        <f t="shared" ca="1" si="28"/>
        <v>0</v>
      </c>
      <c r="CG36" s="154">
        <f t="shared" ca="1" si="28"/>
        <v>0</v>
      </c>
      <c r="CH36" s="154">
        <f t="shared" ca="1" si="28"/>
        <v>0</v>
      </c>
      <c r="CI36" s="154">
        <f t="shared" ca="1" si="28"/>
        <v>0</v>
      </c>
      <c r="CJ36" s="154">
        <f t="shared" ca="1" si="28"/>
        <v>0</v>
      </c>
      <c r="CK36" s="154">
        <f t="shared" ca="1" si="28"/>
        <v>0</v>
      </c>
      <c r="CL36" s="154">
        <f t="shared" ca="1" si="28"/>
        <v>0</v>
      </c>
      <c r="CM36" s="154">
        <f t="shared" ca="1" si="28"/>
        <v>0</v>
      </c>
      <c r="CN36" s="154">
        <f t="shared" ca="1" si="28"/>
        <v>0</v>
      </c>
      <c r="CO36" s="154">
        <f t="shared" ca="1" si="28"/>
        <v>0</v>
      </c>
      <c r="CP36" s="154">
        <f t="shared" ca="1" si="28"/>
        <v>0</v>
      </c>
      <c r="CQ36" s="154">
        <f t="shared" ca="1" si="28"/>
        <v>0</v>
      </c>
      <c r="CR36" s="154">
        <f t="shared" ca="1" si="28"/>
        <v>0</v>
      </c>
      <c r="CS36" s="154">
        <f t="shared" ca="1" si="28"/>
        <v>0</v>
      </c>
      <c r="CT36" s="154">
        <f t="shared" ca="1" si="28"/>
        <v>0</v>
      </c>
      <c r="CU36" s="154">
        <f t="shared" ca="1" si="28"/>
        <v>0</v>
      </c>
      <c r="CV36" s="154">
        <f t="shared" ca="1" si="28"/>
        <v>0</v>
      </c>
      <c r="CW36" s="154">
        <f t="shared" ca="1" si="28"/>
        <v>0</v>
      </c>
      <c r="CX36" s="154">
        <f t="shared" ca="1" si="28"/>
        <v>0</v>
      </c>
      <c r="CY36" s="154">
        <f t="shared" ca="1" si="28"/>
        <v>0</v>
      </c>
      <c r="CZ36" s="154">
        <f t="shared" ca="1" si="28"/>
        <v>0</v>
      </c>
      <c r="DA36" s="154">
        <f t="shared" ca="1" si="28"/>
        <v>0</v>
      </c>
    </row>
    <row r="37" spans="2:105" s="3" customFormat="1" ht="12.75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'4'!F37+A.0!F37+B.0!F37+C.0!F37+D.0!F37</f>
        <v>0</v>
      </c>
      <c r="G37" s="153">
        <f ca="1">'4'!G37+A.0!G37+B.0!G37+C.0!G37+D.0!G37</f>
        <v>0</v>
      </c>
      <c r="H37" s="153">
        <f ca="1">'4'!H37+A.0!H37+B.0!H37+C.0!H37+D.0!H37</f>
        <v>0</v>
      </c>
      <c r="I37" s="153">
        <f ca="1">'4'!I37+A.0!I37+B.0!I37+C.0!I37+D.0!I37</f>
        <v>0</v>
      </c>
      <c r="J37" s="153">
        <f ca="1">'4'!J37+A.0!J37+B.0!J37+C.0!J37+D.0!J37</f>
        <v>0</v>
      </c>
      <c r="K37" s="153">
        <f ca="1">'4'!K37+A.0!K37+B.0!K37+C.0!K37+D.0!K37</f>
        <v>0</v>
      </c>
      <c r="L37" s="153">
        <f ca="1">'4'!L37+A.0!L37+B.0!L37+C.0!L37+D.0!L37</f>
        <v>0</v>
      </c>
      <c r="M37" s="153">
        <f ca="1">'4'!M37+A.0!M37+B.0!M37+C.0!M37+D.0!M37</f>
        <v>0</v>
      </c>
      <c r="N37" s="153">
        <f ca="1">'4'!N37+A.0!N37+B.0!N37+C.0!N37+D.0!N37</f>
        <v>0</v>
      </c>
      <c r="O37" s="153">
        <f ca="1">'4'!O37+A.0!O37+B.0!O37+C.0!O37+D.0!O37</f>
        <v>0</v>
      </c>
      <c r="P37" s="153">
        <f ca="1">'4'!P37+A.0!P37+B.0!P37+C.0!P37+D.0!P37</f>
        <v>0</v>
      </c>
      <c r="Q37" s="153">
        <f ca="1">'4'!Q37+A.0!Q37+B.0!Q37+C.0!Q37+D.0!Q37</f>
        <v>0</v>
      </c>
      <c r="R37" s="153">
        <f ca="1">'4'!R37+A.0!R37+B.0!R37+C.0!R37+D.0!R37</f>
        <v>0</v>
      </c>
      <c r="S37" s="153">
        <f ca="1">'4'!S37+A.0!S37+B.0!S37+C.0!S37+D.0!S37</f>
        <v>0</v>
      </c>
      <c r="T37" s="153">
        <f ca="1">'4'!T37+A.0!T37+B.0!T37+C.0!T37+D.0!T37</f>
        <v>0</v>
      </c>
      <c r="U37" s="153">
        <f ca="1">'4'!U37+A.0!U37+B.0!U37+C.0!U37+D.0!U37</f>
        <v>0</v>
      </c>
      <c r="V37" s="153">
        <f ca="1">'4'!V37+A.0!V37+B.0!V37+C.0!V37+D.0!V37</f>
        <v>0</v>
      </c>
      <c r="W37" s="153">
        <f ca="1">'4'!W37+A.0!W37+B.0!W37+C.0!W37+D.0!W37</f>
        <v>0</v>
      </c>
      <c r="X37" s="153">
        <f ca="1">'4'!X37+A.0!X37+B.0!X37+C.0!X37+D.0!X37</f>
        <v>0</v>
      </c>
      <c r="Y37" s="153">
        <f ca="1">'4'!Y37+A.0!Y37+B.0!Y37+C.0!Y37+D.0!Y37</f>
        <v>0</v>
      </c>
      <c r="Z37" s="153">
        <f ca="1">'4'!Z37+A.0!Z37+B.0!Z37+C.0!Z37+D.0!Z37</f>
        <v>0</v>
      </c>
      <c r="AA37" s="153">
        <f ca="1">'4'!AA37+A.0!AA37+B.0!AA37+C.0!AA37+D.0!AA37</f>
        <v>0</v>
      </c>
      <c r="AB37" s="153">
        <f ca="1">'4'!AB37+A.0!AB37+B.0!AB37+C.0!AB37+D.0!AB37</f>
        <v>0</v>
      </c>
      <c r="AC37" s="153">
        <f ca="1">'4'!AC37+A.0!AC37+B.0!AC37+C.0!AC37+D.0!AC37</f>
        <v>0</v>
      </c>
      <c r="AD37" s="153">
        <f ca="1">'4'!AD37+A.0!AD37+B.0!AD37+C.0!AD37+D.0!AD37</f>
        <v>0</v>
      </c>
      <c r="AE37" s="153">
        <f ca="1">'4'!AE37+A.0!AE37+B.0!AE37+C.0!AE37+D.0!AE37</f>
        <v>0</v>
      </c>
      <c r="AF37" s="153">
        <f ca="1">'4'!AF37+A.0!AF37+B.0!AF37+C.0!AF37+D.0!AF37</f>
        <v>0</v>
      </c>
      <c r="AG37" s="153">
        <f ca="1">'4'!AG37+A.0!AG37+B.0!AG37+C.0!AG37+D.0!AG37</f>
        <v>0</v>
      </c>
      <c r="AH37" s="153">
        <f ca="1">'4'!AH37+A.0!AH37+B.0!AH37+C.0!AH37+D.0!AH37</f>
        <v>0</v>
      </c>
      <c r="AI37" s="153">
        <f ca="1">'4'!AI37+A.0!AI37+B.0!AI37+C.0!AI37+D.0!AI37</f>
        <v>0</v>
      </c>
      <c r="AJ37" s="153">
        <f ca="1">'4'!AJ37+A.0!AJ37+B.0!AJ37+C.0!AJ37+D.0!AJ37</f>
        <v>0</v>
      </c>
      <c r="AK37" s="153">
        <f ca="1">'4'!AK37+A.0!AK37+B.0!AK37+C.0!AK37+D.0!AK37</f>
        <v>0</v>
      </c>
      <c r="AL37" s="153">
        <f ca="1">'4'!AL37+A.0!AL37+B.0!AL37+C.0!AL37+D.0!AL37</f>
        <v>0</v>
      </c>
      <c r="AM37" s="153">
        <f ca="1">'4'!AM37+A.0!AM37+B.0!AM37+C.0!AM37+D.0!AM37</f>
        <v>0</v>
      </c>
      <c r="AN37" s="153">
        <f ca="1">'4'!AN37+A.0!AN37+B.0!AN37+C.0!AN37+D.0!AN37</f>
        <v>0</v>
      </c>
      <c r="AO37" s="153">
        <f ca="1">'4'!AO37+A.0!AO37+B.0!AO37+C.0!AO37+D.0!AO37</f>
        <v>0</v>
      </c>
      <c r="AP37" s="153">
        <f ca="1">'4'!AP37+A.0!AP37+B.0!AP37+C.0!AP37+D.0!AP37</f>
        <v>0</v>
      </c>
      <c r="AQ37" s="153">
        <f ca="1">'4'!AQ37+A.0!AQ37+B.0!AQ37+C.0!AQ37+D.0!AQ37</f>
        <v>0</v>
      </c>
      <c r="AR37" s="153">
        <f ca="1">'4'!AR37+A.0!AR37+B.0!AR37+C.0!AR37+D.0!AR37</f>
        <v>0</v>
      </c>
      <c r="AS37" s="153">
        <f ca="1">'4'!AS37+A.0!AS37+B.0!AS37+C.0!AS37+D.0!AS37</f>
        <v>0</v>
      </c>
      <c r="AT37" s="153">
        <f ca="1">'4'!AT37+A.0!AT37+B.0!AT37+C.0!AT37+D.0!AT37</f>
        <v>0</v>
      </c>
      <c r="AU37" s="153">
        <f ca="1">'4'!AU37+A.0!AU37+B.0!AU37+C.0!AU37+D.0!AU37</f>
        <v>0</v>
      </c>
      <c r="AV37" s="153">
        <f ca="1">'4'!AV37+A.0!AV37+B.0!AV37+C.0!AV37+D.0!AV37</f>
        <v>0</v>
      </c>
      <c r="AW37" s="153">
        <f ca="1">'4'!AW37+A.0!AW37+B.0!AW37+C.0!AW37+D.0!AW37</f>
        <v>0</v>
      </c>
      <c r="AX37" s="153">
        <f ca="1">'4'!AX37+A.0!AX37+B.0!AX37+C.0!AX37+D.0!AX37</f>
        <v>0</v>
      </c>
      <c r="AY37" s="153">
        <f ca="1">'4'!AY37+A.0!AY37+B.0!AY37+C.0!AY37+D.0!AY37</f>
        <v>0</v>
      </c>
      <c r="AZ37" s="153">
        <f ca="1">'4'!AZ37+A.0!AZ37+B.0!AZ37+C.0!AZ37+D.0!AZ37</f>
        <v>0</v>
      </c>
      <c r="BA37" s="153">
        <f ca="1">'4'!BA37+A.0!BA37+B.0!BA37+C.0!BA37+D.0!BA37</f>
        <v>0</v>
      </c>
      <c r="BB37" s="153">
        <f ca="1">'4'!BB37+A.0!BB37+B.0!BB37+C.0!BB37+D.0!BB37</f>
        <v>0</v>
      </c>
      <c r="BC37" s="153">
        <f ca="1">'4'!BC37+A.0!BC37+B.0!BC37+C.0!BC37+D.0!BC37</f>
        <v>0</v>
      </c>
      <c r="BD37" s="153">
        <f ca="1">'4'!BD37+A.0!BD37+B.0!BD37+C.0!BD37+D.0!BD37</f>
        <v>0</v>
      </c>
      <c r="BE37" s="153">
        <f ca="1">'4'!BE37+A.0!BE37+B.0!BE37+C.0!BE37+D.0!BE37</f>
        <v>0</v>
      </c>
      <c r="BF37" s="153">
        <f ca="1">'4'!BF37+A.0!BF37+B.0!BF37+C.0!BF37+D.0!BF37</f>
        <v>0</v>
      </c>
      <c r="BG37" s="153">
        <f ca="1">'4'!BG37+A.0!BG37+B.0!BG37+C.0!BG37+D.0!BG37</f>
        <v>0</v>
      </c>
      <c r="BH37" s="153">
        <f ca="1">'4'!BH37+A.0!BH37+B.0!BH37+C.0!BH37+D.0!BH37</f>
        <v>0</v>
      </c>
      <c r="BI37" s="153">
        <f ca="1">'4'!BI37+A.0!BI37+B.0!BI37+C.0!BI37+D.0!BI37</f>
        <v>0</v>
      </c>
      <c r="BJ37" s="153">
        <f ca="1">'4'!BJ37+A.0!BJ37+B.0!BJ37+C.0!BJ37+D.0!BJ37</f>
        <v>0</v>
      </c>
      <c r="BK37" s="153">
        <f ca="1">'4'!BK37+A.0!BK37+B.0!BK37+C.0!BK37+D.0!BK37</f>
        <v>0</v>
      </c>
      <c r="BL37" s="153">
        <f ca="1">'4'!BL37+A.0!BL37+B.0!BL37+C.0!BL37+D.0!BL37</f>
        <v>0</v>
      </c>
      <c r="BM37" s="153">
        <f ca="1">'4'!BM37+A.0!BM37+B.0!BM37+C.0!BM37+D.0!BM37</f>
        <v>0</v>
      </c>
      <c r="BN37" s="153">
        <f ca="1">'4'!BN37+A.0!BN37+B.0!BN37+C.0!BN37+D.0!BN37</f>
        <v>0</v>
      </c>
      <c r="BO37" s="153">
        <f ca="1">'4'!BO37+A.0!BO37+B.0!BO37+C.0!BO37+D.0!BO37</f>
        <v>0</v>
      </c>
      <c r="BP37" s="153">
        <f ca="1">'4'!BP37+A.0!BP37+B.0!BP37+C.0!BP37+D.0!BP37</f>
        <v>0</v>
      </c>
      <c r="BQ37" s="153">
        <f ca="1">'4'!BQ37+A.0!BQ37+B.0!BQ37+C.0!BQ37+D.0!BQ37</f>
        <v>0</v>
      </c>
      <c r="BR37" s="153">
        <f ca="1">'4'!BR37+A.0!BR37+B.0!BR37+C.0!BR37+D.0!BR37</f>
        <v>0</v>
      </c>
      <c r="BS37" s="153">
        <f ca="1">'4'!BS37+A.0!BS37+B.0!BS37+C.0!BS37+D.0!BS37</f>
        <v>0</v>
      </c>
      <c r="BT37" s="153">
        <f ca="1">'4'!BT37+A.0!BT37+B.0!BT37+C.0!BT37+D.0!BT37</f>
        <v>0</v>
      </c>
      <c r="BU37" s="153">
        <f ca="1">'4'!BU37+A.0!BU37+B.0!BU37+C.0!BU37+D.0!BU37</f>
        <v>0</v>
      </c>
      <c r="BV37" s="153">
        <f ca="1">'4'!BV37+A.0!BV37+B.0!BV37+C.0!BV37+D.0!BV37</f>
        <v>0</v>
      </c>
      <c r="BW37" s="153">
        <f ca="1">'4'!BW37+A.0!BW37+B.0!BW37+C.0!BW37+D.0!BW37</f>
        <v>0</v>
      </c>
      <c r="BX37" s="153">
        <f ca="1">'4'!BX37+A.0!BX37+B.0!BX37+C.0!BX37+D.0!BX37</f>
        <v>0</v>
      </c>
      <c r="BY37" s="153">
        <f ca="1">'4'!BY37+A.0!BY37+B.0!BY37+C.0!BY37+D.0!BY37</f>
        <v>0</v>
      </c>
      <c r="BZ37" s="153">
        <f ca="1">'4'!BZ37+A.0!BZ37+B.0!BZ37+C.0!BZ37+D.0!BZ37</f>
        <v>0</v>
      </c>
      <c r="CA37" s="153">
        <f ca="1">'4'!CA37+A.0!CA37+B.0!CA37+C.0!CA37+D.0!CA37</f>
        <v>0</v>
      </c>
      <c r="CB37" s="153">
        <f ca="1">'4'!CB37+A.0!CB37+B.0!CB37+C.0!CB37+D.0!CB37</f>
        <v>0</v>
      </c>
      <c r="CC37" s="153">
        <f ca="1">'4'!CC37+A.0!CC37+B.0!CC37+C.0!CC37+D.0!CC37</f>
        <v>0</v>
      </c>
      <c r="CD37" s="153">
        <f ca="1">'4'!CD37+A.0!CD37+B.0!CD37+C.0!CD37+D.0!CD37</f>
        <v>0</v>
      </c>
      <c r="CE37" s="153">
        <f ca="1">'4'!CE37+A.0!CE37+B.0!CE37+C.0!CE37+D.0!CE37</f>
        <v>0</v>
      </c>
      <c r="CF37" s="153">
        <f ca="1">'4'!CF37+A.0!CF37+B.0!CF37+C.0!CF37+D.0!CF37</f>
        <v>0</v>
      </c>
      <c r="CG37" s="153">
        <f ca="1">'4'!CG37+A.0!CG37+B.0!CG37+C.0!CG37+D.0!CG37</f>
        <v>0</v>
      </c>
      <c r="CH37" s="153">
        <f ca="1">'4'!CH37+A.0!CH37+B.0!CH37+C.0!CH37+D.0!CH37</f>
        <v>0</v>
      </c>
      <c r="CI37" s="153">
        <f ca="1">'4'!CI37+A.0!CI37+B.0!CI37+C.0!CI37+D.0!CI37</f>
        <v>0</v>
      </c>
      <c r="CJ37" s="153">
        <f ca="1">'4'!CJ37+A.0!CJ37+B.0!CJ37+C.0!CJ37+D.0!CJ37</f>
        <v>0</v>
      </c>
      <c r="CK37" s="153">
        <f ca="1">'4'!CK37+A.0!CK37+B.0!CK37+C.0!CK37+D.0!CK37</f>
        <v>0</v>
      </c>
      <c r="CL37" s="153">
        <f ca="1">'4'!CL37+A.0!CL37+B.0!CL37+C.0!CL37+D.0!CL37</f>
        <v>0</v>
      </c>
      <c r="CM37" s="153">
        <f ca="1">'4'!CM37+A.0!CM37+B.0!CM37+C.0!CM37+D.0!CM37</f>
        <v>0</v>
      </c>
      <c r="CN37" s="153">
        <f ca="1">'4'!CN37+A.0!CN37+B.0!CN37+C.0!CN37+D.0!CN37</f>
        <v>0</v>
      </c>
      <c r="CO37" s="153">
        <f ca="1">'4'!CO37+A.0!CO37+B.0!CO37+C.0!CO37+D.0!CO37</f>
        <v>0</v>
      </c>
      <c r="CP37" s="153">
        <f ca="1">'4'!CP37+A.0!CP37+B.0!CP37+C.0!CP37+D.0!CP37</f>
        <v>0</v>
      </c>
      <c r="CQ37" s="153">
        <f ca="1">'4'!CQ37+A.0!CQ37+B.0!CQ37+C.0!CQ37+D.0!CQ37</f>
        <v>0</v>
      </c>
      <c r="CR37" s="153">
        <f ca="1">'4'!CR37+A.0!CR37+B.0!CR37+C.0!CR37+D.0!CR37</f>
        <v>0</v>
      </c>
      <c r="CS37" s="153">
        <f ca="1">'4'!CS37+A.0!CS37+B.0!CS37+C.0!CS37+D.0!CS37</f>
        <v>0</v>
      </c>
      <c r="CT37" s="153">
        <f ca="1">'4'!CT37+A.0!CT37+B.0!CT37+C.0!CT37+D.0!CT37</f>
        <v>0</v>
      </c>
      <c r="CU37" s="153">
        <f ca="1">'4'!CU37+A.0!CU37+B.0!CU37+C.0!CU37+D.0!CU37</f>
        <v>0</v>
      </c>
      <c r="CV37" s="153">
        <f ca="1">'4'!CV37+A.0!CV37+B.0!CV37+C.0!CV37+D.0!CV37</f>
        <v>0</v>
      </c>
      <c r="CW37" s="153">
        <f ca="1">'4'!CW37+A.0!CW37+B.0!CW37+C.0!CW37+D.0!CW37</f>
        <v>0</v>
      </c>
      <c r="CX37" s="153">
        <f ca="1">'4'!CX37+A.0!CX37+B.0!CX37+C.0!CX37+D.0!CX37</f>
        <v>0</v>
      </c>
      <c r="CY37" s="153">
        <f ca="1">'4'!CY37+A.0!CY37+B.0!CY37+C.0!CY37+D.0!CY37</f>
        <v>0</v>
      </c>
      <c r="CZ37" s="153">
        <f ca="1">'4'!CZ37+A.0!CZ37+B.0!CZ37+C.0!CZ37+D.0!CZ37</f>
        <v>0</v>
      </c>
      <c r="DA37" s="153">
        <f ca="1">'4'!DA37+A.0!DA37+B.0!DA37+C.0!DA37+D.0!DA37</f>
        <v>0</v>
      </c>
    </row>
    <row r="38" spans="2:105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'4'!F38+A.0!F38+B.0!F38+C.0!F38+D.0!F38</f>
        <v>0</v>
      </c>
      <c r="G38" s="153">
        <f ca="1">'4'!G38+A.0!G38+B.0!G38+C.0!G38+D.0!G38</f>
        <v>0</v>
      </c>
      <c r="H38" s="153">
        <f ca="1">'4'!H38+A.0!H38+B.0!H38+C.0!H38+D.0!H38</f>
        <v>0</v>
      </c>
      <c r="I38" s="153">
        <f ca="1">'4'!I38+A.0!I38+B.0!I38+C.0!I38+D.0!I38</f>
        <v>0</v>
      </c>
      <c r="J38" s="153">
        <f ca="1">'4'!J38+A.0!J38+B.0!J38+C.0!J38+D.0!J38</f>
        <v>0</v>
      </c>
      <c r="K38" s="153">
        <f ca="1">'4'!K38+A.0!K38+B.0!K38+C.0!K38+D.0!K38</f>
        <v>0</v>
      </c>
      <c r="L38" s="153">
        <f ca="1">'4'!L38+A.0!L38+B.0!L38+C.0!L38+D.0!L38</f>
        <v>0</v>
      </c>
      <c r="M38" s="153">
        <f ca="1">'4'!M38+A.0!M38+B.0!M38+C.0!M38+D.0!M38</f>
        <v>0</v>
      </c>
      <c r="N38" s="153">
        <f ca="1">'4'!N38+A.0!N38+B.0!N38+C.0!N38+D.0!N38</f>
        <v>0</v>
      </c>
      <c r="O38" s="153">
        <f ca="1">'4'!O38+A.0!O38+B.0!O38+C.0!O38+D.0!O38</f>
        <v>0</v>
      </c>
      <c r="P38" s="153">
        <f ca="1">'4'!P38+A.0!P38+B.0!P38+C.0!P38+D.0!P38</f>
        <v>0</v>
      </c>
      <c r="Q38" s="153">
        <f ca="1">'4'!Q38+A.0!Q38+B.0!Q38+C.0!Q38+D.0!Q38</f>
        <v>0</v>
      </c>
      <c r="R38" s="153">
        <f ca="1">'4'!R38+A.0!R38+B.0!R38+C.0!R38+D.0!R38</f>
        <v>0</v>
      </c>
      <c r="S38" s="153">
        <f ca="1">'4'!S38+A.0!S38+B.0!S38+C.0!S38+D.0!S38</f>
        <v>0</v>
      </c>
      <c r="T38" s="153">
        <f ca="1">'4'!T38+A.0!T38+B.0!T38+C.0!T38+D.0!T38</f>
        <v>0</v>
      </c>
      <c r="U38" s="153">
        <f ca="1">'4'!U38+A.0!U38+B.0!U38+C.0!U38+D.0!U38</f>
        <v>0</v>
      </c>
      <c r="V38" s="153">
        <f ca="1">'4'!V38+A.0!V38+B.0!V38+C.0!V38+D.0!V38</f>
        <v>0</v>
      </c>
      <c r="W38" s="153">
        <f ca="1">'4'!W38+A.0!W38+B.0!W38+C.0!W38+D.0!W38</f>
        <v>0</v>
      </c>
      <c r="X38" s="153">
        <f ca="1">'4'!X38+A.0!X38+B.0!X38+C.0!X38+D.0!X38</f>
        <v>0</v>
      </c>
      <c r="Y38" s="153">
        <f ca="1">'4'!Y38+A.0!Y38+B.0!Y38+C.0!Y38+D.0!Y38</f>
        <v>0</v>
      </c>
      <c r="Z38" s="153">
        <f ca="1">'4'!Z38+A.0!Z38+B.0!Z38+C.0!Z38+D.0!Z38</f>
        <v>0</v>
      </c>
      <c r="AA38" s="153">
        <f ca="1">'4'!AA38+A.0!AA38+B.0!AA38+C.0!AA38+D.0!AA38</f>
        <v>0</v>
      </c>
      <c r="AB38" s="153">
        <f ca="1">'4'!AB38+A.0!AB38+B.0!AB38+C.0!AB38+D.0!AB38</f>
        <v>0</v>
      </c>
      <c r="AC38" s="153">
        <f ca="1">'4'!AC38+A.0!AC38+B.0!AC38+C.0!AC38+D.0!AC38</f>
        <v>0</v>
      </c>
      <c r="AD38" s="153">
        <f ca="1">'4'!AD38+A.0!AD38+B.0!AD38+C.0!AD38+D.0!AD38</f>
        <v>0</v>
      </c>
      <c r="AE38" s="153">
        <f ca="1">'4'!AE38+A.0!AE38+B.0!AE38+C.0!AE38+D.0!AE38</f>
        <v>0</v>
      </c>
      <c r="AF38" s="153">
        <f ca="1">'4'!AF38+A.0!AF38+B.0!AF38+C.0!AF38+D.0!AF38</f>
        <v>0</v>
      </c>
      <c r="AG38" s="153">
        <f ca="1">'4'!AG38+A.0!AG38+B.0!AG38+C.0!AG38+D.0!AG38</f>
        <v>0</v>
      </c>
      <c r="AH38" s="153">
        <f ca="1">'4'!AH38+A.0!AH38+B.0!AH38+C.0!AH38+D.0!AH38</f>
        <v>0</v>
      </c>
      <c r="AI38" s="153">
        <f ca="1">'4'!AI38+A.0!AI38+B.0!AI38+C.0!AI38+D.0!AI38</f>
        <v>0</v>
      </c>
      <c r="AJ38" s="153">
        <f ca="1">'4'!AJ38+A.0!AJ38+B.0!AJ38+C.0!AJ38+D.0!AJ38</f>
        <v>0</v>
      </c>
      <c r="AK38" s="153">
        <f ca="1">'4'!AK38+A.0!AK38+B.0!AK38+C.0!AK38+D.0!AK38</f>
        <v>0</v>
      </c>
      <c r="AL38" s="153">
        <f ca="1">'4'!AL38+A.0!AL38+B.0!AL38+C.0!AL38+D.0!AL38</f>
        <v>0</v>
      </c>
      <c r="AM38" s="153">
        <f ca="1">'4'!AM38+A.0!AM38+B.0!AM38+C.0!AM38+D.0!AM38</f>
        <v>0</v>
      </c>
      <c r="AN38" s="153">
        <f ca="1">'4'!AN38+A.0!AN38+B.0!AN38+C.0!AN38+D.0!AN38</f>
        <v>0</v>
      </c>
      <c r="AO38" s="153">
        <f ca="1">'4'!AO38+A.0!AO38+B.0!AO38+C.0!AO38+D.0!AO38</f>
        <v>0</v>
      </c>
      <c r="AP38" s="153">
        <f ca="1">'4'!AP38+A.0!AP38+B.0!AP38+C.0!AP38+D.0!AP38</f>
        <v>0</v>
      </c>
      <c r="AQ38" s="153">
        <f ca="1">'4'!AQ38+A.0!AQ38+B.0!AQ38+C.0!AQ38+D.0!AQ38</f>
        <v>0</v>
      </c>
      <c r="AR38" s="153">
        <f ca="1">'4'!AR38+A.0!AR38+B.0!AR38+C.0!AR38+D.0!AR38</f>
        <v>0</v>
      </c>
      <c r="AS38" s="153">
        <f ca="1">'4'!AS38+A.0!AS38+B.0!AS38+C.0!AS38+D.0!AS38</f>
        <v>0</v>
      </c>
      <c r="AT38" s="153">
        <f ca="1">'4'!AT38+A.0!AT38+B.0!AT38+C.0!AT38+D.0!AT38</f>
        <v>0</v>
      </c>
      <c r="AU38" s="153">
        <f ca="1">'4'!AU38+A.0!AU38+B.0!AU38+C.0!AU38+D.0!AU38</f>
        <v>0</v>
      </c>
      <c r="AV38" s="153">
        <f ca="1">'4'!AV38+A.0!AV38+B.0!AV38+C.0!AV38+D.0!AV38</f>
        <v>0</v>
      </c>
      <c r="AW38" s="153">
        <f ca="1">'4'!AW38+A.0!AW38+B.0!AW38+C.0!AW38+D.0!AW38</f>
        <v>0</v>
      </c>
      <c r="AX38" s="153">
        <f ca="1">'4'!AX38+A.0!AX38+B.0!AX38+C.0!AX38+D.0!AX38</f>
        <v>0</v>
      </c>
      <c r="AY38" s="153">
        <f ca="1">'4'!AY38+A.0!AY38+B.0!AY38+C.0!AY38+D.0!AY38</f>
        <v>0</v>
      </c>
      <c r="AZ38" s="153">
        <f ca="1">'4'!AZ38+A.0!AZ38+B.0!AZ38+C.0!AZ38+D.0!AZ38</f>
        <v>0</v>
      </c>
      <c r="BA38" s="153">
        <f ca="1">'4'!BA38+A.0!BA38+B.0!BA38+C.0!BA38+D.0!BA38</f>
        <v>0</v>
      </c>
      <c r="BB38" s="153">
        <f ca="1">'4'!BB38+A.0!BB38+B.0!BB38+C.0!BB38+D.0!BB38</f>
        <v>0</v>
      </c>
      <c r="BC38" s="153">
        <f ca="1">'4'!BC38+A.0!BC38+B.0!BC38+C.0!BC38+D.0!BC38</f>
        <v>0</v>
      </c>
      <c r="BD38" s="153">
        <f ca="1">'4'!BD38+A.0!BD38+B.0!BD38+C.0!BD38+D.0!BD38</f>
        <v>0</v>
      </c>
      <c r="BE38" s="153">
        <f ca="1">'4'!BE38+A.0!BE38+B.0!BE38+C.0!BE38+D.0!BE38</f>
        <v>0</v>
      </c>
      <c r="BF38" s="153">
        <f ca="1">'4'!BF38+A.0!BF38+B.0!BF38+C.0!BF38+D.0!BF38</f>
        <v>0</v>
      </c>
      <c r="BG38" s="153">
        <f ca="1">'4'!BG38+A.0!BG38+B.0!BG38+C.0!BG38+D.0!BG38</f>
        <v>0</v>
      </c>
      <c r="BH38" s="153">
        <f ca="1">'4'!BH38+A.0!BH38+B.0!BH38+C.0!BH38+D.0!BH38</f>
        <v>0</v>
      </c>
      <c r="BI38" s="153">
        <f ca="1">'4'!BI38+A.0!BI38+B.0!BI38+C.0!BI38+D.0!BI38</f>
        <v>0</v>
      </c>
      <c r="BJ38" s="153">
        <f ca="1">'4'!BJ38+A.0!BJ38+B.0!BJ38+C.0!BJ38+D.0!BJ38</f>
        <v>0</v>
      </c>
      <c r="BK38" s="153">
        <f ca="1">'4'!BK38+A.0!BK38+B.0!BK38+C.0!BK38+D.0!BK38</f>
        <v>0</v>
      </c>
      <c r="BL38" s="153">
        <f ca="1">'4'!BL38+A.0!BL38+B.0!BL38+C.0!BL38+D.0!BL38</f>
        <v>0</v>
      </c>
      <c r="BM38" s="153">
        <f ca="1">'4'!BM38+A.0!BM38+B.0!BM38+C.0!BM38+D.0!BM38</f>
        <v>0</v>
      </c>
      <c r="BN38" s="153">
        <f ca="1">'4'!BN38+A.0!BN38+B.0!BN38+C.0!BN38+D.0!BN38</f>
        <v>0</v>
      </c>
      <c r="BO38" s="153">
        <f ca="1">'4'!BO38+A.0!BO38+B.0!BO38+C.0!BO38+D.0!BO38</f>
        <v>0</v>
      </c>
      <c r="BP38" s="153">
        <f ca="1">'4'!BP38+A.0!BP38+B.0!BP38+C.0!BP38+D.0!BP38</f>
        <v>0</v>
      </c>
      <c r="BQ38" s="153">
        <f ca="1">'4'!BQ38+A.0!BQ38+B.0!BQ38+C.0!BQ38+D.0!BQ38</f>
        <v>0</v>
      </c>
      <c r="BR38" s="153">
        <f ca="1">'4'!BR38+A.0!BR38+B.0!BR38+C.0!BR38+D.0!BR38</f>
        <v>0</v>
      </c>
      <c r="BS38" s="153">
        <f ca="1">'4'!BS38+A.0!BS38+B.0!BS38+C.0!BS38+D.0!BS38</f>
        <v>0</v>
      </c>
      <c r="BT38" s="153">
        <f ca="1">'4'!BT38+A.0!BT38+B.0!BT38+C.0!BT38+D.0!BT38</f>
        <v>0</v>
      </c>
      <c r="BU38" s="153">
        <f ca="1">'4'!BU38+A.0!BU38+B.0!BU38+C.0!BU38+D.0!BU38</f>
        <v>0</v>
      </c>
      <c r="BV38" s="153">
        <f ca="1">'4'!BV38+A.0!BV38+B.0!BV38+C.0!BV38+D.0!BV38</f>
        <v>0</v>
      </c>
      <c r="BW38" s="153">
        <f ca="1">'4'!BW38+A.0!BW38+B.0!BW38+C.0!BW38+D.0!BW38</f>
        <v>0</v>
      </c>
      <c r="BX38" s="153">
        <f ca="1">'4'!BX38+A.0!BX38+B.0!BX38+C.0!BX38+D.0!BX38</f>
        <v>0</v>
      </c>
      <c r="BY38" s="153">
        <f ca="1">'4'!BY38+A.0!BY38+B.0!BY38+C.0!BY38+D.0!BY38</f>
        <v>0</v>
      </c>
      <c r="BZ38" s="153">
        <f ca="1">'4'!BZ38+A.0!BZ38+B.0!BZ38+C.0!BZ38+D.0!BZ38</f>
        <v>0</v>
      </c>
      <c r="CA38" s="153">
        <f ca="1">'4'!CA38+A.0!CA38+B.0!CA38+C.0!CA38+D.0!CA38</f>
        <v>0</v>
      </c>
      <c r="CB38" s="153">
        <f ca="1">'4'!CB38+A.0!CB38+B.0!CB38+C.0!CB38+D.0!CB38</f>
        <v>0</v>
      </c>
      <c r="CC38" s="153">
        <f ca="1">'4'!CC38+A.0!CC38+B.0!CC38+C.0!CC38+D.0!CC38</f>
        <v>0</v>
      </c>
      <c r="CD38" s="153">
        <f ca="1">'4'!CD38+A.0!CD38+B.0!CD38+C.0!CD38+D.0!CD38</f>
        <v>0</v>
      </c>
      <c r="CE38" s="153">
        <f ca="1">'4'!CE38+A.0!CE38+B.0!CE38+C.0!CE38+D.0!CE38</f>
        <v>0</v>
      </c>
      <c r="CF38" s="153">
        <f ca="1">'4'!CF38+A.0!CF38+B.0!CF38+C.0!CF38+D.0!CF38</f>
        <v>0</v>
      </c>
      <c r="CG38" s="153">
        <f ca="1">'4'!CG38+A.0!CG38+B.0!CG38+C.0!CG38+D.0!CG38</f>
        <v>0</v>
      </c>
      <c r="CH38" s="153">
        <f ca="1">'4'!CH38+A.0!CH38+B.0!CH38+C.0!CH38+D.0!CH38</f>
        <v>0</v>
      </c>
      <c r="CI38" s="153">
        <f ca="1">'4'!CI38+A.0!CI38+B.0!CI38+C.0!CI38+D.0!CI38</f>
        <v>0</v>
      </c>
      <c r="CJ38" s="153">
        <f ca="1">'4'!CJ38+A.0!CJ38+B.0!CJ38+C.0!CJ38+D.0!CJ38</f>
        <v>0</v>
      </c>
      <c r="CK38" s="153">
        <f ca="1">'4'!CK38+A.0!CK38+B.0!CK38+C.0!CK38+D.0!CK38</f>
        <v>0</v>
      </c>
      <c r="CL38" s="153">
        <f ca="1">'4'!CL38+A.0!CL38+B.0!CL38+C.0!CL38+D.0!CL38</f>
        <v>0</v>
      </c>
      <c r="CM38" s="153">
        <f ca="1">'4'!CM38+A.0!CM38+B.0!CM38+C.0!CM38+D.0!CM38</f>
        <v>0</v>
      </c>
      <c r="CN38" s="153">
        <f ca="1">'4'!CN38+A.0!CN38+B.0!CN38+C.0!CN38+D.0!CN38</f>
        <v>0</v>
      </c>
      <c r="CO38" s="153">
        <f ca="1">'4'!CO38+A.0!CO38+B.0!CO38+C.0!CO38+D.0!CO38</f>
        <v>0</v>
      </c>
      <c r="CP38" s="153">
        <f ca="1">'4'!CP38+A.0!CP38+B.0!CP38+C.0!CP38+D.0!CP38</f>
        <v>0</v>
      </c>
      <c r="CQ38" s="153">
        <f ca="1">'4'!CQ38+A.0!CQ38+B.0!CQ38+C.0!CQ38+D.0!CQ38</f>
        <v>0</v>
      </c>
      <c r="CR38" s="153">
        <f ca="1">'4'!CR38+A.0!CR38+B.0!CR38+C.0!CR38+D.0!CR38</f>
        <v>0</v>
      </c>
      <c r="CS38" s="153">
        <f ca="1">'4'!CS38+A.0!CS38+B.0!CS38+C.0!CS38+D.0!CS38</f>
        <v>0</v>
      </c>
      <c r="CT38" s="153">
        <f ca="1">'4'!CT38+A.0!CT38+B.0!CT38+C.0!CT38+D.0!CT38</f>
        <v>0</v>
      </c>
      <c r="CU38" s="153">
        <f ca="1">'4'!CU38+A.0!CU38+B.0!CU38+C.0!CU38+D.0!CU38</f>
        <v>0</v>
      </c>
      <c r="CV38" s="153">
        <f ca="1">'4'!CV38+A.0!CV38+B.0!CV38+C.0!CV38+D.0!CV38</f>
        <v>0</v>
      </c>
      <c r="CW38" s="153">
        <f ca="1">'4'!CW38+A.0!CW38+B.0!CW38+C.0!CW38+D.0!CW38</f>
        <v>0</v>
      </c>
      <c r="CX38" s="153">
        <f ca="1">'4'!CX38+A.0!CX38+B.0!CX38+C.0!CX38+D.0!CX38</f>
        <v>0</v>
      </c>
      <c r="CY38" s="153">
        <f ca="1">'4'!CY38+A.0!CY38+B.0!CY38+C.0!CY38+D.0!CY38</f>
        <v>0</v>
      </c>
      <c r="CZ38" s="153">
        <f ca="1">'4'!CZ38+A.0!CZ38+B.0!CZ38+C.0!CZ38+D.0!CZ38</f>
        <v>0</v>
      </c>
      <c r="DA38" s="153">
        <f ca="1">'4'!DA38+A.0!DA38+B.0!DA38+C.0!DA38+D.0!DA38</f>
        <v>0</v>
      </c>
    </row>
    <row r="39" spans="2:105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'4'!F39+A.0!F39+B.0!F39+C.0!F39+D.0!F39</f>
        <v>0</v>
      </c>
      <c r="G39" s="153">
        <f ca="1">'4'!G39+A.0!G39+B.0!G39+C.0!G39+D.0!G39</f>
        <v>0</v>
      </c>
      <c r="H39" s="153">
        <f ca="1">'4'!H39+A.0!H39+B.0!H39+C.0!H39+D.0!H39</f>
        <v>0</v>
      </c>
      <c r="I39" s="153">
        <f ca="1">'4'!I39+A.0!I39+B.0!I39+C.0!I39+D.0!I39</f>
        <v>0</v>
      </c>
      <c r="J39" s="153">
        <f ca="1">'4'!J39+A.0!J39+B.0!J39+C.0!J39+D.0!J39</f>
        <v>0</v>
      </c>
      <c r="K39" s="153">
        <f ca="1">'4'!K39+A.0!K39+B.0!K39+C.0!K39+D.0!K39</f>
        <v>0</v>
      </c>
      <c r="L39" s="153">
        <f ca="1">'4'!L39+A.0!L39+B.0!L39+C.0!L39+D.0!L39</f>
        <v>0</v>
      </c>
      <c r="M39" s="153">
        <f ca="1">'4'!M39+A.0!M39+B.0!M39+C.0!M39+D.0!M39</f>
        <v>0</v>
      </c>
      <c r="N39" s="153">
        <f ca="1">'4'!N39+A.0!N39+B.0!N39+C.0!N39+D.0!N39</f>
        <v>0</v>
      </c>
      <c r="O39" s="153">
        <f ca="1">'4'!O39+A.0!O39+B.0!O39+C.0!O39+D.0!O39</f>
        <v>0</v>
      </c>
      <c r="P39" s="153">
        <f ca="1">'4'!P39+A.0!P39+B.0!P39+C.0!P39+D.0!P39</f>
        <v>0</v>
      </c>
      <c r="Q39" s="153">
        <f ca="1">'4'!Q39+A.0!Q39+B.0!Q39+C.0!Q39+D.0!Q39</f>
        <v>0</v>
      </c>
      <c r="R39" s="153">
        <f ca="1">'4'!R39+A.0!R39+B.0!R39+C.0!R39+D.0!R39</f>
        <v>0</v>
      </c>
      <c r="S39" s="153">
        <f ca="1">'4'!S39+A.0!S39+B.0!S39+C.0!S39+D.0!S39</f>
        <v>0</v>
      </c>
      <c r="T39" s="153">
        <f ca="1">'4'!T39+A.0!T39+B.0!T39+C.0!T39+D.0!T39</f>
        <v>0</v>
      </c>
      <c r="U39" s="153">
        <f ca="1">'4'!U39+A.0!U39+B.0!U39+C.0!U39+D.0!U39</f>
        <v>0</v>
      </c>
      <c r="V39" s="153">
        <f ca="1">'4'!V39+A.0!V39+B.0!V39+C.0!V39+D.0!V39</f>
        <v>0</v>
      </c>
      <c r="W39" s="153">
        <f ca="1">'4'!W39+A.0!W39+B.0!W39+C.0!W39+D.0!W39</f>
        <v>0</v>
      </c>
      <c r="X39" s="153">
        <f ca="1">'4'!X39+A.0!X39+B.0!X39+C.0!X39+D.0!X39</f>
        <v>0</v>
      </c>
      <c r="Y39" s="153">
        <f ca="1">'4'!Y39+A.0!Y39+B.0!Y39+C.0!Y39+D.0!Y39</f>
        <v>0</v>
      </c>
      <c r="Z39" s="153">
        <f ca="1">'4'!Z39+A.0!Z39+B.0!Z39+C.0!Z39+D.0!Z39</f>
        <v>0</v>
      </c>
      <c r="AA39" s="153">
        <f ca="1">'4'!AA39+A.0!AA39+B.0!AA39+C.0!AA39+D.0!AA39</f>
        <v>0</v>
      </c>
      <c r="AB39" s="153">
        <f ca="1">'4'!AB39+A.0!AB39+B.0!AB39+C.0!AB39+D.0!AB39</f>
        <v>0</v>
      </c>
      <c r="AC39" s="153">
        <f ca="1">'4'!AC39+A.0!AC39+B.0!AC39+C.0!AC39+D.0!AC39</f>
        <v>0</v>
      </c>
      <c r="AD39" s="153">
        <f ca="1">'4'!AD39+A.0!AD39+B.0!AD39+C.0!AD39+D.0!AD39</f>
        <v>0</v>
      </c>
      <c r="AE39" s="153">
        <f ca="1">'4'!AE39+A.0!AE39+B.0!AE39+C.0!AE39+D.0!AE39</f>
        <v>0</v>
      </c>
      <c r="AF39" s="153">
        <f ca="1">'4'!AF39+A.0!AF39+B.0!AF39+C.0!AF39+D.0!AF39</f>
        <v>0</v>
      </c>
      <c r="AG39" s="153">
        <f ca="1">'4'!AG39+A.0!AG39+B.0!AG39+C.0!AG39+D.0!AG39</f>
        <v>0</v>
      </c>
      <c r="AH39" s="153">
        <f ca="1">'4'!AH39+A.0!AH39+B.0!AH39+C.0!AH39+D.0!AH39</f>
        <v>0</v>
      </c>
      <c r="AI39" s="153">
        <f ca="1">'4'!AI39+A.0!AI39+B.0!AI39+C.0!AI39+D.0!AI39</f>
        <v>0</v>
      </c>
      <c r="AJ39" s="153">
        <f ca="1">'4'!AJ39+A.0!AJ39+B.0!AJ39+C.0!AJ39+D.0!AJ39</f>
        <v>0</v>
      </c>
      <c r="AK39" s="153">
        <f ca="1">'4'!AK39+A.0!AK39+B.0!AK39+C.0!AK39+D.0!AK39</f>
        <v>0</v>
      </c>
      <c r="AL39" s="153">
        <f ca="1">'4'!AL39+A.0!AL39+B.0!AL39+C.0!AL39+D.0!AL39</f>
        <v>0</v>
      </c>
      <c r="AM39" s="153">
        <f ca="1">'4'!AM39+A.0!AM39+B.0!AM39+C.0!AM39+D.0!AM39</f>
        <v>0</v>
      </c>
      <c r="AN39" s="153">
        <f ca="1">'4'!AN39+A.0!AN39+B.0!AN39+C.0!AN39+D.0!AN39</f>
        <v>0</v>
      </c>
      <c r="AO39" s="153">
        <f ca="1">'4'!AO39+A.0!AO39+B.0!AO39+C.0!AO39+D.0!AO39</f>
        <v>0</v>
      </c>
      <c r="AP39" s="153">
        <f ca="1">'4'!AP39+A.0!AP39+B.0!AP39+C.0!AP39+D.0!AP39</f>
        <v>0</v>
      </c>
      <c r="AQ39" s="153">
        <f ca="1">'4'!AQ39+A.0!AQ39+B.0!AQ39+C.0!AQ39+D.0!AQ39</f>
        <v>0</v>
      </c>
      <c r="AR39" s="153">
        <f ca="1">'4'!AR39+A.0!AR39+B.0!AR39+C.0!AR39+D.0!AR39</f>
        <v>0</v>
      </c>
      <c r="AS39" s="153">
        <f ca="1">'4'!AS39+A.0!AS39+B.0!AS39+C.0!AS39+D.0!AS39</f>
        <v>0</v>
      </c>
      <c r="AT39" s="153">
        <f ca="1">'4'!AT39+A.0!AT39+B.0!AT39+C.0!AT39+D.0!AT39</f>
        <v>0</v>
      </c>
      <c r="AU39" s="153">
        <f ca="1">'4'!AU39+A.0!AU39+B.0!AU39+C.0!AU39+D.0!AU39</f>
        <v>0</v>
      </c>
      <c r="AV39" s="153">
        <f ca="1">'4'!AV39+A.0!AV39+B.0!AV39+C.0!AV39+D.0!AV39</f>
        <v>0</v>
      </c>
      <c r="AW39" s="153">
        <f ca="1">'4'!AW39+A.0!AW39+B.0!AW39+C.0!AW39+D.0!AW39</f>
        <v>0</v>
      </c>
      <c r="AX39" s="153">
        <f ca="1">'4'!AX39+A.0!AX39+B.0!AX39+C.0!AX39+D.0!AX39</f>
        <v>0</v>
      </c>
      <c r="AY39" s="153">
        <f ca="1">'4'!AY39+A.0!AY39+B.0!AY39+C.0!AY39+D.0!AY39</f>
        <v>0</v>
      </c>
      <c r="AZ39" s="153">
        <f ca="1">'4'!AZ39+A.0!AZ39+B.0!AZ39+C.0!AZ39+D.0!AZ39</f>
        <v>0</v>
      </c>
      <c r="BA39" s="153">
        <f ca="1">'4'!BA39+A.0!BA39+B.0!BA39+C.0!BA39+D.0!BA39</f>
        <v>0</v>
      </c>
      <c r="BB39" s="153">
        <f ca="1">'4'!BB39+A.0!BB39+B.0!BB39+C.0!BB39+D.0!BB39</f>
        <v>0</v>
      </c>
      <c r="BC39" s="153">
        <f ca="1">'4'!BC39+A.0!BC39+B.0!BC39+C.0!BC39+D.0!BC39</f>
        <v>0</v>
      </c>
      <c r="BD39" s="153">
        <f ca="1">'4'!BD39+A.0!BD39+B.0!BD39+C.0!BD39+D.0!BD39</f>
        <v>0</v>
      </c>
      <c r="BE39" s="153">
        <f ca="1">'4'!BE39+A.0!BE39+B.0!BE39+C.0!BE39+D.0!BE39</f>
        <v>0</v>
      </c>
      <c r="BF39" s="153">
        <f ca="1">'4'!BF39+A.0!BF39+B.0!BF39+C.0!BF39+D.0!BF39</f>
        <v>0</v>
      </c>
      <c r="BG39" s="153">
        <f ca="1">'4'!BG39+A.0!BG39+B.0!BG39+C.0!BG39+D.0!BG39</f>
        <v>0</v>
      </c>
      <c r="BH39" s="153">
        <f ca="1">'4'!BH39+A.0!BH39+B.0!BH39+C.0!BH39+D.0!BH39</f>
        <v>0</v>
      </c>
      <c r="BI39" s="153">
        <f ca="1">'4'!BI39+A.0!BI39+B.0!BI39+C.0!BI39+D.0!BI39</f>
        <v>0</v>
      </c>
      <c r="BJ39" s="153">
        <f ca="1">'4'!BJ39+A.0!BJ39+B.0!BJ39+C.0!BJ39+D.0!BJ39</f>
        <v>0</v>
      </c>
      <c r="BK39" s="153">
        <f ca="1">'4'!BK39+A.0!BK39+B.0!BK39+C.0!BK39+D.0!BK39</f>
        <v>0</v>
      </c>
      <c r="BL39" s="153">
        <f ca="1">'4'!BL39+A.0!BL39+B.0!BL39+C.0!BL39+D.0!BL39</f>
        <v>0</v>
      </c>
      <c r="BM39" s="153">
        <f ca="1">'4'!BM39+A.0!BM39+B.0!BM39+C.0!BM39+D.0!BM39</f>
        <v>0</v>
      </c>
      <c r="BN39" s="153">
        <f ca="1">'4'!BN39+A.0!BN39+B.0!BN39+C.0!BN39+D.0!BN39</f>
        <v>0</v>
      </c>
      <c r="BO39" s="153">
        <f ca="1">'4'!BO39+A.0!BO39+B.0!BO39+C.0!BO39+D.0!BO39</f>
        <v>0</v>
      </c>
      <c r="BP39" s="153">
        <f ca="1">'4'!BP39+A.0!BP39+B.0!BP39+C.0!BP39+D.0!BP39</f>
        <v>0</v>
      </c>
      <c r="BQ39" s="153">
        <f ca="1">'4'!BQ39+A.0!BQ39+B.0!BQ39+C.0!BQ39+D.0!BQ39</f>
        <v>0</v>
      </c>
      <c r="BR39" s="153">
        <f ca="1">'4'!BR39+A.0!BR39+B.0!BR39+C.0!BR39+D.0!BR39</f>
        <v>0</v>
      </c>
      <c r="BS39" s="153">
        <f ca="1">'4'!BS39+A.0!BS39+B.0!BS39+C.0!BS39+D.0!BS39</f>
        <v>0</v>
      </c>
      <c r="BT39" s="153">
        <f ca="1">'4'!BT39+A.0!BT39+B.0!BT39+C.0!BT39+D.0!BT39</f>
        <v>0</v>
      </c>
      <c r="BU39" s="153">
        <f ca="1">'4'!BU39+A.0!BU39+B.0!BU39+C.0!BU39+D.0!BU39</f>
        <v>0</v>
      </c>
      <c r="BV39" s="153">
        <f ca="1">'4'!BV39+A.0!BV39+B.0!BV39+C.0!BV39+D.0!BV39</f>
        <v>0</v>
      </c>
      <c r="BW39" s="153">
        <f ca="1">'4'!BW39+A.0!BW39+B.0!BW39+C.0!BW39+D.0!BW39</f>
        <v>0</v>
      </c>
      <c r="BX39" s="153">
        <f ca="1">'4'!BX39+A.0!BX39+B.0!BX39+C.0!BX39+D.0!BX39</f>
        <v>0</v>
      </c>
      <c r="BY39" s="153">
        <f ca="1">'4'!BY39+A.0!BY39+B.0!BY39+C.0!BY39+D.0!BY39</f>
        <v>0</v>
      </c>
      <c r="BZ39" s="153">
        <f ca="1">'4'!BZ39+A.0!BZ39+B.0!BZ39+C.0!BZ39+D.0!BZ39</f>
        <v>0</v>
      </c>
      <c r="CA39" s="153">
        <f ca="1">'4'!CA39+A.0!CA39+B.0!CA39+C.0!CA39+D.0!CA39</f>
        <v>0</v>
      </c>
      <c r="CB39" s="153">
        <f ca="1">'4'!CB39+A.0!CB39+B.0!CB39+C.0!CB39+D.0!CB39</f>
        <v>0</v>
      </c>
      <c r="CC39" s="153">
        <f ca="1">'4'!CC39+A.0!CC39+B.0!CC39+C.0!CC39+D.0!CC39</f>
        <v>0</v>
      </c>
      <c r="CD39" s="153">
        <f ca="1">'4'!CD39+A.0!CD39+B.0!CD39+C.0!CD39+D.0!CD39</f>
        <v>0</v>
      </c>
      <c r="CE39" s="153">
        <f ca="1">'4'!CE39+A.0!CE39+B.0!CE39+C.0!CE39+D.0!CE39</f>
        <v>0</v>
      </c>
      <c r="CF39" s="153">
        <f ca="1">'4'!CF39+A.0!CF39+B.0!CF39+C.0!CF39+D.0!CF39</f>
        <v>0</v>
      </c>
      <c r="CG39" s="153">
        <f ca="1">'4'!CG39+A.0!CG39+B.0!CG39+C.0!CG39+D.0!CG39</f>
        <v>0</v>
      </c>
      <c r="CH39" s="153">
        <f ca="1">'4'!CH39+A.0!CH39+B.0!CH39+C.0!CH39+D.0!CH39</f>
        <v>0</v>
      </c>
      <c r="CI39" s="153">
        <f ca="1">'4'!CI39+A.0!CI39+B.0!CI39+C.0!CI39+D.0!CI39</f>
        <v>0</v>
      </c>
      <c r="CJ39" s="153">
        <f ca="1">'4'!CJ39+A.0!CJ39+B.0!CJ39+C.0!CJ39+D.0!CJ39</f>
        <v>0</v>
      </c>
      <c r="CK39" s="153">
        <f ca="1">'4'!CK39+A.0!CK39+B.0!CK39+C.0!CK39+D.0!CK39</f>
        <v>0</v>
      </c>
      <c r="CL39" s="153">
        <f ca="1">'4'!CL39+A.0!CL39+B.0!CL39+C.0!CL39+D.0!CL39</f>
        <v>0</v>
      </c>
      <c r="CM39" s="153">
        <f ca="1">'4'!CM39+A.0!CM39+B.0!CM39+C.0!CM39+D.0!CM39</f>
        <v>0</v>
      </c>
      <c r="CN39" s="153">
        <f ca="1">'4'!CN39+A.0!CN39+B.0!CN39+C.0!CN39+D.0!CN39</f>
        <v>0</v>
      </c>
      <c r="CO39" s="153">
        <f ca="1">'4'!CO39+A.0!CO39+B.0!CO39+C.0!CO39+D.0!CO39</f>
        <v>0</v>
      </c>
      <c r="CP39" s="153">
        <f ca="1">'4'!CP39+A.0!CP39+B.0!CP39+C.0!CP39+D.0!CP39</f>
        <v>0</v>
      </c>
      <c r="CQ39" s="153">
        <f ca="1">'4'!CQ39+A.0!CQ39+B.0!CQ39+C.0!CQ39+D.0!CQ39</f>
        <v>0</v>
      </c>
      <c r="CR39" s="153">
        <f ca="1">'4'!CR39+A.0!CR39+B.0!CR39+C.0!CR39+D.0!CR39</f>
        <v>0</v>
      </c>
      <c r="CS39" s="153">
        <f ca="1">'4'!CS39+A.0!CS39+B.0!CS39+C.0!CS39+D.0!CS39</f>
        <v>0</v>
      </c>
      <c r="CT39" s="153">
        <f ca="1">'4'!CT39+A.0!CT39+B.0!CT39+C.0!CT39+D.0!CT39</f>
        <v>0</v>
      </c>
      <c r="CU39" s="153">
        <f ca="1">'4'!CU39+A.0!CU39+B.0!CU39+C.0!CU39+D.0!CU39</f>
        <v>0</v>
      </c>
      <c r="CV39" s="153">
        <f ca="1">'4'!CV39+A.0!CV39+B.0!CV39+C.0!CV39+D.0!CV39</f>
        <v>0</v>
      </c>
      <c r="CW39" s="153">
        <f ca="1">'4'!CW39+A.0!CW39+B.0!CW39+C.0!CW39+D.0!CW39</f>
        <v>0</v>
      </c>
      <c r="CX39" s="153">
        <f ca="1">'4'!CX39+A.0!CX39+B.0!CX39+C.0!CX39+D.0!CX39</f>
        <v>0</v>
      </c>
      <c r="CY39" s="153">
        <f ca="1">'4'!CY39+A.0!CY39+B.0!CY39+C.0!CY39+D.0!CY39</f>
        <v>0</v>
      </c>
      <c r="CZ39" s="153">
        <f ca="1">'4'!CZ39+A.0!CZ39+B.0!CZ39+C.0!CZ39+D.0!CZ39</f>
        <v>0</v>
      </c>
      <c r="DA39" s="153">
        <f ca="1">'4'!DA39+A.0!DA39+B.0!DA39+C.0!DA39+D.0!DA39</f>
        <v>0</v>
      </c>
    </row>
    <row r="40" spans="2:105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'4'!F40+A.0!F40+B.0!F40+C.0!F40+D.0!F40</f>
        <v>0</v>
      </c>
      <c r="G40" s="153">
        <f ca="1">'4'!G40+A.0!G40+B.0!G40+C.0!G40+D.0!G40</f>
        <v>0</v>
      </c>
      <c r="H40" s="153">
        <f ca="1">'4'!H40+A.0!H40+B.0!H40+C.0!H40+D.0!H40</f>
        <v>0</v>
      </c>
      <c r="I40" s="153">
        <f ca="1">'4'!I40+A.0!I40+B.0!I40+C.0!I40+D.0!I40</f>
        <v>0</v>
      </c>
      <c r="J40" s="153">
        <f ca="1">'4'!J40+A.0!J40+B.0!J40+C.0!J40+D.0!J40</f>
        <v>0</v>
      </c>
      <c r="K40" s="153">
        <f ca="1">'4'!K40+A.0!K40+B.0!K40+C.0!K40+D.0!K40</f>
        <v>0</v>
      </c>
      <c r="L40" s="153">
        <f ca="1">'4'!L40+A.0!L40+B.0!L40+C.0!L40+D.0!L40</f>
        <v>0</v>
      </c>
      <c r="M40" s="153">
        <f ca="1">'4'!M40+A.0!M40+B.0!M40+C.0!M40+D.0!M40</f>
        <v>0</v>
      </c>
      <c r="N40" s="153">
        <f ca="1">'4'!N40+A.0!N40+B.0!N40+C.0!N40+D.0!N40</f>
        <v>0</v>
      </c>
      <c r="O40" s="153">
        <f ca="1">'4'!O40+A.0!O40+B.0!O40+C.0!O40+D.0!O40</f>
        <v>0</v>
      </c>
      <c r="P40" s="153">
        <f ca="1">'4'!P40+A.0!P40+B.0!P40+C.0!P40+D.0!P40</f>
        <v>0</v>
      </c>
      <c r="Q40" s="153">
        <f ca="1">'4'!Q40+A.0!Q40+B.0!Q40+C.0!Q40+D.0!Q40</f>
        <v>0</v>
      </c>
      <c r="R40" s="153">
        <f ca="1">'4'!R40+A.0!R40+B.0!R40+C.0!R40+D.0!R40</f>
        <v>0</v>
      </c>
      <c r="S40" s="153">
        <f ca="1">'4'!S40+A.0!S40+B.0!S40+C.0!S40+D.0!S40</f>
        <v>0</v>
      </c>
      <c r="T40" s="153">
        <f ca="1">'4'!T40+A.0!T40+B.0!T40+C.0!T40+D.0!T40</f>
        <v>0</v>
      </c>
      <c r="U40" s="153">
        <f ca="1">'4'!U40+A.0!U40+B.0!U40+C.0!U40+D.0!U40</f>
        <v>0</v>
      </c>
      <c r="V40" s="153">
        <f ca="1">'4'!V40+A.0!V40+B.0!V40+C.0!V40+D.0!V40</f>
        <v>0</v>
      </c>
      <c r="W40" s="153">
        <f ca="1">'4'!W40+A.0!W40+B.0!W40+C.0!W40+D.0!W40</f>
        <v>0</v>
      </c>
      <c r="X40" s="153">
        <f ca="1">'4'!X40+A.0!X40+B.0!X40+C.0!X40+D.0!X40</f>
        <v>0</v>
      </c>
      <c r="Y40" s="153">
        <f ca="1">'4'!Y40+A.0!Y40+B.0!Y40+C.0!Y40+D.0!Y40</f>
        <v>0</v>
      </c>
      <c r="Z40" s="153">
        <f ca="1">'4'!Z40+A.0!Z40+B.0!Z40+C.0!Z40+D.0!Z40</f>
        <v>0</v>
      </c>
      <c r="AA40" s="153">
        <f ca="1">'4'!AA40+A.0!AA40+B.0!AA40+C.0!AA40+D.0!AA40</f>
        <v>0</v>
      </c>
      <c r="AB40" s="153">
        <f ca="1">'4'!AB40+A.0!AB40+B.0!AB40+C.0!AB40+D.0!AB40</f>
        <v>0</v>
      </c>
      <c r="AC40" s="153">
        <f ca="1">'4'!AC40+A.0!AC40+B.0!AC40+C.0!AC40+D.0!AC40</f>
        <v>0</v>
      </c>
      <c r="AD40" s="153">
        <f ca="1">'4'!AD40+A.0!AD40+B.0!AD40+C.0!AD40+D.0!AD40</f>
        <v>0</v>
      </c>
      <c r="AE40" s="153">
        <f ca="1">'4'!AE40+A.0!AE40+B.0!AE40+C.0!AE40+D.0!AE40</f>
        <v>0</v>
      </c>
      <c r="AF40" s="153">
        <f ca="1">'4'!AF40+A.0!AF40+B.0!AF40+C.0!AF40+D.0!AF40</f>
        <v>0</v>
      </c>
      <c r="AG40" s="153">
        <f ca="1">'4'!AG40+A.0!AG40+B.0!AG40+C.0!AG40+D.0!AG40</f>
        <v>0</v>
      </c>
      <c r="AH40" s="153">
        <f ca="1">'4'!AH40+A.0!AH40+B.0!AH40+C.0!AH40+D.0!AH40</f>
        <v>0</v>
      </c>
      <c r="AI40" s="153">
        <f ca="1">'4'!AI40+A.0!AI40+B.0!AI40+C.0!AI40+D.0!AI40</f>
        <v>0</v>
      </c>
      <c r="AJ40" s="153">
        <f ca="1">'4'!AJ40+A.0!AJ40+B.0!AJ40+C.0!AJ40+D.0!AJ40</f>
        <v>0</v>
      </c>
      <c r="AK40" s="153">
        <f ca="1">'4'!AK40+A.0!AK40+B.0!AK40+C.0!AK40+D.0!AK40</f>
        <v>0</v>
      </c>
      <c r="AL40" s="153">
        <f ca="1">'4'!AL40+A.0!AL40+B.0!AL40+C.0!AL40+D.0!AL40</f>
        <v>0</v>
      </c>
      <c r="AM40" s="153">
        <f ca="1">'4'!AM40+A.0!AM40+B.0!AM40+C.0!AM40+D.0!AM40</f>
        <v>0</v>
      </c>
      <c r="AN40" s="153">
        <f ca="1">'4'!AN40+A.0!AN40+B.0!AN40+C.0!AN40+D.0!AN40</f>
        <v>0</v>
      </c>
      <c r="AO40" s="153">
        <f ca="1">'4'!AO40+A.0!AO40+B.0!AO40+C.0!AO40+D.0!AO40</f>
        <v>0</v>
      </c>
      <c r="AP40" s="153">
        <f ca="1">'4'!AP40+A.0!AP40+B.0!AP40+C.0!AP40+D.0!AP40</f>
        <v>0</v>
      </c>
      <c r="AQ40" s="153">
        <f ca="1">'4'!AQ40+A.0!AQ40+B.0!AQ40+C.0!AQ40+D.0!AQ40</f>
        <v>0</v>
      </c>
      <c r="AR40" s="153">
        <f ca="1">'4'!AR40+A.0!AR40+B.0!AR40+C.0!AR40+D.0!AR40</f>
        <v>0</v>
      </c>
      <c r="AS40" s="153">
        <f ca="1">'4'!AS40+A.0!AS40+B.0!AS40+C.0!AS40+D.0!AS40</f>
        <v>0</v>
      </c>
      <c r="AT40" s="153">
        <f ca="1">'4'!AT40+A.0!AT40+B.0!AT40+C.0!AT40+D.0!AT40</f>
        <v>0</v>
      </c>
      <c r="AU40" s="153">
        <f ca="1">'4'!AU40+A.0!AU40+B.0!AU40+C.0!AU40+D.0!AU40</f>
        <v>0</v>
      </c>
      <c r="AV40" s="153">
        <f ca="1">'4'!AV40+A.0!AV40+B.0!AV40+C.0!AV40+D.0!AV40</f>
        <v>0</v>
      </c>
      <c r="AW40" s="153">
        <f ca="1">'4'!AW40+A.0!AW40+B.0!AW40+C.0!AW40+D.0!AW40</f>
        <v>0</v>
      </c>
      <c r="AX40" s="153">
        <f ca="1">'4'!AX40+A.0!AX40+B.0!AX40+C.0!AX40+D.0!AX40</f>
        <v>0</v>
      </c>
      <c r="AY40" s="153">
        <f ca="1">'4'!AY40+A.0!AY40+B.0!AY40+C.0!AY40+D.0!AY40</f>
        <v>0</v>
      </c>
      <c r="AZ40" s="153">
        <f ca="1">'4'!AZ40+A.0!AZ40+B.0!AZ40+C.0!AZ40+D.0!AZ40</f>
        <v>0</v>
      </c>
      <c r="BA40" s="153">
        <f ca="1">'4'!BA40+A.0!BA40+B.0!BA40+C.0!BA40+D.0!BA40</f>
        <v>0</v>
      </c>
      <c r="BB40" s="153">
        <f ca="1">'4'!BB40+A.0!BB40+B.0!BB40+C.0!BB40+D.0!BB40</f>
        <v>0</v>
      </c>
      <c r="BC40" s="153">
        <f ca="1">'4'!BC40+A.0!BC40+B.0!BC40+C.0!BC40+D.0!BC40</f>
        <v>0</v>
      </c>
      <c r="BD40" s="153">
        <f ca="1">'4'!BD40+A.0!BD40+B.0!BD40+C.0!BD40+D.0!BD40</f>
        <v>0</v>
      </c>
      <c r="BE40" s="153">
        <f ca="1">'4'!BE40+A.0!BE40+B.0!BE40+C.0!BE40+D.0!BE40</f>
        <v>0</v>
      </c>
      <c r="BF40" s="153">
        <f ca="1">'4'!BF40+A.0!BF40+B.0!BF40+C.0!BF40+D.0!BF40</f>
        <v>0</v>
      </c>
      <c r="BG40" s="153">
        <f ca="1">'4'!BG40+A.0!BG40+B.0!BG40+C.0!BG40+D.0!BG40</f>
        <v>0</v>
      </c>
      <c r="BH40" s="153">
        <f ca="1">'4'!BH40+A.0!BH40+B.0!BH40+C.0!BH40+D.0!BH40</f>
        <v>0</v>
      </c>
      <c r="BI40" s="153">
        <f ca="1">'4'!BI40+A.0!BI40+B.0!BI40+C.0!BI40+D.0!BI40</f>
        <v>0</v>
      </c>
      <c r="BJ40" s="153">
        <f ca="1">'4'!BJ40+A.0!BJ40+B.0!BJ40+C.0!BJ40+D.0!BJ40</f>
        <v>0</v>
      </c>
      <c r="BK40" s="153">
        <f ca="1">'4'!BK40+A.0!BK40+B.0!BK40+C.0!BK40+D.0!BK40</f>
        <v>0</v>
      </c>
      <c r="BL40" s="153">
        <f ca="1">'4'!BL40+A.0!BL40+B.0!BL40+C.0!BL40+D.0!BL40</f>
        <v>0</v>
      </c>
      <c r="BM40" s="153">
        <f ca="1">'4'!BM40+A.0!BM40+B.0!BM40+C.0!BM40+D.0!BM40</f>
        <v>0</v>
      </c>
      <c r="BN40" s="153">
        <f ca="1">'4'!BN40+A.0!BN40+B.0!BN40+C.0!BN40+D.0!BN40</f>
        <v>0</v>
      </c>
      <c r="BO40" s="153">
        <f ca="1">'4'!BO40+A.0!BO40+B.0!BO40+C.0!BO40+D.0!BO40</f>
        <v>0</v>
      </c>
      <c r="BP40" s="153">
        <f ca="1">'4'!BP40+A.0!BP40+B.0!BP40+C.0!BP40+D.0!BP40</f>
        <v>0</v>
      </c>
      <c r="BQ40" s="153">
        <f ca="1">'4'!BQ40+A.0!BQ40+B.0!BQ40+C.0!BQ40+D.0!BQ40</f>
        <v>0</v>
      </c>
      <c r="BR40" s="153">
        <f ca="1">'4'!BR40+A.0!BR40+B.0!BR40+C.0!BR40+D.0!BR40</f>
        <v>0</v>
      </c>
      <c r="BS40" s="153">
        <f ca="1">'4'!BS40+A.0!BS40+B.0!BS40+C.0!BS40+D.0!BS40</f>
        <v>0</v>
      </c>
      <c r="BT40" s="153">
        <f ca="1">'4'!BT40+A.0!BT40+B.0!BT40+C.0!BT40+D.0!BT40</f>
        <v>0</v>
      </c>
      <c r="BU40" s="153">
        <f ca="1">'4'!BU40+A.0!BU40+B.0!BU40+C.0!BU40+D.0!BU40</f>
        <v>0</v>
      </c>
      <c r="BV40" s="153">
        <f ca="1">'4'!BV40+A.0!BV40+B.0!BV40+C.0!BV40+D.0!BV40</f>
        <v>0</v>
      </c>
      <c r="BW40" s="153">
        <f ca="1">'4'!BW40+A.0!BW40+B.0!BW40+C.0!BW40+D.0!BW40</f>
        <v>0</v>
      </c>
      <c r="BX40" s="153">
        <f ca="1">'4'!BX40+A.0!BX40+B.0!BX40+C.0!BX40+D.0!BX40</f>
        <v>0</v>
      </c>
      <c r="BY40" s="153">
        <f ca="1">'4'!BY40+A.0!BY40+B.0!BY40+C.0!BY40+D.0!BY40</f>
        <v>0</v>
      </c>
      <c r="BZ40" s="153">
        <f ca="1">'4'!BZ40+A.0!BZ40+B.0!BZ40+C.0!BZ40+D.0!BZ40</f>
        <v>0</v>
      </c>
      <c r="CA40" s="153">
        <f ca="1">'4'!CA40+A.0!CA40+B.0!CA40+C.0!CA40+D.0!CA40</f>
        <v>0</v>
      </c>
      <c r="CB40" s="153">
        <f ca="1">'4'!CB40+A.0!CB40+B.0!CB40+C.0!CB40+D.0!CB40</f>
        <v>0</v>
      </c>
      <c r="CC40" s="153">
        <f ca="1">'4'!CC40+A.0!CC40+B.0!CC40+C.0!CC40+D.0!CC40</f>
        <v>0</v>
      </c>
      <c r="CD40" s="153">
        <f ca="1">'4'!CD40+A.0!CD40+B.0!CD40+C.0!CD40+D.0!CD40</f>
        <v>0</v>
      </c>
      <c r="CE40" s="153">
        <f ca="1">'4'!CE40+A.0!CE40+B.0!CE40+C.0!CE40+D.0!CE40</f>
        <v>0</v>
      </c>
      <c r="CF40" s="153">
        <f ca="1">'4'!CF40+A.0!CF40+B.0!CF40+C.0!CF40+D.0!CF40</f>
        <v>0</v>
      </c>
      <c r="CG40" s="153">
        <f ca="1">'4'!CG40+A.0!CG40+B.0!CG40+C.0!CG40+D.0!CG40</f>
        <v>0</v>
      </c>
      <c r="CH40" s="153">
        <f ca="1">'4'!CH40+A.0!CH40+B.0!CH40+C.0!CH40+D.0!CH40</f>
        <v>0</v>
      </c>
      <c r="CI40" s="153">
        <f ca="1">'4'!CI40+A.0!CI40+B.0!CI40+C.0!CI40+D.0!CI40</f>
        <v>0</v>
      </c>
      <c r="CJ40" s="153">
        <f ca="1">'4'!CJ40+A.0!CJ40+B.0!CJ40+C.0!CJ40+D.0!CJ40</f>
        <v>0</v>
      </c>
      <c r="CK40" s="153">
        <f ca="1">'4'!CK40+A.0!CK40+B.0!CK40+C.0!CK40+D.0!CK40</f>
        <v>0</v>
      </c>
      <c r="CL40" s="153">
        <f ca="1">'4'!CL40+A.0!CL40+B.0!CL40+C.0!CL40+D.0!CL40</f>
        <v>0</v>
      </c>
      <c r="CM40" s="153">
        <f ca="1">'4'!CM40+A.0!CM40+B.0!CM40+C.0!CM40+D.0!CM40</f>
        <v>0</v>
      </c>
      <c r="CN40" s="153">
        <f ca="1">'4'!CN40+A.0!CN40+B.0!CN40+C.0!CN40+D.0!CN40</f>
        <v>0</v>
      </c>
      <c r="CO40" s="153">
        <f ca="1">'4'!CO40+A.0!CO40+B.0!CO40+C.0!CO40+D.0!CO40</f>
        <v>0</v>
      </c>
      <c r="CP40" s="153">
        <f ca="1">'4'!CP40+A.0!CP40+B.0!CP40+C.0!CP40+D.0!CP40</f>
        <v>0</v>
      </c>
      <c r="CQ40" s="153">
        <f ca="1">'4'!CQ40+A.0!CQ40+B.0!CQ40+C.0!CQ40+D.0!CQ40</f>
        <v>0</v>
      </c>
      <c r="CR40" s="153">
        <f ca="1">'4'!CR40+A.0!CR40+B.0!CR40+C.0!CR40+D.0!CR40</f>
        <v>0</v>
      </c>
      <c r="CS40" s="153">
        <f ca="1">'4'!CS40+A.0!CS40+B.0!CS40+C.0!CS40+D.0!CS40</f>
        <v>0</v>
      </c>
      <c r="CT40" s="153">
        <f ca="1">'4'!CT40+A.0!CT40+B.0!CT40+C.0!CT40+D.0!CT40</f>
        <v>0</v>
      </c>
      <c r="CU40" s="153">
        <f ca="1">'4'!CU40+A.0!CU40+B.0!CU40+C.0!CU40+D.0!CU40</f>
        <v>0</v>
      </c>
      <c r="CV40" s="153">
        <f ca="1">'4'!CV40+A.0!CV40+B.0!CV40+C.0!CV40+D.0!CV40</f>
        <v>0</v>
      </c>
      <c r="CW40" s="153">
        <f ca="1">'4'!CW40+A.0!CW40+B.0!CW40+C.0!CW40+D.0!CW40</f>
        <v>0</v>
      </c>
      <c r="CX40" s="153">
        <f ca="1">'4'!CX40+A.0!CX40+B.0!CX40+C.0!CX40+D.0!CX40</f>
        <v>0</v>
      </c>
      <c r="CY40" s="153">
        <f ca="1">'4'!CY40+A.0!CY40+B.0!CY40+C.0!CY40+D.0!CY40</f>
        <v>0</v>
      </c>
      <c r="CZ40" s="153">
        <f ca="1">'4'!CZ40+A.0!CZ40+B.0!CZ40+C.0!CZ40+D.0!CZ40</f>
        <v>0</v>
      </c>
      <c r="DA40" s="153">
        <f ca="1">'4'!DA40+A.0!DA40+B.0!DA40+C.0!DA40+D.0!DA40</f>
        <v>0</v>
      </c>
    </row>
    <row r="41" spans="2:105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834619</v>
      </c>
      <c r="E41" s="154">
        <f ca="1">ROUND(SUM(E42:E43),0)</f>
        <v>1051680</v>
      </c>
      <c r="F41" s="154">
        <f ca="1">ROUND(SUM(F42:F43),0)</f>
        <v>42650</v>
      </c>
      <c r="G41" s="154">
        <f t="shared" ref="G41:AJ41" ca="1" si="29">ROUND(SUM(G42:G43),0)</f>
        <v>18199</v>
      </c>
      <c r="H41" s="154">
        <f t="shared" ca="1" si="29"/>
        <v>102171</v>
      </c>
      <c r="I41" s="154">
        <f t="shared" ca="1" si="29"/>
        <v>101485</v>
      </c>
      <c r="J41" s="154">
        <f t="shared" ca="1" si="29"/>
        <v>100798</v>
      </c>
      <c r="K41" s="154">
        <f t="shared" ca="1" si="29"/>
        <v>100112</v>
      </c>
      <c r="L41" s="154">
        <f t="shared" ca="1" si="29"/>
        <v>99426</v>
      </c>
      <c r="M41" s="154">
        <f t="shared" ca="1" si="29"/>
        <v>98740</v>
      </c>
      <c r="N41" s="154">
        <f t="shared" ca="1" si="29"/>
        <v>98054</v>
      </c>
      <c r="O41" s="154">
        <f t="shared" ca="1" si="29"/>
        <v>97368</v>
      </c>
      <c r="P41" s="154">
        <f t="shared" ca="1" si="29"/>
        <v>96681</v>
      </c>
      <c r="Q41" s="154">
        <f t="shared" ca="1" si="29"/>
        <v>95995</v>
      </c>
      <c r="R41" s="154">
        <f t="shared" ca="1" si="29"/>
        <v>0</v>
      </c>
      <c r="S41" s="154">
        <f t="shared" ca="1" si="29"/>
        <v>0</v>
      </c>
      <c r="T41" s="154">
        <f t="shared" ca="1" si="29"/>
        <v>0</v>
      </c>
      <c r="U41" s="154">
        <f t="shared" ca="1" si="29"/>
        <v>0</v>
      </c>
      <c r="V41" s="154">
        <f t="shared" ca="1" si="29"/>
        <v>0</v>
      </c>
      <c r="W41" s="154">
        <f t="shared" ca="1" si="29"/>
        <v>0</v>
      </c>
      <c r="X41" s="154">
        <f t="shared" ca="1" si="29"/>
        <v>0</v>
      </c>
      <c r="Y41" s="154">
        <f t="shared" ca="1" si="29"/>
        <v>0</v>
      </c>
      <c r="Z41" s="154">
        <f t="shared" ca="1" si="29"/>
        <v>0</v>
      </c>
      <c r="AA41" s="154">
        <f t="shared" ca="1" si="29"/>
        <v>0</v>
      </c>
      <c r="AB41" s="154">
        <f t="shared" ca="1" si="29"/>
        <v>0</v>
      </c>
      <c r="AC41" s="154">
        <f t="shared" ca="1" si="29"/>
        <v>0</v>
      </c>
      <c r="AD41" s="154">
        <f t="shared" ca="1" si="29"/>
        <v>0</v>
      </c>
      <c r="AE41" s="154">
        <f t="shared" ca="1" si="29"/>
        <v>0</v>
      </c>
      <c r="AF41" s="154">
        <f t="shared" ca="1" si="29"/>
        <v>0</v>
      </c>
      <c r="AG41" s="154">
        <f t="shared" ca="1" si="29"/>
        <v>0</v>
      </c>
      <c r="AH41" s="154">
        <f t="shared" ca="1" si="29"/>
        <v>0</v>
      </c>
      <c r="AI41" s="154">
        <f t="shared" ca="1" si="29"/>
        <v>0</v>
      </c>
      <c r="AJ41" s="154">
        <f t="shared" ca="1" si="29"/>
        <v>0</v>
      </c>
      <c r="AK41" s="154">
        <f t="shared" ref="AK41:BW41" ca="1" si="30">ROUND(SUM(AK42:AK43),0)</f>
        <v>0</v>
      </c>
      <c r="AL41" s="154">
        <f t="shared" ca="1" si="30"/>
        <v>0</v>
      </c>
      <c r="AM41" s="154">
        <f t="shared" ca="1" si="30"/>
        <v>0</v>
      </c>
      <c r="AN41" s="154">
        <f t="shared" ca="1" si="30"/>
        <v>0</v>
      </c>
      <c r="AO41" s="154">
        <f t="shared" ca="1" si="30"/>
        <v>0</v>
      </c>
      <c r="AP41" s="154">
        <f t="shared" ca="1" si="30"/>
        <v>0</v>
      </c>
      <c r="AQ41" s="154">
        <f t="shared" ca="1" si="30"/>
        <v>0</v>
      </c>
      <c r="AR41" s="154">
        <f t="shared" ca="1" si="30"/>
        <v>0</v>
      </c>
      <c r="AS41" s="154">
        <f t="shared" ca="1" si="30"/>
        <v>0</v>
      </c>
      <c r="AT41" s="154">
        <f t="shared" ca="1" si="30"/>
        <v>0</v>
      </c>
      <c r="AU41" s="154">
        <f t="shared" ca="1" si="30"/>
        <v>0</v>
      </c>
      <c r="AV41" s="154">
        <f t="shared" ca="1" si="30"/>
        <v>0</v>
      </c>
      <c r="AW41" s="154">
        <f t="shared" ca="1" si="30"/>
        <v>0</v>
      </c>
      <c r="AX41" s="154">
        <f t="shared" ca="1" si="30"/>
        <v>0</v>
      </c>
      <c r="AY41" s="154">
        <f t="shared" ca="1" si="30"/>
        <v>0</v>
      </c>
      <c r="AZ41" s="154">
        <f t="shared" ca="1" si="30"/>
        <v>0</v>
      </c>
      <c r="BA41" s="154">
        <f t="shared" ca="1" si="30"/>
        <v>0</v>
      </c>
      <c r="BB41" s="154">
        <f t="shared" ca="1" si="30"/>
        <v>0</v>
      </c>
      <c r="BC41" s="154">
        <f t="shared" ca="1" si="30"/>
        <v>0</v>
      </c>
      <c r="BD41" s="154">
        <f t="shared" ca="1" si="30"/>
        <v>0</v>
      </c>
      <c r="BE41" s="154">
        <f t="shared" ca="1" si="30"/>
        <v>0</v>
      </c>
      <c r="BF41" s="154">
        <f t="shared" ca="1" si="30"/>
        <v>0</v>
      </c>
      <c r="BG41" s="154">
        <f t="shared" ca="1" si="30"/>
        <v>0</v>
      </c>
      <c r="BH41" s="154">
        <f t="shared" ca="1" si="30"/>
        <v>0</v>
      </c>
      <c r="BI41" s="154">
        <f t="shared" ca="1" si="30"/>
        <v>0</v>
      </c>
      <c r="BJ41" s="154">
        <f t="shared" ca="1" si="30"/>
        <v>0</v>
      </c>
      <c r="BK41" s="154">
        <f t="shared" ca="1" si="30"/>
        <v>0</v>
      </c>
      <c r="BL41" s="154">
        <f t="shared" ca="1" si="30"/>
        <v>0</v>
      </c>
      <c r="BM41" s="154">
        <f t="shared" ca="1" si="30"/>
        <v>0</v>
      </c>
      <c r="BN41" s="154">
        <f t="shared" ca="1" si="30"/>
        <v>0</v>
      </c>
      <c r="BO41" s="154">
        <f t="shared" ca="1" si="30"/>
        <v>0</v>
      </c>
      <c r="BP41" s="154">
        <f t="shared" ca="1" si="30"/>
        <v>0</v>
      </c>
      <c r="BQ41" s="154">
        <f t="shared" ca="1" si="30"/>
        <v>0</v>
      </c>
      <c r="BR41" s="154">
        <f t="shared" ca="1" si="30"/>
        <v>0</v>
      </c>
      <c r="BS41" s="154">
        <f t="shared" ca="1" si="30"/>
        <v>0</v>
      </c>
      <c r="BT41" s="154">
        <f t="shared" ca="1" si="30"/>
        <v>0</v>
      </c>
      <c r="BU41" s="154">
        <f t="shared" ca="1" si="30"/>
        <v>0</v>
      </c>
      <c r="BV41" s="154">
        <f t="shared" ca="1" si="30"/>
        <v>0</v>
      </c>
      <c r="BW41" s="154">
        <f t="shared" ca="1" si="30"/>
        <v>0</v>
      </c>
      <c r="BX41" s="154">
        <f t="shared" ref="BX41:DA41" ca="1" si="31">ROUND(SUM(BX42:BX43),0)</f>
        <v>0</v>
      </c>
      <c r="BY41" s="154">
        <f t="shared" ca="1" si="31"/>
        <v>0</v>
      </c>
      <c r="BZ41" s="154">
        <f t="shared" ca="1" si="31"/>
        <v>0</v>
      </c>
      <c r="CA41" s="154">
        <f t="shared" ca="1" si="31"/>
        <v>0</v>
      </c>
      <c r="CB41" s="154">
        <f t="shared" ca="1" si="31"/>
        <v>0</v>
      </c>
      <c r="CC41" s="154">
        <f t="shared" ca="1" si="31"/>
        <v>0</v>
      </c>
      <c r="CD41" s="154">
        <f t="shared" ca="1" si="31"/>
        <v>0</v>
      </c>
      <c r="CE41" s="154">
        <f t="shared" ca="1" si="31"/>
        <v>0</v>
      </c>
      <c r="CF41" s="154">
        <f t="shared" ca="1" si="31"/>
        <v>0</v>
      </c>
      <c r="CG41" s="154">
        <f t="shared" ca="1" si="31"/>
        <v>0</v>
      </c>
      <c r="CH41" s="154">
        <f t="shared" ca="1" si="31"/>
        <v>0</v>
      </c>
      <c r="CI41" s="154">
        <f t="shared" ca="1" si="31"/>
        <v>0</v>
      </c>
      <c r="CJ41" s="154">
        <f t="shared" ca="1" si="31"/>
        <v>0</v>
      </c>
      <c r="CK41" s="154">
        <f t="shared" ca="1" si="31"/>
        <v>0</v>
      </c>
      <c r="CL41" s="154">
        <f t="shared" ca="1" si="31"/>
        <v>0</v>
      </c>
      <c r="CM41" s="154">
        <f t="shared" ca="1" si="31"/>
        <v>0</v>
      </c>
      <c r="CN41" s="154">
        <f t="shared" ca="1" si="31"/>
        <v>0</v>
      </c>
      <c r="CO41" s="154">
        <f t="shared" ca="1" si="31"/>
        <v>0</v>
      </c>
      <c r="CP41" s="154">
        <f t="shared" ca="1" si="31"/>
        <v>0</v>
      </c>
      <c r="CQ41" s="154">
        <f t="shared" ca="1" si="31"/>
        <v>0</v>
      </c>
      <c r="CR41" s="154">
        <f t="shared" ca="1" si="31"/>
        <v>0</v>
      </c>
      <c r="CS41" s="154">
        <f t="shared" ca="1" si="31"/>
        <v>0</v>
      </c>
      <c r="CT41" s="154">
        <f t="shared" ca="1" si="31"/>
        <v>0</v>
      </c>
      <c r="CU41" s="154">
        <f t="shared" ca="1" si="31"/>
        <v>0</v>
      </c>
      <c r="CV41" s="154">
        <f t="shared" ca="1" si="31"/>
        <v>0</v>
      </c>
      <c r="CW41" s="154">
        <f t="shared" ca="1" si="31"/>
        <v>0</v>
      </c>
      <c r="CX41" s="154">
        <f t="shared" ca="1" si="31"/>
        <v>0</v>
      </c>
      <c r="CY41" s="154">
        <f t="shared" ca="1" si="31"/>
        <v>0</v>
      </c>
      <c r="CZ41" s="154">
        <f t="shared" ca="1" si="31"/>
        <v>0</v>
      </c>
      <c r="DA41" s="154">
        <f t="shared" ca="1" si="31"/>
        <v>0</v>
      </c>
    </row>
    <row r="42" spans="2:105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834619.03098159947</v>
      </c>
      <c r="E42" s="153">
        <f ca="1">SUMIF($F$5:$DA$5,"&lt;="&amp;PAL,$F42:$DA42)</f>
        <v>1051679.8024000004</v>
      </c>
      <c r="F42" s="153">
        <f ca="1">'4'!F42+A.0!F42+B.0!F42+C.0!F42+D.0!F42</f>
        <v>42650</v>
      </c>
      <c r="G42" s="153">
        <f ca="1">'4'!G42+A.0!G42+B.0!G42+C.0!G42+D.0!G42</f>
        <v>18199.102399999996</v>
      </c>
      <c r="H42" s="153">
        <f ca="1">'4'!H42+A.0!H42+B.0!H42+C.0!H42+D.0!H42</f>
        <v>102171.07</v>
      </c>
      <c r="I42" s="153">
        <f ca="1">'4'!I42+A.0!I42+B.0!I42+C.0!I42+D.0!I42</f>
        <v>101485.07</v>
      </c>
      <c r="J42" s="153">
        <f ca="1">'4'!J42+A.0!J42+B.0!J42+C.0!J42+D.0!J42</f>
        <v>100798.07</v>
      </c>
      <c r="K42" s="153">
        <f ca="1">'4'!K42+A.0!K42+B.0!K42+C.0!K42+D.0!K42</f>
        <v>100112.07</v>
      </c>
      <c r="L42" s="153">
        <f ca="1">'4'!L42+A.0!L42+B.0!L42+C.0!L42+D.0!L42</f>
        <v>99426.07</v>
      </c>
      <c r="M42" s="153">
        <f ca="1">'4'!M42+A.0!M42+B.0!M42+C.0!M42+D.0!M42</f>
        <v>98740.07</v>
      </c>
      <c r="N42" s="153">
        <f ca="1">'4'!N42+A.0!N42+B.0!N42+C.0!N42+D.0!N42</f>
        <v>98054.07</v>
      </c>
      <c r="O42" s="153">
        <f ca="1">'4'!O42+A.0!O42+B.0!O42+C.0!O42+D.0!O42</f>
        <v>97368.07</v>
      </c>
      <c r="P42" s="153">
        <f ca="1">'4'!P42+A.0!P42+B.0!P42+C.0!P42+D.0!P42</f>
        <v>96681.07</v>
      </c>
      <c r="Q42" s="153">
        <f ca="1">'4'!Q42+A.0!Q42+B.0!Q42+C.0!Q42+D.0!Q42</f>
        <v>95995.07</v>
      </c>
      <c r="R42" s="153">
        <f ca="1">'4'!R42+A.0!R42+B.0!R42+C.0!R42+D.0!R42</f>
        <v>0</v>
      </c>
      <c r="S42" s="153">
        <f ca="1">'4'!S42+A.0!S42+B.0!S42+C.0!S42+D.0!S42</f>
        <v>0</v>
      </c>
      <c r="T42" s="153">
        <f ca="1">'4'!T42+A.0!T42+B.0!T42+C.0!T42+D.0!T42</f>
        <v>0</v>
      </c>
      <c r="U42" s="153">
        <f ca="1">'4'!U42+A.0!U42+B.0!U42+C.0!U42+D.0!U42</f>
        <v>0</v>
      </c>
      <c r="V42" s="153">
        <f ca="1">'4'!V42+A.0!V42+B.0!V42+C.0!V42+D.0!V42</f>
        <v>0</v>
      </c>
      <c r="W42" s="153">
        <f ca="1">'4'!W42+A.0!W42+B.0!W42+C.0!W42+D.0!W42</f>
        <v>0</v>
      </c>
      <c r="X42" s="153">
        <f ca="1">'4'!X42+A.0!X42+B.0!X42+C.0!X42+D.0!X42</f>
        <v>0</v>
      </c>
      <c r="Y42" s="153">
        <f ca="1">'4'!Y42+A.0!Y42+B.0!Y42+C.0!Y42+D.0!Y42</f>
        <v>0</v>
      </c>
      <c r="Z42" s="153">
        <f ca="1">'4'!Z42+A.0!Z42+B.0!Z42+C.0!Z42+D.0!Z42</f>
        <v>0</v>
      </c>
      <c r="AA42" s="153">
        <f ca="1">'4'!AA42+A.0!AA42+B.0!AA42+C.0!AA42+D.0!AA42</f>
        <v>0</v>
      </c>
      <c r="AB42" s="153">
        <f ca="1">'4'!AB42+A.0!AB42+B.0!AB42+C.0!AB42+D.0!AB42</f>
        <v>0</v>
      </c>
      <c r="AC42" s="153">
        <f ca="1">'4'!AC42+A.0!AC42+B.0!AC42+C.0!AC42+D.0!AC42</f>
        <v>0</v>
      </c>
      <c r="AD42" s="153">
        <f ca="1">'4'!AD42+A.0!AD42+B.0!AD42+C.0!AD42+D.0!AD42</f>
        <v>0</v>
      </c>
      <c r="AE42" s="153">
        <f ca="1">'4'!AE42+A.0!AE42+B.0!AE42+C.0!AE42+D.0!AE42</f>
        <v>0</v>
      </c>
      <c r="AF42" s="153">
        <f ca="1">'4'!AF42+A.0!AF42+B.0!AF42+C.0!AF42+D.0!AF42</f>
        <v>0</v>
      </c>
      <c r="AG42" s="153">
        <f ca="1">'4'!AG42+A.0!AG42+B.0!AG42+C.0!AG42+D.0!AG42</f>
        <v>0</v>
      </c>
      <c r="AH42" s="153">
        <f ca="1">'4'!AH42+A.0!AH42+B.0!AH42+C.0!AH42+D.0!AH42</f>
        <v>0</v>
      </c>
      <c r="AI42" s="153">
        <f ca="1">'4'!AI42+A.0!AI42+B.0!AI42+C.0!AI42+D.0!AI42</f>
        <v>0</v>
      </c>
      <c r="AJ42" s="153">
        <f ca="1">'4'!AJ42+A.0!AJ42+B.0!AJ42+C.0!AJ42+D.0!AJ42</f>
        <v>0</v>
      </c>
      <c r="AK42" s="153">
        <f ca="1">'4'!AK42+A.0!AK42+B.0!AK42+C.0!AK42+D.0!AK42</f>
        <v>0</v>
      </c>
      <c r="AL42" s="153">
        <f ca="1">'4'!AL42+A.0!AL42+B.0!AL42+C.0!AL42+D.0!AL42</f>
        <v>0</v>
      </c>
      <c r="AM42" s="153">
        <f ca="1">'4'!AM42+A.0!AM42+B.0!AM42+C.0!AM42+D.0!AM42</f>
        <v>0</v>
      </c>
      <c r="AN42" s="153">
        <f ca="1">'4'!AN42+A.0!AN42+B.0!AN42+C.0!AN42+D.0!AN42</f>
        <v>0</v>
      </c>
      <c r="AO42" s="153">
        <f ca="1">'4'!AO42+A.0!AO42+B.0!AO42+C.0!AO42+D.0!AO42</f>
        <v>0</v>
      </c>
      <c r="AP42" s="153">
        <f ca="1">'4'!AP42+A.0!AP42+B.0!AP42+C.0!AP42+D.0!AP42</f>
        <v>0</v>
      </c>
      <c r="AQ42" s="153">
        <f ca="1">'4'!AQ42+A.0!AQ42+B.0!AQ42+C.0!AQ42+D.0!AQ42</f>
        <v>0</v>
      </c>
      <c r="AR42" s="153">
        <f ca="1">'4'!AR42+A.0!AR42+B.0!AR42+C.0!AR42+D.0!AR42</f>
        <v>0</v>
      </c>
      <c r="AS42" s="153">
        <f ca="1">'4'!AS42+A.0!AS42+B.0!AS42+C.0!AS42+D.0!AS42</f>
        <v>0</v>
      </c>
      <c r="AT42" s="153">
        <f ca="1">'4'!AT42+A.0!AT42+B.0!AT42+C.0!AT42+D.0!AT42</f>
        <v>0</v>
      </c>
      <c r="AU42" s="153">
        <f ca="1">'4'!AU42+A.0!AU42+B.0!AU42+C.0!AU42+D.0!AU42</f>
        <v>0</v>
      </c>
      <c r="AV42" s="153">
        <f ca="1">'4'!AV42+A.0!AV42+B.0!AV42+C.0!AV42+D.0!AV42</f>
        <v>0</v>
      </c>
      <c r="AW42" s="153">
        <f ca="1">'4'!AW42+A.0!AW42+B.0!AW42+C.0!AW42+D.0!AW42</f>
        <v>0</v>
      </c>
      <c r="AX42" s="153">
        <f ca="1">'4'!AX42+A.0!AX42+B.0!AX42+C.0!AX42+D.0!AX42</f>
        <v>0</v>
      </c>
      <c r="AY42" s="153">
        <f ca="1">'4'!AY42+A.0!AY42+B.0!AY42+C.0!AY42+D.0!AY42</f>
        <v>0</v>
      </c>
      <c r="AZ42" s="153">
        <f ca="1">'4'!AZ42+A.0!AZ42+B.0!AZ42+C.0!AZ42+D.0!AZ42</f>
        <v>0</v>
      </c>
      <c r="BA42" s="153">
        <f ca="1">'4'!BA42+A.0!BA42+B.0!BA42+C.0!BA42+D.0!BA42</f>
        <v>0</v>
      </c>
      <c r="BB42" s="153">
        <f ca="1">'4'!BB42+A.0!BB42+B.0!BB42+C.0!BB42+D.0!BB42</f>
        <v>0</v>
      </c>
      <c r="BC42" s="153">
        <f ca="1">'4'!BC42+A.0!BC42+B.0!BC42+C.0!BC42+D.0!BC42</f>
        <v>0</v>
      </c>
      <c r="BD42" s="153">
        <f ca="1">'4'!BD42+A.0!BD42+B.0!BD42+C.0!BD42+D.0!BD42</f>
        <v>0</v>
      </c>
      <c r="BE42" s="153">
        <f ca="1">'4'!BE42+A.0!BE42+B.0!BE42+C.0!BE42+D.0!BE42</f>
        <v>0</v>
      </c>
      <c r="BF42" s="153">
        <f ca="1">'4'!BF42+A.0!BF42+B.0!BF42+C.0!BF42+D.0!BF42</f>
        <v>0</v>
      </c>
      <c r="BG42" s="153">
        <f ca="1">'4'!BG42+A.0!BG42+B.0!BG42+C.0!BG42+D.0!BG42</f>
        <v>0</v>
      </c>
      <c r="BH42" s="153">
        <f ca="1">'4'!BH42+A.0!BH42+B.0!BH42+C.0!BH42+D.0!BH42</f>
        <v>0</v>
      </c>
      <c r="BI42" s="153">
        <f ca="1">'4'!BI42+A.0!BI42+B.0!BI42+C.0!BI42+D.0!BI42</f>
        <v>0</v>
      </c>
      <c r="BJ42" s="153">
        <f ca="1">'4'!BJ42+A.0!BJ42+B.0!BJ42+C.0!BJ42+D.0!BJ42</f>
        <v>0</v>
      </c>
      <c r="BK42" s="153">
        <f ca="1">'4'!BK42+A.0!BK42+B.0!BK42+C.0!BK42+D.0!BK42</f>
        <v>0</v>
      </c>
      <c r="BL42" s="153">
        <f ca="1">'4'!BL42+A.0!BL42+B.0!BL42+C.0!BL42+D.0!BL42</f>
        <v>0</v>
      </c>
      <c r="BM42" s="153">
        <f ca="1">'4'!BM42+A.0!BM42+B.0!BM42+C.0!BM42+D.0!BM42</f>
        <v>0</v>
      </c>
      <c r="BN42" s="153">
        <f ca="1">'4'!BN42+A.0!BN42+B.0!BN42+C.0!BN42+D.0!BN42</f>
        <v>0</v>
      </c>
      <c r="BO42" s="153">
        <f ca="1">'4'!BO42+A.0!BO42+B.0!BO42+C.0!BO42+D.0!BO42</f>
        <v>0</v>
      </c>
      <c r="BP42" s="153">
        <f ca="1">'4'!BP42+A.0!BP42+B.0!BP42+C.0!BP42+D.0!BP42</f>
        <v>0</v>
      </c>
      <c r="BQ42" s="153">
        <f ca="1">'4'!BQ42+A.0!BQ42+B.0!BQ42+C.0!BQ42+D.0!BQ42</f>
        <v>0</v>
      </c>
      <c r="BR42" s="153">
        <f ca="1">'4'!BR42+A.0!BR42+B.0!BR42+C.0!BR42+D.0!BR42</f>
        <v>0</v>
      </c>
      <c r="BS42" s="153">
        <f ca="1">'4'!BS42+A.0!BS42+B.0!BS42+C.0!BS42+D.0!BS42</f>
        <v>0</v>
      </c>
      <c r="BT42" s="153">
        <f ca="1">'4'!BT42+A.0!BT42+B.0!BT42+C.0!BT42+D.0!BT42</f>
        <v>0</v>
      </c>
      <c r="BU42" s="153">
        <f ca="1">'4'!BU42+A.0!BU42+B.0!BU42+C.0!BU42+D.0!BU42</f>
        <v>0</v>
      </c>
      <c r="BV42" s="153">
        <f ca="1">'4'!BV42+A.0!BV42+B.0!BV42+C.0!BV42+D.0!BV42</f>
        <v>0</v>
      </c>
      <c r="BW42" s="153">
        <f ca="1">'4'!BW42+A.0!BW42+B.0!BW42+C.0!BW42+D.0!BW42</f>
        <v>0</v>
      </c>
      <c r="BX42" s="153">
        <f ca="1">'4'!BX42+A.0!BX42+B.0!BX42+C.0!BX42+D.0!BX42</f>
        <v>0</v>
      </c>
      <c r="BY42" s="153">
        <f ca="1">'4'!BY42+A.0!BY42+B.0!BY42+C.0!BY42+D.0!BY42</f>
        <v>0</v>
      </c>
      <c r="BZ42" s="153">
        <f ca="1">'4'!BZ42+A.0!BZ42+B.0!BZ42+C.0!BZ42+D.0!BZ42</f>
        <v>0</v>
      </c>
      <c r="CA42" s="153">
        <f ca="1">'4'!CA42+A.0!CA42+B.0!CA42+C.0!CA42+D.0!CA42</f>
        <v>0</v>
      </c>
      <c r="CB42" s="153">
        <f ca="1">'4'!CB42+A.0!CB42+B.0!CB42+C.0!CB42+D.0!CB42</f>
        <v>0</v>
      </c>
      <c r="CC42" s="153">
        <f ca="1">'4'!CC42+A.0!CC42+B.0!CC42+C.0!CC42+D.0!CC42</f>
        <v>0</v>
      </c>
      <c r="CD42" s="153">
        <f ca="1">'4'!CD42+A.0!CD42+B.0!CD42+C.0!CD42+D.0!CD42</f>
        <v>0</v>
      </c>
      <c r="CE42" s="153">
        <f ca="1">'4'!CE42+A.0!CE42+B.0!CE42+C.0!CE42+D.0!CE42</f>
        <v>0</v>
      </c>
      <c r="CF42" s="153">
        <f ca="1">'4'!CF42+A.0!CF42+B.0!CF42+C.0!CF42+D.0!CF42</f>
        <v>0</v>
      </c>
      <c r="CG42" s="153">
        <f ca="1">'4'!CG42+A.0!CG42+B.0!CG42+C.0!CG42+D.0!CG42</f>
        <v>0</v>
      </c>
      <c r="CH42" s="153">
        <f ca="1">'4'!CH42+A.0!CH42+B.0!CH42+C.0!CH42+D.0!CH42</f>
        <v>0</v>
      </c>
      <c r="CI42" s="153">
        <f ca="1">'4'!CI42+A.0!CI42+B.0!CI42+C.0!CI42+D.0!CI42</f>
        <v>0</v>
      </c>
      <c r="CJ42" s="153">
        <f ca="1">'4'!CJ42+A.0!CJ42+B.0!CJ42+C.0!CJ42+D.0!CJ42</f>
        <v>0</v>
      </c>
      <c r="CK42" s="153">
        <f ca="1">'4'!CK42+A.0!CK42+B.0!CK42+C.0!CK42+D.0!CK42</f>
        <v>0</v>
      </c>
      <c r="CL42" s="153">
        <f ca="1">'4'!CL42+A.0!CL42+B.0!CL42+C.0!CL42+D.0!CL42</f>
        <v>0</v>
      </c>
      <c r="CM42" s="153">
        <f ca="1">'4'!CM42+A.0!CM42+B.0!CM42+C.0!CM42+D.0!CM42</f>
        <v>0</v>
      </c>
      <c r="CN42" s="153">
        <f ca="1">'4'!CN42+A.0!CN42+B.0!CN42+C.0!CN42+D.0!CN42</f>
        <v>0</v>
      </c>
      <c r="CO42" s="153">
        <f ca="1">'4'!CO42+A.0!CO42+B.0!CO42+C.0!CO42+D.0!CO42</f>
        <v>0</v>
      </c>
      <c r="CP42" s="153">
        <f ca="1">'4'!CP42+A.0!CP42+B.0!CP42+C.0!CP42+D.0!CP42</f>
        <v>0</v>
      </c>
      <c r="CQ42" s="153">
        <f ca="1">'4'!CQ42+A.0!CQ42+B.0!CQ42+C.0!CQ42+D.0!CQ42</f>
        <v>0</v>
      </c>
      <c r="CR42" s="153">
        <f ca="1">'4'!CR42+A.0!CR42+B.0!CR42+C.0!CR42+D.0!CR42</f>
        <v>0</v>
      </c>
      <c r="CS42" s="153">
        <f ca="1">'4'!CS42+A.0!CS42+B.0!CS42+C.0!CS42+D.0!CS42</f>
        <v>0</v>
      </c>
      <c r="CT42" s="153">
        <f ca="1">'4'!CT42+A.0!CT42+B.0!CT42+C.0!CT42+D.0!CT42</f>
        <v>0</v>
      </c>
      <c r="CU42" s="153">
        <f ca="1">'4'!CU42+A.0!CU42+B.0!CU42+C.0!CU42+D.0!CU42</f>
        <v>0</v>
      </c>
      <c r="CV42" s="153">
        <f ca="1">'4'!CV42+A.0!CV42+B.0!CV42+C.0!CV42+D.0!CV42</f>
        <v>0</v>
      </c>
      <c r="CW42" s="153">
        <f ca="1">'4'!CW42+A.0!CW42+B.0!CW42+C.0!CW42+D.0!CW42</f>
        <v>0</v>
      </c>
      <c r="CX42" s="153">
        <f ca="1">'4'!CX42+A.0!CX42+B.0!CX42+C.0!CX42+D.0!CX42</f>
        <v>0</v>
      </c>
      <c r="CY42" s="153">
        <f ca="1">'4'!CY42+A.0!CY42+B.0!CY42+C.0!CY42+D.0!CY42</f>
        <v>0</v>
      </c>
      <c r="CZ42" s="153">
        <f ca="1">'4'!CZ42+A.0!CZ42+B.0!CZ42+C.0!CZ42+D.0!CZ42</f>
        <v>0</v>
      </c>
      <c r="DA42" s="153">
        <f ca="1">'4'!DA42+A.0!DA42+B.0!DA42+C.0!DA42+D.0!DA42</f>
        <v>0</v>
      </c>
    </row>
    <row r="43" spans="2:105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ca="1">'4'!F43+A.0!F43+B.0!F43+C.0!F43+D.0!F43</f>
        <v>0</v>
      </c>
      <c r="G43" s="153">
        <f ca="1">'4'!G43+A.0!G43+B.0!G43+C.0!G43+D.0!G43</f>
        <v>0</v>
      </c>
      <c r="H43" s="153">
        <f ca="1">'4'!H43+A.0!H43+B.0!H43+C.0!H43+D.0!H43</f>
        <v>0</v>
      </c>
      <c r="I43" s="153">
        <f ca="1">'4'!I43+A.0!I43+B.0!I43+C.0!I43+D.0!I43</f>
        <v>0</v>
      </c>
      <c r="J43" s="153">
        <f ca="1">'4'!J43+A.0!J43+B.0!J43+C.0!J43+D.0!J43</f>
        <v>0</v>
      </c>
      <c r="K43" s="153">
        <f ca="1">'4'!K43+A.0!K43+B.0!K43+C.0!K43+D.0!K43</f>
        <v>0</v>
      </c>
      <c r="L43" s="153">
        <f ca="1">'4'!L43+A.0!L43+B.0!L43+C.0!L43+D.0!L43</f>
        <v>0</v>
      </c>
      <c r="M43" s="153">
        <f ca="1">'4'!M43+A.0!M43+B.0!M43+C.0!M43+D.0!M43</f>
        <v>0</v>
      </c>
      <c r="N43" s="153">
        <f ca="1">'4'!N43+A.0!N43+B.0!N43+C.0!N43+D.0!N43</f>
        <v>0</v>
      </c>
      <c r="O43" s="153">
        <f ca="1">'4'!O43+A.0!O43+B.0!O43+C.0!O43+D.0!O43</f>
        <v>0</v>
      </c>
      <c r="P43" s="153">
        <f ca="1">'4'!P43+A.0!P43+B.0!P43+C.0!P43+D.0!P43</f>
        <v>0</v>
      </c>
      <c r="Q43" s="153">
        <f ca="1">'4'!Q43+A.0!Q43+B.0!Q43+C.0!Q43+D.0!Q43</f>
        <v>0</v>
      </c>
      <c r="R43" s="153">
        <f ca="1">'4'!R43+A.0!R43+B.0!R43+C.0!R43+D.0!R43</f>
        <v>0</v>
      </c>
      <c r="S43" s="153">
        <f ca="1">'4'!S43+A.0!S43+B.0!S43+C.0!S43+D.0!S43</f>
        <v>0</v>
      </c>
      <c r="T43" s="153">
        <f ca="1">'4'!T43+A.0!T43+B.0!T43+C.0!T43+D.0!T43</f>
        <v>0</v>
      </c>
      <c r="U43" s="153">
        <f ca="1">'4'!U43+A.0!U43+B.0!U43+C.0!U43+D.0!U43</f>
        <v>0</v>
      </c>
      <c r="V43" s="153">
        <f ca="1">'4'!V43+A.0!V43+B.0!V43+C.0!V43+D.0!V43</f>
        <v>0</v>
      </c>
      <c r="W43" s="153">
        <f ca="1">'4'!W43+A.0!W43+B.0!W43+C.0!W43+D.0!W43</f>
        <v>0</v>
      </c>
      <c r="X43" s="153">
        <f ca="1">'4'!X43+A.0!X43+B.0!X43+C.0!X43+D.0!X43</f>
        <v>0</v>
      </c>
      <c r="Y43" s="153">
        <f ca="1">'4'!Y43+A.0!Y43+B.0!Y43+C.0!Y43+D.0!Y43</f>
        <v>0</v>
      </c>
      <c r="Z43" s="153">
        <f ca="1">'4'!Z43+A.0!Z43+B.0!Z43+C.0!Z43+D.0!Z43</f>
        <v>0</v>
      </c>
      <c r="AA43" s="153">
        <f ca="1">'4'!AA43+A.0!AA43+B.0!AA43+C.0!AA43+D.0!AA43</f>
        <v>0</v>
      </c>
      <c r="AB43" s="153">
        <f ca="1">'4'!AB43+A.0!AB43+B.0!AB43+C.0!AB43+D.0!AB43</f>
        <v>0</v>
      </c>
      <c r="AC43" s="153">
        <f ca="1">'4'!AC43+A.0!AC43+B.0!AC43+C.0!AC43+D.0!AC43</f>
        <v>0</v>
      </c>
      <c r="AD43" s="153">
        <f ca="1">'4'!AD43+A.0!AD43+B.0!AD43+C.0!AD43+D.0!AD43</f>
        <v>0</v>
      </c>
      <c r="AE43" s="153">
        <f ca="1">'4'!AE43+A.0!AE43+B.0!AE43+C.0!AE43+D.0!AE43</f>
        <v>0</v>
      </c>
      <c r="AF43" s="153">
        <f ca="1">'4'!AF43+A.0!AF43+B.0!AF43+C.0!AF43+D.0!AF43</f>
        <v>0</v>
      </c>
      <c r="AG43" s="153">
        <f ca="1">'4'!AG43+A.0!AG43+B.0!AG43+C.0!AG43+D.0!AG43</f>
        <v>0</v>
      </c>
      <c r="AH43" s="153">
        <f ca="1">'4'!AH43+A.0!AH43+B.0!AH43+C.0!AH43+D.0!AH43</f>
        <v>0</v>
      </c>
      <c r="AI43" s="153">
        <f ca="1">'4'!AI43+A.0!AI43+B.0!AI43+C.0!AI43+D.0!AI43</f>
        <v>0</v>
      </c>
      <c r="AJ43" s="153">
        <f ca="1">'4'!AJ43+A.0!AJ43+B.0!AJ43+C.0!AJ43+D.0!AJ43</f>
        <v>0</v>
      </c>
      <c r="AK43" s="153">
        <f ca="1">'4'!AK43+A.0!AK43+B.0!AK43+C.0!AK43+D.0!AK43</f>
        <v>0</v>
      </c>
      <c r="AL43" s="153">
        <f ca="1">'4'!AL43+A.0!AL43+B.0!AL43+C.0!AL43+D.0!AL43</f>
        <v>0</v>
      </c>
      <c r="AM43" s="153">
        <f ca="1">'4'!AM43+A.0!AM43+B.0!AM43+C.0!AM43+D.0!AM43</f>
        <v>0</v>
      </c>
      <c r="AN43" s="153">
        <f ca="1">'4'!AN43+A.0!AN43+B.0!AN43+C.0!AN43+D.0!AN43</f>
        <v>0</v>
      </c>
      <c r="AO43" s="153">
        <f ca="1">'4'!AO43+A.0!AO43+B.0!AO43+C.0!AO43+D.0!AO43</f>
        <v>0</v>
      </c>
      <c r="AP43" s="153">
        <f ca="1">'4'!AP43+A.0!AP43+B.0!AP43+C.0!AP43+D.0!AP43</f>
        <v>0</v>
      </c>
      <c r="AQ43" s="153">
        <f ca="1">'4'!AQ43+A.0!AQ43+B.0!AQ43+C.0!AQ43+D.0!AQ43</f>
        <v>0</v>
      </c>
      <c r="AR43" s="153">
        <f ca="1">'4'!AR43+A.0!AR43+B.0!AR43+C.0!AR43+D.0!AR43</f>
        <v>0</v>
      </c>
      <c r="AS43" s="153">
        <f ca="1">'4'!AS43+A.0!AS43+B.0!AS43+C.0!AS43+D.0!AS43</f>
        <v>0</v>
      </c>
      <c r="AT43" s="153">
        <f ca="1">'4'!AT43+A.0!AT43+B.0!AT43+C.0!AT43+D.0!AT43</f>
        <v>0</v>
      </c>
      <c r="AU43" s="153">
        <f ca="1">'4'!AU43+A.0!AU43+B.0!AU43+C.0!AU43+D.0!AU43</f>
        <v>0</v>
      </c>
      <c r="AV43" s="153">
        <f ca="1">'4'!AV43+A.0!AV43+B.0!AV43+C.0!AV43+D.0!AV43</f>
        <v>0</v>
      </c>
      <c r="AW43" s="153">
        <f ca="1">'4'!AW43+A.0!AW43+B.0!AW43+C.0!AW43+D.0!AW43</f>
        <v>0</v>
      </c>
      <c r="AX43" s="153">
        <f ca="1">'4'!AX43+A.0!AX43+B.0!AX43+C.0!AX43+D.0!AX43</f>
        <v>0</v>
      </c>
      <c r="AY43" s="153">
        <f ca="1">'4'!AY43+A.0!AY43+B.0!AY43+C.0!AY43+D.0!AY43</f>
        <v>0</v>
      </c>
      <c r="AZ43" s="153">
        <f ca="1">'4'!AZ43+A.0!AZ43+B.0!AZ43+C.0!AZ43+D.0!AZ43</f>
        <v>0</v>
      </c>
      <c r="BA43" s="153">
        <f ca="1">'4'!BA43+A.0!BA43+B.0!BA43+C.0!BA43+D.0!BA43</f>
        <v>0</v>
      </c>
      <c r="BB43" s="153">
        <f ca="1">'4'!BB43+A.0!BB43+B.0!BB43+C.0!BB43+D.0!BB43</f>
        <v>0</v>
      </c>
      <c r="BC43" s="153">
        <f ca="1">'4'!BC43+A.0!BC43+B.0!BC43+C.0!BC43+D.0!BC43</f>
        <v>0</v>
      </c>
      <c r="BD43" s="153">
        <f ca="1">'4'!BD43+A.0!BD43+B.0!BD43+C.0!BD43+D.0!BD43</f>
        <v>0</v>
      </c>
      <c r="BE43" s="153">
        <f ca="1">'4'!BE43+A.0!BE43+B.0!BE43+C.0!BE43+D.0!BE43</f>
        <v>0</v>
      </c>
      <c r="BF43" s="153">
        <f ca="1">'4'!BF43+A.0!BF43+B.0!BF43+C.0!BF43+D.0!BF43</f>
        <v>0</v>
      </c>
      <c r="BG43" s="153">
        <f ca="1">'4'!BG43+A.0!BG43+B.0!BG43+C.0!BG43+D.0!BG43</f>
        <v>0</v>
      </c>
      <c r="BH43" s="153">
        <f ca="1">'4'!BH43+A.0!BH43+B.0!BH43+C.0!BH43+D.0!BH43</f>
        <v>0</v>
      </c>
      <c r="BI43" s="153">
        <f ca="1">'4'!BI43+A.0!BI43+B.0!BI43+C.0!BI43+D.0!BI43</f>
        <v>0</v>
      </c>
      <c r="BJ43" s="153">
        <f ca="1">'4'!BJ43+A.0!BJ43+B.0!BJ43+C.0!BJ43+D.0!BJ43</f>
        <v>0</v>
      </c>
      <c r="BK43" s="153">
        <f ca="1">'4'!BK43+A.0!BK43+B.0!BK43+C.0!BK43+D.0!BK43</f>
        <v>0</v>
      </c>
      <c r="BL43" s="153">
        <f ca="1">'4'!BL43+A.0!BL43+B.0!BL43+C.0!BL43+D.0!BL43</f>
        <v>0</v>
      </c>
      <c r="BM43" s="153">
        <f ca="1">'4'!BM43+A.0!BM43+B.0!BM43+C.0!BM43+D.0!BM43</f>
        <v>0</v>
      </c>
      <c r="BN43" s="153">
        <f ca="1">'4'!BN43+A.0!BN43+B.0!BN43+C.0!BN43+D.0!BN43</f>
        <v>0</v>
      </c>
      <c r="BO43" s="153">
        <f ca="1">'4'!BO43+A.0!BO43+B.0!BO43+C.0!BO43+D.0!BO43</f>
        <v>0</v>
      </c>
      <c r="BP43" s="153">
        <f ca="1">'4'!BP43+A.0!BP43+B.0!BP43+C.0!BP43+D.0!BP43</f>
        <v>0</v>
      </c>
      <c r="BQ43" s="153">
        <f ca="1">'4'!BQ43+A.0!BQ43+B.0!BQ43+C.0!BQ43+D.0!BQ43</f>
        <v>0</v>
      </c>
      <c r="BR43" s="153">
        <f ca="1">'4'!BR43+A.0!BR43+B.0!BR43+C.0!BR43+D.0!BR43</f>
        <v>0</v>
      </c>
      <c r="BS43" s="153">
        <f ca="1">'4'!BS43+A.0!BS43+B.0!BS43+C.0!BS43+D.0!BS43</f>
        <v>0</v>
      </c>
      <c r="BT43" s="153">
        <f ca="1">'4'!BT43+A.0!BT43+B.0!BT43+C.0!BT43+D.0!BT43</f>
        <v>0</v>
      </c>
      <c r="BU43" s="153">
        <f ca="1">'4'!BU43+A.0!BU43+B.0!BU43+C.0!BU43+D.0!BU43</f>
        <v>0</v>
      </c>
      <c r="BV43" s="153">
        <f ca="1">'4'!BV43+A.0!BV43+B.0!BV43+C.0!BV43+D.0!BV43</f>
        <v>0</v>
      </c>
      <c r="BW43" s="153">
        <f ca="1">'4'!BW43+A.0!BW43+B.0!BW43+C.0!BW43+D.0!BW43</f>
        <v>0</v>
      </c>
      <c r="BX43" s="153">
        <f ca="1">'4'!BX43+A.0!BX43+B.0!BX43+C.0!BX43+D.0!BX43</f>
        <v>0</v>
      </c>
      <c r="BY43" s="153">
        <f ca="1">'4'!BY43+A.0!BY43+B.0!BY43+C.0!BY43+D.0!BY43</f>
        <v>0</v>
      </c>
      <c r="BZ43" s="153">
        <f ca="1">'4'!BZ43+A.0!BZ43+B.0!BZ43+C.0!BZ43+D.0!BZ43</f>
        <v>0</v>
      </c>
      <c r="CA43" s="153">
        <f ca="1">'4'!CA43+A.0!CA43+B.0!CA43+C.0!CA43+D.0!CA43</f>
        <v>0</v>
      </c>
      <c r="CB43" s="153">
        <f ca="1">'4'!CB43+A.0!CB43+B.0!CB43+C.0!CB43+D.0!CB43</f>
        <v>0</v>
      </c>
      <c r="CC43" s="153">
        <f ca="1">'4'!CC43+A.0!CC43+B.0!CC43+C.0!CC43+D.0!CC43</f>
        <v>0</v>
      </c>
      <c r="CD43" s="153">
        <f ca="1">'4'!CD43+A.0!CD43+B.0!CD43+C.0!CD43+D.0!CD43</f>
        <v>0</v>
      </c>
      <c r="CE43" s="153">
        <f ca="1">'4'!CE43+A.0!CE43+B.0!CE43+C.0!CE43+D.0!CE43</f>
        <v>0</v>
      </c>
      <c r="CF43" s="153">
        <f ca="1">'4'!CF43+A.0!CF43+B.0!CF43+C.0!CF43+D.0!CF43</f>
        <v>0</v>
      </c>
      <c r="CG43" s="153">
        <f ca="1">'4'!CG43+A.0!CG43+B.0!CG43+C.0!CG43+D.0!CG43</f>
        <v>0</v>
      </c>
      <c r="CH43" s="153">
        <f ca="1">'4'!CH43+A.0!CH43+B.0!CH43+C.0!CH43+D.0!CH43</f>
        <v>0</v>
      </c>
      <c r="CI43" s="153">
        <f ca="1">'4'!CI43+A.0!CI43+B.0!CI43+C.0!CI43+D.0!CI43</f>
        <v>0</v>
      </c>
      <c r="CJ43" s="153">
        <f ca="1">'4'!CJ43+A.0!CJ43+B.0!CJ43+C.0!CJ43+D.0!CJ43</f>
        <v>0</v>
      </c>
      <c r="CK43" s="153">
        <f ca="1">'4'!CK43+A.0!CK43+B.0!CK43+C.0!CK43+D.0!CK43</f>
        <v>0</v>
      </c>
      <c r="CL43" s="153">
        <f ca="1">'4'!CL43+A.0!CL43+B.0!CL43+C.0!CL43+D.0!CL43</f>
        <v>0</v>
      </c>
      <c r="CM43" s="153">
        <f ca="1">'4'!CM43+A.0!CM43+B.0!CM43+C.0!CM43+D.0!CM43</f>
        <v>0</v>
      </c>
      <c r="CN43" s="153">
        <f ca="1">'4'!CN43+A.0!CN43+B.0!CN43+C.0!CN43+D.0!CN43</f>
        <v>0</v>
      </c>
      <c r="CO43" s="153">
        <f ca="1">'4'!CO43+A.0!CO43+B.0!CO43+C.0!CO43+D.0!CO43</f>
        <v>0</v>
      </c>
      <c r="CP43" s="153">
        <f ca="1">'4'!CP43+A.0!CP43+B.0!CP43+C.0!CP43+D.0!CP43</f>
        <v>0</v>
      </c>
      <c r="CQ43" s="153">
        <f ca="1">'4'!CQ43+A.0!CQ43+B.0!CQ43+C.0!CQ43+D.0!CQ43</f>
        <v>0</v>
      </c>
      <c r="CR43" s="153">
        <f ca="1">'4'!CR43+A.0!CR43+B.0!CR43+C.0!CR43+D.0!CR43</f>
        <v>0</v>
      </c>
      <c r="CS43" s="153">
        <f ca="1">'4'!CS43+A.0!CS43+B.0!CS43+C.0!CS43+D.0!CS43</f>
        <v>0</v>
      </c>
      <c r="CT43" s="153">
        <f ca="1">'4'!CT43+A.0!CT43+B.0!CT43+C.0!CT43+D.0!CT43</f>
        <v>0</v>
      </c>
      <c r="CU43" s="153">
        <f ca="1">'4'!CU43+A.0!CU43+B.0!CU43+C.0!CU43+D.0!CU43</f>
        <v>0</v>
      </c>
      <c r="CV43" s="153">
        <f ca="1">'4'!CV43+A.0!CV43+B.0!CV43+C.0!CV43+D.0!CV43</f>
        <v>0</v>
      </c>
      <c r="CW43" s="153">
        <f ca="1">'4'!CW43+A.0!CW43+B.0!CW43+C.0!CW43+D.0!CW43</f>
        <v>0</v>
      </c>
      <c r="CX43" s="153">
        <f ca="1">'4'!CX43+A.0!CX43+B.0!CX43+C.0!CX43+D.0!CX43</f>
        <v>0</v>
      </c>
      <c r="CY43" s="153">
        <f ca="1">'4'!CY43+A.0!CY43+B.0!CY43+C.0!CY43+D.0!CY43</f>
        <v>0</v>
      </c>
      <c r="CZ43" s="153">
        <f ca="1">'4'!CZ43+A.0!CZ43+B.0!CZ43+C.0!CZ43+D.0!CZ43</f>
        <v>0</v>
      </c>
      <c r="DA43" s="153">
        <f ca="1">'4'!DA43+A.0!DA43+B.0!DA43+C.0!DA43+D.0!DA43</f>
        <v>0</v>
      </c>
    </row>
    <row r="44" spans="2:105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195975</v>
      </c>
      <c r="E44" s="154">
        <f ca="1">ROUND(SUM(E45)-SUM(E46),0)</f>
        <v>0</v>
      </c>
      <c r="F44" s="154">
        <f ca="1">ROUND(SUM(F45)-SUM(F46),0)</f>
        <v>0</v>
      </c>
      <c r="G44" s="154">
        <f t="shared" ref="G44:AJ44" ca="1" si="32">ROUND(SUM(G45)-SUM(G46),0)</f>
        <v>1078891</v>
      </c>
      <c r="H44" s="154">
        <f t="shared" ca="1" si="32"/>
        <v>-107889</v>
      </c>
      <c r="I44" s="154">
        <f t="shared" ca="1" si="32"/>
        <v>-107889</v>
      </c>
      <c r="J44" s="154">
        <f t="shared" ca="1" si="32"/>
        <v>-107889</v>
      </c>
      <c r="K44" s="154">
        <f t="shared" ca="1" si="32"/>
        <v>-107889</v>
      </c>
      <c r="L44" s="154">
        <f t="shared" ca="1" si="32"/>
        <v>-107889</v>
      </c>
      <c r="M44" s="154">
        <f t="shared" ca="1" si="32"/>
        <v>-107889</v>
      </c>
      <c r="N44" s="154">
        <f t="shared" ca="1" si="32"/>
        <v>-107889</v>
      </c>
      <c r="O44" s="154">
        <f t="shared" ca="1" si="32"/>
        <v>-107889</v>
      </c>
      <c r="P44" s="154">
        <f t="shared" ca="1" si="32"/>
        <v>-107889</v>
      </c>
      <c r="Q44" s="154">
        <f t="shared" ca="1" si="32"/>
        <v>-107889</v>
      </c>
      <c r="R44" s="154">
        <f t="shared" ca="1" si="32"/>
        <v>0</v>
      </c>
      <c r="S44" s="154">
        <f t="shared" ca="1" si="32"/>
        <v>0</v>
      </c>
      <c r="T44" s="154">
        <f t="shared" ca="1" si="32"/>
        <v>0</v>
      </c>
      <c r="U44" s="154">
        <f t="shared" ca="1" si="32"/>
        <v>0</v>
      </c>
      <c r="V44" s="154">
        <f t="shared" ca="1" si="32"/>
        <v>0</v>
      </c>
      <c r="W44" s="154">
        <f t="shared" ca="1" si="32"/>
        <v>0</v>
      </c>
      <c r="X44" s="154">
        <f t="shared" ca="1" si="32"/>
        <v>0</v>
      </c>
      <c r="Y44" s="154">
        <f t="shared" ca="1" si="32"/>
        <v>0</v>
      </c>
      <c r="Z44" s="154">
        <f t="shared" ca="1" si="32"/>
        <v>0</v>
      </c>
      <c r="AA44" s="154">
        <f t="shared" ca="1" si="32"/>
        <v>0</v>
      </c>
      <c r="AB44" s="154">
        <f t="shared" ca="1" si="32"/>
        <v>0</v>
      </c>
      <c r="AC44" s="154">
        <f t="shared" ca="1" si="32"/>
        <v>0</v>
      </c>
      <c r="AD44" s="154">
        <f t="shared" ca="1" si="32"/>
        <v>0</v>
      </c>
      <c r="AE44" s="154">
        <f t="shared" ca="1" si="32"/>
        <v>0</v>
      </c>
      <c r="AF44" s="154">
        <f t="shared" ca="1" si="32"/>
        <v>0</v>
      </c>
      <c r="AG44" s="154">
        <f t="shared" ca="1" si="32"/>
        <v>0</v>
      </c>
      <c r="AH44" s="154">
        <f t="shared" ca="1" si="32"/>
        <v>0</v>
      </c>
      <c r="AI44" s="154">
        <f t="shared" ca="1" si="32"/>
        <v>0</v>
      </c>
      <c r="AJ44" s="154">
        <f t="shared" ca="1" si="32"/>
        <v>0</v>
      </c>
      <c r="AK44" s="154">
        <f t="shared" ref="AK44:BW44" ca="1" si="33">ROUND(SUM(AK45)-SUM(AK46),0)</f>
        <v>0</v>
      </c>
      <c r="AL44" s="154">
        <f t="shared" ca="1" si="33"/>
        <v>0</v>
      </c>
      <c r="AM44" s="154">
        <f t="shared" ca="1" si="33"/>
        <v>0</v>
      </c>
      <c r="AN44" s="154">
        <f t="shared" ca="1" si="33"/>
        <v>0</v>
      </c>
      <c r="AO44" s="154">
        <f t="shared" ca="1" si="33"/>
        <v>0</v>
      </c>
      <c r="AP44" s="154">
        <f t="shared" ca="1" si="33"/>
        <v>0</v>
      </c>
      <c r="AQ44" s="154">
        <f t="shared" ca="1" si="33"/>
        <v>0</v>
      </c>
      <c r="AR44" s="154">
        <f t="shared" ca="1" si="33"/>
        <v>0</v>
      </c>
      <c r="AS44" s="154">
        <f t="shared" ca="1" si="33"/>
        <v>0</v>
      </c>
      <c r="AT44" s="154">
        <f t="shared" ca="1" si="33"/>
        <v>0</v>
      </c>
      <c r="AU44" s="154">
        <f t="shared" ca="1" si="33"/>
        <v>0</v>
      </c>
      <c r="AV44" s="154">
        <f t="shared" ca="1" si="33"/>
        <v>0</v>
      </c>
      <c r="AW44" s="154">
        <f t="shared" ca="1" si="33"/>
        <v>0</v>
      </c>
      <c r="AX44" s="154">
        <f t="shared" ca="1" si="33"/>
        <v>0</v>
      </c>
      <c r="AY44" s="154">
        <f t="shared" ca="1" si="33"/>
        <v>0</v>
      </c>
      <c r="AZ44" s="154">
        <f t="shared" ca="1" si="33"/>
        <v>0</v>
      </c>
      <c r="BA44" s="154">
        <f t="shared" ca="1" si="33"/>
        <v>0</v>
      </c>
      <c r="BB44" s="154">
        <f t="shared" ca="1" si="33"/>
        <v>0</v>
      </c>
      <c r="BC44" s="154">
        <f t="shared" ca="1" si="33"/>
        <v>0</v>
      </c>
      <c r="BD44" s="154">
        <f t="shared" ca="1" si="33"/>
        <v>0</v>
      </c>
      <c r="BE44" s="154">
        <f t="shared" ca="1" si="33"/>
        <v>0</v>
      </c>
      <c r="BF44" s="154">
        <f t="shared" ca="1" si="33"/>
        <v>0</v>
      </c>
      <c r="BG44" s="154">
        <f t="shared" ca="1" si="33"/>
        <v>0</v>
      </c>
      <c r="BH44" s="154">
        <f t="shared" ca="1" si="33"/>
        <v>0</v>
      </c>
      <c r="BI44" s="154">
        <f t="shared" ca="1" si="33"/>
        <v>0</v>
      </c>
      <c r="BJ44" s="154">
        <f t="shared" ca="1" si="33"/>
        <v>0</v>
      </c>
      <c r="BK44" s="154">
        <f t="shared" ca="1" si="33"/>
        <v>0</v>
      </c>
      <c r="BL44" s="154">
        <f t="shared" ca="1" si="33"/>
        <v>0</v>
      </c>
      <c r="BM44" s="154">
        <f t="shared" ca="1" si="33"/>
        <v>0</v>
      </c>
      <c r="BN44" s="154">
        <f t="shared" ca="1" si="33"/>
        <v>0</v>
      </c>
      <c r="BO44" s="154">
        <f t="shared" ca="1" si="33"/>
        <v>0</v>
      </c>
      <c r="BP44" s="154">
        <f t="shared" ca="1" si="33"/>
        <v>0</v>
      </c>
      <c r="BQ44" s="154">
        <f t="shared" ca="1" si="33"/>
        <v>0</v>
      </c>
      <c r="BR44" s="154">
        <f t="shared" ca="1" si="33"/>
        <v>0</v>
      </c>
      <c r="BS44" s="154">
        <f t="shared" ca="1" si="33"/>
        <v>0</v>
      </c>
      <c r="BT44" s="154">
        <f t="shared" ca="1" si="33"/>
        <v>0</v>
      </c>
      <c r="BU44" s="154">
        <f t="shared" ca="1" si="33"/>
        <v>0</v>
      </c>
      <c r="BV44" s="154">
        <f t="shared" ca="1" si="33"/>
        <v>0</v>
      </c>
      <c r="BW44" s="154">
        <f t="shared" ca="1" si="33"/>
        <v>0</v>
      </c>
      <c r="BX44" s="154">
        <f t="shared" ref="BX44:DA44" ca="1" si="34">ROUND(SUM(BX45)-SUM(BX46),0)</f>
        <v>0</v>
      </c>
      <c r="BY44" s="154">
        <f t="shared" ca="1" si="34"/>
        <v>0</v>
      </c>
      <c r="BZ44" s="154">
        <f t="shared" ca="1" si="34"/>
        <v>0</v>
      </c>
      <c r="CA44" s="154">
        <f t="shared" ca="1" si="34"/>
        <v>0</v>
      </c>
      <c r="CB44" s="154">
        <f t="shared" ca="1" si="34"/>
        <v>0</v>
      </c>
      <c r="CC44" s="154">
        <f t="shared" ca="1" si="34"/>
        <v>0</v>
      </c>
      <c r="CD44" s="154">
        <f t="shared" ca="1" si="34"/>
        <v>0</v>
      </c>
      <c r="CE44" s="154">
        <f t="shared" ca="1" si="34"/>
        <v>0</v>
      </c>
      <c r="CF44" s="154">
        <f t="shared" ca="1" si="34"/>
        <v>0</v>
      </c>
      <c r="CG44" s="154">
        <f t="shared" ca="1" si="34"/>
        <v>0</v>
      </c>
      <c r="CH44" s="154">
        <f t="shared" ca="1" si="34"/>
        <v>0</v>
      </c>
      <c r="CI44" s="154">
        <f t="shared" ca="1" si="34"/>
        <v>0</v>
      </c>
      <c r="CJ44" s="154">
        <f t="shared" ca="1" si="34"/>
        <v>0</v>
      </c>
      <c r="CK44" s="154">
        <f t="shared" ca="1" si="34"/>
        <v>0</v>
      </c>
      <c r="CL44" s="154">
        <f t="shared" ca="1" si="34"/>
        <v>0</v>
      </c>
      <c r="CM44" s="154">
        <f t="shared" ca="1" si="34"/>
        <v>0</v>
      </c>
      <c r="CN44" s="154">
        <f t="shared" ca="1" si="34"/>
        <v>0</v>
      </c>
      <c r="CO44" s="154">
        <f t="shared" ca="1" si="34"/>
        <v>0</v>
      </c>
      <c r="CP44" s="154">
        <f t="shared" ca="1" si="34"/>
        <v>0</v>
      </c>
      <c r="CQ44" s="154">
        <f t="shared" ca="1" si="34"/>
        <v>0</v>
      </c>
      <c r="CR44" s="154">
        <f t="shared" ca="1" si="34"/>
        <v>0</v>
      </c>
      <c r="CS44" s="154">
        <f t="shared" ca="1" si="34"/>
        <v>0</v>
      </c>
      <c r="CT44" s="154">
        <f t="shared" ca="1" si="34"/>
        <v>0</v>
      </c>
      <c r="CU44" s="154">
        <f t="shared" ca="1" si="34"/>
        <v>0</v>
      </c>
      <c r="CV44" s="154">
        <f t="shared" ca="1" si="34"/>
        <v>0</v>
      </c>
      <c r="CW44" s="154">
        <f t="shared" ca="1" si="34"/>
        <v>0</v>
      </c>
      <c r="CX44" s="154">
        <f t="shared" ca="1" si="34"/>
        <v>0</v>
      </c>
      <c r="CY44" s="154">
        <f t="shared" ca="1" si="34"/>
        <v>0</v>
      </c>
      <c r="CZ44" s="154">
        <f t="shared" ca="1" si="34"/>
        <v>0</v>
      </c>
      <c r="DA44" s="154">
        <f t="shared" ca="1" si="34"/>
        <v>0</v>
      </c>
    </row>
    <row r="45" spans="2:105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A45,PAL))</f>
        <v>1037394.8942307691</v>
      </c>
      <c r="E45" s="153">
        <f ca="1">SUMIF($F$5:$DA$5,"&lt;="&amp;PAL,$F45:$DA45)</f>
        <v>1078890.69</v>
      </c>
      <c r="F45" s="153">
        <f ca="1">'4'!F45+A.0!F45+B.0!F45+C.0!F45+D.0!F45</f>
        <v>0</v>
      </c>
      <c r="G45" s="153">
        <f ca="1">'4'!G45+A.0!G45+B.0!G45+C.0!G45+D.0!G45</f>
        <v>1078890.69</v>
      </c>
      <c r="H45" s="153">
        <f ca="1">'4'!H45+A.0!H45+B.0!H45+C.0!H45+D.0!H45</f>
        <v>0</v>
      </c>
      <c r="I45" s="153">
        <f ca="1">'4'!I45+A.0!I45+B.0!I45+C.0!I45+D.0!I45</f>
        <v>0</v>
      </c>
      <c r="J45" s="153">
        <f ca="1">'4'!J45+A.0!J45+B.0!J45+C.0!J45+D.0!J45</f>
        <v>0</v>
      </c>
      <c r="K45" s="153">
        <f ca="1">'4'!K45+A.0!K45+B.0!K45+C.0!K45+D.0!K45</f>
        <v>0</v>
      </c>
      <c r="L45" s="153">
        <f ca="1">'4'!L45+A.0!L45+B.0!L45+C.0!L45+D.0!L45</f>
        <v>0</v>
      </c>
      <c r="M45" s="153">
        <f ca="1">'4'!M45+A.0!M45+B.0!M45+C.0!M45+D.0!M45</f>
        <v>0</v>
      </c>
      <c r="N45" s="153">
        <f ca="1">'4'!N45+A.0!N45+B.0!N45+C.0!N45+D.0!N45</f>
        <v>0</v>
      </c>
      <c r="O45" s="153">
        <f ca="1">'4'!O45+A.0!O45+B.0!O45+C.0!O45+D.0!O45</f>
        <v>0</v>
      </c>
      <c r="P45" s="153">
        <f ca="1">'4'!P45+A.0!P45+B.0!P45+C.0!P45+D.0!P45</f>
        <v>0</v>
      </c>
      <c r="Q45" s="153">
        <f ca="1">'4'!Q45+A.0!Q45+B.0!Q45+C.0!Q45+D.0!Q45</f>
        <v>0</v>
      </c>
      <c r="R45" s="153">
        <f ca="1">'4'!R45+A.0!R45+B.0!R45+C.0!R45+D.0!R45</f>
        <v>0</v>
      </c>
      <c r="S45" s="153">
        <f ca="1">'4'!S45+A.0!S45+B.0!S45+C.0!S45+D.0!S45</f>
        <v>0</v>
      </c>
      <c r="T45" s="153">
        <f ca="1">'4'!T45+A.0!T45+B.0!T45+C.0!T45+D.0!T45</f>
        <v>0</v>
      </c>
      <c r="U45" s="153">
        <f ca="1">'4'!U45+A.0!U45+B.0!U45+C.0!U45+D.0!U45</f>
        <v>0</v>
      </c>
      <c r="V45" s="153">
        <f ca="1">'4'!V45+A.0!V45+B.0!V45+C.0!V45+D.0!V45</f>
        <v>0</v>
      </c>
      <c r="W45" s="153">
        <f ca="1">'4'!W45+A.0!W45+B.0!W45+C.0!W45+D.0!W45</f>
        <v>0</v>
      </c>
      <c r="X45" s="153">
        <f ca="1">'4'!X45+A.0!X45+B.0!X45+C.0!X45+D.0!X45</f>
        <v>0</v>
      </c>
      <c r="Y45" s="153">
        <f ca="1">'4'!Y45+A.0!Y45+B.0!Y45+C.0!Y45+D.0!Y45</f>
        <v>0</v>
      </c>
      <c r="Z45" s="153">
        <f ca="1">'4'!Z45+A.0!Z45+B.0!Z45+C.0!Z45+D.0!Z45</f>
        <v>0</v>
      </c>
      <c r="AA45" s="153">
        <f ca="1">'4'!AA45+A.0!AA45+B.0!AA45+C.0!AA45+D.0!AA45</f>
        <v>0</v>
      </c>
      <c r="AB45" s="153">
        <f ca="1">'4'!AB45+A.0!AB45+B.0!AB45+C.0!AB45+D.0!AB45</f>
        <v>0</v>
      </c>
      <c r="AC45" s="153">
        <f ca="1">'4'!AC45+A.0!AC45+B.0!AC45+C.0!AC45+D.0!AC45</f>
        <v>0</v>
      </c>
      <c r="AD45" s="153">
        <f ca="1">'4'!AD45+A.0!AD45+B.0!AD45+C.0!AD45+D.0!AD45</f>
        <v>0</v>
      </c>
      <c r="AE45" s="153">
        <f ca="1">'4'!AE45+A.0!AE45+B.0!AE45+C.0!AE45+D.0!AE45</f>
        <v>0</v>
      </c>
      <c r="AF45" s="153">
        <f ca="1">'4'!AF45+A.0!AF45+B.0!AF45+C.0!AF45+D.0!AF45</f>
        <v>0</v>
      </c>
      <c r="AG45" s="153">
        <f ca="1">'4'!AG45+A.0!AG45+B.0!AG45+C.0!AG45+D.0!AG45</f>
        <v>0</v>
      </c>
      <c r="AH45" s="153">
        <f ca="1">'4'!AH45+A.0!AH45+B.0!AH45+C.0!AH45+D.0!AH45</f>
        <v>0</v>
      </c>
      <c r="AI45" s="153">
        <f ca="1">'4'!AI45+A.0!AI45+B.0!AI45+C.0!AI45+D.0!AI45</f>
        <v>0</v>
      </c>
      <c r="AJ45" s="153">
        <f ca="1">'4'!AJ45+A.0!AJ45+B.0!AJ45+C.0!AJ45+D.0!AJ45</f>
        <v>0</v>
      </c>
      <c r="AK45" s="153">
        <f ca="1">'4'!AK45+A.0!AK45+B.0!AK45+C.0!AK45+D.0!AK45</f>
        <v>0</v>
      </c>
      <c r="AL45" s="153">
        <f ca="1">'4'!AL45+A.0!AL45+B.0!AL45+C.0!AL45+D.0!AL45</f>
        <v>0</v>
      </c>
      <c r="AM45" s="153">
        <f ca="1">'4'!AM45+A.0!AM45+B.0!AM45+C.0!AM45+D.0!AM45</f>
        <v>0</v>
      </c>
      <c r="AN45" s="153">
        <f ca="1">'4'!AN45+A.0!AN45+B.0!AN45+C.0!AN45+D.0!AN45</f>
        <v>0</v>
      </c>
      <c r="AO45" s="153">
        <f ca="1">'4'!AO45+A.0!AO45+B.0!AO45+C.0!AO45+D.0!AO45</f>
        <v>0</v>
      </c>
      <c r="AP45" s="153">
        <f ca="1">'4'!AP45+A.0!AP45+B.0!AP45+C.0!AP45+D.0!AP45</f>
        <v>0</v>
      </c>
      <c r="AQ45" s="153">
        <f ca="1">'4'!AQ45+A.0!AQ45+B.0!AQ45+C.0!AQ45+D.0!AQ45</f>
        <v>0</v>
      </c>
      <c r="AR45" s="153">
        <f ca="1">'4'!AR45+A.0!AR45+B.0!AR45+C.0!AR45+D.0!AR45</f>
        <v>0</v>
      </c>
      <c r="AS45" s="153">
        <f ca="1">'4'!AS45+A.0!AS45+B.0!AS45+C.0!AS45+D.0!AS45</f>
        <v>0</v>
      </c>
      <c r="AT45" s="153">
        <f ca="1">'4'!AT45+A.0!AT45+B.0!AT45+C.0!AT45+D.0!AT45</f>
        <v>0</v>
      </c>
      <c r="AU45" s="153">
        <f ca="1">'4'!AU45+A.0!AU45+B.0!AU45+C.0!AU45+D.0!AU45</f>
        <v>0</v>
      </c>
      <c r="AV45" s="153">
        <f ca="1">'4'!AV45+A.0!AV45+B.0!AV45+C.0!AV45+D.0!AV45</f>
        <v>0</v>
      </c>
      <c r="AW45" s="153">
        <f ca="1">'4'!AW45+A.0!AW45+B.0!AW45+C.0!AW45+D.0!AW45</f>
        <v>0</v>
      </c>
      <c r="AX45" s="153">
        <f ca="1">'4'!AX45+A.0!AX45+B.0!AX45+C.0!AX45+D.0!AX45</f>
        <v>0</v>
      </c>
      <c r="AY45" s="153">
        <f ca="1">'4'!AY45+A.0!AY45+B.0!AY45+C.0!AY45+D.0!AY45</f>
        <v>0</v>
      </c>
      <c r="AZ45" s="153">
        <f ca="1">'4'!AZ45+A.0!AZ45+B.0!AZ45+C.0!AZ45+D.0!AZ45</f>
        <v>0</v>
      </c>
      <c r="BA45" s="153">
        <f ca="1">'4'!BA45+A.0!BA45+B.0!BA45+C.0!BA45+D.0!BA45</f>
        <v>0</v>
      </c>
      <c r="BB45" s="153">
        <f ca="1">'4'!BB45+A.0!BB45+B.0!BB45+C.0!BB45+D.0!BB45</f>
        <v>0</v>
      </c>
      <c r="BC45" s="153">
        <f ca="1">'4'!BC45+A.0!BC45+B.0!BC45+C.0!BC45+D.0!BC45</f>
        <v>0</v>
      </c>
      <c r="BD45" s="153">
        <f ca="1">'4'!BD45+A.0!BD45+B.0!BD45+C.0!BD45+D.0!BD45</f>
        <v>0</v>
      </c>
      <c r="BE45" s="153">
        <f ca="1">'4'!BE45+A.0!BE45+B.0!BE45+C.0!BE45+D.0!BE45</f>
        <v>0</v>
      </c>
      <c r="BF45" s="153">
        <f ca="1">'4'!BF45+A.0!BF45+B.0!BF45+C.0!BF45+D.0!BF45</f>
        <v>0</v>
      </c>
      <c r="BG45" s="153">
        <f ca="1">'4'!BG45+A.0!BG45+B.0!BG45+C.0!BG45+D.0!BG45</f>
        <v>0</v>
      </c>
      <c r="BH45" s="153">
        <f ca="1">'4'!BH45+A.0!BH45+B.0!BH45+C.0!BH45+D.0!BH45</f>
        <v>0</v>
      </c>
      <c r="BI45" s="153">
        <f ca="1">'4'!BI45+A.0!BI45+B.0!BI45+C.0!BI45+D.0!BI45</f>
        <v>0</v>
      </c>
      <c r="BJ45" s="153">
        <f ca="1">'4'!BJ45+A.0!BJ45+B.0!BJ45+C.0!BJ45+D.0!BJ45</f>
        <v>0</v>
      </c>
      <c r="BK45" s="153">
        <f ca="1">'4'!BK45+A.0!BK45+B.0!BK45+C.0!BK45+D.0!BK45</f>
        <v>0</v>
      </c>
      <c r="BL45" s="153">
        <f ca="1">'4'!BL45+A.0!BL45+B.0!BL45+C.0!BL45+D.0!BL45</f>
        <v>0</v>
      </c>
      <c r="BM45" s="153">
        <f ca="1">'4'!BM45+A.0!BM45+B.0!BM45+C.0!BM45+D.0!BM45</f>
        <v>0</v>
      </c>
      <c r="BN45" s="153">
        <f ca="1">'4'!BN45+A.0!BN45+B.0!BN45+C.0!BN45+D.0!BN45</f>
        <v>0</v>
      </c>
      <c r="BO45" s="153">
        <f ca="1">'4'!BO45+A.0!BO45+B.0!BO45+C.0!BO45+D.0!BO45</f>
        <v>0</v>
      </c>
      <c r="BP45" s="153">
        <f ca="1">'4'!BP45+A.0!BP45+B.0!BP45+C.0!BP45+D.0!BP45</f>
        <v>0</v>
      </c>
      <c r="BQ45" s="153">
        <f ca="1">'4'!BQ45+A.0!BQ45+B.0!BQ45+C.0!BQ45+D.0!BQ45</f>
        <v>0</v>
      </c>
      <c r="BR45" s="153">
        <f ca="1">'4'!BR45+A.0!BR45+B.0!BR45+C.0!BR45+D.0!BR45</f>
        <v>0</v>
      </c>
      <c r="BS45" s="153">
        <f ca="1">'4'!BS45+A.0!BS45+B.0!BS45+C.0!BS45+D.0!BS45</f>
        <v>0</v>
      </c>
      <c r="BT45" s="153">
        <f ca="1">'4'!BT45+A.0!BT45+B.0!BT45+C.0!BT45+D.0!BT45</f>
        <v>0</v>
      </c>
      <c r="BU45" s="153">
        <f ca="1">'4'!BU45+A.0!BU45+B.0!BU45+C.0!BU45+D.0!BU45</f>
        <v>0</v>
      </c>
      <c r="BV45" s="153">
        <f ca="1">'4'!BV45+A.0!BV45+B.0!BV45+C.0!BV45+D.0!BV45</f>
        <v>0</v>
      </c>
      <c r="BW45" s="153">
        <f ca="1">'4'!BW45+A.0!BW45+B.0!BW45+C.0!BW45+D.0!BW45</f>
        <v>0</v>
      </c>
      <c r="BX45" s="153">
        <f ca="1">'4'!BX45+A.0!BX45+B.0!BX45+C.0!BX45+D.0!BX45</f>
        <v>0</v>
      </c>
      <c r="BY45" s="153">
        <f ca="1">'4'!BY45+A.0!BY45+B.0!BY45+C.0!BY45+D.0!BY45</f>
        <v>0</v>
      </c>
      <c r="BZ45" s="153">
        <f ca="1">'4'!BZ45+A.0!BZ45+B.0!BZ45+C.0!BZ45+D.0!BZ45</f>
        <v>0</v>
      </c>
      <c r="CA45" s="153">
        <f ca="1">'4'!CA45+A.0!CA45+B.0!CA45+C.0!CA45+D.0!CA45</f>
        <v>0</v>
      </c>
      <c r="CB45" s="153">
        <f ca="1">'4'!CB45+A.0!CB45+B.0!CB45+C.0!CB45+D.0!CB45</f>
        <v>0</v>
      </c>
      <c r="CC45" s="153">
        <f ca="1">'4'!CC45+A.0!CC45+B.0!CC45+C.0!CC45+D.0!CC45</f>
        <v>0</v>
      </c>
      <c r="CD45" s="153">
        <f ca="1">'4'!CD45+A.0!CD45+B.0!CD45+C.0!CD45+D.0!CD45</f>
        <v>0</v>
      </c>
      <c r="CE45" s="153">
        <f ca="1">'4'!CE45+A.0!CE45+B.0!CE45+C.0!CE45+D.0!CE45</f>
        <v>0</v>
      </c>
      <c r="CF45" s="153">
        <f ca="1">'4'!CF45+A.0!CF45+B.0!CF45+C.0!CF45+D.0!CF45</f>
        <v>0</v>
      </c>
      <c r="CG45" s="153">
        <f ca="1">'4'!CG45+A.0!CG45+B.0!CG45+C.0!CG45+D.0!CG45</f>
        <v>0</v>
      </c>
      <c r="CH45" s="153">
        <f ca="1">'4'!CH45+A.0!CH45+B.0!CH45+C.0!CH45+D.0!CH45</f>
        <v>0</v>
      </c>
      <c r="CI45" s="153">
        <f ca="1">'4'!CI45+A.0!CI45+B.0!CI45+C.0!CI45+D.0!CI45</f>
        <v>0</v>
      </c>
      <c r="CJ45" s="153">
        <f ca="1">'4'!CJ45+A.0!CJ45+B.0!CJ45+C.0!CJ45+D.0!CJ45</f>
        <v>0</v>
      </c>
      <c r="CK45" s="153">
        <f ca="1">'4'!CK45+A.0!CK45+B.0!CK45+C.0!CK45+D.0!CK45</f>
        <v>0</v>
      </c>
      <c r="CL45" s="153">
        <f ca="1">'4'!CL45+A.0!CL45+B.0!CL45+C.0!CL45+D.0!CL45</f>
        <v>0</v>
      </c>
      <c r="CM45" s="153">
        <f ca="1">'4'!CM45+A.0!CM45+B.0!CM45+C.0!CM45+D.0!CM45</f>
        <v>0</v>
      </c>
      <c r="CN45" s="153">
        <f ca="1">'4'!CN45+A.0!CN45+B.0!CN45+C.0!CN45+D.0!CN45</f>
        <v>0</v>
      </c>
      <c r="CO45" s="153">
        <f ca="1">'4'!CO45+A.0!CO45+B.0!CO45+C.0!CO45+D.0!CO45</f>
        <v>0</v>
      </c>
      <c r="CP45" s="153">
        <f ca="1">'4'!CP45+A.0!CP45+B.0!CP45+C.0!CP45+D.0!CP45</f>
        <v>0</v>
      </c>
      <c r="CQ45" s="153">
        <f ca="1">'4'!CQ45+A.0!CQ45+B.0!CQ45+C.0!CQ45+D.0!CQ45</f>
        <v>0</v>
      </c>
      <c r="CR45" s="153">
        <f ca="1">'4'!CR45+A.0!CR45+B.0!CR45+C.0!CR45+D.0!CR45</f>
        <v>0</v>
      </c>
      <c r="CS45" s="153">
        <f ca="1">'4'!CS45+A.0!CS45+B.0!CS45+C.0!CS45+D.0!CS45</f>
        <v>0</v>
      </c>
      <c r="CT45" s="153">
        <f ca="1">'4'!CT45+A.0!CT45+B.0!CT45+C.0!CT45+D.0!CT45</f>
        <v>0</v>
      </c>
      <c r="CU45" s="153">
        <f ca="1">'4'!CU45+A.0!CU45+B.0!CU45+C.0!CU45+D.0!CU45</f>
        <v>0</v>
      </c>
      <c r="CV45" s="153">
        <f ca="1">'4'!CV45+A.0!CV45+B.0!CV45+C.0!CV45+D.0!CV45</f>
        <v>0</v>
      </c>
      <c r="CW45" s="153">
        <f ca="1">'4'!CW45+A.0!CW45+B.0!CW45+C.0!CW45+D.0!CW45</f>
        <v>0</v>
      </c>
      <c r="CX45" s="153">
        <f ca="1">'4'!CX45+A.0!CX45+B.0!CX45+C.0!CX45+D.0!CX45</f>
        <v>0</v>
      </c>
      <c r="CY45" s="153">
        <f ca="1">'4'!CY45+A.0!CY45+B.0!CY45+C.0!CY45+D.0!CY45</f>
        <v>0</v>
      </c>
      <c r="CZ45" s="153">
        <f ca="1">'4'!CZ45+A.0!CZ45+B.0!CZ45+C.0!CZ45+D.0!CZ45</f>
        <v>0</v>
      </c>
      <c r="DA45" s="153">
        <f ca="1">'4'!DA45+A.0!DA45+B.0!DA45+C.0!DA45+D.0!DA45</f>
        <v>0</v>
      </c>
    </row>
    <row r="46" spans="2:105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841420.19471301837</v>
      </c>
      <c r="E46" s="153">
        <f ca="1">SUMIF($F$5:$DA$5,"&lt;="&amp;PAL,$F46:$DA46)</f>
        <v>1078890.7000000004</v>
      </c>
      <c r="F46" s="153">
        <f ca="1">'4'!F46+A.0!F46+B.0!F46+C.0!F46+D.0!F46</f>
        <v>0</v>
      </c>
      <c r="G46" s="153">
        <f ca="1">'4'!G46+A.0!G46+B.0!G46+C.0!G46+D.0!G46</f>
        <v>0</v>
      </c>
      <c r="H46" s="153">
        <f ca="1">'4'!H46+A.0!H46+B.0!H46+C.0!H46+D.0!H46</f>
        <v>107889.07</v>
      </c>
      <c r="I46" s="153">
        <f ca="1">'4'!I46+A.0!I46+B.0!I46+C.0!I46+D.0!I46</f>
        <v>107889.07</v>
      </c>
      <c r="J46" s="153">
        <f ca="1">'4'!J46+A.0!J46+B.0!J46+C.0!J46+D.0!J46</f>
        <v>107889.07</v>
      </c>
      <c r="K46" s="153">
        <f ca="1">'4'!K46+A.0!K46+B.0!K46+C.0!K46+D.0!K46</f>
        <v>107889.07</v>
      </c>
      <c r="L46" s="153">
        <f ca="1">'4'!L46+A.0!L46+B.0!L46+C.0!L46+D.0!L46</f>
        <v>107889.07</v>
      </c>
      <c r="M46" s="153">
        <f ca="1">'4'!M46+A.0!M46+B.0!M46+C.0!M46+D.0!M46</f>
        <v>107889.07</v>
      </c>
      <c r="N46" s="153">
        <f ca="1">'4'!N46+A.0!N46+B.0!N46+C.0!N46+D.0!N46</f>
        <v>107889.07</v>
      </c>
      <c r="O46" s="153">
        <f ca="1">'4'!O46+A.0!O46+B.0!O46+C.0!O46+D.0!O46</f>
        <v>107889.07</v>
      </c>
      <c r="P46" s="153">
        <f ca="1">'4'!P46+A.0!P46+B.0!P46+C.0!P46+D.0!P46</f>
        <v>107889.07</v>
      </c>
      <c r="Q46" s="153">
        <f ca="1">'4'!Q46+A.0!Q46+B.0!Q46+C.0!Q46+D.0!Q46</f>
        <v>107889.07</v>
      </c>
      <c r="R46" s="153">
        <f ca="1">'4'!R46+A.0!R46+B.0!R46+C.0!R46+D.0!R46</f>
        <v>0</v>
      </c>
      <c r="S46" s="153">
        <f ca="1">'4'!S46+A.0!S46+B.0!S46+C.0!S46+D.0!S46</f>
        <v>0</v>
      </c>
      <c r="T46" s="153">
        <f ca="1">'4'!T46+A.0!T46+B.0!T46+C.0!T46+D.0!T46</f>
        <v>0</v>
      </c>
      <c r="U46" s="153">
        <f ca="1">'4'!U46+A.0!U46+B.0!U46+C.0!U46+D.0!U46</f>
        <v>0</v>
      </c>
      <c r="V46" s="153">
        <f ca="1">'4'!V46+A.0!V46+B.0!V46+C.0!V46+D.0!V46</f>
        <v>0</v>
      </c>
      <c r="W46" s="153">
        <f ca="1">'4'!W46+A.0!W46+B.0!W46+C.0!W46+D.0!W46</f>
        <v>0</v>
      </c>
      <c r="X46" s="153">
        <f ca="1">'4'!X46+A.0!X46+B.0!X46+C.0!X46+D.0!X46</f>
        <v>0</v>
      </c>
      <c r="Y46" s="153">
        <f ca="1">'4'!Y46+A.0!Y46+B.0!Y46+C.0!Y46+D.0!Y46</f>
        <v>0</v>
      </c>
      <c r="Z46" s="153">
        <f ca="1">'4'!Z46+A.0!Z46+B.0!Z46+C.0!Z46+D.0!Z46</f>
        <v>0</v>
      </c>
      <c r="AA46" s="153">
        <f ca="1">'4'!AA46+A.0!AA46+B.0!AA46+C.0!AA46+D.0!AA46</f>
        <v>0</v>
      </c>
      <c r="AB46" s="153">
        <f ca="1">'4'!AB46+A.0!AB46+B.0!AB46+C.0!AB46+D.0!AB46</f>
        <v>0</v>
      </c>
      <c r="AC46" s="153">
        <f ca="1">'4'!AC46+A.0!AC46+B.0!AC46+C.0!AC46+D.0!AC46</f>
        <v>0</v>
      </c>
      <c r="AD46" s="153">
        <f ca="1">'4'!AD46+A.0!AD46+B.0!AD46+C.0!AD46+D.0!AD46</f>
        <v>0</v>
      </c>
      <c r="AE46" s="153">
        <f ca="1">'4'!AE46+A.0!AE46+B.0!AE46+C.0!AE46+D.0!AE46</f>
        <v>0</v>
      </c>
      <c r="AF46" s="153">
        <f ca="1">'4'!AF46+A.0!AF46+B.0!AF46+C.0!AF46+D.0!AF46</f>
        <v>0</v>
      </c>
      <c r="AG46" s="153">
        <f ca="1">'4'!AG46+A.0!AG46+B.0!AG46+C.0!AG46+D.0!AG46</f>
        <v>0</v>
      </c>
      <c r="AH46" s="153">
        <f ca="1">'4'!AH46+A.0!AH46+B.0!AH46+C.0!AH46+D.0!AH46</f>
        <v>0</v>
      </c>
      <c r="AI46" s="153">
        <f ca="1">'4'!AI46+A.0!AI46+B.0!AI46+C.0!AI46+D.0!AI46</f>
        <v>0</v>
      </c>
      <c r="AJ46" s="153">
        <f ca="1">'4'!AJ46+A.0!AJ46+B.0!AJ46+C.0!AJ46+D.0!AJ46</f>
        <v>0</v>
      </c>
      <c r="AK46" s="153">
        <f ca="1">'4'!AK46+A.0!AK46+B.0!AK46+C.0!AK46+D.0!AK46</f>
        <v>0</v>
      </c>
      <c r="AL46" s="153">
        <f ca="1">'4'!AL46+A.0!AL46+B.0!AL46+C.0!AL46+D.0!AL46</f>
        <v>0</v>
      </c>
      <c r="AM46" s="153">
        <f ca="1">'4'!AM46+A.0!AM46+B.0!AM46+C.0!AM46+D.0!AM46</f>
        <v>0</v>
      </c>
      <c r="AN46" s="153">
        <f ca="1">'4'!AN46+A.0!AN46+B.0!AN46+C.0!AN46+D.0!AN46</f>
        <v>0</v>
      </c>
      <c r="AO46" s="153">
        <f ca="1">'4'!AO46+A.0!AO46+B.0!AO46+C.0!AO46+D.0!AO46</f>
        <v>0</v>
      </c>
      <c r="AP46" s="153">
        <f ca="1">'4'!AP46+A.0!AP46+B.0!AP46+C.0!AP46+D.0!AP46</f>
        <v>0</v>
      </c>
      <c r="AQ46" s="153">
        <f ca="1">'4'!AQ46+A.0!AQ46+B.0!AQ46+C.0!AQ46+D.0!AQ46</f>
        <v>0</v>
      </c>
      <c r="AR46" s="153">
        <f ca="1">'4'!AR46+A.0!AR46+B.0!AR46+C.0!AR46+D.0!AR46</f>
        <v>0</v>
      </c>
      <c r="AS46" s="153">
        <f ca="1">'4'!AS46+A.0!AS46+B.0!AS46+C.0!AS46+D.0!AS46</f>
        <v>0</v>
      </c>
      <c r="AT46" s="153">
        <f ca="1">'4'!AT46+A.0!AT46+B.0!AT46+C.0!AT46+D.0!AT46</f>
        <v>0</v>
      </c>
      <c r="AU46" s="153">
        <f ca="1">'4'!AU46+A.0!AU46+B.0!AU46+C.0!AU46+D.0!AU46</f>
        <v>0</v>
      </c>
      <c r="AV46" s="153">
        <f ca="1">'4'!AV46+A.0!AV46+B.0!AV46+C.0!AV46+D.0!AV46</f>
        <v>0</v>
      </c>
      <c r="AW46" s="153">
        <f ca="1">'4'!AW46+A.0!AW46+B.0!AW46+C.0!AW46+D.0!AW46</f>
        <v>0</v>
      </c>
      <c r="AX46" s="153">
        <f ca="1">'4'!AX46+A.0!AX46+B.0!AX46+C.0!AX46+D.0!AX46</f>
        <v>0</v>
      </c>
      <c r="AY46" s="153">
        <f ca="1">'4'!AY46+A.0!AY46+B.0!AY46+C.0!AY46+D.0!AY46</f>
        <v>0</v>
      </c>
      <c r="AZ46" s="153">
        <f ca="1">'4'!AZ46+A.0!AZ46+B.0!AZ46+C.0!AZ46+D.0!AZ46</f>
        <v>0</v>
      </c>
      <c r="BA46" s="153">
        <f ca="1">'4'!BA46+A.0!BA46+B.0!BA46+C.0!BA46+D.0!BA46</f>
        <v>0</v>
      </c>
      <c r="BB46" s="153">
        <f ca="1">'4'!BB46+A.0!BB46+B.0!BB46+C.0!BB46+D.0!BB46</f>
        <v>0</v>
      </c>
      <c r="BC46" s="153">
        <f ca="1">'4'!BC46+A.0!BC46+B.0!BC46+C.0!BC46+D.0!BC46</f>
        <v>0</v>
      </c>
      <c r="BD46" s="153">
        <f ca="1">'4'!BD46+A.0!BD46+B.0!BD46+C.0!BD46+D.0!BD46</f>
        <v>0</v>
      </c>
      <c r="BE46" s="153">
        <f ca="1">'4'!BE46+A.0!BE46+B.0!BE46+C.0!BE46+D.0!BE46</f>
        <v>0</v>
      </c>
      <c r="BF46" s="153">
        <f ca="1">'4'!BF46+A.0!BF46+B.0!BF46+C.0!BF46+D.0!BF46</f>
        <v>0</v>
      </c>
      <c r="BG46" s="153">
        <f ca="1">'4'!BG46+A.0!BG46+B.0!BG46+C.0!BG46+D.0!BG46</f>
        <v>0</v>
      </c>
      <c r="BH46" s="153">
        <f ca="1">'4'!BH46+A.0!BH46+B.0!BH46+C.0!BH46+D.0!BH46</f>
        <v>0</v>
      </c>
      <c r="BI46" s="153">
        <f ca="1">'4'!BI46+A.0!BI46+B.0!BI46+C.0!BI46+D.0!BI46</f>
        <v>0</v>
      </c>
      <c r="BJ46" s="153">
        <f ca="1">'4'!BJ46+A.0!BJ46+B.0!BJ46+C.0!BJ46+D.0!BJ46</f>
        <v>0</v>
      </c>
      <c r="BK46" s="153">
        <f ca="1">'4'!BK46+A.0!BK46+B.0!BK46+C.0!BK46+D.0!BK46</f>
        <v>0</v>
      </c>
      <c r="BL46" s="153">
        <f ca="1">'4'!BL46+A.0!BL46+B.0!BL46+C.0!BL46+D.0!BL46</f>
        <v>0</v>
      </c>
      <c r="BM46" s="153">
        <f ca="1">'4'!BM46+A.0!BM46+B.0!BM46+C.0!BM46+D.0!BM46</f>
        <v>0</v>
      </c>
      <c r="BN46" s="153">
        <f ca="1">'4'!BN46+A.0!BN46+B.0!BN46+C.0!BN46+D.0!BN46</f>
        <v>0</v>
      </c>
      <c r="BO46" s="153">
        <f ca="1">'4'!BO46+A.0!BO46+B.0!BO46+C.0!BO46+D.0!BO46</f>
        <v>0</v>
      </c>
      <c r="BP46" s="153">
        <f ca="1">'4'!BP46+A.0!BP46+B.0!BP46+C.0!BP46+D.0!BP46</f>
        <v>0</v>
      </c>
      <c r="BQ46" s="153">
        <f ca="1">'4'!BQ46+A.0!BQ46+B.0!BQ46+C.0!BQ46+D.0!BQ46</f>
        <v>0</v>
      </c>
      <c r="BR46" s="153">
        <f ca="1">'4'!BR46+A.0!BR46+B.0!BR46+C.0!BR46+D.0!BR46</f>
        <v>0</v>
      </c>
      <c r="BS46" s="153">
        <f ca="1">'4'!BS46+A.0!BS46+B.0!BS46+C.0!BS46+D.0!BS46</f>
        <v>0</v>
      </c>
      <c r="BT46" s="153">
        <f ca="1">'4'!BT46+A.0!BT46+B.0!BT46+C.0!BT46+D.0!BT46</f>
        <v>0</v>
      </c>
      <c r="BU46" s="153">
        <f ca="1">'4'!BU46+A.0!BU46+B.0!BU46+C.0!BU46+D.0!BU46</f>
        <v>0</v>
      </c>
      <c r="BV46" s="153">
        <f ca="1">'4'!BV46+A.0!BV46+B.0!BV46+C.0!BV46+D.0!BV46</f>
        <v>0</v>
      </c>
      <c r="BW46" s="153">
        <f ca="1">'4'!BW46+A.0!BW46+B.0!BW46+C.0!BW46+D.0!BW46</f>
        <v>0</v>
      </c>
      <c r="BX46" s="153">
        <f ca="1">'4'!BX46+A.0!BX46+B.0!BX46+C.0!BX46+D.0!BX46</f>
        <v>0</v>
      </c>
      <c r="BY46" s="153">
        <f ca="1">'4'!BY46+A.0!BY46+B.0!BY46+C.0!BY46+D.0!BY46</f>
        <v>0</v>
      </c>
      <c r="BZ46" s="153">
        <f ca="1">'4'!BZ46+A.0!BZ46+B.0!BZ46+C.0!BZ46+D.0!BZ46</f>
        <v>0</v>
      </c>
      <c r="CA46" s="153">
        <f ca="1">'4'!CA46+A.0!CA46+B.0!CA46+C.0!CA46+D.0!CA46</f>
        <v>0</v>
      </c>
      <c r="CB46" s="153">
        <f ca="1">'4'!CB46+A.0!CB46+B.0!CB46+C.0!CB46+D.0!CB46</f>
        <v>0</v>
      </c>
      <c r="CC46" s="153">
        <f ca="1">'4'!CC46+A.0!CC46+B.0!CC46+C.0!CC46+D.0!CC46</f>
        <v>0</v>
      </c>
      <c r="CD46" s="153">
        <f ca="1">'4'!CD46+A.0!CD46+B.0!CD46+C.0!CD46+D.0!CD46</f>
        <v>0</v>
      </c>
      <c r="CE46" s="153">
        <f ca="1">'4'!CE46+A.0!CE46+B.0!CE46+C.0!CE46+D.0!CE46</f>
        <v>0</v>
      </c>
      <c r="CF46" s="153">
        <f ca="1">'4'!CF46+A.0!CF46+B.0!CF46+C.0!CF46+D.0!CF46</f>
        <v>0</v>
      </c>
      <c r="CG46" s="153">
        <f ca="1">'4'!CG46+A.0!CG46+B.0!CG46+C.0!CG46+D.0!CG46</f>
        <v>0</v>
      </c>
      <c r="CH46" s="153">
        <f ca="1">'4'!CH46+A.0!CH46+B.0!CH46+C.0!CH46+D.0!CH46</f>
        <v>0</v>
      </c>
      <c r="CI46" s="153">
        <f ca="1">'4'!CI46+A.0!CI46+B.0!CI46+C.0!CI46+D.0!CI46</f>
        <v>0</v>
      </c>
      <c r="CJ46" s="153">
        <f ca="1">'4'!CJ46+A.0!CJ46+B.0!CJ46+C.0!CJ46+D.0!CJ46</f>
        <v>0</v>
      </c>
      <c r="CK46" s="153">
        <f ca="1">'4'!CK46+A.0!CK46+B.0!CK46+C.0!CK46+D.0!CK46</f>
        <v>0</v>
      </c>
      <c r="CL46" s="153">
        <f ca="1">'4'!CL46+A.0!CL46+B.0!CL46+C.0!CL46+D.0!CL46</f>
        <v>0</v>
      </c>
      <c r="CM46" s="153">
        <f ca="1">'4'!CM46+A.0!CM46+B.0!CM46+C.0!CM46+D.0!CM46</f>
        <v>0</v>
      </c>
      <c r="CN46" s="153">
        <f ca="1">'4'!CN46+A.0!CN46+B.0!CN46+C.0!CN46+D.0!CN46</f>
        <v>0</v>
      </c>
      <c r="CO46" s="153">
        <f ca="1">'4'!CO46+A.0!CO46+B.0!CO46+C.0!CO46+D.0!CO46</f>
        <v>0</v>
      </c>
      <c r="CP46" s="153">
        <f ca="1">'4'!CP46+A.0!CP46+B.0!CP46+C.0!CP46+D.0!CP46</f>
        <v>0</v>
      </c>
      <c r="CQ46" s="153">
        <f ca="1">'4'!CQ46+A.0!CQ46+B.0!CQ46+C.0!CQ46+D.0!CQ46</f>
        <v>0</v>
      </c>
      <c r="CR46" s="153">
        <f ca="1">'4'!CR46+A.0!CR46+B.0!CR46+C.0!CR46+D.0!CR46</f>
        <v>0</v>
      </c>
      <c r="CS46" s="153">
        <f ca="1">'4'!CS46+A.0!CS46+B.0!CS46+C.0!CS46+D.0!CS46</f>
        <v>0</v>
      </c>
      <c r="CT46" s="153">
        <f ca="1">'4'!CT46+A.0!CT46+B.0!CT46+C.0!CT46+D.0!CT46</f>
        <v>0</v>
      </c>
      <c r="CU46" s="153">
        <f ca="1">'4'!CU46+A.0!CU46+B.0!CU46+C.0!CU46+D.0!CU46</f>
        <v>0</v>
      </c>
      <c r="CV46" s="153">
        <f ca="1">'4'!CV46+A.0!CV46+B.0!CV46+C.0!CV46+D.0!CV46</f>
        <v>0</v>
      </c>
      <c r="CW46" s="153">
        <f ca="1">'4'!CW46+A.0!CW46+B.0!CW46+C.0!CW46+D.0!CW46</f>
        <v>0</v>
      </c>
      <c r="CX46" s="153">
        <f ca="1">'4'!CX46+A.0!CX46+B.0!CX46+C.0!CX46+D.0!CX46</f>
        <v>0</v>
      </c>
      <c r="CY46" s="153">
        <f ca="1">'4'!CY46+A.0!CY46+B.0!CY46+C.0!CY46+D.0!CY46</f>
        <v>0</v>
      </c>
      <c r="CZ46" s="153">
        <f ca="1">'4'!CZ46+A.0!CZ46+B.0!CZ46+C.0!CZ46+D.0!CZ46</f>
        <v>0</v>
      </c>
      <c r="DA46" s="153">
        <f ca="1">'4'!DA46+A.0!DA46+B.0!DA46+C.0!DA46+D.0!DA46</f>
        <v>0</v>
      </c>
    </row>
    <row r="47" spans="2:105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SUM(D48)-SUM(D56)</f>
        <v>86762</v>
      </c>
      <c r="E47" s="154">
        <f ca="1">SUM(E48)-SUM(E56)</f>
        <v>184429</v>
      </c>
      <c r="F47" s="154">
        <f ca="1">SUM(F48)-SUM(F56)</f>
        <v>0</v>
      </c>
      <c r="G47" s="154">
        <f t="shared" ref="G47:AJ47" ca="1" si="35">SUM(G48)-SUM(G56)</f>
        <v>0</v>
      </c>
      <c r="H47" s="154">
        <f t="shared" ca="1" si="35"/>
        <v>2771</v>
      </c>
      <c r="I47" s="154">
        <f t="shared" ca="1" si="35"/>
        <v>3089</v>
      </c>
      <c r="J47" s="154">
        <f t="shared" ca="1" si="35"/>
        <v>3407</v>
      </c>
      <c r="K47" s="154">
        <f t="shared" ca="1" si="35"/>
        <v>3725</v>
      </c>
      <c r="L47" s="154">
        <f t="shared" ca="1" si="35"/>
        <v>4044</v>
      </c>
      <c r="M47" s="154">
        <f t="shared" ca="1" si="35"/>
        <v>4362</v>
      </c>
      <c r="N47" s="154">
        <f t="shared" ca="1" si="35"/>
        <v>4680</v>
      </c>
      <c r="O47" s="154">
        <f t="shared" ca="1" si="35"/>
        <v>5204</v>
      </c>
      <c r="P47" s="154">
        <f t="shared" ca="1" si="35"/>
        <v>5728</v>
      </c>
      <c r="Q47" s="154">
        <f t="shared" ca="1" si="35"/>
        <v>6252</v>
      </c>
      <c r="R47" s="154">
        <f t="shared" ca="1" si="35"/>
        <v>6777</v>
      </c>
      <c r="S47" s="154">
        <f t="shared" ca="1" si="35"/>
        <v>7301</v>
      </c>
      <c r="T47" s="154">
        <f t="shared" ca="1" si="35"/>
        <v>7806</v>
      </c>
      <c r="U47" s="154">
        <f t="shared" ca="1" si="35"/>
        <v>8312</v>
      </c>
      <c r="V47" s="154">
        <f t="shared" ca="1" si="35"/>
        <v>8817</v>
      </c>
      <c r="W47" s="154">
        <f t="shared" ca="1" si="35"/>
        <v>9323</v>
      </c>
      <c r="X47" s="154">
        <f t="shared" ca="1" si="35"/>
        <v>9828</v>
      </c>
      <c r="Y47" s="154">
        <f t="shared" ca="1" si="35"/>
        <v>10333</v>
      </c>
      <c r="Z47" s="154">
        <f t="shared" ca="1" si="35"/>
        <v>10839</v>
      </c>
      <c r="AA47" s="154">
        <f t="shared" ca="1" si="35"/>
        <v>11344</v>
      </c>
      <c r="AB47" s="154">
        <f t="shared" ca="1" si="35"/>
        <v>11850</v>
      </c>
      <c r="AC47" s="154">
        <f t="shared" ca="1" si="35"/>
        <v>12355</v>
      </c>
      <c r="AD47" s="154">
        <f t="shared" ca="1" si="35"/>
        <v>12879</v>
      </c>
      <c r="AE47" s="154">
        <f t="shared" ca="1" si="35"/>
        <v>13404</v>
      </c>
      <c r="AF47" s="154">
        <f t="shared" ca="1" si="35"/>
        <v>0</v>
      </c>
      <c r="AG47" s="154">
        <f t="shared" ca="1" si="35"/>
        <v>0</v>
      </c>
      <c r="AH47" s="154">
        <f t="shared" ca="1" si="35"/>
        <v>0</v>
      </c>
      <c r="AI47" s="154">
        <f t="shared" ca="1" si="35"/>
        <v>0</v>
      </c>
      <c r="AJ47" s="154">
        <f t="shared" ca="1" si="35"/>
        <v>0</v>
      </c>
      <c r="AK47" s="154">
        <f t="shared" ref="AK47:CV47" ca="1" si="36">SUM(AK48)-SUM(AK56)</f>
        <v>0</v>
      </c>
      <c r="AL47" s="154">
        <f t="shared" ca="1" si="36"/>
        <v>0</v>
      </c>
      <c r="AM47" s="154">
        <f t="shared" ca="1" si="36"/>
        <v>0</v>
      </c>
      <c r="AN47" s="154">
        <f t="shared" ca="1" si="36"/>
        <v>0</v>
      </c>
      <c r="AO47" s="154">
        <f t="shared" ca="1" si="36"/>
        <v>0</v>
      </c>
      <c r="AP47" s="154">
        <f t="shared" ca="1" si="36"/>
        <v>0</v>
      </c>
      <c r="AQ47" s="154">
        <f t="shared" ca="1" si="36"/>
        <v>0</v>
      </c>
      <c r="AR47" s="154">
        <f t="shared" ca="1" si="36"/>
        <v>0</v>
      </c>
      <c r="AS47" s="154">
        <f t="shared" ca="1" si="36"/>
        <v>0</v>
      </c>
      <c r="AT47" s="154">
        <f t="shared" ca="1" si="36"/>
        <v>0</v>
      </c>
      <c r="AU47" s="154">
        <f t="shared" ca="1" si="36"/>
        <v>0</v>
      </c>
      <c r="AV47" s="154">
        <f t="shared" ca="1" si="36"/>
        <v>0</v>
      </c>
      <c r="AW47" s="154">
        <f t="shared" ca="1" si="36"/>
        <v>0</v>
      </c>
      <c r="AX47" s="154">
        <f t="shared" ca="1" si="36"/>
        <v>0</v>
      </c>
      <c r="AY47" s="154">
        <f t="shared" ca="1" si="36"/>
        <v>0</v>
      </c>
      <c r="AZ47" s="154">
        <f t="shared" ca="1" si="36"/>
        <v>0</v>
      </c>
      <c r="BA47" s="154">
        <f t="shared" ca="1" si="36"/>
        <v>0</v>
      </c>
      <c r="BB47" s="154">
        <f t="shared" ca="1" si="36"/>
        <v>0</v>
      </c>
      <c r="BC47" s="154">
        <f t="shared" ca="1" si="36"/>
        <v>0</v>
      </c>
      <c r="BD47" s="154">
        <f t="shared" ca="1" si="36"/>
        <v>0</v>
      </c>
      <c r="BE47" s="154">
        <f t="shared" ca="1" si="36"/>
        <v>0</v>
      </c>
      <c r="BF47" s="154">
        <f t="shared" ca="1" si="36"/>
        <v>0</v>
      </c>
      <c r="BG47" s="154">
        <f t="shared" ca="1" si="36"/>
        <v>0</v>
      </c>
      <c r="BH47" s="154">
        <f t="shared" ca="1" si="36"/>
        <v>0</v>
      </c>
      <c r="BI47" s="154">
        <f t="shared" ca="1" si="36"/>
        <v>0</v>
      </c>
      <c r="BJ47" s="154">
        <f t="shared" ca="1" si="36"/>
        <v>0</v>
      </c>
      <c r="BK47" s="154">
        <f t="shared" ca="1" si="36"/>
        <v>0</v>
      </c>
      <c r="BL47" s="154">
        <f t="shared" ca="1" si="36"/>
        <v>0</v>
      </c>
      <c r="BM47" s="154">
        <f t="shared" ca="1" si="36"/>
        <v>0</v>
      </c>
      <c r="BN47" s="154">
        <f t="shared" ca="1" si="36"/>
        <v>0</v>
      </c>
      <c r="BO47" s="154">
        <f t="shared" ca="1" si="36"/>
        <v>0</v>
      </c>
      <c r="BP47" s="154">
        <f t="shared" ca="1" si="36"/>
        <v>0</v>
      </c>
      <c r="BQ47" s="154">
        <f t="shared" ca="1" si="36"/>
        <v>0</v>
      </c>
      <c r="BR47" s="154">
        <f t="shared" ca="1" si="36"/>
        <v>0</v>
      </c>
      <c r="BS47" s="154">
        <f t="shared" ca="1" si="36"/>
        <v>0</v>
      </c>
      <c r="BT47" s="154">
        <f t="shared" ca="1" si="36"/>
        <v>0</v>
      </c>
      <c r="BU47" s="154">
        <f t="shared" ca="1" si="36"/>
        <v>0</v>
      </c>
      <c r="BV47" s="154">
        <f t="shared" ca="1" si="36"/>
        <v>0</v>
      </c>
      <c r="BW47" s="154">
        <f t="shared" ca="1" si="36"/>
        <v>0</v>
      </c>
      <c r="BX47" s="154">
        <f t="shared" ca="1" si="36"/>
        <v>0</v>
      </c>
      <c r="BY47" s="154">
        <f t="shared" ca="1" si="36"/>
        <v>0</v>
      </c>
      <c r="BZ47" s="154">
        <f t="shared" ca="1" si="36"/>
        <v>0</v>
      </c>
      <c r="CA47" s="154">
        <f t="shared" ca="1" si="36"/>
        <v>0</v>
      </c>
      <c r="CB47" s="154">
        <f t="shared" ca="1" si="36"/>
        <v>0</v>
      </c>
      <c r="CC47" s="154">
        <f t="shared" ca="1" si="36"/>
        <v>0</v>
      </c>
      <c r="CD47" s="154">
        <f t="shared" ca="1" si="36"/>
        <v>0</v>
      </c>
      <c r="CE47" s="154">
        <f t="shared" ca="1" si="36"/>
        <v>0</v>
      </c>
      <c r="CF47" s="154">
        <f t="shared" ca="1" si="36"/>
        <v>0</v>
      </c>
      <c r="CG47" s="154">
        <f t="shared" ca="1" si="36"/>
        <v>0</v>
      </c>
      <c r="CH47" s="154">
        <f t="shared" ca="1" si="36"/>
        <v>0</v>
      </c>
      <c r="CI47" s="154">
        <f t="shared" ca="1" si="36"/>
        <v>0</v>
      </c>
      <c r="CJ47" s="154">
        <f t="shared" ca="1" si="36"/>
        <v>0</v>
      </c>
      <c r="CK47" s="154">
        <f t="shared" ca="1" si="36"/>
        <v>0</v>
      </c>
      <c r="CL47" s="154">
        <f t="shared" ca="1" si="36"/>
        <v>0</v>
      </c>
      <c r="CM47" s="154">
        <f t="shared" ca="1" si="36"/>
        <v>0</v>
      </c>
      <c r="CN47" s="154">
        <f t="shared" ca="1" si="36"/>
        <v>0</v>
      </c>
      <c r="CO47" s="154">
        <f t="shared" ca="1" si="36"/>
        <v>0</v>
      </c>
      <c r="CP47" s="154">
        <f t="shared" ca="1" si="36"/>
        <v>0</v>
      </c>
      <c r="CQ47" s="154">
        <f t="shared" ca="1" si="36"/>
        <v>0</v>
      </c>
      <c r="CR47" s="154">
        <f t="shared" ca="1" si="36"/>
        <v>0</v>
      </c>
      <c r="CS47" s="154">
        <f t="shared" ca="1" si="36"/>
        <v>0</v>
      </c>
      <c r="CT47" s="154">
        <f t="shared" ca="1" si="36"/>
        <v>0</v>
      </c>
      <c r="CU47" s="154">
        <f t="shared" ca="1" si="36"/>
        <v>0</v>
      </c>
      <c r="CV47" s="154">
        <f t="shared" ca="1" si="36"/>
        <v>0</v>
      </c>
      <c r="CW47" s="154">
        <f ca="1">SUM(CW48)-SUM(CW56)</f>
        <v>0</v>
      </c>
      <c r="CX47" s="154">
        <f ca="1">SUM(CX48)-SUM(CX56)</f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</row>
    <row r="48" spans="2:105" s="57" customFormat="1" ht="12.75">
      <c r="B48" s="62" t="s">
        <v>50</v>
      </c>
      <c r="C48" s="316" t="str">
        <f>IF(Kalba="EN",Data2!C73,Data2!B73)</f>
        <v>SE nauda</v>
      </c>
      <c r="D48" s="154">
        <f ca="1">ROUND(SUM(D49:D55),0)</f>
        <v>86762</v>
      </c>
      <c r="E48" s="154">
        <f ca="1">ROUND(SUM(E49:E55),0)</f>
        <v>184429</v>
      </c>
      <c r="F48" s="154">
        <f ca="1">ROUND(SUM(F49:F55),0)</f>
        <v>0</v>
      </c>
      <c r="G48" s="154">
        <f t="shared" ref="G48:AJ48" ca="1" si="37">ROUND(SUM(G49:G55),0)</f>
        <v>0</v>
      </c>
      <c r="H48" s="154">
        <f t="shared" ca="1" si="37"/>
        <v>2771</v>
      </c>
      <c r="I48" s="154">
        <f t="shared" ca="1" si="37"/>
        <v>3089</v>
      </c>
      <c r="J48" s="154">
        <f t="shared" ca="1" si="37"/>
        <v>3407</v>
      </c>
      <c r="K48" s="154">
        <f t="shared" ca="1" si="37"/>
        <v>3725</v>
      </c>
      <c r="L48" s="154">
        <f t="shared" ca="1" si="37"/>
        <v>4044</v>
      </c>
      <c r="M48" s="154">
        <f t="shared" ca="1" si="37"/>
        <v>4362</v>
      </c>
      <c r="N48" s="154">
        <f t="shared" ca="1" si="37"/>
        <v>4680</v>
      </c>
      <c r="O48" s="154">
        <f t="shared" ca="1" si="37"/>
        <v>5204</v>
      </c>
      <c r="P48" s="154">
        <f t="shared" ca="1" si="37"/>
        <v>5728</v>
      </c>
      <c r="Q48" s="154">
        <f t="shared" ca="1" si="37"/>
        <v>6252</v>
      </c>
      <c r="R48" s="154">
        <f t="shared" ca="1" si="37"/>
        <v>6777</v>
      </c>
      <c r="S48" s="154">
        <f t="shared" ca="1" si="37"/>
        <v>7301</v>
      </c>
      <c r="T48" s="154">
        <f t="shared" ca="1" si="37"/>
        <v>7806</v>
      </c>
      <c r="U48" s="154">
        <f t="shared" ca="1" si="37"/>
        <v>8312</v>
      </c>
      <c r="V48" s="154">
        <f t="shared" ca="1" si="37"/>
        <v>8817</v>
      </c>
      <c r="W48" s="154">
        <f t="shared" ca="1" si="37"/>
        <v>9323</v>
      </c>
      <c r="X48" s="154">
        <f t="shared" ca="1" si="37"/>
        <v>9828</v>
      </c>
      <c r="Y48" s="154">
        <f t="shared" ca="1" si="37"/>
        <v>10333</v>
      </c>
      <c r="Z48" s="154">
        <f t="shared" ca="1" si="37"/>
        <v>10839</v>
      </c>
      <c r="AA48" s="154">
        <f t="shared" ca="1" si="37"/>
        <v>11344</v>
      </c>
      <c r="AB48" s="154">
        <f t="shared" ca="1" si="37"/>
        <v>11850</v>
      </c>
      <c r="AC48" s="154">
        <f t="shared" ca="1" si="37"/>
        <v>12355</v>
      </c>
      <c r="AD48" s="154">
        <f t="shared" ca="1" si="37"/>
        <v>12879</v>
      </c>
      <c r="AE48" s="154">
        <f t="shared" ca="1" si="37"/>
        <v>13404</v>
      </c>
      <c r="AF48" s="154">
        <f t="shared" ca="1" si="37"/>
        <v>0</v>
      </c>
      <c r="AG48" s="154">
        <f t="shared" ca="1" si="37"/>
        <v>0</v>
      </c>
      <c r="AH48" s="154">
        <f t="shared" ca="1" si="37"/>
        <v>0</v>
      </c>
      <c r="AI48" s="154">
        <f t="shared" ca="1" si="37"/>
        <v>0</v>
      </c>
      <c r="AJ48" s="154">
        <f t="shared" ca="1" si="37"/>
        <v>0</v>
      </c>
      <c r="AK48" s="154">
        <f t="shared" ref="AK48:CV48" ca="1" si="38">ROUND(SUM(AK49:AK55),0)</f>
        <v>0</v>
      </c>
      <c r="AL48" s="154">
        <f t="shared" ca="1" si="38"/>
        <v>0</v>
      </c>
      <c r="AM48" s="154">
        <f t="shared" ca="1" si="38"/>
        <v>0</v>
      </c>
      <c r="AN48" s="154">
        <f t="shared" ca="1" si="38"/>
        <v>0</v>
      </c>
      <c r="AO48" s="154">
        <f t="shared" ca="1" si="38"/>
        <v>0</v>
      </c>
      <c r="AP48" s="154">
        <f t="shared" ca="1" si="38"/>
        <v>0</v>
      </c>
      <c r="AQ48" s="154">
        <f t="shared" ca="1" si="38"/>
        <v>0</v>
      </c>
      <c r="AR48" s="154">
        <f t="shared" ca="1" si="38"/>
        <v>0</v>
      </c>
      <c r="AS48" s="154">
        <f t="shared" ca="1" si="38"/>
        <v>0</v>
      </c>
      <c r="AT48" s="154">
        <f t="shared" ca="1" si="38"/>
        <v>0</v>
      </c>
      <c r="AU48" s="154">
        <f t="shared" ca="1" si="38"/>
        <v>0</v>
      </c>
      <c r="AV48" s="154">
        <f t="shared" ca="1" si="38"/>
        <v>0</v>
      </c>
      <c r="AW48" s="154">
        <f t="shared" ca="1" si="38"/>
        <v>0</v>
      </c>
      <c r="AX48" s="154">
        <f t="shared" ca="1" si="38"/>
        <v>0</v>
      </c>
      <c r="AY48" s="154">
        <f t="shared" ca="1" si="38"/>
        <v>0</v>
      </c>
      <c r="AZ48" s="154">
        <f t="shared" ca="1" si="38"/>
        <v>0</v>
      </c>
      <c r="BA48" s="154">
        <f t="shared" ca="1" si="38"/>
        <v>0</v>
      </c>
      <c r="BB48" s="154">
        <f t="shared" ca="1" si="38"/>
        <v>0</v>
      </c>
      <c r="BC48" s="154">
        <f t="shared" ca="1" si="38"/>
        <v>0</v>
      </c>
      <c r="BD48" s="154">
        <f t="shared" ca="1" si="38"/>
        <v>0</v>
      </c>
      <c r="BE48" s="154">
        <f t="shared" ca="1" si="38"/>
        <v>0</v>
      </c>
      <c r="BF48" s="154">
        <f t="shared" ca="1" si="38"/>
        <v>0</v>
      </c>
      <c r="BG48" s="154">
        <f t="shared" ca="1" si="38"/>
        <v>0</v>
      </c>
      <c r="BH48" s="154">
        <f t="shared" ca="1" si="38"/>
        <v>0</v>
      </c>
      <c r="BI48" s="154">
        <f t="shared" ca="1" si="38"/>
        <v>0</v>
      </c>
      <c r="BJ48" s="154">
        <f t="shared" ca="1" si="38"/>
        <v>0</v>
      </c>
      <c r="BK48" s="154">
        <f t="shared" ca="1" si="38"/>
        <v>0</v>
      </c>
      <c r="BL48" s="154">
        <f t="shared" ca="1" si="38"/>
        <v>0</v>
      </c>
      <c r="BM48" s="154">
        <f t="shared" ca="1" si="38"/>
        <v>0</v>
      </c>
      <c r="BN48" s="154">
        <f t="shared" ca="1" si="38"/>
        <v>0</v>
      </c>
      <c r="BO48" s="154">
        <f t="shared" ca="1" si="38"/>
        <v>0</v>
      </c>
      <c r="BP48" s="154">
        <f t="shared" ca="1" si="38"/>
        <v>0</v>
      </c>
      <c r="BQ48" s="154">
        <f t="shared" ca="1" si="38"/>
        <v>0</v>
      </c>
      <c r="BR48" s="154">
        <f t="shared" ca="1" si="38"/>
        <v>0</v>
      </c>
      <c r="BS48" s="154">
        <f t="shared" ca="1" si="38"/>
        <v>0</v>
      </c>
      <c r="BT48" s="154">
        <f t="shared" ca="1" si="38"/>
        <v>0</v>
      </c>
      <c r="BU48" s="154">
        <f t="shared" ca="1" si="38"/>
        <v>0</v>
      </c>
      <c r="BV48" s="154">
        <f t="shared" ca="1" si="38"/>
        <v>0</v>
      </c>
      <c r="BW48" s="154">
        <f t="shared" ca="1" si="38"/>
        <v>0</v>
      </c>
      <c r="BX48" s="154">
        <f t="shared" ca="1" si="38"/>
        <v>0</v>
      </c>
      <c r="BY48" s="154">
        <f t="shared" ca="1" si="38"/>
        <v>0</v>
      </c>
      <c r="BZ48" s="154">
        <f t="shared" ca="1" si="38"/>
        <v>0</v>
      </c>
      <c r="CA48" s="154">
        <f t="shared" ca="1" si="38"/>
        <v>0</v>
      </c>
      <c r="CB48" s="154">
        <f t="shared" ca="1" si="38"/>
        <v>0</v>
      </c>
      <c r="CC48" s="154">
        <f t="shared" ca="1" si="38"/>
        <v>0</v>
      </c>
      <c r="CD48" s="154">
        <f t="shared" ca="1" si="38"/>
        <v>0</v>
      </c>
      <c r="CE48" s="154">
        <f t="shared" ca="1" si="38"/>
        <v>0</v>
      </c>
      <c r="CF48" s="154">
        <f t="shared" ca="1" si="38"/>
        <v>0</v>
      </c>
      <c r="CG48" s="154">
        <f t="shared" ca="1" si="38"/>
        <v>0</v>
      </c>
      <c r="CH48" s="154">
        <f t="shared" ca="1" si="38"/>
        <v>0</v>
      </c>
      <c r="CI48" s="154">
        <f t="shared" ca="1" si="38"/>
        <v>0</v>
      </c>
      <c r="CJ48" s="154">
        <f t="shared" ca="1" si="38"/>
        <v>0</v>
      </c>
      <c r="CK48" s="154">
        <f t="shared" ca="1" si="38"/>
        <v>0</v>
      </c>
      <c r="CL48" s="154">
        <f t="shared" ca="1" si="38"/>
        <v>0</v>
      </c>
      <c r="CM48" s="154">
        <f t="shared" ca="1" si="38"/>
        <v>0</v>
      </c>
      <c r="CN48" s="154">
        <f t="shared" ca="1" si="38"/>
        <v>0</v>
      </c>
      <c r="CO48" s="154">
        <f t="shared" ca="1" si="38"/>
        <v>0</v>
      </c>
      <c r="CP48" s="154">
        <f t="shared" ca="1" si="38"/>
        <v>0</v>
      </c>
      <c r="CQ48" s="154">
        <f t="shared" ca="1" si="38"/>
        <v>0</v>
      </c>
      <c r="CR48" s="154">
        <f t="shared" ca="1" si="38"/>
        <v>0</v>
      </c>
      <c r="CS48" s="154">
        <f t="shared" ca="1" si="38"/>
        <v>0</v>
      </c>
      <c r="CT48" s="154">
        <f t="shared" ca="1" si="38"/>
        <v>0</v>
      </c>
      <c r="CU48" s="154">
        <f t="shared" ca="1" si="38"/>
        <v>0</v>
      </c>
      <c r="CV48" s="154">
        <f t="shared" ca="1" si="38"/>
        <v>0</v>
      </c>
      <c r="CW48" s="154">
        <f ca="1">ROUND(SUM(CW49:CW55),0)</f>
        <v>0</v>
      </c>
      <c r="CX48" s="154">
        <f ca="1">ROUND(SUM(CX49:CX55),0)</f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</row>
    <row r="49" spans="2:105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A49,PAL))</f>
        <v>86762.419718768622</v>
      </c>
      <c r="E49" s="153">
        <f t="shared" ref="E49:E55" ca="1" si="39">SUMIF($F$5:$DA$5,"&lt;="&amp;PAL,$F49:$DA49)</f>
        <v>184429.44</v>
      </c>
      <c r="F49" s="153">
        <f ca="1">'4'!F49+A.0!F49+B.0!F49+C.0!F49+D.0!F49</f>
        <v>0</v>
      </c>
      <c r="G49" s="153">
        <f ca="1">'4'!G49+A.0!G49+B.0!G49+C.0!G49+D.0!G49</f>
        <v>0</v>
      </c>
      <c r="H49" s="153">
        <f ca="1">'4'!H49+A.0!H49+B.0!H49+C.0!H49+D.0!H49</f>
        <v>2770.56</v>
      </c>
      <c r="I49" s="153">
        <f ca="1">'4'!I49+A.0!I49+B.0!I49+C.0!I49+D.0!I49</f>
        <v>3088.7999999999997</v>
      </c>
      <c r="J49" s="153">
        <f ca="1">'4'!J49+A.0!J49+B.0!J49+C.0!J49+D.0!J49</f>
        <v>3407.04</v>
      </c>
      <c r="K49" s="153">
        <f ca="1">'4'!K49+A.0!K49+B.0!K49+C.0!K49+D.0!K49</f>
        <v>3725.2799999999997</v>
      </c>
      <c r="L49" s="153">
        <f ca="1">'4'!L49+A.0!L49+B.0!L49+C.0!L49+D.0!L49</f>
        <v>4043.5199999999995</v>
      </c>
      <c r="M49" s="153">
        <f ca="1">'4'!M49+A.0!M49+B.0!M49+C.0!M49+D.0!M49</f>
        <v>4361.7599999999993</v>
      </c>
      <c r="N49" s="153">
        <f ca="1">'4'!N49+A.0!N49+B.0!N49+C.0!N49+D.0!N49</f>
        <v>4680</v>
      </c>
      <c r="O49" s="153">
        <f ca="1">'4'!O49+A.0!O49+B.0!O49+C.0!O49+D.0!O49</f>
        <v>5204.16</v>
      </c>
      <c r="P49" s="153">
        <f ca="1">'4'!P49+A.0!P49+B.0!P49+C.0!P49+D.0!P49</f>
        <v>5728.32</v>
      </c>
      <c r="Q49" s="153">
        <f ca="1">'4'!Q49+A.0!Q49+B.0!Q49+C.0!Q49+D.0!Q49</f>
        <v>6252.48</v>
      </c>
      <c r="R49" s="153">
        <f ca="1">'4'!R49+A.0!R49+B.0!R49+C.0!R49+D.0!R49</f>
        <v>6776.6399999999994</v>
      </c>
      <c r="S49" s="153">
        <f ca="1">'4'!S49+A.0!S49+B.0!S49+C.0!S49+D.0!S49</f>
        <v>7300.7999999999993</v>
      </c>
      <c r="T49" s="153">
        <f ca="1">'4'!T49+A.0!T49+B.0!T49+C.0!T49+D.0!T49</f>
        <v>7806.24</v>
      </c>
      <c r="U49" s="153">
        <f ca="1">'4'!U49+A.0!U49+B.0!U49+C.0!U49+D.0!U49</f>
        <v>8311.68</v>
      </c>
      <c r="V49" s="153">
        <f ca="1">'4'!V49+A.0!V49+B.0!V49+C.0!V49+D.0!V49</f>
        <v>8817.119999999999</v>
      </c>
      <c r="W49" s="153">
        <f ca="1">'4'!W49+A.0!W49+B.0!W49+C.0!W49+D.0!W49</f>
        <v>9322.56</v>
      </c>
      <c r="X49" s="153">
        <f ca="1">'4'!X49+A.0!X49+B.0!X49+C.0!X49+D.0!X49</f>
        <v>9828</v>
      </c>
      <c r="Y49" s="153">
        <f ca="1">'4'!Y49+A.0!Y49+B.0!Y49+C.0!Y49+D.0!Y49</f>
        <v>10333.439999999999</v>
      </c>
      <c r="Z49" s="153">
        <f ca="1">'4'!Z49+A.0!Z49+B.0!Z49+C.0!Z49+D.0!Z49</f>
        <v>10838.88</v>
      </c>
      <c r="AA49" s="153">
        <f ca="1">'4'!AA49+A.0!AA49+B.0!AA49+C.0!AA49+D.0!AA49</f>
        <v>11344.32</v>
      </c>
      <c r="AB49" s="153">
        <f ca="1">'4'!AB49+A.0!AB49+B.0!AB49+C.0!AB49+D.0!AB49</f>
        <v>11849.759999999998</v>
      </c>
      <c r="AC49" s="153">
        <f ca="1">'4'!AC49+A.0!AC49+B.0!AC49+C.0!AC49+D.0!AC49</f>
        <v>12355.199999999999</v>
      </c>
      <c r="AD49" s="153">
        <f ca="1">'4'!AD49+A.0!AD49+B.0!AD49+C.0!AD49+D.0!AD49</f>
        <v>12879.359999999999</v>
      </c>
      <c r="AE49" s="153">
        <f ca="1">'4'!AE49+A.0!AE49+B.0!AE49+C.0!AE49+D.0!AE49</f>
        <v>13403.519999999999</v>
      </c>
      <c r="AF49" s="153">
        <f ca="1">'4'!AF49+A.0!AF49+B.0!AF49+C.0!AF49+D.0!AF49</f>
        <v>0</v>
      </c>
      <c r="AG49" s="153">
        <f ca="1">'4'!AG49+A.0!AG49+B.0!AG49+C.0!AG49+D.0!AG49</f>
        <v>0</v>
      </c>
      <c r="AH49" s="153">
        <f ca="1">'4'!AH49+A.0!AH49+B.0!AH49+C.0!AH49+D.0!AH49</f>
        <v>0</v>
      </c>
      <c r="AI49" s="153">
        <f ca="1">'4'!AI49+A.0!AI49+B.0!AI49+C.0!AI49+D.0!AI49</f>
        <v>0</v>
      </c>
      <c r="AJ49" s="153">
        <f ca="1">'4'!AJ49+A.0!AJ49+B.0!AJ49+C.0!AJ49+D.0!AJ49</f>
        <v>0</v>
      </c>
      <c r="AK49" s="153">
        <f ca="1">'4'!AK49+A.0!AK49+B.0!AK49+C.0!AK49+D.0!AK49</f>
        <v>0</v>
      </c>
      <c r="AL49" s="153">
        <f ca="1">'4'!AL49+A.0!AL49+B.0!AL49+C.0!AL49+D.0!AL49</f>
        <v>0</v>
      </c>
      <c r="AM49" s="153">
        <f ca="1">'4'!AM49+A.0!AM49+B.0!AM49+C.0!AM49+D.0!AM49</f>
        <v>0</v>
      </c>
      <c r="AN49" s="153">
        <f ca="1">'4'!AN49+A.0!AN49+B.0!AN49+C.0!AN49+D.0!AN49</f>
        <v>0</v>
      </c>
      <c r="AO49" s="153">
        <f ca="1">'4'!AO49+A.0!AO49+B.0!AO49+C.0!AO49+D.0!AO49</f>
        <v>0</v>
      </c>
      <c r="AP49" s="153">
        <f ca="1">'4'!AP49+A.0!AP49+B.0!AP49+C.0!AP49+D.0!AP49</f>
        <v>0</v>
      </c>
      <c r="AQ49" s="153">
        <f ca="1">'4'!AQ49+A.0!AQ49+B.0!AQ49+C.0!AQ49+D.0!AQ49</f>
        <v>0</v>
      </c>
      <c r="AR49" s="153">
        <f ca="1">'4'!AR49+A.0!AR49+B.0!AR49+C.0!AR49+D.0!AR49</f>
        <v>0</v>
      </c>
      <c r="AS49" s="153">
        <f ca="1">'4'!AS49+A.0!AS49+B.0!AS49+C.0!AS49+D.0!AS49</f>
        <v>0</v>
      </c>
      <c r="AT49" s="153">
        <f ca="1">'4'!AT49+A.0!AT49+B.0!AT49+C.0!AT49+D.0!AT49</f>
        <v>0</v>
      </c>
      <c r="AU49" s="153">
        <f ca="1">'4'!AU49+A.0!AU49+B.0!AU49+C.0!AU49+D.0!AU49</f>
        <v>0</v>
      </c>
      <c r="AV49" s="153">
        <f ca="1">'4'!AV49+A.0!AV49+B.0!AV49+C.0!AV49+D.0!AV49</f>
        <v>0</v>
      </c>
      <c r="AW49" s="153">
        <f ca="1">'4'!AW49+A.0!AW49+B.0!AW49+C.0!AW49+D.0!AW49</f>
        <v>0</v>
      </c>
      <c r="AX49" s="153">
        <f ca="1">'4'!AX49+A.0!AX49+B.0!AX49+C.0!AX49+D.0!AX49</f>
        <v>0</v>
      </c>
      <c r="AY49" s="153">
        <f ca="1">'4'!AY49+A.0!AY49+B.0!AY49+C.0!AY49+D.0!AY49</f>
        <v>0</v>
      </c>
      <c r="AZ49" s="153">
        <f ca="1">'4'!AZ49+A.0!AZ49+B.0!AZ49+C.0!AZ49+D.0!AZ49</f>
        <v>0</v>
      </c>
      <c r="BA49" s="153">
        <f ca="1">'4'!BA49+A.0!BA49+B.0!BA49+C.0!BA49+D.0!BA49</f>
        <v>0</v>
      </c>
      <c r="BB49" s="153">
        <f ca="1">'4'!BB49+A.0!BB49+B.0!BB49+C.0!BB49+D.0!BB49</f>
        <v>0</v>
      </c>
      <c r="BC49" s="153">
        <f ca="1">'4'!BC49+A.0!BC49+B.0!BC49+C.0!BC49+D.0!BC49</f>
        <v>0</v>
      </c>
      <c r="BD49" s="153">
        <f ca="1">'4'!BD49+A.0!BD49+B.0!BD49+C.0!BD49+D.0!BD49</f>
        <v>0</v>
      </c>
      <c r="BE49" s="153">
        <f ca="1">'4'!BE49+A.0!BE49+B.0!BE49+C.0!BE49+D.0!BE49</f>
        <v>0</v>
      </c>
      <c r="BF49" s="153">
        <f ca="1">'4'!BF49+A.0!BF49+B.0!BF49+C.0!BF49+D.0!BF49</f>
        <v>0</v>
      </c>
      <c r="BG49" s="153">
        <f ca="1">'4'!BG49+A.0!BG49+B.0!BG49+C.0!BG49+D.0!BG49</f>
        <v>0</v>
      </c>
      <c r="BH49" s="153">
        <f ca="1">'4'!BH49+A.0!BH49+B.0!BH49+C.0!BH49+D.0!BH49</f>
        <v>0</v>
      </c>
      <c r="BI49" s="153">
        <f ca="1">'4'!BI49+A.0!BI49+B.0!BI49+C.0!BI49+D.0!BI49</f>
        <v>0</v>
      </c>
      <c r="BJ49" s="153">
        <f ca="1">'4'!BJ49+A.0!BJ49+B.0!BJ49+C.0!BJ49+D.0!BJ49</f>
        <v>0</v>
      </c>
      <c r="BK49" s="153">
        <f ca="1">'4'!BK49+A.0!BK49+B.0!BK49+C.0!BK49+D.0!BK49</f>
        <v>0</v>
      </c>
      <c r="BL49" s="153">
        <f ca="1">'4'!BL49+A.0!BL49+B.0!BL49+C.0!BL49+D.0!BL49</f>
        <v>0</v>
      </c>
      <c r="BM49" s="153">
        <f ca="1">'4'!BM49+A.0!BM49+B.0!BM49+C.0!BM49+D.0!BM49</f>
        <v>0</v>
      </c>
      <c r="BN49" s="153">
        <f ca="1">'4'!BN49+A.0!BN49+B.0!BN49+C.0!BN49+D.0!BN49</f>
        <v>0</v>
      </c>
      <c r="BO49" s="153">
        <f ca="1">'4'!BO49+A.0!BO49+B.0!BO49+C.0!BO49+D.0!BO49</f>
        <v>0</v>
      </c>
      <c r="BP49" s="153">
        <f ca="1">'4'!BP49+A.0!BP49+B.0!BP49+C.0!BP49+D.0!BP49</f>
        <v>0</v>
      </c>
      <c r="BQ49" s="153">
        <f ca="1">'4'!BQ49+A.0!BQ49+B.0!BQ49+C.0!BQ49+D.0!BQ49</f>
        <v>0</v>
      </c>
      <c r="BR49" s="153">
        <f ca="1">'4'!BR49+A.0!BR49+B.0!BR49+C.0!BR49+D.0!BR49</f>
        <v>0</v>
      </c>
      <c r="BS49" s="153">
        <f ca="1">'4'!BS49+A.0!BS49+B.0!BS49+C.0!BS49+D.0!BS49</f>
        <v>0</v>
      </c>
      <c r="BT49" s="153">
        <f ca="1">'4'!BT49+A.0!BT49+B.0!BT49+C.0!BT49+D.0!BT49</f>
        <v>0</v>
      </c>
      <c r="BU49" s="153">
        <f ca="1">'4'!BU49+A.0!BU49+B.0!BU49+C.0!BU49+D.0!BU49</f>
        <v>0</v>
      </c>
      <c r="BV49" s="153">
        <f ca="1">'4'!BV49+A.0!BV49+B.0!BV49+C.0!BV49+D.0!BV49</f>
        <v>0</v>
      </c>
      <c r="BW49" s="153">
        <f ca="1">'4'!BW49+A.0!BW49+B.0!BW49+C.0!BW49+D.0!BW49</f>
        <v>0</v>
      </c>
      <c r="BX49" s="153">
        <f ca="1">'4'!BX49+A.0!BX49+B.0!BX49+C.0!BX49+D.0!BX49</f>
        <v>0</v>
      </c>
      <c r="BY49" s="153">
        <f ca="1">'4'!BY49+A.0!BY49+B.0!BY49+C.0!BY49+D.0!BY49</f>
        <v>0</v>
      </c>
      <c r="BZ49" s="153">
        <f ca="1">'4'!BZ49+A.0!BZ49+B.0!BZ49+C.0!BZ49+D.0!BZ49</f>
        <v>0</v>
      </c>
      <c r="CA49" s="153">
        <f ca="1">'4'!CA49+A.0!CA49+B.0!CA49+C.0!CA49+D.0!CA49</f>
        <v>0</v>
      </c>
      <c r="CB49" s="153">
        <f ca="1">'4'!CB49+A.0!CB49+B.0!CB49+C.0!CB49+D.0!CB49</f>
        <v>0</v>
      </c>
      <c r="CC49" s="153">
        <f ca="1">'4'!CC49+A.0!CC49+B.0!CC49+C.0!CC49+D.0!CC49</f>
        <v>0</v>
      </c>
      <c r="CD49" s="153">
        <f ca="1">'4'!CD49+A.0!CD49+B.0!CD49+C.0!CD49+D.0!CD49</f>
        <v>0</v>
      </c>
      <c r="CE49" s="153">
        <f ca="1">'4'!CE49+A.0!CE49+B.0!CE49+C.0!CE49+D.0!CE49</f>
        <v>0</v>
      </c>
      <c r="CF49" s="153">
        <f ca="1">'4'!CF49+A.0!CF49+B.0!CF49+C.0!CF49+D.0!CF49</f>
        <v>0</v>
      </c>
      <c r="CG49" s="153">
        <f ca="1">'4'!CG49+A.0!CG49+B.0!CG49+C.0!CG49+D.0!CG49</f>
        <v>0</v>
      </c>
      <c r="CH49" s="153">
        <f ca="1">'4'!CH49+A.0!CH49+B.0!CH49+C.0!CH49+D.0!CH49</f>
        <v>0</v>
      </c>
      <c r="CI49" s="153">
        <f ca="1">'4'!CI49+A.0!CI49+B.0!CI49+C.0!CI49+D.0!CI49</f>
        <v>0</v>
      </c>
      <c r="CJ49" s="153">
        <f ca="1">'4'!CJ49+A.0!CJ49+B.0!CJ49+C.0!CJ49+D.0!CJ49</f>
        <v>0</v>
      </c>
      <c r="CK49" s="153">
        <f ca="1">'4'!CK49+A.0!CK49+B.0!CK49+C.0!CK49+D.0!CK49</f>
        <v>0</v>
      </c>
      <c r="CL49" s="153">
        <f ca="1">'4'!CL49+A.0!CL49+B.0!CL49+C.0!CL49+D.0!CL49</f>
        <v>0</v>
      </c>
      <c r="CM49" s="153">
        <f ca="1">'4'!CM49+A.0!CM49+B.0!CM49+C.0!CM49+D.0!CM49</f>
        <v>0</v>
      </c>
      <c r="CN49" s="153">
        <f ca="1">'4'!CN49+A.0!CN49+B.0!CN49+C.0!CN49+D.0!CN49</f>
        <v>0</v>
      </c>
      <c r="CO49" s="153">
        <f ca="1">'4'!CO49+A.0!CO49+B.0!CO49+C.0!CO49+D.0!CO49</f>
        <v>0</v>
      </c>
      <c r="CP49" s="153">
        <f ca="1">'4'!CP49+A.0!CP49+B.0!CP49+C.0!CP49+D.0!CP49</f>
        <v>0</v>
      </c>
      <c r="CQ49" s="153">
        <f ca="1">'4'!CQ49+A.0!CQ49+B.0!CQ49+C.0!CQ49+D.0!CQ49</f>
        <v>0</v>
      </c>
      <c r="CR49" s="153">
        <f ca="1">'4'!CR49+A.0!CR49+B.0!CR49+C.0!CR49+D.0!CR49</f>
        <v>0</v>
      </c>
      <c r="CS49" s="153">
        <f ca="1">'4'!CS49+A.0!CS49+B.0!CS49+C.0!CS49+D.0!CS49</f>
        <v>0</v>
      </c>
      <c r="CT49" s="153">
        <f ca="1">'4'!CT49+A.0!CT49+B.0!CT49+C.0!CT49+D.0!CT49</f>
        <v>0</v>
      </c>
      <c r="CU49" s="153">
        <f ca="1">'4'!CU49+A.0!CU49+B.0!CU49+C.0!CU49+D.0!CU49</f>
        <v>0</v>
      </c>
      <c r="CV49" s="153">
        <f ca="1">'4'!CV49+A.0!CV49+B.0!CV49+C.0!CV49+D.0!CV49</f>
        <v>0</v>
      </c>
      <c r="CW49" s="153">
        <f ca="1">'4'!CW49+A.0!CW49+B.0!CW49+C.0!CW49+D.0!CW49</f>
        <v>0</v>
      </c>
      <c r="CX49" s="153">
        <f ca="1">'4'!CX49+A.0!CX49+B.0!CX49+C.0!CX49+D.0!CX49</f>
        <v>0</v>
      </c>
      <c r="CY49" s="153">
        <f ca="1">'4'!CY49+A.0!CY49+B.0!CY49+C.0!CY49+D.0!CY49</f>
        <v>0</v>
      </c>
      <c r="CZ49" s="153">
        <f ca="1">'4'!CZ49+A.0!CZ49+B.0!CZ49+C.0!CZ49+D.0!CZ49</f>
        <v>0</v>
      </c>
      <c r="DA49" s="153">
        <f ca="1">'4'!DA49+A.0!DA49+B.0!DA49+C.0!DA49+D.0!DA49</f>
        <v>0</v>
      </c>
    </row>
    <row r="50" spans="2:105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A50,PAL))</f>
        <v>0</v>
      </c>
      <c r="E50" s="153">
        <f t="shared" ca="1" si="39"/>
        <v>0</v>
      </c>
      <c r="F50" s="153">
        <f ca="1">'4'!F50+A.0!F50+B.0!F50+C.0!F50+D.0!F50</f>
        <v>0</v>
      </c>
      <c r="G50" s="153">
        <f ca="1">'4'!G50+A.0!G50+B.0!G50+C.0!G50+D.0!G50</f>
        <v>0</v>
      </c>
      <c r="H50" s="153">
        <f ca="1">'4'!H50+A.0!H50+B.0!H50+C.0!H50+D.0!H50</f>
        <v>0</v>
      </c>
      <c r="I50" s="153">
        <f ca="1">'4'!I50+A.0!I50+B.0!I50+C.0!I50+D.0!I50</f>
        <v>0</v>
      </c>
      <c r="J50" s="153">
        <f ca="1">'4'!J50+A.0!J50+B.0!J50+C.0!J50+D.0!J50</f>
        <v>0</v>
      </c>
      <c r="K50" s="153">
        <f ca="1">'4'!K50+A.0!K50+B.0!K50+C.0!K50+D.0!K50</f>
        <v>0</v>
      </c>
      <c r="L50" s="153">
        <f ca="1">'4'!L50+A.0!L50+B.0!L50+C.0!L50+D.0!L50</f>
        <v>0</v>
      </c>
      <c r="M50" s="153">
        <f ca="1">'4'!M50+A.0!M50+B.0!M50+C.0!M50+D.0!M50</f>
        <v>0</v>
      </c>
      <c r="N50" s="153">
        <f ca="1">'4'!N50+A.0!N50+B.0!N50+C.0!N50+D.0!N50</f>
        <v>0</v>
      </c>
      <c r="O50" s="153">
        <f ca="1">'4'!O50+A.0!O50+B.0!O50+C.0!O50+D.0!O50</f>
        <v>0</v>
      </c>
      <c r="P50" s="153">
        <f ca="1">'4'!P50+A.0!P50+B.0!P50+C.0!P50+D.0!P50</f>
        <v>0</v>
      </c>
      <c r="Q50" s="153">
        <f ca="1">'4'!Q50+A.0!Q50+B.0!Q50+C.0!Q50+D.0!Q50</f>
        <v>0</v>
      </c>
      <c r="R50" s="153">
        <f ca="1">'4'!R50+A.0!R50+B.0!R50+C.0!R50+D.0!R50</f>
        <v>0</v>
      </c>
      <c r="S50" s="153">
        <f ca="1">'4'!S50+A.0!S50+B.0!S50+C.0!S50+D.0!S50</f>
        <v>0</v>
      </c>
      <c r="T50" s="153">
        <f ca="1">'4'!T50+A.0!T50+B.0!T50+C.0!T50+D.0!T50</f>
        <v>0</v>
      </c>
      <c r="U50" s="153">
        <f ca="1">'4'!U50+A.0!U50+B.0!U50+C.0!U50+D.0!U50</f>
        <v>0</v>
      </c>
      <c r="V50" s="153">
        <f ca="1">'4'!V50+A.0!V50+B.0!V50+C.0!V50+D.0!V50</f>
        <v>0</v>
      </c>
      <c r="W50" s="153">
        <f ca="1">'4'!W50+A.0!W50+B.0!W50+C.0!W50+D.0!W50</f>
        <v>0</v>
      </c>
      <c r="X50" s="153">
        <f ca="1">'4'!X50+A.0!X50+B.0!X50+C.0!X50+D.0!X50</f>
        <v>0</v>
      </c>
      <c r="Y50" s="153">
        <f ca="1">'4'!Y50+A.0!Y50+B.0!Y50+C.0!Y50+D.0!Y50</f>
        <v>0</v>
      </c>
      <c r="Z50" s="153">
        <f ca="1">'4'!Z50+A.0!Z50+B.0!Z50+C.0!Z50+D.0!Z50</f>
        <v>0</v>
      </c>
      <c r="AA50" s="153">
        <f ca="1">'4'!AA50+A.0!AA50+B.0!AA50+C.0!AA50+D.0!AA50</f>
        <v>0</v>
      </c>
      <c r="AB50" s="153">
        <f ca="1">'4'!AB50+A.0!AB50+B.0!AB50+C.0!AB50+D.0!AB50</f>
        <v>0</v>
      </c>
      <c r="AC50" s="153">
        <f ca="1">'4'!AC50+A.0!AC50+B.0!AC50+C.0!AC50+D.0!AC50</f>
        <v>0</v>
      </c>
      <c r="AD50" s="153">
        <f ca="1">'4'!AD50+A.0!AD50+B.0!AD50+C.0!AD50+D.0!AD50</f>
        <v>0</v>
      </c>
      <c r="AE50" s="153">
        <f ca="1">'4'!AE50+A.0!AE50+B.0!AE50+C.0!AE50+D.0!AE50</f>
        <v>0</v>
      </c>
      <c r="AF50" s="153">
        <f ca="1">'4'!AF50+A.0!AF50+B.0!AF50+C.0!AF50+D.0!AF50</f>
        <v>0</v>
      </c>
      <c r="AG50" s="153">
        <f ca="1">'4'!AG50+A.0!AG50+B.0!AG50+C.0!AG50+D.0!AG50</f>
        <v>0</v>
      </c>
      <c r="AH50" s="153">
        <f ca="1">'4'!AH50+A.0!AH50+B.0!AH50+C.0!AH50+D.0!AH50</f>
        <v>0</v>
      </c>
      <c r="AI50" s="153">
        <f ca="1">'4'!AI50+A.0!AI50+B.0!AI50+C.0!AI50+D.0!AI50</f>
        <v>0</v>
      </c>
      <c r="AJ50" s="153">
        <f ca="1">'4'!AJ50+A.0!AJ50+B.0!AJ50+C.0!AJ50+D.0!AJ50</f>
        <v>0</v>
      </c>
      <c r="AK50" s="153">
        <f ca="1">'4'!AK50+A.0!AK50+B.0!AK50+C.0!AK50+D.0!AK50</f>
        <v>0</v>
      </c>
      <c r="AL50" s="153">
        <f ca="1">'4'!AL50+A.0!AL50+B.0!AL50+C.0!AL50+D.0!AL50</f>
        <v>0</v>
      </c>
      <c r="AM50" s="153">
        <f ca="1">'4'!AM50+A.0!AM50+B.0!AM50+C.0!AM50+D.0!AM50</f>
        <v>0</v>
      </c>
      <c r="AN50" s="153">
        <f ca="1">'4'!AN50+A.0!AN50+B.0!AN50+C.0!AN50+D.0!AN50</f>
        <v>0</v>
      </c>
      <c r="AO50" s="153">
        <f ca="1">'4'!AO50+A.0!AO50+B.0!AO50+C.0!AO50+D.0!AO50</f>
        <v>0</v>
      </c>
      <c r="AP50" s="153">
        <f ca="1">'4'!AP50+A.0!AP50+B.0!AP50+C.0!AP50+D.0!AP50</f>
        <v>0</v>
      </c>
      <c r="AQ50" s="153">
        <f ca="1">'4'!AQ50+A.0!AQ50+B.0!AQ50+C.0!AQ50+D.0!AQ50</f>
        <v>0</v>
      </c>
      <c r="AR50" s="153">
        <f ca="1">'4'!AR50+A.0!AR50+B.0!AR50+C.0!AR50+D.0!AR50</f>
        <v>0</v>
      </c>
      <c r="AS50" s="153">
        <f ca="1">'4'!AS50+A.0!AS50+B.0!AS50+C.0!AS50+D.0!AS50</f>
        <v>0</v>
      </c>
      <c r="AT50" s="153">
        <f ca="1">'4'!AT50+A.0!AT50+B.0!AT50+C.0!AT50+D.0!AT50</f>
        <v>0</v>
      </c>
      <c r="AU50" s="153">
        <f ca="1">'4'!AU50+A.0!AU50+B.0!AU50+C.0!AU50+D.0!AU50</f>
        <v>0</v>
      </c>
      <c r="AV50" s="153">
        <f ca="1">'4'!AV50+A.0!AV50+B.0!AV50+C.0!AV50+D.0!AV50</f>
        <v>0</v>
      </c>
      <c r="AW50" s="153">
        <f ca="1">'4'!AW50+A.0!AW50+B.0!AW50+C.0!AW50+D.0!AW50</f>
        <v>0</v>
      </c>
      <c r="AX50" s="153">
        <f ca="1">'4'!AX50+A.0!AX50+B.0!AX50+C.0!AX50+D.0!AX50</f>
        <v>0</v>
      </c>
      <c r="AY50" s="153">
        <f ca="1">'4'!AY50+A.0!AY50+B.0!AY50+C.0!AY50+D.0!AY50</f>
        <v>0</v>
      </c>
      <c r="AZ50" s="153">
        <f ca="1">'4'!AZ50+A.0!AZ50+B.0!AZ50+C.0!AZ50+D.0!AZ50</f>
        <v>0</v>
      </c>
      <c r="BA50" s="153">
        <f ca="1">'4'!BA50+A.0!BA50+B.0!BA50+C.0!BA50+D.0!BA50</f>
        <v>0</v>
      </c>
      <c r="BB50" s="153">
        <f ca="1">'4'!BB50+A.0!BB50+B.0!BB50+C.0!BB50+D.0!BB50</f>
        <v>0</v>
      </c>
      <c r="BC50" s="153">
        <f ca="1">'4'!BC50+A.0!BC50+B.0!BC50+C.0!BC50+D.0!BC50</f>
        <v>0</v>
      </c>
      <c r="BD50" s="153">
        <f ca="1">'4'!BD50+A.0!BD50+B.0!BD50+C.0!BD50+D.0!BD50</f>
        <v>0</v>
      </c>
      <c r="BE50" s="153">
        <f ca="1">'4'!BE50+A.0!BE50+B.0!BE50+C.0!BE50+D.0!BE50</f>
        <v>0</v>
      </c>
      <c r="BF50" s="153">
        <f ca="1">'4'!BF50+A.0!BF50+B.0!BF50+C.0!BF50+D.0!BF50</f>
        <v>0</v>
      </c>
      <c r="BG50" s="153">
        <f ca="1">'4'!BG50+A.0!BG50+B.0!BG50+C.0!BG50+D.0!BG50</f>
        <v>0</v>
      </c>
      <c r="BH50" s="153">
        <f ca="1">'4'!BH50+A.0!BH50+B.0!BH50+C.0!BH50+D.0!BH50</f>
        <v>0</v>
      </c>
      <c r="BI50" s="153">
        <f ca="1">'4'!BI50+A.0!BI50+B.0!BI50+C.0!BI50+D.0!BI50</f>
        <v>0</v>
      </c>
      <c r="BJ50" s="153">
        <f ca="1">'4'!BJ50+A.0!BJ50+B.0!BJ50+C.0!BJ50+D.0!BJ50</f>
        <v>0</v>
      </c>
      <c r="BK50" s="153">
        <f ca="1">'4'!BK50+A.0!BK50+B.0!BK50+C.0!BK50+D.0!BK50</f>
        <v>0</v>
      </c>
      <c r="BL50" s="153">
        <f ca="1">'4'!BL50+A.0!BL50+B.0!BL50+C.0!BL50+D.0!BL50</f>
        <v>0</v>
      </c>
      <c r="BM50" s="153">
        <f ca="1">'4'!BM50+A.0!BM50+B.0!BM50+C.0!BM50+D.0!BM50</f>
        <v>0</v>
      </c>
      <c r="BN50" s="153">
        <f ca="1">'4'!BN50+A.0!BN50+B.0!BN50+C.0!BN50+D.0!BN50</f>
        <v>0</v>
      </c>
      <c r="BO50" s="153">
        <f ca="1">'4'!BO50+A.0!BO50+B.0!BO50+C.0!BO50+D.0!BO50</f>
        <v>0</v>
      </c>
      <c r="BP50" s="153">
        <f ca="1">'4'!BP50+A.0!BP50+B.0!BP50+C.0!BP50+D.0!BP50</f>
        <v>0</v>
      </c>
      <c r="BQ50" s="153">
        <f ca="1">'4'!BQ50+A.0!BQ50+B.0!BQ50+C.0!BQ50+D.0!BQ50</f>
        <v>0</v>
      </c>
      <c r="BR50" s="153">
        <f ca="1">'4'!BR50+A.0!BR50+B.0!BR50+C.0!BR50+D.0!BR50</f>
        <v>0</v>
      </c>
      <c r="BS50" s="153">
        <f ca="1">'4'!BS50+A.0!BS50+B.0!BS50+C.0!BS50+D.0!BS50</f>
        <v>0</v>
      </c>
      <c r="BT50" s="153">
        <f ca="1">'4'!BT50+A.0!BT50+B.0!BT50+C.0!BT50+D.0!BT50</f>
        <v>0</v>
      </c>
      <c r="BU50" s="153">
        <f ca="1">'4'!BU50+A.0!BU50+B.0!BU50+C.0!BU50+D.0!BU50</f>
        <v>0</v>
      </c>
      <c r="BV50" s="153">
        <f ca="1">'4'!BV50+A.0!BV50+B.0!BV50+C.0!BV50+D.0!BV50</f>
        <v>0</v>
      </c>
      <c r="BW50" s="153">
        <f ca="1">'4'!BW50+A.0!BW50+B.0!BW50+C.0!BW50+D.0!BW50</f>
        <v>0</v>
      </c>
      <c r="BX50" s="153">
        <f ca="1">'4'!BX50+A.0!BX50+B.0!BX50+C.0!BX50+D.0!BX50</f>
        <v>0</v>
      </c>
      <c r="BY50" s="153">
        <f ca="1">'4'!BY50+A.0!BY50+B.0!BY50+C.0!BY50+D.0!BY50</f>
        <v>0</v>
      </c>
      <c r="BZ50" s="153">
        <f ca="1">'4'!BZ50+A.0!BZ50+B.0!BZ50+C.0!BZ50+D.0!BZ50</f>
        <v>0</v>
      </c>
      <c r="CA50" s="153">
        <f ca="1">'4'!CA50+A.0!CA50+B.0!CA50+C.0!CA50+D.0!CA50</f>
        <v>0</v>
      </c>
      <c r="CB50" s="153">
        <f ca="1">'4'!CB50+A.0!CB50+B.0!CB50+C.0!CB50+D.0!CB50</f>
        <v>0</v>
      </c>
      <c r="CC50" s="153">
        <f ca="1">'4'!CC50+A.0!CC50+B.0!CC50+C.0!CC50+D.0!CC50</f>
        <v>0</v>
      </c>
      <c r="CD50" s="153">
        <f ca="1">'4'!CD50+A.0!CD50+B.0!CD50+C.0!CD50+D.0!CD50</f>
        <v>0</v>
      </c>
      <c r="CE50" s="153">
        <f ca="1">'4'!CE50+A.0!CE50+B.0!CE50+C.0!CE50+D.0!CE50</f>
        <v>0</v>
      </c>
      <c r="CF50" s="153">
        <f ca="1">'4'!CF50+A.0!CF50+B.0!CF50+C.0!CF50+D.0!CF50</f>
        <v>0</v>
      </c>
      <c r="CG50" s="153">
        <f ca="1">'4'!CG50+A.0!CG50+B.0!CG50+C.0!CG50+D.0!CG50</f>
        <v>0</v>
      </c>
      <c r="CH50" s="153">
        <f ca="1">'4'!CH50+A.0!CH50+B.0!CH50+C.0!CH50+D.0!CH50</f>
        <v>0</v>
      </c>
      <c r="CI50" s="153">
        <f ca="1">'4'!CI50+A.0!CI50+B.0!CI50+C.0!CI50+D.0!CI50</f>
        <v>0</v>
      </c>
      <c r="CJ50" s="153">
        <f ca="1">'4'!CJ50+A.0!CJ50+B.0!CJ50+C.0!CJ50+D.0!CJ50</f>
        <v>0</v>
      </c>
      <c r="CK50" s="153">
        <f ca="1">'4'!CK50+A.0!CK50+B.0!CK50+C.0!CK50+D.0!CK50</f>
        <v>0</v>
      </c>
      <c r="CL50" s="153">
        <f ca="1">'4'!CL50+A.0!CL50+B.0!CL50+C.0!CL50+D.0!CL50</f>
        <v>0</v>
      </c>
      <c r="CM50" s="153">
        <f ca="1">'4'!CM50+A.0!CM50+B.0!CM50+C.0!CM50+D.0!CM50</f>
        <v>0</v>
      </c>
      <c r="CN50" s="153">
        <f ca="1">'4'!CN50+A.0!CN50+B.0!CN50+C.0!CN50+D.0!CN50</f>
        <v>0</v>
      </c>
      <c r="CO50" s="153">
        <f ca="1">'4'!CO50+A.0!CO50+B.0!CO50+C.0!CO50+D.0!CO50</f>
        <v>0</v>
      </c>
      <c r="CP50" s="153">
        <f ca="1">'4'!CP50+A.0!CP50+B.0!CP50+C.0!CP50+D.0!CP50</f>
        <v>0</v>
      </c>
      <c r="CQ50" s="153">
        <f ca="1">'4'!CQ50+A.0!CQ50+B.0!CQ50+C.0!CQ50+D.0!CQ50</f>
        <v>0</v>
      </c>
      <c r="CR50" s="153">
        <f ca="1">'4'!CR50+A.0!CR50+B.0!CR50+C.0!CR50+D.0!CR50</f>
        <v>0</v>
      </c>
      <c r="CS50" s="153">
        <f ca="1">'4'!CS50+A.0!CS50+B.0!CS50+C.0!CS50+D.0!CS50</f>
        <v>0</v>
      </c>
      <c r="CT50" s="153">
        <f ca="1">'4'!CT50+A.0!CT50+B.0!CT50+C.0!CT50+D.0!CT50</f>
        <v>0</v>
      </c>
      <c r="CU50" s="153">
        <f ca="1">'4'!CU50+A.0!CU50+B.0!CU50+C.0!CU50+D.0!CU50</f>
        <v>0</v>
      </c>
      <c r="CV50" s="153">
        <f ca="1">'4'!CV50+A.0!CV50+B.0!CV50+C.0!CV50+D.0!CV50</f>
        <v>0</v>
      </c>
      <c r="CW50" s="153">
        <f ca="1">'4'!CW50+A.0!CW50+B.0!CW50+C.0!CW50+D.0!CW50</f>
        <v>0</v>
      </c>
      <c r="CX50" s="153">
        <f ca="1">'4'!CX50+A.0!CX50+B.0!CX50+C.0!CX50+D.0!CX50</f>
        <v>0</v>
      </c>
      <c r="CY50" s="153">
        <f ca="1">'4'!CY50+A.0!CY50+B.0!CY50+C.0!CY50+D.0!CY50</f>
        <v>0</v>
      </c>
      <c r="CZ50" s="153">
        <f ca="1">'4'!CZ50+A.0!CZ50+B.0!CZ50+C.0!CZ50+D.0!CZ50</f>
        <v>0</v>
      </c>
      <c r="DA50" s="153">
        <f ca="1">'4'!DA50+A.0!DA50+B.0!DA50+C.0!DA50+D.0!DA50</f>
        <v>0</v>
      </c>
    </row>
    <row r="51" spans="2:105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A51,PAL))</f>
        <v>0</v>
      </c>
      <c r="E51" s="153">
        <f t="shared" ca="1" si="39"/>
        <v>0</v>
      </c>
      <c r="F51" s="153">
        <f ca="1">'4'!F51+A.0!F51+B.0!F51+C.0!F51+D.0!F51</f>
        <v>0</v>
      </c>
      <c r="G51" s="153">
        <f ca="1">'4'!G51+A.0!G51+B.0!G51+C.0!G51+D.0!G51</f>
        <v>0</v>
      </c>
      <c r="H51" s="153">
        <f ca="1">'4'!H51+A.0!H51+B.0!H51+C.0!H51+D.0!H51</f>
        <v>0</v>
      </c>
      <c r="I51" s="153">
        <f ca="1">'4'!I51+A.0!I51+B.0!I51+C.0!I51+D.0!I51</f>
        <v>0</v>
      </c>
      <c r="J51" s="153">
        <f ca="1">'4'!J51+A.0!J51+B.0!J51+C.0!J51+D.0!J51</f>
        <v>0</v>
      </c>
      <c r="K51" s="153">
        <f ca="1">'4'!K51+A.0!K51+B.0!K51+C.0!K51+D.0!K51</f>
        <v>0</v>
      </c>
      <c r="L51" s="153">
        <f ca="1">'4'!L51+A.0!L51+B.0!L51+C.0!L51+D.0!L51</f>
        <v>0</v>
      </c>
      <c r="M51" s="153">
        <f ca="1">'4'!M51+A.0!M51+B.0!M51+C.0!M51+D.0!M51</f>
        <v>0</v>
      </c>
      <c r="N51" s="153">
        <f ca="1">'4'!N51+A.0!N51+B.0!N51+C.0!N51+D.0!N51</f>
        <v>0</v>
      </c>
      <c r="O51" s="153">
        <f ca="1">'4'!O51+A.0!O51+B.0!O51+C.0!O51+D.0!O51</f>
        <v>0</v>
      </c>
      <c r="P51" s="153">
        <f ca="1">'4'!P51+A.0!P51+B.0!P51+C.0!P51+D.0!P51</f>
        <v>0</v>
      </c>
      <c r="Q51" s="153">
        <f ca="1">'4'!Q51+A.0!Q51+B.0!Q51+C.0!Q51+D.0!Q51</f>
        <v>0</v>
      </c>
      <c r="R51" s="153">
        <f ca="1">'4'!R51+A.0!R51+B.0!R51+C.0!R51+D.0!R51</f>
        <v>0</v>
      </c>
      <c r="S51" s="153">
        <f ca="1">'4'!S51+A.0!S51+B.0!S51+C.0!S51+D.0!S51</f>
        <v>0</v>
      </c>
      <c r="T51" s="153">
        <f ca="1">'4'!T51+A.0!T51+B.0!T51+C.0!T51+D.0!T51</f>
        <v>0</v>
      </c>
      <c r="U51" s="153">
        <f ca="1">'4'!U51+A.0!U51+B.0!U51+C.0!U51+D.0!U51</f>
        <v>0</v>
      </c>
      <c r="V51" s="153">
        <f ca="1">'4'!V51+A.0!V51+B.0!V51+C.0!V51+D.0!V51</f>
        <v>0</v>
      </c>
      <c r="W51" s="153">
        <f ca="1">'4'!W51+A.0!W51+B.0!W51+C.0!W51+D.0!W51</f>
        <v>0</v>
      </c>
      <c r="X51" s="153">
        <f ca="1">'4'!X51+A.0!X51+B.0!X51+C.0!X51+D.0!X51</f>
        <v>0</v>
      </c>
      <c r="Y51" s="153">
        <f ca="1">'4'!Y51+A.0!Y51+B.0!Y51+C.0!Y51+D.0!Y51</f>
        <v>0</v>
      </c>
      <c r="Z51" s="153">
        <f ca="1">'4'!Z51+A.0!Z51+B.0!Z51+C.0!Z51+D.0!Z51</f>
        <v>0</v>
      </c>
      <c r="AA51" s="153">
        <f ca="1">'4'!AA51+A.0!AA51+B.0!AA51+C.0!AA51+D.0!AA51</f>
        <v>0</v>
      </c>
      <c r="AB51" s="153">
        <f ca="1">'4'!AB51+A.0!AB51+B.0!AB51+C.0!AB51+D.0!AB51</f>
        <v>0</v>
      </c>
      <c r="AC51" s="153">
        <f ca="1">'4'!AC51+A.0!AC51+B.0!AC51+C.0!AC51+D.0!AC51</f>
        <v>0</v>
      </c>
      <c r="AD51" s="153">
        <f ca="1">'4'!AD51+A.0!AD51+B.0!AD51+C.0!AD51+D.0!AD51</f>
        <v>0</v>
      </c>
      <c r="AE51" s="153">
        <f ca="1">'4'!AE51+A.0!AE51+B.0!AE51+C.0!AE51+D.0!AE51</f>
        <v>0</v>
      </c>
      <c r="AF51" s="153">
        <f ca="1">'4'!AF51+A.0!AF51+B.0!AF51+C.0!AF51+D.0!AF51</f>
        <v>0</v>
      </c>
      <c r="AG51" s="153">
        <f ca="1">'4'!AG51+A.0!AG51+B.0!AG51+C.0!AG51+D.0!AG51</f>
        <v>0</v>
      </c>
      <c r="AH51" s="153">
        <f ca="1">'4'!AH51+A.0!AH51+B.0!AH51+C.0!AH51+D.0!AH51</f>
        <v>0</v>
      </c>
      <c r="AI51" s="153">
        <f ca="1">'4'!AI51+A.0!AI51+B.0!AI51+C.0!AI51+D.0!AI51</f>
        <v>0</v>
      </c>
      <c r="AJ51" s="153">
        <f ca="1">'4'!AJ51+A.0!AJ51+B.0!AJ51+C.0!AJ51+D.0!AJ51</f>
        <v>0</v>
      </c>
      <c r="AK51" s="153">
        <f ca="1">'4'!AK51+A.0!AK51+B.0!AK51+C.0!AK51+D.0!AK51</f>
        <v>0</v>
      </c>
      <c r="AL51" s="153">
        <f ca="1">'4'!AL51+A.0!AL51+B.0!AL51+C.0!AL51+D.0!AL51</f>
        <v>0</v>
      </c>
      <c r="AM51" s="153">
        <f ca="1">'4'!AM51+A.0!AM51+B.0!AM51+C.0!AM51+D.0!AM51</f>
        <v>0</v>
      </c>
      <c r="AN51" s="153">
        <f ca="1">'4'!AN51+A.0!AN51+B.0!AN51+C.0!AN51+D.0!AN51</f>
        <v>0</v>
      </c>
      <c r="AO51" s="153">
        <f ca="1">'4'!AO51+A.0!AO51+B.0!AO51+C.0!AO51+D.0!AO51</f>
        <v>0</v>
      </c>
      <c r="AP51" s="153">
        <f ca="1">'4'!AP51+A.0!AP51+B.0!AP51+C.0!AP51+D.0!AP51</f>
        <v>0</v>
      </c>
      <c r="AQ51" s="153">
        <f ca="1">'4'!AQ51+A.0!AQ51+B.0!AQ51+C.0!AQ51+D.0!AQ51</f>
        <v>0</v>
      </c>
      <c r="AR51" s="153">
        <f ca="1">'4'!AR51+A.0!AR51+B.0!AR51+C.0!AR51+D.0!AR51</f>
        <v>0</v>
      </c>
      <c r="AS51" s="153">
        <f ca="1">'4'!AS51+A.0!AS51+B.0!AS51+C.0!AS51+D.0!AS51</f>
        <v>0</v>
      </c>
      <c r="AT51" s="153">
        <f ca="1">'4'!AT51+A.0!AT51+B.0!AT51+C.0!AT51+D.0!AT51</f>
        <v>0</v>
      </c>
      <c r="AU51" s="153">
        <f ca="1">'4'!AU51+A.0!AU51+B.0!AU51+C.0!AU51+D.0!AU51</f>
        <v>0</v>
      </c>
      <c r="AV51" s="153">
        <f ca="1">'4'!AV51+A.0!AV51+B.0!AV51+C.0!AV51+D.0!AV51</f>
        <v>0</v>
      </c>
      <c r="AW51" s="153">
        <f ca="1">'4'!AW51+A.0!AW51+B.0!AW51+C.0!AW51+D.0!AW51</f>
        <v>0</v>
      </c>
      <c r="AX51" s="153">
        <f ca="1">'4'!AX51+A.0!AX51+B.0!AX51+C.0!AX51+D.0!AX51</f>
        <v>0</v>
      </c>
      <c r="AY51" s="153">
        <f ca="1">'4'!AY51+A.0!AY51+B.0!AY51+C.0!AY51+D.0!AY51</f>
        <v>0</v>
      </c>
      <c r="AZ51" s="153">
        <f ca="1">'4'!AZ51+A.0!AZ51+B.0!AZ51+C.0!AZ51+D.0!AZ51</f>
        <v>0</v>
      </c>
      <c r="BA51" s="153">
        <f ca="1">'4'!BA51+A.0!BA51+B.0!BA51+C.0!BA51+D.0!BA51</f>
        <v>0</v>
      </c>
      <c r="BB51" s="153">
        <f ca="1">'4'!BB51+A.0!BB51+B.0!BB51+C.0!BB51+D.0!BB51</f>
        <v>0</v>
      </c>
      <c r="BC51" s="153">
        <f ca="1">'4'!BC51+A.0!BC51+B.0!BC51+C.0!BC51+D.0!BC51</f>
        <v>0</v>
      </c>
      <c r="BD51" s="153">
        <f ca="1">'4'!BD51+A.0!BD51+B.0!BD51+C.0!BD51+D.0!BD51</f>
        <v>0</v>
      </c>
      <c r="BE51" s="153">
        <f ca="1">'4'!BE51+A.0!BE51+B.0!BE51+C.0!BE51+D.0!BE51</f>
        <v>0</v>
      </c>
      <c r="BF51" s="153">
        <f ca="1">'4'!BF51+A.0!BF51+B.0!BF51+C.0!BF51+D.0!BF51</f>
        <v>0</v>
      </c>
      <c r="BG51" s="153">
        <f ca="1">'4'!BG51+A.0!BG51+B.0!BG51+C.0!BG51+D.0!BG51</f>
        <v>0</v>
      </c>
      <c r="BH51" s="153">
        <f ca="1">'4'!BH51+A.0!BH51+B.0!BH51+C.0!BH51+D.0!BH51</f>
        <v>0</v>
      </c>
      <c r="BI51" s="153">
        <f ca="1">'4'!BI51+A.0!BI51+B.0!BI51+C.0!BI51+D.0!BI51</f>
        <v>0</v>
      </c>
      <c r="BJ51" s="153">
        <f ca="1">'4'!BJ51+A.0!BJ51+B.0!BJ51+C.0!BJ51+D.0!BJ51</f>
        <v>0</v>
      </c>
      <c r="BK51" s="153">
        <f ca="1">'4'!BK51+A.0!BK51+B.0!BK51+C.0!BK51+D.0!BK51</f>
        <v>0</v>
      </c>
      <c r="BL51" s="153">
        <f ca="1">'4'!BL51+A.0!BL51+B.0!BL51+C.0!BL51+D.0!BL51</f>
        <v>0</v>
      </c>
      <c r="BM51" s="153">
        <f ca="1">'4'!BM51+A.0!BM51+B.0!BM51+C.0!BM51+D.0!BM51</f>
        <v>0</v>
      </c>
      <c r="BN51" s="153">
        <f ca="1">'4'!BN51+A.0!BN51+B.0!BN51+C.0!BN51+D.0!BN51</f>
        <v>0</v>
      </c>
      <c r="BO51" s="153">
        <f ca="1">'4'!BO51+A.0!BO51+B.0!BO51+C.0!BO51+D.0!BO51</f>
        <v>0</v>
      </c>
      <c r="BP51" s="153">
        <f ca="1">'4'!BP51+A.0!BP51+B.0!BP51+C.0!BP51+D.0!BP51</f>
        <v>0</v>
      </c>
      <c r="BQ51" s="153">
        <f ca="1">'4'!BQ51+A.0!BQ51+B.0!BQ51+C.0!BQ51+D.0!BQ51</f>
        <v>0</v>
      </c>
      <c r="BR51" s="153">
        <f ca="1">'4'!BR51+A.0!BR51+B.0!BR51+C.0!BR51+D.0!BR51</f>
        <v>0</v>
      </c>
      <c r="BS51" s="153">
        <f ca="1">'4'!BS51+A.0!BS51+B.0!BS51+C.0!BS51+D.0!BS51</f>
        <v>0</v>
      </c>
      <c r="BT51" s="153">
        <f ca="1">'4'!BT51+A.0!BT51+B.0!BT51+C.0!BT51+D.0!BT51</f>
        <v>0</v>
      </c>
      <c r="BU51" s="153">
        <f ca="1">'4'!BU51+A.0!BU51+B.0!BU51+C.0!BU51+D.0!BU51</f>
        <v>0</v>
      </c>
      <c r="BV51" s="153">
        <f ca="1">'4'!BV51+A.0!BV51+B.0!BV51+C.0!BV51+D.0!BV51</f>
        <v>0</v>
      </c>
      <c r="BW51" s="153">
        <f ca="1">'4'!BW51+A.0!BW51+B.0!BW51+C.0!BW51+D.0!BW51</f>
        <v>0</v>
      </c>
      <c r="BX51" s="153">
        <f ca="1">'4'!BX51+A.0!BX51+B.0!BX51+C.0!BX51+D.0!BX51</f>
        <v>0</v>
      </c>
      <c r="BY51" s="153">
        <f ca="1">'4'!BY51+A.0!BY51+B.0!BY51+C.0!BY51+D.0!BY51</f>
        <v>0</v>
      </c>
      <c r="BZ51" s="153">
        <f ca="1">'4'!BZ51+A.0!BZ51+B.0!BZ51+C.0!BZ51+D.0!BZ51</f>
        <v>0</v>
      </c>
      <c r="CA51" s="153">
        <f ca="1">'4'!CA51+A.0!CA51+B.0!CA51+C.0!CA51+D.0!CA51</f>
        <v>0</v>
      </c>
      <c r="CB51" s="153">
        <f ca="1">'4'!CB51+A.0!CB51+B.0!CB51+C.0!CB51+D.0!CB51</f>
        <v>0</v>
      </c>
      <c r="CC51" s="153">
        <f ca="1">'4'!CC51+A.0!CC51+B.0!CC51+C.0!CC51+D.0!CC51</f>
        <v>0</v>
      </c>
      <c r="CD51" s="153">
        <f ca="1">'4'!CD51+A.0!CD51+B.0!CD51+C.0!CD51+D.0!CD51</f>
        <v>0</v>
      </c>
      <c r="CE51" s="153">
        <f ca="1">'4'!CE51+A.0!CE51+B.0!CE51+C.0!CE51+D.0!CE51</f>
        <v>0</v>
      </c>
      <c r="CF51" s="153">
        <f ca="1">'4'!CF51+A.0!CF51+B.0!CF51+C.0!CF51+D.0!CF51</f>
        <v>0</v>
      </c>
      <c r="CG51" s="153">
        <f ca="1">'4'!CG51+A.0!CG51+B.0!CG51+C.0!CG51+D.0!CG51</f>
        <v>0</v>
      </c>
      <c r="CH51" s="153">
        <f ca="1">'4'!CH51+A.0!CH51+B.0!CH51+C.0!CH51+D.0!CH51</f>
        <v>0</v>
      </c>
      <c r="CI51" s="153">
        <f ca="1">'4'!CI51+A.0!CI51+B.0!CI51+C.0!CI51+D.0!CI51</f>
        <v>0</v>
      </c>
      <c r="CJ51" s="153">
        <f ca="1">'4'!CJ51+A.0!CJ51+B.0!CJ51+C.0!CJ51+D.0!CJ51</f>
        <v>0</v>
      </c>
      <c r="CK51" s="153">
        <f ca="1">'4'!CK51+A.0!CK51+B.0!CK51+C.0!CK51+D.0!CK51</f>
        <v>0</v>
      </c>
      <c r="CL51" s="153">
        <f ca="1">'4'!CL51+A.0!CL51+B.0!CL51+C.0!CL51+D.0!CL51</f>
        <v>0</v>
      </c>
      <c r="CM51" s="153">
        <f ca="1">'4'!CM51+A.0!CM51+B.0!CM51+C.0!CM51+D.0!CM51</f>
        <v>0</v>
      </c>
      <c r="CN51" s="153">
        <f ca="1">'4'!CN51+A.0!CN51+B.0!CN51+C.0!CN51+D.0!CN51</f>
        <v>0</v>
      </c>
      <c r="CO51" s="153">
        <f ca="1">'4'!CO51+A.0!CO51+B.0!CO51+C.0!CO51+D.0!CO51</f>
        <v>0</v>
      </c>
      <c r="CP51" s="153">
        <f ca="1">'4'!CP51+A.0!CP51+B.0!CP51+C.0!CP51+D.0!CP51</f>
        <v>0</v>
      </c>
      <c r="CQ51" s="153">
        <f ca="1">'4'!CQ51+A.0!CQ51+B.0!CQ51+C.0!CQ51+D.0!CQ51</f>
        <v>0</v>
      </c>
      <c r="CR51" s="153">
        <f ca="1">'4'!CR51+A.0!CR51+B.0!CR51+C.0!CR51+D.0!CR51</f>
        <v>0</v>
      </c>
      <c r="CS51" s="153">
        <f ca="1">'4'!CS51+A.0!CS51+B.0!CS51+C.0!CS51+D.0!CS51</f>
        <v>0</v>
      </c>
      <c r="CT51" s="153">
        <f ca="1">'4'!CT51+A.0!CT51+B.0!CT51+C.0!CT51+D.0!CT51</f>
        <v>0</v>
      </c>
      <c r="CU51" s="153">
        <f ca="1">'4'!CU51+A.0!CU51+B.0!CU51+C.0!CU51+D.0!CU51</f>
        <v>0</v>
      </c>
      <c r="CV51" s="153">
        <f ca="1">'4'!CV51+A.0!CV51+B.0!CV51+C.0!CV51+D.0!CV51</f>
        <v>0</v>
      </c>
      <c r="CW51" s="153">
        <f ca="1">'4'!CW51+A.0!CW51+B.0!CW51+C.0!CW51+D.0!CW51</f>
        <v>0</v>
      </c>
      <c r="CX51" s="153">
        <f ca="1">'4'!CX51+A.0!CX51+B.0!CX51+C.0!CX51+D.0!CX51</f>
        <v>0</v>
      </c>
      <c r="CY51" s="153">
        <f ca="1">'4'!CY51+A.0!CY51+B.0!CY51+C.0!CY51+D.0!CY51</f>
        <v>0</v>
      </c>
      <c r="CZ51" s="153">
        <f ca="1">'4'!CZ51+A.0!CZ51+B.0!CZ51+C.0!CZ51+D.0!CZ51</f>
        <v>0</v>
      </c>
      <c r="DA51" s="153">
        <f ca="1">'4'!DA51+A.0!DA51+B.0!DA51+C.0!DA51+D.0!DA51</f>
        <v>0</v>
      </c>
    </row>
    <row r="52" spans="2:105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A52,PAL))</f>
        <v>0</v>
      </c>
      <c r="E52" s="153">
        <f t="shared" ca="1" si="39"/>
        <v>0</v>
      </c>
      <c r="F52" s="153">
        <f ca="1">'4'!F52+A.0!F52+B.0!F52+C.0!F52+D.0!F52</f>
        <v>0</v>
      </c>
      <c r="G52" s="153">
        <f ca="1">'4'!G52+A.0!G52+B.0!G52+C.0!G52+D.0!G52</f>
        <v>0</v>
      </c>
      <c r="H52" s="153">
        <f ca="1">'4'!H52+A.0!H52+B.0!H52+C.0!H52+D.0!H52</f>
        <v>0</v>
      </c>
      <c r="I52" s="153">
        <f ca="1">'4'!I52+A.0!I52+B.0!I52+C.0!I52+D.0!I52</f>
        <v>0</v>
      </c>
      <c r="J52" s="153">
        <f ca="1">'4'!J52+A.0!J52+B.0!J52+C.0!J52+D.0!J52</f>
        <v>0</v>
      </c>
      <c r="K52" s="153">
        <f ca="1">'4'!K52+A.0!K52+B.0!K52+C.0!K52+D.0!K52</f>
        <v>0</v>
      </c>
      <c r="L52" s="153">
        <f ca="1">'4'!L52+A.0!L52+B.0!L52+C.0!L52+D.0!L52</f>
        <v>0</v>
      </c>
      <c r="M52" s="153">
        <f ca="1">'4'!M52+A.0!M52+B.0!M52+C.0!M52+D.0!M52</f>
        <v>0</v>
      </c>
      <c r="N52" s="153">
        <f ca="1">'4'!N52+A.0!N52+B.0!N52+C.0!N52+D.0!N52</f>
        <v>0</v>
      </c>
      <c r="O52" s="153">
        <f ca="1">'4'!O52+A.0!O52+B.0!O52+C.0!O52+D.0!O52</f>
        <v>0</v>
      </c>
      <c r="P52" s="153">
        <f ca="1">'4'!P52+A.0!P52+B.0!P52+C.0!P52+D.0!P52</f>
        <v>0</v>
      </c>
      <c r="Q52" s="153">
        <f ca="1">'4'!Q52+A.0!Q52+B.0!Q52+C.0!Q52+D.0!Q52</f>
        <v>0</v>
      </c>
      <c r="R52" s="153">
        <f ca="1">'4'!R52+A.0!R52+B.0!R52+C.0!R52+D.0!R52</f>
        <v>0</v>
      </c>
      <c r="S52" s="153">
        <f ca="1">'4'!S52+A.0!S52+B.0!S52+C.0!S52+D.0!S52</f>
        <v>0</v>
      </c>
      <c r="T52" s="153">
        <f ca="1">'4'!T52+A.0!T52+B.0!T52+C.0!T52+D.0!T52</f>
        <v>0</v>
      </c>
      <c r="U52" s="153">
        <f ca="1">'4'!U52+A.0!U52+B.0!U52+C.0!U52+D.0!U52</f>
        <v>0</v>
      </c>
      <c r="V52" s="153">
        <f ca="1">'4'!V52+A.0!V52+B.0!V52+C.0!V52+D.0!V52</f>
        <v>0</v>
      </c>
      <c r="W52" s="153">
        <f ca="1">'4'!W52+A.0!W52+B.0!W52+C.0!W52+D.0!W52</f>
        <v>0</v>
      </c>
      <c r="X52" s="153">
        <f ca="1">'4'!X52+A.0!X52+B.0!X52+C.0!X52+D.0!X52</f>
        <v>0</v>
      </c>
      <c r="Y52" s="153">
        <f ca="1">'4'!Y52+A.0!Y52+B.0!Y52+C.0!Y52+D.0!Y52</f>
        <v>0</v>
      </c>
      <c r="Z52" s="153">
        <f ca="1">'4'!Z52+A.0!Z52+B.0!Z52+C.0!Z52+D.0!Z52</f>
        <v>0</v>
      </c>
      <c r="AA52" s="153">
        <f ca="1">'4'!AA52+A.0!AA52+B.0!AA52+C.0!AA52+D.0!AA52</f>
        <v>0</v>
      </c>
      <c r="AB52" s="153">
        <f ca="1">'4'!AB52+A.0!AB52+B.0!AB52+C.0!AB52+D.0!AB52</f>
        <v>0</v>
      </c>
      <c r="AC52" s="153">
        <f ca="1">'4'!AC52+A.0!AC52+B.0!AC52+C.0!AC52+D.0!AC52</f>
        <v>0</v>
      </c>
      <c r="AD52" s="153">
        <f ca="1">'4'!AD52+A.0!AD52+B.0!AD52+C.0!AD52+D.0!AD52</f>
        <v>0</v>
      </c>
      <c r="AE52" s="153">
        <f ca="1">'4'!AE52+A.0!AE52+B.0!AE52+C.0!AE52+D.0!AE52</f>
        <v>0</v>
      </c>
      <c r="AF52" s="153">
        <f ca="1">'4'!AF52+A.0!AF52+B.0!AF52+C.0!AF52+D.0!AF52</f>
        <v>0</v>
      </c>
      <c r="AG52" s="153">
        <f ca="1">'4'!AG52+A.0!AG52+B.0!AG52+C.0!AG52+D.0!AG52</f>
        <v>0</v>
      </c>
      <c r="AH52" s="153">
        <f ca="1">'4'!AH52+A.0!AH52+B.0!AH52+C.0!AH52+D.0!AH52</f>
        <v>0</v>
      </c>
      <c r="AI52" s="153">
        <f ca="1">'4'!AI52+A.0!AI52+B.0!AI52+C.0!AI52+D.0!AI52</f>
        <v>0</v>
      </c>
      <c r="AJ52" s="153">
        <f ca="1">'4'!AJ52+A.0!AJ52+B.0!AJ52+C.0!AJ52+D.0!AJ52</f>
        <v>0</v>
      </c>
      <c r="AK52" s="153">
        <f ca="1">'4'!AK52+A.0!AK52+B.0!AK52+C.0!AK52+D.0!AK52</f>
        <v>0</v>
      </c>
      <c r="AL52" s="153">
        <f ca="1">'4'!AL52+A.0!AL52+B.0!AL52+C.0!AL52+D.0!AL52</f>
        <v>0</v>
      </c>
      <c r="AM52" s="153">
        <f ca="1">'4'!AM52+A.0!AM52+B.0!AM52+C.0!AM52+D.0!AM52</f>
        <v>0</v>
      </c>
      <c r="AN52" s="153">
        <f ca="1">'4'!AN52+A.0!AN52+B.0!AN52+C.0!AN52+D.0!AN52</f>
        <v>0</v>
      </c>
      <c r="AO52" s="153">
        <f ca="1">'4'!AO52+A.0!AO52+B.0!AO52+C.0!AO52+D.0!AO52</f>
        <v>0</v>
      </c>
      <c r="AP52" s="153">
        <f ca="1">'4'!AP52+A.0!AP52+B.0!AP52+C.0!AP52+D.0!AP52</f>
        <v>0</v>
      </c>
      <c r="AQ52" s="153">
        <f ca="1">'4'!AQ52+A.0!AQ52+B.0!AQ52+C.0!AQ52+D.0!AQ52</f>
        <v>0</v>
      </c>
      <c r="AR52" s="153">
        <f ca="1">'4'!AR52+A.0!AR52+B.0!AR52+C.0!AR52+D.0!AR52</f>
        <v>0</v>
      </c>
      <c r="AS52" s="153">
        <f ca="1">'4'!AS52+A.0!AS52+B.0!AS52+C.0!AS52+D.0!AS52</f>
        <v>0</v>
      </c>
      <c r="AT52" s="153">
        <f ca="1">'4'!AT52+A.0!AT52+B.0!AT52+C.0!AT52+D.0!AT52</f>
        <v>0</v>
      </c>
      <c r="AU52" s="153">
        <f ca="1">'4'!AU52+A.0!AU52+B.0!AU52+C.0!AU52+D.0!AU52</f>
        <v>0</v>
      </c>
      <c r="AV52" s="153">
        <f ca="1">'4'!AV52+A.0!AV52+B.0!AV52+C.0!AV52+D.0!AV52</f>
        <v>0</v>
      </c>
      <c r="AW52" s="153">
        <f ca="1">'4'!AW52+A.0!AW52+B.0!AW52+C.0!AW52+D.0!AW52</f>
        <v>0</v>
      </c>
      <c r="AX52" s="153">
        <f ca="1">'4'!AX52+A.0!AX52+B.0!AX52+C.0!AX52+D.0!AX52</f>
        <v>0</v>
      </c>
      <c r="AY52" s="153">
        <f ca="1">'4'!AY52+A.0!AY52+B.0!AY52+C.0!AY52+D.0!AY52</f>
        <v>0</v>
      </c>
      <c r="AZ52" s="153">
        <f ca="1">'4'!AZ52+A.0!AZ52+B.0!AZ52+C.0!AZ52+D.0!AZ52</f>
        <v>0</v>
      </c>
      <c r="BA52" s="153">
        <f ca="1">'4'!BA52+A.0!BA52+B.0!BA52+C.0!BA52+D.0!BA52</f>
        <v>0</v>
      </c>
      <c r="BB52" s="153">
        <f ca="1">'4'!BB52+A.0!BB52+B.0!BB52+C.0!BB52+D.0!BB52</f>
        <v>0</v>
      </c>
      <c r="BC52" s="153">
        <f ca="1">'4'!BC52+A.0!BC52+B.0!BC52+C.0!BC52+D.0!BC52</f>
        <v>0</v>
      </c>
      <c r="BD52" s="153">
        <f ca="1">'4'!BD52+A.0!BD52+B.0!BD52+C.0!BD52+D.0!BD52</f>
        <v>0</v>
      </c>
      <c r="BE52" s="153">
        <f ca="1">'4'!BE52+A.0!BE52+B.0!BE52+C.0!BE52+D.0!BE52</f>
        <v>0</v>
      </c>
      <c r="BF52" s="153">
        <f ca="1">'4'!BF52+A.0!BF52+B.0!BF52+C.0!BF52+D.0!BF52</f>
        <v>0</v>
      </c>
      <c r="BG52" s="153">
        <f ca="1">'4'!BG52+A.0!BG52+B.0!BG52+C.0!BG52+D.0!BG52</f>
        <v>0</v>
      </c>
      <c r="BH52" s="153">
        <f ca="1">'4'!BH52+A.0!BH52+B.0!BH52+C.0!BH52+D.0!BH52</f>
        <v>0</v>
      </c>
      <c r="BI52" s="153">
        <f ca="1">'4'!BI52+A.0!BI52+B.0!BI52+C.0!BI52+D.0!BI52</f>
        <v>0</v>
      </c>
      <c r="BJ52" s="153">
        <f ca="1">'4'!BJ52+A.0!BJ52+B.0!BJ52+C.0!BJ52+D.0!BJ52</f>
        <v>0</v>
      </c>
      <c r="BK52" s="153">
        <f ca="1">'4'!BK52+A.0!BK52+B.0!BK52+C.0!BK52+D.0!BK52</f>
        <v>0</v>
      </c>
      <c r="BL52" s="153">
        <f ca="1">'4'!BL52+A.0!BL52+B.0!BL52+C.0!BL52+D.0!BL52</f>
        <v>0</v>
      </c>
      <c r="BM52" s="153">
        <f ca="1">'4'!BM52+A.0!BM52+B.0!BM52+C.0!BM52+D.0!BM52</f>
        <v>0</v>
      </c>
      <c r="BN52" s="153">
        <f ca="1">'4'!BN52+A.0!BN52+B.0!BN52+C.0!BN52+D.0!BN52</f>
        <v>0</v>
      </c>
      <c r="BO52" s="153">
        <f ca="1">'4'!BO52+A.0!BO52+B.0!BO52+C.0!BO52+D.0!BO52</f>
        <v>0</v>
      </c>
      <c r="BP52" s="153">
        <f ca="1">'4'!BP52+A.0!BP52+B.0!BP52+C.0!BP52+D.0!BP52</f>
        <v>0</v>
      </c>
      <c r="BQ52" s="153">
        <f ca="1">'4'!BQ52+A.0!BQ52+B.0!BQ52+C.0!BQ52+D.0!BQ52</f>
        <v>0</v>
      </c>
      <c r="BR52" s="153">
        <f ca="1">'4'!BR52+A.0!BR52+B.0!BR52+C.0!BR52+D.0!BR52</f>
        <v>0</v>
      </c>
      <c r="BS52" s="153">
        <f ca="1">'4'!BS52+A.0!BS52+B.0!BS52+C.0!BS52+D.0!BS52</f>
        <v>0</v>
      </c>
      <c r="BT52" s="153">
        <f ca="1">'4'!BT52+A.0!BT52+B.0!BT52+C.0!BT52+D.0!BT52</f>
        <v>0</v>
      </c>
      <c r="BU52" s="153">
        <f ca="1">'4'!BU52+A.0!BU52+B.0!BU52+C.0!BU52+D.0!BU52</f>
        <v>0</v>
      </c>
      <c r="BV52" s="153">
        <f ca="1">'4'!BV52+A.0!BV52+B.0!BV52+C.0!BV52+D.0!BV52</f>
        <v>0</v>
      </c>
      <c r="BW52" s="153">
        <f ca="1">'4'!BW52+A.0!BW52+B.0!BW52+C.0!BW52+D.0!BW52</f>
        <v>0</v>
      </c>
      <c r="BX52" s="153">
        <f ca="1">'4'!BX52+A.0!BX52+B.0!BX52+C.0!BX52+D.0!BX52</f>
        <v>0</v>
      </c>
      <c r="BY52" s="153">
        <f ca="1">'4'!BY52+A.0!BY52+B.0!BY52+C.0!BY52+D.0!BY52</f>
        <v>0</v>
      </c>
      <c r="BZ52" s="153">
        <f ca="1">'4'!BZ52+A.0!BZ52+B.0!BZ52+C.0!BZ52+D.0!BZ52</f>
        <v>0</v>
      </c>
      <c r="CA52" s="153">
        <f ca="1">'4'!CA52+A.0!CA52+B.0!CA52+C.0!CA52+D.0!CA52</f>
        <v>0</v>
      </c>
      <c r="CB52" s="153">
        <f ca="1">'4'!CB52+A.0!CB52+B.0!CB52+C.0!CB52+D.0!CB52</f>
        <v>0</v>
      </c>
      <c r="CC52" s="153">
        <f ca="1">'4'!CC52+A.0!CC52+B.0!CC52+C.0!CC52+D.0!CC52</f>
        <v>0</v>
      </c>
      <c r="CD52" s="153">
        <f ca="1">'4'!CD52+A.0!CD52+B.0!CD52+C.0!CD52+D.0!CD52</f>
        <v>0</v>
      </c>
      <c r="CE52" s="153">
        <f ca="1">'4'!CE52+A.0!CE52+B.0!CE52+C.0!CE52+D.0!CE52</f>
        <v>0</v>
      </c>
      <c r="CF52" s="153">
        <f ca="1">'4'!CF52+A.0!CF52+B.0!CF52+C.0!CF52+D.0!CF52</f>
        <v>0</v>
      </c>
      <c r="CG52" s="153">
        <f ca="1">'4'!CG52+A.0!CG52+B.0!CG52+C.0!CG52+D.0!CG52</f>
        <v>0</v>
      </c>
      <c r="CH52" s="153">
        <f ca="1">'4'!CH52+A.0!CH52+B.0!CH52+C.0!CH52+D.0!CH52</f>
        <v>0</v>
      </c>
      <c r="CI52" s="153">
        <f ca="1">'4'!CI52+A.0!CI52+B.0!CI52+C.0!CI52+D.0!CI52</f>
        <v>0</v>
      </c>
      <c r="CJ52" s="153">
        <f ca="1">'4'!CJ52+A.0!CJ52+B.0!CJ52+C.0!CJ52+D.0!CJ52</f>
        <v>0</v>
      </c>
      <c r="CK52" s="153">
        <f ca="1">'4'!CK52+A.0!CK52+B.0!CK52+C.0!CK52+D.0!CK52</f>
        <v>0</v>
      </c>
      <c r="CL52" s="153">
        <f ca="1">'4'!CL52+A.0!CL52+B.0!CL52+C.0!CL52+D.0!CL52</f>
        <v>0</v>
      </c>
      <c r="CM52" s="153">
        <f ca="1">'4'!CM52+A.0!CM52+B.0!CM52+C.0!CM52+D.0!CM52</f>
        <v>0</v>
      </c>
      <c r="CN52" s="153">
        <f ca="1">'4'!CN52+A.0!CN52+B.0!CN52+C.0!CN52+D.0!CN52</f>
        <v>0</v>
      </c>
      <c r="CO52" s="153">
        <f ca="1">'4'!CO52+A.0!CO52+B.0!CO52+C.0!CO52+D.0!CO52</f>
        <v>0</v>
      </c>
      <c r="CP52" s="153">
        <f ca="1">'4'!CP52+A.0!CP52+B.0!CP52+C.0!CP52+D.0!CP52</f>
        <v>0</v>
      </c>
      <c r="CQ52" s="153">
        <f ca="1">'4'!CQ52+A.0!CQ52+B.0!CQ52+C.0!CQ52+D.0!CQ52</f>
        <v>0</v>
      </c>
      <c r="CR52" s="153">
        <f ca="1">'4'!CR52+A.0!CR52+B.0!CR52+C.0!CR52+D.0!CR52</f>
        <v>0</v>
      </c>
      <c r="CS52" s="153">
        <f ca="1">'4'!CS52+A.0!CS52+B.0!CS52+C.0!CS52+D.0!CS52</f>
        <v>0</v>
      </c>
      <c r="CT52" s="153">
        <f ca="1">'4'!CT52+A.0!CT52+B.0!CT52+C.0!CT52+D.0!CT52</f>
        <v>0</v>
      </c>
      <c r="CU52" s="153">
        <f ca="1">'4'!CU52+A.0!CU52+B.0!CU52+C.0!CU52+D.0!CU52</f>
        <v>0</v>
      </c>
      <c r="CV52" s="153">
        <f ca="1">'4'!CV52+A.0!CV52+B.0!CV52+C.0!CV52+D.0!CV52</f>
        <v>0</v>
      </c>
      <c r="CW52" s="153">
        <f ca="1">'4'!CW52+A.0!CW52+B.0!CW52+C.0!CW52+D.0!CW52</f>
        <v>0</v>
      </c>
      <c r="CX52" s="153">
        <f ca="1">'4'!CX52+A.0!CX52+B.0!CX52+C.0!CX52+D.0!CX52</f>
        <v>0</v>
      </c>
      <c r="CY52" s="153">
        <f ca="1">'4'!CY52+A.0!CY52+B.0!CY52+C.0!CY52+D.0!CY52</f>
        <v>0</v>
      </c>
      <c r="CZ52" s="153">
        <f ca="1">'4'!CZ52+A.0!CZ52+B.0!CZ52+C.0!CZ52+D.0!CZ52</f>
        <v>0</v>
      </c>
      <c r="DA52" s="153">
        <f ca="1">'4'!DA52+A.0!DA52+B.0!DA52+C.0!DA52+D.0!DA52</f>
        <v>0</v>
      </c>
    </row>
    <row r="53" spans="2:105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A53,PAL))</f>
        <v>0</v>
      </c>
      <c r="E53" s="153">
        <f t="shared" ca="1" si="39"/>
        <v>0</v>
      </c>
      <c r="F53" s="153">
        <f ca="1">'4'!F53+A.0!F53+B.0!F53+C.0!F53+D.0!F53</f>
        <v>0</v>
      </c>
      <c r="G53" s="153">
        <f ca="1">'4'!G53+A.0!G53+B.0!G53+C.0!G53+D.0!G53</f>
        <v>0</v>
      </c>
      <c r="H53" s="153">
        <f ca="1">'4'!H53+A.0!H53+B.0!H53+C.0!H53+D.0!H53</f>
        <v>0</v>
      </c>
      <c r="I53" s="153">
        <f ca="1">'4'!I53+A.0!I53+B.0!I53+C.0!I53+D.0!I53</f>
        <v>0</v>
      </c>
      <c r="J53" s="153">
        <f ca="1">'4'!J53+A.0!J53+B.0!J53+C.0!J53+D.0!J53</f>
        <v>0</v>
      </c>
      <c r="K53" s="153">
        <f ca="1">'4'!K53+A.0!K53+B.0!K53+C.0!K53+D.0!K53</f>
        <v>0</v>
      </c>
      <c r="L53" s="153">
        <f ca="1">'4'!L53+A.0!L53+B.0!L53+C.0!L53+D.0!L53</f>
        <v>0</v>
      </c>
      <c r="M53" s="153">
        <f ca="1">'4'!M53+A.0!M53+B.0!M53+C.0!M53+D.0!M53</f>
        <v>0</v>
      </c>
      <c r="N53" s="153">
        <f ca="1">'4'!N53+A.0!N53+B.0!N53+C.0!N53+D.0!N53</f>
        <v>0</v>
      </c>
      <c r="O53" s="153">
        <f ca="1">'4'!O53+A.0!O53+B.0!O53+C.0!O53+D.0!O53</f>
        <v>0</v>
      </c>
      <c r="P53" s="153">
        <f ca="1">'4'!P53+A.0!P53+B.0!P53+C.0!P53+D.0!P53</f>
        <v>0</v>
      </c>
      <c r="Q53" s="153">
        <f ca="1">'4'!Q53+A.0!Q53+B.0!Q53+C.0!Q53+D.0!Q53</f>
        <v>0</v>
      </c>
      <c r="R53" s="153">
        <f ca="1">'4'!R53+A.0!R53+B.0!R53+C.0!R53+D.0!R53</f>
        <v>0</v>
      </c>
      <c r="S53" s="153">
        <f ca="1">'4'!S53+A.0!S53+B.0!S53+C.0!S53+D.0!S53</f>
        <v>0</v>
      </c>
      <c r="T53" s="153">
        <f ca="1">'4'!T53+A.0!T53+B.0!T53+C.0!T53+D.0!T53</f>
        <v>0</v>
      </c>
      <c r="U53" s="153">
        <f ca="1">'4'!U53+A.0!U53+B.0!U53+C.0!U53+D.0!U53</f>
        <v>0</v>
      </c>
      <c r="V53" s="153">
        <f ca="1">'4'!V53+A.0!V53+B.0!V53+C.0!V53+D.0!V53</f>
        <v>0</v>
      </c>
      <c r="W53" s="153">
        <f ca="1">'4'!W53+A.0!W53+B.0!W53+C.0!W53+D.0!W53</f>
        <v>0</v>
      </c>
      <c r="X53" s="153">
        <f ca="1">'4'!X53+A.0!X53+B.0!X53+C.0!X53+D.0!X53</f>
        <v>0</v>
      </c>
      <c r="Y53" s="153">
        <f ca="1">'4'!Y53+A.0!Y53+B.0!Y53+C.0!Y53+D.0!Y53</f>
        <v>0</v>
      </c>
      <c r="Z53" s="153">
        <f ca="1">'4'!Z53+A.0!Z53+B.0!Z53+C.0!Z53+D.0!Z53</f>
        <v>0</v>
      </c>
      <c r="AA53" s="153">
        <f ca="1">'4'!AA53+A.0!AA53+B.0!AA53+C.0!AA53+D.0!AA53</f>
        <v>0</v>
      </c>
      <c r="AB53" s="153">
        <f ca="1">'4'!AB53+A.0!AB53+B.0!AB53+C.0!AB53+D.0!AB53</f>
        <v>0</v>
      </c>
      <c r="AC53" s="153">
        <f ca="1">'4'!AC53+A.0!AC53+B.0!AC53+C.0!AC53+D.0!AC53</f>
        <v>0</v>
      </c>
      <c r="AD53" s="153">
        <f ca="1">'4'!AD53+A.0!AD53+B.0!AD53+C.0!AD53+D.0!AD53</f>
        <v>0</v>
      </c>
      <c r="AE53" s="153">
        <f ca="1">'4'!AE53+A.0!AE53+B.0!AE53+C.0!AE53+D.0!AE53</f>
        <v>0</v>
      </c>
      <c r="AF53" s="153">
        <f ca="1">'4'!AF53+A.0!AF53+B.0!AF53+C.0!AF53+D.0!AF53</f>
        <v>0</v>
      </c>
      <c r="AG53" s="153">
        <f ca="1">'4'!AG53+A.0!AG53+B.0!AG53+C.0!AG53+D.0!AG53</f>
        <v>0</v>
      </c>
      <c r="AH53" s="153">
        <f ca="1">'4'!AH53+A.0!AH53+B.0!AH53+C.0!AH53+D.0!AH53</f>
        <v>0</v>
      </c>
      <c r="AI53" s="153">
        <f ca="1">'4'!AI53+A.0!AI53+B.0!AI53+C.0!AI53+D.0!AI53</f>
        <v>0</v>
      </c>
      <c r="AJ53" s="153">
        <f ca="1">'4'!AJ53+A.0!AJ53+B.0!AJ53+C.0!AJ53+D.0!AJ53</f>
        <v>0</v>
      </c>
      <c r="AK53" s="153">
        <f ca="1">'4'!AK53+A.0!AK53+B.0!AK53+C.0!AK53+D.0!AK53</f>
        <v>0</v>
      </c>
      <c r="AL53" s="153">
        <f ca="1">'4'!AL53+A.0!AL53+B.0!AL53+C.0!AL53+D.0!AL53</f>
        <v>0</v>
      </c>
      <c r="AM53" s="153">
        <f ca="1">'4'!AM53+A.0!AM53+B.0!AM53+C.0!AM53+D.0!AM53</f>
        <v>0</v>
      </c>
      <c r="AN53" s="153">
        <f ca="1">'4'!AN53+A.0!AN53+B.0!AN53+C.0!AN53+D.0!AN53</f>
        <v>0</v>
      </c>
      <c r="AO53" s="153">
        <f ca="1">'4'!AO53+A.0!AO53+B.0!AO53+C.0!AO53+D.0!AO53</f>
        <v>0</v>
      </c>
      <c r="AP53" s="153">
        <f ca="1">'4'!AP53+A.0!AP53+B.0!AP53+C.0!AP53+D.0!AP53</f>
        <v>0</v>
      </c>
      <c r="AQ53" s="153">
        <f ca="1">'4'!AQ53+A.0!AQ53+B.0!AQ53+C.0!AQ53+D.0!AQ53</f>
        <v>0</v>
      </c>
      <c r="AR53" s="153">
        <f ca="1">'4'!AR53+A.0!AR53+B.0!AR53+C.0!AR53+D.0!AR53</f>
        <v>0</v>
      </c>
      <c r="AS53" s="153">
        <f ca="1">'4'!AS53+A.0!AS53+B.0!AS53+C.0!AS53+D.0!AS53</f>
        <v>0</v>
      </c>
      <c r="AT53" s="153">
        <f ca="1">'4'!AT53+A.0!AT53+B.0!AT53+C.0!AT53+D.0!AT53</f>
        <v>0</v>
      </c>
      <c r="AU53" s="153">
        <f ca="1">'4'!AU53+A.0!AU53+B.0!AU53+C.0!AU53+D.0!AU53</f>
        <v>0</v>
      </c>
      <c r="AV53" s="153">
        <f ca="1">'4'!AV53+A.0!AV53+B.0!AV53+C.0!AV53+D.0!AV53</f>
        <v>0</v>
      </c>
      <c r="AW53" s="153">
        <f ca="1">'4'!AW53+A.0!AW53+B.0!AW53+C.0!AW53+D.0!AW53</f>
        <v>0</v>
      </c>
      <c r="AX53" s="153">
        <f ca="1">'4'!AX53+A.0!AX53+B.0!AX53+C.0!AX53+D.0!AX53</f>
        <v>0</v>
      </c>
      <c r="AY53" s="153">
        <f ca="1">'4'!AY53+A.0!AY53+B.0!AY53+C.0!AY53+D.0!AY53</f>
        <v>0</v>
      </c>
      <c r="AZ53" s="153">
        <f ca="1">'4'!AZ53+A.0!AZ53+B.0!AZ53+C.0!AZ53+D.0!AZ53</f>
        <v>0</v>
      </c>
      <c r="BA53" s="153">
        <f ca="1">'4'!BA53+A.0!BA53+B.0!BA53+C.0!BA53+D.0!BA53</f>
        <v>0</v>
      </c>
      <c r="BB53" s="153">
        <f ca="1">'4'!BB53+A.0!BB53+B.0!BB53+C.0!BB53+D.0!BB53</f>
        <v>0</v>
      </c>
      <c r="BC53" s="153">
        <f ca="1">'4'!BC53+A.0!BC53+B.0!BC53+C.0!BC53+D.0!BC53</f>
        <v>0</v>
      </c>
      <c r="BD53" s="153">
        <f ca="1">'4'!BD53+A.0!BD53+B.0!BD53+C.0!BD53+D.0!BD53</f>
        <v>0</v>
      </c>
      <c r="BE53" s="153">
        <f ca="1">'4'!BE53+A.0!BE53+B.0!BE53+C.0!BE53+D.0!BE53</f>
        <v>0</v>
      </c>
      <c r="BF53" s="153">
        <f ca="1">'4'!BF53+A.0!BF53+B.0!BF53+C.0!BF53+D.0!BF53</f>
        <v>0</v>
      </c>
      <c r="BG53" s="153">
        <f ca="1">'4'!BG53+A.0!BG53+B.0!BG53+C.0!BG53+D.0!BG53</f>
        <v>0</v>
      </c>
      <c r="BH53" s="153">
        <f ca="1">'4'!BH53+A.0!BH53+B.0!BH53+C.0!BH53+D.0!BH53</f>
        <v>0</v>
      </c>
      <c r="BI53" s="153">
        <f ca="1">'4'!BI53+A.0!BI53+B.0!BI53+C.0!BI53+D.0!BI53</f>
        <v>0</v>
      </c>
      <c r="BJ53" s="153">
        <f ca="1">'4'!BJ53+A.0!BJ53+B.0!BJ53+C.0!BJ53+D.0!BJ53</f>
        <v>0</v>
      </c>
      <c r="BK53" s="153">
        <f ca="1">'4'!BK53+A.0!BK53+B.0!BK53+C.0!BK53+D.0!BK53</f>
        <v>0</v>
      </c>
      <c r="BL53" s="153">
        <f ca="1">'4'!BL53+A.0!BL53+B.0!BL53+C.0!BL53+D.0!BL53</f>
        <v>0</v>
      </c>
      <c r="BM53" s="153">
        <f ca="1">'4'!BM53+A.0!BM53+B.0!BM53+C.0!BM53+D.0!BM53</f>
        <v>0</v>
      </c>
      <c r="BN53" s="153">
        <f ca="1">'4'!BN53+A.0!BN53+B.0!BN53+C.0!BN53+D.0!BN53</f>
        <v>0</v>
      </c>
      <c r="BO53" s="153">
        <f ca="1">'4'!BO53+A.0!BO53+B.0!BO53+C.0!BO53+D.0!BO53</f>
        <v>0</v>
      </c>
      <c r="BP53" s="153">
        <f ca="1">'4'!BP53+A.0!BP53+B.0!BP53+C.0!BP53+D.0!BP53</f>
        <v>0</v>
      </c>
      <c r="BQ53" s="153">
        <f ca="1">'4'!BQ53+A.0!BQ53+B.0!BQ53+C.0!BQ53+D.0!BQ53</f>
        <v>0</v>
      </c>
      <c r="BR53" s="153">
        <f ca="1">'4'!BR53+A.0!BR53+B.0!BR53+C.0!BR53+D.0!BR53</f>
        <v>0</v>
      </c>
      <c r="BS53" s="153">
        <f ca="1">'4'!BS53+A.0!BS53+B.0!BS53+C.0!BS53+D.0!BS53</f>
        <v>0</v>
      </c>
      <c r="BT53" s="153">
        <f ca="1">'4'!BT53+A.0!BT53+B.0!BT53+C.0!BT53+D.0!BT53</f>
        <v>0</v>
      </c>
      <c r="BU53" s="153">
        <f ca="1">'4'!BU53+A.0!BU53+B.0!BU53+C.0!BU53+D.0!BU53</f>
        <v>0</v>
      </c>
      <c r="BV53" s="153">
        <f ca="1">'4'!BV53+A.0!BV53+B.0!BV53+C.0!BV53+D.0!BV53</f>
        <v>0</v>
      </c>
      <c r="BW53" s="153">
        <f ca="1">'4'!BW53+A.0!BW53+B.0!BW53+C.0!BW53+D.0!BW53</f>
        <v>0</v>
      </c>
      <c r="BX53" s="153">
        <f ca="1">'4'!BX53+A.0!BX53+B.0!BX53+C.0!BX53+D.0!BX53</f>
        <v>0</v>
      </c>
      <c r="BY53" s="153">
        <f ca="1">'4'!BY53+A.0!BY53+B.0!BY53+C.0!BY53+D.0!BY53</f>
        <v>0</v>
      </c>
      <c r="BZ53" s="153">
        <f ca="1">'4'!BZ53+A.0!BZ53+B.0!BZ53+C.0!BZ53+D.0!BZ53</f>
        <v>0</v>
      </c>
      <c r="CA53" s="153">
        <f ca="1">'4'!CA53+A.0!CA53+B.0!CA53+C.0!CA53+D.0!CA53</f>
        <v>0</v>
      </c>
      <c r="CB53" s="153">
        <f ca="1">'4'!CB53+A.0!CB53+B.0!CB53+C.0!CB53+D.0!CB53</f>
        <v>0</v>
      </c>
      <c r="CC53" s="153">
        <f ca="1">'4'!CC53+A.0!CC53+B.0!CC53+C.0!CC53+D.0!CC53</f>
        <v>0</v>
      </c>
      <c r="CD53" s="153">
        <f ca="1">'4'!CD53+A.0!CD53+B.0!CD53+C.0!CD53+D.0!CD53</f>
        <v>0</v>
      </c>
      <c r="CE53" s="153">
        <f ca="1">'4'!CE53+A.0!CE53+B.0!CE53+C.0!CE53+D.0!CE53</f>
        <v>0</v>
      </c>
      <c r="CF53" s="153">
        <f ca="1">'4'!CF53+A.0!CF53+B.0!CF53+C.0!CF53+D.0!CF53</f>
        <v>0</v>
      </c>
      <c r="CG53" s="153">
        <f ca="1">'4'!CG53+A.0!CG53+B.0!CG53+C.0!CG53+D.0!CG53</f>
        <v>0</v>
      </c>
      <c r="CH53" s="153">
        <f ca="1">'4'!CH53+A.0!CH53+B.0!CH53+C.0!CH53+D.0!CH53</f>
        <v>0</v>
      </c>
      <c r="CI53" s="153">
        <f ca="1">'4'!CI53+A.0!CI53+B.0!CI53+C.0!CI53+D.0!CI53</f>
        <v>0</v>
      </c>
      <c r="CJ53" s="153">
        <f ca="1">'4'!CJ53+A.0!CJ53+B.0!CJ53+C.0!CJ53+D.0!CJ53</f>
        <v>0</v>
      </c>
      <c r="CK53" s="153">
        <f ca="1">'4'!CK53+A.0!CK53+B.0!CK53+C.0!CK53+D.0!CK53</f>
        <v>0</v>
      </c>
      <c r="CL53" s="153">
        <f ca="1">'4'!CL53+A.0!CL53+B.0!CL53+C.0!CL53+D.0!CL53</f>
        <v>0</v>
      </c>
      <c r="CM53" s="153">
        <f ca="1">'4'!CM53+A.0!CM53+B.0!CM53+C.0!CM53+D.0!CM53</f>
        <v>0</v>
      </c>
      <c r="CN53" s="153">
        <f ca="1">'4'!CN53+A.0!CN53+B.0!CN53+C.0!CN53+D.0!CN53</f>
        <v>0</v>
      </c>
      <c r="CO53" s="153">
        <f ca="1">'4'!CO53+A.0!CO53+B.0!CO53+C.0!CO53+D.0!CO53</f>
        <v>0</v>
      </c>
      <c r="CP53" s="153">
        <f ca="1">'4'!CP53+A.0!CP53+B.0!CP53+C.0!CP53+D.0!CP53</f>
        <v>0</v>
      </c>
      <c r="CQ53" s="153">
        <f ca="1">'4'!CQ53+A.0!CQ53+B.0!CQ53+C.0!CQ53+D.0!CQ53</f>
        <v>0</v>
      </c>
      <c r="CR53" s="153">
        <f ca="1">'4'!CR53+A.0!CR53+B.0!CR53+C.0!CR53+D.0!CR53</f>
        <v>0</v>
      </c>
      <c r="CS53" s="153">
        <f ca="1">'4'!CS53+A.0!CS53+B.0!CS53+C.0!CS53+D.0!CS53</f>
        <v>0</v>
      </c>
      <c r="CT53" s="153">
        <f ca="1">'4'!CT53+A.0!CT53+B.0!CT53+C.0!CT53+D.0!CT53</f>
        <v>0</v>
      </c>
      <c r="CU53" s="153">
        <f ca="1">'4'!CU53+A.0!CU53+B.0!CU53+C.0!CU53+D.0!CU53</f>
        <v>0</v>
      </c>
      <c r="CV53" s="153">
        <f ca="1">'4'!CV53+A.0!CV53+B.0!CV53+C.0!CV53+D.0!CV53</f>
        <v>0</v>
      </c>
      <c r="CW53" s="153">
        <f ca="1">'4'!CW53+A.0!CW53+B.0!CW53+C.0!CW53+D.0!CW53</f>
        <v>0</v>
      </c>
      <c r="CX53" s="153">
        <f ca="1">'4'!CX53+A.0!CX53+B.0!CX53+C.0!CX53+D.0!CX53</f>
        <v>0</v>
      </c>
      <c r="CY53" s="153">
        <f ca="1">'4'!CY53+A.0!CY53+B.0!CY53+C.0!CY53+D.0!CY53</f>
        <v>0</v>
      </c>
      <c r="CZ53" s="153">
        <f ca="1">'4'!CZ53+A.0!CZ53+B.0!CZ53+C.0!CZ53+D.0!CZ53</f>
        <v>0</v>
      </c>
      <c r="DA53" s="153">
        <f ca="1">'4'!DA53+A.0!DA53+B.0!DA53+C.0!DA53+D.0!DA53</f>
        <v>0</v>
      </c>
    </row>
    <row r="54" spans="2:105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A54,PAL))</f>
        <v>0</v>
      </c>
      <c r="E54" s="153">
        <f t="shared" ca="1" si="39"/>
        <v>0</v>
      </c>
      <c r="F54" s="153">
        <f ca="1">'4'!F54+A.0!F54+B.0!F54+C.0!F54+D.0!F54</f>
        <v>0</v>
      </c>
      <c r="G54" s="153">
        <f ca="1">'4'!G54+A.0!G54+B.0!G54+C.0!G54+D.0!G54</f>
        <v>0</v>
      </c>
      <c r="H54" s="153">
        <f ca="1">'4'!H54+A.0!H54+B.0!H54+C.0!H54+D.0!H54</f>
        <v>0</v>
      </c>
      <c r="I54" s="153">
        <f ca="1">'4'!I54+A.0!I54+B.0!I54+C.0!I54+D.0!I54</f>
        <v>0</v>
      </c>
      <c r="J54" s="153">
        <f ca="1">'4'!J54+A.0!J54+B.0!J54+C.0!J54+D.0!J54</f>
        <v>0</v>
      </c>
      <c r="K54" s="153">
        <f ca="1">'4'!K54+A.0!K54+B.0!K54+C.0!K54+D.0!K54</f>
        <v>0</v>
      </c>
      <c r="L54" s="153">
        <f ca="1">'4'!L54+A.0!L54+B.0!L54+C.0!L54+D.0!L54</f>
        <v>0</v>
      </c>
      <c r="M54" s="153">
        <f ca="1">'4'!M54+A.0!M54+B.0!M54+C.0!M54+D.0!M54</f>
        <v>0</v>
      </c>
      <c r="N54" s="153">
        <f ca="1">'4'!N54+A.0!N54+B.0!N54+C.0!N54+D.0!N54</f>
        <v>0</v>
      </c>
      <c r="O54" s="153">
        <f ca="1">'4'!O54+A.0!O54+B.0!O54+C.0!O54+D.0!O54</f>
        <v>0</v>
      </c>
      <c r="P54" s="153">
        <f ca="1">'4'!P54+A.0!P54+B.0!P54+C.0!P54+D.0!P54</f>
        <v>0</v>
      </c>
      <c r="Q54" s="153">
        <f ca="1">'4'!Q54+A.0!Q54+B.0!Q54+C.0!Q54+D.0!Q54</f>
        <v>0</v>
      </c>
      <c r="R54" s="153">
        <f ca="1">'4'!R54+A.0!R54+B.0!R54+C.0!R54+D.0!R54</f>
        <v>0</v>
      </c>
      <c r="S54" s="153">
        <f ca="1">'4'!S54+A.0!S54+B.0!S54+C.0!S54+D.0!S54</f>
        <v>0</v>
      </c>
      <c r="T54" s="153">
        <f ca="1">'4'!T54+A.0!T54+B.0!T54+C.0!T54+D.0!T54</f>
        <v>0</v>
      </c>
      <c r="U54" s="153">
        <f ca="1">'4'!U54+A.0!U54+B.0!U54+C.0!U54+D.0!U54</f>
        <v>0</v>
      </c>
      <c r="V54" s="153">
        <f ca="1">'4'!V54+A.0!V54+B.0!V54+C.0!V54+D.0!V54</f>
        <v>0</v>
      </c>
      <c r="W54" s="153">
        <f ca="1">'4'!W54+A.0!W54+B.0!W54+C.0!W54+D.0!W54</f>
        <v>0</v>
      </c>
      <c r="X54" s="153">
        <f ca="1">'4'!X54+A.0!X54+B.0!X54+C.0!X54+D.0!X54</f>
        <v>0</v>
      </c>
      <c r="Y54" s="153">
        <f ca="1">'4'!Y54+A.0!Y54+B.0!Y54+C.0!Y54+D.0!Y54</f>
        <v>0</v>
      </c>
      <c r="Z54" s="153">
        <f ca="1">'4'!Z54+A.0!Z54+B.0!Z54+C.0!Z54+D.0!Z54</f>
        <v>0</v>
      </c>
      <c r="AA54" s="153">
        <f ca="1">'4'!AA54+A.0!AA54+B.0!AA54+C.0!AA54+D.0!AA54</f>
        <v>0</v>
      </c>
      <c r="AB54" s="153">
        <f ca="1">'4'!AB54+A.0!AB54+B.0!AB54+C.0!AB54+D.0!AB54</f>
        <v>0</v>
      </c>
      <c r="AC54" s="153">
        <f ca="1">'4'!AC54+A.0!AC54+B.0!AC54+C.0!AC54+D.0!AC54</f>
        <v>0</v>
      </c>
      <c r="AD54" s="153">
        <f ca="1">'4'!AD54+A.0!AD54+B.0!AD54+C.0!AD54+D.0!AD54</f>
        <v>0</v>
      </c>
      <c r="AE54" s="153">
        <f ca="1">'4'!AE54+A.0!AE54+B.0!AE54+C.0!AE54+D.0!AE54</f>
        <v>0</v>
      </c>
      <c r="AF54" s="153">
        <f ca="1">'4'!AF54+A.0!AF54+B.0!AF54+C.0!AF54+D.0!AF54</f>
        <v>0</v>
      </c>
      <c r="AG54" s="153">
        <f ca="1">'4'!AG54+A.0!AG54+B.0!AG54+C.0!AG54+D.0!AG54</f>
        <v>0</v>
      </c>
      <c r="AH54" s="153">
        <f ca="1">'4'!AH54+A.0!AH54+B.0!AH54+C.0!AH54+D.0!AH54</f>
        <v>0</v>
      </c>
      <c r="AI54" s="153">
        <f ca="1">'4'!AI54+A.0!AI54+B.0!AI54+C.0!AI54+D.0!AI54</f>
        <v>0</v>
      </c>
      <c r="AJ54" s="153">
        <f ca="1">'4'!AJ54+A.0!AJ54+B.0!AJ54+C.0!AJ54+D.0!AJ54</f>
        <v>0</v>
      </c>
      <c r="AK54" s="153">
        <f ca="1">'4'!AK54+A.0!AK54+B.0!AK54+C.0!AK54+D.0!AK54</f>
        <v>0</v>
      </c>
      <c r="AL54" s="153">
        <f ca="1">'4'!AL54+A.0!AL54+B.0!AL54+C.0!AL54+D.0!AL54</f>
        <v>0</v>
      </c>
      <c r="AM54" s="153">
        <f ca="1">'4'!AM54+A.0!AM54+B.0!AM54+C.0!AM54+D.0!AM54</f>
        <v>0</v>
      </c>
      <c r="AN54" s="153">
        <f ca="1">'4'!AN54+A.0!AN54+B.0!AN54+C.0!AN54+D.0!AN54</f>
        <v>0</v>
      </c>
      <c r="AO54" s="153">
        <f ca="1">'4'!AO54+A.0!AO54+B.0!AO54+C.0!AO54+D.0!AO54</f>
        <v>0</v>
      </c>
      <c r="AP54" s="153">
        <f ca="1">'4'!AP54+A.0!AP54+B.0!AP54+C.0!AP54+D.0!AP54</f>
        <v>0</v>
      </c>
      <c r="AQ54" s="153">
        <f ca="1">'4'!AQ54+A.0!AQ54+B.0!AQ54+C.0!AQ54+D.0!AQ54</f>
        <v>0</v>
      </c>
      <c r="AR54" s="153">
        <f ca="1">'4'!AR54+A.0!AR54+B.0!AR54+C.0!AR54+D.0!AR54</f>
        <v>0</v>
      </c>
      <c r="AS54" s="153">
        <f ca="1">'4'!AS54+A.0!AS54+B.0!AS54+C.0!AS54+D.0!AS54</f>
        <v>0</v>
      </c>
      <c r="AT54" s="153">
        <f ca="1">'4'!AT54+A.0!AT54+B.0!AT54+C.0!AT54+D.0!AT54</f>
        <v>0</v>
      </c>
      <c r="AU54" s="153">
        <f ca="1">'4'!AU54+A.0!AU54+B.0!AU54+C.0!AU54+D.0!AU54</f>
        <v>0</v>
      </c>
      <c r="AV54" s="153">
        <f ca="1">'4'!AV54+A.0!AV54+B.0!AV54+C.0!AV54+D.0!AV54</f>
        <v>0</v>
      </c>
      <c r="AW54" s="153">
        <f ca="1">'4'!AW54+A.0!AW54+B.0!AW54+C.0!AW54+D.0!AW54</f>
        <v>0</v>
      </c>
      <c r="AX54" s="153">
        <f ca="1">'4'!AX54+A.0!AX54+B.0!AX54+C.0!AX54+D.0!AX54</f>
        <v>0</v>
      </c>
      <c r="AY54" s="153">
        <f ca="1">'4'!AY54+A.0!AY54+B.0!AY54+C.0!AY54+D.0!AY54</f>
        <v>0</v>
      </c>
      <c r="AZ54" s="153">
        <f ca="1">'4'!AZ54+A.0!AZ54+B.0!AZ54+C.0!AZ54+D.0!AZ54</f>
        <v>0</v>
      </c>
      <c r="BA54" s="153">
        <f ca="1">'4'!BA54+A.0!BA54+B.0!BA54+C.0!BA54+D.0!BA54</f>
        <v>0</v>
      </c>
      <c r="BB54" s="153">
        <f ca="1">'4'!BB54+A.0!BB54+B.0!BB54+C.0!BB54+D.0!BB54</f>
        <v>0</v>
      </c>
      <c r="BC54" s="153">
        <f ca="1">'4'!BC54+A.0!BC54+B.0!BC54+C.0!BC54+D.0!BC54</f>
        <v>0</v>
      </c>
      <c r="BD54" s="153">
        <f ca="1">'4'!BD54+A.0!BD54+B.0!BD54+C.0!BD54+D.0!BD54</f>
        <v>0</v>
      </c>
      <c r="BE54" s="153">
        <f ca="1">'4'!BE54+A.0!BE54+B.0!BE54+C.0!BE54+D.0!BE54</f>
        <v>0</v>
      </c>
      <c r="BF54" s="153">
        <f ca="1">'4'!BF54+A.0!BF54+B.0!BF54+C.0!BF54+D.0!BF54</f>
        <v>0</v>
      </c>
      <c r="BG54" s="153">
        <f ca="1">'4'!BG54+A.0!BG54+B.0!BG54+C.0!BG54+D.0!BG54</f>
        <v>0</v>
      </c>
      <c r="BH54" s="153">
        <f ca="1">'4'!BH54+A.0!BH54+B.0!BH54+C.0!BH54+D.0!BH54</f>
        <v>0</v>
      </c>
      <c r="BI54" s="153">
        <f ca="1">'4'!BI54+A.0!BI54+B.0!BI54+C.0!BI54+D.0!BI54</f>
        <v>0</v>
      </c>
      <c r="BJ54" s="153">
        <f ca="1">'4'!BJ54+A.0!BJ54+B.0!BJ54+C.0!BJ54+D.0!BJ54</f>
        <v>0</v>
      </c>
      <c r="BK54" s="153">
        <f ca="1">'4'!BK54+A.0!BK54+B.0!BK54+C.0!BK54+D.0!BK54</f>
        <v>0</v>
      </c>
      <c r="BL54" s="153">
        <f ca="1">'4'!BL54+A.0!BL54+B.0!BL54+C.0!BL54+D.0!BL54</f>
        <v>0</v>
      </c>
      <c r="BM54" s="153">
        <f ca="1">'4'!BM54+A.0!BM54+B.0!BM54+C.0!BM54+D.0!BM54</f>
        <v>0</v>
      </c>
      <c r="BN54" s="153">
        <f ca="1">'4'!BN54+A.0!BN54+B.0!BN54+C.0!BN54+D.0!BN54</f>
        <v>0</v>
      </c>
      <c r="BO54" s="153">
        <f ca="1">'4'!BO54+A.0!BO54+B.0!BO54+C.0!BO54+D.0!BO54</f>
        <v>0</v>
      </c>
      <c r="BP54" s="153">
        <f ca="1">'4'!BP54+A.0!BP54+B.0!BP54+C.0!BP54+D.0!BP54</f>
        <v>0</v>
      </c>
      <c r="BQ54" s="153">
        <f ca="1">'4'!BQ54+A.0!BQ54+B.0!BQ54+C.0!BQ54+D.0!BQ54</f>
        <v>0</v>
      </c>
      <c r="BR54" s="153">
        <f ca="1">'4'!BR54+A.0!BR54+B.0!BR54+C.0!BR54+D.0!BR54</f>
        <v>0</v>
      </c>
      <c r="BS54" s="153">
        <f ca="1">'4'!BS54+A.0!BS54+B.0!BS54+C.0!BS54+D.0!BS54</f>
        <v>0</v>
      </c>
      <c r="BT54" s="153">
        <f ca="1">'4'!BT54+A.0!BT54+B.0!BT54+C.0!BT54+D.0!BT54</f>
        <v>0</v>
      </c>
      <c r="BU54" s="153">
        <f ca="1">'4'!BU54+A.0!BU54+B.0!BU54+C.0!BU54+D.0!BU54</f>
        <v>0</v>
      </c>
      <c r="BV54" s="153">
        <f ca="1">'4'!BV54+A.0!BV54+B.0!BV54+C.0!BV54+D.0!BV54</f>
        <v>0</v>
      </c>
      <c r="BW54" s="153">
        <f ca="1">'4'!BW54+A.0!BW54+B.0!BW54+C.0!BW54+D.0!BW54</f>
        <v>0</v>
      </c>
      <c r="BX54" s="153">
        <f ca="1">'4'!BX54+A.0!BX54+B.0!BX54+C.0!BX54+D.0!BX54</f>
        <v>0</v>
      </c>
      <c r="BY54" s="153">
        <f ca="1">'4'!BY54+A.0!BY54+B.0!BY54+C.0!BY54+D.0!BY54</f>
        <v>0</v>
      </c>
      <c r="BZ54" s="153">
        <f ca="1">'4'!BZ54+A.0!BZ54+B.0!BZ54+C.0!BZ54+D.0!BZ54</f>
        <v>0</v>
      </c>
      <c r="CA54" s="153">
        <f ca="1">'4'!CA54+A.0!CA54+B.0!CA54+C.0!CA54+D.0!CA54</f>
        <v>0</v>
      </c>
      <c r="CB54" s="153">
        <f ca="1">'4'!CB54+A.0!CB54+B.0!CB54+C.0!CB54+D.0!CB54</f>
        <v>0</v>
      </c>
      <c r="CC54" s="153">
        <f ca="1">'4'!CC54+A.0!CC54+B.0!CC54+C.0!CC54+D.0!CC54</f>
        <v>0</v>
      </c>
      <c r="CD54" s="153">
        <f ca="1">'4'!CD54+A.0!CD54+B.0!CD54+C.0!CD54+D.0!CD54</f>
        <v>0</v>
      </c>
      <c r="CE54" s="153">
        <f ca="1">'4'!CE54+A.0!CE54+B.0!CE54+C.0!CE54+D.0!CE54</f>
        <v>0</v>
      </c>
      <c r="CF54" s="153">
        <f ca="1">'4'!CF54+A.0!CF54+B.0!CF54+C.0!CF54+D.0!CF54</f>
        <v>0</v>
      </c>
      <c r="CG54" s="153">
        <f ca="1">'4'!CG54+A.0!CG54+B.0!CG54+C.0!CG54+D.0!CG54</f>
        <v>0</v>
      </c>
      <c r="CH54" s="153">
        <f ca="1">'4'!CH54+A.0!CH54+B.0!CH54+C.0!CH54+D.0!CH54</f>
        <v>0</v>
      </c>
      <c r="CI54" s="153">
        <f ca="1">'4'!CI54+A.0!CI54+B.0!CI54+C.0!CI54+D.0!CI54</f>
        <v>0</v>
      </c>
      <c r="CJ54" s="153">
        <f ca="1">'4'!CJ54+A.0!CJ54+B.0!CJ54+C.0!CJ54+D.0!CJ54</f>
        <v>0</v>
      </c>
      <c r="CK54" s="153">
        <f ca="1">'4'!CK54+A.0!CK54+B.0!CK54+C.0!CK54+D.0!CK54</f>
        <v>0</v>
      </c>
      <c r="CL54" s="153">
        <f ca="1">'4'!CL54+A.0!CL54+B.0!CL54+C.0!CL54+D.0!CL54</f>
        <v>0</v>
      </c>
      <c r="CM54" s="153">
        <f ca="1">'4'!CM54+A.0!CM54+B.0!CM54+C.0!CM54+D.0!CM54</f>
        <v>0</v>
      </c>
      <c r="CN54" s="153">
        <f ca="1">'4'!CN54+A.0!CN54+B.0!CN54+C.0!CN54+D.0!CN54</f>
        <v>0</v>
      </c>
      <c r="CO54" s="153">
        <f ca="1">'4'!CO54+A.0!CO54+B.0!CO54+C.0!CO54+D.0!CO54</f>
        <v>0</v>
      </c>
      <c r="CP54" s="153">
        <f ca="1">'4'!CP54+A.0!CP54+B.0!CP54+C.0!CP54+D.0!CP54</f>
        <v>0</v>
      </c>
      <c r="CQ54" s="153">
        <f ca="1">'4'!CQ54+A.0!CQ54+B.0!CQ54+C.0!CQ54+D.0!CQ54</f>
        <v>0</v>
      </c>
      <c r="CR54" s="153">
        <f ca="1">'4'!CR54+A.0!CR54+B.0!CR54+C.0!CR54+D.0!CR54</f>
        <v>0</v>
      </c>
      <c r="CS54" s="153">
        <f ca="1">'4'!CS54+A.0!CS54+B.0!CS54+C.0!CS54+D.0!CS54</f>
        <v>0</v>
      </c>
      <c r="CT54" s="153">
        <f ca="1">'4'!CT54+A.0!CT54+B.0!CT54+C.0!CT54+D.0!CT54</f>
        <v>0</v>
      </c>
      <c r="CU54" s="153">
        <f ca="1">'4'!CU54+A.0!CU54+B.0!CU54+C.0!CU54+D.0!CU54</f>
        <v>0</v>
      </c>
      <c r="CV54" s="153">
        <f ca="1">'4'!CV54+A.0!CV54+B.0!CV54+C.0!CV54+D.0!CV54</f>
        <v>0</v>
      </c>
      <c r="CW54" s="153">
        <f ca="1">'4'!CW54+A.0!CW54+B.0!CW54+C.0!CW54+D.0!CW54</f>
        <v>0</v>
      </c>
      <c r="CX54" s="153">
        <f ca="1">'4'!CX54+A.0!CX54+B.0!CX54+C.0!CX54+D.0!CX54</f>
        <v>0</v>
      </c>
      <c r="CY54" s="153">
        <f ca="1">'4'!CY54+A.0!CY54+B.0!CY54+C.0!CY54+D.0!CY54</f>
        <v>0</v>
      </c>
      <c r="CZ54" s="153">
        <f ca="1">'4'!CZ54+A.0!CZ54+B.0!CZ54+C.0!CZ54+D.0!CZ54</f>
        <v>0</v>
      </c>
      <c r="DA54" s="153">
        <f ca="1">'4'!DA54+A.0!DA54+B.0!DA54+C.0!DA54+D.0!DA54</f>
        <v>0</v>
      </c>
    </row>
    <row r="55" spans="2:105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A55,PAL))</f>
        <v>0</v>
      </c>
      <c r="E55" s="153">
        <f t="shared" ca="1" si="39"/>
        <v>0</v>
      </c>
      <c r="F55" s="153">
        <f ca="1">'4'!F55+A.0!F55+B.0!F55+C.0!F55+D.0!F55</f>
        <v>0</v>
      </c>
      <c r="G55" s="153">
        <f ca="1">'4'!G55+A.0!G55+B.0!G55+C.0!G55+D.0!G55</f>
        <v>0</v>
      </c>
      <c r="H55" s="153">
        <f ca="1">'4'!H55+A.0!H55+B.0!H55+C.0!H55+D.0!H55</f>
        <v>0</v>
      </c>
      <c r="I55" s="153">
        <f ca="1">'4'!I55+A.0!I55+B.0!I55+C.0!I55+D.0!I55</f>
        <v>0</v>
      </c>
      <c r="J55" s="153">
        <f ca="1">'4'!J55+A.0!J55+B.0!J55+C.0!J55+D.0!J55</f>
        <v>0</v>
      </c>
      <c r="K55" s="153">
        <f ca="1">'4'!K55+A.0!K55+B.0!K55+C.0!K55+D.0!K55</f>
        <v>0</v>
      </c>
      <c r="L55" s="153">
        <f ca="1">'4'!L55+A.0!L55+B.0!L55+C.0!L55+D.0!L55</f>
        <v>0</v>
      </c>
      <c r="M55" s="153">
        <f ca="1">'4'!M55+A.0!M55+B.0!M55+C.0!M55+D.0!M55</f>
        <v>0</v>
      </c>
      <c r="N55" s="153">
        <f ca="1">'4'!N55+A.0!N55+B.0!N55+C.0!N55+D.0!N55</f>
        <v>0</v>
      </c>
      <c r="O55" s="153">
        <f ca="1">'4'!O55+A.0!O55+B.0!O55+C.0!O55+D.0!O55</f>
        <v>0</v>
      </c>
      <c r="P55" s="153">
        <f ca="1">'4'!P55+A.0!P55+B.0!P55+C.0!P55+D.0!P55</f>
        <v>0</v>
      </c>
      <c r="Q55" s="153">
        <f ca="1">'4'!Q55+A.0!Q55+B.0!Q55+C.0!Q55+D.0!Q55</f>
        <v>0</v>
      </c>
      <c r="R55" s="153">
        <f ca="1">'4'!R55+A.0!R55+B.0!R55+C.0!R55+D.0!R55</f>
        <v>0</v>
      </c>
      <c r="S55" s="153">
        <f ca="1">'4'!S55+A.0!S55+B.0!S55+C.0!S55+D.0!S55</f>
        <v>0</v>
      </c>
      <c r="T55" s="153">
        <f ca="1">'4'!T55+A.0!T55+B.0!T55+C.0!T55+D.0!T55</f>
        <v>0</v>
      </c>
      <c r="U55" s="153">
        <f ca="1">'4'!U55+A.0!U55+B.0!U55+C.0!U55+D.0!U55</f>
        <v>0</v>
      </c>
      <c r="V55" s="153">
        <f ca="1">'4'!V55+A.0!V55+B.0!V55+C.0!V55+D.0!V55</f>
        <v>0</v>
      </c>
      <c r="W55" s="153">
        <f ca="1">'4'!W55+A.0!W55+B.0!W55+C.0!W55+D.0!W55</f>
        <v>0</v>
      </c>
      <c r="X55" s="153">
        <f ca="1">'4'!X55+A.0!X55+B.0!X55+C.0!X55+D.0!X55</f>
        <v>0</v>
      </c>
      <c r="Y55" s="153">
        <f ca="1">'4'!Y55+A.0!Y55+B.0!Y55+C.0!Y55+D.0!Y55</f>
        <v>0</v>
      </c>
      <c r="Z55" s="153">
        <f ca="1">'4'!Z55+A.0!Z55+B.0!Z55+C.0!Z55+D.0!Z55</f>
        <v>0</v>
      </c>
      <c r="AA55" s="153">
        <f ca="1">'4'!AA55+A.0!AA55+B.0!AA55+C.0!AA55+D.0!AA55</f>
        <v>0</v>
      </c>
      <c r="AB55" s="153">
        <f ca="1">'4'!AB55+A.0!AB55+B.0!AB55+C.0!AB55+D.0!AB55</f>
        <v>0</v>
      </c>
      <c r="AC55" s="153">
        <f ca="1">'4'!AC55+A.0!AC55+B.0!AC55+C.0!AC55+D.0!AC55</f>
        <v>0</v>
      </c>
      <c r="AD55" s="153">
        <f ca="1">'4'!AD55+A.0!AD55+B.0!AD55+C.0!AD55+D.0!AD55</f>
        <v>0</v>
      </c>
      <c r="AE55" s="153">
        <f ca="1">'4'!AE55+A.0!AE55+B.0!AE55+C.0!AE55+D.0!AE55</f>
        <v>0</v>
      </c>
      <c r="AF55" s="153">
        <f ca="1">'4'!AF55+A.0!AF55+B.0!AF55+C.0!AF55+D.0!AF55</f>
        <v>0</v>
      </c>
      <c r="AG55" s="153">
        <f ca="1">'4'!AG55+A.0!AG55+B.0!AG55+C.0!AG55+D.0!AG55</f>
        <v>0</v>
      </c>
      <c r="AH55" s="153">
        <f ca="1">'4'!AH55+A.0!AH55+B.0!AH55+C.0!AH55+D.0!AH55</f>
        <v>0</v>
      </c>
      <c r="AI55" s="153">
        <f ca="1">'4'!AI55+A.0!AI55+B.0!AI55+C.0!AI55+D.0!AI55</f>
        <v>0</v>
      </c>
      <c r="AJ55" s="153">
        <f ca="1">'4'!AJ55+A.0!AJ55+B.0!AJ55+C.0!AJ55+D.0!AJ55</f>
        <v>0</v>
      </c>
      <c r="AK55" s="153">
        <f ca="1">'4'!AK55+A.0!AK55+B.0!AK55+C.0!AK55+D.0!AK55</f>
        <v>0</v>
      </c>
      <c r="AL55" s="153">
        <f ca="1">'4'!AL55+A.0!AL55+B.0!AL55+C.0!AL55+D.0!AL55</f>
        <v>0</v>
      </c>
      <c r="AM55" s="153">
        <f ca="1">'4'!AM55+A.0!AM55+B.0!AM55+C.0!AM55+D.0!AM55</f>
        <v>0</v>
      </c>
      <c r="AN55" s="153">
        <f ca="1">'4'!AN55+A.0!AN55+B.0!AN55+C.0!AN55+D.0!AN55</f>
        <v>0</v>
      </c>
      <c r="AO55" s="153">
        <f ca="1">'4'!AO55+A.0!AO55+B.0!AO55+C.0!AO55+D.0!AO55</f>
        <v>0</v>
      </c>
      <c r="AP55" s="153">
        <f ca="1">'4'!AP55+A.0!AP55+B.0!AP55+C.0!AP55+D.0!AP55</f>
        <v>0</v>
      </c>
      <c r="AQ55" s="153">
        <f ca="1">'4'!AQ55+A.0!AQ55+B.0!AQ55+C.0!AQ55+D.0!AQ55</f>
        <v>0</v>
      </c>
      <c r="AR55" s="153">
        <f ca="1">'4'!AR55+A.0!AR55+B.0!AR55+C.0!AR55+D.0!AR55</f>
        <v>0</v>
      </c>
      <c r="AS55" s="153">
        <f ca="1">'4'!AS55+A.0!AS55+B.0!AS55+C.0!AS55+D.0!AS55</f>
        <v>0</v>
      </c>
      <c r="AT55" s="153">
        <f ca="1">'4'!AT55+A.0!AT55+B.0!AT55+C.0!AT55+D.0!AT55</f>
        <v>0</v>
      </c>
      <c r="AU55" s="153">
        <f ca="1">'4'!AU55+A.0!AU55+B.0!AU55+C.0!AU55+D.0!AU55</f>
        <v>0</v>
      </c>
      <c r="AV55" s="153">
        <f ca="1">'4'!AV55+A.0!AV55+B.0!AV55+C.0!AV55+D.0!AV55</f>
        <v>0</v>
      </c>
      <c r="AW55" s="153">
        <f ca="1">'4'!AW55+A.0!AW55+B.0!AW55+C.0!AW55+D.0!AW55</f>
        <v>0</v>
      </c>
      <c r="AX55" s="153">
        <f ca="1">'4'!AX55+A.0!AX55+B.0!AX55+C.0!AX55+D.0!AX55</f>
        <v>0</v>
      </c>
      <c r="AY55" s="153">
        <f ca="1">'4'!AY55+A.0!AY55+B.0!AY55+C.0!AY55+D.0!AY55</f>
        <v>0</v>
      </c>
      <c r="AZ55" s="153">
        <f ca="1">'4'!AZ55+A.0!AZ55+B.0!AZ55+C.0!AZ55+D.0!AZ55</f>
        <v>0</v>
      </c>
      <c r="BA55" s="153">
        <f ca="1">'4'!BA55+A.0!BA55+B.0!BA55+C.0!BA55+D.0!BA55</f>
        <v>0</v>
      </c>
      <c r="BB55" s="153">
        <f ca="1">'4'!BB55+A.0!BB55+B.0!BB55+C.0!BB55+D.0!BB55</f>
        <v>0</v>
      </c>
      <c r="BC55" s="153">
        <f ca="1">'4'!BC55+A.0!BC55+B.0!BC55+C.0!BC55+D.0!BC55</f>
        <v>0</v>
      </c>
      <c r="BD55" s="153">
        <f ca="1">'4'!BD55+A.0!BD55+B.0!BD55+C.0!BD55+D.0!BD55</f>
        <v>0</v>
      </c>
      <c r="BE55" s="153">
        <f ca="1">'4'!BE55+A.0!BE55+B.0!BE55+C.0!BE55+D.0!BE55</f>
        <v>0</v>
      </c>
      <c r="BF55" s="153">
        <f ca="1">'4'!BF55+A.0!BF55+B.0!BF55+C.0!BF55+D.0!BF55</f>
        <v>0</v>
      </c>
      <c r="BG55" s="153">
        <f ca="1">'4'!BG55+A.0!BG55+B.0!BG55+C.0!BG55+D.0!BG55</f>
        <v>0</v>
      </c>
      <c r="BH55" s="153">
        <f ca="1">'4'!BH55+A.0!BH55+B.0!BH55+C.0!BH55+D.0!BH55</f>
        <v>0</v>
      </c>
      <c r="BI55" s="153">
        <f ca="1">'4'!BI55+A.0!BI55+B.0!BI55+C.0!BI55+D.0!BI55</f>
        <v>0</v>
      </c>
      <c r="BJ55" s="153">
        <f ca="1">'4'!BJ55+A.0!BJ55+B.0!BJ55+C.0!BJ55+D.0!BJ55</f>
        <v>0</v>
      </c>
      <c r="BK55" s="153">
        <f ca="1">'4'!BK55+A.0!BK55+B.0!BK55+C.0!BK55+D.0!BK55</f>
        <v>0</v>
      </c>
      <c r="BL55" s="153">
        <f ca="1">'4'!BL55+A.0!BL55+B.0!BL55+C.0!BL55+D.0!BL55</f>
        <v>0</v>
      </c>
      <c r="BM55" s="153">
        <f ca="1">'4'!BM55+A.0!BM55+B.0!BM55+C.0!BM55+D.0!BM55</f>
        <v>0</v>
      </c>
      <c r="BN55" s="153">
        <f ca="1">'4'!BN55+A.0!BN55+B.0!BN55+C.0!BN55+D.0!BN55</f>
        <v>0</v>
      </c>
      <c r="BO55" s="153">
        <f ca="1">'4'!BO55+A.0!BO55+B.0!BO55+C.0!BO55+D.0!BO55</f>
        <v>0</v>
      </c>
      <c r="BP55" s="153">
        <f ca="1">'4'!BP55+A.0!BP55+B.0!BP55+C.0!BP55+D.0!BP55</f>
        <v>0</v>
      </c>
      <c r="BQ55" s="153">
        <f ca="1">'4'!BQ55+A.0!BQ55+B.0!BQ55+C.0!BQ55+D.0!BQ55</f>
        <v>0</v>
      </c>
      <c r="BR55" s="153">
        <f ca="1">'4'!BR55+A.0!BR55+B.0!BR55+C.0!BR55+D.0!BR55</f>
        <v>0</v>
      </c>
      <c r="BS55" s="153">
        <f ca="1">'4'!BS55+A.0!BS55+B.0!BS55+C.0!BS55+D.0!BS55</f>
        <v>0</v>
      </c>
      <c r="BT55" s="153">
        <f ca="1">'4'!BT55+A.0!BT55+B.0!BT55+C.0!BT55+D.0!BT55</f>
        <v>0</v>
      </c>
      <c r="BU55" s="153">
        <f ca="1">'4'!BU55+A.0!BU55+B.0!BU55+C.0!BU55+D.0!BU55</f>
        <v>0</v>
      </c>
      <c r="BV55" s="153">
        <f ca="1">'4'!BV55+A.0!BV55+B.0!BV55+C.0!BV55+D.0!BV55</f>
        <v>0</v>
      </c>
      <c r="BW55" s="153">
        <f ca="1">'4'!BW55+A.0!BW55+B.0!BW55+C.0!BW55+D.0!BW55</f>
        <v>0</v>
      </c>
      <c r="BX55" s="153">
        <f ca="1">'4'!BX55+A.0!BX55+B.0!BX55+C.0!BX55+D.0!BX55</f>
        <v>0</v>
      </c>
      <c r="BY55" s="153">
        <f ca="1">'4'!BY55+A.0!BY55+B.0!BY55+C.0!BY55+D.0!BY55</f>
        <v>0</v>
      </c>
      <c r="BZ55" s="153">
        <f ca="1">'4'!BZ55+A.0!BZ55+B.0!BZ55+C.0!BZ55+D.0!BZ55</f>
        <v>0</v>
      </c>
      <c r="CA55" s="153">
        <f ca="1">'4'!CA55+A.0!CA55+B.0!CA55+C.0!CA55+D.0!CA55</f>
        <v>0</v>
      </c>
      <c r="CB55" s="153">
        <f ca="1">'4'!CB55+A.0!CB55+B.0!CB55+C.0!CB55+D.0!CB55</f>
        <v>0</v>
      </c>
      <c r="CC55" s="153">
        <f ca="1">'4'!CC55+A.0!CC55+B.0!CC55+C.0!CC55+D.0!CC55</f>
        <v>0</v>
      </c>
      <c r="CD55" s="153">
        <f ca="1">'4'!CD55+A.0!CD55+B.0!CD55+C.0!CD55+D.0!CD55</f>
        <v>0</v>
      </c>
      <c r="CE55" s="153">
        <f ca="1">'4'!CE55+A.0!CE55+B.0!CE55+C.0!CE55+D.0!CE55</f>
        <v>0</v>
      </c>
      <c r="CF55" s="153">
        <f ca="1">'4'!CF55+A.0!CF55+B.0!CF55+C.0!CF55+D.0!CF55</f>
        <v>0</v>
      </c>
      <c r="CG55" s="153">
        <f ca="1">'4'!CG55+A.0!CG55+B.0!CG55+C.0!CG55+D.0!CG55</f>
        <v>0</v>
      </c>
      <c r="CH55" s="153">
        <f ca="1">'4'!CH55+A.0!CH55+B.0!CH55+C.0!CH55+D.0!CH55</f>
        <v>0</v>
      </c>
      <c r="CI55" s="153">
        <f ca="1">'4'!CI55+A.0!CI55+B.0!CI55+C.0!CI55+D.0!CI55</f>
        <v>0</v>
      </c>
      <c r="CJ55" s="153">
        <f ca="1">'4'!CJ55+A.0!CJ55+B.0!CJ55+C.0!CJ55+D.0!CJ55</f>
        <v>0</v>
      </c>
      <c r="CK55" s="153">
        <f ca="1">'4'!CK55+A.0!CK55+B.0!CK55+C.0!CK55+D.0!CK55</f>
        <v>0</v>
      </c>
      <c r="CL55" s="153">
        <f ca="1">'4'!CL55+A.0!CL55+B.0!CL55+C.0!CL55+D.0!CL55</f>
        <v>0</v>
      </c>
      <c r="CM55" s="153">
        <f ca="1">'4'!CM55+A.0!CM55+B.0!CM55+C.0!CM55+D.0!CM55</f>
        <v>0</v>
      </c>
      <c r="CN55" s="153">
        <f ca="1">'4'!CN55+A.0!CN55+B.0!CN55+C.0!CN55+D.0!CN55</f>
        <v>0</v>
      </c>
      <c r="CO55" s="153">
        <f ca="1">'4'!CO55+A.0!CO55+B.0!CO55+C.0!CO55+D.0!CO55</f>
        <v>0</v>
      </c>
      <c r="CP55" s="153">
        <f ca="1">'4'!CP55+A.0!CP55+B.0!CP55+C.0!CP55+D.0!CP55</f>
        <v>0</v>
      </c>
      <c r="CQ55" s="153">
        <f ca="1">'4'!CQ55+A.0!CQ55+B.0!CQ55+C.0!CQ55+D.0!CQ55</f>
        <v>0</v>
      </c>
      <c r="CR55" s="153">
        <f ca="1">'4'!CR55+A.0!CR55+B.0!CR55+C.0!CR55+D.0!CR55</f>
        <v>0</v>
      </c>
      <c r="CS55" s="153">
        <f ca="1">'4'!CS55+A.0!CS55+B.0!CS55+C.0!CS55+D.0!CS55</f>
        <v>0</v>
      </c>
      <c r="CT55" s="153">
        <f ca="1">'4'!CT55+A.0!CT55+B.0!CT55+C.0!CT55+D.0!CT55</f>
        <v>0</v>
      </c>
      <c r="CU55" s="153">
        <f ca="1">'4'!CU55+A.0!CU55+B.0!CU55+C.0!CU55+D.0!CU55</f>
        <v>0</v>
      </c>
      <c r="CV55" s="153">
        <f ca="1">'4'!CV55+A.0!CV55+B.0!CV55+C.0!CV55+D.0!CV55</f>
        <v>0</v>
      </c>
      <c r="CW55" s="153">
        <f ca="1">'4'!CW55+A.0!CW55+B.0!CW55+C.0!CW55+D.0!CW55</f>
        <v>0</v>
      </c>
      <c r="CX55" s="153">
        <f ca="1">'4'!CX55+A.0!CX55+B.0!CX55+C.0!CX55+D.0!CX55</f>
        <v>0</v>
      </c>
      <c r="CY55" s="153">
        <f ca="1">'4'!CY55+A.0!CY55+B.0!CY55+C.0!CY55+D.0!CY55</f>
        <v>0</v>
      </c>
      <c r="CZ55" s="153">
        <f ca="1">'4'!CZ55+A.0!CZ55+B.0!CZ55+C.0!CZ55+D.0!CZ55</f>
        <v>0</v>
      </c>
      <c r="DA55" s="153">
        <f ca="1">'4'!DA55+A.0!DA55+B.0!DA55+C.0!DA55+D.0!DA55</f>
        <v>0</v>
      </c>
    </row>
    <row r="56" spans="2:105" s="3" customFormat="1" ht="12.75">
      <c r="B56" s="62" t="s">
        <v>53</v>
      </c>
      <c r="C56" s="163" t="str">
        <f>IF(Kalba="EN",Data2!C76,Data2!B76)</f>
        <v>SE žala</v>
      </c>
      <c r="D56" s="154">
        <f ca="1">ROUND(SUM(D57:D59),0)</f>
        <v>0</v>
      </c>
      <c r="E56" s="154">
        <f ca="1">ROUND(SUM(E57:E59),0)</f>
        <v>0</v>
      </c>
      <c r="F56" s="154">
        <f ca="1">ROUND(SUM(F57:F59),0)</f>
        <v>0</v>
      </c>
      <c r="G56" s="154">
        <f t="shared" ref="G56:AJ56" ca="1" si="40">ROUND(SUM(G57:G59),0)</f>
        <v>0</v>
      </c>
      <c r="H56" s="154">
        <f t="shared" ca="1" si="40"/>
        <v>0</v>
      </c>
      <c r="I56" s="154">
        <f t="shared" ca="1" si="40"/>
        <v>0</v>
      </c>
      <c r="J56" s="154">
        <f t="shared" ca="1" si="40"/>
        <v>0</v>
      </c>
      <c r="K56" s="154">
        <f t="shared" ca="1" si="40"/>
        <v>0</v>
      </c>
      <c r="L56" s="154">
        <f t="shared" ca="1" si="40"/>
        <v>0</v>
      </c>
      <c r="M56" s="154">
        <f t="shared" ca="1" si="40"/>
        <v>0</v>
      </c>
      <c r="N56" s="154">
        <f t="shared" ca="1" si="40"/>
        <v>0</v>
      </c>
      <c r="O56" s="154">
        <f t="shared" ca="1" si="40"/>
        <v>0</v>
      </c>
      <c r="P56" s="154">
        <f t="shared" ca="1" si="40"/>
        <v>0</v>
      </c>
      <c r="Q56" s="154">
        <f t="shared" ca="1" si="40"/>
        <v>0</v>
      </c>
      <c r="R56" s="154">
        <f t="shared" ca="1" si="40"/>
        <v>0</v>
      </c>
      <c r="S56" s="154">
        <f t="shared" ca="1" si="40"/>
        <v>0</v>
      </c>
      <c r="T56" s="154">
        <f t="shared" ca="1" si="40"/>
        <v>0</v>
      </c>
      <c r="U56" s="154">
        <f t="shared" ca="1" si="40"/>
        <v>0</v>
      </c>
      <c r="V56" s="154">
        <f t="shared" ca="1" si="40"/>
        <v>0</v>
      </c>
      <c r="W56" s="154">
        <f t="shared" ca="1" si="40"/>
        <v>0</v>
      </c>
      <c r="X56" s="154">
        <f t="shared" ca="1" si="40"/>
        <v>0</v>
      </c>
      <c r="Y56" s="154">
        <f t="shared" ca="1" si="40"/>
        <v>0</v>
      </c>
      <c r="Z56" s="154">
        <f t="shared" ca="1" si="40"/>
        <v>0</v>
      </c>
      <c r="AA56" s="154">
        <f t="shared" ca="1" si="40"/>
        <v>0</v>
      </c>
      <c r="AB56" s="154">
        <f t="shared" ca="1" si="40"/>
        <v>0</v>
      </c>
      <c r="AC56" s="154">
        <f t="shared" ca="1" si="40"/>
        <v>0</v>
      </c>
      <c r="AD56" s="154">
        <f t="shared" ca="1" si="40"/>
        <v>0</v>
      </c>
      <c r="AE56" s="154">
        <f t="shared" ca="1" si="40"/>
        <v>0</v>
      </c>
      <c r="AF56" s="154">
        <f t="shared" ca="1" si="40"/>
        <v>0</v>
      </c>
      <c r="AG56" s="154">
        <f t="shared" ca="1" si="40"/>
        <v>0</v>
      </c>
      <c r="AH56" s="154">
        <f t="shared" ca="1" si="40"/>
        <v>0</v>
      </c>
      <c r="AI56" s="154">
        <f t="shared" ca="1" si="40"/>
        <v>0</v>
      </c>
      <c r="AJ56" s="154">
        <f t="shared" ca="1" si="40"/>
        <v>0</v>
      </c>
      <c r="AK56" s="154">
        <f t="shared" ref="AK56:CV56" ca="1" si="41">ROUND(SUM(AK57:AK59),0)</f>
        <v>0</v>
      </c>
      <c r="AL56" s="154">
        <f t="shared" ca="1" si="41"/>
        <v>0</v>
      </c>
      <c r="AM56" s="154">
        <f t="shared" ca="1" si="41"/>
        <v>0</v>
      </c>
      <c r="AN56" s="154">
        <f t="shared" ca="1" si="41"/>
        <v>0</v>
      </c>
      <c r="AO56" s="154">
        <f t="shared" ca="1" si="41"/>
        <v>0</v>
      </c>
      <c r="AP56" s="154">
        <f t="shared" ca="1" si="41"/>
        <v>0</v>
      </c>
      <c r="AQ56" s="154">
        <f t="shared" ca="1" si="41"/>
        <v>0</v>
      </c>
      <c r="AR56" s="154">
        <f t="shared" ca="1" si="41"/>
        <v>0</v>
      </c>
      <c r="AS56" s="154">
        <f t="shared" ca="1" si="41"/>
        <v>0</v>
      </c>
      <c r="AT56" s="154">
        <f t="shared" ca="1" si="41"/>
        <v>0</v>
      </c>
      <c r="AU56" s="154">
        <f t="shared" ca="1" si="41"/>
        <v>0</v>
      </c>
      <c r="AV56" s="154">
        <f t="shared" ca="1" si="41"/>
        <v>0</v>
      </c>
      <c r="AW56" s="154">
        <f t="shared" ca="1" si="41"/>
        <v>0</v>
      </c>
      <c r="AX56" s="154">
        <f t="shared" ca="1" si="41"/>
        <v>0</v>
      </c>
      <c r="AY56" s="154">
        <f t="shared" ca="1" si="41"/>
        <v>0</v>
      </c>
      <c r="AZ56" s="154">
        <f t="shared" ca="1" si="41"/>
        <v>0</v>
      </c>
      <c r="BA56" s="154">
        <f t="shared" ca="1" si="41"/>
        <v>0</v>
      </c>
      <c r="BB56" s="154">
        <f t="shared" ca="1" si="41"/>
        <v>0</v>
      </c>
      <c r="BC56" s="154">
        <f t="shared" ca="1" si="41"/>
        <v>0</v>
      </c>
      <c r="BD56" s="154">
        <f t="shared" ca="1" si="41"/>
        <v>0</v>
      </c>
      <c r="BE56" s="154">
        <f t="shared" ca="1" si="41"/>
        <v>0</v>
      </c>
      <c r="BF56" s="154">
        <f t="shared" ca="1" si="41"/>
        <v>0</v>
      </c>
      <c r="BG56" s="154">
        <f t="shared" ca="1" si="41"/>
        <v>0</v>
      </c>
      <c r="BH56" s="154">
        <f t="shared" ca="1" si="41"/>
        <v>0</v>
      </c>
      <c r="BI56" s="154">
        <f t="shared" ca="1" si="41"/>
        <v>0</v>
      </c>
      <c r="BJ56" s="154">
        <f t="shared" ca="1" si="41"/>
        <v>0</v>
      </c>
      <c r="BK56" s="154">
        <f t="shared" ca="1" si="41"/>
        <v>0</v>
      </c>
      <c r="BL56" s="154">
        <f t="shared" ca="1" si="41"/>
        <v>0</v>
      </c>
      <c r="BM56" s="154">
        <f t="shared" ca="1" si="41"/>
        <v>0</v>
      </c>
      <c r="BN56" s="154">
        <f t="shared" ca="1" si="41"/>
        <v>0</v>
      </c>
      <c r="BO56" s="154">
        <f t="shared" ca="1" si="41"/>
        <v>0</v>
      </c>
      <c r="BP56" s="154">
        <f t="shared" ca="1" si="41"/>
        <v>0</v>
      </c>
      <c r="BQ56" s="154">
        <f t="shared" ca="1" si="41"/>
        <v>0</v>
      </c>
      <c r="BR56" s="154">
        <f t="shared" ca="1" si="41"/>
        <v>0</v>
      </c>
      <c r="BS56" s="154">
        <f t="shared" ca="1" si="41"/>
        <v>0</v>
      </c>
      <c r="BT56" s="154">
        <f t="shared" ca="1" si="41"/>
        <v>0</v>
      </c>
      <c r="BU56" s="154">
        <f t="shared" ca="1" si="41"/>
        <v>0</v>
      </c>
      <c r="BV56" s="154">
        <f t="shared" ca="1" si="41"/>
        <v>0</v>
      </c>
      <c r="BW56" s="154">
        <f t="shared" ca="1" si="41"/>
        <v>0</v>
      </c>
      <c r="BX56" s="154">
        <f t="shared" ca="1" si="41"/>
        <v>0</v>
      </c>
      <c r="BY56" s="154">
        <f t="shared" ca="1" si="41"/>
        <v>0</v>
      </c>
      <c r="BZ56" s="154">
        <f t="shared" ca="1" si="41"/>
        <v>0</v>
      </c>
      <c r="CA56" s="154">
        <f t="shared" ca="1" si="41"/>
        <v>0</v>
      </c>
      <c r="CB56" s="154">
        <f t="shared" ca="1" si="41"/>
        <v>0</v>
      </c>
      <c r="CC56" s="154">
        <f t="shared" ca="1" si="41"/>
        <v>0</v>
      </c>
      <c r="CD56" s="154">
        <f t="shared" ca="1" si="41"/>
        <v>0</v>
      </c>
      <c r="CE56" s="154">
        <f t="shared" ca="1" si="41"/>
        <v>0</v>
      </c>
      <c r="CF56" s="154">
        <f t="shared" ca="1" si="41"/>
        <v>0</v>
      </c>
      <c r="CG56" s="154">
        <f t="shared" ca="1" si="41"/>
        <v>0</v>
      </c>
      <c r="CH56" s="154">
        <f t="shared" ca="1" si="41"/>
        <v>0</v>
      </c>
      <c r="CI56" s="154">
        <f t="shared" ca="1" si="41"/>
        <v>0</v>
      </c>
      <c r="CJ56" s="154">
        <f t="shared" ca="1" si="41"/>
        <v>0</v>
      </c>
      <c r="CK56" s="154">
        <f t="shared" ca="1" si="41"/>
        <v>0</v>
      </c>
      <c r="CL56" s="154">
        <f t="shared" ca="1" si="41"/>
        <v>0</v>
      </c>
      <c r="CM56" s="154">
        <f t="shared" ca="1" si="41"/>
        <v>0</v>
      </c>
      <c r="CN56" s="154">
        <f t="shared" ca="1" si="41"/>
        <v>0</v>
      </c>
      <c r="CO56" s="154">
        <f t="shared" ca="1" si="41"/>
        <v>0</v>
      </c>
      <c r="CP56" s="154">
        <f t="shared" ca="1" si="41"/>
        <v>0</v>
      </c>
      <c r="CQ56" s="154">
        <f t="shared" ca="1" si="41"/>
        <v>0</v>
      </c>
      <c r="CR56" s="154">
        <f t="shared" ca="1" si="41"/>
        <v>0</v>
      </c>
      <c r="CS56" s="154">
        <f t="shared" ca="1" si="41"/>
        <v>0</v>
      </c>
      <c r="CT56" s="154">
        <f t="shared" ca="1" si="41"/>
        <v>0</v>
      </c>
      <c r="CU56" s="154">
        <f t="shared" ca="1" si="41"/>
        <v>0</v>
      </c>
      <c r="CV56" s="154">
        <f t="shared" ca="1" si="41"/>
        <v>0</v>
      </c>
      <c r="CW56" s="154">
        <f ca="1">ROUND(SUM(CW57:CW59),0)</f>
        <v>0</v>
      </c>
      <c r="CX56" s="154">
        <f ca="1">ROUND(SUM(CX57:CX59),0)</f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</row>
    <row r="57" spans="2:105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A57,PAL))</f>
        <v>0</v>
      </c>
      <c r="E57" s="153">
        <f ca="1">SUMIF($F$5:$DA$5,"&lt;="&amp;PAL,$F57:$DA57)</f>
        <v>0</v>
      </c>
      <c r="F57" s="153">
        <f ca="1">'4'!F57+A.0!F57+B.0!F57+C.0!F57+D.0!F57</f>
        <v>0</v>
      </c>
      <c r="G57" s="153">
        <f ca="1">'4'!G57+A.0!G57+B.0!G57+C.0!G57+D.0!G57</f>
        <v>0</v>
      </c>
      <c r="H57" s="153">
        <f ca="1">'4'!H57+A.0!H57+B.0!H57+C.0!H57+D.0!H57</f>
        <v>0</v>
      </c>
      <c r="I57" s="153">
        <f ca="1">'4'!I57+A.0!I57+B.0!I57+C.0!I57+D.0!I57</f>
        <v>0</v>
      </c>
      <c r="J57" s="153">
        <f ca="1">'4'!J57+A.0!J57+B.0!J57+C.0!J57+D.0!J57</f>
        <v>0</v>
      </c>
      <c r="K57" s="153">
        <f ca="1">'4'!K57+A.0!K57+B.0!K57+C.0!K57+D.0!K57</f>
        <v>0</v>
      </c>
      <c r="L57" s="153">
        <f ca="1">'4'!L57+A.0!L57+B.0!L57+C.0!L57+D.0!L57</f>
        <v>0</v>
      </c>
      <c r="M57" s="153">
        <f ca="1">'4'!M57+A.0!M57+B.0!M57+C.0!M57+D.0!M57</f>
        <v>0</v>
      </c>
      <c r="N57" s="153">
        <f ca="1">'4'!N57+A.0!N57+B.0!N57+C.0!N57+D.0!N57</f>
        <v>0</v>
      </c>
      <c r="O57" s="153">
        <f ca="1">'4'!O57+A.0!O57+B.0!O57+C.0!O57+D.0!O57</f>
        <v>0</v>
      </c>
      <c r="P57" s="153">
        <f ca="1">'4'!P57+A.0!P57+B.0!P57+C.0!P57+D.0!P57</f>
        <v>0</v>
      </c>
      <c r="Q57" s="153">
        <f ca="1">'4'!Q57+A.0!Q57+B.0!Q57+C.0!Q57+D.0!Q57</f>
        <v>0</v>
      </c>
      <c r="R57" s="153">
        <f ca="1">'4'!R57+A.0!R57+B.0!R57+C.0!R57+D.0!R57</f>
        <v>0</v>
      </c>
      <c r="S57" s="153">
        <f ca="1">'4'!S57+A.0!S57+B.0!S57+C.0!S57+D.0!S57</f>
        <v>0</v>
      </c>
      <c r="T57" s="153">
        <f ca="1">'4'!T57+A.0!T57+B.0!T57+C.0!T57+D.0!T57</f>
        <v>0</v>
      </c>
      <c r="U57" s="153">
        <f ca="1">'4'!U57+A.0!U57+B.0!U57+C.0!U57+D.0!U57</f>
        <v>0</v>
      </c>
      <c r="V57" s="153">
        <f ca="1">'4'!V57+A.0!V57+B.0!V57+C.0!V57+D.0!V57</f>
        <v>0</v>
      </c>
      <c r="W57" s="153">
        <f ca="1">'4'!W57+A.0!W57+B.0!W57+C.0!W57+D.0!W57</f>
        <v>0</v>
      </c>
      <c r="X57" s="153">
        <f ca="1">'4'!X57+A.0!X57+B.0!X57+C.0!X57+D.0!X57</f>
        <v>0</v>
      </c>
      <c r="Y57" s="153">
        <f ca="1">'4'!Y57+A.0!Y57+B.0!Y57+C.0!Y57+D.0!Y57</f>
        <v>0</v>
      </c>
      <c r="Z57" s="153">
        <f ca="1">'4'!Z57+A.0!Z57+B.0!Z57+C.0!Z57+D.0!Z57</f>
        <v>0</v>
      </c>
      <c r="AA57" s="153">
        <f ca="1">'4'!AA57+A.0!AA57+B.0!AA57+C.0!AA57+D.0!AA57</f>
        <v>0</v>
      </c>
      <c r="AB57" s="153">
        <f ca="1">'4'!AB57+A.0!AB57+B.0!AB57+C.0!AB57+D.0!AB57</f>
        <v>0</v>
      </c>
      <c r="AC57" s="153">
        <f ca="1">'4'!AC57+A.0!AC57+B.0!AC57+C.0!AC57+D.0!AC57</f>
        <v>0</v>
      </c>
      <c r="AD57" s="153">
        <f ca="1">'4'!AD57+A.0!AD57+B.0!AD57+C.0!AD57+D.0!AD57</f>
        <v>0</v>
      </c>
      <c r="AE57" s="153">
        <f ca="1">'4'!AE57+A.0!AE57+B.0!AE57+C.0!AE57+D.0!AE57</f>
        <v>0</v>
      </c>
      <c r="AF57" s="153">
        <f ca="1">'4'!AF57+A.0!AF57+B.0!AF57+C.0!AF57+D.0!AF57</f>
        <v>0</v>
      </c>
      <c r="AG57" s="153">
        <f ca="1">'4'!AG57+A.0!AG57+B.0!AG57+C.0!AG57+D.0!AG57</f>
        <v>0</v>
      </c>
      <c r="AH57" s="153">
        <f ca="1">'4'!AH57+A.0!AH57+B.0!AH57+C.0!AH57+D.0!AH57</f>
        <v>0</v>
      </c>
      <c r="AI57" s="153">
        <f ca="1">'4'!AI57+A.0!AI57+B.0!AI57+C.0!AI57+D.0!AI57</f>
        <v>0</v>
      </c>
      <c r="AJ57" s="153">
        <f ca="1">'4'!AJ57+A.0!AJ57+B.0!AJ57+C.0!AJ57+D.0!AJ57</f>
        <v>0</v>
      </c>
      <c r="AK57" s="153">
        <f ca="1">'4'!AK57+A.0!AK57+B.0!AK57+C.0!AK57+D.0!AK57</f>
        <v>0</v>
      </c>
      <c r="AL57" s="153">
        <f ca="1">'4'!AL57+A.0!AL57+B.0!AL57+C.0!AL57+D.0!AL57</f>
        <v>0</v>
      </c>
      <c r="AM57" s="153">
        <f ca="1">'4'!AM57+A.0!AM57+B.0!AM57+C.0!AM57+D.0!AM57</f>
        <v>0</v>
      </c>
      <c r="AN57" s="153">
        <f ca="1">'4'!AN57+A.0!AN57+B.0!AN57+C.0!AN57+D.0!AN57</f>
        <v>0</v>
      </c>
      <c r="AO57" s="153">
        <f ca="1">'4'!AO57+A.0!AO57+B.0!AO57+C.0!AO57+D.0!AO57</f>
        <v>0</v>
      </c>
      <c r="AP57" s="153">
        <f ca="1">'4'!AP57+A.0!AP57+B.0!AP57+C.0!AP57+D.0!AP57</f>
        <v>0</v>
      </c>
      <c r="AQ57" s="153">
        <f ca="1">'4'!AQ57+A.0!AQ57+B.0!AQ57+C.0!AQ57+D.0!AQ57</f>
        <v>0</v>
      </c>
      <c r="AR57" s="153">
        <f ca="1">'4'!AR57+A.0!AR57+B.0!AR57+C.0!AR57+D.0!AR57</f>
        <v>0</v>
      </c>
      <c r="AS57" s="153">
        <f ca="1">'4'!AS57+A.0!AS57+B.0!AS57+C.0!AS57+D.0!AS57</f>
        <v>0</v>
      </c>
      <c r="AT57" s="153">
        <f ca="1">'4'!AT57+A.0!AT57+B.0!AT57+C.0!AT57+D.0!AT57</f>
        <v>0</v>
      </c>
      <c r="AU57" s="153">
        <f ca="1">'4'!AU57+A.0!AU57+B.0!AU57+C.0!AU57+D.0!AU57</f>
        <v>0</v>
      </c>
      <c r="AV57" s="153">
        <f ca="1">'4'!AV57+A.0!AV57+B.0!AV57+C.0!AV57+D.0!AV57</f>
        <v>0</v>
      </c>
      <c r="AW57" s="153">
        <f ca="1">'4'!AW57+A.0!AW57+B.0!AW57+C.0!AW57+D.0!AW57</f>
        <v>0</v>
      </c>
      <c r="AX57" s="153">
        <f ca="1">'4'!AX57+A.0!AX57+B.0!AX57+C.0!AX57+D.0!AX57</f>
        <v>0</v>
      </c>
      <c r="AY57" s="153">
        <f ca="1">'4'!AY57+A.0!AY57+B.0!AY57+C.0!AY57+D.0!AY57</f>
        <v>0</v>
      </c>
      <c r="AZ57" s="153">
        <f ca="1">'4'!AZ57+A.0!AZ57+B.0!AZ57+C.0!AZ57+D.0!AZ57</f>
        <v>0</v>
      </c>
      <c r="BA57" s="153">
        <f ca="1">'4'!BA57+A.0!BA57+B.0!BA57+C.0!BA57+D.0!BA57</f>
        <v>0</v>
      </c>
      <c r="BB57" s="153">
        <f ca="1">'4'!BB57+A.0!BB57+B.0!BB57+C.0!BB57+D.0!BB57</f>
        <v>0</v>
      </c>
      <c r="BC57" s="153">
        <f ca="1">'4'!BC57+A.0!BC57+B.0!BC57+C.0!BC57+D.0!BC57</f>
        <v>0</v>
      </c>
      <c r="BD57" s="153">
        <f ca="1">'4'!BD57+A.0!BD57+B.0!BD57+C.0!BD57+D.0!BD57</f>
        <v>0</v>
      </c>
      <c r="BE57" s="153">
        <f ca="1">'4'!BE57+A.0!BE57+B.0!BE57+C.0!BE57+D.0!BE57</f>
        <v>0</v>
      </c>
      <c r="BF57" s="153">
        <f ca="1">'4'!BF57+A.0!BF57+B.0!BF57+C.0!BF57+D.0!BF57</f>
        <v>0</v>
      </c>
      <c r="BG57" s="153">
        <f ca="1">'4'!BG57+A.0!BG57+B.0!BG57+C.0!BG57+D.0!BG57</f>
        <v>0</v>
      </c>
      <c r="BH57" s="153">
        <f ca="1">'4'!BH57+A.0!BH57+B.0!BH57+C.0!BH57+D.0!BH57</f>
        <v>0</v>
      </c>
      <c r="BI57" s="153">
        <f ca="1">'4'!BI57+A.0!BI57+B.0!BI57+C.0!BI57+D.0!BI57</f>
        <v>0</v>
      </c>
      <c r="BJ57" s="153">
        <f ca="1">'4'!BJ57+A.0!BJ57+B.0!BJ57+C.0!BJ57+D.0!BJ57</f>
        <v>0</v>
      </c>
      <c r="BK57" s="153">
        <f ca="1">'4'!BK57+A.0!BK57+B.0!BK57+C.0!BK57+D.0!BK57</f>
        <v>0</v>
      </c>
      <c r="BL57" s="153">
        <f ca="1">'4'!BL57+A.0!BL57+B.0!BL57+C.0!BL57+D.0!BL57</f>
        <v>0</v>
      </c>
      <c r="BM57" s="153">
        <f ca="1">'4'!BM57+A.0!BM57+B.0!BM57+C.0!BM57+D.0!BM57</f>
        <v>0</v>
      </c>
      <c r="BN57" s="153">
        <f ca="1">'4'!BN57+A.0!BN57+B.0!BN57+C.0!BN57+D.0!BN57</f>
        <v>0</v>
      </c>
      <c r="BO57" s="153">
        <f ca="1">'4'!BO57+A.0!BO57+B.0!BO57+C.0!BO57+D.0!BO57</f>
        <v>0</v>
      </c>
      <c r="BP57" s="153">
        <f ca="1">'4'!BP57+A.0!BP57+B.0!BP57+C.0!BP57+D.0!BP57</f>
        <v>0</v>
      </c>
      <c r="BQ57" s="153">
        <f ca="1">'4'!BQ57+A.0!BQ57+B.0!BQ57+C.0!BQ57+D.0!BQ57</f>
        <v>0</v>
      </c>
      <c r="BR57" s="153">
        <f ca="1">'4'!BR57+A.0!BR57+B.0!BR57+C.0!BR57+D.0!BR57</f>
        <v>0</v>
      </c>
      <c r="BS57" s="153">
        <f ca="1">'4'!BS57+A.0!BS57+B.0!BS57+C.0!BS57+D.0!BS57</f>
        <v>0</v>
      </c>
      <c r="BT57" s="153">
        <f ca="1">'4'!BT57+A.0!BT57+B.0!BT57+C.0!BT57+D.0!BT57</f>
        <v>0</v>
      </c>
      <c r="BU57" s="153">
        <f ca="1">'4'!BU57+A.0!BU57+B.0!BU57+C.0!BU57+D.0!BU57</f>
        <v>0</v>
      </c>
      <c r="BV57" s="153">
        <f ca="1">'4'!BV57+A.0!BV57+B.0!BV57+C.0!BV57+D.0!BV57</f>
        <v>0</v>
      </c>
      <c r="BW57" s="153">
        <f ca="1">'4'!BW57+A.0!BW57+B.0!BW57+C.0!BW57+D.0!BW57</f>
        <v>0</v>
      </c>
      <c r="BX57" s="153">
        <f ca="1">'4'!BX57+A.0!BX57+B.0!BX57+C.0!BX57+D.0!BX57</f>
        <v>0</v>
      </c>
      <c r="BY57" s="153">
        <f ca="1">'4'!BY57+A.0!BY57+B.0!BY57+C.0!BY57+D.0!BY57</f>
        <v>0</v>
      </c>
      <c r="BZ57" s="153">
        <f ca="1">'4'!BZ57+A.0!BZ57+B.0!BZ57+C.0!BZ57+D.0!BZ57</f>
        <v>0</v>
      </c>
      <c r="CA57" s="153">
        <f ca="1">'4'!CA57+A.0!CA57+B.0!CA57+C.0!CA57+D.0!CA57</f>
        <v>0</v>
      </c>
      <c r="CB57" s="153">
        <f ca="1">'4'!CB57+A.0!CB57+B.0!CB57+C.0!CB57+D.0!CB57</f>
        <v>0</v>
      </c>
      <c r="CC57" s="153">
        <f ca="1">'4'!CC57+A.0!CC57+B.0!CC57+C.0!CC57+D.0!CC57</f>
        <v>0</v>
      </c>
      <c r="CD57" s="153">
        <f ca="1">'4'!CD57+A.0!CD57+B.0!CD57+C.0!CD57+D.0!CD57</f>
        <v>0</v>
      </c>
      <c r="CE57" s="153">
        <f ca="1">'4'!CE57+A.0!CE57+B.0!CE57+C.0!CE57+D.0!CE57</f>
        <v>0</v>
      </c>
      <c r="CF57" s="153">
        <f ca="1">'4'!CF57+A.0!CF57+B.0!CF57+C.0!CF57+D.0!CF57</f>
        <v>0</v>
      </c>
      <c r="CG57" s="153">
        <f ca="1">'4'!CG57+A.0!CG57+B.0!CG57+C.0!CG57+D.0!CG57</f>
        <v>0</v>
      </c>
      <c r="CH57" s="153">
        <f ca="1">'4'!CH57+A.0!CH57+B.0!CH57+C.0!CH57+D.0!CH57</f>
        <v>0</v>
      </c>
      <c r="CI57" s="153">
        <f ca="1">'4'!CI57+A.0!CI57+B.0!CI57+C.0!CI57+D.0!CI57</f>
        <v>0</v>
      </c>
      <c r="CJ57" s="153">
        <f ca="1">'4'!CJ57+A.0!CJ57+B.0!CJ57+C.0!CJ57+D.0!CJ57</f>
        <v>0</v>
      </c>
      <c r="CK57" s="153">
        <f ca="1">'4'!CK57+A.0!CK57+B.0!CK57+C.0!CK57+D.0!CK57</f>
        <v>0</v>
      </c>
      <c r="CL57" s="153">
        <f ca="1">'4'!CL57+A.0!CL57+B.0!CL57+C.0!CL57+D.0!CL57</f>
        <v>0</v>
      </c>
      <c r="CM57" s="153">
        <f ca="1">'4'!CM57+A.0!CM57+B.0!CM57+C.0!CM57+D.0!CM57</f>
        <v>0</v>
      </c>
      <c r="CN57" s="153">
        <f ca="1">'4'!CN57+A.0!CN57+B.0!CN57+C.0!CN57+D.0!CN57</f>
        <v>0</v>
      </c>
      <c r="CO57" s="153">
        <f ca="1">'4'!CO57+A.0!CO57+B.0!CO57+C.0!CO57+D.0!CO57</f>
        <v>0</v>
      </c>
      <c r="CP57" s="153">
        <f ca="1">'4'!CP57+A.0!CP57+B.0!CP57+C.0!CP57+D.0!CP57</f>
        <v>0</v>
      </c>
      <c r="CQ57" s="153">
        <f ca="1">'4'!CQ57+A.0!CQ57+B.0!CQ57+C.0!CQ57+D.0!CQ57</f>
        <v>0</v>
      </c>
      <c r="CR57" s="153">
        <f ca="1">'4'!CR57+A.0!CR57+B.0!CR57+C.0!CR57+D.0!CR57</f>
        <v>0</v>
      </c>
      <c r="CS57" s="153">
        <f ca="1">'4'!CS57+A.0!CS57+B.0!CS57+C.0!CS57+D.0!CS57</f>
        <v>0</v>
      </c>
      <c r="CT57" s="153">
        <f ca="1">'4'!CT57+A.0!CT57+B.0!CT57+C.0!CT57+D.0!CT57</f>
        <v>0</v>
      </c>
      <c r="CU57" s="153">
        <f ca="1">'4'!CU57+A.0!CU57+B.0!CU57+C.0!CU57+D.0!CU57</f>
        <v>0</v>
      </c>
      <c r="CV57" s="153">
        <f ca="1">'4'!CV57+A.0!CV57+B.0!CV57+C.0!CV57+D.0!CV57</f>
        <v>0</v>
      </c>
      <c r="CW57" s="153">
        <f ca="1">'4'!CW57+A.0!CW57+B.0!CW57+C.0!CW57+D.0!CW57</f>
        <v>0</v>
      </c>
      <c r="CX57" s="153">
        <f ca="1">'4'!CX57+A.0!CX57+B.0!CX57+C.0!CX57+D.0!CX57</f>
        <v>0</v>
      </c>
      <c r="CY57" s="153">
        <f ca="1">'4'!CY57+A.0!CY57+B.0!CY57+C.0!CY57+D.0!CY57</f>
        <v>0</v>
      </c>
      <c r="CZ57" s="153">
        <f ca="1">'4'!CZ57+A.0!CZ57+B.0!CZ57+C.0!CZ57+D.0!CZ57</f>
        <v>0</v>
      </c>
      <c r="DA57" s="153">
        <f ca="1">'4'!DA57+A.0!DA57+B.0!DA57+C.0!DA57+D.0!DA57</f>
        <v>0</v>
      </c>
    </row>
    <row r="58" spans="2:105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A58,PAL))</f>
        <v>0</v>
      </c>
      <c r="E58" s="153">
        <f ca="1">SUMIF($F$5:$DA$5,"&lt;="&amp;PAL,$F58:$DA58)</f>
        <v>0</v>
      </c>
      <c r="F58" s="153">
        <f ca="1">'4'!F58+A.0!F58+B.0!F58+C.0!F58+D.0!F58</f>
        <v>0</v>
      </c>
      <c r="G58" s="153">
        <f ca="1">'4'!G58+A.0!G58+B.0!G58+C.0!G58+D.0!G58</f>
        <v>0</v>
      </c>
      <c r="H58" s="153">
        <f ca="1">'4'!H58+A.0!H58+B.0!H58+C.0!H58+D.0!H58</f>
        <v>0</v>
      </c>
      <c r="I58" s="153">
        <f ca="1">'4'!I58+A.0!I58+B.0!I58+C.0!I58+D.0!I58</f>
        <v>0</v>
      </c>
      <c r="J58" s="153">
        <f ca="1">'4'!J58+A.0!J58+B.0!J58+C.0!J58+D.0!J58</f>
        <v>0</v>
      </c>
      <c r="K58" s="153">
        <f ca="1">'4'!K58+A.0!K58+B.0!K58+C.0!K58+D.0!K58</f>
        <v>0</v>
      </c>
      <c r="L58" s="153">
        <f ca="1">'4'!L58+A.0!L58+B.0!L58+C.0!L58+D.0!L58</f>
        <v>0</v>
      </c>
      <c r="M58" s="153">
        <f ca="1">'4'!M58+A.0!M58+B.0!M58+C.0!M58+D.0!M58</f>
        <v>0</v>
      </c>
      <c r="N58" s="153">
        <f ca="1">'4'!N58+A.0!N58+B.0!N58+C.0!N58+D.0!N58</f>
        <v>0</v>
      </c>
      <c r="O58" s="153">
        <f ca="1">'4'!O58+A.0!O58+B.0!O58+C.0!O58+D.0!O58</f>
        <v>0</v>
      </c>
      <c r="P58" s="153">
        <f ca="1">'4'!P58+A.0!P58+B.0!P58+C.0!P58+D.0!P58</f>
        <v>0</v>
      </c>
      <c r="Q58" s="153">
        <f ca="1">'4'!Q58+A.0!Q58+B.0!Q58+C.0!Q58+D.0!Q58</f>
        <v>0</v>
      </c>
      <c r="R58" s="153">
        <f ca="1">'4'!R58+A.0!R58+B.0!R58+C.0!R58+D.0!R58</f>
        <v>0</v>
      </c>
      <c r="S58" s="153">
        <f ca="1">'4'!S58+A.0!S58+B.0!S58+C.0!S58+D.0!S58</f>
        <v>0</v>
      </c>
      <c r="T58" s="153">
        <f ca="1">'4'!T58+A.0!T58+B.0!T58+C.0!T58+D.0!T58</f>
        <v>0</v>
      </c>
      <c r="U58" s="153">
        <f ca="1">'4'!U58+A.0!U58+B.0!U58+C.0!U58+D.0!U58</f>
        <v>0</v>
      </c>
      <c r="V58" s="153">
        <f ca="1">'4'!V58+A.0!V58+B.0!V58+C.0!V58+D.0!V58</f>
        <v>0</v>
      </c>
      <c r="W58" s="153">
        <f ca="1">'4'!W58+A.0!W58+B.0!W58+C.0!W58+D.0!W58</f>
        <v>0</v>
      </c>
      <c r="X58" s="153">
        <f ca="1">'4'!X58+A.0!X58+B.0!X58+C.0!X58+D.0!X58</f>
        <v>0</v>
      </c>
      <c r="Y58" s="153">
        <f ca="1">'4'!Y58+A.0!Y58+B.0!Y58+C.0!Y58+D.0!Y58</f>
        <v>0</v>
      </c>
      <c r="Z58" s="153">
        <f ca="1">'4'!Z58+A.0!Z58+B.0!Z58+C.0!Z58+D.0!Z58</f>
        <v>0</v>
      </c>
      <c r="AA58" s="153">
        <f ca="1">'4'!AA58+A.0!AA58+B.0!AA58+C.0!AA58+D.0!AA58</f>
        <v>0</v>
      </c>
      <c r="AB58" s="153">
        <f ca="1">'4'!AB58+A.0!AB58+B.0!AB58+C.0!AB58+D.0!AB58</f>
        <v>0</v>
      </c>
      <c r="AC58" s="153">
        <f ca="1">'4'!AC58+A.0!AC58+B.0!AC58+C.0!AC58+D.0!AC58</f>
        <v>0</v>
      </c>
      <c r="AD58" s="153">
        <f ca="1">'4'!AD58+A.0!AD58+B.0!AD58+C.0!AD58+D.0!AD58</f>
        <v>0</v>
      </c>
      <c r="AE58" s="153">
        <f ca="1">'4'!AE58+A.0!AE58+B.0!AE58+C.0!AE58+D.0!AE58</f>
        <v>0</v>
      </c>
      <c r="AF58" s="153">
        <f ca="1">'4'!AF58+A.0!AF58+B.0!AF58+C.0!AF58+D.0!AF58</f>
        <v>0</v>
      </c>
      <c r="AG58" s="153">
        <f ca="1">'4'!AG58+A.0!AG58+B.0!AG58+C.0!AG58+D.0!AG58</f>
        <v>0</v>
      </c>
      <c r="AH58" s="153">
        <f ca="1">'4'!AH58+A.0!AH58+B.0!AH58+C.0!AH58+D.0!AH58</f>
        <v>0</v>
      </c>
      <c r="AI58" s="153">
        <f ca="1">'4'!AI58+A.0!AI58+B.0!AI58+C.0!AI58+D.0!AI58</f>
        <v>0</v>
      </c>
      <c r="AJ58" s="153">
        <f ca="1">'4'!AJ58+A.0!AJ58+B.0!AJ58+C.0!AJ58+D.0!AJ58</f>
        <v>0</v>
      </c>
      <c r="AK58" s="153">
        <f ca="1">'4'!AK58+A.0!AK58+B.0!AK58+C.0!AK58+D.0!AK58</f>
        <v>0</v>
      </c>
      <c r="AL58" s="153">
        <f ca="1">'4'!AL58+A.0!AL58+B.0!AL58+C.0!AL58+D.0!AL58</f>
        <v>0</v>
      </c>
      <c r="AM58" s="153">
        <f ca="1">'4'!AM58+A.0!AM58+B.0!AM58+C.0!AM58+D.0!AM58</f>
        <v>0</v>
      </c>
      <c r="AN58" s="153">
        <f ca="1">'4'!AN58+A.0!AN58+B.0!AN58+C.0!AN58+D.0!AN58</f>
        <v>0</v>
      </c>
      <c r="AO58" s="153">
        <f ca="1">'4'!AO58+A.0!AO58+B.0!AO58+C.0!AO58+D.0!AO58</f>
        <v>0</v>
      </c>
      <c r="AP58" s="153">
        <f ca="1">'4'!AP58+A.0!AP58+B.0!AP58+C.0!AP58+D.0!AP58</f>
        <v>0</v>
      </c>
      <c r="AQ58" s="153">
        <f ca="1">'4'!AQ58+A.0!AQ58+B.0!AQ58+C.0!AQ58+D.0!AQ58</f>
        <v>0</v>
      </c>
      <c r="AR58" s="153">
        <f ca="1">'4'!AR58+A.0!AR58+B.0!AR58+C.0!AR58+D.0!AR58</f>
        <v>0</v>
      </c>
      <c r="AS58" s="153">
        <f ca="1">'4'!AS58+A.0!AS58+B.0!AS58+C.0!AS58+D.0!AS58</f>
        <v>0</v>
      </c>
      <c r="AT58" s="153">
        <f ca="1">'4'!AT58+A.0!AT58+B.0!AT58+C.0!AT58+D.0!AT58</f>
        <v>0</v>
      </c>
      <c r="AU58" s="153">
        <f ca="1">'4'!AU58+A.0!AU58+B.0!AU58+C.0!AU58+D.0!AU58</f>
        <v>0</v>
      </c>
      <c r="AV58" s="153">
        <f ca="1">'4'!AV58+A.0!AV58+B.0!AV58+C.0!AV58+D.0!AV58</f>
        <v>0</v>
      </c>
      <c r="AW58" s="153">
        <f ca="1">'4'!AW58+A.0!AW58+B.0!AW58+C.0!AW58+D.0!AW58</f>
        <v>0</v>
      </c>
      <c r="AX58" s="153">
        <f ca="1">'4'!AX58+A.0!AX58+B.0!AX58+C.0!AX58+D.0!AX58</f>
        <v>0</v>
      </c>
      <c r="AY58" s="153">
        <f ca="1">'4'!AY58+A.0!AY58+B.0!AY58+C.0!AY58+D.0!AY58</f>
        <v>0</v>
      </c>
      <c r="AZ58" s="153">
        <f ca="1">'4'!AZ58+A.0!AZ58+B.0!AZ58+C.0!AZ58+D.0!AZ58</f>
        <v>0</v>
      </c>
      <c r="BA58" s="153">
        <f ca="1">'4'!BA58+A.0!BA58+B.0!BA58+C.0!BA58+D.0!BA58</f>
        <v>0</v>
      </c>
      <c r="BB58" s="153">
        <f ca="1">'4'!BB58+A.0!BB58+B.0!BB58+C.0!BB58+D.0!BB58</f>
        <v>0</v>
      </c>
      <c r="BC58" s="153">
        <f ca="1">'4'!BC58+A.0!BC58+B.0!BC58+C.0!BC58+D.0!BC58</f>
        <v>0</v>
      </c>
      <c r="BD58" s="153">
        <f ca="1">'4'!BD58+A.0!BD58+B.0!BD58+C.0!BD58+D.0!BD58</f>
        <v>0</v>
      </c>
      <c r="BE58" s="153">
        <f ca="1">'4'!BE58+A.0!BE58+B.0!BE58+C.0!BE58+D.0!BE58</f>
        <v>0</v>
      </c>
      <c r="BF58" s="153">
        <f ca="1">'4'!BF58+A.0!BF58+B.0!BF58+C.0!BF58+D.0!BF58</f>
        <v>0</v>
      </c>
      <c r="BG58" s="153">
        <f ca="1">'4'!BG58+A.0!BG58+B.0!BG58+C.0!BG58+D.0!BG58</f>
        <v>0</v>
      </c>
      <c r="BH58" s="153">
        <f ca="1">'4'!BH58+A.0!BH58+B.0!BH58+C.0!BH58+D.0!BH58</f>
        <v>0</v>
      </c>
      <c r="BI58" s="153">
        <f ca="1">'4'!BI58+A.0!BI58+B.0!BI58+C.0!BI58+D.0!BI58</f>
        <v>0</v>
      </c>
      <c r="BJ58" s="153">
        <f ca="1">'4'!BJ58+A.0!BJ58+B.0!BJ58+C.0!BJ58+D.0!BJ58</f>
        <v>0</v>
      </c>
      <c r="BK58" s="153">
        <f ca="1">'4'!BK58+A.0!BK58+B.0!BK58+C.0!BK58+D.0!BK58</f>
        <v>0</v>
      </c>
      <c r="BL58" s="153">
        <f ca="1">'4'!BL58+A.0!BL58+B.0!BL58+C.0!BL58+D.0!BL58</f>
        <v>0</v>
      </c>
      <c r="BM58" s="153">
        <f ca="1">'4'!BM58+A.0!BM58+B.0!BM58+C.0!BM58+D.0!BM58</f>
        <v>0</v>
      </c>
      <c r="BN58" s="153">
        <f ca="1">'4'!BN58+A.0!BN58+B.0!BN58+C.0!BN58+D.0!BN58</f>
        <v>0</v>
      </c>
      <c r="BO58" s="153">
        <f ca="1">'4'!BO58+A.0!BO58+B.0!BO58+C.0!BO58+D.0!BO58</f>
        <v>0</v>
      </c>
      <c r="BP58" s="153">
        <f ca="1">'4'!BP58+A.0!BP58+B.0!BP58+C.0!BP58+D.0!BP58</f>
        <v>0</v>
      </c>
      <c r="BQ58" s="153">
        <f ca="1">'4'!BQ58+A.0!BQ58+B.0!BQ58+C.0!BQ58+D.0!BQ58</f>
        <v>0</v>
      </c>
      <c r="BR58" s="153">
        <f ca="1">'4'!BR58+A.0!BR58+B.0!BR58+C.0!BR58+D.0!BR58</f>
        <v>0</v>
      </c>
      <c r="BS58" s="153">
        <f ca="1">'4'!BS58+A.0!BS58+B.0!BS58+C.0!BS58+D.0!BS58</f>
        <v>0</v>
      </c>
      <c r="BT58" s="153">
        <f ca="1">'4'!BT58+A.0!BT58+B.0!BT58+C.0!BT58+D.0!BT58</f>
        <v>0</v>
      </c>
      <c r="BU58" s="153">
        <f ca="1">'4'!BU58+A.0!BU58+B.0!BU58+C.0!BU58+D.0!BU58</f>
        <v>0</v>
      </c>
      <c r="BV58" s="153">
        <f ca="1">'4'!BV58+A.0!BV58+B.0!BV58+C.0!BV58+D.0!BV58</f>
        <v>0</v>
      </c>
      <c r="BW58" s="153">
        <f ca="1">'4'!BW58+A.0!BW58+B.0!BW58+C.0!BW58+D.0!BW58</f>
        <v>0</v>
      </c>
      <c r="BX58" s="153">
        <f ca="1">'4'!BX58+A.0!BX58+B.0!BX58+C.0!BX58+D.0!BX58</f>
        <v>0</v>
      </c>
      <c r="BY58" s="153">
        <f ca="1">'4'!BY58+A.0!BY58+B.0!BY58+C.0!BY58+D.0!BY58</f>
        <v>0</v>
      </c>
      <c r="BZ58" s="153">
        <f ca="1">'4'!BZ58+A.0!BZ58+B.0!BZ58+C.0!BZ58+D.0!BZ58</f>
        <v>0</v>
      </c>
      <c r="CA58" s="153">
        <f ca="1">'4'!CA58+A.0!CA58+B.0!CA58+C.0!CA58+D.0!CA58</f>
        <v>0</v>
      </c>
      <c r="CB58" s="153">
        <f ca="1">'4'!CB58+A.0!CB58+B.0!CB58+C.0!CB58+D.0!CB58</f>
        <v>0</v>
      </c>
      <c r="CC58" s="153">
        <f ca="1">'4'!CC58+A.0!CC58+B.0!CC58+C.0!CC58+D.0!CC58</f>
        <v>0</v>
      </c>
      <c r="CD58" s="153">
        <f ca="1">'4'!CD58+A.0!CD58+B.0!CD58+C.0!CD58+D.0!CD58</f>
        <v>0</v>
      </c>
      <c r="CE58" s="153">
        <f ca="1">'4'!CE58+A.0!CE58+B.0!CE58+C.0!CE58+D.0!CE58</f>
        <v>0</v>
      </c>
      <c r="CF58" s="153">
        <f ca="1">'4'!CF58+A.0!CF58+B.0!CF58+C.0!CF58+D.0!CF58</f>
        <v>0</v>
      </c>
      <c r="CG58" s="153">
        <f ca="1">'4'!CG58+A.0!CG58+B.0!CG58+C.0!CG58+D.0!CG58</f>
        <v>0</v>
      </c>
      <c r="CH58" s="153">
        <f ca="1">'4'!CH58+A.0!CH58+B.0!CH58+C.0!CH58+D.0!CH58</f>
        <v>0</v>
      </c>
      <c r="CI58" s="153">
        <f ca="1">'4'!CI58+A.0!CI58+B.0!CI58+C.0!CI58+D.0!CI58</f>
        <v>0</v>
      </c>
      <c r="CJ58" s="153">
        <f ca="1">'4'!CJ58+A.0!CJ58+B.0!CJ58+C.0!CJ58+D.0!CJ58</f>
        <v>0</v>
      </c>
      <c r="CK58" s="153">
        <f ca="1">'4'!CK58+A.0!CK58+B.0!CK58+C.0!CK58+D.0!CK58</f>
        <v>0</v>
      </c>
      <c r="CL58" s="153">
        <f ca="1">'4'!CL58+A.0!CL58+B.0!CL58+C.0!CL58+D.0!CL58</f>
        <v>0</v>
      </c>
      <c r="CM58" s="153">
        <f ca="1">'4'!CM58+A.0!CM58+B.0!CM58+C.0!CM58+D.0!CM58</f>
        <v>0</v>
      </c>
      <c r="CN58" s="153">
        <f ca="1">'4'!CN58+A.0!CN58+B.0!CN58+C.0!CN58+D.0!CN58</f>
        <v>0</v>
      </c>
      <c r="CO58" s="153">
        <f ca="1">'4'!CO58+A.0!CO58+B.0!CO58+C.0!CO58+D.0!CO58</f>
        <v>0</v>
      </c>
      <c r="CP58" s="153">
        <f ca="1">'4'!CP58+A.0!CP58+B.0!CP58+C.0!CP58+D.0!CP58</f>
        <v>0</v>
      </c>
      <c r="CQ58" s="153">
        <f ca="1">'4'!CQ58+A.0!CQ58+B.0!CQ58+C.0!CQ58+D.0!CQ58</f>
        <v>0</v>
      </c>
      <c r="CR58" s="153">
        <f ca="1">'4'!CR58+A.0!CR58+B.0!CR58+C.0!CR58+D.0!CR58</f>
        <v>0</v>
      </c>
      <c r="CS58" s="153">
        <f ca="1">'4'!CS58+A.0!CS58+B.0!CS58+C.0!CS58+D.0!CS58</f>
        <v>0</v>
      </c>
      <c r="CT58" s="153">
        <f ca="1">'4'!CT58+A.0!CT58+B.0!CT58+C.0!CT58+D.0!CT58</f>
        <v>0</v>
      </c>
      <c r="CU58" s="153">
        <f ca="1">'4'!CU58+A.0!CU58+B.0!CU58+C.0!CU58+D.0!CU58</f>
        <v>0</v>
      </c>
      <c r="CV58" s="153">
        <f ca="1">'4'!CV58+A.0!CV58+B.0!CV58+C.0!CV58+D.0!CV58</f>
        <v>0</v>
      </c>
      <c r="CW58" s="153">
        <f ca="1">'4'!CW58+A.0!CW58+B.0!CW58+C.0!CW58+D.0!CW58</f>
        <v>0</v>
      </c>
      <c r="CX58" s="153">
        <f ca="1">'4'!CX58+A.0!CX58+B.0!CX58+C.0!CX58+D.0!CX58</f>
        <v>0</v>
      </c>
      <c r="CY58" s="153">
        <f ca="1">'4'!CY58+A.0!CY58+B.0!CY58+C.0!CY58+D.0!CY58</f>
        <v>0</v>
      </c>
      <c r="CZ58" s="153">
        <f ca="1">'4'!CZ58+A.0!CZ58+B.0!CZ58+C.0!CZ58+D.0!CZ58</f>
        <v>0</v>
      </c>
      <c r="DA58" s="153">
        <f ca="1">'4'!DA58+A.0!DA58+B.0!DA58+C.0!DA58+D.0!DA58</f>
        <v>0</v>
      </c>
    </row>
    <row r="59" spans="2:105" s="3" customFormat="1" ht="12.75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SDN,G59:INDEX(G59:DA59,PAL))</f>
        <v>0</v>
      </c>
      <c r="E59" s="153">
        <f ca="1">SUMIF($F$5:$DA$5,"&lt;="&amp;PAL,$F59:$DA59)</f>
        <v>0</v>
      </c>
      <c r="F59" s="153">
        <f ca="1">'4'!F59+A.0!F59+B.0!F59+C.0!F59+D.0!F59</f>
        <v>0</v>
      </c>
      <c r="G59" s="153">
        <f ca="1">'4'!G59+A.0!G59+B.0!G59+C.0!G59+D.0!G59</f>
        <v>0</v>
      </c>
      <c r="H59" s="153">
        <f ca="1">'4'!H59+A.0!H59+B.0!H59+C.0!H59+D.0!H59</f>
        <v>0</v>
      </c>
      <c r="I59" s="153">
        <f ca="1">'4'!I59+A.0!I59+B.0!I59+C.0!I59+D.0!I59</f>
        <v>0</v>
      </c>
      <c r="J59" s="153">
        <f ca="1">'4'!J59+A.0!J59+B.0!J59+C.0!J59+D.0!J59</f>
        <v>0</v>
      </c>
      <c r="K59" s="153">
        <f ca="1">'4'!K59+A.0!K59+B.0!K59+C.0!K59+D.0!K59</f>
        <v>0</v>
      </c>
      <c r="L59" s="153">
        <f ca="1">'4'!L59+A.0!L59+B.0!L59+C.0!L59+D.0!L59</f>
        <v>0</v>
      </c>
      <c r="M59" s="153">
        <f ca="1">'4'!M59+A.0!M59+B.0!M59+C.0!M59+D.0!M59</f>
        <v>0</v>
      </c>
      <c r="N59" s="153">
        <f ca="1">'4'!N59+A.0!N59+B.0!N59+C.0!N59+D.0!N59</f>
        <v>0</v>
      </c>
      <c r="O59" s="153">
        <f ca="1">'4'!O59+A.0!O59+B.0!O59+C.0!O59+D.0!O59</f>
        <v>0</v>
      </c>
      <c r="P59" s="153">
        <f ca="1">'4'!P59+A.0!P59+B.0!P59+C.0!P59+D.0!P59</f>
        <v>0</v>
      </c>
      <c r="Q59" s="153">
        <f ca="1">'4'!Q59+A.0!Q59+B.0!Q59+C.0!Q59+D.0!Q59</f>
        <v>0</v>
      </c>
      <c r="R59" s="153">
        <f ca="1">'4'!R59+A.0!R59+B.0!R59+C.0!R59+D.0!R59</f>
        <v>0</v>
      </c>
      <c r="S59" s="153">
        <f ca="1">'4'!S59+A.0!S59+B.0!S59+C.0!S59+D.0!S59</f>
        <v>0</v>
      </c>
      <c r="T59" s="153">
        <f ca="1">'4'!T59+A.0!T59+B.0!T59+C.0!T59+D.0!T59</f>
        <v>0</v>
      </c>
      <c r="U59" s="153">
        <f ca="1">'4'!U59+A.0!U59+B.0!U59+C.0!U59+D.0!U59</f>
        <v>0</v>
      </c>
      <c r="V59" s="153">
        <f ca="1">'4'!V59+A.0!V59+B.0!V59+C.0!V59+D.0!V59</f>
        <v>0</v>
      </c>
      <c r="W59" s="153">
        <f ca="1">'4'!W59+A.0!W59+B.0!W59+C.0!W59+D.0!W59</f>
        <v>0</v>
      </c>
      <c r="X59" s="153">
        <f ca="1">'4'!X59+A.0!X59+B.0!X59+C.0!X59+D.0!X59</f>
        <v>0</v>
      </c>
      <c r="Y59" s="153">
        <f ca="1">'4'!Y59+A.0!Y59+B.0!Y59+C.0!Y59+D.0!Y59</f>
        <v>0</v>
      </c>
      <c r="Z59" s="153">
        <f ca="1">'4'!Z59+A.0!Z59+B.0!Z59+C.0!Z59+D.0!Z59</f>
        <v>0</v>
      </c>
      <c r="AA59" s="153">
        <f ca="1">'4'!AA59+A.0!AA59+B.0!AA59+C.0!AA59+D.0!AA59</f>
        <v>0</v>
      </c>
      <c r="AB59" s="153">
        <f ca="1">'4'!AB59+A.0!AB59+B.0!AB59+C.0!AB59+D.0!AB59</f>
        <v>0</v>
      </c>
      <c r="AC59" s="153">
        <f ca="1">'4'!AC59+A.0!AC59+B.0!AC59+C.0!AC59+D.0!AC59</f>
        <v>0</v>
      </c>
      <c r="AD59" s="153">
        <f ca="1">'4'!AD59+A.0!AD59+B.0!AD59+C.0!AD59+D.0!AD59</f>
        <v>0</v>
      </c>
      <c r="AE59" s="153">
        <f ca="1">'4'!AE59+A.0!AE59+B.0!AE59+C.0!AE59+D.0!AE59</f>
        <v>0</v>
      </c>
      <c r="AF59" s="153">
        <f ca="1">'4'!AF59+A.0!AF59+B.0!AF59+C.0!AF59+D.0!AF59</f>
        <v>0</v>
      </c>
      <c r="AG59" s="153">
        <f ca="1">'4'!AG59+A.0!AG59+B.0!AG59+C.0!AG59+D.0!AG59</f>
        <v>0</v>
      </c>
      <c r="AH59" s="153">
        <f ca="1">'4'!AH59+A.0!AH59+B.0!AH59+C.0!AH59+D.0!AH59</f>
        <v>0</v>
      </c>
      <c r="AI59" s="153">
        <f ca="1">'4'!AI59+A.0!AI59+B.0!AI59+C.0!AI59+D.0!AI59</f>
        <v>0</v>
      </c>
      <c r="AJ59" s="153">
        <f ca="1">'4'!AJ59+A.0!AJ59+B.0!AJ59+C.0!AJ59+D.0!AJ59</f>
        <v>0</v>
      </c>
      <c r="AK59" s="153">
        <f ca="1">'4'!AK59+A.0!AK59+B.0!AK59+C.0!AK59+D.0!AK59</f>
        <v>0</v>
      </c>
      <c r="AL59" s="153">
        <f ca="1">'4'!AL59+A.0!AL59+B.0!AL59+C.0!AL59+D.0!AL59</f>
        <v>0</v>
      </c>
      <c r="AM59" s="153">
        <f ca="1">'4'!AM59+A.0!AM59+B.0!AM59+C.0!AM59+D.0!AM59</f>
        <v>0</v>
      </c>
      <c r="AN59" s="153">
        <f ca="1">'4'!AN59+A.0!AN59+B.0!AN59+C.0!AN59+D.0!AN59</f>
        <v>0</v>
      </c>
      <c r="AO59" s="153">
        <f ca="1">'4'!AO59+A.0!AO59+B.0!AO59+C.0!AO59+D.0!AO59</f>
        <v>0</v>
      </c>
      <c r="AP59" s="153">
        <f ca="1">'4'!AP59+A.0!AP59+B.0!AP59+C.0!AP59+D.0!AP59</f>
        <v>0</v>
      </c>
      <c r="AQ59" s="153">
        <f ca="1">'4'!AQ59+A.0!AQ59+B.0!AQ59+C.0!AQ59+D.0!AQ59</f>
        <v>0</v>
      </c>
      <c r="AR59" s="153">
        <f ca="1">'4'!AR59+A.0!AR59+B.0!AR59+C.0!AR59+D.0!AR59</f>
        <v>0</v>
      </c>
      <c r="AS59" s="153">
        <f ca="1">'4'!AS59+A.0!AS59+B.0!AS59+C.0!AS59+D.0!AS59</f>
        <v>0</v>
      </c>
      <c r="AT59" s="153">
        <f ca="1">'4'!AT59+A.0!AT59+B.0!AT59+C.0!AT59+D.0!AT59</f>
        <v>0</v>
      </c>
      <c r="AU59" s="153">
        <f ca="1">'4'!AU59+A.0!AU59+B.0!AU59+C.0!AU59+D.0!AU59</f>
        <v>0</v>
      </c>
      <c r="AV59" s="153">
        <f ca="1">'4'!AV59+A.0!AV59+B.0!AV59+C.0!AV59+D.0!AV59</f>
        <v>0</v>
      </c>
      <c r="AW59" s="153">
        <f ca="1">'4'!AW59+A.0!AW59+B.0!AW59+C.0!AW59+D.0!AW59</f>
        <v>0</v>
      </c>
      <c r="AX59" s="153">
        <f ca="1">'4'!AX59+A.0!AX59+B.0!AX59+C.0!AX59+D.0!AX59</f>
        <v>0</v>
      </c>
      <c r="AY59" s="153">
        <f ca="1">'4'!AY59+A.0!AY59+B.0!AY59+C.0!AY59+D.0!AY59</f>
        <v>0</v>
      </c>
      <c r="AZ59" s="153">
        <f ca="1">'4'!AZ59+A.0!AZ59+B.0!AZ59+C.0!AZ59+D.0!AZ59</f>
        <v>0</v>
      </c>
      <c r="BA59" s="153">
        <f ca="1">'4'!BA59+A.0!BA59+B.0!BA59+C.0!BA59+D.0!BA59</f>
        <v>0</v>
      </c>
      <c r="BB59" s="153">
        <f ca="1">'4'!BB59+A.0!BB59+B.0!BB59+C.0!BB59+D.0!BB59</f>
        <v>0</v>
      </c>
      <c r="BC59" s="153">
        <f ca="1">'4'!BC59+A.0!BC59+B.0!BC59+C.0!BC59+D.0!BC59</f>
        <v>0</v>
      </c>
      <c r="BD59" s="153">
        <f ca="1">'4'!BD59+A.0!BD59+B.0!BD59+C.0!BD59+D.0!BD59</f>
        <v>0</v>
      </c>
      <c r="BE59" s="153">
        <f ca="1">'4'!BE59+A.0!BE59+B.0!BE59+C.0!BE59+D.0!BE59</f>
        <v>0</v>
      </c>
      <c r="BF59" s="153">
        <f ca="1">'4'!BF59+A.0!BF59+B.0!BF59+C.0!BF59+D.0!BF59</f>
        <v>0</v>
      </c>
      <c r="BG59" s="153">
        <f ca="1">'4'!BG59+A.0!BG59+B.0!BG59+C.0!BG59+D.0!BG59</f>
        <v>0</v>
      </c>
      <c r="BH59" s="153">
        <f ca="1">'4'!BH59+A.0!BH59+B.0!BH59+C.0!BH59+D.0!BH59</f>
        <v>0</v>
      </c>
      <c r="BI59" s="153">
        <f ca="1">'4'!BI59+A.0!BI59+B.0!BI59+C.0!BI59+D.0!BI59</f>
        <v>0</v>
      </c>
      <c r="BJ59" s="153">
        <f ca="1">'4'!BJ59+A.0!BJ59+B.0!BJ59+C.0!BJ59+D.0!BJ59</f>
        <v>0</v>
      </c>
      <c r="BK59" s="153">
        <f ca="1">'4'!BK59+A.0!BK59+B.0!BK59+C.0!BK59+D.0!BK59</f>
        <v>0</v>
      </c>
      <c r="BL59" s="153">
        <f ca="1">'4'!BL59+A.0!BL59+B.0!BL59+C.0!BL59+D.0!BL59</f>
        <v>0</v>
      </c>
      <c r="BM59" s="153">
        <f ca="1">'4'!BM59+A.0!BM59+B.0!BM59+C.0!BM59+D.0!BM59</f>
        <v>0</v>
      </c>
      <c r="BN59" s="153">
        <f ca="1">'4'!BN59+A.0!BN59+B.0!BN59+C.0!BN59+D.0!BN59</f>
        <v>0</v>
      </c>
      <c r="BO59" s="153">
        <f ca="1">'4'!BO59+A.0!BO59+B.0!BO59+C.0!BO59+D.0!BO59</f>
        <v>0</v>
      </c>
      <c r="BP59" s="153">
        <f ca="1">'4'!BP59+A.0!BP59+B.0!BP59+C.0!BP59+D.0!BP59</f>
        <v>0</v>
      </c>
      <c r="BQ59" s="153">
        <f ca="1">'4'!BQ59+A.0!BQ59+B.0!BQ59+C.0!BQ59+D.0!BQ59</f>
        <v>0</v>
      </c>
      <c r="BR59" s="153">
        <f ca="1">'4'!BR59+A.0!BR59+B.0!BR59+C.0!BR59+D.0!BR59</f>
        <v>0</v>
      </c>
      <c r="BS59" s="153">
        <f ca="1">'4'!BS59+A.0!BS59+B.0!BS59+C.0!BS59+D.0!BS59</f>
        <v>0</v>
      </c>
      <c r="BT59" s="153">
        <f ca="1">'4'!BT59+A.0!BT59+B.0!BT59+C.0!BT59+D.0!BT59</f>
        <v>0</v>
      </c>
      <c r="BU59" s="153">
        <f ca="1">'4'!BU59+A.0!BU59+B.0!BU59+C.0!BU59+D.0!BU59</f>
        <v>0</v>
      </c>
      <c r="BV59" s="153">
        <f ca="1">'4'!BV59+A.0!BV59+B.0!BV59+C.0!BV59+D.0!BV59</f>
        <v>0</v>
      </c>
      <c r="BW59" s="153">
        <f ca="1">'4'!BW59+A.0!BW59+B.0!BW59+C.0!BW59+D.0!BW59</f>
        <v>0</v>
      </c>
      <c r="BX59" s="153">
        <f ca="1">'4'!BX59+A.0!BX59+B.0!BX59+C.0!BX59+D.0!BX59</f>
        <v>0</v>
      </c>
      <c r="BY59" s="153">
        <f ca="1">'4'!BY59+A.0!BY59+B.0!BY59+C.0!BY59+D.0!BY59</f>
        <v>0</v>
      </c>
      <c r="BZ59" s="153">
        <f ca="1">'4'!BZ59+A.0!BZ59+B.0!BZ59+C.0!BZ59+D.0!BZ59</f>
        <v>0</v>
      </c>
      <c r="CA59" s="153">
        <f ca="1">'4'!CA59+A.0!CA59+B.0!CA59+C.0!CA59+D.0!CA59</f>
        <v>0</v>
      </c>
      <c r="CB59" s="153">
        <f ca="1">'4'!CB59+A.0!CB59+B.0!CB59+C.0!CB59+D.0!CB59</f>
        <v>0</v>
      </c>
      <c r="CC59" s="153">
        <f ca="1">'4'!CC59+A.0!CC59+B.0!CC59+C.0!CC59+D.0!CC59</f>
        <v>0</v>
      </c>
      <c r="CD59" s="153">
        <f ca="1">'4'!CD59+A.0!CD59+B.0!CD59+C.0!CD59+D.0!CD59</f>
        <v>0</v>
      </c>
      <c r="CE59" s="153">
        <f ca="1">'4'!CE59+A.0!CE59+B.0!CE59+C.0!CE59+D.0!CE59</f>
        <v>0</v>
      </c>
      <c r="CF59" s="153">
        <f ca="1">'4'!CF59+A.0!CF59+B.0!CF59+C.0!CF59+D.0!CF59</f>
        <v>0</v>
      </c>
      <c r="CG59" s="153">
        <f ca="1">'4'!CG59+A.0!CG59+B.0!CG59+C.0!CG59+D.0!CG59</f>
        <v>0</v>
      </c>
      <c r="CH59" s="153">
        <f ca="1">'4'!CH59+A.0!CH59+B.0!CH59+C.0!CH59+D.0!CH59</f>
        <v>0</v>
      </c>
      <c r="CI59" s="153">
        <f ca="1">'4'!CI59+A.0!CI59+B.0!CI59+C.0!CI59+D.0!CI59</f>
        <v>0</v>
      </c>
      <c r="CJ59" s="153">
        <f ca="1">'4'!CJ59+A.0!CJ59+B.0!CJ59+C.0!CJ59+D.0!CJ59</f>
        <v>0</v>
      </c>
      <c r="CK59" s="153">
        <f ca="1">'4'!CK59+A.0!CK59+B.0!CK59+C.0!CK59+D.0!CK59</f>
        <v>0</v>
      </c>
      <c r="CL59" s="153">
        <f ca="1">'4'!CL59+A.0!CL59+B.0!CL59+C.0!CL59+D.0!CL59</f>
        <v>0</v>
      </c>
      <c r="CM59" s="153">
        <f ca="1">'4'!CM59+A.0!CM59+B.0!CM59+C.0!CM59+D.0!CM59</f>
        <v>0</v>
      </c>
      <c r="CN59" s="153">
        <f ca="1">'4'!CN59+A.0!CN59+B.0!CN59+C.0!CN59+D.0!CN59</f>
        <v>0</v>
      </c>
      <c r="CO59" s="153">
        <f ca="1">'4'!CO59+A.0!CO59+B.0!CO59+C.0!CO59+D.0!CO59</f>
        <v>0</v>
      </c>
      <c r="CP59" s="153">
        <f ca="1">'4'!CP59+A.0!CP59+B.0!CP59+C.0!CP59+D.0!CP59</f>
        <v>0</v>
      </c>
      <c r="CQ59" s="153">
        <f ca="1">'4'!CQ59+A.0!CQ59+B.0!CQ59+C.0!CQ59+D.0!CQ59</f>
        <v>0</v>
      </c>
      <c r="CR59" s="153">
        <f ca="1">'4'!CR59+A.0!CR59+B.0!CR59+C.0!CR59+D.0!CR59</f>
        <v>0</v>
      </c>
      <c r="CS59" s="153">
        <f ca="1">'4'!CS59+A.0!CS59+B.0!CS59+C.0!CS59+D.0!CS59</f>
        <v>0</v>
      </c>
      <c r="CT59" s="153">
        <f ca="1">'4'!CT59+A.0!CT59+B.0!CT59+C.0!CT59+D.0!CT59</f>
        <v>0</v>
      </c>
      <c r="CU59" s="153">
        <f ca="1">'4'!CU59+A.0!CU59+B.0!CU59+C.0!CU59+D.0!CU59</f>
        <v>0</v>
      </c>
      <c r="CV59" s="153">
        <f ca="1">'4'!CV59+A.0!CV59+B.0!CV59+C.0!CV59+D.0!CV59</f>
        <v>0</v>
      </c>
      <c r="CW59" s="153">
        <f ca="1">'4'!CW59+A.0!CW59+B.0!CW59+C.0!CW59+D.0!CW59</f>
        <v>0</v>
      </c>
      <c r="CX59" s="153">
        <f ca="1">'4'!CX59+A.0!CX59+B.0!CX59+C.0!CX59+D.0!CX59</f>
        <v>0</v>
      </c>
      <c r="CY59" s="153">
        <f ca="1">'4'!CY59+A.0!CY59+B.0!CY59+C.0!CY59+D.0!CY59</f>
        <v>0</v>
      </c>
      <c r="CZ59" s="153">
        <f ca="1">'4'!CZ59+A.0!CZ59+B.0!CZ59+C.0!CZ59+D.0!CZ59</f>
        <v>0</v>
      </c>
      <c r="DA59" s="153">
        <f ca="1">'4'!DA59+A.0!DA59+B.0!DA59+C.0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251" t="str">
        <f>IF(Kalba="EN",Data2!C79,Data2!B79)</f>
        <v>Finansinės analizės (FA) rodiklių apskaičiavimas</v>
      </c>
      <c r="D61" s="328"/>
      <c r="E61" s="328"/>
      <c r="F61" s="328"/>
      <c r="G61" s="328"/>
      <c r="H61" s="328"/>
      <c r="I61" s="328"/>
      <c r="J61" s="328"/>
      <c r="K61" s="328"/>
      <c r="L61" s="328"/>
      <c r="M61" s="328"/>
      <c r="N61" s="328"/>
      <c r="O61" s="328"/>
      <c r="P61" s="328"/>
      <c r="Q61" s="328"/>
      <c r="R61" s="328"/>
      <c r="S61" s="328"/>
      <c r="T61" s="328"/>
      <c r="U61" s="328"/>
      <c r="V61" s="328"/>
      <c r="W61" s="328"/>
      <c r="X61" s="328"/>
      <c r="Y61" s="328"/>
      <c r="Z61" s="328"/>
      <c r="AA61" s="328"/>
      <c r="AB61" s="328"/>
      <c r="AC61" s="328"/>
      <c r="AD61" s="328"/>
      <c r="AE61" s="328"/>
      <c r="AF61" s="328"/>
      <c r="AG61" s="328"/>
      <c r="AH61" s="328"/>
      <c r="AI61" s="328"/>
      <c r="AJ61" s="328"/>
      <c r="AK61" s="620"/>
      <c r="AL61" s="620"/>
      <c r="AM61" s="620"/>
      <c r="AN61" s="620"/>
      <c r="AO61" s="620"/>
      <c r="AP61" s="620"/>
      <c r="AQ61" s="620"/>
      <c r="AR61" s="620"/>
      <c r="AS61" s="620"/>
      <c r="AT61" s="620"/>
      <c r="AU61" s="620"/>
      <c r="AV61" s="620"/>
      <c r="AW61" s="620"/>
      <c r="AX61" s="620"/>
      <c r="AY61" s="620"/>
      <c r="AZ61" s="620"/>
      <c r="BA61" s="620"/>
      <c r="BB61" s="620"/>
      <c r="BC61" s="620"/>
      <c r="BD61" s="620"/>
      <c r="BE61" s="620"/>
      <c r="BF61" s="620"/>
      <c r="BG61" s="620"/>
      <c r="BH61" s="620"/>
      <c r="BI61" s="620"/>
      <c r="BJ61" s="620"/>
      <c r="BK61" s="620"/>
      <c r="BL61" s="620"/>
      <c r="BM61" s="620"/>
      <c r="BN61" s="620"/>
      <c r="BO61" s="620"/>
      <c r="BP61" s="620"/>
      <c r="BQ61" s="620"/>
      <c r="BR61" s="620"/>
      <c r="BS61" s="620"/>
      <c r="BT61" s="620"/>
      <c r="BU61" s="620"/>
      <c r="BV61" s="620"/>
      <c r="BW61" s="620"/>
      <c r="BX61" s="620"/>
      <c r="BY61" s="620"/>
      <c r="BZ61" s="620"/>
      <c r="CA61" s="620"/>
      <c r="CB61" s="620"/>
      <c r="CC61" s="620"/>
      <c r="CD61" s="620"/>
      <c r="CE61" s="620"/>
      <c r="CF61" s="620"/>
      <c r="CG61" s="620"/>
      <c r="CH61" s="620"/>
      <c r="CI61" s="620"/>
      <c r="CJ61" s="620"/>
      <c r="CK61" s="620"/>
      <c r="CL61" s="620"/>
      <c r="CM61" s="620"/>
      <c r="CN61" s="620"/>
      <c r="CO61" s="620"/>
      <c r="CP61" s="620"/>
      <c r="CQ61" s="620"/>
      <c r="CR61" s="620"/>
      <c r="CS61" s="620"/>
      <c r="CT61" s="620"/>
      <c r="CU61" s="620"/>
      <c r="CV61" s="620"/>
      <c r="CW61" s="620"/>
      <c r="CX61" s="620"/>
      <c r="CY61" s="620"/>
      <c r="CZ61" s="620"/>
      <c r="DA61" s="620"/>
    </row>
    <row r="62" spans="2:105" s="3" customFormat="1" ht="12.75">
      <c r="C62" s="340" t="str">
        <f>IF(Kalba="EN",Data2!C80,Data2!B80)</f>
        <v>FA rodiklių investicijoms pinigų srautas (realiąja išraiška)</v>
      </c>
      <c r="D62" s="65"/>
      <c r="E62" s="65"/>
      <c r="F62" s="61">
        <f t="shared" ref="F62:AK62" ca="1" si="42">ROUND(SUM(F16:F17)-SUM(F7,F22),0)</f>
        <v>-42650</v>
      </c>
      <c r="G62" s="61">
        <f t="shared" ca="1" si="42"/>
        <v>-1090228</v>
      </c>
      <c r="H62" s="61">
        <f t="shared" ca="1" si="42"/>
        <v>12580</v>
      </c>
      <c r="I62" s="61">
        <f t="shared" ca="1" si="42"/>
        <v>12580</v>
      </c>
      <c r="J62" s="61">
        <f t="shared" ca="1" si="42"/>
        <v>12580</v>
      </c>
      <c r="K62" s="61">
        <f t="shared" ca="1" si="42"/>
        <v>12580</v>
      </c>
      <c r="L62" s="61">
        <f t="shared" ca="1" si="42"/>
        <v>12580</v>
      </c>
      <c r="M62" s="61">
        <f t="shared" ca="1" si="42"/>
        <v>12580</v>
      </c>
      <c r="N62" s="61">
        <f t="shared" ca="1" si="42"/>
        <v>12580</v>
      </c>
      <c r="O62" s="61">
        <f t="shared" ca="1" si="42"/>
        <v>12580</v>
      </c>
      <c r="P62" s="61">
        <f t="shared" ca="1" si="42"/>
        <v>12580</v>
      </c>
      <c r="Q62" s="61">
        <f t="shared" ca="1" si="42"/>
        <v>12580</v>
      </c>
      <c r="R62" s="61">
        <f t="shared" ca="1" si="42"/>
        <v>12580</v>
      </c>
      <c r="S62" s="61">
        <f t="shared" ca="1" si="42"/>
        <v>12580</v>
      </c>
      <c r="T62" s="61">
        <f t="shared" ca="1" si="42"/>
        <v>12580</v>
      </c>
      <c r="U62" s="61">
        <f t="shared" ca="1" si="42"/>
        <v>12580</v>
      </c>
      <c r="V62" s="61">
        <f t="shared" ca="1" si="42"/>
        <v>12580</v>
      </c>
      <c r="W62" s="61">
        <f t="shared" ca="1" si="42"/>
        <v>12580</v>
      </c>
      <c r="X62" s="61">
        <f t="shared" ca="1" si="42"/>
        <v>12580</v>
      </c>
      <c r="Y62" s="61">
        <f t="shared" ca="1" si="42"/>
        <v>12580</v>
      </c>
      <c r="Z62" s="61">
        <f t="shared" ca="1" si="42"/>
        <v>12580</v>
      </c>
      <c r="AA62" s="61">
        <f t="shared" ca="1" si="42"/>
        <v>12580</v>
      </c>
      <c r="AB62" s="61">
        <f t="shared" ca="1" si="42"/>
        <v>12580</v>
      </c>
      <c r="AC62" s="61">
        <f t="shared" ca="1" si="42"/>
        <v>12580</v>
      </c>
      <c r="AD62" s="61">
        <f t="shared" ca="1" si="42"/>
        <v>12580</v>
      </c>
      <c r="AE62" s="61">
        <f t="shared" ca="1" si="42"/>
        <v>746226</v>
      </c>
      <c r="AF62" s="61">
        <f t="shared" ca="1" si="42"/>
        <v>0</v>
      </c>
      <c r="AG62" s="61">
        <f t="shared" ca="1" si="42"/>
        <v>0</v>
      </c>
      <c r="AH62" s="61">
        <f t="shared" ca="1" si="42"/>
        <v>0</v>
      </c>
      <c r="AI62" s="61">
        <f t="shared" ca="1" si="42"/>
        <v>0</v>
      </c>
      <c r="AJ62" s="61">
        <f t="shared" ca="1" si="42"/>
        <v>0</v>
      </c>
      <c r="AK62" s="61">
        <f t="shared" ca="1" si="42"/>
        <v>0</v>
      </c>
      <c r="AL62" s="61">
        <f t="shared" ref="AL62:BQ62" ca="1" si="43">ROUND(SUM(AL16:AL17)-SUM(AL7,AL22),0)</f>
        <v>0</v>
      </c>
      <c r="AM62" s="61">
        <f t="shared" ca="1" si="43"/>
        <v>0</v>
      </c>
      <c r="AN62" s="61">
        <f t="shared" ca="1" si="43"/>
        <v>0</v>
      </c>
      <c r="AO62" s="61">
        <f t="shared" ca="1" si="43"/>
        <v>0</v>
      </c>
      <c r="AP62" s="61">
        <f t="shared" ca="1" si="43"/>
        <v>0</v>
      </c>
      <c r="AQ62" s="61">
        <f t="shared" ca="1" si="43"/>
        <v>0</v>
      </c>
      <c r="AR62" s="61">
        <f t="shared" ca="1" si="43"/>
        <v>0</v>
      </c>
      <c r="AS62" s="61">
        <f t="shared" ca="1" si="43"/>
        <v>0</v>
      </c>
      <c r="AT62" s="61">
        <f t="shared" ca="1" si="43"/>
        <v>0</v>
      </c>
      <c r="AU62" s="61">
        <f t="shared" ca="1" si="43"/>
        <v>0</v>
      </c>
      <c r="AV62" s="61">
        <f t="shared" ca="1" si="43"/>
        <v>0</v>
      </c>
      <c r="AW62" s="61">
        <f t="shared" ca="1" si="43"/>
        <v>0</v>
      </c>
      <c r="AX62" s="61">
        <f t="shared" ca="1" si="43"/>
        <v>0</v>
      </c>
      <c r="AY62" s="61">
        <f t="shared" ca="1" si="43"/>
        <v>0</v>
      </c>
      <c r="AZ62" s="61">
        <f t="shared" ca="1" si="43"/>
        <v>0</v>
      </c>
      <c r="BA62" s="61">
        <f t="shared" ca="1" si="43"/>
        <v>0</v>
      </c>
      <c r="BB62" s="61">
        <f t="shared" ca="1" si="43"/>
        <v>0</v>
      </c>
      <c r="BC62" s="61">
        <f t="shared" ca="1" si="43"/>
        <v>0</v>
      </c>
      <c r="BD62" s="61">
        <f t="shared" ca="1" si="43"/>
        <v>0</v>
      </c>
      <c r="BE62" s="61">
        <f t="shared" ca="1" si="43"/>
        <v>0</v>
      </c>
      <c r="BF62" s="61">
        <f t="shared" ca="1" si="43"/>
        <v>0</v>
      </c>
      <c r="BG62" s="61">
        <f t="shared" ca="1" si="43"/>
        <v>0</v>
      </c>
      <c r="BH62" s="61">
        <f t="shared" ca="1" si="43"/>
        <v>0</v>
      </c>
      <c r="BI62" s="61">
        <f t="shared" ca="1" si="43"/>
        <v>0</v>
      </c>
      <c r="BJ62" s="61">
        <f t="shared" ca="1" si="43"/>
        <v>0</v>
      </c>
      <c r="BK62" s="61">
        <f t="shared" ca="1" si="43"/>
        <v>0</v>
      </c>
      <c r="BL62" s="61">
        <f t="shared" ca="1" si="43"/>
        <v>0</v>
      </c>
      <c r="BM62" s="61">
        <f t="shared" ca="1" si="43"/>
        <v>0</v>
      </c>
      <c r="BN62" s="61">
        <f t="shared" ca="1" si="43"/>
        <v>0</v>
      </c>
      <c r="BO62" s="61">
        <f t="shared" ca="1" si="43"/>
        <v>0</v>
      </c>
      <c r="BP62" s="61">
        <f t="shared" ca="1" si="43"/>
        <v>0</v>
      </c>
      <c r="BQ62" s="61">
        <f t="shared" ca="1" si="43"/>
        <v>0</v>
      </c>
      <c r="BR62" s="61">
        <f t="shared" ref="BR62:DA62" ca="1" si="44">ROUND(SUM(BR16:BR17)-SUM(BR7,BR22),0)</f>
        <v>0</v>
      </c>
      <c r="BS62" s="61">
        <f t="shared" ca="1" si="44"/>
        <v>0</v>
      </c>
      <c r="BT62" s="61">
        <f t="shared" ca="1" si="44"/>
        <v>0</v>
      </c>
      <c r="BU62" s="61">
        <f t="shared" ca="1" si="44"/>
        <v>0</v>
      </c>
      <c r="BV62" s="61">
        <f t="shared" ca="1" si="44"/>
        <v>0</v>
      </c>
      <c r="BW62" s="61">
        <f t="shared" ca="1" si="44"/>
        <v>0</v>
      </c>
      <c r="BX62" s="61">
        <f t="shared" ca="1" si="44"/>
        <v>0</v>
      </c>
      <c r="BY62" s="61">
        <f t="shared" ca="1" si="44"/>
        <v>0</v>
      </c>
      <c r="BZ62" s="61">
        <f t="shared" ca="1" si="44"/>
        <v>0</v>
      </c>
      <c r="CA62" s="61">
        <f t="shared" ca="1" si="44"/>
        <v>0</v>
      </c>
      <c r="CB62" s="61">
        <f t="shared" ca="1" si="44"/>
        <v>0</v>
      </c>
      <c r="CC62" s="61">
        <f t="shared" ca="1" si="44"/>
        <v>0</v>
      </c>
      <c r="CD62" s="61">
        <f t="shared" ca="1" si="44"/>
        <v>0</v>
      </c>
      <c r="CE62" s="61">
        <f t="shared" ca="1" si="44"/>
        <v>0</v>
      </c>
      <c r="CF62" s="61">
        <f t="shared" ca="1" si="44"/>
        <v>0</v>
      </c>
      <c r="CG62" s="61">
        <f t="shared" ca="1" si="44"/>
        <v>0</v>
      </c>
      <c r="CH62" s="61">
        <f t="shared" ca="1" si="44"/>
        <v>0</v>
      </c>
      <c r="CI62" s="61">
        <f t="shared" ca="1" si="44"/>
        <v>0</v>
      </c>
      <c r="CJ62" s="61">
        <f t="shared" ca="1" si="44"/>
        <v>0</v>
      </c>
      <c r="CK62" s="61">
        <f t="shared" ca="1" si="44"/>
        <v>0</v>
      </c>
      <c r="CL62" s="61">
        <f t="shared" ca="1" si="44"/>
        <v>0</v>
      </c>
      <c r="CM62" s="61">
        <f t="shared" ca="1" si="44"/>
        <v>0</v>
      </c>
      <c r="CN62" s="61">
        <f t="shared" ca="1" si="44"/>
        <v>0</v>
      </c>
      <c r="CO62" s="61">
        <f t="shared" ca="1" si="44"/>
        <v>0</v>
      </c>
      <c r="CP62" s="61">
        <f t="shared" ca="1" si="44"/>
        <v>0</v>
      </c>
      <c r="CQ62" s="61">
        <f t="shared" ca="1" si="44"/>
        <v>0</v>
      </c>
      <c r="CR62" s="61">
        <f t="shared" ca="1" si="44"/>
        <v>0</v>
      </c>
      <c r="CS62" s="61">
        <f t="shared" ca="1" si="44"/>
        <v>0</v>
      </c>
      <c r="CT62" s="61">
        <f t="shared" ca="1" si="44"/>
        <v>0</v>
      </c>
      <c r="CU62" s="61">
        <f t="shared" ca="1" si="44"/>
        <v>0</v>
      </c>
      <c r="CV62" s="61">
        <f t="shared" ca="1" si="44"/>
        <v>0</v>
      </c>
      <c r="CW62" s="61">
        <f t="shared" ca="1" si="44"/>
        <v>0</v>
      </c>
      <c r="CX62" s="61">
        <f t="shared" ca="1" si="44"/>
        <v>0</v>
      </c>
      <c r="CY62" s="61">
        <f t="shared" ca="1" si="44"/>
        <v>0</v>
      </c>
      <c r="CZ62" s="61">
        <f t="shared" ca="1" si="44"/>
        <v>0</v>
      </c>
      <c r="DA62" s="61">
        <f t="shared" ca="1" si="44"/>
        <v>0</v>
      </c>
    </row>
    <row r="63" spans="2:105" s="3" customFormat="1" ht="12.75" hidden="1">
      <c r="C63" s="340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0</v>
      </c>
      <c r="G63" s="61">
        <f t="shared" ref="G63:AL63" ca="1" si="45">ROUND(SUM(G17,G35)-SUM(G7,G21,G30)+F63,0)</f>
        <v>0</v>
      </c>
      <c r="H63" s="61">
        <f t="shared" ca="1" si="45"/>
        <v>0</v>
      </c>
      <c r="I63" s="61">
        <f t="shared" ca="1" si="45"/>
        <v>0</v>
      </c>
      <c r="J63" s="61">
        <f t="shared" ca="1" si="45"/>
        <v>0</v>
      </c>
      <c r="K63" s="61">
        <f t="shared" ca="1" si="45"/>
        <v>0</v>
      </c>
      <c r="L63" s="61">
        <f t="shared" ca="1" si="45"/>
        <v>0</v>
      </c>
      <c r="M63" s="61">
        <f t="shared" ca="1" si="45"/>
        <v>0</v>
      </c>
      <c r="N63" s="61">
        <f t="shared" ca="1" si="45"/>
        <v>0</v>
      </c>
      <c r="O63" s="61">
        <f t="shared" ca="1" si="45"/>
        <v>0</v>
      </c>
      <c r="P63" s="61">
        <f t="shared" ca="1" si="45"/>
        <v>0</v>
      </c>
      <c r="Q63" s="61">
        <f t="shared" ca="1" si="45"/>
        <v>0</v>
      </c>
      <c r="R63" s="61">
        <f t="shared" ca="1" si="45"/>
        <v>12580</v>
      </c>
      <c r="S63" s="61">
        <f t="shared" ca="1" si="45"/>
        <v>25160</v>
      </c>
      <c r="T63" s="61">
        <f t="shared" ca="1" si="45"/>
        <v>37740</v>
      </c>
      <c r="U63" s="61">
        <f t="shared" ca="1" si="45"/>
        <v>50320</v>
      </c>
      <c r="V63" s="61">
        <f t="shared" ca="1" si="45"/>
        <v>62900</v>
      </c>
      <c r="W63" s="61">
        <f t="shared" ca="1" si="45"/>
        <v>75480</v>
      </c>
      <c r="X63" s="61">
        <f t="shared" ca="1" si="45"/>
        <v>88060</v>
      </c>
      <c r="Y63" s="61">
        <f t="shared" ca="1" si="45"/>
        <v>100640</v>
      </c>
      <c r="Z63" s="61">
        <f t="shared" ca="1" si="45"/>
        <v>113220</v>
      </c>
      <c r="AA63" s="61">
        <f t="shared" ca="1" si="45"/>
        <v>125800</v>
      </c>
      <c r="AB63" s="61">
        <f t="shared" ca="1" si="45"/>
        <v>138380</v>
      </c>
      <c r="AC63" s="61">
        <f t="shared" ca="1" si="45"/>
        <v>150960</v>
      </c>
      <c r="AD63" s="61">
        <f t="shared" ca="1" si="45"/>
        <v>163540</v>
      </c>
      <c r="AE63" s="61">
        <f t="shared" ca="1" si="45"/>
        <v>176120</v>
      </c>
      <c r="AF63" s="61">
        <f t="shared" ca="1" si="45"/>
        <v>176120</v>
      </c>
      <c r="AG63" s="61">
        <f t="shared" ca="1" si="45"/>
        <v>176120</v>
      </c>
      <c r="AH63" s="61">
        <f t="shared" ca="1" si="45"/>
        <v>176120</v>
      </c>
      <c r="AI63" s="61">
        <f t="shared" ca="1" si="45"/>
        <v>176120</v>
      </c>
      <c r="AJ63" s="61">
        <f t="shared" ca="1" si="45"/>
        <v>176120</v>
      </c>
      <c r="AK63" s="61">
        <f t="shared" ca="1" si="45"/>
        <v>176120</v>
      </c>
      <c r="AL63" s="61">
        <f t="shared" ca="1" si="45"/>
        <v>176120</v>
      </c>
      <c r="AM63" s="61">
        <f t="shared" ref="AM63:BR63" ca="1" si="46">ROUND(SUM(AM17,AM35)-SUM(AM7,AM21,AM30)+AL63,0)</f>
        <v>176120</v>
      </c>
      <c r="AN63" s="61">
        <f t="shared" ca="1" si="46"/>
        <v>176120</v>
      </c>
      <c r="AO63" s="61">
        <f t="shared" ca="1" si="46"/>
        <v>176120</v>
      </c>
      <c r="AP63" s="61">
        <f t="shared" ca="1" si="46"/>
        <v>176120</v>
      </c>
      <c r="AQ63" s="61">
        <f t="shared" ca="1" si="46"/>
        <v>176120</v>
      </c>
      <c r="AR63" s="61">
        <f t="shared" ca="1" si="46"/>
        <v>176120</v>
      </c>
      <c r="AS63" s="61">
        <f t="shared" ca="1" si="46"/>
        <v>176120</v>
      </c>
      <c r="AT63" s="61">
        <f t="shared" ca="1" si="46"/>
        <v>176120</v>
      </c>
      <c r="AU63" s="61">
        <f t="shared" ca="1" si="46"/>
        <v>176120</v>
      </c>
      <c r="AV63" s="61">
        <f t="shared" ca="1" si="46"/>
        <v>176120</v>
      </c>
      <c r="AW63" s="61">
        <f t="shared" ca="1" si="46"/>
        <v>176120</v>
      </c>
      <c r="AX63" s="61">
        <f t="shared" ca="1" si="46"/>
        <v>176120</v>
      </c>
      <c r="AY63" s="61">
        <f t="shared" ca="1" si="46"/>
        <v>176120</v>
      </c>
      <c r="AZ63" s="61">
        <f t="shared" ca="1" si="46"/>
        <v>176120</v>
      </c>
      <c r="BA63" s="61">
        <f t="shared" ca="1" si="46"/>
        <v>176120</v>
      </c>
      <c r="BB63" s="61">
        <f t="shared" ca="1" si="46"/>
        <v>176120</v>
      </c>
      <c r="BC63" s="61">
        <f t="shared" ca="1" si="46"/>
        <v>176120</v>
      </c>
      <c r="BD63" s="61">
        <f t="shared" ca="1" si="46"/>
        <v>176120</v>
      </c>
      <c r="BE63" s="61">
        <f t="shared" ca="1" si="46"/>
        <v>176120</v>
      </c>
      <c r="BF63" s="61">
        <f t="shared" ca="1" si="46"/>
        <v>176120</v>
      </c>
      <c r="BG63" s="61">
        <f t="shared" ca="1" si="46"/>
        <v>176120</v>
      </c>
      <c r="BH63" s="61">
        <f t="shared" ca="1" si="46"/>
        <v>176120</v>
      </c>
      <c r="BI63" s="61">
        <f t="shared" ca="1" si="46"/>
        <v>176120</v>
      </c>
      <c r="BJ63" s="61">
        <f t="shared" ca="1" si="46"/>
        <v>176120</v>
      </c>
      <c r="BK63" s="61">
        <f t="shared" ca="1" si="46"/>
        <v>176120</v>
      </c>
      <c r="BL63" s="61">
        <f t="shared" ca="1" si="46"/>
        <v>176120</v>
      </c>
      <c r="BM63" s="61">
        <f t="shared" ca="1" si="46"/>
        <v>176120</v>
      </c>
      <c r="BN63" s="61">
        <f t="shared" ca="1" si="46"/>
        <v>176120</v>
      </c>
      <c r="BO63" s="61">
        <f t="shared" ca="1" si="46"/>
        <v>176120</v>
      </c>
      <c r="BP63" s="61">
        <f t="shared" ca="1" si="46"/>
        <v>176120</v>
      </c>
      <c r="BQ63" s="61">
        <f t="shared" ca="1" si="46"/>
        <v>176120</v>
      </c>
      <c r="BR63" s="61">
        <f t="shared" ca="1" si="46"/>
        <v>176120</v>
      </c>
      <c r="BS63" s="61">
        <f t="shared" ref="BS63:DA63" ca="1" si="47">ROUND(SUM(BS17,BS35)-SUM(BS7,BS21,BS30)+BR63,0)</f>
        <v>176120</v>
      </c>
      <c r="BT63" s="61">
        <f t="shared" ca="1" si="47"/>
        <v>176120</v>
      </c>
      <c r="BU63" s="61">
        <f t="shared" ca="1" si="47"/>
        <v>176120</v>
      </c>
      <c r="BV63" s="61">
        <f t="shared" ca="1" si="47"/>
        <v>176120</v>
      </c>
      <c r="BW63" s="61">
        <f t="shared" ca="1" si="47"/>
        <v>176120</v>
      </c>
      <c r="BX63" s="61">
        <f t="shared" ca="1" si="47"/>
        <v>176120</v>
      </c>
      <c r="BY63" s="61">
        <f t="shared" ca="1" si="47"/>
        <v>176120</v>
      </c>
      <c r="BZ63" s="61">
        <f t="shared" ca="1" si="47"/>
        <v>176120</v>
      </c>
      <c r="CA63" s="61">
        <f t="shared" ca="1" si="47"/>
        <v>176120</v>
      </c>
      <c r="CB63" s="61">
        <f t="shared" ca="1" si="47"/>
        <v>176120</v>
      </c>
      <c r="CC63" s="61">
        <f t="shared" ca="1" si="47"/>
        <v>176120</v>
      </c>
      <c r="CD63" s="61">
        <f t="shared" ca="1" si="47"/>
        <v>176120</v>
      </c>
      <c r="CE63" s="61">
        <f t="shared" ca="1" si="47"/>
        <v>176120</v>
      </c>
      <c r="CF63" s="61">
        <f t="shared" ca="1" si="47"/>
        <v>176120</v>
      </c>
      <c r="CG63" s="61">
        <f t="shared" ca="1" si="47"/>
        <v>176120</v>
      </c>
      <c r="CH63" s="61">
        <f t="shared" ca="1" si="47"/>
        <v>176120</v>
      </c>
      <c r="CI63" s="61">
        <f t="shared" ca="1" si="47"/>
        <v>176120</v>
      </c>
      <c r="CJ63" s="61">
        <f t="shared" ca="1" si="47"/>
        <v>176120</v>
      </c>
      <c r="CK63" s="61">
        <f t="shared" ca="1" si="47"/>
        <v>176120</v>
      </c>
      <c r="CL63" s="61">
        <f t="shared" ca="1" si="47"/>
        <v>176120</v>
      </c>
      <c r="CM63" s="61">
        <f t="shared" ca="1" si="47"/>
        <v>176120</v>
      </c>
      <c r="CN63" s="61">
        <f t="shared" ca="1" si="47"/>
        <v>176120</v>
      </c>
      <c r="CO63" s="61">
        <f t="shared" ca="1" si="47"/>
        <v>176120</v>
      </c>
      <c r="CP63" s="61">
        <f t="shared" ca="1" si="47"/>
        <v>176120</v>
      </c>
      <c r="CQ63" s="61">
        <f t="shared" ca="1" si="47"/>
        <v>176120</v>
      </c>
      <c r="CR63" s="61">
        <f t="shared" ca="1" si="47"/>
        <v>176120</v>
      </c>
      <c r="CS63" s="61">
        <f t="shared" ca="1" si="47"/>
        <v>176120</v>
      </c>
      <c r="CT63" s="61">
        <f t="shared" ca="1" si="47"/>
        <v>176120</v>
      </c>
      <c r="CU63" s="61">
        <f t="shared" ca="1" si="47"/>
        <v>176120</v>
      </c>
      <c r="CV63" s="61">
        <f t="shared" ca="1" si="47"/>
        <v>176120</v>
      </c>
      <c r="CW63" s="61">
        <f t="shared" ca="1" si="47"/>
        <v>176120</v>
      </c>
      <c r="CX63" s="61">
        <f t="shared" ca="1" si="47"/>
        <v>176120</v>
      </c>
      <c r="CY63" s="61">
        <f t="shared" ca="1" si="47"/>
        <v>176120</v>
      </c>
      <c r="CZ63" s="61">
        <f t="shared" ca="1" si="47"/>
        <v>176120</v>
      </c>
      <c r="DA63" s="61">
        <f t="shared" ca="1" si="47"/>
        <v>176120</v>
      </c>
    </row>
    <row r="64" spans="2:105" s="3" customFormat="1" ht="12.75" hidden="1">
      <c r="C64" s="340" t="str">
        <f>IF(Kalba="EN",Data2!C84,Data2!B84)</f>
        <v>FA rodiklių kapitalui pinigų srautas (realiąja išraiška)</v>
      </c>
      <c r="D64" s="65"/>
      <c r="E64" s="65"/>
      <c r="F64" s="61">
        <f t="shared" ref="F64:AK64" ca="1" si="48">SUM(F16,F17)-SUM(F21,F38,F40,F41,F46)+IF(AND(F5&gt;Investiciju_metu_skaicius,F22&gt;0,SUM(F38:F40,F41,F44)&gt;0),MIN(F22,SUM(F38:F40,F41,F44)),0)</f>
        <v>-42650</v>
      </c>
      <c r="G64" s="61">
        <f t="shared" ca="1" si="48"/>
        <v>-25061</v>
      </c>
      <c r="H64" s="61">
        <f t="shared" ca="1" si="48"/>
        <v>-204342.07</v>
      </c>
      <c r="I64" s="61">
        <f t="shared" ca="1" si="48"/>
        <v>-202970.07</v>
      </c>
      <c r="J64" s="61">
        <f t="shared" ca="1" si="48"/>
        <v>-201596.07</v>
      </c>
      <c r="K64" s="61">
        <f t="shared" ca="1" si="48"/>
        <v>-200224.07</v>
      </c>
      <c r="L64" s="61">
        <f t="shared" ca="1" si="48"/>
        <v>-198852.07</v>
      </c>
      <c r="M64" s="61">
        <f t="shared" ca="1" si="48"/>
        <v>-197480.07</v>
      </c>
      <c r="N64" s="61">
        <f t="shared" ca="1" si="48"/>
        <v>-196108.07</v>
      </c>
      <c r="O64" s="61">
        <f t="shared" ca="1" si="48"/>
        <v>-194736.07</v>
      </c>
      <c r="P64" s="61">
        <f t="shared" ca="1" si="48"/>
        <v>-193362.07</v>
      </c>
      <c r="Q64" s="61">
        <f t="shared" ca="1" si="48"/>
        <v>-191990.07</v>
      </c>
      <c r="R64" s="61">
        <f t="shared" ca="1" si="48"/>
        <v>12580</v>
      </c>
      <c r="S64" s="61">
        <f t="shared" ca="1" si="48"/>
        <v>12580</v>
      </c>
      <c r="T64" s="61">
        <f t="shared" ca="1" si="48"/>
        <v>12580</v>
      </c>
      <c r="U64" s="61">
        <f t="shared" ca="1" si="48"/>
        <v>12580</v>
      </c>
      <c r="V64" s="61">
        <f t="shared" ca="1" si="48"/>
        <v>12580</v>
      </c>
      <c r="W64" s="61">
        <f t="shared" ca="1" si="48"/>
        <v>12580</v>
      </c>
      <c r="X64" s="61">
        <f t="shared" ca="1" si="48"/>
        <v>12580</v>
      </c>
      <c r="Y64" s="61">
        <f t="shared" ca="1" si="48"/>
        <v>12580</v>
      </c>
      <c r="Z64" s="61">
        <f t="shared" ca="1" si="48"/>
        <v>12580</v>
      </c>
      <c r="AA64" s="61">
        <f t="shared" ca="1" si="48"/>
        <v>12580</v>
      </c>
      <c r="AB64" s="61">
        <f t="shared" ca="1" si="48"/>
        <v>12580</v>
      </c>
      <c r="AC64" s="61">
        <f t="shared" ca="1" si="48"/>
        <v>12580</v>
      </c>
      <c r="AD64" s="61">
        <f t="shared" ca="1" si="48"/>
        <v>12580</v>
      </c>
      <c r="AE64" s="61">
        <f t="shared" ca="1" si="48"/>
        <v>746225.6692</v>
      </c>
      <c r="AF64" s="61">
        <f t="shared" ca="1" si="48"/>
        <v>0</v>
      </c>
      <c r="AG64" s="61">
        <f t="shared" ca="1" si="48"/>
        <v>0</v>
      </c>
      <c r="AH64" s="61">
        <f t="shared" ca="1" si="48"/>
        <v>0</v>
      </c>
      <c r="AI64" s="61">
        <f t="shared" ca="1" si="48"/>
        <v>0</v>
      </c>
      <c r="AJ64" s="61">
        <f t="shared" ca="1" si="48"/>
        <v>0</v>
      </c>
      <c r="AK64" s="61">
        <f t="shared" ca="1" si="48"/>
        <v>0</v>
      </c>
      <c r="AL64" s="61">
        <f t="shared" ref="AL64:BQ64" ca="1" si="49">SUM(AL16,AL17)-SUM(AL21,AL38,AL40,AL41,AL46)+IF(AND(AL5&gt;Investiciju_metu_skaicius,AL22&gt;0,SUM(AL38:AL40,AL41,AL44)&gt;0),MIN(AL22,SUM(AL38:AL40,AL41,AL44)),0)</f>
        <v>0</v>
      </c>
      <c r="AM64" s="61">
        <f t="shared" ca="1" si="49"/>
        <v>0</v>
      </c>
      <c r="AN64" s="61">
        <f t="shared" ca="1" si="49"/>
        <v>0</v>
      </c>
      <c r="AO64" s="61">
        <f t="shared" ca="1" si="49"/>
        <v>0</v>
      </c>
      <c r="AP64" s="61">
        <f t="shared" ca="1" si="49"/>
        <v>0</v>
      </c>
      <c r="AQ64" s="61">
        <f t="shared" ca="1" si="49"/>
        <v>0</v>
      </c>
      <c r="AR64" s="61">
        <f t="shared" ca="1" si="49"/>
        <v>0</v>
      </c>
      <c r="AS64" s="61">
        <f t="shared" ca="1" si="49"/>
        <v>0</v>
      </c>
      <c r="AT64" s="61">
        <f t="shared" ca="1" si="49"/>
        <v>0</v>
      </c>
      <c r="AU64" s="61">
        <f t="shared" ca="1" si="49"/>
        <v>0</v>
      </c>
      <c r="AV64" s="61">
        <f t="shared" ca="1" si="49"/>
        <v>0</v>
      </c>
      <c r="AW64" s="61">
        <f t="shared" ca="1" si="49"/>
        <v>0</v>
      </c>
      <c r="AX64" s="61">
        <f t="shared" ca="1" si="49"/>
        <v>0</v>
      </c>
      <c r="AY64" s="61">
        <f t="shared" ca="1" si="49"/>
        <v>0</v>
      </c>
      <c r="AZ64" s="61">
        <f t="shared" ca="1" si="49"/>
        <v>0</v>
      </c>
      <c r="BA64" s="61">
        <f t="shared" ca="1" si="49"/>
        <v>0</v>
      </c>
      <c r="BB64" s="61">
        <f t="shared" ca="1" si="49"/>
        <v>0</v>
      </c>
      <c r="BC64" s="61">
        <f t="shared" ca="1" si="49"/>
        <v>0</v>
      </c>
      <c r="BD64" s="61">
        <f t="shared" ca="1" si="49"/>
        <v>0</v>
      </c>
      <c r="BE64" s="61">
        <f t="shared" ca="1" si="49"/>
        <v>0</v>
      </c>
      <c r="BF64" s="61">
        <f t="shared" ca="1" si="49"/>
        <v>0</v>
      </c>
      <c r="BG64" s="61">
        <f t="shared" ca="1" si="49"/>
        <v>0</v>
      </c>
      <c r="BH64" s="61">
        <f t="shared" ca="1" si="49"/>
        <v>0</v>
      </c>
      <c r="BI64" s="61">
        <f t="shared" ca="1" si="49"/>
        <v>0</v>
      </c>
      <c r="BJ64" s="61">
        <f t="shared" ca="1" si="49"/>
        <v>0</v>
      </c>
      <c r="BK64" s="61">
        <f t="shared" ca="1" si="49"/>
        <v>0</v>
      </c>
      <c r="BL64" s="61">
        <f t="shared" ca="1" si="49"/>
        <v>0</v>
      </c>
      <c r="BM64" s="61">
        <f t="shared" ca="1" si="49"/>
        <v>0</v>
      </c>
      <c r="BN64" s="61">
        <f t="shared" ca="1" si="49"/>
        <v>0</v>
      </c>
      <c r="BO64" s="61">
        <f t="shared" ca="1" si="49"/>
        <v>0</v>
      </c>
      <c r="BP64" s="61">
        <f t="shared" ca="1" si="49"/>
        <v>0</v>
      </c>
      <c r="BQ64" s="61">
        <f t="shared" ca="1" si="49"/>
        <v>0</v>
      </c>
      <c r="BR64" s="61">
        <f t="shared" ref="BR64:DA64" ca="1" si="50">SUM(BR16,BR17)-SUM(BR21,BR38,BR40,BR41,BR46)+IF(AND(BR5&gt;Investiciju_metu_skaicius,BR22&gt;0,SUM(BR38:BR40,BR41,BR44)&gt;0),MIN(BR22,SUM(BR38:BR40,BR41,BR44)),0)</f>
        <v>0</v>
      </c>
      <c r="BS64" s="61">
        <f t="shared" ca="1" si="50"/>
        <v>0</v>
      </c>
      <c r="BT64" s="61">
        <f t="shared" ca="1" si="50"/>
        <v>0</v>
      </c>
      <c r="BU64" s="61">
        <f t="shared" ca="1" si="50"/>
        <v>0</v>
      </c>
      <c r="BV64" s="61">
        <f t="shared" ca="1" si="50"/>
        <v>0</v>
      </c>
      <c r="BW64" s="61">
        <f t="shared" ca="1" si="50"/>
        <v>0</v>
      </c>
      <c r="BX64" s="61">
        <f t="shared" ca="1" si="50"/>
        <v>0</v>
      </c>
      <c r="BY64" s="61">
        <f t="shared" ca="1" si="50"/>
        <v>0</v>
      </c>
      <c r="BZ64" s="61">
        <f t="shared" ca="1" si="50"/>
        <v>0</v>
      </c>
      <c r="CA64" s="61">
        <f t="shared" ca="1" si="50"/>
        <v>0</v>
      </c>
      <c r="CB64" s="61">
        <f t="shared" ca="1" si="50"/>
        <v>0</v>
      </c>
      <c r="CC64" s="61">
        <f t="shared" ca="1" si="50"/>
        <v>0</v>
      </c>
      <c r="CD64" s="61">
        <f t="shared" ca="1" si="50"/>
        <v>0</v>
      </c>
      <c r="CE64" s="61">
        <f t="shared" ca="1" si="50"/>
        <v>0</v>
      </c>
      <c r="CF64" s="61">
        <f t="shared" ca="1" si="50"/>
        <v>0</v>
      </c>
      <c r="CG64" s="61">
        <f t="shared" ca="1" si="50"/>
        <v>0</v>
      </c>
      <c r="CH64" s="61">
        <f t="shared" ca="1" si="50"/>
        <v>0</v>
      </c>
      <c r="CI64" s="61">
        <f t="shared" ca="1" si="50"/>
        <v>0</v>
      </c>
      <c r="CJ64" s="61">
        <f t="shared" ca="1" si="50"/>
        <v>0</v>
      </c>
      <c r="CK64" s="61">
        <f t="shared" ca="1" si="50"/>
        <v>0</v>
      </c>
      <c r="CL64" s="61">
        <f t="shared" ca="1" si="50"/>
        <v>0</v>
      </c>
      <c r="CM64" s="61">
        <f t="shared" ca="1" si="50"/>
        <v>0</v>
      </c>
      <c r="CN64" s="61">
        <f t="shared" ca="1" si="50"/>
        <v>0</v>
      </c>
      <c r="CO64" s="61">
        <f t="shared" ca="1" si="50"/>
        <v>0</v>
      </c>
      <c r="CP64" s="61">
        <f t="shared" ca="1" si="50"/>
        <v>0</v>
      </c>
      <c r="CQ64" s="61">
        <f t="shared" ca="1" si="50"/>
        <v>0</v>
      </c>
      <c r="CR64" s="61">
        <f t="shared" ca="1" si="50"/>
        <v>0</v>
      </c>
      <c r="CS64" s="61">
        <f t="shared" ca="1" si="50"/>
        <v>0</v>
      </c>
      <c r="CT64" s="61">
        <f t="shared" ca="1" si="50"/>
        <v>0</v>
      </c>
      <c r="CU64" s="61">
        <f t="shared" ca="1" si="50"/>
        <v>0</v>
      </c>
      <c r="CV64" s="61">
        <f t="shared" ca="1" si="50"/>
        <v>0</v>
      </c>
      <c r="CW64" s="61">
        <f t="shared" ca="1" si="50"/>
        <v>0</v>
      </c>
      <c r="CX64" s="61">
        <f t="shared" ca="1" si="50"/>
        <v>0</v>
      </c>
      <c r="CY64" s="61">
        <f t="shared" ca="1" si="50"/>
        <v>0</v>
      </c>
      <c r="CZ64" s="61">
        <f t="shared" ca="1" si="50"/>
        <v>0</v>
      </c>
      <c r="DA64" s="61">
        <f t="shared" ca="1" si="50"/>
        <v>0</v>
      </c>
    </row>
    <row r="65" spans="3:105" s="3" customFormat="1" ht="12.75">
      <c r="C65" s="340" t="str">
        <f>IF(Kalba="EN",Data2!C86,Data2!B86)</f>
        <v>Finansinė grynoji dabartinė vertė investicijoms - FGDV(I)</v>
      </c>
      <c r="D65" s="67">
        <f ca="1">F62+NPV(FDN,G62:INDEX(G62:DA62,PAL))</f>
        <v>-631313.60049476789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340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340" t="str">
        <f>IF(Kalba="EN",Data2!C88,Data2!B88)</f>
        <v>Finansinė modifikuota vidinė grąžos norma investicijoms - FMVGN(I)</v>
      </c>
      <c r="D67" s="69">
        <f ca="1">IF(ISERROR(E67),"Nėra reikšmės",E67)</f>
        <v>4.6565912722915659E-3</v>
      </c>
      <c r="E67" s="184">
        <f ca="1">MIRR(F62:INDEX(F62:DA62,PAL+1),FDN,FDN)</f>
        <v>4.6565912722915659E-3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4" t="str">
        <f>IF(Kalba="EN",Data2!C89,Data2!B89)</f>
        <v>Finansinis naudos ir išlaidų santykis - FNIS</v>
      </c>
      <c r="D68" s="71">
        <f ca="1">IF(ISERROR(D17/SUM(D7,-D16,D22)),"-",D17/SUM(D7,-D16,D22))</f>
        <v>0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</row>
    <row r="70" spans="3:105" s="3" customFormat="1" ht="12.75" hidden="1">
      <c r="C70" s="64" t="str">
        <f>IF(Kalba="EN",Data2!C92,Data2!B92)</f>
        <v>Finansinė grynoji dabartinė vertė kapitalui - FGDV(K)</v>
      </c>
      <c r="D70" s="67">
        <f ca="1">F64+NPV(FDN,G64:INDEX(G64:DA64,PAL))</f>
        <v>-1254164.5714904338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A64,PAL+1))</f>
        <v>#DIV/0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4" t="str">
        <f>IF(Kalba="EN",Data2!C94,Data2!B94)</f>
        <v>Finansinė modifikuota vidinė grąžos norma kapitalui - FMVGN(K)</v>
      </c>
      <c r="D72" s="69">
        <f ca="1">IF(ISERROR(E72),"Nėra reikšmės",E72)</f>
        <v>-2.0454901223815547E-2</v>
      </c>
      <c r="E72" s="184">
        <f ca="1">MIRR(F64:INDEX(F64:DA64,PAL+1),FDN,FDN)</f>
        <v>-2.0454901223815547E-2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251" t="str">
        <f>IF(Kalba="EN",Data2!C95,Data2!B95)</f>
        <v>Ekonominės analizės (EA) rodiklių apskaičiavimas</v>
      </c>
      <c r="D74" s="328"/>
      <c r="E74" s="328"/>
      <c r="F74" s="328"/>
      <c r="G74" s="328"/>
      <c r="H74" s="328"/>
      <c r="I74" s="328"/>
      <c r="J74" s="328"/>
      <c r="K74" s="328"/>
      <c r="L74" s="328"/>
      <c r="M74" s="328"/>
      <c r="N74" s="328"/>
      <c r="O74" s="328"/>
      <c r="P74" s="328"/>
      <c r="Q74" s="328"/>
      <c r="R74" s="328"/>
      <c r="S74" s="328"/>
      <c r="T74" s="328"/>
      <c r="U74" s="328"/>
      <c r="V74" s="328"/>
      <c r="W74" s="328"/>
      <c r="X74" s="328"/>
      <c r="Y74" s="328"/>
      <c r="Z74" s="328"/>
      <c r="AA74" s="328"/>
      <c r="AB74" s="328"/>
      <c r="AC74" s="328"/>
      <c r="AD74" s="328"/>
      <c r="AE74" s="328"/>
      <c r="AF74" s="328"/>
      <c r="AG74" s="328"/>
      <c r="AH74" s="328"/>
      <c r="AI74" s="328"/>
      <c r="AJ74" s="328"/>
      <c r="AK74" s="620"/>
      <c r="AL74" s="620"/>
      <c r="AM74" s="620"/>
      <c r="AN74" s="620"/>
      <c r="AO74" s="620"/>
      <c r="AP74" s="620"/>
      <c r="AQ74" s="620"/>
      <c r="AR74" s="620"/>
      <c r="AS74" s="620"/>
      <c r="AT74" s="620"/>
      <c r="AU74" s="620"/>
      <c r="AV74" s="620"/>
      <c r="AW74" s="620"/>
      <c r="AX74" s="620"/>
      <c r="AY74" s="620"/>
      <c r="AZ74" s="620"/>
      <c r="BA74" s="620"/>
      <c r="BB74" s="620"/>
      <c r="BC74" s="620"/>
      <c r="BD74" s="620"/>
      <c r="BE74" s="620"/>
      <c r="BF74" s="620"/>
      <c r="BG74" s="620"/>
      <c r="BH74" s="620"/>
      <c r="BI74" s="620"/>
      <c r="BJ74" s="620"/>
      <c r="BK74" s="620"/>
      <c r="BL74" s="620"/>
      <c r="BM74" s="620"/>
      <c r="BN74" s="620"/>
      <c r="BO74" s="620"/>
      <c r="BP74" s="620"/>
      <c r="BQ74" s="620"/>
      <c r="BR74" s="620"/>
      <c r="BS74" s="620"/>
      <c r="BT74" s="620"/>
      <c r="BU74" s="620"/>
      <c r="BV74" s="620"/>
      <c r="BW74" s="620"/>
      <c r="BX74" s="620"/>
      <c r="BY74" s="620"/>
      <c r="BZ74" s="620"/>
      <c r="CA74" s="620"/>
      <c r="CB74" s="620"/>
      <c r="CC74" s="620"/>
      <c r="CD74" s="620"/>
      <c r="CE74" s="620"/>
      <c r="CF74" s="620"/>
      <c r="CG74" s="620"/>
      <c r="CH74" s="620"/>
      <c r="CI74" s="620"/>
      <c r="CJ74" s="620"/>
      <c r="CK74" s="620"/>
      <c r="CL74" s="620"/>
      <c r="CM74" s="620"/>
      <c r="CN74" s="620"/>
      <c r="CO74" s="620"/>
      <c r="CP74" s="620"/>
      <c r="CQ74" s="620"/>
      <c r="CR74" s="620"/>
      <c r="CS74" s="620"/>
      <c r="CT74" s="620"/>
      <c r="CU74" s="620"/>
      <c r="CV74" s="620"/>
      <c r="CW74" s="620"/>
      <c r="CX74" s="620"/>
      <c r="CY74" s="620"/>
      <c r="CZ74" s="620"/>
      <c r="DA74" s="620"/>
    </row>
    <row r="75" spans="3:105" s="3" customFormat="1" ht="12.75" hidden="1">
      <c r="C75" s="64" t="str">
        <f>IF(Kalba="EN",Data2!C96,Data2!B96)</f>
        <v>EA rodiklių lėšų srautas (realiąja išraiška)</v>
      </c>
      <c r="D75" s="65"/>
      <c r="E75" s="65"/>
      <c r="F75" s="61">
        <f ca="1">SUMPRODUCT(F$16:F$20,Data1!$C$63:$C$67)-SUMPRODUCT(F$8:F$15,Data1!$C$55:$C$62)-SUMPRODUCT(F$23:F$28,Data1!$C$70:$C$75)+F47</f>
        <v>-39536.621935200004</v>
      </c>
      <c r="G75" s="61">
        <f ca="1">SUMPRODUCT(G$16:G$20,Data1!$C$63:$C$67)-SUMPRODUCT(G$8:G$15,Data1!$C$55:$C$62)-SUMPRODUCT(G$23:G$28,Data1!$C$70:$C$75)+G47</f>
        <v>-962091.32352480001</v>
      </c>
      <c r="H75" s="61">
        <f ca="1">SUMPRODUCT(H$16:H$20,Data1!$C$63:$C$67)-SUMPRODUCT(H$8:H$15,Data1!$C$55:$C$62)-SUMPRODUCT(H$23:H$28,Data1!$C$70:$C$75)+H47</f>
        <v>14671.782241946901</v>
      </c>
      <c r="I75" s="61">
        <f ca="1">SUMPRODUCT(I$16:I$20,Data1!$C$63:$C$67)-SUMPRODUCT(I$8:I$15,Data1!$C$55:$C$62)-SUMPRODUCT(I$23:I$28,Data1!$C$70:$C$75)+I47</f>
        <v>14989.782241946901</v>
      </c>
      <c r="J75" s="61">
        <f ca="1">SUMPRODUCT(J$16:J$20,Data1!$C$63:$C$67)-SUMPRODUCT(J$8:J$15,Data1!$C$55:$C$62)-SUMPRODUCT(J$23:J$28,Data1!$C$70:$C$75)+J47</f>
        <v>15307.782241946901</v>
      </c>
      <c r="K75" s="61">
        <f ca="1">SUMPRODUCT(K$16:K$20,Data1!$C$63:$C$67)-SUMPRODUCT(K$8:K$15,Data1!$C$55:$C$62)-SUMPRODUCT(K$23:K$28,Data1!$C$70:$C$75)+K47</f>
        <v>15625.782241946901</v>
      </c>
      <c r="L75" s="61">
        <f ca="1">SUMPRODUCT(L$16:L$20,Data1!$C$63:$C$67)-SUMPRODUCT(L$8:L$15,Data1!$C$55:$C$62)-SUMPRODUCT(L$23:L$28,Data1!$C$70:$C$75)+L47</f>
        <v>15944.782241946901</v>
      </c>
      <c r="M75" s="61">
        <f ca="1">SUMPRODUCT(M$16:M$20,Data1!$C$63:$C$67)-SUMPRODUCT(M$8:M$15,Data1!$C$55:$C$62)-SUMPRODUCT(M$23:M$28,Data1!$C$70:$C$75)+M47</f>
        <v>16262.782241946901</v>
      </c>
      <c r="N75" s="61">
        <f ca="1">SUMPRODUCT(N$16:N$20,Data1!$C$63:$C$67)-SUMPRODUCT(N$8:N$15,Data1!$C$55:$C$62)-SUMPRODUCT(N$23:N$28,Data1!$C$70:$C$75)+N47</f>
        <v>16580.782241946901</v>
      </c>
      <c r="O75" s="61">
        <f ca="1">SUMPRODUCT(O$16:O$20,Data1!$C$63:$C$67)-SUMPRODUCT(O$8:O$15,Data1!$C$55:$C$62)-SUMPRODUCT(O$23:O$28,Data1!$C$70:$C$75)+O47</f>
        <v>17104.782241946901</v>
      </c>
      <c r="P75" s="61">
        <f ca="1">SUMPRODUCT(P$16:P$20,Data1!$C$63:$C$67)-SUMPRODUCT(P$8:P$15,Data1!$C$55:$C$62)-SUMPRODUCT(P$23:P$28,Data1!$C$70:$C$75)+P47</f>
        <v>17628.782241946901</v>
      </c>
      <c r="Q75" s="61">
        <f ca="1">SUMPRODUCT(Q$16:Q$20,Data1!$C$63:$C$67)-SUMPRODUCT(Q$8:Q$15,Data1!$C$55:$C$62)-SUMPRODUCT(Q$23:Q$28,Data1!$C$70:$C$75)+Q47</f>
        <v>18152.782241946901</v>
      </c>
      <c r="R75" s="61">
        <f ca="1">SUMPRODUCT(R$16:R$20,Data1!$C$63:$C$67)-SUMPRODUCT(R$8:R$15,Data1!$C$55:$C$62)-SUMPRODUCT(R$23:R$28,Data1!$C$70:$C$75)+R47</f>
        <v>18677.782241946901</v>
      </c>
      <c r="S75" s="61">
        <f ca="1">SUMPRODUCT(S$16:S$20,Data1!$C$63:$C$67)-SUMPRODUCT(S$8:S$15,Data1!$C$55:$C$62)-SUMPRODUCT(S$23:S$28,Data1!$C$70:$C$75)+S47</f>
        <v>19201.782241946901</v>
      </c>
      <c r="T75" s="61">
        <f ca="1">SUMPRODUCT(T$16:T$20,Data1!$C$63:$C$67)-SUMPRODUCT(T$8:T$15,Data1!$C$55:$C$62)-SUMPRODUCT(T$23:T$28,Data1!$C$70:$C$75)+T47</f>
        <v>19706.782241946901</v>
      </c>
      <c r="U75" s="61">
        <f ca="1">SUMPRODUCT(U$16:U$20,Data1!$C$63:$C$67)-SUMPRODUCT(U$8:U$15,Data1!$C$55:$C$62)-SUMPRODUCT(U$23:U$28,Data1!$C$70:$C$75)+U47</f>
        <v>20212.782241946901</v>
      </c>
      <c r="V75" s="61">
        <f ca="1">SUMPRODUCT(V$16:V$20,Data1!$C$63:$C$67)-SUMPRODUCT(V$8:V$15,Data1!$C$55:$C$62)-SUMPRODUCT(V$23:V$28,Data1!$C$70:$C$75)+V47</f>
        <v>20717.782241946901</v>
      </c>
      <c r="W75" s="61">
        <f ca="1">SUMPRODUCT(W$16:W$20,Data1!$C$63:$C$67)-SUMPRODUCT(W$8:W$15,Data1!$C$55:$C$62)-SUMPRODUCT(W$23:W$28,Data1!$C$70:$C$75)+W47</f>
        <v>21223.782241946901</v>
      </c>
      <c r="X75" s="61">
        <f ca="1">SUMPRODUCT(X$16:X$20,Data1!$C$63:$C$67)-SUMPRODUCT(X$8:X$15,Data1!$C$55:$C$62)-SUMPRODUCT(X$23:X$28,Data1!$C$70:$C$75)+X47</f>
        <v>21728.782241946901</v>
      </c>
      <c r="Y75" s="61">
        <f ca="1">SUMPRODUCT(Y$16:Y$20,Data1!$C$63:$C$67)-SUMPRODUCT(Y$8:Y$15,Data1!$C$55:$C$62)-SUMPRODUCT(Y$23:Y$28,Data1!$C$70:$C$75)+Y47</f>
        <v>22233.782241946901</v>
      </c>
      <c r="Z75" s="61">
        <f ca="1">SUMPRODUCT(Z$16:Z$20,Data1!$C$63:$C$67)-SUMPRODUCT(Z$8:Z$15,Data1!$C$55:$C$62)-SUMPRODUCT(Z$23:Z$28,Data1!$C$70:$C$75)+Z47</f>
        <v>22739.782241946901</v>
      </c>
      <c r="AA75" s="61">
        <f ca="1">SUMPRODUCT(AA$16:AA$20,Data1!$C$63:$C$67)-SUMPRODUCT(AA$8:AA$15,Data1!$C$55:$C$62)-SUMPRODUCT(AA$23:AA$28,Data1!$C$70:$C$75)+AA47</f>
        <v>23244.782241946901</v>
      </c>
      <c r="AB75" s="61">
        <f ca="1">SUMPRODUCT(AB$16:AB$20,Data1!$C$63:$C$67)-SUMPRODUCT(AB$8:AB$15,Data1!$C$55:$C$62)-SUMPRODUCT(AB$23:AB$28,Data1!$C$70:$C$75)+AB47</f>
        <v>23750.782241946901</v>
      </c>
      <c r="AC75" s="61">
        <f ca="1">SUMPRODUCT(AC$16:AC$20,Data1!$C$63:$C$67)-SUMPRODUCT(AC$8:AC$15,Data1!$C$55:$C$62)-SUMPRODUCT(AC$23:AC$28,Data1!$C$70:$C$75)+AC47</f>
        <v>24255.782241946901</v>
      </c>
      <c r="AD75" s="61">
        <f ca="1">SUMPRODUCT(AD$16:AD$20,Data1!$C$63:$C$67)-SUMPRODUCT(AD$8:AD$15,Data1!$C$55:$C$62)-SUMPRODUCT(AD$23:AD$28,Data1!$C$70:$C$75)+AD47</f>
        <v>24779.782241946901</v>
      </c>
      <c r="AE75" s="61">
        <f ca="1">SUMPRODUCT(AE$16:AE$20,Data1!$C$63:$C$67)-SUMPRODUCT(AE$8:AE$15,Data1!$C$55:$C$62)-SUMPRODUCT(AE$23:AE$28,Data1!$C$70:$C$75)+AE47</f>
        <v>758950.45144194691</v>
      </c>
      <c r="AF75" s="61">
        <f ca="1">SUMPRODUCT(AF$16:AF$20,Data1!$C$63:$C$67)-SUMPRODUCT(AF$8:AF$15,Data1!$C$55:$C$62)-SUMPRODUCT(AF$23:AF$28,Data1!$C$70:$C$75)+AF47</f>
        <v>0</v>
      </c>
      <c r="AG75" s="61">
        <f ca="1">SUMPRODUCT(AG$16:AG$20,Data1!$C$63:$C$67)-SUMPRODUCT(AG$8:AG$15,Data1!$C$55:$C$62)-SUMPRODUCT(AG$23:AG$28,Data1!$C$70:$C$75)+AG47</f>
        <v>0</v>
      </c>
      <c r="AH75" s="61">
        <f ca="1">SUMPRODUCT(AH$16:AH$20,Data1!$C$63:$C$67)-SUMPRODUCT(AH$8:AH$15,Data1!$C$55:$C$62)-SUMPRODUCT(AH$23:AH$28,Data1!$C$70:$C$75)+AH47</f>
        <v>0</v>
      </c>
      <c r="AI75" s="61">
        <f ca="1">SUMPRODUCT(AI$16:AI$20,Data1!$C$63:$C$67)-SUMPRODUCT(AI$8:AI$15,Data1!$C$55:$C$62)-SUMPRODUCT(AI$23:AI$28,Data1!$C$70:$C$75)+AI47</f>
        <v>0</v>
      </c>
      <c r="AJ75" s="61">
        <f ca="1">SUMPRODUCT(AJ$16:AJ$20,Data1!$C$63:$C$67)-SUMPRODUCT(AJ$8:AJ$15,Data1!$C$55:$C$62)-SUMPRODUCT(AJ$23:AJ$28,Data1!$C$70:$C$75)+AJ47</f>
        <v>0</v>
      </c>
      <c r="AK75" s="61">
        <f ca="1">SUMPRODUCT(AK$16:AK$20,Data1!$C$63:$C$67)-SUMPRODUCT(AK$8:AK$15,Data1!$C$55:$C$62)-SUMPRODUCT(AK$23:AK$28,Data1!$C$70:$C$75)+AK47</f>
        <v>0</v>
      </c>
      <c r="AL75" s="61">
        <f ca="1">SUMPRODUCT(AL$16:AL$20,Data1!$C$63:$C$67)-SUMPRODUCT(AL$8:AL$15,Data1!$C$55:$C$62)-SUMPRODUCT(AL$23:AL$28,Data1!$C$70:$C$75)+AL47</f>
        <v>0</v>
      </c>
      <c r="AM75" s="61">
        <f ca="1">SUMPRODUCT(AM$16:AM$20,Data1!$C$63:$C$67)-SUMPRODUCT(AM$8:AM$15,Data1!$C$55:$C$62)-SUMPRODUCT(AM$23:AM$28,Data1!$C$70:$C$75)+AM47</f>
        <v>0</v>
      </c>
      <c r="AN75" s="61">
        <f ca="1">SUMPRODUCT(AN$16:AN$20,Data1!$C$63:$C$67)-SUMPRODUCT(AN$8:AN$15,Data1!$C$55:$C$62)-SUMPRODUCT(AN$23:AN$28,Data1!$C$70:$C$75)+AN47</f>
        <v>0</v>
      </c>
      <c r="AO75" s="61">
        <f ca="1">SUMPRODUCT(AO$16:AO$20,Data1!$C$63:$C$67)-SUMPRODUCT(AO$8:AO$15,Data1!$C$55:$C$62)-SUMPRODUCT(AO$23:AO$28,Data1!$C$70:$C$75)+AO47</f>
        <v>0</v>
      </c>
      <c r="AP75" s="61">
        <f ca="1">SUMPRODUCT(AP$16:AP$20,Data1!$C$63:$C$67)-SUMPRODUCT(AP$8:AP$15,Data1!$C$55:$C$62)-SUMPRODUCT(AP$23:AP$28,Data1!$C$70:$C$75)+AP47</f>
        <v>0</v>
      </c>
      <c r="AQ75" s="61">
        <f ca="1">SUMPRODUCT(AQ$16:AQ$20,Data1!$C$63:$C$67)-SUMPRODUCT(AQ$8:AQ$15,Data1!$C$55:$C$62)-SUMPRODUCT(AQ$23:AQ$28,Data1!$C$70:$C$75)+AQ47</f>
        <v>0</v>
      </c>
      <c r="AR75" s="61">
        <f ca="1">SUMPRODUCT(AR$16:AR$20,Data1!$C$63:$C$67)-SUMPRODUCT(AR$8:AR$15,Data1!$C$55:$C$62)-SUMPRODUCT(AR$23:AR$28,Data1!$C$70:$C$75)+AR47</f>
        <v>0</v>
      </c>
      <c r="AS75" s="61">
        <f ca="1">SUMPRODUCT(AS$16:AS$20,Data1!$C$63:$C$67)-SUMPRODUCT(AS$8:AS$15,Data1!$C$55:$C$62)-SUMPRODUCT(AS$23:AS$28,Data1!$C$70:$C$75)+AS47</f>
        <v>0</v>
      </c>
      <c r="AT75" s="61">
        <f ca="1">SUMPRODUCT(AT$16:AT$20,Data1!$C$63:$C$67)-SUMPRODUCT(AT$8:AT$15,Data1!$C$55:$C$62)-SUMPRODUCT(AT$23:AT$28,Data1!$C$70:$C$75)+AT47</f>
        <v>0</v>
      </c>
      <c r="AU75" s="61">
        <f ca="1">SUMPRODUCT(AU$16:AU$20,Data1!$C$63:$C$67)-SUMPRODUCT(AU$8:AU$15,Data1!$C$55:$C$62)-SUMPRODUCT(AU$23:AU$28,Data1!$C$70:$C$75)+AU47</f>
        <v>0</v>
      </c>
      <c r="AV75" s="61">
        <f ca="1">SUMPRODUCT(AV$16:AV$20,Data1!$C$63:$C$67)-SUMPRODUCT(AV$8:AV$15,Data1!$C$55:$C$62)-SUMPRODUCT(AV$23:AV$28,Data1!$C$70:$C$75)+AV47</f>
        <v>0</v>
      </c>
      <c r="AW75" s="61">
        <f ca="1">SUMPRODUCT(AW$16:AW$20,Data1!$C$63:$C$67)-SUMPRODUCT(AW$8:AW$15,Data1!$C$55:$C$62)-SUMPRODUCT(AW$23:AW$28,Data1!$C$70:$C$75)+AW47</f>
        <v>0</v>
      </c>
      <c r="AX75" s="61">
        <f ca="1">SUMPRODUCT(AX$16:AX$20,Data1!$C$63:$C$67)-SUMPRODUCT(AX$8:AX$15,Data1!$C$55:$C$62)-SUMPRODUCT(AX$23:AX$28,Data1!$C$70:$C$75)+AX47</f>
        <v>0</v>
      </c>
      <c r="AY75" s="61">
        <f ca="1">SUMPRODUCT(AY$16:AY$20,Data1!$C$63:$C$67)-SUMPRODUCT(AY$8:AY$15,Data1!$C$55:$C$62)-SUMPRODUCT(AY$23:AY$28,Data1!$C$70:$C$75)+AY47</f>
        <v>0</v>
      </c>
      <c r="AZ75" s="61">
        <f ca="1">SUMPRODUCT(AZ$16:AZ$20,Data1!$C$63:$C$67)-SUMPRODUCT(AZ$8:AZ$15,Data1!$C$55:$C$62)-SUMPRODUCT(AZ$23:AZ$28,Data1!$C$70:$C$75)+AZ47</f>
        <v>0</v>
      </c>
      <c r="BA75" s="61">
        <f ca="1">SUMPRODUCT(BA$16:BA$20,Data1!$C$63:$C$67)-SUMPRODUCT(BA$8:BA$15,Data1!$C$55:$C$62)-SUMPRODUCT(BA$23:BA$28,Data1!$C$70:$C$75)+BA47</f>
        <v>0</v>
      </c>
      <c r="BB75" s="61">
        <f ca="1">SUMPRODUCT(BB$16:BB$20,Data1!$C$63:$C$67)-SUMPRODUCT(BB$8:BB$15,Data1!$C$55:$C$62)-SUMPRODUCT(BB$23:BB$28,Data1!$C$70:$C$75)+BB47</f>
        <v>0</v>
      </c>
      <c r="BC75" s="61">
        <f ca="1">SUMPRODUCT(BC$16:BC$20,Data1!$C$63:$C$67)-SUMPRODUCT(BC$8:BC$15,Data1!$C$55:$C$62)-SUMPRODUCT(BC$23:BC$28,Data1!$C$70:$C$75)+BC47</f>
        <v>0</v>
      </c>
      <c r="BD75" s="61">
        <f ca="1">SUMPRODUCT(BD$16:BD$20,Data1!$C$63:$C$67)-SUMPRODUCT(BD$8:BD$15,Data1!$C$55:$C$62)-SUMPRODUCT(BD$23:BD$28,Data1!$C$70:$C$75)+BD47</f>
        <v>0</v>
      </c>
      <c r="BE75" s="61">
        <f ca="1">SUMPRODUCT(BE$16:BE$20,Data1!$C$63:$C$67)-SUMPRODUCT(BE$8:BE$15,Data1!$C$55:$C$62)-SUMPRODUCT(BE$23:BE$28,Data1!$C$70:$C$75)+BE47</f>
        <v>0</v>
      </c>
      <c r="BF75" s="61">
        <f ca="1">SUMPRODUCT(BF$16:BF$20,Data1!$C$63:$C$67)-SUMPRODUCT(BF$8:BF$15,Data1!$C$55:$C$62)-SUMPRODUCT(BF$23:BF$28,Data1!$C$70:$C$75)+BF47</f>
        <v>0</v>
      </c>
      <c r="BG75" s="61">
        <f ca="1">SUMPRODUCT(BG$16:BG$20,Data1!$C$63:$C$67)-SUMPRODUCT(BG$8:BG$15,Data1!$C$55:$C$62)-SUMPRODUCT(BG$23:BG$28,Data1!$C$70:$C$75)+BG47</f>
        <v>0</v>
      </c>
      <c r="BH75" s="61">
        <f ca="1">SUMPRODUCT(BH$16:BH$20,Data1!$C$63:$C$67)-SUMPRODUCT(BH$8:BH$15,Data1!$C$55:$C$62)-SUMPRODUCT(BH$23:BH$28,Data1!$C$70:$C$75)+BH47</f>
        <v>0</v>
      </c>
      <c r="BI75" s="61">
        <f ca="1">SUMPRODUCT(BI$16:BI$20,Data1!$C$63:$C$67)-SUMPRODUCT(BI$8:BI$15,Data1!$C$55:$C$62)-SUMPRODUCT(BI$23:BI$28,Data1!$C$70:$C$75)+BI47</f>
        <v>0</v>
      </c>
      <c r="BJ75" s="61">
        <f ca="1">SUMPRODUCT(BJ$16:BJ$20,Data1!$C$63:$C$67)-SUMPRODUCT(BJ$8:BJ$15,Data1!$C$55:$C$62)-SUMPRODUCT(BJ$23:BJ$28,Data1!$C$70:$C$75)+BJ47</f>
        <v>0</v>
      </c>
      <c r="BK75" s="61">
        <f ca="1">SUMPRODUCT(BK$16:BK$20,Data1!$C$63:$C$67)-SUMPRODUCT(BK$8:BK$15,Data1!$C$55:$C$62)-SUMPRODUCT(BK$23:BK$28,Data1!$C$70:$C$75)+BK47</f>
        <v>0</v>
      </c>
      <c r="BL75" s="61">
        <f ca="1">SUMPRODUCT(BL$16:BL$20,Data1!$C$63:$C$67)-SUMPRODUCT(BL$8:BL$15,Data1!$C$55:$C$62)-SUMPRODUCT(BL$23:BL$28,Data1!$C$70:$C$75)+BL47</f>
        <v>0</v>
      </c>
      <c r="BM75" s="61">
        <f ca="1">SUMPRODUCT(BM$16:BM$20,Data1!$C$63:$C$67)-SUMPRODUCT(BM$8:BM$15,Data1!$C$55:$C$62)-SUMPRODUCT(BM$23:BM$28,Data1!$C$70:$C$75)+BM47</f>
        <v>0</v>
      </c>
      <c r="BN75" s="61">
        <f ca="1">SUMPRODUCT(BN$16:BN$20,Data1!$C$63:$C$67)-SUMPRODUCT(BN$8:BN$15,Data1!$C$55:$C$62)-SUMPRODUCT(BN$23:BN$28,Data1!$C$70:$C$75)+BN47</f>
        <v>0</v>
      </c>
      <c r="BO75" s="61">
        <f ca="1">SUMPRODUCT(BO$16:BO$20,Data1!$C$63:$C$67)-SUMPRODUCT(BO$8:BO$15,Data1!$C$55:$C$62)-SUMPRODUCT(BO$23:BO$28,Data1!$C$70:$C$75)+BO47</f>
        <v>0</v>
      </c>
      <c r="BP75" s="61">
        <f ca="1">SUMPRODUCT(BP$16:BP$20,Data1!$C$63:$C$67)-SUMPRODUCT(BP$8:BP$15,Data1!$C$55:$C$62)-SUMPRODUCT(BP$23:BP$28,Data1!$C$70:$C$75)+BP47</f>
        <v>0</v>
      </c>
      <c r="BQ75" s="61">
        <f ca="1">SUMPRODUCT(BQ$16:BQ$20,Data1!$C$63:$C$67)-SUMPRODUCT(BQ$8:BQ$15,Data1!$C$55:$C$62)-SUMPRODUCT(BQ$23:BQ$28,Data1!$C$70:$C$75)+BQ47</f>
        <v>0</v>
      </c>
      <c r="BR75" s="61">
        <f ca="1">SUMPRODUCT(BR$16:BR$20,Data1!$C$63:$C$67)-SUMPRODUCT(BR$8:BR$15,Data1!$C$55:$C$62)-SUMPRODUCT(BR$23:BR$28,Data1!$C$70:$C$75)+BR47</f>
        <v>0</v>
      </c>
      <c r="BS75" s="61">
        <f ca="1">SUMPRODUCT(BS$16:BS$20,Data1!$C$63:$C$67)-SUMPRODUCT(BS$8:BS$15,Data1!$C$55:$C$62)-SUMPRODUCT(BS$23:BS$28,Data1!$C$70:$C$75)+BS47</f>
        <v>0</v>
      </c>
      <c r="BT75" s="61">
        <f ca="1">SUMPRODUCT(BT$16:BT$20,Data1!$C$63:$C$67)-SUMPRODUCT(BT$8:BT$15,Data1!$C$55:$C$62)-SUMPRODUCT(BT$23:BT$28,Data1!$C$70:$C$75)+BT47</f>
        <v>0</v>
      </c>
      <c r="BU75" s="61">
        <f ca="1">SUMPRODUCT(BU$16:BU$20,Data1!$C$63:$C$67)-SUMPRODUCT(BU$8:BU$15,Data1!$C$55:$C$62)-SUMPRODUCT(BU$23:BU$28,Data1!$C$70:$C$75)+BU47</f>
        <v>0</v>
      </c>
      <c r="BV75" s="61">
        <f ca="1">SUMPRODUCT(BV$16:BV$20,Data1!$C$63:$C$67)-SUMPRODUCT(BV$8:BV$15,Data1!$C$55:$C$62)-SUMPRODUCT(BV$23:BV$28,Data1!$C$70:$C$75)+BV47</f>
        <v>0</v>
      </c>
      <c r="BW75" s="61">
        <f ca="1">SUMPRODUCT(BW$16:BW$20,Data1!$C$63:$C$67)-SUMPRODUCT(BW$8:BW$15,Data1!$C$55:$C$62)-SUMPRODUCT(BW$23:BW$28,Data1!$C$70:$C$75)+BW47</f>
        <v>0</v>
      </c>
      <c r="BX75" s="61">
        <f ca="1">SUMPRODUCT(BX$16:BX$20,Data1!$C$63:$C$67)-SUMPRODUCT(BX$8:BX$15,Data1!$C$55:$C$62)-SUMPRODUCT(BX$23:BX$28,Data1!$C$70:$C$75)+BX47</f>
        <v>0</v>
      </c>
      <c r="BY75" s="61">
        <f ca="1">SUMPRODUCT(BY$16:BY$20,Data1!$C$63:$C$67)-SUMPRODUCT(BY$8:BY$15,Data1!$C$55:$C$62)-SUMPRODUCT(BY$23:BY$28,Data1!$C$70:$C$75)+BY47</f>
        <v>0</v>
      </c>
      <c r="BZ75" s="61">
        <f ca="1">SUMPRODUCT(BZ$16:BZ$20,Data1!$C$63:$C$67)-SUMPRODUCT(BZ$8:BZ$15,Data1!$C$55:$C$62)-SUMPRODUCT(BZ$23:BZ$28,Data1!$C$70:$C$75)+BZ47</f>
        <v>0</v>
      </c>
      <c r="CA75" s="61">
        <f ca="1">SUMPRODUCT(CA$16:CA$20,Data1!$C$63:$C$67)-SUMPRODUCT(CA$8:CA$15,Data1!$C$55:$C$62)-SUMPRODUCT(CA$23:CA$28,Data1!$C$70:$C$75)+CA47</f>
        <v>0</v>
      </c>
      <c r="CB75" s="61">
        <f ca="1">SUMPRODUCT(CB$16:CB$20,Data1!$C$63:$C$67)-SUMPRODUCT(CB$8:CB$15,Data1!$C$55:$C$62)-SUMPRODUCT(CB$23:CB$28,Data1!$C$70:$C$75)+CB47</f>
        <v>0</v>
      </c>
      <c r="CC75" s="61">
        <f ca="1">SUMPRODUCT(CC$16:CC$20,Data1!$C$63:$C$67)-SUMPRODUCT(CC$8:CC$15,Data1!$C$55:$C$62)-SUMPRODUCT(CC$23:CC$28,Data1!$C$70:$C$75)+CC47</f>
        <v>0</v>
      </c>
      <c r="CD75" s="61">
        <f ca="1">SUMPRODUCT(CD$16:CD$20,Data1!$C$63:$C$67)-SUMPRODUCT(CD$8:CD$15,Data1!$C$55:$C$62)-SUMPRODUCT(CD$23:CD$28,Data1!$C$70:$C$75)+CD47</f>
        <v>0</v>
      </c>
      <c r="CE75" s="61">
        <f ca="1">SUMPRODUCT(CE$16:CE$20,Data1!$C$63:$C$67)-SUMPRODUCT(CE$8:CE$15,Data1!$C$55:$C$62)-SUMPRODUCT(CE$23:CE$28,Data1!$C$70:$C$75)+CE47</f>
        <v>0</v>
      </c>
      <c r="CF75" s="61">
        <f ca="1">SUMPRODUCT(CF$16:CF$20,Data1!$C$63:$C$67)-SUMPRODUCT(CF$8:CF$15,Data1!$C$55:$C$62)-SUMPRODUCT(CF$23:CF$28,Data1!$C$70:$C$75)+CF47</f>
        <v>0</v>
      </c>
      <c r="CG75" s="61">
        <f ca="1">SUMPRODUCT(CG$16:CG$20,Data1!$C$63:$C$67)-SUMPRODUCT(CG$8:CG$15,Data1!$C$55:$C$62)-SUMPRODUCT(CG$23:CG$28,Data1!$C$70:$C$75)+CG47</f>
        <v>0</v>
      </c>
      <c r="CH75" s="61">
        <f ca="1">SUMPRODUCT(CH$16:CH$20,Data1!$C$63:$C$67)-SUMPRODUCT(CH$8:CH$15,Data1!$C$55:$C$62)-SUMPRODUCT(CH$23:CH$28,Data1!$C$70:$C$75)+CH47</f>
        <v>0</v>
      </c>
      <c r="CI75" s="61">
        <f ca="1">SUMPRODUCT(CI$16:CI$20,Data1!$C$63:$C$67)-SUMPRODUCT(CI$8:CI$15,Data1!$C$55:$C$62)-SUMPRODUCT(CI$23:CI$28,Data1!$C$70:$C$75)+CI47</f>
        <v>0</v>
      </c>
      <c r="CJ75" s="61">
        <f ca="1">SUMPRODUCT(CJ$16:CJ$20,Data1!$C$63:$C$67)-SUMPRODUCT(CJ$8:CJ$15,Data1!$C$55:$C$62)-SUMPRODUCT(CJ$23:CJ$28,Data1!$C$70:$C$75)+CJ47</f>
        <v>0</v>
      </c>
      <c r="CK75" s="61">
        <f ca="1">SUMPRODUCT(CK$16:CK$20,Data1!$C$63:$C$67)-SUMPRODUCT(CK$8:CK$15,Data1!$C$55:$C$62)-SUMPRODUCT(CK$23:CK$28,Data1!$C$70:$C$75)+CK47</f>
        <v>0</v>
      </c>
      <c r="CL75" s="61">
        <f ca="1">SUMPRODUCT(CL$16:CL$20,Data1!$C$63:$C$67)-SUMPRODUCT(CL$8:CL$15,Data1!$C$55:$C$62)-SUMPRODUCT(CL$23:CL$28,Data1!$C$70:$C$75)+CL47</f>
        <v>0</v>
      </c>
      <c r="CM75" s="61">
        <f ca="1">SUMPRODUCT(CM$16:CM$20,Data1!$C$63:$C$67)-SUMPRODUCT(CM$8:CM$15,Data1!$C$55:$C$62)-SUMPRODUCT(CM$23:CM$28,Data1!$C$70:$C$75)+CM47</f>
        <v>0</v>
      </c>
      <c r="CN75" s="61">
        <f ca="1">SUMPRODUCT(CN$16:CN$20,Data1!$C$63:$C$67)-SUMPRODUCT(CN$8:CN$15,Data1!$C$55:$C$62)-SUMPRODUCT(CN$23:CN$28,Data1!$C$70:$C$75)+CN47</f>
        <v>0</v>
      </c>
      <c r="CO75" s="61">
        <f ca="1">SUMPRODUCT(CO$16:CO$20,Data1!$C$63:$C$67)-SUMPRODUCT(CO$8:CO$15,Data1!$C$55:$C$62)-SUMPRODUCT(CO$23:CO$28,Data1!$C$70:$C$75)+CO47</f>
        <v>0</v>
      </c>
      <c r="CP75" s="61">
        <f ca="1">SUMPRODUCT(CP$16:CP$20,Data1!$C$63:$C$67)-SUMPRODUCT(CP$8:CP$15,Data1!$C$55:$C$62)-SUMPRODUCT(CP$23:CP$28,Data1!$C$70:$C$75)+CP47</f>
        <v>0</v>
      </c>
      <c r="CQ75" s="61">
        <f ca="1">SUMPRODUCT(CQ$16:CQ$20,Data1!$C$63:$C$67)-SUMPRODUCT(CQ$8:CQ$15,Data1!$C$55:$C$62)-SUMPRODUCT(CQ$23:CQ$28,Data1!$C$70:$C$75)+CQ47</f>
        <v>0</v>
      </c>
      <c r="CR75" s="61">
        <f ca="1">SUMPRODUCT(CR$16:CR$20,Data1!$C$63:$C$67)-SUMPRODUCT(CR$8:CR$15,Data1!$C$55:$C$62)-SUMPRODUCT(CR$23:CR$28,Data1!$C$70:$C$75)+CR47</f>
        <v>0</v>
      </c>
      <c r="CS75" s="61">
        <f ca="1">SUMPRODUCT(CS$16:CS$20,Data1!$C$63:$C$67)-SUMPRODUCT(CS$8:CS$15,Data1!$C$55:$C$62)-SUMPRODUCT(CS$23:CS$28,Data1!$C$70:$C$75)+CS47</f>
        <v>0</v>
      </c>
      <c r="CT75" s="61">
        <f ca="1">SUMPRODUCT(CT$16:CT$20,Data1!$C$63:$C$67)-SUMPRODUCT(CT$8:CT$15,Data1!$C$55:$C$62)-SUMPRODUCT(CT$23:CT$28,Data1!$C$70:$C$75)+CT47</f>
        <v>0</v>
      </c>
      <c r="CU75" s="61">
        <f ca="1">SUMPRODUCT(CU$16:CU$20,Data1!$C$63:$C$67)-SUMPRODUCT(CU$8:CU$15,Data1!$C$55:$C$62)-SUMPRODUCT(CU$23:CU$28,Data1!$C$70:$C$75)+CU47</f>
        <v>0</v>
      </c>
      <c r="CV75" s="61">
        <f ca="1">SUMPRODUCT(CV$16:CV$20,Data1!$C$63:$C$67)-SUMPRODUCT(CV$8:CV$15,Data1!$C$55:$C$62)-SUMPRODUCT(CV$23:CV$28,Data1!$C$70:$C$75)+CV47</f>
        <v>0</v>
      </c>
      <c r="CW75" s="61">
        <f ca="1">SUMPRODUCT(CW$16:CW$20,Data1!$C$63:$C$67)-SUMPRODUCT(CW$8:CW$15,Data1!$C$55:$C$62)-SUMPRODUCT(CW$23:CW$28,Data1!$C$70:$C$75)+CW47</f>
        <v>0</v>
      </c>
      <c r="CX75" s="61">
        <f ca="1">SUMPRODUCT(CX$16:CX$20,Data1!$C$63:$C$67)-SUMPRODUCT(CX$8:CX$15,Data1!$C$55:$C$62)-SUMPRODUCT(CX$23:CX$28,Data1!$C$70:$C$75)+CX47</f>
        <v>0</v>
      </c>
      <c r="CY75" s="61">
        <f ca="1">SUMPRODUCT(CY$16:CY$20,Data1!$C$63:$C$67)-SUMPRODUCT(CY$8:CY$15,Data1!$C$55:$C$62)-SUMPRODUCT(CY$23:CY$28,Data1!$C$70:$C$75)+CY47</f>
        <v>0</v>
      </c>
      <c r="CZ75" s="61">
        <f ca="1">SUMPRODUCT(CZ$16:CZ$20,Data1!$C$63:$C$67)-SUMPRODUCT(CZ$8:CZ$15,Data1!$C$55:$C$62)-SUMPRODUCT(CZ$23:CZ$28,Data1!$C$70:$C$75)+CZ47</f>
        <v>0</v>
      </c>
      <c r="DA75" s="61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4" t="str">
        <f>IF(Kalba="EN",Data2!C98,Data2!B98)</f>
        <v>Konvertuota investicijų (A.) GDV</v>
      </c>
      <c r="D76" s="67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4" t="str">
        <f>IF(Kalba="EN",Data2!C99,Data2!B99)</f>
        <v>Konvertuota investicijų likutinės vertės (B.) GDV</v>
      </c>
      <c r="D77" s="67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4" t="str">
        <f>IF(Kalba="EN",Data2!C100,Data2!B100)</f>
        <v>Konvertuota veiklos pajamų (C.) GDV</v>
      </c>
      <c r="D78" s="67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4" t="str">
        <f>IF(Kalba="EN",Data2!C101,Data2!B101)</f>
        <v>Konvertuota veiklos išlaidų (D.1.) GDV</v>
      </c>
      <c r="D79" s="67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4" t="str">
        <f>IF(Kalba="EN",Data2!C102,Data2!B102)</f>
        <v>Ekonominė grynoji dabartinė vertė - EGDV</v>
      </c>
      <c r="D80" s="67">
        <f ca="1">F75+NPV(SDN,G75:INDEX(G75:DA75,PAL))</f>
        <v>-496008.61914756458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</row>
    <row r="81" spans="2:105" s="3" customFormat="1" ht="12.75" hidden="1">
      <c r="C81" s="64" t="str">
        <f>IF(Kalba="EN",Data2!C103,Data2!B103)</f>
        <v>Ekonominė vidinė grąžos norma - EVGN</v>
      </c>
      <c r="D81" s="73">
        <f ca="1">IF(ISERROR(E81),"Nėra reikšmės",E81)</f>
        <v>9.2999999999999992E-3</v>
      </c>
      <c r="E81" s="184">
        <f ca="1">ROUND(IRR(F75:INDEX(F75:DA75,PAL+1)),4)</f>
        <v>9.2999999999999992E-3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5" t="str">
        <f>IF(Kalba="EN",Data2!C104,Data2!B104)</f>
        <v>Ekonominės naudos ir išlaidų santykis - ENIS</v>
      </c>
      <c r="D82" s="76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9.7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>
      <c r="B87" s="2"/>
      <c r="D87" s="1602" t="s">
        <v>1277</v>
      </c>
      <c r="E87" s="1602"/>
      <c r="F87" s="1602"/>
      <c r="G87" s="1602"/>
      <c r="H87" s="1602"/>
      <c r="I87" s="1602"/>
      <c r="J87" s="1602"/>
      <c r="K87" s="616">
        <f>'1'!I34</f>
        <v>0.03</v>
      </c>
    </row>
    <row r="88" spans="2:105">
      <c r="B88" s="2"/>
    </row>
    <row r="89" spans="2:105">
      <c r="B89" s="50" t="s">
        <v>290</v>
      </c>
      <c r="C89" s="51"/>
      <c r="D89" s="52" t="s">
        <v>293</v>
      </c>
      <c r="E89" s="53"/>
      <c r="F89" s="604">
        <f t="shared" ref="F89:AK89" si="51">F5</f>
        <v>0</v>
      </c>
      <c r="G89" s="604">
        <f t="shared" si="51"/>
        <v>1</v>
      </c>
      <c r="H89" s="604">
        <f t="shared" si="51"/>
        <v>2</v>
      </c>
      <c r="I89" s="604">
        <f t="shared" si="51"/>
        <v>3</v>
      </c>
      <c r="J89" s="604">
        <f t="shared" si="51"/>
        <v>4</v>
      </c>
      <c r="K89" s="604">
        <f t="shared" si="51"/>
        <v>5</v>
      </c>
      <c r="L89" s="604">
        <f t="shared" si="51"/>
        <v>6</v>
      </c>
      <c r="M89" s="604">
        <f t="shared" si="51"/>
        <v>7</v>
      </c>
      <c r="N89" s="604">
        <f t="shared" si="51"/>
        <v>8</v>
      </c>
      <c r="O89" s="604">
        <f t="shared" si="51"/>
        <v>9</v>
      </c>
      <c r="P89" s="604">
        <f t="shared" si="51"/>
        <v>10</v>
      </c>
      <c r="Q89" s="604">
        <f t="shared" si="51"/>
        <v>11</v>
      </c>
      <c r="R89" s="604">
        <f t="shared" si="51"/>
        <v>12</v>
      </c>
      <c r="S89" s="604">
        <f t="shared" si="51"/>
        <v>13</v>
      </c>
      <c r="T89" s="604">
        <f t="shared" si="51"/>
        <v>14</v>
      </c>
      <c r="U89" s="604">
        <f t="shared" si="51"/>
        <v>15</v>
      </c>
      <c r="V89" s="604">
        <f t="shared" si="51"/>
        <v>16</v>
      </c>
      <c r="W89" s="604">
        <f t="shared" si="51"/>
        <v>17</v>
      </c>
      <c r="X89" s="604">
        <f t="shared" si="51"/>
        <v>18</v>
      </c>
      <c r="Y89" s="604">
        <f t="shared" si="51"/>
        <v>19</v>
      </c>
      <c r="Z89" s="604">
        <f t="shared" si="51"/>
        <v>20</v>
      </c>
      <c r="AA89" s="604">
        <f t="shared" si="51"/>
        <v>21</v>
      </c>
      <c r="AB89" s="604">
        <f t="shared" si="51"/>
        <v>22</v>
      </c>
      <c r="AC89" s="604">
        <f t="shared" si="51"/>
        <v>23</v>
      </c>
      <c r="AD89" s="604">
        <f t="shared" si="51"/>
        <v>24</v>
      </c>
      <c r="AE89" s="604">
        <f t="shared" si="51"/>
        <v>25</v>
      </c>
      <c r="AF89" s="604">
        <f t="shared" si="51"/>
        <v>26</v>
      </c>
      <c r="AG89" s="604">
        <f t="shared" si="51"/>
        <v>27</v>
      </c>
      <c r="AH89" s="604">
        <f t="shared" si="51"/>
        <v>28</v>
      </c>
      <c r="AI89" s="604">
        <f t="shared" si="51"/>
        <v>29</v>
      </c>
      <c r="AJ89" s="604">
        <f t="shared" si="51"/>
        <v>30</v>
      </c>
      <c r="AK89" s="604">
        <f t="shared" si="51"/>
        <v>31</v>
      </c>
      <c r="AL89" s="604">
        <f t="shared" ref="AL89:BQ89" si="52">AL5</f>
        <v>32</v>
      </c>
      <c r="AM89" s="604">
        <f t="shared" si="52"/>
        <v>33</v>
      </c>
      <c r="AN89" s="604">
        <f t="shared" si="52"/>
        <v>34</v>
      </c>
      <c r="AO89" s="604">
        <f t="shared" si="52"/>
        <v>35</v>
      </c>
      <c r="AP89" s="604">
        <f t="shared" si="52"/>
        <v>36</v>
      </c>
      <c r="AQ89" s="604">
        <f t="shared" si="52"/>
        <v>37</v>
      </c>
      <c r="AR89" s="604">
        <f t="shared" si="52"/>
        <v>38</v>
      </c>
      <c r="AS89" s="604">
        <f t="shared" si="52"/>
        <v>39</v>
      </c>
      <c r="AT89" s="604">
        <f t="shared" si="52"/>
        <v>40</v>
      </c>
      <c r="AU89" s="604">
        <f t="shared" si="52"/>
        <v>41</v>
      </c>
      <c r="AV89" s="604">
        <f t="shared" si="52"/>
        <v>42</v>
      </c>
      <c r="AW89" s="604">
        <f t="shared" si="52"/>
        <v>43</v>
      </c>
      <c r="AX89" s="604">
        <f t="shared" si="52"/>
        <v>44</v>
      </c>
      <c r="AY89" s="604">
        <f t="shared" si="52"/>
        <v>45</v>
      </c>
      <c r="AZ89" s="604">
        <f t="shared" si="52"/>
        <v>46</v>
      </c>
      <c r="BA89" s="604">
        <f t="shared" si="52"/>
        <v>47</v>
      </c>
      <c r="BB89" s="604">
        <f t="shared" si="52"/>
        <v>48</v>
      </c>
      <c r="BC89" s="604">
        <f t="shared" si="52"/>
        <v>49</v>
      </c>
      <c r="BD89" s="604">
        <f t="shared" si="52"/>
        <v>50</v>
      </c>
      <c r="BE89" s="604">
        <f t="shared" si="52"/>
        <v>51</v>
      </c>
      <c r="BF89" s="604">
        <f t="shared" si="52"/>
        <v>52</v>
      </c>
      <c r="BG89" s="604">
        <f t="shared" si="52"/>
        <v>53</v>
      </c>
      <c r="BH89" s="604">
        <f t="shared" si="52"/>
        <v>54</v>
      </c>
      <c r="BI89" s="604">
        <f t="shared" si="52"/>
        <v>55</v>
      </c>
      <c r="BJ89" s="604">
        <f t="shared" si="52"/>
        <v>56</v>
      </c>
      <c r="BK89" s="604">
        <f t="shared" si="52"/>
        <v>57</v>
      </c>
      <c r="BL89" s="604">
        <f t="shared" si="52"/>
        <v>58</v>
      </c>
      <c r="BM89" s="604">
        <f t="shared" si="52"/>
        <v>59</v>
      </c>
      <c r="BN89" s="604">
        <f t="shared" si="52"/>
        <v>60</v>
      </c>
      <c r="BO89" s="604">
        <f t="shared" si="52"/>
        <v>61</v>
      </c>
      <c r="BP89" s="604">
        <f t="shared" si="52"/>
        <v>62</v>
      </c>
      <c r="BQ89" s="604">
        <f t="shared" si="52"/>
        <v>63</v>
      </c>
      <c r="BR89" s="604">
        <f t="shared" ref="BR89:DA89" si="53">BR5</f>
        <v>64</v>
      </c>
      <c r="BS89" s="604">
        <f t="shared" si="53"/>
        <v>65</v>
      </c>
      <c r="BT89" s="604">
        <f t="shared" si="53"/>
        <v>66</v>
      </c>
      <c r="BU89" s="604">
        <f t="shared" si="53"/>
        <v>67</v>
      </c>
      <c r="BV89" s="604">
        <f t="shared" si="53"/>
        <v>68</v>
      </c>
      <c r="BW89" s="604">
        <f t="shared" si="53"/>
        <v>69</v>
      </c>
      <c r="BX89" s="604">
        <f t="shared" si="53"/>
        <v>70</v>
      </c>
      <c r="BY89" s="604">
        <f t="shared" si="53"/>
        <v>71</v>
      </c>
      <c r="BZ89" s="604">
        <f t="shared" si="53"/>
        <v>72</v>
      </c>
      <c r="CA89" s="604">
        <f t="shared" si="53"/>
        <v>73</v>
      </c>
      <c r="CB89" s="604">
        <f t="shared" si="53"/>
        <v>74</v>
      </c>
      <c r="CC89" s="604">
        <f t="shared" si="53"/>
        <v>75</v>
      </c>
      <c r="CD89" s="604">
        <f t="shared" si="53"/>
        <v>76</v>
      </c>
      <c r="CE89" s="604">
        <f t="shared" si="53"/>
        <v>77</v>
      </c>
      <c r="CF89" s="604">
        <f t="shared" si="53"/>
        <v>78</v>
      </c>
      <c r="CG89" s="604">
        <f t="shared" si="53"/>
        <v>79</v>
      </c>
      <c r="CH89" s="604">
        <f t="shared" si="53"/>
        <v>80</v>
      </c>
      <c r="CI89" s="604">
        <f t="shared" si="53"/>
        <v>81</v>
      </c>
      <c r="CJ89" s="604">
        <f t="shared" si="53"/>
        <v>82</v>
      </c>
      <c r="CK89" s="604">
        <f t="shared" si="53"/>
        <v>83</v>
      </c>
      <c r="CL89" s="604">
        <f t="shared" si="53"/>
        <v>84</v>
      </c>
      <c r="CM89" s="604">
        <f t="shared" si="53"/>
        <v>85</v>
      </c>
      <c r="CN89" s="604">
        <f t="shared" si="53"/>
        <v>86</v>
      </c>
      <c r="CO89" s="604">
        <f t="shared" si="53"/>
        <v>87</v>
      </c>
      <c r="CP89" s="604">
        <f t="shared" si="53"/>
        <v>88</v>
      </c>
      <c r="CQ89" s="604">
        <f t="shared" si="53"/>
        <v>89</v>
      </c>
      <c r="CR89" s="604">
        <f t="shared" si="53"/>
        <v>90</v>
      </c>
      <c r="CS89" s="604">
        <f t="shared" si="53"/>
        <v>91</v>
      </c>
      <c r="CT89" s="604">
        <f t="shared" si="53"/>
        <v>92</v>
      </c>
      <c r="CU89" s="604">
        <f t="shared" si="53"/>
        <v>93</v>
      </c>
      <c r="CV89" s="604">
        <f t="shared" si="53"/>
        <v>94</v>
      </c>
      <c r="CW89" s="604">
        <f t="shared" si="53"/>
        <v>95</v>
      </c>
      <c r="CX89" s="604">
        <f t="shared" si="53"/>
        <v>96</v>
      </c>
      <c r="CY89" s="604">
        <f t="shared" si="53"/>
        <v>97</v>
      </c>
      <c r="CZ89" s="604">
        <f t="shared" si="53"/>
        <v>98</v>
      </c>
      <c r="DA89" s="604">
        <f t="shared" si="53"/>
        <v>99</v>
      </c>
    </row>
    <row r="90" spans="2:105">
      <c r="B90" s="50" t="s">
        <v>291</v>
      </c>
      <c r="C90" s="51"/>
      <c r="D90" s="56" t="s">
        <v>342</v>
      </c>
      <c r="E90" s="56" t="s">
        <v>1273</v>
      </c>
      <c r="F90" s="604">
        <f t="shared" ref="F90:AK90" si="54">F6</f>
        <v>2022</v>
      </c>
      <c r="G90" s="604">
        <f t="shared" si="54"/>
        <v>2023</v>
      </c>
      <c r="H90" s="604">
        <f t="shared" si="54"/>
        <v>2024</v>
      </c>
      <c r="I90" s="604">
        <f t="shared" si="54"/>
        <v>2025</v>
      </c>
      <c r="J90" s="604">
        <f t="shared" si="54"/>
        <v>2026</v>
      </c>
      <c r="K90" s="604">
        <f t="shared" si="54"/>
        <v>2027</v>
      </c>
      <c r="L90" s="604">
        <f t="shared" si="54"/>
        <v>2028</v>
      </c>
      <c r="M90" s="604">
        <f t="shared" si="54"/>
        <v>2029</v>
      </c>
      <c r="N90" s="604">
        <f t="shared" si="54"/>
        <v>2030</v>
      </c>
      <c r="O90" s="604">
        <f t="shared" si="54"/>
        <v>2031</v>
      </c>
      <c r="P90" s="604">
        <f t="shared" si="54"/>
        <v>2032</v>
      </c>
      <c r="Q90" s="604">
        <f t="shared" si="54"/>
        <v>2033</v>
      </c>
      <c r="R90" s="604">
        <f t="shared" si="54"/>
        <v>2034</v>
      </c>
      <c r="S90" s="604">
        <f t="shared" si="54"/>
        <v>2035</v>
      </c>
      <c r="T90" s="604">
        <f t="shared" si="54"/>
        <v>2036</v>
      </c>
      <c r="U90" s="604">
        <f t="shared" si="54"/>
        <v>2037</v>
      </c>
      <c r="V90" s="604">
        <f t="shared" si="54"/>
        <v>2038</v>
      </c>
      <c r="W90" s="604">
        <f t="shared" si="54"/>
        <v>2039</v>
      </c>
      <c r="X90" s="604">
        <f t="shared" si="54"/>
        <v>2040</v>
      </c>
      <c r="Y90" s="604">
        <f t="shared" si="54"/>
        <v>2041</v>
      </c>
      <c r="Z90" s="604">
        <f t="shared" si="54"/>
        <v>2042</v>
      </c>
      <c r="AA90" s="604">
        <f t="shared" si="54"/>
        <v>2043</v>
      </c>
      <c r="AB90" s="604">
        <f t="shared" si="54"/>
        <v>2044</v>
      </c>
      <c r="AC90" s="604">
        <f t="shared" si="54"/>
        <v>2045</v>
      </c>
      <c r="AD90" s="604">
        <f t="shared" si="54"/>
        <v>2046</v>
      </c>
      <c r="AE90" s="604">
        <f t="shared" si="54"/>
        <v>2047</v>
      </c>
      <c r="AF90" s="604">
        <f t="shared" si="54"/>
        <v>2048</v>
      </c>
      <c r="AG90" s="604">
        <f t="shared" si="54"/>
        <v>2049</v>
      </c>
      <c r="AH90" s="604">
        <f t="shared" si="54"/>
        <v>2050</v>
      </c>
      <c r="AI90" s="604">
        <f t="shared" si="54"/>
        <v>2051</v>
      </c>
      <c r="AJ90" s="604">
        <f t="shared" si="54"/>
        <v>2052</v>
      </c>
      <c r="AK90" s="604">
        <f t="shared" si="54"/>
        <v>2053</v>
      </c>
      <c r="AL90" s="604">
        <f t="shared" ref="AL90:BQ90" si="55">AL6</f>
        <v>2054</v>
      </c>
      <c r="AM90" s="604">
        <f t="shared" si="55"/>
        <v>2055</v>
      </c>
      <c r="AN90" s="604">
        <f t="shared" si="55"/>
        <v>2056</v>
      </c>
      <c r="AO90" s="604">
        <f t="shared" si="55"/>
        <v>2057</v>
      </c>
      <c r="AP90" s="604">
        <f t="shared" si="55"/>
        <v>2058</v>
      </c>
      <c r="AQ90" s="604">
        <f t="shared" si="55"/>
        <v>2059</v>
      </c>
      <c r="AR90" s="604">
        <f t="shared" si="55"/>
        <v>2060</v>
      </c>
      <c r="AS90" s="604">
        <f t="shared" si="55"/>
        <v>2061</v>
      </c>
      <c r="AT90" s="604">
        <f t="shared" si="55"/>
        <v>2062</v>
      </c>
      <c r="AU90" s="604">
        <f t="shared" si="55"/>
        <v>2063</v>
      </c>
      <c r="AV90" s="604">
        <f t="shared" si="55"/>
        <v>2064</v>
      </c>
      <c r="AW90" s="604">
        <f t="shared" si="55"/>
        <v>2065</v>
      </c>
      <c r="AX90" s="604">
        <f t="shared" si="55"/>
        <v>2066</v>
      </c>
      <c r="AY90" s="604">
        <f t="shared" si="55"/>
        <v>2067</v>
      </c>
      <c r="AZ90" s="604">
        <f t="shared" si="55"/>
        <v>2068</v>
      </c>
      <c r="BA90" s="604">
        <f t="shared" si="55"/>
        <v>2069</v>
      </c>
      <c r="BB90" s="604">
        <f t="shared" si="55"/>
        <v>2070</v>
      </c>
      <c r="BC90" s="604">
        <f t="shared" si="55"/>
        <v>2071</v>
      </c>
      <c r="BD90" s="604">
        <f t="shared" si="55"/>
        <v>2072</v>
      </c>
      <c r="BE90" s="604">
        <f t="shared" si="55"/>
        <v>2073</v>
      </c>
      <c r="BF90" s="604">
        <f t="shared" si="55"/>
        <v>2074</v>
      </c>
      <c r="BG90" s="604">
        <f t="shared" si="55"/>
        <v>2075</v>
      </c>
      <c r="BH90" s="604">
        <f t="shared" si="55"/>
        <v>2076</v>
      </c>
      <c r="BI90" s="604">
        <f t="shared" si="55"/>
        <v>2077</v>
      </c>
      <c r="BJ90" s="604">
        <f t="shared" si="55"/>
        <v>2078</v>
      </c>
      <c r="BK90" s="604">
        <f t="shared" si="55"/>
        <v>2079</v>
      </c>
      <c r="BL90" s="604">
        <f t="shared" si="55"/>
        <v>2080</v>
      </c>
      <c r="BM90" s="604">
        <f t="shared" si="55"/>
        <v>2081</v>
      </c>
      <c r="BN90" s="604">
        <f t="shared" si="55"/>
        <v>2082</v>
      </c>
      <c r="BO90" s="604">
        <f t="shared" si="55"/>
        <v>2083</v>
      </c>
      <c r="BP90" s="604">
        <f t="shared" si="55"/>
        <v>2084</v>
      </c>
      <c r="BQ90" s="604">
        <f t="shared" si="55"/>
        <v>2085</v>
      </c>
      <c r="BR90" s="604">
        <f t="shared" ref="BR90:DA90" si="56">BR6</f>
        <v>2086</v>
      </c>
      <c r="BS90" s="604">
        <f t="shared" si="56"/>
        <v>2087</v>
      </c>
      <c r="BT90" s="604">
        <f t="shared" si="56"/>
        <v>2088</v>
      </c>
      <c r="BU90" s="604">
        <f t="shared" si="56"/>
        <v>2089</v>
      </c>
      <c r="BV90" s="604">
        <f t="shared" si="56"/>
        <v>2090</v>
      </c>
      <c r="BW90" s="604">
        <f t="shared" si="56"/>
        <v>2091</v>
      </c>
      <c r="BX90" s="604">
        <f t="shared" si="56"/>
        <v>2092</v>
      </c>
      <c r="BY90" s="604">
        <f t="shared" si="56"/>
        <v>2093</v>
      </c>
      <c r="BZ90" s="604">
        <f t="shared" si="56"/>
        <v>2094</v>
      </c>
      <c r="CA90" s="604">
        <f t="shared" si="56"/>
        <v>2095</v>
      </c>
      <c r="CB90" s="604">
        <f t="shared" si="56"/>
        <v>2096</v>
      </c>
      <c r="CC90" s="604">
        <f t="shared" si="56"/>
        <v>2097</v>
      </c>
      <c r="CD90" s="604">
        <f t="shared" si="56"/>
        <v>2098</v>
      </c>
      <c r="CE90" s="604">
        <f t="shared" si="56"/>
        <v>2099</v>
      </c>
      <c r="CF90" s="604">
        <f t="shared" si="56"/>
        <v>2100</v>
      </c>
      <c r="CG90" s="604">
        <f t="shared" si="56"/>
        <v>2101</v>
      </c>
      <c r="CH90" s="604">
        <f t="shared" si="56"/>
        <v>2102</v>
      </c>
      <c r="CI90" s="604">
        <f t="shared" si="56"/>
        <v>2103</v>
      </c>
      <c r="CJ90" s="604">
        <f t="shared" si="56"/>
        <v>2104</v>
      </c>
      <c r="CK90" s="604">
        <f t="shared" si="56"/>
        <v>2105</v>
      </c>
      <c r="CL90" s="604">
        <f t="shared" si="56"/>
        <v>2106</v>
      </c>
      <c r="CM90" s="604">
        <f t="shared" si="56"/>
        <v>2107</v>
      </c>
      <c r="CN90" s="604">
        <f t="shared" si="56"/>
        <v>2108</v>
      </c>
      <c r="CO90" s="604">
        <f t="shared" si="56"/>
        <v>2109</v>
      </c>
      <c r="CP90" s="604">
        <f t="shared" si="56"/>
        <v>2110</v>
      </c>
      <c r="CQ90" s="604">
        <f t="shared" si="56"/>
        <v>2111</v>
      </c>
      <c r="CR90" s="604">
        <f t="shared" si="56"/>
        <v>2112</v>
      </c>
      <c r="CS90" s="604">
        <f t="shared" si="56"/>
        <v>2113</v>
      </c>
      <c r="CT90" s="604">
        <f t="shared" si="56"/>
        <v>2114</v>
      </c>
      <c r="CU90" s="604">
        <f t="shared" si="56"/>
        <v>2115</v>
      </c>
      <c r="CV90" s="604">
        <f t="shared" si="56"/>
        <v>2116</v>
      </c>
      <c r="CW90" s="604">
        <f t="shared" si="56"/>
        <v>2117</v>
      </c>
      <c r="CX90" s="604">
        <f t="shared" si="56"/>
        <v>2118</v>
      </c>
      <c r="CY90" s="604">
        <f t="shared" si="56"/>
        <v>2119</v>
      </c>
      <c r="CZ90" s="604">
        <f t="shared" si="56"/>
        <v>2120</v>
      </c>
      <c r="DA90" s="604">
        <f t="shared" si="56"/>
        <v>2121</v>
      </c>
    </row>
    <row r="91" spans="2:105">
      <c r="B91" s="316" t="str">
        <f t="shared" ref="B91:C110" si="57">B7</f>
        <v>A.</v>
      </c>
      <c r="C91" s="316" t="str">
        <f t="shared" si="57"/>
        <v>Alternatyvos investicijos, iš viso</v>
      </c>
      <c r="D91" s="154">
        <f ca="1">ROUND(SUM(D92:D99),0)</f>
        <v>1090946</v>
      </c>
      <c r="E91" s="154">
        <f t="shared" ref="E91:BP91" ca="1" si="58">ROUND(SUM(E92:E99),0)</f>
        <v>1165585</v>
      </c>
      <c r="F91" s="154">
        <f t="shared" ca="1" si="58"/>
        <v>42650</v>
      </c>
      <c r="G91" s="154">
        <f t="shared" ca="1" si="58"/>
        <v>1122935</v>
      </c>
      <c r="H91" s="154">
        <f ca="1">ROUND(SUM(H92:H99),0)</f>
        <v>0</v>
      </c>
      <c r="I91" s="154">
        <f t="shared" ca="1" si="58"/>
        <v>0</v>
      </c>
      <c r="J91" s="154">
        <f t="shared" ca="1" si="58"/>
        <v>0</v>
      </c>
      <c r="K91" s="154">
        <f t="shared" ca="1" si="58"/>
        <v>0</v>
      </c>
      <c r="L91" s="154">
        <f t="shared" ca="1" si="58"/>
        <v>0</v>
      </c>
      <c r="M91" s="154">
        <f t="shared" ca="1" si="58"/>
        <v>0</v>
      </c>
      <c r="N91" s="154">
        <f t="shared" ca="1" si="58"/>
        <v>0</v>
      </c>
      <c r="O91" s="154">
        <f t="shared" ca="1" si="58"/>
        <v>0</v>
      </c>
      <c r="P91" s="154">
        <f t="shared" ca="1" si="58"/>
        <v>0</v>
      </c>
      <c r="Q91" s="154">
        <f t="shared" ca="1" si="58"/>
        <v>0</v>
      </c>
      <c r="R91" s="154">
        <f t="shared" ca="1" si="58"/>
        <v>0</v>
      </c>
      <c r="S91" s="154">
        <f t="shared" ca="1" si="58"/>
        <v>0</v>
      </c>
      <c r="T91" s="154">
        <f t="shared" ca="1" si="58"/>
        <v>0</v>
      </c>
      <c r="U91" s="154">
        <f t="shared" ca="1" si="58"/>
        <v>0</v>
      </c>
      <c r="V91" s="154">
        <f t="shared" ca="1" si="58"/>
        <v>0</v>
      </c>
      <c r="W91" s="154">
        <f t="shared" ca="1" si="58"/>
        <v>0</v>
      </c>
      <c r="X91" s="154">
        <f t="shared" ca="1" si="58"/>
        <v>0</v>
      </c>
      <c r="Y91" s="154">
        <f t="shared" ca="1" si="58"/>
        <v>0</v>
      </c>
      <c r="Z91" s="154">
        <f t="shared" ca="1" si="58"/>
        <v>0</v>
      </c>
      <c r="AA91" s="154">
        <f t="shared" ca="1" si="58"/>
        <v>0</v>
      </c>
      <c r="AB91" s="154">
        <f t="shared" ca="1" si="58"/>
        <v>0</v>
      </c>
      <c r="AC91" s="154">
        <f t="shared" ca="1" si="58"/>
        <v>0</v>
      </c>
      <c r="AD91" s="154">
        <f t="shared" ca="1" si="58"/>
        <v>0</v>
      </c>
      <c r="AE91" s="154">
        <f t="shared" ca="1" si="58"/>
        <v>0</v>
      </c>
      <c r="AF91" s="154">
        <f t="shared" ca="1" si="58"/>
        <v>0</v>
      </c>
      <c r="AG91" s="154">
        <f t="shared" ca="1" si="58"/>
        <v>0</v>
      </c>
      <c r="AH91" s="154">
        <f t="shared" ca="1" si="58"/>
        <v>0</v>
      </c>
      <c r="AI91" s="154">
        <f t="shared" ca="1" si="58"/>
        <v>0</v>
      </c>
      <c r="AJ91" s="154">
        <f t="shared" ca="1" si="58"/>
        <v>0</v>
      </c>
      <c r="AK91" s="154">
        <f t="shared" ca="1" si="58"/>
        <v>0</v>
      </c>
      <c r="AL91" s="154">
        <f t="shared" ca="1" si="58"/>
        <v>0</v>
      </c>
      <c r="AM91" s="154">
        <f t="shared" ca="1" si="58"/>
        <v>0</v>
      </c>
      <c r="AN91" s="154">
        <f t="shared" ca="1" si="58"/>
        <v>0</v>
      </c>
      <c r="AO91" s="154">
        <f t="shared" ca="1" si="58"/>
        <v>0</v>
      </c>
      <c r="AP91" s="154">
        <f t="shared" ca="1" si="58"/>
        <v>0</v>
      </c>
      <c r="AQ91" s="154">
        <f t="shared" ca="1" si="58"/>
        <v>0</v>
      </c>
      <c r="AR91" s="154">
        <f t="shared" ca="1" si="58"/>
        <v>0</v>
      </c>
      <c r="AS91" s="154">
        <f t="shared" ca="1" si="58"/>
        <v>0</v>
      </c>
      <c r="AT91" s="154">
        <f t="shared" ca="1" si="58"/>
        <v>0</v>
      </c>
      <c r="AU91" s="154">
        <f t="shared" ca="1" si="58"/>
        <v>0</v>
      </c>
      <c r="AV91" s="154">
        <f t="shared" ca="1" si="58"/>
        <v>0</v>
      </c>
      <c r="AW91" s="154">
        <f t="shared" ca="1" si="58"/>
        <v>0</v>
      </c>
      <c r="AX91" s="154">
        <f t="shared" ca="1" si="58"/>
        <v>0</v>
      </c>
      <c r="AY91" s="154">
        <f t="shared" ca="1" si="58"/>
        <v>0</v>
      </c>
      <c r="AZ91" s="154">
        <f t="shared" ca="1" si="58"/>
        <v>0</v>
      </c>
      <c r="BA91" s="154">
        <f t="shared" ca="1" si="58"/>
        <v>0</v>
      </c>
      <c r="BB91" s="154">
        <f t="shared" ca="1" si="58"/>
        <v>0</v>
      </c>
      <c r="BC91" s="154">
        <f t="shared" ca="1" si="58"/>
        <v>0</v>
      </c>
      <c r="BD91" s="154">
        <f t="shared" ca="1" si="58"/>
        <v>0</v>
      </c>
      <c r="BE91" s="154">
        <f t="shared" ca="1" si="58"/>
        <v>0</v>
      </c>
      <c r="BF91" s="154">
        <f t="shared" ca="1" si="58"/>
        <v>0</v>
      </c>
      <c r="BG91" s="154">
        <f t="shared" ca="1" si="58"/>
        <v>0</v>
      </c>
      <c r="BH91" s="154">
        <f t="shared" ca="1" si="58"/>
        <v>0</v>
      </c>
      <c r="BI91" s="154">
        <f t="shared" ca="1" si="58"/>
        <v>0</v>
      </c>
      <c r="BJ91" s="154">
        <f t="shared" ca="1" si="58"/>
        <v>0</v>
      </c>
      <c r="BK91" s="154">
        <f t="shared" ca="1" si="58"/>
        <v>0</v>
      </c>
      <c r="BL91" s="154">
        <f t="shared" ca="1" si="58"/>
        <v>0</v>
      </c>
      <c r="BM91" s="154">
        <f t="shared" ca="1" si="58"/>
        <v>0</v>
      </c>
      <c r="BN91" s="154">
        <f t="shared" ca="1" si="58"/>
        <v>0</v>
      </c>
      <c r="BO91" s="154">
        <f t="shared" ca="1" si="58"/>
        <v>0</v>
      </c>
      <c r="BP91" s="154">
        <f t="shared" ca="1" si="58"/>
        <v>0</v>
      </c>
      <c r="BQ91" s="154">
        <f t="shared" ref="BQ91:DA91" ca="1" si="59">ROUND(SUM(BQ92:BQ99),0)</f>
        <v>0</v>
      </c>
      <c r="BR91" s="154">
        <f t="shared" ca="1" si="59"/>
        <v>0</v>
      </c>
      <c r="BS91" s="154">
        <f t="shared" ca="1" si="59"/>
        <v>0</v>
      </c>
      <c r="BT91" s="154">
        <f t="shared" ca="1" si="59"/>
        <v>0</v>
      </c>
      <c r="BU91" s="154">
        <f t="shared" ca="1" si="59"/>
        <v>0</v>
      </c>
      <c r="BV91" s="154">
        <f t="shared" ca="1" si="59"/>
        <v>0</v>
      </c>
      <c r="BW91" s="154">
        <f t="shared" ca="1" si="59"/>
        <v>0</v>
      </c>
      <c r="BX91" s="154">
        <f t="shared" ca="1" si="59"/>
        <v>0</v>
      </c>
      <c r="BY91" s="154">
        <f t="shared" ca="1" si="59"/>
        <v>0</v>
      </c>
      <c r="BZ91" s="154">
        <f t="shared" ca="1" si="59"/>
        <v>0</v>
      </c>
      <c r="CA91" s="154">
        <f t="shared" ca="1" si="59"/>
        <v>0</v>
      </c>
      <c r="CB91" s="154">
        <f t="shared" ca="1" si="59"/>
        <v>0</v>
      </c>
      <c r="CC91" s="154">
        <f t="shared" ca="1" si="59"/>
        <v>0</v>
      </c>
      <c r="CD91" s="154">
        <f t="shared" ca="1" si="59"/>
        <v>0</v>
      </c>
      <c r="CE91" s="154">
        <f t="shared" ca="1" si="59"/>
        <v>0</v>
      </c>
      <c r="CF91" s="154">
        <f t="shared" ca="1" si="59"/>
        <v>0</v>
      </c>
      <c r="CG91" s="154">
        <f t="shared" ca="1" si="59"/>
        <v>0</v>
      </c>
      <c r="CH91" s="154">
        <f t="shared" ca="1" si="59"/>
        <v>0</v>
      </c>
      <c r="CI91" s="154">
        <f t="shared" ca="1" si="59"/>
        <v>0</v>
      </c>
      <c r="CJ91" s="154">
        <f t="shared" ca="1" si="59"/>
        <v>0</v>
      </c>
      <c r="CK91" s="154">
        <f t="shared" ca="1" si="59"/>
        <v>0</v>
      </c>
      <c r="CL91" s="154">
        <f t="shared" ca="1" si="59"/>
        <v>0</v>
      </c>
      <c r="CM91" s="154">
        <f t="shared" ca="1" si="59"/>
        <v>0</v>
      </c>
      <c r="CN91" s="154">
        <f t="shared" ca="1" si="59"/>
        <v>0</v>
      </c>
      <c r="CO91" s="154">
        <f t="shared" ca="1" si="59"/>
        <v>0</v>
      </c>
      <c r="CP91" s="154">
        <f t="shared" ca="1" si="59"/>
        <v>0</v>
      </c>
      <c r="CQ91" s="154">
        <f t="shared" ca="1" si="59"/>
        <v>0</v>
      </c>
      <c r="CR91" s="154">
        <f t="shared" ca="1" si="59"/>
        <v>0</v>
      </c>
      <c r="CS91" s="154">
        <f t="shared" ca="1" si="59"/>
        <v>0</v>
      </c>
      <c r="CT91" s="154">
        <f t="shared" ca="1" si="59"/>
        <v>0</v>
      </c>
      <c r="CU91" s="154">
        <f t="shared" ca="1" si="59"/>
        <v>0</v>
      </c>
      <c r="CV91" s="154">
        <f t="shared" ca="1" si="59"/>
        <v>0</v>
      </c>
      <c r="CW91" s="154">
        <f t="shared" ca="1" si="59"/>
        <v>0</v>
      </c>
      <c r="CX91" s="154">
        <f t="shared" ca="1" si="59"/>
        <v>0</v>
      </c>
      <c r="CY91" s="154">
        <f t="shared" ca="1" si="59"/>
        <v>0</v>
      </c>
      <c r="CZ91" s="154">
        <f t="shared" ca="1" si="59"/>
        <v>0</v>
      </c>
      <c r="DA91" s="154">
        <f t="shared" ca="1" si="59"/>
        <v>0</v>
      </c>
    </row>
    <row r="92" spans="2:105">
      <c r="B92" s="781" t="str">
        <f t="shared" si="57"/>
        <v>A.1.</v>
      </c>
      <c r="C92" s="317" t="str">
        <f t="shared" si="57"/>
        <v>Žemė</v>
      </c>
      <c r="D92" s="153">
        <f ca="1">F92+NPV((1+FDN)*(1+$K$87)-1,G92:INDEX(G92:DA92,PAL))</f>
        <v>0</v>
      </c>
      <c r="E92" s="153">
        <f t="shared" ref="E92:E100" ca="1" si="60">SUMIF($F$89:$DA$89,"&lt;="&amp;PAL,$F92:$DA92)</f>
        <v>0</v>
      </c>
      <c r="F92" s="153">
        <f t="shared" ref="F92:AK92" ca="1" si="61">F8*(1+$K$87)^F$89</f>
        <v>0</v>
      </c>
      <c r="G92" s="153">
        <f t="shared" ca="1" si="61"/>
        <v>0</v>
      </c>
      <c r="H92" s="153">
        <f t="shared" ca="1" si="61"/>
        <v>0</v>
      </c>
      <c r="I92" s="153">
        <f t="shared" ca="1" si="61"/>
        <v>0</v>
      </c>
      <c r="J92" s="153">
        <f t="shared" ca="1" si="61"/>
        <v>0</v>
      </c>
      <c r="K92" s="153">
        <f t="shared" ca="1" si="61"/>
        <v>0</v>
      </c>
      <c r="L92" s="153">
        <f t="shared" ca="1" si="61"/>
        <v>0</v>
      </c>
      <c r="M92" s="153">
        <f t="shared" ca="1" si="61"/>
        <v>0</v>
      </c>
      <c r="N92" s="153">
        <f t="shared" ca="1" si="61"/>
        <v>0</v>
      </c>
      <c r="O92" s="153">
        <f t="shared" ca="1" si="61"/>
        <v>0</v>
      </c>
      <c r="P92" s="153">
        <f t="shared" ca="1" si="61"/>
        <v>0</v>
      </c>
      <c r="Q92" s="153">
        <f t="shared" ca="1" si="61"/>
        <v>0</v>
      </c>
      <c r="R92" s="153">
        <f t="shared" ca="1" si="61"/>
        <v>0</v>
      </c>
      <c r="S92" s="153">
        <f t="shared" ca="1" si="61"/>
        <v>0</v>
      </c>
      <c r="T92" s="153">
        <f t="shared" ca="1" si="61"/>
        <v>0</v>
      </c>
      <c r="U92" s="153">
        <f t="shared" ca="1" si="61"/>
        <v>0</v>
      </c>
      <c r="V92" s="153">
        <f t="shared" ca="1" si="61"/>
        <v>0</v>
      </c>
      <c r="W92" s="153">
        <f t="shared" ca="1" si="61"/>
        <v>0</v>
      </c>
      <c r="X92" s="153">
        <f t="shared" ca="1" si="61"/>
        <v>0</v>
      </c>
      <c r="Y92" s="153">
        <f t="shared" ca="1" si="61"/>
        <v>0</v>
      </c>
      <c r="Z92" s="153">
        <f t="shared" ca="1" si="61"/>
        <v>0</v>
      </c>
      <c r="AA92" s="153">
        <f t="shared" ca="1" si="61"/>
        <v>0</v>
      </c>
      <c r="AB92" s="153">
        <f t="shared" ca="1" si="61"/>
        <v>0</v>
      </c>
      <c r="AC92" s="153">
        <f t="shared" ca="1" si="61"/>
        <v>0</v>
      </c>
      <c r="AD92" s="153">
        <f t="shared" ca="1" si="61"/>
        <v>0</v>
      </c>
      <c r="AE92" s="153">
        <f t="shared" ca="1" si="61"/>
        <v>0</v>
      </c>
      <c r="AF92" s="153">
        <f t="shared" ca="1" si="61"/>
        <v>0</v>
      </c>
      <c r="AG92" s="153">
        <f t="shared" ca="1" si="61"/>
        <v>0</v>
      </c>
      <c r="AH92" s="153">
        <f t="shared" ca="1" si="61"/>
        <v>0</v>
      </c>
      <c r="AI92" s="153">
        <f t="shared" ca="1" si="61"/>
        <v>0</v>
      </c>
      <c r="AJ92" s="153">
        <f t="shared" ca="1" si="61"/>
        <v>0</v>
      </c>
      <c r="AK92" s="153">
        <f t="shared" ca="1" si="61"/>
        <v>0</v>
      </c>
      <c r="AL92" s="153">
        <f t="shared" ref="AL92:BQ92" ca="1" si="62">AL8*(1+$K$87)^AL$89</f>
        <v>0</v>
      </c>
      <c r="AM92" s="153">
        <f t="shared" ca="1" si="62"/>
        <v>0</v>
      </c>
      <c r="AN92" s="153">
        <f t="shared" ca="1" si="62"/>
        <v>0</v>
      </c>
      <c r="AO92" s="153">
        <f t="shared" ca="1" si="62"/>
        <v>0</v>
      </c>
      <c r="AP92" s="153">
        <f t="shared" ca="1" si="62"/>
        <v>0</v>
      </c>
      <c r="AQ92" s="153">
        <f t="shared" ca="1" si="62"/>
        <v>0</v>
      </c>
      <c r="AR92" s="153">
        <f t="shared" ca="1" si="62"/>
        <v>0</v>
      </c>
      <c r="AS92" s="153">
        <f t="shared" ca="1" si="62"/>
        <v>0</v>
      </c>
      <c r="AT92" s="153">
        <f t="shared" ca="1" si="62"/>
        <v>0</v>
      </c>
      <c r="AU92" s="153">
        <f t="shared" ca="1" si="62"/>
        <v>0</v>
      </c>
      <c r="AV92" s="153">
        <f t="shared" ca="1" si="62"/>
        <v>0</v>
      </c>
      <c r="AW92" s="153">
        <f t="shared" ca="1" si="62"/>
        <v>0</v>
      </c>
      <c r="AX92" s="153">
        <f t="shared" ca="1" si="62"/>
        <v>0</v>
      </c>
      <c r="AY92" s="153">
        <f t="shared" ca="1" si="62"/>
        <v>0</v>
      </c>
      <c r="AZ92" s="153">
        <f t="shared" ca="1" si="62"/>
        <v>0</v>
      </c>
      <c r="BA92" s="153">
        <f t="shared" ca="1" si="62"/>
        <v>0</v>
      </c>
      <c r="BB92" s="153">
        <f t="shared" ca="1" si="62"/>
        <v>0</v>
      </c>
      <c r="BC92" s="153">
        <f t="shared" ca="1" si="62"/>
        <v>0</v>
      </c>
      <c r="BD92" s="153">
        <f t="shared" ca="1" si="62"/>
        <v>0</v>
      </c>
      <c r="BE92" s="153">
        <f t="shared" ca="1" si="62"/>
        <v>0</v>
      </c>
      <c r="BF92" s="153">
        <f t="shared" ca="1" si="62"/>
        <v>0</v>
      </c>
      <c r="BG92" s="153">
        <f t="shared" ca="1" si="62"/>
        <v>0</v>
      </c>
      <c r="BH92" s="153">
        <f t="shared" ca="1" si="62"/>
        <v>0</v>
      </c>
      <c r="BI92" s="153">
        <f t="shared" ca="1" si="62"/>
        <v>0</v>
      </c>
      <c r="BJ92" s="153">
        <f t="shared" ca="1" si="62"/>
        <v>0</v>
      </c>
      <c r="BK92" s="153">
        <f t="shared" ca="1" si="62"/>
        <v>0</v>
      </c>
      <c r="BL92" s="153">
        <f t="shared" ca="1" si="62"/>
        <v>0</v>
      </c>
      <c r="BM92" s="153">
        <f t="shared" ca="1" si="62"/>
        <v>0</v>
      </c>
      <c r="BN92" s="153">
        <f t="shared" ca="1" si="62"/>
        <v>0</v>
      </c>
      <c r="BO92" s="153">
        <f t="shared" ca="1" si="62"/>
        <v>0</v>
      </c>
      <c r="BP92" s="153">
        <f t="shared" ca="1" si="62"/>
        <v>0</v>
      </c>
      <c r="BQ92" s="153">
        <f t="shared" ca="1" si="62"/>
        <v>0</v>
      </c>
      <c r="BR92" s="153">
        <f t="shared" ref="BR92:DA92" ca="1" si="63">BR8*(1+$K$87)^BR$89</f>
        <v>0</v>
      </c>
      <c r="BS92" s="153">
        <f t="shared" ca="1" si="63"/>
        <v>0</v>
      </c>
      <c r="BT92" s="153">
        <f t="shared" ca="1" si="63"/>
        <v>0</v>
      </c>
      <c r="BU92" s="153">
        <f t="shared" ca="1" si="63"/>
        <v>0</v>
      </c>
      <c r="BV92" s="153">
        <f t="shared" ca="1" si="63"/>
        <v>0</v>
      </c>
      <c r="BW92" s="153">
        <f t="shared" ca="1" si="63"/>
        <v>0</v>
      </c>
      <c r="BX92" s="153">
        <f t="shared" ca="1" si="63"/>
        <v>0</v>
      </c>
      <c r="BY92" s="153">
        <f t="shared" ca="1" si="63"/>
        <v>0</v>
      </c>
      <c r="BZ92" s="153">
        <f t="shared" ca="1" si="63"/>
        <v>0</v>
      </c>
      <c r="CA92" s="153">
        <f t="shared" ca="1" si="63"/>
        <v>0</v>
      </c>
      <c r="CB92" s="153">
        <f t="shared" ca="1" si="63"/>
        <v>0</v>
      </c>
      <c r="CC92" s="153">
        <f t="shared" ca="1" si="63"/>
        <v>0</v>
      </c>
      <c r="CD92" s="153">
        <f t="shared" ca="1" si="63"/>
        <v>0</v>
      </c>
      <c r="CE92" s="153">
        <f t="shared" ca="1" si="63"/>
        <v>0</v>
      </c>
      <c r="CF92" s="153">
        <f t="shared" ca="1" si="63"/>
        <v>0</v>
      </c>
      <c r="CG92" s="153">
        <f t="shared" ca="1" si="63"/>
        <v>0</v>
      </c>
      <c r="CH92" s="153">
        <f t="shared" ca="1" si="63"/>
        <v>0</v>
      </c>
      <c r="CI92" s="153">
        <f t="shared" ca="1" si="63"/>
        <v>0</v>
      </c>
      <c r="CJ92" s="153">
        <f t="shared" ca="1" si="63"/>
        <v>0</v>
      </c>
      <c r="CK92" s="153">
        <f t="shared" ca="1" si="63"/>
        <v>0</v>
      </c>
      <c r="CL92" s="153">
        <f t="shared" ca="1" si="63"/>
        <v>0</v>
      </c>
      <c r="CM92" s="153">
        <f t="shared" ca="1" si="63"/>
        <v>0</v>
      </c>
      <c r="CN92" s="153">
        <f t="shared" ca="1" si="63"/>
        <v>0</v>
      </c>
      <c r="CO92" s="153">
        <f t="shared" ca="1" si="63"/>
        <v>0</v>
      </c>
      <c r="CP92" s="153">
        <f t="shared" ca="1" si="63"/>
        <v>0</v>
      </c>
      <c r="CQ92" s="153">
        <f t="shared" ca="1" si="63"/>
        <v>0</v>
      </c>
      <c r="CR92" s="153">
        <f t="shared" ca="1" si="63"/>
        <v>0</v>
      </c>
      <c r="CS92" s="153">
        <f t="shared" ca="1" si="63"/>
        <v>0</v>
      </c>
      <c r="CT92" s="153">
        <f t="shared" ca="1" si="63"/>
        <v>0</v>
      </c>
      <c r="CU92" s="153">
        <f t="shared" ca="1" si="63"/>
        <v>0</v>
      </c>
      <c r="CV92" s="153">
        <f t="shared" ca="1" si="63"/>
        <v>0</v>
      </c>
      <c r="CW92" s="153">
        <f t="shared" ca="1" si="63"/>
        <v>0</v>
      </c>
      <c r="CX92" s="153">
        <f t="shared" ca="1" si="63"/>
        <v>0</v>
      </c>
      <c r="CY92" s="153">
        <f t="shared" ca="1" si="63"/>
        <v>0</v>
      </c>
      <c r="CZ92" s="153">
        <f t="shared" ca="1" si="63"/>
        <v>0</v>
      </c>
      <c r="DA92" s="153">
        <f t="shared" ca="1" si="63"/>
        <v>0</v>
      </c>
    </row>
    <row r="93" spans="2:105">
      <c r="B93" s="781" t="str">
        <f t="shared" si="57"/>
        <v>A.2.</v>
      </c>
      <c r="C93" s="317" t="str">
        <f t="shared" si="57"/>
        <v>Nekilnojamasis turtas</v>
      </c>
      <c r="D93" s="153">
        <f ca="1">F93+NPV((1+FDN)*(1+$K$87)-1,G93:INDEX(G93:DA93,PAL))</f>
        <v>0</v>
      </c>
      <c r="E93" s="153">
        <f t="shared" ca="1" si="60"/>
        <v>0</v>
      </c>
      <c r="F93" s="153">
        <f t="shared" ref="F93:AK93" ca="1" si="64">F9*(1+$K$87)^F$89</f>
        <v>0</v>
      </c>
      <c r="G93" s="153">
        <f t="shared" ca="1" si="64"/>
        <v>0</v>
      </c>
      <c r="H93" s="153">
        <f t="shared" ca="1" si="64"/>
        <v>0</v>
      </c>
      <c r="I93" s="153">
        <f t="shared" ca="1" si="64"/>
        <v>0</v>
      </c>
      <c r="J93" s="153">
        <f t="shared" ca="1" si="64"/>
        <v>0</v>
      </c>
      <c r="K93" s="153">
        <f t="shared" ca="1" si="64"/>
        <v>0</v>
      </c>
      <c r="L93" s="153">
        <f t="shared" ca="1" si="64"/>
        <v>0</v>
      </c>
      <c r="M93" s="153">
        <f t="shared" ca="1" si="64"/>
        <v>0</v>
      </c>
      <c r="N93" s="153">
        <f t="shared" ca="1" si="64"/>
        <v>0</v>
      </c>
      <c r="O93" s="153">
        <f t="shared" ca="1" si="64"/>
        <v>0</v>
      </c>
      <c r="P93" s="153">
        <f t="shared" ca="1" si="64"/>
        <v>0</v>
      </c>
      <c r="Q93" s="153">
        <f t="shared" ca="1" si="64"/>
        <v>0</v>
      </c>
      <c r="R93" s="153">
        <f t="shared" ca="1" si="64"/>
        <v>0</v>
      </c>
      <c r="S93" s="153">
        <f t="shared" ca="1" si="64"/>
        <v>0</v>
      </c>
      <c r="T93" s="153">
        <f t="shared" ca="1" si="64"/>
        <v>0</v>
      </c>
      <c r="U93" s="153">
        <f t="shared" ca="1" si="64"/>
        <v>0</v>
      </c>
      <c r="V93" s="153">
        <f t="shared" ca="1" si="64"/>
        <v>0</v>
      </c>
      <c r="W93" s="153">
        <f t="shared" ca="1" si="64"/>
        <v>0</v>
      </c>
      <c r="X93" s="153">
        <f t="shared" ca="1" si="64"/>
        <v>0</v>
      </c>
      <c r="Y93" s="153">
        <f t="shared" ca="1" si="64"/>
        <v>0</v>
      </c>
      <c r="Z93" s="153">
        <f t="shared" ca="1" si="64"/>
        <v>0</v>
      </c>
      <c r="AA93" s="153">
        <f t="shared" ca="1" si="64"/>
        <v>0</v>
      </c>
      <c r="AB93" s="153">
        <f t="shared" ca="1" si="64"/>
        <v>0</v>
      </c>
      <c r="AC93" s="153">
        <f t="shared" ca="1" si="64"/>
        <v>0</v>
      </c>
      <c r="AD93" s="153">
        <f t="shared" ca="1" si="64"/>
        <v>0</v>
      </c>
      <c r="AE93" s="153">
        <f t="shared" ca="1" si="64"/>
        <v>0</v>
      </c>
      <c r="AF93" s="153">
        <f t="shared" ca="1" si="64"/>
        <v>0</v>
      </c>
      <c r="AG93" s="153">
        <f t="shared" ca="1" si="64"/>
        <v>0</v>
      </c>
      <c r="AH93" s="153">
        <f t="shared" ca="1" si="64"/>
        <v>0</v>
      </c>
      <c r="AI93" s="153">
        <f t="shared" ca="1" si="64"/>
        <v>0</v>
      </c>
      <c r="AJ93" s="153">
        <f t="shared" ca="1" si="64"/>
        <v>0</v>
      </c>
      <c r="AK93" s="153">
        <f t="shared" ca="1" si="64"/>
        <v>0</v>
      </c>
      <c r="AL93" s="153">
        <f t="shared" ref="AL93:BQ93" ca="1" si="65">AL9*(1+$K$87)^AL$89</f>
        <v>0</v>
      </c>
      <c r="AM93" s="153">
        <f t="shared" ca="1" si="65"/>
        <v>0</v>
      </c>
      <c r="AN93" s="153">
        <f t="shared" ca="1" si="65"/>
        <v>0</v>
      </c>
      <c r="AO93" s="153">
        <f t="shared" ca="1" si="65"/>
        <v>0</v>
      </c>
      <c r="AP93" s="153">
        <f t="shared" ca="1" si="65"/>
        <v>0</v>
      </c>
      <c r="AQ93" s="153">
        <f t="shared" ca="1" si="65"/>
        <v>0</v>
      </c>
      <c r="AR93" s="153">
        <f t="shared" ca="1" si="65"/>
        <v>0</v>
      </c>
      <c r="AS93" s="153">
        <f t="shared" ca="1" si="65"/>
        <v>0</v>
      </c>
      <c r="AT93" s="153">
        <f t="shared" ca="1" si="65"/>
        <v>0</v>
      </c>
      <c r="AU93" s="153">
        <f t="shared" ca="1" si="65"/>
        <v>0</v>
      </c>
      <c r="AV93" s="153">
        <f t="shared" ca="1" si="65"/>
        <v>0</v>
      </c>
      <c r="AW93" s="153">
        <f t="shared" ca="1" si="65"/>
        <v>0</v>
      </c>
      <c r="AX93" s="153">
        <f t="shared" ca="1" si="65"/>
        <v>0</v>
      </c>
      <c r="AY93" s="153">
        <f t="shared" ca="1" si="65"/>
        <v>0</v>
      </c>
      <c r="AZ93" s="153">
        <f t="shared" ca="1" si="65"/>
        <v>0</v>
      </c>
      <c r="BA93" s="153">
        <f t="shared" ca="1" si="65"/>
        <v>0</v>
      </c>
      <c r="BB93" s="153">
        <f t="shared" ca="1" si="65"/>
        <v>0</v>
      </c>
      <c r="BC93" s="153">
        <f t="shared" ca="1" si="65"/>
        <v>0</v>
      </c>
      <c r="BD93" s="153">
        <f t="shared" ca="1" si="65"/>
        <v>0</v>
      </c>
      <c r="BE93" s="153">
        <f t="shared" ca="1" si="65"/>
        <v>0</v>
      </c>
      <c r="BF93" s="153">
        <f t="shared" ca="1" si="65"/>
        <v>0</v>
      </c>
      <c r="BG93" s="153">
        <f t="shared" ca="1" si="65"/>
        <v>0</v>
      </c>
      <c r="BH93" s="153">
        <f t="shared" ca="1" si="65"/>
        <v>0</v>
      </c>
      <c r="BI93" s="153">
        <f t="shared" ca="1" si="65"/>
        <v>0</v>
      </c>
      <c r="BJ93" s="153">
        <f t="shared" ca="1" si="65"/>
        <v>0</v>
      </c>
      <c r="BK93" s="153">
        <f t="shared" ca="1" si="65"/>
        <v>0</v>
      </c>
      <c r="BL93" s="153">
        <f t="shared" ca="1" si="65"/>
        <v>0</v>
      </c>
      <c r="BM93" s="153">
        <f t="shared" ca="1" si="65"/>
        <v>0</v>
      </c>
      <c r="BN93" s="153">
        <f t="shared" ca="1" si="65"/>
        <v>0</v>
      </c>
      <c r="BO93" s="153">
        <f t="shared" ca="1" si="65"/>
        <v>0</v>
      </c>
      <c r="BP93" s="153">
        <f t="shared" ca="1" si="65"/>
        <v>0</v>
      </c>
      <c r="BQ93" s="153">
        <f t="shared" ca="1" si="65"/>
        <v>0</v>
      </c>
      <c r="BR93" s="153">
        <f t="shared" ref="BR93:DA93" ca="1" si="66">BR9*(1+$K$87)^BR$89</f>
        <v>0</v>
      </c>
      <c r="BS93" s="153">
        <f t="shared" ca="1" si="66"/>
        <v>0</v>
      </c>
      <c r="BT93" s="153">
        <f t="shared" ca="1" si="66"/>
        <v>0</v>
      </c>
      <c r="BU93" s="153">
        <f t="shared" ca="1" si="66"/>
        <v>0</v>
      </c>
      <c r="BV93" s="153">
        <f t="shared" ca="1" si="66"/>
        <v>0</v>
      </c>
      <c r="BW93" s="153">
        <f t="shared" ca="1" si="66"/>
        <v>0</v>
      </c>
      <c r="BX93" s="153">
        <f t="shared" ca="1" si="66"/>
        <v>0</v>
      </c>
      <c r="BY93" s="153">
        <f t="shared" ca="1" si="66"/>
        <v>0</v>
      </c>
      <c r="BZ93" s="153">
        <f t="shared" ca="1" si="66"/>
        <v>0</v>
      </c>
      <c r="CA93" s="153">
        <f t="shared" ca="1" si="66"/>
        <v>0</v>
      </c>
      <c r="CB93" s="153">
        <f t="shared" ca="1" si="66"/>
        <v>0</v>
      </c>
      <c r="CC93" s="153">
        <f t="shared" ca="1" si="66"/>
        <v>0</v>
      </c>
      <c r="CD93" s="153">
        <f t="shared" ca="1" si="66"/>
        <v>0</v>
      </c>
      <c r="CE93" s="153">
        <f t="shared" ca="1" si="66"/>
        <v>0</v>
      </c>
      <c r="CF93" s="153">
        <f t="shared" ca="1" si="66"/>
        <v>0</v>
      </c>
      <c r="CG93" s="153">
        <f t="shared" ca="1" si="66"/>
        <v>0</v>
      </c>
      <c r="CH93" s="153">
        <f t="shared" ca="1" si="66"/>
        <v>0</v>
      </c>
      <c r="CI93" s="153">
        <f t="shared" ca="1" si="66"/>
        <v>0</v>
      </c>
      <c r="CJ93" s="153">
        <f t="shared" ca="1" si="66"/>
        <v>0</v>
      </c>
      <c r="CK93" s="153">
        <f t="shared" ca="1" si="66"/>
        <v>0</v>
      </c>
      <c r="CL93" s="153">
        <f t="shared" ca="1" si="66"/>
        <v>0</v>
      </c>
      <c r="CM93" s="153">
        <f t="shared" ca="1" si="66"/>
        <v>0</v>
      </c>
      <c r="CN93" s="153">
        <f t="shared" ca="1" si="66"/>
        <v>0</v>
      </c>
      <c r="CO93" s="153">
        <f t="shared" ca="1" si="66"/>
        <v>0</v>
      </c>
      <c r="CP93" s="153">
        <f t="shared" ca="1" si="66"/>
        <v>0</v>
      </c>
      <c r="CQ93" s="153">
        <f t="shared" ca="1" si="66"/>
        <v>0</v>
      </c>
      <c r="CR93" s="153">
        <f t="shared" ca="1" si="66"/>
        <v>0</v>
      </c>
      <c r="CS93" s="153">
        <f t="shared" ca="1" si="66"/>
        <v>0</v>
      </c>
      <c r="CT93" s="153">
        <f t="shared" ca="1" si="66"/>
        <v>0</v>
      </c>
      <c r="CU93" s="153">
        <f t="shared" ca="1" si="66"/>
        <v>0</v>
      </c>
      <c r="CV93" s="153">
        <f t="shared" ca="1" si="66"/>
        <v>0</v>
      </c>
      <c r="CW93" s="153">
        <f t="shared" ca="1" si="66"/>
        <v>0</v>
      </c>
      <c r="CX93" s="153">
        <f t="shared" ca="1" si="66"/>
        <v>0</v>
      </c>
      <c r="CY93" s="153">
        <f t="shared" ca="1" si="66"/>
        <v>0</v>
      </c>
      <c r="CZ93" s="153">
        <f t="shared" ca="1" si="66"/>
        <v>0</v>
      </c>
      <c r="DA93" s="153">
        <f t="shared" ca="1" si="66"/>
        <v>0</v>
      </c>
    </row>
    <row r="94" spans="2:105">
      <c r="B94" s="781" t="str">
        <f t="shared" si="57"/>
        <v>A.3.</v>
      </c>
      <c r="C94" s="317" t="str">
        <f t="shared" si="57"/>
        <v>Statyba, rekonstravimas, kapitalinis remontas ir kiti darbai</v>
      </c>
      <c r="D94" s="153">
        <f ca="1">F94+NPV((1+FDN)*(1+$K$87)-1,G94:INDEX(G94:DA94,PAL))</f>
        <v>1037394.894230769</v>
      </c>
      <c r="E94" s="153">
        <f t="shared" ca="1" si="60"/>
        <v>1111257.4106999999</v>
      </c>
      <c r="F94" s="153">
        <f t="shared" ref="F94:AK94" ca="1" si="67">F10*(1+$K$87)^F$89</f>
        <v>0</v>
      </c>
      <c r="G94" s="153">
        <f t="shared" ca="1" si="67"/>
        <v>1111257.4106999999</v>
      </c>
      <c r="H94" s="153">
        <f t="shared" ca="1" si="67"/>
        <v>0</v>
      </c>
      <c r="I94" s="153">
        <f t="shared" ca="1" si="67"/>
        <v>0</v>
      </c>
      <c r="J94" s="153">
        <f t="shared" ca="1" si="67"/>
        <v>0</v>
      </c>
      <c r="K94" s="153">
        <f t="shared" ca="1" si="67"/>
        <v>0</v>
      </c>
      <c r="L94" s="153">
        <f t="shared" ca="1" si="67"/>
        <v>0</v>
      </c>
      <c r="M94" s="153">
        <f t="shared" ca="1" si="67"/>
        <v>0</v>
      </c>
      <c r="N94" s="153">
        <f t="shared" ca="1" si="67"/>
        <v>0</v>
      </c>
      <c r="O94" s="153">
        <f t="shared" ca="1" si="67"/>
        <v>0</v>
      </c>
      <c r="P94" s="153">
        <f t="shared" ca="1" si="67"/>
        <v>0</v>
      </c>
      <c r="Q94" s="153">
        <f t="shared" ca="1" si="67"/>
        <v>0</v>
      </c>
      <c r="R94" s="153">
        <f t="shared" ca="1" si="67"/>
        <v>0</v>
      </c>
      <c r="S94" s="153">
        <f t="shared" ca="1" si="67"/>
        <v>0</v>
      </c>
      <c r="T94" s="153">
        <f t="shared" ca="1" si="67"/>
        <v>0</v>
      </c>
      <c r="U94" s="153">
        <f t="shared" ca="1" si="67"/>
        <v>0</v>
      </c>
      <c r="V94" s="153">
        <f t="shared" ca="1" si="67"/>
        <v>0</v>
      </c>
      <c r="W94" s="153">
        <f t="shared" ca="1" si="67"/>
        <v>0</v>
      </c>
      <c r="X94" s="153">
        <f t="shared" ca="1" si="67"/>
        <v>0</v>
      </c>
      <c r="Y94" s="153">
        <f t="shared" ca="1" si="67"/>
        <v>0</v>
      </c>
      <c r="Z94" s="153">
        <f t="shared" ca="1" si="67"/>
        <v>0</v>
      </c>
      <c r="AA94" s="153">
        <f t="shared" ca="1" si="67"/>
        <v>0</v>
      </c>
      <c r="AB94" s="153">
        <f t="shared" ca="1" si="67"/>
        <v>0</v>
      </c>
      <c r="AC94" s="153">
        <f t="shared" ca="1" si="67"/>
        <v>0</v>
      </c>
      <c r="AD94" s="153">
        <f t="shared" ca="1" si="67"/>
        <v>0</v>
      </c>
      <c r="AE94" s="153">
        <f t="shared" ca="1" si="67"/>
        <v>0</v>
      </c>
      <c r="AF94" s="153">
        <f t="shared" ca="1" si="67"/>
        <v>0</v>
      </c>
      <c r="AG94" s="153">
        <f t="shared" ca="1" si="67"/>
        <v>0</v>
      </c>
      <c r="AH94" s="153">
        <f t="shared" ca="1" si="67"/>
        <v>0</v>
      </c>
      <c r="AI94" s="153">
        <f t="shared" ca="1" si="67"/>
        <v>0</v>
      </c>
      <c r="AJ94" s="153">
        <f t="shared" ca="1" si="67"/>
        <v>0</v>
      </c>
      <c r="AK94" s="153">
        <f t="shared" ca="1" si="67"/>
        <v>0</v>
      </c>
      <c r="AL94" s="153">
        <f t="shared" ref="AL94:BQ94" ca="1" si="68">AL10*(1+$K$87)^AL$89</f>
        <v>0</v>
      </c>
      <c r="AM94" s="153">
        <f t="shared" ca="1" si="68"/>
        <v>0</v>
      </c>
      <c r="AN94" s="153">
        <f t="shared" ca="1" si="68"/>
        <v>0</v>
      </c>
      <c r="AO94" s="153">
        <f t="shared" ca="1" si="68"/>
        <v>0</v>
      </c>
      <c r="AP94" s="153">
        <f t="shared" ca="1" si="68"/>
        <v>0</v>
      </c>
      <c r="AQ94" s="153">
        <f t="shared" ca="1" si="68"/>
        <v>0</v>
      </c>
      <c r="AR94" s="153">
        <f t="shared" ca="1" si="68"/>
        <v>0</v>
      </c>
      <c r="AS94" s="153">
        <f t="shared" ca="1" si="68"/>
        <v>0</v>
      </c>
      <c r="AT94" s="153">
        <f t="shared" ca="1" si="68"/>
        <v>0</v>
      </c>
      <c r="AU94" s="153">
        <f t="shared" ca="1" si="68"/>
        <v>0</v>
      </c>
      <c r="AV94" s="153">
        <f t="shared" ca="1" si="68"/>
        <v>0</v>
      </c>
      <c r="AW94" s="153">
        <f t="shared" ca="1" si="68"/>
        <v>0</v>
      </c>
      <c r="AX94" s="153">
        <f t="shared" ca="1" si="68"/>
        <v>0</v>
      </c>
      <c r="AY94" s="153">
        <f t="shared" ca="1" si="68"/>
        <v>0</v>
      </c>
      <c r="AZ94" s="153">
        <f t="shared" ca="1" si="68"/>
        <v>0</v>
      </c>
      <c r="BA94" s="153">
        <f t="shared" ca="1" si="68"/>
        <v>0</v>
      </c>
      <c r="BB94" s="153">
        <f t="shared" ca="1" si="68"/>
        <v>0</v>
      </c>
      <c r="BC94" s="153">
        <f t="shared" ca="1" si="68"/>
        <v>0</v>
      </c>
      <c r="BD94" s="153">
        <f t="shared" ca="1" si="68"/>
        <v>0</v>
      </c>
      <c r="BE94" s="153">
        <f t="shared" ca="1" si="68"/>
        <v>0</v>
      </c>
      <c r="BF94" s="153">
        <f t="shared" ca="1" si="68"/>
        <v>0</v>
      </c>
      <c r="BG94" s="153">
        <f t="shared" ca="1" si="68"/>
        <v>0</v>
      </c>
      <c r="BH94" s="153">
        <f t="shared" ca="1" si="68"/>
        <v>0</v>
      </c>
      <c r="BI94" s="153">
        <f t="shared" ca="1" si="68"/>
        <v>0</v>
      </c>
      <c r="BJ94" s="153">
        <f t="shared" ca="1" si="68"/>
        <v>0</v>
      </c>
      <c r="BK94" s="153">
        <f t="shared" ca="1" si="68"/>
        <v>0</v>
      </c>
      <c r="BL94" s="153">
        <f t="shared" ca="1" si="68"/>
        <v>0</v>
      </c>
      <c r="BM94" s="153">
        <f t="shared" ca="1" si="68"/>
        <v>0</v>
      </c>
      <c r="BN94" s="153">
        <f t="shared" ca="1" si="68"/>
        <v>0</v>
      </c>
      <c r="BO94" s="153">
        <f t="shared" ca="1" si="68"/>
        <v>0</v>
      </c>
      <c r="BP94" s="153">
        <f t="shared" ca="1" si="68"/>
        <v>0</v>
      </c>
      <c r="BQ94" s="153">
        <f t="shared" ca="1" si="68"/>
        <v>0</v>
      </c>
      <c r="BR94" s="153">
        <f t="shared" ref="BR94:DA94" ca="1" si="69">BR10*(1+$K$87)^BR$89</f>
        <v>0</v>
      </c>
      <c r="BS94" s="153">
        <f t="shared" ca="1" si="69"/>
        <v>0</v>
      </c>
      <c r="BT94" s="153">
        <f t="shared" ca="1" si="69"/>
        <v>0</v>
      </c>
      <c r="BU94" s="153">
        <f t="shared" ca="1" si="69"/>
        <v>0</v>
      </c>
      <c r="BV94" s="153">
        <f t="shared" ca="1" si="69"/>
        <v>0</v>
      </c>
      <c r="BW94" s="153">
        <f t="shared" ca="1" si="69"/>
        <v>0</v>
      </c>
      <c r="BX94" s="153">
        <f t="shared" ca="1" si="69"/>
        <v>0</v>
      </c>
      <c r="BY94" s="153">
        <f t="shared" ca="1" si="69"/>
        <v>0</v>
      </c>
      <c r="BZ94" s="153">
        <f t="shared" ca="1" si="69"/>
        <v>0</v>
      </c>
      <c r="CA94" s="153">
        <f t="shared" ca="1" si="69"/>
        <v>0</v>
      </c>
      <c r="CB94" s="153">
        <f t="shared" ca="1" si="69"/>
        <v>0</v>
      </c>
      <c r="CC94" s="153">
        <f t="shared" ca="1" si="69"/>
        <v>0</v>
      </c>
      <c r="CD94" s="153">
        <f t="shared" ca="1" si="69"/>
        <v>0</v>
      </c>
      <c r="CE94" s="153">
        <f t="shared" ca="1" si="69"/>
        <v>0</v>
      </c>
      <c r="CF94" s="153">
        <f t="shared" ca="1" si="69"/>
        <v>0</v>
      </c>
      <c r="CG94" s="153">
        <f t="shared" ca="1" si="69"/>
        <v>0</v>
      </c>
      <c r="CH94" s="153">
        <f t="shared" ca="1" si="69"/>
        <v>0</v>
      </c>
      <c r="CI94" s="153">
        <f t="shared" ca="1" si="69"/>
        <v>0</v>
      </c>
      <c r="CJ94" s="153">
        <f t="shared" ca="1" si="69"/>
        <v>0</v>
      </c>
      <c r="CK94" s="153">
        <f t="shared" ca="1" si="69"/>
        <v>0</v>
      </c>
      <c r="CL94" s="153">
        <f t="shared" ca="1" si="69"/>
        <v>0</v>
      </c>
      <c r="CM94" s="153">
        <f t="shared" ca="1" si="69"/>
        <v>0</v>
      </c>
      <c r="CN94" s="153">
        <f t="shared" ca="1" si="69"/>
        <v>0</v>
      </c>
      <c r="CO94" s="153">
        <f t="shared" ca="1" si="69"/>
        <v>0</v>
      </c>
      <c r="CP94" s="153">
        <f t="shared" ca="1" si="69"/>
        <v>0</v>
      </c>
      <c r="CQ94" s="153">
        <f t="shared" ca="1" si="69"/>
        <v>0</v>
      </c>
      <c r="CR94" s="153">
        <f t="shared" ca="1" si="69"/>
        <v>0</v>
      </c>
      <c r="CS94" s="153">
        <f t="shared" ca="1" si="69"/>
        <v>0</v>
      </c>
      <c r="CT94" s="153">
        <f t="shared" ca="1" si="69"/>
        <v>0</v>
      </c>
      <c r="CU94" s="153">
        <f t="shared" ca="1" si="69"/>
        <v>0</v>
      </c>
      <c r="CV94" s="153">
        <f t="shared" ca="1" si="69"/>
        <v>0</v>
      </c>
      <c r="CW94" s="153">
        <f t="shared" ca="1" si="69"/>
        <v>0</v>
      </c>
      <c r="CX94" s="153">
        <f t="shared" ca="1" si="69"/>
        <v>0</v>
      </c>
      <c r="CY94" s="153">
        <f t="shared" ca="1" si="69"/>
        <v>0</v>
      </c>
      <c r="CZ94" s="153">
        <f t="shared" ca="1" si="69"/>
        <v>0</v>
      </c>
      <c r="DA94" s="153">
        <f t="shared" ca="1" si="69"/>
        <v>0</v>
      </c>
    </row>
    <row r="95" spans="2:105">
      <c r="B95" s="781" t="str">
        <f t="shared" si="57"/>
        <v>A.4.</v>
      </c>
      <c r="C95" s="317" t="str">
        <f t="shared" si="57"/>
        <v>Įranga, įrenginiai ir kitas ilgalaikis turtas</v>
      </c>
      <c r="D95" s="153">
        <f ca="1">F95+NPV((1+FDN)*(1+$K$87)-1,G95:INDEX(G95:DA95,PAL))</f>
        <v>0</v>
      </c>
      <c r="E95" s="153">
        <f t="shared" ca="1" si="60"/>
        <v>0</v>
      </c>
      <c r="F95" s="153">
        <f t="shared" ref="F95:AK95" ca="1" si="70">F11*(1+$K$87)^F$89</f>
        <v>0</v>
      </c>
      <c r="G95" s="153">
        <f t="shared" ca="1" si="70"/>
        <v>0</v>
      </c>
      <c r="H95" s="153">
        <f t="shared" ca="1" si="70"/>
        <v>0</v>
      </c>
      <c r="I95" s="153">
        <f t="shared" ca="1" si="70"/>
        <v>0</v>
      </c>
      <c r="J95" s="153">
        <f t="shared" ca="1" si="70"/>
        <v>0</v>
      </c>
      <c r="K95" s="153">
        <f t="shared" ca="1" si="70"/>
        <v>0</v>
      </c>
      <c r="L95" s="153">
        <f t="shared" ca="1" si="70"/>
        <v>0</v>
      </c>
      <c r="M95" s="153">
        <f t="shared" ca="1" si="70"/>
        <v>0</v>
      </c>
      <c r="N95" s="153">
        <f t="shared" ca="1" si="70"/>
        <v>0</v>
      </c>
      <c r="O95" s="153">
        <f t="shared" ca="1" si="70"/>
        <v>0</v>
      </c>
      <c r="P95" s="153">
        <f t="shared" ca="1" si="70"/>
        <v>0</v>
      </c>
      <c r="Q95" s="153">
        <f t="shared" ca="1" si="70"/>
        <v>0</v>
      </c>
      <c r="R95" s="153">
        <f t="shared" ca="1" si="70"/>
        <v>0</v>
      </c>
      <c r="S95" s="153">
        <f t="shared" ca="1" si="70"/>
        <v>0</v>
      </c>
      <c r="T95" s="153">
        <f t="shared" ca="1" si="70"/>
        <v>0</v>
      </c>
      <c r="U95" s="153">
        <f t="shared" ca="1" si="70"/>
        <v>0</v>
      </c>
      <c r="V95" s="153">
        <f t="shared" ca="1" si="70"/>
        <v>0</v>
      </c>
      <c r="W95" s="153">
        <f t="shared" ca="1" si="70"/>
        <v>0</v>
      </c>
      <c r="X95" s="153">
        <f t="shared" ca="1" si="70"/>
        <v>0</v>
      </c>
      <c r="Y95" s="153">
        <f t="shared" ca="1" si="70"/>
        <v>0</v>
      </c>
      <c r="Z95" s="153">
        <f t="shared" ca="1" si="70"/>
        <v>0</v>
      </c>
      <c r="AA95" s="153">
        <f t="shared" ca="1" si="70"/>
        <v>0</v>
      </c>
      <c r="AB95" s="153">
        <f t="shared" ca="1" si="70"/>
        <v>0</v>
      </c>
      <c r="AC95" s="153">
        <f t="shared" ca="1" si="70"/>
        <v>0</v>
      </c>
      <c r="AD95" s="153">
        <f t="shared" ca="1" si="70"/>
        <v>0</v>
      </c>
      <c r="AE95" s="153">
        <f t="shared" ca="1" si="70"/>
        <v>0</v>
      </c>
      <c r="AF95" s="153">
        <f t="shared" ca="1" si="70"/>
        <v>0</v>
      </c>
      <c r="AG95" s="153">
        <f t="shared" ca="1" si="70"/>
        <v>0</v>
      </c>
      <c r="AH95" s="153">
        <f t="shared" ca="1" si="70"/>
        <v>0</v>
      </c>
      <c r="AI95" s="153">
        <f t="shared" ca="1" si="70"/>
        <v>0</v>
      </c>
      <c r="AJ95" s="153">
        <f t="shared" ca="1" si="70"/>
        <v>0</v>
      </c>
      <c r="AK95" s="153">
        <f t="shared" ca="1" si="70"/>
        <v>0</v>
      </c>
      <c r="AL95" s="153">
        <f t="shared" ref="AL95:BQ95" ca="1" si="71">AL11*(1+$K$87)^AL$89</f>
        <v>0</v>
      </c>
      <c r="AM95" s="153">
        <f t="shared" ca="1" si="71"/>
        <v>0</v>
      </c>
      <c r="AN95" s="153">
        <f t="shared" ca="1" si="71"/>
        <v>0</v>
      </c>
      <c r="AO95" s="153">
        <f t="shared" ca="1" si="71"/>
        <v>0</v>
      </c>
      <c r="AP95" s="153">
        <f t="shared" ca="1" si="71"/>
        <v>0</v>
      </c>
      <c r="AQ95" s="153">
        <f t="shared" ca="1" si="71"/>
        <v>0</v>
      </c>
      <c r="AR95" s="153">
        <f t="shared" ca="1" si="71"/>
        <v>0</v>
      </c>
      <c r="AS95" s="153">
        <f t="shared" ca="1" si="71"/>
        <v>0</v>
      </c>
      <c r="AT95" s="153">
        <f t="shared" ca="1" si="71"/>
        <v>0</v>
      </c>
      <c r="AU95" s="153">
        <f t="shared" ca="1" si="71"/>
        <v>0</v>
      </c>
      <c r="AV95" s="153">
        <f t="shared" ca="1" si="71"/>
        <v>0</v>
      </c>
      <c r="AW95" s="153">
        <f t="shared" ca="1" si="71"/>
        <v>0</v>
      </c>
      <c r="AX95" s="153">
        <f t="shared" ca="1" si="71"/>
        <v>0</v>
      </c>
      <c r="AY95" s="153">
        <f t="shared" ca="1" si="71"/>
        <v>0</v>
      </c>
      <c r="AZ95" s="153">
        <f t="shared" ca="1" si="71"/>
        <v>0</v>
      </c>
      <c r="BA95" s="153">
        <f t="shared" ca="1" si="71"/>
        <v>0</v>
      </c>
      <c r="BB95" s="153">
        <f t="shared" ca="1" si="71"/>
        <v>0</v>
      </c>
      <c r="BC95" s="153">
        <f t="shared" ca="1" si="71"/>
        <v>0</v>
      </c>
      <c r="BD95" s="153">
        <f t="shared" ca="1" si="71"/>
        <v>0</v>
      </c>
      <c r="BE95" s="153">
        <f t="shared" ca="1" si="71"/>
        <v>0</v>
      </c>
      <c r="BF95" s="153">
        <f t="shared" ca="1" si="71"/>
        <v>0</v>
      </c>
      <c r="BG95" s="153">
        <f t="shared" ca="1" si="71"/>
        <v>0</v>
      </c>
      <c r="BH95" s="153">
        <f t="shared" ca="1" si="71"/>
        <v>0</v>
      </c>
      <c r="BI95" s="153">
        <f t="shared" ca="1" si="71"/>
        <v>0</v>
      </c>
      <c r="BJ95" s="153">
        <f t="shared" ca="1" si="71"/>
        <v>0</v>
      </c>
      <c r="BK95" s="153">
        <f t="shared" ca="1" si="71"/>
        <v>0</v>
      </c>
      <c r="BL95" s="153">
        <f t="shared" ca="1" si="71"/>
        <v>0</v>
      </c>
      <c r="BM95" s="153">
        <f t="shared" ca="1" si="71"/>
        <v>0</v>
      </c>
      <c r="BN95" s="153">
        <f t="shared" ca="1" si="71"/>
        <v>0</v>
      </c>
      <c r="BO95" s="153">
        <f t="shared" ca="1" si="71"/>
        <v>0</v>
      </c>
      <c r="BP95" s="153">
        <f t="shared" ca="1" si="71"/>
        <v>0</v>
      </c>
      <c r="BQ95" s="153">
        <f t="shared" ca="1" si="71"/>
        <v>0</v>
      </c>
      <c r="BR95" s="153">
        <f t="shared" ref="BR95:DA95" ca="1" si="72">BR11*(1+$K$87)^BR$89</f>
        <v>0</v>
      </c>
      <c r="BS95" s="153">
        <f t="shared" ca="1" si="72"/>
        <v>0</v>
      </c>
      <c r="BT95" s="153">
        <f t="shared" ca="1" si="72"/>
        <v>0</v>
      </c>
      <c r="BU95" s="153">
        <f t="shared" ca="1" si="72"/>
        <v>0</v>
      </c>
      <c r="BV95" s="153">
        <f t="shared" ca="1" si="72"/>
        <v>0</v>
      </c>
      <c r="BW95" s="153">
        <f t="shared" ca="1" si="72"/>
        <v>0</v>
      </c>
      <c r="BX95" s="153">
        <f t="shared" ca="1" si="72"/>
        <v>0</v>
      </c>
      <c r="BY95" s="153">
        <f t="shared" ca="1" si="72"/>
        <v>0</v>
      </c>
      <c r="BZ95" s="153">
        <f t="shared" ca="1" si="72"/>
        <v>0</v>
      </c>
      <c r="CA95" s="153">
        <f t="shared" ca="1" si="72"/>
        <v>0</v>
      </c>
      <c r="CB95" s="153">
        <f t="shared" ca="1" si="72"/>
        <v>0</v>
      </c>
      <c r="CC95" s="153">
        <f t="shared" ca="1" si="72"/>
        <v>0</v>
      </c>
      <c r="CD95" s="153">
        <f t="shared" ca="1" si="72"/>
        <v>0</v>
      </c>
      <c r="CE95" s="153">
        <f t="shared" ca="1" si="72"/>
        <v>0</v>
      </c>
      <c r="CF95" s="153">
        <f t="shared" ca="1" si="72"/>
        <v>0</v>
      </c>
      <c r="CG95" s="153">
        <f t="shared" ca="1" si="72"/>
        <v>0</v>
      </c>
      <c r="CH95" s="153">
        <f t="shared" ca="1" si="72"/>
        <v>0</v>
      </c>
      <c r="CI95" s="153">
        <f t="shared" ca="1" si="72"/>
        <v>0</v>
      </c>
      <c r="CJ95" s="153">
        <f t="shared" ca="1" si="72"/>
        <v>0</v>
      </c>
      <c r="CK95" s="153">
        <f t="shared" ca="1" si="72"/>
        <v>0</v>
      </c>
      <c r="CL95" s="153">
        <f t="shared" ca="1" si="72"/>
        <v>0</v>
      </c>
      <c r="CM95" s="153">
        <f t="shared" ca="1" si="72"/>
        <v>0</v>
      </c>
      <c r="CN95" s="153">
        <f t="shared" ca="1" si="72"/>
        <v>0</v>
      </c>
      <c r="CO95" s="153">
        <f t="shared" ca="1" si="72"/>
        <v>0</v>
      </c>
      <c r="CP95" s="153">
        <f t="shared" ca="1" si="72"/>
        <v>0</v>
      </c>
      <c r="CQ95" s="153">
        <f t="shared" ca="1" si="72"/>
        <v>0</v>
      </c>
      <c r="CR95" s="153">
        <f t="shared" ca="1" si="72"/>
        <v>0</v>
      </c>
      <c r="CS95" s="153">
        <f t="shared" ca="1" si="72"/>
        <v>0</v>
      </c>
      <c r="CT95" s="153">
        <f t="shared" ca="1" si="72"/>
        <v>0</v>
      </c>
      <c r="CU95" s="153">
        <f t="shared" ca="1" si="72"/>
        <v>0</v>
      </c>
      <c r="CV95" s="153">
        <f t="shared" ca="1" si="72"/>
        <v>0</v>
      </c>
      <c r="CW95" s="153">
        <f t="shared" ca="1" si="72"/>
        <v>0</v>
      </c>
      <c r="CX95" s="153">
        <f t="shared" ca="1" si="72"/>
        <v>0</v>
      </c>
      <c r="CY95" s="153">
        <f t="shared" ca="1" si="72"/>
        <v>0</v>
      </c>
      <c r="CZ95" s="153">
        <f t="shared" ca="1" si="72"/>
        <v>0</v>
      </c>
      <c r="DA95" s="153">
        <f t="shared" ca="1" si="72"/>
        <v>0</v>
      </c>
    </row>
    <row r="96" spans="2:105" ht="26.25">
      <c r="B96" s="781" t="str">
        <f t="shared" si="57"/>
        <v>A.5.</v>
      </c>
      <c r="C96" s="317" t="str">
        <f t="shared" si="57"/>
        <v>Projektavimo, techninės priežiūros ir kitos su investicijomis į ilgalaikį turtą (A.1.-A.4.) susijusios paslaugos</v>
      </c>
      <c r="D96" s="153">
        <f ca="1">F96+NPV((1+FDN)*(1+$K$87)-1,G96:INDEX(G96:DA96,PAL))</f>
        <v>53551.387600000002</v>
      </c>
      <c r="E96" s="153">
        <f t="shared" ca="1" si="60"/>
        <v>54327.560872000002</v>
      </c>
      <c r="F96" s="153">
        <f t="shared" ref="F96:AK96" ca="1" si="73">F12*(1+$K$87)^F$89</f>
        <v>42650.077600000004</v>
      </c>
      <c r="G96" s="153">
        <f t="shared" ca="1" si="73"/>
        <v>11677.483271999998</v>
      </c>
      <c r="H96" s="153">
        <f t="shared" ca="1" si="73"/>
        <v>0</v>
      </c>
      <c r="I96" s="153">
        <f t="shared" ca="1" si="73"/>
        <v>0</v>
      </c>
      <c r="J96" s="153">
        <f t="shared" ca="1" si="73"/>
        <v>0</v>
      </c>
      <c r="K96" s="153">
        <f t="shared" ca="1" si="73"/>
        <v>0</v>
      </c>
      <c r="L96" s="153">
        <f t="shared" ca="1" si="73"/>
        <v>0</v>
      </c>
      <c r="M96" s="153">
        <f t="shared" ca="1" si="73"/>
        <v>0</v>
      </c>
      <c r="N96" s="153">
        <f t="shared" ca="1" si="73"/>
        <v>0</v>
      </c>
      <c r="O96" s="153">
        <f t="shared" ca="1" si="73"/>
        <v>0</v>
      </c>
      <c r="P96" s="153">
        <f t="shared" ca="1" si="73"/>
        <v>0</v>
      </c>
      <c r="Q96" s="153">
        <f t="shared" ca="1" si="73"/>
        <v>0</v>
      </c>
      <c r="R96" s="153">
        <f t="shared" ca="1" si="73"/>
        <v>0</v>
      </c>
      <c r="S96" s="153">
        <f t="shared" ca="1" si="73"/>
        <v>0</v>
      </c>
      <c r="T96" s="153">
        <f t="shared" ca="1" si="73"/>
        <v>0</v>
      </c>
      <c r="U96" s="153">
        <f t="shared" ca="1" si="73"/>
        <v>0</v>
      </c>
      <c r="V96" s="153">
        <f t="shared" ca="1" si="73"/>
        <v>0</v>
      </c>
      <c r="W96" s="153">
        <f t="shared" ca="1" si="73"/>
        <v>0</v>
      </c>
      <c r="X96" s="153">
        <f t="shared" ca="1" si="73"/>
        <v>0</v>
      </c>
      <c r="Y96" s="153">
        <f t="shared" ca="1" si="73"/>
        <v>0</v>
      </c>
      <c r="Z96" s="153">
        <f t="shared" ca="1" si="73"/>
        <v>0</v>
      </c>
      <c r="AA96" s="153">
        <f t="shared" ca="1" si="73"/>
        <v>0</v>
      </c>
      <c r="AB96" s="153">
        <f t="shared" ca="1" si="73"/>
        <v>0</v>
      </c>
      <c r="AC96" s="153">
        <f t="shared" ca="1" si="73"/>
        <v>0</v>
      </c>
      <c r="AD96" s="153">
        <f t="shared" ca="1" si="73"/>
        <v>0</v>
      </c>
      <c r="AE96" s="153">
        <f t="shared" ca="1" si="73"/>
        <v>0</v>
      </c>
      <c r="AF96" s="153">
        <f t="shared" ca="1" si="73"/>
        <v>0</v>
      </c>
      <c r="AG96" s="153">
        <f t="shared" ca="1" si="73"/>
        <v>0</v>
      </c>
      <c r="AH96" s="153">
        <f t="shared" ca="1" si="73"/>
        <v>0</v>
      </c>
      <c r="AI96" s="153">
        <f t="shared" ca="1" si="73"/>
        <v>0</v>
      </c>
      <c r="AJ96" s="153">
        <f t="shared" ca="1" si="73"/>
        <v>0</v>
      </c>
      <c r="AK96" s="153">
        <f t="shared" ca="1" si="73"/>
        <v>0</v>
      </c>
      <c r="AL96" s="153">
        <f t="shared" ref="AL96:BQ96" ca="1" si="74">AL12*(1+$K$87)^AL$89</f>
        <v>0</v>
      </c>
      <c r="AM96" s="153">
        <f t="shared" ca="1" si="74"/>
        <v>0</v>
      </c>
      <c r="AN96" s="153">
        <f t="shared" ca="1" si="74"/>
        <v>0</v>
      </c>
      <c r="AO96" s="153">
        <f t="shared" ca="1" si="74"/>
        <v>0</v>
      </c>
      <c r="AP96" s="153">
        <f t="shared" ca="1" si="74"/>
        <v>0</v>
      </c>
      <c r="AQ96" s="153">
        <f t="shared" ca="1" si="74"/>
        <v>0</v>
      </c>
      <c r="AR96" s="153">
        <f t="shared" ca="1" si="74"/>
        <v>0</v>
      </c>
      <c r="AS96" s="153">
        <f t="shared" ca="1" si="74"/>
        <v>0</v>
      </c>
      <c r="AT96" s="153">
        <f t="shared" ca="1" si="74"/>
        <v>0</v>
      </c>
      <c r="AU96" s="153">
        <f t="shared" ca="1" si="74"/>
        <v>0</v>
      </c>
      <c r="AV96" s="153">
        <f t="shared" ca="1" si="74"/>
        <v>0</v>
      </c>
      <c r="AW96" s="153">
        <f t="shared" ca="1" si="74"/>
        <v>0</v>
      </c>
      <c r="AX96" s="153">
        <f t="shared" ca="1" si="74"/>
        <v>0</v>
      </c>
      <c r="AY96" s="153">
        <f t="shared" ca="1" si="74"/>
        <v>0</v>
      </c>
      <c r="AZ96" s="153">
        <f t="shared" ca="1" si="74"/>
        <v>0</v>
      </c>
      <c r="BA96" s="153">
        <f t="shared" ca="1" si="74"/>
        <v>0</v>
      </c>
      <c r="BB96" s="153">
        <f t="shared" ca="1" si="74"/>
        <v>0</v>
      </c>
      <c r="BC96" s="153">
        <f t="shared" ca="1" si="74"/>
        <v>0</v>
      </c>
      <c r="BD96" s="153">
        <f t="shared" ca="1" si="74"/>
        <v>0</v>
      </c>
      <c r="BE96" s="153">
        <f t="shared" ca="1" si="74"/>
        <v>0</v>
      </c>
      <c r="BF96" s="153">
        <f t="shared" ca="1" si="74"/>
        <v>0</v>
      </c>
      <c r="BG96" s="153">
        <f t="shared" ca="1" si="74"/>
        <v>0</v>
      </c>
      <c r="BH96" s="153">
        <f t="shared" ca="1" si="74"/>
        <v>0</v>
      </c>
      <c r="BI96" s="153">
        <f t="shared" ca="1" si="74"/>
        <v>0</v>
      </c>
      <c r="BJ96" s="153">
        <f t="shared" ca="1" si="74"/>
        <v>0</v>
      </c>
      <c r="BK96" s="153">
        <f t="shared" ca="1" si="74"/>
        <v>0</v>
      </c>
      <c r="BL96" s="153">
        <f t="shared" ca="1" si="74"/>
        <v>0</v>
      </c>
      <c r="BM96" s="153">
        <f t="shared" ca="1" si="74"/>
        <v>0</v>
      </c>
      <c r="BN96" s="153">
        <f t="shared" ca="1" si="74"/>
        <v>0</v>
      </c>
      <c r="BO96" s="153">
        <f t="shared" ca="1" si="74"/>
        <v>0</v>
      </c>
      <c r="BP96" s="153">
        <f t="shared" ca="1" si="74"/>
        <v>0</v>
      </c>
      <c r="BQ96" s="153">
        <f t="shared" ca="1" si="74"/>
        <v>0</v>
      </c>
      <c r="BR96" s="153">
        <f t="shared" ref="BR96:DA96" ca="1" si="75">BR12*(1+$K$87)^BR$89</f>
        <v>0</v>
      </c>
      <c r="BS96" s="153">
        <f t="shared" ca="1" si="75"/>
        <v>0</v>
      </c>
      <c r="BT96" s="153">
        <f t="shared" ca="1" si="75"/>
        <v>0</v>
      </c>
      <c r="BU96" s="153">
        <f t="shared" ca="1" si="75"/>
        <v>0</v>
      </c>
      <c r="BV96" s="153">
        <f t="shared" ca="1" si="75"/>
        <v>0</v>
      </c>
      <c r="BW96" s="153">
        <f t="shared" ca="1" si="75"/>
        <v>0</v>
      </c>
      <c r="BX96" s="153">
        <f t="shared" ca="1" si="75"/>
        <v>0</v>
      </c>
      <c r="BY96" s="153">
        <f t="shared" ca="1" si="75"/>
        <v>0</v>
      </c>
      <c r="BZ96" s="153">
        <f t="shared" ca="1" si="75"/>
        <v>0</v>
      </c>
      <c r="CA96" s="153">
        <f t="shared" ca="1" si="75"/>
        <v>0</v>
      </c>
      <c r="CB96" s="153">
        <f t="shared" ca="1" si="75"/>
        <v>0</v>
      </c>
      <c r="CC96" s="153">
        <f t="shared" ca="1" si="75"/>
        <v>0</v>
      </c>
      <c r="CD96" s="153">
        <f t="shared" ca="1" si="75"/>
        <v>0</v>
      </c>
      <c r="CE96" s="153">
        <f t="shared" ca="1" si="75"/>
        <v>0</v>
      </c>
      <c r="CF96" s="153">
        <f t="shared" ca="1" si="75"/>
        <v>0</v>
      </c>
      <c r="CG96" s="153">
        <f t="shared" ca="1" si="75"/>
        <v>0</v>
      </c>
      <c r="CH96" s="153">
        <f t="shared" ca="1" si="75"/>
        <v>0</v>
      </c>
      <c r="CI96" s="153">
        <f t="shared" ca="1" si="75"/>
        <v>0</v>
      </c>
      <c r="CJ96" s="153">
        <f t="shared" ca="1" si="75"/>
        <v>0</v>
      </c>
      <c r="CK96" s="153">
        <f t="shared" ca="1" si="75"/>
        <v>0</v>
      </c>
      <c r="CL96" s="153">
        <f t="shared" ca="1" si="75"/>
        <v>0</v>
      </c>
      <c r="CM96" s="153">
        <f t="shared" ca="1" si="75"/>
        <v>0</v>
      </c>
      <c r="CN96" s="153">
        <f t="shared" ca="1" si="75"/>
        <v>0</v>
      </c>
      <c r="CO96" s="153">
        <f t="shared" ca="1" si="75"/>
        <v>0</v>
      </c>
      <c r="CP96" s="153">
        <f t="shared" ca="1" si="75"/>
        <v>0</v>
      </c>
      <c r="CQ96" s="153">
        <f t="shared" ca="1" si="75"/>
        <v>0</v>
      </c>
      <c r="CR96" s="153">
        <f t="shared" ca="1" si="75"/>
        <v>0</v>
      </c>
      <c r="CS96" s="153">
        <f t="shared" ca="1" si="75"/>
        <v>0</v>
      </c>
      <c r="CT96" s="153">
        <f t="shared" ca="1" si="75"/>
        <v>0</v>
      </c>
      <c r="CU96" s="153">
        <f t="shared" ca="1" si="75"/>
        <v>0</v>
      </c>
      <c r="CV96" s="153">
        <f t="shared" ca="1" si="75"/>
        <v>0</v>
      </c>
      <c r="CW96" s="153">
        <f t="shared" ca="1" si="75"/>
        <v>0</v>
      </c>
      <c r="CX96" s="153">
        <f t="shared" ca="1" si="75"/>
        <v>0</v>
      </c>
      <c r="CY96" s="153">
        <f t="shared" ca="1" si="75"/>
        <v>0</v>
      </c>
      <c r="CZ96" s="153">
        <f t="shared" ca="1" si="75"/>
        <v>0</v>
      </c>
      <c r="DA96" s="153">
        <f t="shared" ca="1" si="75"/>
        <v>0</v>
      </c>
    </row>
    <row r="97" spans="2:105">
      <c r="B97" s="781" t="str">
        <f t="shared" si="57"/>
        <v>A.6.</v>
      </c>
      <c r="C97" s="317" t="str">
        <f t="shared" si="57"/>
        <v>Projekto administravimas ir vykdymas</v>
      </c>
      <c r="D97" s="153">
        <f ca="1">F97+NPV((1+FDN)*(1+$K$87)-1,G97:INDEX(G97:DA97,PAL))</f>
        <v>0</v>
      </c>
      <c r="E97" s="153">
        <f t="shared" ca="1" si="60"/>
        <v>0</v>
      </c>
      <c r="F97" s="153">
        <f t="shared" ref="F97:AK97" ca="1" si="76">F13*(1+$K$87)^F$89</f>
        <v>0</v>
      </c>
      <c r="G97" s="153">
        <f t="shared" ca="1" si="76"/>
        <v>0</v>
      </c>
      <c r="H97" s="153">
        <f t="shared" ca="1" si="76"/>
        <v>0</v>
      </c>
      <c r="I97" s="153">
        <f t="shared" ca="1" si="76"/>
        <v>0</v>
      </c>
      <c r="J97" s="153">
        <f t="shared" ca="1" si="76"/>
        <v>0</v>
      </c>
      <c r="K97" s="153">
        <f t="shared" ca="1" si="76"/>
        <v>0</v>
      </c>
      <c r="L97" s="153">
        <f t="shared" ca="1" si="76"/>
        <v>0</v>
      </c>
      <c r="M97" s="153">
        <f t="shared" ca="1" si="76"/>
        <v>0</v>
      </c>
      <c r="N97" s="153">
        <f t="shared" ca="1" si="76"/>
        <v>0</v>
      </c>
      <c r="O97" s="153">
        <f t="shared" ca="1" si="76"/>
        <v>0</v>
      </c>
      <c r="P97" s="153">
        <f t="shared" ca="1" si="76"/>
        <v>0</v>
      </c>
      <c r="Q97" s="153">
        <f t="shared" ca="1" si="76"/>
        <v>0</v>
      </c>
      <c r="R97" s="153">
        <f t="shared" ca="1" si="76"/>
        <v>0</v>
      </c>
      <c r="S97" s="153">
        <f t="shared" ca="1" si="76"/>
        <v>0</v>
      </c>
      <c r="T97" s="153">
        <f t="shared" ca="1" si="76"/>
        <v>0</v>
      </c>
      <c r="U97" s="153">
        <f t="shared" ca="1" si="76"/>
        <v>0</v>
      </c>
      <c r="V97" s="153">
        <f t="shared" ca="1" si="76"/>
        <v>0</v>
      </c>
      <c r="W97" s="153">
        <f t="shared" ca="1" si="76"/>
        <v>0</v>
      </c>
      <c r="X97" s="153">
        <f t="shared" ca="1" si="76"/>
        <v>0</v>
      </c>
      <c r="Y97" s="153">
        <f t="shared" ca="1" si="76"/>
        <v>0</v>
      </c>
      <c r="Z97" s="153">
        <f t="shared" ca="1" si="76"/>
        <v>0</v>
      </c>
      <c r="AA97" s="153">
        <f t="shared" ca="1" si="76"/>
        <v>0</v>
      </c>
      <c r="AB97" s="153">
        <f t="shared" ca="1" si="76"/>
        <v>0</v>
      </c>
      <c r="AC97" s="153">
        <f t="shared" ca="1" si="76"/>
        <v>0</v>
      </c>
      <c r="AD97" s="153">
        <f t="shared" ca="1" si="76"/>
        <v>0</v>
      </c>
      <c r="AE97" s="153">
        <f t="shared" ca="1" si="76"/>
        <v>0</v>
      </c>
      <c r="AF97" s="153">
        <f t="shared" ca="1" si="76"/>
        <v>0</v>
      </c>
      <c r="AG97" s="153">
        <f t="shared" ca="1" si="76"/>
        <v>0</v>
      </c>
      <c r="AH97" s="153">
        <f t="shared" ca="1" si="76"/>
        <v>0</v>
      </c>
      <c r="AI97" s="153">
        <f t="shared" ca="1" si="76"/>
        <v>0</v>
      </c>
      <c r="AJ97" s="153">
        <f t="shared" ca="1" si="76"/>
        <v>0</v>
      </c>
      <c r="AK97" s="153">
        <f t="shared" ca="1" si="76"/>
        <v>0</v>
      </c>
      <c r="AL97" s="153">
        <f t="shared" ref="AL97:BQ97" ca="1" si="77">AL13*(1+$K$87)^AL$89</f>
        <v>0</v>
      </c>
      <c r="AM97" s="153">
        <f t="shared" ca="1" si="77"/>
        <v>0</v>
      </c>
      <c r="AN97" s="153">
        <f t="shared" ca="1" si="77"/>
        <v>0</v>
      </c>
      <c r="AO97" s="153">
        <f t="shared" ca="1" si="77"/>
        <v>0</v>
      </c>
      <c r="AP97" s="153">
        <f t="shared" ca="1" si="77"/>
        <v>0</v>
      </c>
      <c r="AQ97" s="153">
        <f t="shared" ca="1" si="77"/>
        <v>0</v>
      </c>
      <c r="AR97" s="153">
        <f t="shared" ca="1" si="77"/>
        <v>0</v>
      </c>
      <c r="AS97" s="153">
        <f t="shared" ca="1" si="77"/>
        <v>0</v>
      </c>
      <c r="AT97" s="153">
        <f t="shared" ca="1" si="77"/>
        <v>0</v>
      </c>
      <c r="AU97" s="153">
        <f t="shared" ca="1" si="77"/>
        <v>0</v>
      </c>
      <c r="AV97" s="153">
        <f t="shared" ca="1" si="77"/>
        <v>0</v>
      </c>
      <c r="AW97" s="153">
        <f t="shared" ca="1" si="77"/>
        <v>0</v>
      </c>
      <c r="AX97" s="153">
        <f t="shared" ca="1" si="77"/>
        <v>0</v>
      </c>
      <c r="AY97" s="153">
        <f t="shared" ca="1" si="77"/>
        <v>0</v>
      </c>
      <c r="AZ97" s="153">
        <f t="shared" ca="1" si="77"/>
        <v>0</v>
      </c>
      <c r="BA97" s="153">
        <f t="shared" ca="1" si="77"/>
        <v>0</v>
      </c>
      <c r="BB97" s="153">
        <f t="shared" ca="1" si="77"/>
        <v>0</v>
      </c>
      <c r="BC97" s="153">
        <f t="shared" ca="1" si="77"/>
        <v>0</v>
      </c>
      <c r="BD97" s="153">
        <f t="shared" ca="1" si="77"/>
        <v>0</v>
      </c>
      <c r="BE97" s="153">
        <f t="shared" ca="1" si="77"/>
        <v>0</v>
      </c>
      <c r="BF97" s="153">
        <f t="shared" ca="1" si="77"/>
        <v>0</v>
      </c>
      <c r="BG97" s="153">
        <f t="shared" ca="1" si="77"/>
        <v>0</v>
      </c>
      <c r="BH97" s="153">
        <f t="shared" ca="1" si="77"/>
        <v>0</v>
      </c>
      <c r="BI97" s="153">
        <f t="shared" ca="1" si="77"/>
        <v>0</v>
      </c>
      <c r="BJ97" s="153">
        <f t="shared" ca="1" si="77"/>
        <v>0</v>
      </c>
      <c r="BK97" s="153">
        <f t="shared" ca="1" si="77"/>
        <v>0</v>
      </c>
      <c r="BL97" s="153">
        <f t="shared" ca="1" si="77"/>
        <v>0</v>
      </c>
      <c r="BM97" s="153">
        <f t="shared" ca="1" si="77"/>
        <v>0</v>
      </c>
      <c r="BN97" s="153">
        <f t="shared" ca="1" si="77"/>
        <v>0</v>
      </c>
      <c r="BO97" s="153">
        <f t="shared" ca="1" si="77"/>
        <v>0</v>
      </c>
      <c r="BP97" s="153">
        <f t="shared" ca="1" si="77"/>
        <v>0</v>
      </c>
      <c r="BQ97" s="153">
        <f t="shared" ca="1" si="77"/>
        <v>0</v>
      </c>
      <c r="BR97" s="153">
        <f t="shared" ref="BR97:DA97" ca="1" si="78">BR13*(1+$K$87)^BR$89</f>
        <v>0</v>
      </c>
      <c r="BS97" s="153">
        <f t="shared" ca="1" si="78"/>
        <v>0</v>
      </c>
      <c r="BT97" s="153">
        <f t="shared" ca="1" si="78"/>
        <v>0</v>
      </c>
      <c r="BU97" s="153">
        <f t="shared" ca="1" si="78"/>
        <v>0</v>
      </c>
      <c r="BV97" s="153">
        <f t="shared" ca="1" si="78"/>
        <v>0</v>
      </c>
      <c r="BW97" s="153">
        <f t="shared" ca="1" si="78"/>
        <v>0</v>
      </c>
      <c r="BX97" s="153">
        <f t="shared" ca="1" si="78"/>
        <v>0</v>
      </c>
      <c r="BY97" s="153">
        <f t="shared" ca="1" si="78"/>
        <v>0</v>
      </c>
      <c r="BZ97" s="153">
        <f t="shared" ca="1" si="78"/>
        <v>0</v>
      </c>
      <c r="CA97" s="153">
        <f t="shared" ca="1" si="78"/>
        <v>0</v>
      </c>
      <c r="CB97" s="153">
        <f t="shared" ca="1" si="78"/>
        <v>0</v>
      </c>
      <c r="CC97" s="153">
        <f t="shared" ca="1" si="78"/>
        <v>0</v>
      </c>
      <c r="CD97" s="153">
        <f t="shared" ca="1" si="78"/>
        <v>0</v>
      </c>
      <c r="CE97" s="153">
        <f t="shared" ca="1" si="78"/>
        <v>0</v>
      </c>
      <c r="CF97" s="153">
        <f t="shared" ca="1" si="78"/>
        <v>0</v>
      </c>
      <c r="CG97" s="153">
        <f t="shared" ca="1" si="78"/>
        <v>0</v>
      </c>
      <c r="CH97" s="153">
        <f t="shared" ca="1" si="78"/>
        <v>0</v>
      </c>
      <c r="CI97" s="153">
        <f t="shared" ca="1" si="78"/>
        <v>0</v>
      </c>
      <c r="CJ97" s="153">
        <f t="shared" ca="1" si="78"/>
        <v>0</v>
      </c>
      <c r="CK97" s="153">
        <f t="shared" ca="1" si="78"/>
        <v>0</v>
      </c>
      <c r="CL97" s="153">
        <f t="shared" ca="1" si="78"/>
        <v>0</v>
      </c>
      <c r="CM97" s="153">
        <f t="shared" ca="1" si="78"/>
        <v>0</v>
      </c>
      <c r="CN97" s="153">
        <f t="shared" ca="1" si="78"/>
        <v>0</v>
      </c>
      <c r="CO97" s="153">
        <f t="shared" ca="1" si="78"/>
        <v>0</v>
      </c>
      <c r="CP97" s="153">
        <f t="shared" ca="1" si="78"/>
        <v>0</v>
      </c>
      <c r="CQ97" s="153">
        <f t="shared" ca="1" si="78"/>
        <v>0</v>
      </c>
      <c r="CR97" s="153">
        <f t="shared" ca="1" si="78"/>
        <v>0</v>
      </c>
      <c r="CS97" s="153">
        <f t="shared" ca="1" si="78"/>
        <v>0</v>
      </c>
      <c r="CT97" s="153">
        <f t="shared" ca="1" si="78"/>
        <v>0</v>
      </c>
      <c r="CU97" s="153">
        <f t="shared" ca="1" si="78"/>
        <v>0</v>
      </c>
      <c r="CV97" s="153">
        <f t="shared" ca="1" si="78"/>
        <v>0</v>
      </c>
      <c r="CW97" s="153">
        <f t="shared" ca="1" si="78"/>
        <v>0</v>
      </c>
      <c r="CX97" s="153">
        <f t="shared" ca="1" si="78"/>
        <v>0</v>
      </c>
      <c r="CY97" s="153">
        <f t="shared" ca="1" si="78"/>
        <v>0</v>
      </c>
      <c r="CZ97" s="153">
        <f t="shared" ca="1" si="78"/>
        <v>0</v>
      </c>
      <c r="DA97" s="153">
        <f t="shared" ca="1" si="78"/>
        <v>0</v>
      </c>
    </row>
    <row r="98" spans="2:105">
      <c r="B98" s="781" t="str">
        <f t="shared" si="57"/>
        <v>A.7.</v>
      </c>
      <c r="C98" s="317" t="str">
        <f t="shared" si="57"/>
        <v>Kitos paslaugos ir išlaidos</v>
      </c>
      <c r="D98" s="153">
        <f ca="1">F98+NPV((1+FDN)*(1+$K$87)-1,G98:INDEX(G98:DA98,PAL))</f>
        <v>0</v>
      </c>
      <c r="E98" s="153">
        <f t="shared" ca="1" si="60"/>
        <v>0</v>
      </c>
      <c r="F98" s="153">
        <f t="shared" ref="F98:AK98" ca="1" si="79">F14*(1+$K$87)^F$89</f>
        <v>0</v>
      </c>
      <c r="G98" s="153">
        <f t="shared" ca="1" si="79"/>
        <v>0</v>
      </c>
      <c r="H98" s="153">
        <f t="shared" ca="1" si="79"/>
        <v>0</v>
      </c>
      <c r="I98" s="153">
        <f t="shared" ca="1" si="79"/>
        <v>0</v>
      </c>
      <c r="J98" s="153">
        <f t="shared" ca="1" si="79"/>
        <v>0</v>
      </c>
      <c r="K98" s="153">
        <f t="shared" ca="1" si="79"/>
        <v>0</v>
      </c>
      <c r="L98" s="153">
        <f t="shared" ca="1" si="79"/>
        <v>0</v>
      </c>
      <c r="M98" s="153">
        <f t="shared" ca="1" si="79"/>
        <v>0</v>
      </c>
      <c r="N98" s="153">
        <f t="shared" ca="1" si="79"/>
        <v>0</v>
      </c>
      <c r="O98" s="153">
        <f t="shared" ca="1" si="79"/>
        <v>0</v>
      </c>
      <c r="P98" s="153">
        <f t="shared" ca="1" si="79"/>
        <v>0</v>
      </c>
      <c r="Q98" s="153">
        <f t="shared" ca="1" si="79"/>
        <v>0</v>
      </c>
      <c r="R98" s="153">
        <f t="shared" ca="1" si="79"/>
        <v>0</v>
      </c>
      <c r="S98" s="153">
        <f t="shared" ca="1" si="79"/>
        <v>0</v>
      </c>
      <c r="T98" s="153">
        <f t="shared" ca="1" si="79"/>
        <v>0</v>
      </c>
      <c r="U98" s="153">
        <f t="shared" ca="1" si="79"/>
        <v>0</v>
      </c>
      <c r="V98" s="153">
        <f t="shared" ca="1" si="79"/>
        <v>0</v>
      </c>
      <c r="W98" s="153">
        <f t="shared" ca="1" si="79"/>
        <v>0</v>
      </c>
      <c r="X98" s="153">
        <f t="shared" ca="1" si="79"/>
        <v>0</v>
      </c>
      <c r="Y98" s="153">
        <f t="shared" ca="1" si="79"/>
        <v>0</v>
      </c>
      <c r="Z98" s="153">
        <f t="shared" ca="1" si="79"/>
        <v>0</v>
      </c>
      <c r="AA98" s="153">
        <f t="shared" ca="1" si="79"/>
        <v>0</v>
      </c>
      <c r="AB98" s="153">
        <f t="shared" ca="1" si="79"/>
        <v>0</v>
      </c>
      <c r="AC98" s="153">
        <f t="shared" ca="1" si="79"/>
        <v>0</v>
      </c>
      <c r="AD98" s="153">
        <f t="shared" ca="1" si="79"/>
        <v>0</v>
      </c>
      <c r="AE98" s="153">
        <f t="shared" ca="1" si="79"/>
        <v>0</v>
      </c>
      <c r="AF98" s="153">
        <f t="shared" ca="1" si="79"/>
        <v>0</v>
      </c>
      <c r="AG98" s="153">
        <f t="shared" ca="1" si="79"/>
        <v>0</v>
      </c>
      <c r="AH98" s="153">
        <f t="shared" ca="1" si="79"/>
        <v>0</v>
      </c>
      <c r="AI98" s="153">
        <f t="shared" ca="1" si="79"/>
        <v>0</v>
      </c>
      <c r="AJ98" s="153">
        <f t="shared" ca="1" si="79"/>
        <v>0</v>
      </c>
      <c r="AK98" s="153">
        <f t="shared" ca="1" si="79"/>
        <v>0</v>
      </c>
      <c r="AL98" s="153">
        <f t="shared" ref="AL98:BQ98" ca="1" si="80">AL14*(1+$K$87)^AL$89</f>
        <v>0</v>
      </c>
      <c r="AM98" s="153">
        <f t="shared" ca="1" si="80"/>
        <v>0</v>
      </c>
      <c r="AN98" s="153">
        <f t="shared" ca="1" si="80"/>
        <v>0</v>
      </c>
      <c r="AO98" s="153">
        <f t="shared" ca="1" si="80"/>
        <v>0</v>
      </c>
      <c r="AP98" s="153">
        <f t="shared" ca="1" si="80"/>
        <v>0</v>
      </c>
      <c r="AQ98" s="153">
        <f t="shared" ca="1" si="80"/>
        <v>0</v>
      </c>
      <c r="AR98" s="153">
        <f t="shared" ca="1" si="80"/>
        <v>0</v>
      </c>
      <c r="AS98" s="153">
        <f t="shared" ca="1" si="80"/>
        <v>0</v>
      </c>
      <c r="AT98" s="153">
        <f t="shared" ca="1" si="80"/>
        <v>0</v>
      </c>
      <c r="AU98" s="153">
        <f t="shared" ca="1" si="80"/>
        <v>0</v>
      </c>
      <c r="AV98" s="153">
        <f t="shared" ca="1" si="80"/>
        <v>0</v>
      </c>
      <c r="AW98" s="153">
        <f t="shared" ca="1" si="80"/>
        <v>0</v>
      </c>
      <c r="AX98" s="153">
        <f t="shared" ca="1" si="80"/>
        <v>0</v>
      </c>
      <c r="AY98" s="153">
        <f t="shared" ca="1" si="80"/>
        <v>0</v>
      </c>
      <c r="AZ98" s="153">
        <f t="shared" ca="1" si="80"/>
        <v>0</v>
      </c>
      <c r="BA98" s="153">
        <f t="shared" ca="1" si="80"/>
        <v>0</v>
      </c>
      <c r="BB98" s="153">
        <f t="shared" ca="1" si="80"/>
        <v>0</v>
      </c>
      <c r="BC98" s="153">
        <f t="shared" ca="1" si="80"/>
        <v>0</v>
      </c>
      <c r="BD98" s="153">
        <f t="shared" ca="1" si="80"/>
        <v>0</v>
      </c>
      <c r="BE98" s="153">
        <f t="shared" ca="1" si="80"/>
        <v>0</v>
      </c>
      <c r="BF98" s="153">
        <f t="shared" ca="1" si="80"/>
        <v>0</v>
      </c>
      <c r="BG98" s="153">
        <f t="shared" ca="1" si="80"/>
        <v>0</v>
      </c>
      <c r="BH98" s="153">
        <f t="shared" ca="1" si="80"/>
        <v>0</v>
      </c>
      <c r="BI98" s="153">
        <f t="shared" ca="1" si="80"/>
        <v>0</v>
      </c>
      <c r="BJ98" s="153">
        <f t="shared" ca="1" si="80"/>
        <v>0</v>
      </c>
      <c r="BK98" s="153">
        <f t="shared" ca="1" si="80"/>
        <v>0</v>
      </c>
      <c r="BL98" s="153">
        <f t="shared" ca="1" si="80"/>
        <v>0</v>
      </c>
      <c r="BM98" s="153">
        <f t="shared" ca="1" si="80"/>
        <v>0</v>
      </c>
      <c r="BN98" s="153">
        <f t="shared" ca="1" si="80"/>
        <v>0</v>
      </c>
      <c r="BO98" s="153">
        <f t="shared" ca="1" si="80"/>
        <v>0</v>
      </c>
      <c r="BP98" s="153">
        <f t="shared" ca="1" si="80"/>
        <v>0</v>
      </c>
      <c r="BQ98" s="153">
        <f t="shared" ca="1" si="80"/>
        <v>0</v>
      </c>
      <c r="BR98" s="153">
        <f t="shared" ref="BR98:DA98" ca="1" si="81">BR14*(1+$K$87)^BR$89</f>
        <v>0</v>
      </c>
      <c r="BS98" s="153">
        <f t="shared" ca="1" si="81"/>
        <v>0</v>
      </c>
      <c r="BT98" s="153">
        <f t="shared" ca="1" si="81"/>
        <v>0</v>
      </c>
      <c r="BU98" s="153">
        <f t="shared" ca="1" si="81"/>
        <v>0</v>
      </c>
      <c r="BV98" s="153">
        <f t="shared" ca="1" si="81"/>
        <v>0</v>
      </c>
      <c r="BW98" s="153">
        <f t="shared" ca="1" si="81"/>
        <v>0</v>
      </c>
      <c r="BX98" s="153">
        <f t="shared" ca="1" si="81"/>
        <v>0</v>
      </c>
      <c r="BY98" s="153">
        <f t="shared" ca="1" si="81"/>
        <v>0</v>
      </c>
      <c r="BZ98" s="153">
        <f t="shared" ca="1" si="81"/>
        <v>0</v>
      </c>
      <c r="CA98" s="153">
        <f t="shared" ca="1" si="81"/>
        <v>0</v>
      </c>
      <c r="CB98" s="153">
        <f t="shared" ca="1" si="81"/>
        <v>0</v>
      </c>
      <c r="CC98" s="153">
        <f t="shared" ca="1" si="81"/>
        <v>0</v>
      </c>
      <c r="CD98" s="153">
        <f t="shared" ca="1" si="81"/>
        <v>0</v>
      </c>
      <c r="CE98" s="153">
        <f t="shared" ca="1" si="81"/>
        <v>0</v>
      </c>
      <c r="CF98" s="153">
        <f t="shared" ca="1" si="81"/>
        <v>0</v>
      </c>
      <c r="CG98" s="153">
        <f t="shared" ca="1" si="81"/>
        <v>0</v>
      </c>
      <c r="CH98" s="153">
        <f t="shared" ca="1" si="81"/>
        <v>0</v>
      </c>
      <c r="CI98" s="153">
        <f t="shared" ca="1" si="81"/>
        <v>0</v>
      </c>
      <c r="CJ98" s="153">
        <f t="shared" ca="1" si="81"/>
        <v>0</v>
      </c>
      <c r="CK98" s="153">
        <f t="shared" ca="1" si="81"/>
        <v>0</v>
      </c>
      <c r="CL98" s="153">
        <f t="shared" ca="1" si="81"/>
        <v>0</v>
      </c>
      <c r="CM98" s="153">
        <f t="shared" ca="1" si="81"/>
        <v>0</v>
      </c>
      <c r="CN98" s="153">
        <f t="shared" ca="1" si="81"/>
        <v>0</v>
      </c>
      <c r="CO98" s="153">
        <f t="shared" ca="1" si="81"/>
        <v>0</v>
      </c>
      <c r="CP98" s="153">
        <f t="shared" ca="1" si="81"/>
        <v>0</v>
      </c>
      <c r="CQ98" s="153">
        <f t="shared" ca="1" si="81"/>
        <v>0</v>
      </c>
      <c r="CR98" s="153">
        <f t="shared" ca="1" si="81"/>
        <v>0</v>
      </c>
      <c r="CS98" s="153">
        <f t="shared" ca="1" si="81"/>
        <v>0</v>
      </c>
      <c r="CT98" s="153">
        <f t="shared" ca="1" si="81"/>
        <v>0</v>
      </c>
      <c r="CU98" s="153">
        <f t="shared" ca="1" si="81"/>
        <v>0</v>
      </c>
      <c r="CV98" s="153">
        <f t="shared" ca="1" si="81"/>
        <v>0</v>
      </c>
      <c r="CW98" s="153">
        <f t="shared" ca="1" si="81"/>
        <v>0</v>
      </c>
      <c r="CX98" s="153">
        <f t="shared" ca="1" si="81"/>
        <v>0</v>
      </c>
      <c r="CY98" s="153">
        <f t="shared" ca="1" si="81"/>
        <v>0</v>
      </c>
      <c r="CZ98" s="153">
        <f t="shared" ca="1" si="81"/>
        <v>0</v>
      </c>
      <c r="DA98" s="153">
        <f t="shared" ca="1" si="81"/>
        <v>0</v>
      </c>
    </row>
    <row r="99" spans="2:105">
      <c r="B99" s="781" t="str">
        <f t="shared" si="57"/>
        <v>A.8.</v>
      </c>
      <c r="C99" s="317" t="str">
        <f t="shared" si="57"/>
        <v>Reinvesticijos </v>
      </c>
      <c r="D99" s="153">
        <f ca="1">F99+NPV((1+FDN)*(1+$K$87)-1,G99:INDEX(G99:DA99,PAL))</f>
        <v>0</v>
      </c>
      <c r="E99" s="153">
        <f t="shared" ca="1" si="60"/>
        <v>0</v>
      </c>
      <c r="F99" s="153">
        <f t="shared" ref="F99:AK99" ca="1" si="82">F15*(1+$K$87)^F$89</f>
        <v>0</v>
      </c>
      <c r="G99" s="153">
        <f t="shared" ca="1" si="82"/>
        <v>0</v>
      </c>
      <c r="H99" s="153">
        <f t="shared" ca="1" si="82"/>
        <v>0</v>
      </c>
      <c r="I99" s="153">
        <f t="shared" ca="1" si="82"/>
        <v>0</v>
      </c>
      <c r="J99" s="153">
        <f t="shared" ca="1" si="82"/>
        <v>0</v>
      </c>
      <c r="K99" s="153">
        <f t="shared" ca="1" si="82"/>
        <v>0</v>
      </c>
      <c r="L99" s="153">
        <f t="shared" ca="1" si="82"/>
        <v>0</v>
      </c>
      <c r="M99" s="153">
        <f t="shared" ca="1" si="82"/>
        <v>0</v>
      </c>
      <c r="N99" s="153">
        <f t="shared" ca="1" si="82"/>
        <v>0</v>
      </c>
      <c r="O99" s="153">
        <f t="shared" ca="1" si="82"/>
        <v>0</v>
      </c>
      <c r="P99" s="153">
        <f t="shared" ca="1" si="82"/>
        <v>0</v>
      </c>
      <c r="Q99" s="153">
        <f t="shared" ca="1" si="82"/>
        <v>0</v>
      </c>
      <c r="R99" s="153">
        <f t="shared" ca="1" si="82"/>
        <v>0</v>
      </c>
      <c r="S99" s="153">
        <f t="shared" ca="1" si="82"/>
        <v>0</v>
      </c>
      <c r="T99" s="153">
        <f t="shared" ca="1" si="82"/>
        <v>0</v>
      </c>
      <c r="U99" s="153">
        <f t="shared" ca="1" si="82"/>
        <v>0</v>
      </c>
      <c r="V99" s="153">
        <f t="shared" ca="1" si="82"/>
        <v>0</v>
      </c>
      <c r="W99" s="153">
        <f t="shared" ca="1" si="82"/>
        <v>0</v>
      </c>
      <c r="X99" s="153">
        <f t="shared" ca="1" si="82"/>
        <v>0</v>
      </c>
      <c r="Y99" s="153">
        <f t="shared" ca="1" si="82"/>
        <v>0</v>
      </c>
      <c r="Z99" s="153">
        <f t="shared" ca="1" si="82"/>
        <v>0</v>
      </c>
      <c r="AA99" s="153">
        <f t="shared" ca="1" si="82"/>
        <v>0</v>
      </c>
      <c r="AB99" s="153">
        <f t="shared" ca="1" si="82"/>
        <v>0</v>
      </c>
      <c r="AC99" s="153">
        <f t="shared" ca="1" si="82"/>
        <v>0</v>
      </c>
      <c r="AD99" s="153">
        <f t="shared" ca="1" si="82"/>
        <v>0</v>
      </c>
      <c r="AE99" s="153">
        <f t="shared" ca="1" si="82"/>
        <v>0</v>
      </c>
      <c r="AF99" s="153">
        <f t="shared" ca="1" si="82"/>
        <v>0</v>
      </c>
      <c r="AG99" s="153">
        <f t="shared" ca="1" si="82"/>
        <v>0</v>
      </c>
      <c r="AH99" s="153">
        <f t="shared" ca="1" si="82"/>
        <v>0</v>
      </c>
      <c r="AI99" s="153">
        <f t="shared" ca="1" si="82"/>
        <v>0</v>
      </c>
      <c r="AJ99" s="153">
        <f t="shared" ca="1" si="82"/>
        <v>0</v>
      </c>
      <c r="AK99" s="153">
        <f t="shared" ca="1" si="82"/>
        <v>0</v>
      </c>
      <c r="AL99" s="153">
        <f t="shared" ref="AL99:BQ99" ca="1" si="83">AL15*(1+$K$87)^AL$89</f>
        <v>0</v>
      </c>
      <c r="AM99" s="153">
        <f t="shared" ca="1" si="83"/>
        <v>0</v>
      </c>
      <c r="AN99" s="153">
        <f t="shared" ca="1" si="83"/>
        <v>0</v>
      </c>
      <c r="AO99" s="153">
        <f t="shared" ca="1" si="83"/>
        <v>0</v>
      </c>
      <c r="AP99" s="153">
        <f t="shared" ca="1" si="83"/>
        <v>0</v>
      </c>
      <c r="AQ99" s="153">
        <f t="shared" ca="1" si="83"/>
        <v>0</v>
      </c>
      <c r="AR99" s="153">
        <f t="shared" ca="1" si="83"/>
        <v>0</v>
      </c>
      <c r="AS99" s="153">
        <f t="shared" ca="1" si="83"/>
        <v>0</v>
      </c>
      <c r="AT99" s="153">
        <f t="shared" ca="1" si="83"/>
        <v>0</v>
      </c>
      <c r="AU99" s="153">
        <f t="shared" ca="1" si="83"/>
        <v>0</v>
      </c>
      <c r="AV99" s="153">
        <f t="shared" ca="1" si="83"/>
        <v>0</v>
      </c>
      <c r="AW99" s="153">
        <f t="shared" ca="1" si="83"/>
        <v>0</v>
      </c>
      <c r="AX99" s="153">
        <f t="shared" ca="1" si="83"/>
        <v>0</v>
      </c>
      <c r="AY99" s="153">
        <f t="shared" ca="1" si="83"/>
        <v>0</v>
      </c>
      <c r="AZ99" s="153">
        <f t="shared" ca="1" si="83"/>
        <v>0</v>
      </c>
      <c r="BA99" s="153">
        <f t="shared" ca="1" si="83"/>
        <v>0</v>
      </c>
      <c r="BB99" s="153">
        <f t="shared" ca="1" si="83"/>
        <v>0</v>
      </c>
      <c r="BC99" s="153">
        <f t="shared" ca="1" si="83"/>
        <v>0</v>
      </c>
      <c r="BD99" s="153">
        <f t="shared" ca="1" si="83"/>
        <v>0</v>
      </c>
      <c r="BE99" s="153">
        <f t="shared" ca="1" si="83"/>
        <v>0</v>
      </c>
      <c r="BF99" s="153">
        <f t="shared" ca="1" si="83"/>
        <v>0</v>
      </c>
      <c r="BG99" s="153">
        <f t="shared" ca="1" si="83"/>
        <v>0</v>
      </c>
      <c r="BH99" s="153">
        <f t="shared" ca="1" si="83"/>
        <v>0</v>
      </c>
      <c r="BI99" s="153">
        <f t="shared" ca="1" si="83"/>
        <v>0</v>
      </c>
      <c r="BJ99" s="153">
        <f t="shared" ca="1" si="83"/>
        <v>0</v>
      </c>
      <c r="BK99" s="153">
        <f t="shared" ca="1" si="83"/>
        <v>0</v>
      </c>
      <c r="BL99" s="153">
        <f t="shared" ca="1" si="83"/>
        <v>0</v>
      </c>
      <c r="BM99" s="153">
        <f t="shared" ca="1" si="83"/>
        <v>0</v>
      </c>
      <c r="BN99" s="153">
        <f t="shared" ca="1" si="83"/>
        <v>0</v>
      </c>
      <c r="BO99" s="153">
        <f t="shared" ca="1" si="83"/>
        <v>0</v>
      </c>
      <c r="BP99" s="153">
        <f t="shared" ca="1" si="83"/>
        <v>0</v>
      </c>
      <c r="BQ99" s="153">
        <f t="shared" ca="1" si="83"/>
        <v>0</v>
      </c>
      <c r="BR99" s="153">
        <f t="shared" ref="BR99:DA99" ca="1" si="84">BR15*(1+$K$87)^BR$89</f>
        <v>0</v>
      </c>
      <c r="BS99" s="153">
        <f t="shared" ca="1" si="84"/>
        <v>0</v>
      </c>
      <c r="BT99" s="153">
        <f t="shared" ca="1" si="84"/>
        <v>0</v>
      </c>
      <c r="BU99" s="153">
        <f t="shared" ca="1" si="84"/>
        <v>0</v>
      </c>
      <c r="BV99" s="153">
        <f t="shared" ca="1" si="84"/>
        <v>0</v>
      </c>
      <c r="BW99" s="153">
        <f t="shared" ca="1" si="84"/>
        <v>0</v>
      </c>
      <c r="BX99" s="153">
        <f t="shared" ca="1" si="84"/>
        <v>0</v>
      </c>
      <c r="BY99" s="153">
        <f t="shared" ca="1" si="84"/>
        <v>0</v>
      </c>
      <c r="BZ99" s="153">
        <f t="shared" ca="1" si="84"/>
        <v>0</v>
      </c>
      <c r="CA99" s="153">
        <f t="shared" ca="1" si="84"/>
        <v>0</v>
      </c>
      <c r="CB99" s="153">
        <f t="shared" ca="1" si="84"/>
        <v>0</v>
      </c>
      <c r="CC99" s="153">
        <f t="shared" ca="1" si="84"/>
        <v>0</v>
      </c>
      <c r="CD99" s="153">
        <f t="shared" ca="1" si="84"/>
        <v>0</v>
      </c>
      <c r="CE99" s="153">
        <f t="shared" ca="1" si="84"/>
        <v>0</v>
      </c>
      <c r="CF99" s="153">
        <f t="shared" ca="1" si="84"/>
        <v>0</v>
      </c>
      <c r="CG99" s="153">
        <f t="shared" ca="1" si="84"/>
        <v>0</v>
      </c>
      <c r="CH99" s="153">
        <f t="shared" ca="1" si="84"/>
        <v>0</v>
      </c>
      <c r="CI99" s="153">
        <f t="shared" ca="1" si="84"/>
        <v>0</v>
      </c>
      <c r="CJ99" s="153">
        <f t="shared" ca="1" si="84"/>
        <v>0</v>
      </c>
      <c r="CK99" s="153">
        <f t="shared" ca="1" si="84"/>
        <v>0</v>
      </c>
      <c r="CL99" s="153">
        <f t="shared" ca="1" si="84"/>
        <v>0</v>
      </c>
      <c r="CM99" s="153">
        <f t="shared" ca="1" si="84"/>
        <v>0</v>
      </c>
      <c r="CN99" s="153">
        <f t="shared" ca="1" si="84"/>
        <v>0</v>
      </c>
      <c r="CO99" s="153">
        <f t="shared" ca="1" si="84"/>
        <v>0</v>
      </c>
      <c r="CP99" s="153">
        <f t="shared" ca="1" si="84"/>
        <v>0</v>
      </c>
      <c r="CQ99" s="153">
        <f t="shared" ca="1" si="84"/>
        <v>0</v>
      </c>
      <c r="CR99" s="153">
        <f t="shared" ca="1" si="84"/>
        <v>0</v>
      </c>
      <c r="CS99" s="153">
        <f t="shared" ca="1" si="84"/>
        <v>0</v>
      </c>
      <c r="CT99" s="153">
        <f t="shared" ca="1" si="84"/>
        <v>0</v>
      </c>
      <c r="CU99" s="153">
        <f t="shared" ca="1" si="84"/>
        <v>0</v>
      </c>
      <c r="CV99" s="153">
        <f t="shared" ca="1" si="84"/>
        <v>0</v>
      </c>
      <c r="CW99" s="153">
        <f t="shared" ca="1" si="84"/>
        <v>0</v>
      </c>
      <c r="CX99" s="153">
        <f t="shared" ca="1" si="84"/>
        <v>0</v>
      </c>
      <c r="CY99" s="153">
        <f t="shared" ca="1" si="84"/>
        <v>0</v>
      </c>
      <c r="CZ99" s="153">
        <f t="shared" ca="1" si="84"/>
        <v>0</v>
      </c>
      <c r="DA99" s="153">
        <f t="shared" ca="1" si="84"/>
        <v>0</v>
      </c>
    </row>
    <row r="100" spans="2:105">
      <c r="B100" s="317" t="str">
        <f t="shared" si="57"/>
        <v>B.</v>
      </c>
      <c r="C100" s="317" t="str">
        <f t="shared" si="57"/>
        <v>Investicijų likutinė vertė</v>
      </c>
      <c r="D100" s="153">
        <f ca="1">F100+NPV((1+FDN)*(1+$K$87)-1,G100:INDEX(G100:DA100,PAL))</f>
        <v>275202.8174177726</v>
      </c>
      <c r="E100" s="153">
        <f t="shared" ca="1" si="60"/>
        <v>1536091.1103573563</v>
      </c>
      <c r="F100" s="153">
        <f t="shared" ref="F100:AK100" ca="1" si="85">F16*(1+$K$87)^F$89</f>
        <v>0</v>
      </c>
      <c r="G100" s="153">
        <f t="shared" ca="1" si="85"/>
        <v>0</v>
      </c>
      <c r="H100" s="153">
        <f t="shared" ca="1" si="85"/>
        <v>0</v>
      </c>
      <c r="I100" s="153">
        <f t="shared" ca="1" si="85"/>
        <v>0</v>
      </c>
      <c r="J100" s="153">
        <f t="shared" ca="1" si="85"/>
        <v>0</v>
      </c>
      <c r="K100" s="153">
        <f t="shared" ca="1" si="85"/>
        <v>0</v>
      </c>
      <c r="L100" s="153">
        <f t="shared" ca="1" si="85"/>
        <v>0</v>
      </c>
      <c r="M100" s="153">
        <f t="shared" ca="1" si="85"/>
        <v>0</v>
      </c>
      <c r="N100" s="153">
        <f t="shared" ca="1" si="85"/>
        <v>0</v>
      </c>
      <c r="O100" s="153">
        <f t="shared" ca="1" si="85"/>
        <v>0</v>
      </c>
      <c r="P100" s="153">
        <f t="shared" ca="1" si="85"/>
        <v>0</v>
      </c>
      <c r="Q100" s="153">
        <f t="shared" ca="1" si="85"/>
        <v>0</v>
      </c>
      <c r="R100" s="153">
        <f t="shared" ca="1" si="85"/>
        <v>0</v>
      </c>
      <c r="S100" s="153">
        <f t="shared" ca="1" si="85"/>
        <v>0</v>
      </c>
      <c r="T100" s="153">
        <f t="shared" ca="1" si="85"/>
        <v>0</v>
      </c>
      <c r="U100" s="153">
        <f t="shared" ca="1" si="85"/>
        <v>0</v>
      </c>
      <c r="V100" s="153">
        <f t="shared" ca="1" si="85"/>
        <v>0</v>
      </c>
      <c r="W100" s="153">
        <f t="shared" ca="1" si="85"/>
        <v>0</v>
      </c>
      <c r="X100" s="153">
        <f t="shared" ca="1" si="85"/>
        <v>0</v>
      </c>
      <c r="Y100" s="153">
        <f t="shared" ca="1" si="85"/>
        <v>0</v>
      </c>
      <c r="Z100" s="153">
        <f t="shared" ca="1" si="85"/>
        <v>0</v>
      </c>
      <c r="AA100" s="153">
        <f t="shared" ca="1" si="85"/>
        <v>0</v>
      </c>
      <c r="AB100" s="153">
        <f t="shared" ca="1" si="85"/>
        <v>0</v>
      </c>
      <c r="AC100" s="153">
        <f t="shared" ca="1" si="85"/>
        <v>0</v>
      </c>
      <c r="AD100" s="153">
        <f t="shared" ca="1" si="85"/>
        <v>0</v>
      </c>
      <c r="AE100" s="153">
        <f t="shared" ca="1" si="85"/>
        <v>1536091.1103573563</v>
      </c>
      <c r="AF100" s="153">
        <f t="shared" ca="1" si="85"/>
        <v>0</v>
      </c>
      <c r="AG100" s="153">
        <f t="shared" ca="1" si="85"/>
        <v>0</v>
      </c>
      <c r="AH100" s="153">
        <f t="shared" ca="1" si="85"/>
        <v>0</v>
      </c>
      <c r="AI100" s="153">
        <f t="shared" ca="1" si="85"/>
        <v>0</v>
      </c>
      <c r="AJ100" s="153">
        <f t="shared" ca="1" si="85"/>
        <v>0</v>
      </c>
      <c r="AK100" s="153">
        <f t="shared" ca="1" si="85"/>
        <v>0</v>
      </c>
      <c r="AL100" s="153">
        <f t="shared" ref="AL100:BQ100" ca="1" si="86">AL16*(1+$K$87)^AL$89</f>
        <v>0</v>
      </c>
      <c r="AM100" s="153">
        <f t="shared" ca="1" si="86"/>
        <v>0</v>
      </c>
      <c r="AN100" s="153">
        <f t="shared" ca="1" si="86"/>
        <v>0</v>
      </c>
      <c r="AO100" s="153">
        <f t="shared" ca="1" si="86"/>
        <v>0</v>
      </c>
      <c r="AP100" s="153">
        <f t="shared" ca="1" si="86"/>
        <v>0</v>
      </c>
      <c r="AQ100" s="153">
        <f t="shared" ca="1" si="86"/>
        <v>0</v>
      </c>
      <c r="AR100" s="153">
        <f t="shared" ca="1" si="86"/>
        <v>0</v>
      </c>
      <c r="AS100" s="153">
        <f t="shared" ca="1" si="86"/>
        <v>0</v>
      </c>
      <c r="AT100" s="153">
        <f t="shared" ca="1" si="86"/>
        <v>0</v>
      </c>
      <c r="AU100" s="153">
        <f t="shared" ca="1" si="86"/>
        <v>0</v>
      </c>
      <c r="AV100" s="153">
        <f t="shared" ca="1" si="86"/>
        <v>0</v>
      </c>
      <c r="AW100" s="153">
        <f t="shared" ca="1" si="86"/>
        <v>0</v>
      </c>
      <c r="AX100" s="153">
        <f t="shared" ca="1" si="86"/>
        <v>0</v>
      </c>
      <c r="AY100" s="153">
        <f t="shared" ca="1" si="86"/>
        <v>0</v>
      </c>
      <c r="AZ100" s="153">
        <f t="shared" ca="1" si="86"/>
        <v>0</v>
      </c>
      <c r="BA100" s="153">
        <f t="shared" ca="1" si="86"/>
        <v>0</v>
      </c>
      <c r="BB100" s="153">
        <f t="shared" ca="1" si="86"/>
        <v>0</v>
      </c>
      <c r="BC100" s="153">
        <f t="shared" ca="1" si="86"/>
        <v>0</v>
      </c>
      <c r="BD100" s="153">
        <f t="shared" ca="1" si="86"/>
        <v>0</v>
      </c>
      <c r="BE100" s="153">
        <f t="shared" ca="1" si="86"/>
        <v>0</v>
      </c>
      <c r="BF100" s="153">
        <f t="shared" ca="1" si="86"/>
        <v>0</v>
      </c>
      <c r="BG100" s="153">
        <f t="shared" ca="1" si="86"/>
        <v>0</v>
      </c>
      <c r="BH100" s="153">
        <f t="shared" ca="1" si="86"/>
        <v>0</v>
      </c>
      <c r="BI100" s="153">
        <f t="shared" ca="1" si="86"/>
        <v>0</v>
      </c>
      <c r="BJ100" s="153">
        <f t="shared" ca="1" si="86"/>
        <v>0</v>
      </c>
      <c r="BK100" s="153">
        <f t="shared" ca="1" si="86"/>
        <v>0</v>
      </c>
      <c r="BL100" s="153">
        <f t="shared" ca="1" si="86"/>
        <v>0</v>
      </c>
      <c r="BM100" s="153">
        <f t="shared" ca="1" si="86"/>
        <v>0</v>
      </c>
      <c r="BN100" s="153">
        <f t="shared" ca="1" si="86"/>
        <v>0</v>
      </c>
      <c r="BO100" s="153">
        <f t="shared" ca="1" si="86"/>
        <v>0</v>
      </c>
      <c r="BP100" s="153">
        <f t="shared" ca="1" si="86"/>
        <v>0</v>
      </c>
      <c r="BQ100" s="153">
        <f t="shared" ca="1" si="86"/>
        <v>0</v>
      </c>
      <c r="BR100" s="153">
        <f t="shared" ref="BR100:DA100" ca="1" si="87">BR16*(1+$K$87)^BR$89</f>
        <v>0</v>
      </c>
      <c r="BS100" s="153">
        <f t="shared" ca="1" si="87"/>
        <v>0</v>
      </c>
      <c r="BT100" s="153">
        <f t="shared" ca="1" si="87"/>
        <v>0</v>
      </c>
      <c r="BU100" s="153">
        <f t="shared" ca="1" si="87"/>
        <v>0</v>
      </c>
      <c r="BV100" s="153">
        <f t="shared" ca="1" si="87"/>
        <v>0</v>
      </c>
      <c r="BW100" s="153">
        <f t="shared" ca="1" si="87"/>
        <v>0</v>
      </c>
      <c r="BX100" s="153">
        <f t="shared" ca="1" si="87"/>
        <v>0</v>
      </c>
      <c r="BY100" s="153">
        <f t="shared" ca="1" si="87"/>
        <v>0</v>
      </c>
      <c r="BZ100" s="153">
        <f t="shared" ca="1" si="87"/>
        <v>0</v>
      </c>
      <c r="CA100" s="153">
        <f t="shared" ca="1" si="87"/>
        <v>0</v>
      </c>
      <c r="CB100" s="153">
        <f t="shared" ca="1" si="87"/>
        <v>0</v>
      </c>
      <c r="CC100" s="153">
        <f t="shared" ca="1" si="87"/>
        <v>0</v>
      </c>
      <c r="CD100" s="153">
        <f t="shared" ca="1" si="87"/>
        <v>0</v>
      </c>
      <c r="CE100" s="153">
        <f t="shared" ca="1" si="87"/>
        <v>0</v>
      </c>
      <c r="CF100" s="153">
        <f t="shared" ca="1" si="87"/>
        <v>0</v>
      </c>
      <c r="CG100" s="153">
        <f t="shared" ca="1" si="87"/>
        <v>0</v>
      </c>
      <c r="CH100" s="153">
        <f t="shared" ca="1" si="87"/>
        <v>0</v>
      </c>
      <c r="CI100" s="153">
        <f t="shared" ca="1" si="87"/>
        <v>0</v>
      </c>
      <c r="CJ100" s="153">
        <f t="shared" ca="1" si="87"/>
        <v>0</v>
      </c>
      <c r="CK100" s="153">
        <f t="shared" ca="1" si="87"/>
        <v>0</v>
      </c>
      <c r="CL100" s="153">
        <f t="shared" ca="1" si="87"/>
        <v>0</v>
      </c>
      <c r="CM100" s="153">
        <f t="shared" ca="1" si="87"/>
        <v>0</v>
      </c>
      <c r="CN100" s="153">
        <f t="shared" ca="1" si="87"/>
        <v>0</v>
      </c>
      <c r="CO100" s="153">
        <f t="shared" ca="1" si="87"/>
        <v>0</v>
      </c>
      <c r="CP100" s="153">
        <f t="shared" ca="1" si="87"/>
        <v>0</v>
      </c>
      <c r="CQ100" s="153">
        <f t="shared" ca="1" si="87"/>
        <v>0</v>
      </c>
      <c r="CR100" s="153">
        <f t="shared" ca="1" si="87"/>
        <v>0</v>
      </c>
      <c r="CS100" s="153">
        <f t="shared" ca="1" si="87"/>
        <v>0</v>
      </c>
      <c r="CT100" s="153">
        <f t="shared" ca="1" si="87"/>
        <v>0</v>
      </c>
      <c r="CU100" s="153">
        <f t="shared" ca="1" si="87"/>
        <v>0</v>
      </c>
      <c r="CV100" s="153">
        <f t="shared" ca="1" si="87"/>
        <v>0</v>
      </c>
      <c r="CW100" s="153">
        <f t="shared" ca="1" si="87"/>
        <v>0</v>
      </c>
      <c r="CX100" s="153">
        <f t="shared" ca="1" si="87"/>
        <v>0</v>
      </c>
      <c r="CY100" s="153">
        <f t="shared" ca="1" si="87"/>
        <v>0</v>
      </c>
      <c r="CZ100" s="153">
        <f t="shared" ca="1" si="87"/>
        <v>0</v>
      </c>
      <c r="DA100" s="153">
        <f t="shared" ca="1" si="87"/>
        <v>0</v>
      </c>
    </row>
    <row r="101" spans="2:105">
      <c r="B101" s="316" t="str">
        <f t="shared" si="57"/>
        <v>C.</v>
      </c>
      <c r="C101" s="316" t="str">
        <f t="shared" si="57"/>
        <v>Veiklos pajamos, iš viso</v>
      </c>
      <c r="D101" s="154">
        <f ca="1">ROUND(SUM(D102:D104),0)</f>
        <v>0</v>
      </c>
      <c r="E101" s="154">
        <f ca="1">ROUND(SUM(E102:E104),0)</f>
        <v>0</v>
      </c>
      <c r="F101" s="154">
        <f t="shared" ref="F101:AJ101" ca="1" si="88">ROUND(SUM(F102:F104),0)</f>
        <v>0</v>
      </c>
      <c r="G101" s="154">
        <f t="shared" ca="1" si="88"/>
        <v>0</v>
      </c>
      <c r="H101" s="154">
        <f t="shared" ca="1" si="88"/>
        <v>0</v>
      </c>
      <c r="I101" s="154">
        <f t="shared" ca="1" si="88"/>
        <v>0</v>
      </c>
      <c r="J101" s="154">
        <f t="shared" ca="1" si="88"/>
        <v>0</v>
      </c>
      <c r="K101" s="154">
        <f t="shared" ca="1" si="88"/>
        <v>0</v>
      </c>
      <c r="L101" s="154">
        <f t="shared" ca="1" si="88"/>
        <v>0</v>
      </c>
      <c r="M101" s="154">
        <f t="shared" ca="1" si="88"/>
        <v>0</v>
      </c>
      <c r="N101" s="154">
        <f t="shared" ca="1" si="88"/>
        <v>0</v>
      </c>
      <c r="O101" s="154">
        <f t="shared" ca="1" si="88"/>
        <v>0</v>
      </c>
      <c r="P101" s="154">
        <f t="shared" ca="1" si="88"/>
        <v>0</v>
      </c>
      <c r="Q101" s="154">
        <f t="shared" ca="1" si="88"/>
        <v>0</v>
      </c>
      <c r="R101" s="154">
        <f t="shared" ca="1" si="88"/>
        <v>0</v>
      </c>
      <c r="S101" s="154">
        <f t="shared" ca="1" si="88"/>
        <v>0</v>
      </c>
      <c r="T101" s="154">
        <f t="shared" ca="1" si="88"/>
        <v>0</v>
      </c>
      <c r="U101" s="154">
        <f t="shared" ca="1" si="88"/>
        <v>0</v>
      </c>
      <c r="V101" s="154">
        <f t="shared" ca="1" si="88"/>
        <v>0</v>
      </c>
      <c r="W101" s="154">
        <f t="shared" ca="1" si="88"/>
        <v>0</v>
      </c>
      <c r="X101" s="154">
        <f t="shared" ca="1" si="88"/>
        <v>0</v>
      </c>
      <c r="Y101" s="154">
        <f t="shared" ca="1" si="88"/>
        <v>0</v>
      </c>
      <c r="Z101" s="154">
        <f t="shared" ca="1" si="88"/>
        <v>0</v>
      </c>
      <c r="AA101" s="154">
        <f t="shared" ca="1" si="88"/>
        <v>0</v>
      </c>
      <c r="AB101" s="154">
        <f t="shared" ca="1" si="88"/>
        <v>0</v>
      </c>
      <c r="AC101" s="154">
        <f t="shared" ca="1" si="88"/>
        <v>0</v>
      </c>
      <c r="AD101" s="154">
        <f t="shared" ca="1" si="88"/>
        <v>0</v>
      </c>
      <c r="AE101" s="154">
        <f t="shared" ca="1" si="88"/>
        <v>0</v>
      </c>
      <c r="AF101" s="154">
        <f t="shared" ca="1" si="88"/>
        <v>0</v>
      </c>
      <c r="AG101" s="154">
        <f t="shared" ca="1" si="88"/>
        <v>0</v>
      </c>
      <c r="AH101" s="154">
        <f t="shared" ca="1" si="88"/>
        <v>0</v>
      </c>
      <c r="AI101" s="154">
        <f t="shared" ca="1" si="88"/>
        <v>0</v>
      </c>
      <c r="AJ101" s="154">
        <f t="shared" ca="1" si="88"/>
        <v>0</v>
      </c>
      <c r="AK101" s="154">
        <f t="shared" ref="AK101:CV101" ca="1" si="89">ROUND(SUM(AK102:AK104),0)</f>
        <v>0</v>
      </c>
      <c r="AL101" s="154">
        <f t="shared" ca="1" si="89"/>
        <v>0</v>
      </c>
      <c r="AM101" s="154">
        <f t="shared" ca="1" si="89"/>
        <v>0</v>
      </c>
      <c r="AN101" s="154">
        <f t="shared" ca="1" si="89"/>
        <v>0</v>
      </c>
      <c r="AO101" s="154">
        <f t="shared" ca="1" si="89"/>
        <v>0</v>
      </c>
      <c r="AP101" s="154">
        <f t="shared" ca="1" si="89"/>
        <v>0</v>
      </c>
      <c r="AQ101" s="154">
        <f t="shared" ca="1" si="89"/>
        <v>0</v>
      </c>
      <c r="AR101" s="154">
        <f t="shared" ca="1" si="89"/>
        <v>0</v>
      </c>
      <c r="AS101" s="154">
        <f t="shared" ca="1" si="89"/>
        <v>0</v>
      </c>
      <c r="AT101" s="154">
        <f t="shared" ca="1" si="89"/>
        <v>0</v>
      </c>
      <c r="AU101" s="154">
        <f t="shared" ca="1" si="89"/>
        <v>0</v>
      </c>
      <c r="AV101" s="154">
        <f t="shared" ca="1" si="89"/>
        <v>0</v>
      </c>
      <c r="AW101" s="154">
        <f t="shared" ca="1" si="89"/>
        <v>0</v>
      </c>
      <c r="AX101" s="154">
        <f t="shared" ca="1" si="89"/>
        <v>0</v>
      </c>
      <c r="AY101" s="154">
        <f t="shared" ca="1" si="89"/>
        <v>0</v>
      </c>
      <c r="AZ101" s="154">
        <f t="shared" ca="1" si="89"/>
        <v>0</v>
      </c>
      <c r="BA101" s="154">
        <f t="shared" ca="1" si="89"/>
        <v>0</v>
      </c>
      <c r="BB101" s="154">
        <f t="shared" ca="1" si="89"/>
        <v>0</v>
      </c>
      <c r="BC101" s="154">
        <f t="shared" ca="1" si="89"/>
        <v>0</v>
      </c>
      <c r="BD101" s="154">
        <f t="shared" ca="1" si="89"/>
        <v>0</v>
      </c>
      <c r="BE101" s="154">
        <f t="shared" ca="1" si="89"/>
        <v>0</v>
      </c>
      <c r="BF101" s="154">
        <f t="shared" ca="1" si="89"/>
        <v>0</v>
      </c>
      <c r="BG101" s="154">
        <f t="shared" ca="1" si="89"/>
        <v>0</v>
      </c>
      <c r="BH101" s="154">
        <f t="shared" ca="1" si="89"/>
        <v>0</v>
      </c>
      <c r="BI101" s="154">
        <f t="shared" ca="1" si="89"/>
        <v>0</v>
      </c>
      <c r="BJ101" s="154">
        <f t="shared" ca="1" si="89"/>
        <v>0</v>
      </c>
      <c r="BK101" s="154">
        <f t="shared" ca="1" si="89"/>
        <v>0</v>
      </c>
      <c r="BL101" s="154">
        <f t="shared" ca="1" si="89"/>
        <v>0</v>
      </c>
      <c r="BM101" s="154">
        <f t="shared" ca="1" si="89"/>
        <v>0</v>
      </c>
      <c r="BN101" s="154">
        <f t="shared" ca="1" si="89"/>
        <v>0</v>
      </c>
      <c r="BO101" s="154">
        <f t="shared" ca="1" si="89"/>
        <v>0</v>
      </c>
      <c r="BP101" s="154">
        <f t="shared" ca="1" si="89"/>
        <v>0</v>
      </c>
      <c r="BQ101" s="154">
        <f t="shared" ca="1" si="89"/>
        <v>0</v>
      </c>
      <c r="BR101" s="154">
        <f t="shared" ca="1" si="89"/>
        <v>0</v>
      </c>
      <c r="BS101" s="154">
        <f t="shared" ca="1" si="89"/>
        <v>0</v>
      </c>
      <c r="BT101" s="154">
        <f t="shared" ca="1" si="89"/>
        <v>0</v>
      </c>
      <c r="BU101" s="154">
        <f t="shared" ca="1" si="89"/>
        <v>0</v>
      </c>
      <c r="BV101" s="154">
        <f t="shared" ca="1" si="89"/>
        <v>0</v>
      </c>
      <c r="BW101" s="154">
        <f t="shared" ca="1" si="89"/>
        <v>0</v>
      </c>
      <c r="BX101" s="154">
        <f t="shared" ca="1" si="89"/>
        <v>0</v>
      </c>
      <c r="BY101" s="154">
        <f t="shared" ca="1" si="89"/>
        <v>0</v>
      </c>
      <c r="BZ101" s="154">
        <f t="shared" ca="1" si="89"/>
        <v>0</v>
      </c>
      <c r="CA101" s="154">
        <f t="shared" ca="1" si="89"/>
        <v>0</v>
      </c>
      <c r="CB101" s="154">
        <f t="shared" ca="1" si="89"/>
        <v>0</v>
      </c>
      <c r="CC101" s="154">
        <f t="shared" ca="1" si="89"/>
        <v>0</v>
      </c>
      <c r="CD101" s="154">
        <f t="shared" ca="1" si="89"/>
        <v>0</v>
      </c>
      <c r="CE101" s="154">
        <f t="shared" ca="1" si="89"/>
        <v>0</v>
      </c>
      <c r="CF101" s="154">
        <f t="shared" ca="1" si="89"/>
        <v>0</v>
      </c>
      <c r="CG101" s="154">
        <f t="shared" ca="1" si="89"/>
        <v>0</v>
      </c>
      <c r="CH101" s="154">
        <f t="shared" ca="1" si="89"/>
        <v>0</v>
      </c>
      <c r="CI101" s="154">
        <f t="shared" ca="1" si="89"/>
        <v>0</v>
      </c>
      <c r="CJ101" s="154">
        <f t="shared" ca="1" si="89"/>
        <v>0</v>
      </c>
      <c r="CK101" s="154">
        <f t="shared" ca="1" si="89"/>
        <v>0</v>
      </c>
      <c r="CL101" s="154">
        <f t="shared" ca="1" si="89"/>
        <v>0</v>
      </c>
      <c r="CM101" s="154">
        <f t="shared" ca="1" si="89"/>
        <v>0</v>
      </c>
      <c r="CN101" s="154">
        <f t="shared" ca="1" si="89"/>
        <v>0</v>
      </c>
      <c r="CO101" s="154">
        <f t="shared" ca="1" si="89"/>
        <v>0</v>
      </c>
      <c r="CP101" s="154">
        <f t="shared" ca="1" si="89"/>
        <v>0</v>
      </c>
      <c r="CQ101" s="154">
        <f t="shared" ca="1" si="89"/>
        <v>0</v>
      </c>
      <c r="CR101" s="154">
        <f t="shared" ca="1" si="89"/>
        <v>0</v>
      </c>
      <c r="CS101" s="154">
        <f t="shared" ca="1" si="89"/>
        <v>0</v>
      </c>
      <c r="CT101" s="154">
        <f t="shared" ca="1" si="89"/>
        <v>0</v>
      </c>
      <c r="CU101" s="154">
        <f t="shared" ca="1" si="89"/>
        <v>0</v>
      </c>
      <c r="CV101" s="154">
        <f t="shared" ca="1" si="89"/>
        <v>0</v>
      </c>
      <c r="CW101" s="154">
        <f ca="1">ROUND(SUM(CW102:CW104),0)</f>
        <v>0</v>
      </c>
      <c r="CX101" s="154">
        <f ca="1">ROUND(SUM(CX102:CX104),0)</f>
        <v>0</v>
      </c>
      <c r="CY101" s="154">
        <f ca="1">ROUND(SUM(CY102:CY104),0)</f>
        <v>0</v>
      </c>
      <c r="CZ101" s="154">
        <f ca="1">ROUND(SUM(CZ102:CZ104),0)</f>
        <v>0</v>
      </c>
      <c r="DA101" s="154">
        <f ca="1">ROUND(SUM(DA102:DA104),0)</f>
        <v>0</v>
      </c>
    </row>
    <row r="102" spans="2:105">
      <c r="B102" s="781" t="str">
        <f t="shared" si="57"/>
        <v>C.1.</v>
      </c>
      <c r="C102" s="317" t="str">
        <f t="shared" si="57"/>
        <v>Prekių pardavimo pajamos</v>
      </c>
      <c r="D102" s="153">
        <f ca="1">F102+NPV((1+FDN)*(1+$K$87)-1,G102:INDEX(G102:DA102,PAL))</f>
        <v>0</v>
      </c>
      <c r="E102" s="153">
        <f ca="1">SUMIF($F$89:$DA$89,"&lt;="&amp;PAL,$F102:$DA102)</f>
        <v>0</v>
      </c>
      <c r="F102" s="153">
        <f t="shared" ref="F102:AK102" ca="1" si="90">F18*(1+$K$87)^F$89</f>
        <v>0</v>
      </c>
      <c r="G102" s="153">
        <f t="shared" ca="1" si="90"/>
        <v>0</v>
      </c>
      <c r="H102" s="153">
        <f t="shared" ca="1" si="90"/>
        <v>0</v>
      </c>
      <c r="I102" s="153">
        <f t="shared" ca="1" si="90"/>
        <v>0</v>
      </c>
      <c r="J102" s="153">
        <f t="shared" ca="1" si="90"/>
        <v>0</v>
      </c>
      <c r="K102" s="153">
        <f t="shared" ca="1" si="90"/>
        <v>0</v>
      </c>
      <c r="L102" s="153">
        <f t="shared" ca="1" si="90"/>
        <v>0</v>
      </c>
      <c r="M102" s="153">
        <f t="shared" ca="1" si="90"/>
        <v>0</v>
      </c>
      <c r="N102" s="153">
        <f t="shared" ca="1" si="90"/>
        <v>0</v>
      </c>
      <c r="O102" s="153">
        <f t="shared" ca="1" si="90"/>
        <v>0</v>
      </c>
      <c r="P102" s="153">
        <f t="shared" ca="1" si="90"/>
        <v>0</v>
      </c>
      <c r="Q102" s="153">
        <f t="shared" ca="1" si="90"/>
        <v>0</v>
      </c>
      <c r="R102" s="153">
        <f t="shared" ca="1" si="90"/>
        <v>0</v>
      </c>
      <c r="S102" s="153">
        <f t="shared" ca="1" si="90"/>
        <v>0</v>
      </c>
      <c r="T102" s="153">
        <f t="shared" ca="1" si="90"/>
        <v>0</v>
      </c>
      <c r="U102" s="153">
        <f t="shared" ca="1" si="90"/>
        <v>0</v>
      </c>
      <c r="V102" s="153">
        <f t="shared" ca="1" si="90"/>
        <v>0</v>
      </c>
      <c r="W102" s="153">
        <f t="shared" ca="1" si="90"/>
        <v>0</v>
      </c>
      <c r="X102" s="153">
        <f t="shared" ca="1" si="90"/>
        <v>0</v>
      </c>
      <c r="Y102" s="153">
        <f t="shared" ca="1" si="90"/>
        <v>0</v>
      </c>
      <c r="Z102" s="153">
        <f t="shared" ca="1" si="90"/>
        <v>0</v>
      </c>
      <c r="AA102" s="153">
        <f t="shared" ca="1" si="90"/>
        <v>0</v>
      </c>
      <c r="AB102" s="153">
        <f t="shared" ca="1" si="90"/>
        <v>0</v>
      </c>
      <c r="AC102" s="153">
        <f t="shared" ca="1" si="90"/>
        <v>0</v>
      </c>
      <c r="AD102" s="153">
        <f t="shared" ca="1" si="90"/>
        <v>0</v>
      </c>
      <c r="AE102" s="153">
        <f t="shared" ca="1" si="90"/>
        <v>0</v>
      </c>
      <c r="AF102" s="153">
        <f t="shared" ca="1" si="90"/>
        <v>0</v>
      </c>
      <c r="AG102" s="153">
        <f t="shared" ca="1" si="90"/>
        <v>0</v>
      </c>
      <c r="AH102" s="153">
        <f t="shared" ca="1" si="90"/>
        <v>0</v>
      </c>
      <c r="AI102" s="153">
        <f t="shared" ca="1" si="90"/>
        <v>0</v>
      </c>
      <c r="AJ102" s="153">
        <f t="shared" ca="1" si="90"/>
        <v>0</v>
      </c>
      <c r="AK102" s="153">
        <f t="shared" ca="1" si="90"/>
        <v>0</v>
      </c>
      <c r="AL102" s="153">
        <f t="shared" ref="AL102:BQ102" ca="1" si="91">AL18*(1+$K$87)^AL$89</f>
        <v>0</v>
      </c>
      <c r="AM102" s="153">
        <f t="shared" ca="1" si="91"/>
        <v>0</v>
      </c>
      <c r="AN102" s="153">
        <f t="shared" ca="1" si="91"/>
        <v>0</v>
      </c>
      <c r="AO102" s="153">
        <f t="shared" ca="1" si="91"/>
        <v>0</v>
      </c>
      <c r="AP102" s="153">
        <f t="shared" ca="1" si="91"/>
        <v>0</v>
      </c>
      <c r="AQ102" s="153">
        <f t="shared" ca="1" si="91"/>
        <v>0</v>
      </c>
      <c r="AR102" s="153">
        <f t="shared" ca="1" si="91"/>
        <v>0</v>
      </c>
      <c r="AS102" s="153">
        <f t="shared" ca="1" si="91"/>
        <v>0</v>
      </c>
      <c r="AT102" s="153">
        <f t="shared" ca="1" si="91"/>
        <v>0</v>
      </c>
      <c r="AU102" s="153">
        <f t="shared" ca="1" si="91"/>
        <v>0</v>
      </c>
      <c r="AV102" s="153">
        <f t="shared" ca="1" si="91"/>
        <v>0</v>
      </c>
      <c r="AW102" s="153">
        <f t="shared" ca="1" si="91"/>
        <v>0</v>
      </c>
      <c r="AX102" s="153">
        <f t="shared" ca="1" si="91"/>
        <v>0</v>
      </c>
      <c r="AY102" s="153">
        <f t="shared" ca="1" si="91"/>
        <v>0</v>
      </c>
      <c r="AZ102" s="153">
        <f t="shared" ca="1" si="91"/>
        <v>0</v>
      </c>
      <c r="BA102" s="153">
        <f t="shared" ca="1" si="91"/>
        <v>0</v>
      </c>
      <c r="BB102" s="153">
        <f t="shared" ca="1" si="91"/>
        <v>0</v>
      </c>
      <c r="BC102" s="153">
        <f t="shared" ca="1" si="91"/>
        <v>0</v>
      </c>
      <c r="BD102" s="153">
        <f t="shared" ca="1" si="91"/>
        <v>0</v>
      </c>
      <c r="BE102" s="153">
        <f t="shared" ca="1" si="91"/>
        <v>0</v>
      </c>
      <c r="BF102" s="153">
        <f t="shared" ca="1" si="91"/>
        <v>0</v>
      </c>
      <c r="BG102" s="153">
        <f t="shared" ca="1" si="91"/>
        <v>0</v>
      </c>
      <c r="BH102" s="153">
        <f t="shared" ca="1" si="91"/>
        <v>0</v>
      </c>
      <c r="BI102" s="153">
        <f t="shared" ca="1" si="91"/>
        <v>0</v>
      </c>
      <c r="BJ102" s="153">
        <f t="shared" ca="1" si="91"/>
        <v>0</v>
      </c>
      <c r="BK102" s="153">
        <f t="shared" ca="1" si="91"/>
        <v>0</v>
      </c>
      <c r="BL102" s="153">
        <f t="shared" ca="1" si="91"/>
        <v>0</v>
      </c>
      <c r="BM102" s="153">
        <f t="shared" ca="1" si="91"/>
        <v>0</v>
      </c>
      <c r="BN102" s="153">
        <f t="shared" ca="1" si="91"/>
        <v>0</v>
      </c>
      <c r="BO102" s="153">
        <f t="shared" ca="1" si="91"/>
        <v>0</v>
      </c>
      <c r="BP102" s="153">
        <f t="shared" ca="1" si="91"/>
        <v>0</v>
      </c>
      <c r="BQ102" s="153">
        <f t="shared" ca="1" si="91"/>
        <v>0</v>
      </c>
      <c r="BR102" s="153">
        <f t="shared" ref="BR102:DA102" ca="1" si="92">BR18*(1+$K$87)^BR$89</f>
        <v>0</v>
      </c>
      <c r="BS102" s="153">
        <f t="shared" ca="1" si="92"/>
        <v>0</v>
      </c>
      <c r="BT102" s="153">
        <f t="shared" ca="1" si="92"/>
        <v>0</v>
      </c>
      <c r="BU102" s="153">
        <f t="shared" ca="1" si="92"/>
        <v>0</v>
      </c>
      <c r="BV102" s="153">
        <f t="shared" ca="1" si="92"/>
        <v>0</v>
      </c>
      <c r="BW102" s="153">
        <f t="shared" ca="1" si="92"/>
        <v>0</v>
      </c>
      <c r="BX102" s="153">
        <f t="shared" ca="1" si="92"/>
        <v>0</v>
      </c>
      <c r="BY102" s="153">
        <f t="shared" ca="1" si="92"/>
        <v>0</v>
      </c>
      <c r="BZ102" s="153">
        <f t="shared" ca="1" si="92"/>
        <v>0</v>
      </c>
      <c r="CA102" s="153">
        <f t="shared" ca="1" si="92"/>
        <v>0</v>
      </c>
      <c r="CB102" s="153">
        <f t="shared" ca="1" si="92"/>
        <v>0</v>
      </c>
      <c r="CC102" s="153">
        <f t="shared" ca="1" si="92"/>
        <v>0</v>
      </c>
      <c r="CD102" s="153">
        <f t="shared" ca="1" si="92"/>
        <v>0</v>
      </c>
      <c r="CE102" s="153">
        <f t="shared" ca="1" si="92"/>
        <v>0</v>
      </c>
      <c r="CF102" s="153">
        <f t="shared" ca="1" si="92"/>
        <v>0</v>
      </c>
      <c r="CG102" s="153">
        <f t="shared" ca="1" si="92"/>
        <v>0</v>
      </c>
      <c r="CH102" s="153">
        <f t="shared" ca="1" si="92"/>
        <v>0</v>
      </c>
      <c r="CI102" s="153">
        <f t="shared" ca="1" si="92"/>
        <v>0</v>
      </c>
      <c r="CJ102" s="153">
        <f t="shared" ca="1" si="92"/>
        <v>0</v>
      </c>
      <c r="CK102" s="153">
        <f t="shared" ca="1" si="92"/>
        <v>0</v>
      </c>
      <c r="CL102" s="153">
        <f t="shared" ca="1" si="92"/>
        <v>0</v>
      </c>
      <c r="CM102" s="153">
        <f t="shared" ca="1" si="92"/>
        <v>0</v>
      </c>
      <c r="CN102" s="153">
        <f t="shared" ca="1" si="92"/>
        <v>0</v>
      </c>
      <c r="CO102" s="153">
        <f t="shared" ca="1" si="92"/>
        <v>0</v>
      </c>
      <c r="CP102" s="153">
        <f t="shared" ca="1" si="92"/>
        <v>0</v>
      </c>
      <c r="CQ102" s="153">
        <f t="shared" ca="1" si="92"/>
        <v>0</v>
      </c>
      <c r="CR102" s="153">
        <f t="shared" ca="1" si="92"/>
        <v>0</v>
      </c>
      <c r="CS102" s="153">
        <f t="shared" ca="1" si="92"/>
        <v>0</v>
      </c>
      <c r="CT102" s="153">
        <f t="shared" ca="1" si="92"/>
        <v>0</v>
      </c>
      <c r="CU102" s="153">
        <f t="shared" ca="1" si="92"/>
        <v>0</v>
      </c>
      <c r="CV102" s="153">
        <f t="shared" ca="1" si="92"/>
        <v>0</v>
      </c>
      <c r="CW102" s="153">
        <f t="shared" ca="1" si="92"/>
        <v>0</v>
      </c>
      <c r="CX102" s="153">
        <f t="shared" ca="1" si="92"/>
        <v>0</v>
      </c>
      <c r="CY102" s="153">
        <f t="shared" ca="1" si="92"/>
        <v>0</v>
      </c>
      <c r="CZ102" s="153">
        <f t="shared" ca="1" si="92"/>
        <v>0</v>
      </c>
      <c r="DA102" s="153">
        <f t="shared" ca="1" si="92"/>
        <v>0</v>
      </c>
    </row>
    <row r="103" spans="2:105">
      <c r="B103" s="781" t="str">
        <f t="shared" si="57"/>
        <v>C.2.</v>
      </c>
      <c r="C103" s="317" t="str">
        <f t="shared" si="57"/>
        <v>Paslaugų suteikimo pajamos</v>
      </c>
      <c r="D103" s="153">
        <f ca="1">F103+NPV((1+FDN)*(1+$K$87)-1,G103:INDEX(G103:DA103,PAL))</f>
        <v>0</v>
      </c>
      <c r="E103" s="153">
        <f ca="1">SUMIF($F$89:$DA$89,"&lt;="&amp;PAL,$F103:$DA103)</f>
        <v>0</v>
      </c>
      <c r="F103" s="153">
        <f t="shared" ref="F103:AK103" ca="1" si="93">F19*(1+$K$87)^F$89</f>
        <v>0</v>
      </c>
      <c r="G103" s="153">
        <f t="shared" ca="1" si="93"/>
        <v>0</v>
      </c>
      <c r="H103" s="153">
        <f t="shared" ca="1" si="93"/>
        <v>0</v>
      </c>
      <c r="I103" s="153">
        <f t="shared" ca="1" si="93"/>
        <v>0</v>
      </c>
      <c r="J103" s="153">
        <f t="shared" ca="1" si="93"/>
        <v>0</v>
      </c>
      <c r="K103" s="153">
        <f t="shared" ca="1" si="93"/>
        <v>0</v>
      </c>
      <c r="L103" s="153">
        <f t="shared" ca="1" si="93"/>
        <v>0</v>
      </c>
      <c r="M103" s="153">
        <f t="shared" ca="1" si="93"/>
        <v>0</v>
      </c>
      <c r="N103" s="153">
        <f t="shared" ca="1" si="93"/>
        <v>0</v>
      </c>
      <c r="O103" s="153">
        <f t="shared" ca="1" si="93"/>
        <v>0</v>
      </c>
      <c r="P103" s="153">
        <f t="shared" ca="1" si="93"/>
        <v>0</v>
      </c>
      <c r="Q103" s="153">
        <f t="shared" ca="1" si="93"/>
        <v>0</v>
      </c>
      <c r="R103" s="153">
        <f t="shared" ca="1" si="93"/>
        <v>0</v>
      </c>
      <c r="S103" s="153">
        <f t="shared" ca="1" si="93"/>
        <v>0</v>
      </c>
      <c r="T103" s="153">
        <f t="shared" ca="1" si="93"/>
        <v>0</v>
      </c>
      <c r="U103" s="153">
        <f t="shared" ca="1" si="93"/>
        <v>0</v>
      </c>
      <c r="V103" s="153">
        <f t="shared" ca="1" si="93"/>
        <v>0</v>
      </c>
      <c r="W103" s="153">
        <f t="shared" ca="1" si="93"/>
        <v>0</v>
      </c>
      <c r="X103" s="153">
        <f t="shared" ca="1" si="93"/>
        <v>0</v>
      </c>
      <c r="Y103" s="153">
        <f t="shared" ca="1" si="93"/>
        <v>0</v>
      </c>
      <c r="Z103" s="153">
        <f t="shared" ca="1" si="93"/>
        <v>0</v>
      </c>
      <c r="AA103" s="153">
        <f t="shared" ca="1" si="93"/>
        <v>0</v>
      </c>
      <c r="AB103" s="153">
        <f t="shared" ca="1" si="93"/>
        <v>0</v>
      </c>
      <c r="AC103" s="153">
        <f t="shared" ca="1" si="93"/>
        <v>0</v>
      </c>
      <c r="AD103" s="153">
        <f t="shared" ca="1" si="93"/>
        <v>0</v>
      </c>
      <c r="AE103" s="153">
        <f t="shared" ca="1" si="93"/>
        <v>0</v>
      </c>
      <c r="AF103" s="153">
        <f t="shared" ca="1" si="93"/>
        <v>0</v>
      </c>
      <c r="AG103" s="153">
        <f t="shared" ca="1" si="93"/>
        <v>0</v>
      </c>
      <c r="AH103" s="153">
        <f t="shared" ca="1" si="93"/>
        <v>0</v>
      </c>
      <c r="AI103" s="153">
        <f t="shared" ca="1" si="93"/>
        <v>0</v>
      </c>
      <c r="AJ103" s="153">
        <f t="shared" ca="1" si="93"/>
        <v>0</v>
      </c>
      <c r="AK103" s="153">
        <f t="shared" ca="1" si="93"/>
        <v>0</v>
      </c>
      <c r="AL103" s="153">
        <f t="shared" ref="AL103:BQ103" ca="1" si="94">AL19*(1+$K$87)^AL$89</f>
        <v>0</v>
      </c>
      <c r="AM103" s="153">
        <f t="shared" ca="1" si="94"/>
        <v>0</v>
      </c>
      <c r="AN103" s="153">
        <f t="shared" ca="1" si="94"/>
        <v>0</v>
      </c>
      <c r="AO103" s="153">
        <f t="shared" ca="1" si="94"/>
        <v>0</v>
      </c>
      <c r="AP103" s="153">
        <f t="shared" ca="1" si="94"/>
        <v>0</v>
      </c>
      <c r="AQ103" s="153">
        <f t="shared" ca="1" si="94"/>
        <v>0</v>
      </c>
      <c r="AR103" s="153">
        <f t="shared" ca="1" si="94"/>
        <v>0</v>
      </c>
      <c r="AS103" s="153">
        <f t="shared" ca="1" si="94"/>
        <v>0</v>
      </c>
      <c r="AT103" s="153">
        <f t="shared" ca="1" si="94"/>
        <v>0</v>
      </c>
      <c r="AU103" s="153">
        <f t="shared" ca="1" si="94"/>
        <v>0</v>
      </c>
      <c r="AV103" s="153">
        <f t="shared" ca="1" si="94"/>
        <v>0</v>
      </c>
      <c r="AW103" s="153">
        <f t="shared" ca="1" si="94"/>
        <v>0</v>
      </c>
      <c r="AX103" s="153">
        <f t="shared" ca="1" si="94"/>
        <v>0</v>
      </c>
      <c r="AY103" s="153">
        <f t="shared" ca="1" si="94"/>
        <v>0</v>
      </c>
      <c r="AZ103" s="153">
        <f t="shared" ca="1" si="94"/>
        <v>0</v>
      </c>
      <c r="BA103" s="153">
        <f t="shared" ca="1" si="94"/>
        <v>0</v>
      </c>
      <c r="BB103" s="153">
        <f t="shared" ca="1" si="94"/>
        <v>0</v>
      </c>
      <c r="BC103" s="153">
        <f t="shared" ca="1" si="94"/>
        <v>0</v>
      </c>
      <c r="BD103" s="153">
        <f t="shared" ca="1" si="94"/>
        <v>0</v>
      </c>
      <c r="BE103" s="153">
        <f t="shared" ca="1" si="94"/>
        <v>0</v>
      </c>
      <c r="BF103" s="153">
        <f t="shared" ca="1" si="94"/>
        <v>0</v>
      </c>
      <c r="BG103" s="153">
        <f t="shared" ca="1" si="94"/>
        <v>0</v>
      </c>
      <c r="BH103" s="153">
        <f t="shared" ca="1" si="94"/>
        <v>0</v>
      </c>
      <c r="BI103" s="153">
        <f t="shared" ca="1" si="94"/>
        <v>0</v>
      </c>
      <c r="BJ103" s="153">
        <f t="shared" ca="1" si="94"/>
        <v>0</v>
      </c>
      <c r="BK103" s="153">
        <f t="shared" ca="1" si="94"/>
        <v>0</v>
      </c>
      <c r="BL103" s="153">
        <f t="shared" ca="1" si="94"/>
        <v>0</v>
      </c>
      <c r="BM103" s="153">
        <f t="shared" ca="1" si="94"/>
        <v>0</v>
      </c>
      <c r="BN103" s="153">
        <f t="shared" ca="1" si="94"/>
        <v>0</v>
      </c>
      <c r="BO103" s="153">
        <f t="shared" ca="1" si="94"/>
        <v>0</v>
      </c>
      <c r="BP103" s="153">
        <f t="shared" ca="1" si="94"/>
        <v>0</v>
      </c>
      <c r="BQ103" s="153">
        <f t="shared" ca="1" si="94"/>
        <v>0</v>
      </c>
      <c r="BR103" s="153">
        <f t="shared" ref="BR103:DA103" ca="1" si="95">BR19*(1+$K$87)^BR$89</f>
        <v>0</v>
      </c>
      <c r="BS103" s="153">
        <f t="shared" ca="1" si="95"/>
        <v>0</v>
      </c>
      <c r="BT103" s="153">
        <f t="shared" ca="1" si="95"/>
        <v>0</v>
      </c>
      <c r="BU103" s="153">
        <f t="shared" ca="1" si="95"/>
        <v>0</v>
      </c>
      <c r="BV103" s="153">
        <f t="shared" ca="1" si="95"/>
        <v>0</v>
      </c>
      <c r="BW103" s="153">
        <f t="shared" ca="1" si="95"/>
        <v>0</v>
      </c>
      <c r="BX103" s="153">
        <f t="shared" ca="1" si="95"/>
        <v>0</v>
      </c>
      <c r="BY103" s="153">
        <f t="shared" ca="1" si="95"/>
        <v>0</v>
      </c>
      <c r="BZ103" s="153">
        <f t="shared" ca="1" si="95"/>
        <v>0</v>
      </c>
      <c r="CA103" s="153">
        <f t="shared" ca="1" si="95"/>
        <v>0</v>
      </c>
      <c r="CB103" s="153">
        <f t="shared" ca="1" si="95"/>
        <v>0</v>
      </c>
      <c r="CC103" s="153">
        <f t="shared" ca="1" si="95"/>
        <v>0</v>
      </c>
      <c r="CD103" s="153">
        <f t="shared" ca="1" si="95"/>
        <v>0</v>
      </c>
      <c r="CE103" s="153">
        <f t="shared" ca="1" si="95"/>
        <v>0</v>
      </c>
      <c r="CF103" s="153">
        <f t="shared" ca="1" si="95"/>
        <v>0</v>
      </c>
      <c r="CG103" s="153">
        <f t="shared" ca="1" si="95"/>
        <v>0</v>
      </c>
      <c r="CH103" s="153">
        <f t="shared" ca="1" si="95"/>
        <v>0</v>
      </c>
      <c r="CI103" s="153">
        <f t="shared" ca="1" si="95"/>
        <v>0</v>
      </c>
      <c r="CJ103" s="153">
        <f t="shared" ca="1" si="95"/>
        <v>0</v>
      </c>
      <c r="CK103" s="153">
        <f t="shared" ca="1" si="95"/>
        <v>0</v>
      </c>
      <c r="CL103" s="153">
        <f t="shared" ca="1" si="95"/>
        <v>0</v>
      </c>
      <c r="CM103" s="153">
        <f t="shared" ca="1" si="95"/>
        <v>0</v>
      </c>
      <c r="CN103" s="153">
        <f t="shared" ca="1" si="95"/>
        <v>0</v>
      </c>
      <c r="CO103" s="153">
        <f t="shared" ca="1" si="95"/>
        <v>0</v>
      </c>
      <c r="CP103" s="153">
        <f t="shared" ca="1" si="95"/>
        <v>0</v>
      </c>
      <c r="CQ103" s="153">
        <f t="shared" ca="1" si="95"/>
        <v>0</v>
      </c>
      <c r="CR103" s="153">
        <f t="shared" ca="1" si="95"/>
        <v>0</v>
      </c>
      <c r="CS103" s="153">
        <f t="shared" ca="1" si="95"/>
        <v>0</v>
      </c>
      <c r="CT103" s="153">
        <f t="shared" ca="1" si="95"/>
        <v>0</v>
      </c>
      <c r="CU103" s="153">
        <f t="shared" ca="1" si="95"/>
        <v>0</v>
      </c>
      <c r="CV103" s="153">
        <f t="shared" ca="1" si="95"/>
        <v>0</v>
      </c>
      <c r="CW103" s="153">
        <f t="shared" ca="1" si="95"/>
        <v>0</v>
      </c>
      <c r="CX103" s="153">
        <f t="shared" ca="1" si="95"/>
        <v>0</v>
      </c>
      <c r="CY103" s="153">
        <f t="shared" ca="1" si="95"/>
        <v>0</v>
      </c>
      <c r="CZ103" s="153">
        <f t="shared" ca="1" si="95"/>
        <v>0</v>
      </c>
      <c r="DA103" s="153">
        <f t="shared" ca="1" si="95"/>
        <v>0</v>
      </c>
    </row>
    <row r="104" spans="2:105">
      <c r="B104" s="781" t="str">
        <f t="shared" si="57"/>
        <v>C.3.</v>
      </c>
      <c r="C104" s="317" t="str">
        <f t="shared" si="57"/>
        <v>Finansinės ir investicinės veiklos bei kitos pajamos</v>
      </c>
      <c r="D104" s="153">
        <f ca="1">F104+NPV((1+FDN)*(1+$K$87)-1,G104:INDEX(G104:DA104,PAL))</f>
        <v>0</v>
      </c>
      <c r="E104" s="153">
        <f ca="1">SUMIF($F$89:$DA$89,"&lt;="&amp;PAL,$F104:$DA104)</f>
        <v>0</v>
      </c>
      <c r="F104" s="153">
        <f t="shared" ref="F104:AK104" ca="1" si="96">F20*(1+$K$87)^F$89</f>
        <v>0</v>
      </c>
      <c r="G104" s="153">
        <f t="shared" ca="1" si="96"/>
        <v>0</v>
      </c>
      <c r="H104" s="153">
        <f t="shared" ca="1" si="96"/>
        <v>0</v>
      </c>
      <c r="I104" s="153">
        <f t="shared" ca="1" si="96"/>
        <v>0</v>
      </c>
      <c r="J104" s="153">
        <f t="shared" ca="1" si="96"/>
        <v>0</v>
      </c>
      <c r="K104" s="153">
        <f t="shared" ca="1" si="96"/>
        <v>0</v>
      </c>
      <c r="L104" s="153">
        <f t="shared" ca="1" si="96"/>
        <v>0</v>
      </c>
      <c r="M104" s="153">
        <f t="shared" ca="1" si="96"/>
        <v>0</v>
      </c>
      <c r="N104" s="153">
        <f t="shared" ca="1" si="96"/>
        <v>0</v>
      </c>
      <c r="O104" s="153">
        <f t="shared" ca="1" si="96"/>
        <v>0</v>
      </c>
      <c r="P104" s="153">
        <f t="shared" ca="1" si="96"/>
        <v>0</v>
      </c>
      <c r="Q104" s="153">
        <f t="shared" ca="1" si="96"/>
        <v>0</v>
      </c>
      <c r="R104" s="153">
        <f t="shared" ca="1" si="96"/>
        <v>0</v>
      </c>
      <c r="S104" s="153">
        <f t="shared" ca="1" si="96"/>
        <v>0</v>
      </c>
      <c r="T104" s="153">
        <f t="shared" ca="1" si="96"/>
        <v>0</v>
      </c>
      <c r="U104" s="153">
        <f t="shared" ca="1" si="96"/>
        <v>0</v>
      </c>
      <c r="V104" s="153">
        <f t="shared" ca="1" si="96"/>
        <v>0</v>
      </c>
      <c r="W104" s="153">
        <f t="shared" ca="1" si="96"/>
        <v>0</v>
      </c>
      <c r="X104" s="153">
        <f t="shared" ca="1" si="96"/>
        <v>0</v>
      </c>
      <c r="Y104" s="153">
        <f t="shared" ca="1" si="96"/>
        <v>0</v>
      </c>
      <c r="Z104" s="153">
        <f t="shared" ca="1" si="96"/>
        <v>0</v>
      </c>
      <c r="AA104" s="153">
        <f t="shared" ca="1" si="96"/>
        <v>0</v>
      </c>
      <c r="AB104" s="153">
        <f t="shared" ca="1" si="96"/>
        <v>0</v>
      </c>
      <c r="AC104" s="153">
        <f t="shared" ca="1" si="96"/>
        <v>0</v>
      </c>
      <c r="AD104" s="153">
        <f t="shared" ca="1" si="96"/>
        <v>0</v>
      </c>
      <c r="AE104" s="153">
        <f t="shared" ca="1" si="96"/>
        <v>0</v>
      </c>
      <c r="AF104" s="153">
        <f t="shared" ca="1" si="96"/>
        <v>0</v>
      </c>
      <c r="AG104" s="153">
        <f t="shared" ca="1" si="96"/>
        <v>0</v>
      </c>
      <c r="AH104" s="153">
        <f t="shared" ca="1" si="96"/>
        <v>0</v>
      </c>
      <c r="AI104" s="153">
        <f t="shared" ca="1" si="96"/>
        <v>0</v>
      </c>
      <c r="AJ104" s="153">
        <f t="shared" ca="1" si="96"/>
        <v>0</v>
      </c>
      <c r="AK104" s="153">
        <f t="shared" ca="1" si="96"/>
        <v>0</v>
      </c>
      <c r="AL104" s="153">
        <f t="shared" ref="AL104:BQ104" ca="1" si="97">AL20*(1+$K$87)^AL$89</f>
        <v>0</v>
      </c>
      <c r="AM104" s="153">
        <f t="shared" ca="1" si="97"/>
        <v>0</v>
      </c>
      <c r="AN104" s="153">
        <f t="shared" ca="1" si="97"/>
        <v>0</v>
      </c>
      <c r="AO104" s="153">
        <f t="shared" ca="1" si="97"/>
        <v>0</v>
      </c>
      <c r="AP104" s="153">
        <f t="shared" ca="1" si="97"/>
        <v>0</v>
      </c>
      <c r="AQ104" s="153">
        <f t="shared" ca="1" si="97"/>
        <v>0</v>
      </c>
      <c r="AR104" s="153">
        <f t="shared" ca="1" si="97"/>
        <v>0</v>
      </c>
      <c r="AS104" s="153">
        <f t="shared" ca="1" si="97"/>
        <v>0</v>
      </c>
      <c r="AT104" s="153">
        <f t="shared" ca="1" si="97"/>
        <v>0</v>
      </c>
      <c r="AU104" s="153">
        <f t="shared" ca="1" si="97"/>
        <v>0</v>
      </c>
      <c r="AV104" s="153">
        <f t="shared" ca="1" si="97"/>
        <v>0</v>
      </c>
      <c r="AW104" s="153">
        <f t="shared" ca="1" si="97"/>
        <v>0</v>
      </c>
      <c r="AX104" s="153">
        <f t="shared" ca="1" si="97"/>
        <v>0</v>
      </c>
      <c r="AY104" s="153">
        <f t="shared" ca="1" si="97"/>
        <v>0</v>
      </c>
      <c r="AZ104" s="153">
        <f t="shared" ca="1" si="97"/>
        <v>0</v>
      </c>
      <c r="BA104" s="153">
        <f t="shared" ca="1" si="97"/>
        <v>0</v>
      </c>
      <c r="BB104" s="153">
        <f t="shared" ca="1" si="97"/>
        <v>0</v>
      </c>
      <c r="BC104" s="153">
        <f t="shared" ca="1" si="97"/>
        <v>0</v>
      </c>
      <c r="BD104" s="153">
        <f t="shared" ca="1" si="97"/>
        <v>0</v>
      </c>
      <c r="BE104" s="153">
        <f t="shared" ca="1" si="97"/>
        <v>0</v>
      </c>
      <c r="BF104" s="153">
        <f t="shared" ca="1" si="97"/>
        <v>0</v>
      </c>
      <c r="BG104" s="153">
        <f t="shared" ca="1" si="97"/>
        <v>0</v>
      </c>
      <c r="BH104" s="153">
        <f t="shared" ca="1" si="97"/>
        <v>0</v>
      </c>
      <c r="BI104" s="153">
        <f t="shared" ca="1" si="97"/>
        <v>0</v>
      </c>
      <c r="BJ104" s="153">
        <f t="shared" ca="1" si="97"/>
        <v>0</v>
      </c>
      <c r="BK104" s="153">
        <f t="shared" ca="1" si="97"/>
        <v>0</v>
      </c>
      <c r="BL104" s="153">
        <f t="shared" ca="1" si="97"/>
        <v>0</v>
      </c>
      <c r="BM104" s="153">
        <f t="shared" ca="1" si="97"/>
        <v>0</v>
      </c>
      <c r="BN104" s="153">
        <f t="shared" ca="1" si="97"/>
        <v>0</v>
      </c>
      <c r="BO104" s="153">
        <f t="shared" ca="1" si="97"/>
        <v>0</v>
      </c>
      <c r="BP104" s="153">
        <f t="shared" ca="1" si="97"/>
        <v>0</v>
      </c>
      <c r="BQ104" s="153">
        <f t="shared" ca="1" si="97"/>
        <v>0</v>
      </c>
      <c r="BR104" s="153">
        <f t="shared" ref="BR104:DA104" ca="1" si="98">BR20*(1+$K$87)^BR$89</f>
        <v>0</v>
      </c>
      <c r="BS104" s="153">
        <f t="shared" ca="1" si="98"/>
        <v>0</v>
      </c>
      <c r="BT104" s="153">
        <f t="shared" ca="1" si="98"/>
        <v>0</v>
      </c>
      <c r="BU104" s="153">
        <f t="shared" ca="1" si="98"/>
        <v>0</v>
      </c>
      <c r="BV104" s="153">
        <f t="shared" ca="1" si="98"/>
        <v>0</v>
      </c>
      <c r="BW104" s="153">
        <f t="shared" ca="1" si="98"/>
        <v>0</v>
      </c>
      <c r="BX104" s="153">
        <f t="shared" ca="1" si="98"/>
        <v>0</v>
      </c>
      <c r="BY104" s="153">
        <f t="shared" ca="1" si="98"/>
        <v>0</v>
      </c>
      <c r="BZ104" s="153">
        <f t="shared" ca="1" si="98"/>
        <v>0</v>
      </c>
      <c r="CA104" s="153">
        <f t="shared" ca="1" si="98"/>
        <v>0</v>
      </c>
      <c r="CB104" s="153">
        <f t="shared" ca="1" si="98"/>
        <v>0</v>
      </c>
      <c r="CC104" s="153">
        <f t="shared" ca="1" si="98"/>
        <v>0</v>
      </c>
      <c r="CD104" s="153">
        <f t="shared" ca="1" si="98"/>
        <v>0</v>
      </c>
      <c r="CE104" s="153">
        <f t="shared" ca="1" si="98"/>
        <v>0</v>
      </c>
      <c r="CF104" s="153">
        <f t="shared" ca="1" si="98"/>
        <v>0</v>
      </c>
      <c r="CG104" s="153">
        <f t="shared" ca="1" si="98"/>
        <v>0</v>
      </c>
      <c r="CH104" s="153">
        <f t="shared" ca="1" si="98"/>
        <v>0</v>
      </c>
      <c r="CI104" s="153">
        <f t="shared" ca="1" si="98"/>
        <v>0</v>
      </c>
      <c r="CJ104" s="153">
        <f t="shared" ca="1" si="98"/>
        <v>0</v>
      </c>
      <c r="CK104" s="153">
        <f t="shared" ca="1" si="98"/>
        <v>0</v>
      </c>
      <c r="CL104" s="153">
        <f t="shared" ca="1" si="98"/>
        <v>0</v>
      </c>
      <c r="CM104" s="153">
        <f t="shared" ca="1" si="98"/>
        <v>0</v>
      </c>
      <c r="CN104" s="153">
        <f t="shared" ca="1" si="98"/>
        <v>0</v>
      </c>
      <c r="CO104" s="153">
        <f t="shared" ca="1" si="98"/>
        <v>0</v>
      </c>
      <c r="CP104" s="153">
        <f t="shared" ca="1" si="98"/>
        <v>0</v>
      </c>
      <c r="CQ104" s="153">
        <f t="shared" ca="1" si="98"/>
        <v>0</v>
      </c>
      <c r="CR104" s="153">
        <f t="shared" ca="1" si="98"/>
        <v>0</v>
      </c>
      <c r="CS104" s="153">
        <f t="shared" ca="1" si="98"/>
        <v>0</v>
      </c>
      <c r="CT104" s="153">
        <f t="shared" ca="1" si="98"/>
        <v>0</v>
      </c>
      <c r="CU104" s="153">
        <f t="shared" ca="1" si="98"/>
        <v>0</v>
      </c>
      <c r="CV104" s="153">
        <f t="shared" ca="1" si="98"/>
        <v>0</v>
      </c>
      <c r="CW104" s="153">
        <f t="shared" ca="1" si="98"/>
        <v>0</v>
      </c>
      <c r="CX104" s="153">
        <f t="shared" ca="1" si="98"/>
        <v>0</v>
      </c>
      <c r="CY104" s="153">
        <f t="shared" ca="1" si="98"/>
        <v>0</v>
      </c>
      <c r="CZ104" s="153">
        <f t="shared" ca="1" si="98"/>
        <v>0</v>
      </c>
      <c r="DA104" s="153">
        <f t="shared" ca="1" si="98"/>
        <v>0</v>
      </c>
    </row>
    <row r="105" spans="2:105">
      <c r="B105" s="316" t="str">
        <f t="shared" si="57"/>
        <v>D.</v>
      </c>
      <c r="C105" s="316" t="str">
        <f t="shared" si="57"/>
        <v>Veiklos ir finansinės išlaidos, iš viso</v>
      </c>
      <c r="D105" s="154">
        <f ca="1">ROUND(SUM(D106,D113),0)</f>
        <v>-146670</v>
      </c>
      <c r="E105" s="154">
        <f ca="1">ROUND(SUM(E106,E113),0)</f>
        <v>-408522</v>
      </c>
      <c r="F105" s="154">
        <f t="shared" ref="F105:AJ105" ca="1" si="99">ROUND(SUM(F106,F113),0)</f>
        <v>0</v>
      </c>
      <c r="G105" s="154">
        <f t="shared" ca="1" si="99"/>
        <v>7068</v>
      </c>
      <c r="H105" s="154">
        <f t="shared" ca="1" si="99"/>
        <v>-6066</v>
      </c>
      <c r="I105" s="154">
        <f t="shared" ca="1" si="99"/>
        <v>-6998</v>
      </c>
      <c r="J105" s="154">
        <f t="shared" ca="1" si="99"/>
        <v>-7981</v>
      </c>
      <c r="K105" s="154">
        <f t="shared" ca="1" si="99"/>
        <v>-9016</v>
      </c>
      <c r="L105" s="154">
        <f t="shared" ca="1" si="99"/>
        <v>-10105</v>
      </c>
      <c r="M105" s="154">
        <f t="shared" ca="1" si="99"/>
        <v>-11252</v>
      </c>
      <c r="N105" s="154">
        <f t="shared" ca="1" si="99"/>
        <v>-12459</v>
      </c>
      <c r="O105" s="154">
        <f t="shared" ca="1" si="99"/>
        <v>-13728</v>
      </c>
      <c r="P105" s="154">
        <f t="shared" ca="1" si="99"/>
        <v>-15062</v>
      </c>
      <c r="Q105" s="154">
        <f t="shared" ca="1" si="99"/>
        <v>-16464</v>
      </c>
      <c r="R105" s="154">
        <f t="shared" ca="1" si="99"/>
        <v>-17936</v>
      </c>
      <c r="S105" s="154">
        <f t="shared" ca="1" si="99"/>
        <v>-18474</v>
      </c>
      <c r="T105" s="154">
        <f t="shared" ca="1" si="99"/>
        <v>-19028</v>
      </c>
      <c r="U105" s="154">
        <f t="shared" ca="1" si="99"/>
        <v>-19599</v>
      </c>
      <c r="V105" s="154">
        <f t="shared" ca="1" si="99"/>
        <v>-20187</v>
      </c>
      <c r="W105" s="154">
        <f t="shared" ca="1" si="99"/>
        <v>-20793</v>
      </c>
      <c r="X105" s="154">
        <f t="shared" ca="1" si="99"/>
        <v>-21416</v>
      </c>
      <c r="Y105" s="154">
        <f t="shared" ca="1" si="99"/>
        <v>-22059</v>
      </c>
      <c r="Z105" s="154">
        <f t="shared" ca="1" si="99"/>
        <v>-22721</v>
      </c>
      <c r="AA105" s="154">
        <f t="shared" ca="1" si="99"/>
        <v>-23402</v>
      </c>
      <c r="AB105" s="154">
        <f t="shared" ca="1" si="99"/>
        <v>-24104</v>
      </c>
      <c r="AC105" s="154">
        <f t="shared" ca="1" si="99"/>
        <v>-24828</v>
      </c>
      <c r="AD105" s="154">
        <f t="shared" ca="1" si="99"/>
        <v>-25572</v>
      </c>
      <c r="AE105" s="154">
        <f t="shared" ca="1" si="99"/>
        <v>-26340</v>
      </c>
      <c r="AF105" s="154">
        <f t="shared" ca="1" si="99"/>
        <v>0</v>
      </c>
      <c r="AG105" s="154">
        <f t="shared" ca="1" si="99"/>
        <v>0</v>
      </c>
      <c r="AH105" s="154">
        <f t="shared" ca="1" si="99"/>
        <v>0</v>
      </c>
      <c r="AI105" s="154">
        <f t="shared" ca="1" si="99"/>
        <v>0</v>
      </c>
      <c r="AJ105" s="154">
        <f t="shared" ca="1" si="99"/>
        <v>0</v>
      </c>
      <c r="AK105" s="154">
        <f t="shared" ref="AK105:CV105" ca="1" si="100">ROUND(SUM(AK106,AK113),0)</f>
        <v>0</v>
      </c>
      <c r="AL105" s="154">
        <f t="shared" ca="1" si="100"/>
        <v>0</v>
      </c>
      <c r="AM105" s="154">
        <f t="shared" ca="1" si="100"/>
        <v>0</v>
      </c>
      <c r="AN105" s="154">
        <f t="shared" ca="1" si="100"/>
        <v>0</v>
      </c>
      <c r="AO105" s="154">
        <f t="shared" ca="1" si="100"/>
        <v>0</v>
      </c>
      <c r="AP105" s="154">
        <f t="shared" ca="1" si="100"/>
        <v>0</v>
      </c>
      <c r="AQ105" s="154">
        <f t="shared" ca="1" si="100"/>
        <v>0</v>
      </c>
      <c r="AR105" s="154">
        <f t="shared" ca="1" si="100"/>
        <v>0</v>
      </c>
      <c r="AS105" s="154">
        <f t="shared" ca="1" si="100"/>
        <v>0</v>
      </c>
      <c r="AT105" s="154">
        <f t="shared" ca="1" si="100"/>
        <v>0</v>
      </c>
      <c r="AU105" s="154">
        <f t="shared" ca="1" si="100"/>
        <v>0</v>
      </c>
      <c r="AV105" s="154">
        <f t="shared" ca="1" si="100"/>
        <v>0</v>
      </c>
      <c r="AW105" s="154">
        <f t="shared" ca="1" si="100"/>
        <v>0</v>
      </c>
      <c r="AX105" s="154">
        <f t="shared" ca="1" si="100"/>
        <v>0</v>
      </c>
      <c r="AY105" s="154">
        <f t="shared" ca="1" si="100"/>
        <v>0</v>
      </c>
      <c r="AZ105" s="154">
        <f t="shared" ca="1" si="100"/>
        <v>0</v>
      </c>
      <c r="BA105" s="154">
        <f t="shared" ca="1" si="100"/>
        <v>0</v>
      </c>
      <c r="BB105" s="154">
        <f t="shared" ca="1" si="100"/>
        <v>0</v>
      </c>
      <c r="BC105" s="154">
        <f t="shared" ca="1" si="100"/>
        <v>0</v>
      </c>
      <c r="BD105" s="154">
        <f t="shared" ca="1" si="100"/>
        <v>0</v>
      </c>
      <c r="BE105" s="154">
        <f t="shared" ca="1" si="100"/>
        <v>0</v>
      </c>
      <c r="BF105" s="154">
        <f t="shared" ca="1" si="100"/>
        <v>0</v>
      </c>
      <c r="BG105" s="154">
        <f t="shared" ca="1" si="100"/>
        <v>0</v>
      </c>
      <c r="BH105" s="154">
        <f t="shared" ca="1" si="100"/>
        <v>0</v>
      </c>
      <c r="BI105" s="154">
        <f t="shared" ca="1" si="100"/>
        <v>0</v>
      </c>
      <c r="BJ105" s="154">
        <f t="shared" ca="1" si="100"/>
        <v>0</v>
      </c>
      <c r="BK105" s="154">
        <f t="shared" ca="1" si="100"/>
        <v>0</v>
      </c>
      <c r="BL105" s="154">
        <f t="shared" ca="1" si="100"/>
        <v>0</v>
      </c>
      <c r="BM105" s="154">
        <f t="shared" ca="1" si="100"/>
        <v>0</v>
      </c>
      <c r="BN105" s="154">
        <f t="shared" ca="1" si="100"/>
        <v>0</v>
      </c>
      <c r="BO105" s="154">
        <f t="shared" ca="1" si="100"/>
        <v>0</v>
      </c>
      <c r="BP105" s="154">
        <f t="shared" ca="1" si="100"/>
        <v>0</v>
      </c>
      <c r="BQ105" s="154">
        <f t="shared" ca="1" si="100"/>
        <v>0</v>
      </c>
      <c r="BR105" s="154">
        <f t="shared" ca="1" si="100"/>
        <v>0</v>
      </c>
      <c r="BS105" s="154">
        <f t="shared" ca="1" si="100"/>
        <v>0</v>
      </c>
      <c r="BT105" s="154">
        <f t="shared" ca="1" si="100"/>
        <v>0</v>
      </c>
      <c r="BU105" s="154">
        <f t="shared" ca="1" si="100"/>
        <v>0</v>
      </c>
      <c r="BV105" s="154">
        <f t="shared" ca="1" si="100"/>
        <v>0</v>
      </c>
      <c r="BW105" s="154">
        <f t="shared" ca="1" si="100"/>
        <v>0</v>
      </c>
      <c r="BX105" s="154">
        <f t="shared" ca="1" si="100"/>
        <v>0</v>
      </c>
      <c r="BY105" s="154">
        <f t="shared" ca="1" si="100"/>
        <v>0</v>
      </c>
      <c r="BZ105" s="154">
        <f t="shared" ca="1" si="100"/>
        <v>0</v>
      </c>
      <c r="CA105" s="154">
        <f t="shared" ca="1" si="100"/>
        <v>0</v>
      </c>
      <c r="CB105" s="154">
        <f t="shared" ca="1" si="100"/>
        <v>0</v>
      </c>
      <c r="CC105" s="154">
        <f t="shared" ca="1" si="100"/>
        <v>0</v>
      </c>
      <c r="CD105" s="154">
        <f t="shared" ca="1" si="100"/>
        <v>0</v>
      </c>
      <c r="CE105" s="154">
        <f t="shared" ca="1" si="100"/>
        <v>0</v>
      </c>
      <c r="CF105" s="154">
        <f t="shared" ca="1" si="100"/>
        <v>0</v>
      </c>
      <c r="CG105" s="154">
        <f t="shared" ca="1" si="100"/>
        <v>0</v>
      </c>
      <c r="CH105" s="154">
        <f t="shared" ca="1" si="100"/>
        <v>0</v>
      </c>
      <c r="CI105" s="154">
        <f t="shared" ca="1" si="100"/>
        <v>0</v>
      </c>
      <c r="CJ105" s="154">
        <f t="shared" ca="1" si="100"/>
        <v>0</v>
      </c>
      <c r="CK105" s="154">
        <f t="shared" ca="1" si="100"/>
        <v>0</v>
      </c>
      <c r="CL105" s="154">
        <f t="shared" ca="1" si="100"/>
        <v>0</v>
      </c>
      <c r="CM105" s="154">
        <f t="shared" ca="1" si="100"/>
        <v>0</v>
      </c>
      <c r="CN105" s="154">
        <f t="shared" ca="1" si="100"/>
        <v>0</v>
      </c>
      <c r="CO105" s="154">
        <f t="shared" ca="1" si="100"/>
        <v>0</v>
      </c>
      <c r="CP105" s="154">
        <f t="shared" ca="1" si="100"/>
        <v>0</v>
      </c>
      <c r="CQ105" s="154">
        <f t="shared" ca="1" si="100"/>
        <v>0</v>
      </c>
      <c r="CR105" s="154">
        <f t="shared" ca="1" si="100"/>
        <v>0</v>
      </c>
      <c r="CS105" s="154">
        <f t="shared" ca="1" si="100"/>
        <v>0</v>
      </c>
      <c r="CT105" s="154">
        <f t="shared" ca="1" si="100"/>
        <v>0</v>
      </c>
      <c r="CU105" s="154">
        <f t="shared" ca="1" si="100"/>
        <v>0</v>
      </c>
      <c r="CV105" s="154">
        <f t="shared" ca="1" si="100"/>
        <v>0</v>
      </c>
      <c r="CW105" s="154">
        <f ca="1">ROUND(SUM(CW106,CW113),0)</f>
        <v>0</v>
      </c>
      <c r="CX105" s="154">
        <f ca="1">ROUND(SUM(CX106,CX113),0)</f>
        <v>0</v>
      </c>
      <c r="CY105" s="154">
        <f ca="1">ROUND(SUM(CY106,CY113),0)</f>
        <v>0</v>
      </c>
      <c r="CZ105" s="154">
        <f ca="1">ROUND(SUM(CZ106,CZ113),0)</f>
        <v>0</v>
      </c>
      <c r="DA105" s="154">
        <f ca="1">ROUND(SUM(DA106,DA113),0)</f>
        <v>0</v>
      </c>
    </row>
    <row r="106" spans="2:105">
      <c r="B106" s="316" t="str">
        <f t="shared" si="57"/>
        <v>D.1.</v>
      </c>
      <c r="C106" s="316" t="str">
        <f t="shared" si="57"/>
        <v>Veiklos išlaidos</v>
      </c>
      <c r="D106" s="154">
        <f ca="1">ROUND(SUM(D107:D112),0)</f>
        <v>-184428</v>
      </c>
      <c r="E106" s="154">
        <f ca="1">ROUND(SUM(E107:E112),0)</f>
        <v>-459457</v>
      </c>
      <c r="F106" s="154">
        <f t="shared" ref="F106:AJ106" ca="1" si="101">ROUND(SUM(F107:F112),0)</f>
        <v>0</v>
      </c>
      <c r="G106" s="154">
        <f t="shared" ca="1" si="101"/>
        <v>0</v>
      </c>
      <c r="H106" s="154">
        <f t="shared" ca="1" si="101"/>
        <v>-13346</v>
      </c>
      <c r="I106" s="154">
        <f t="shared" ca="1" si="101"/>
        <v>-13746</v>
      </c>
      <c r="J106" s="154">
        <f t="shared" ca="1" si="101"/>
        <v>-14159</v>
      </c>
      <c r="K106" s="154">
        <f t="shared" ca="1" si="101"/>
        <v>-14584</v>
      </c>
      <c r="L106" s="154">
        <f t="shared" ca="1" si="101"/>
        <v>-15021</v>
      </c>
      <c r="M106" s="154">
        <f t="shared" ca="1" si="101"/>
        <v>-15472</v>
      </c>
      <c r="N106" s="154">
        <f t="shared" ca="1" si="101"/>
        <v>-15936</v>
      </c>
      <c r="O106" s="154">
        <f t="shared" ca="1" si="101"/>
        <v>-16414</v>
      </c>
      <c r="P106" s="154">
        <f t="shared" ca="1" si="101"/>
        <v>-16906</v>
      </c>
      <c r="Q106" s="154">
        <f t="shared" ca="1" si="101"/>
        <v>-17414</v>
      </c>
      <c r="R106" s="154">
        <f t="shared" ca="1" si="101"/>
        <v>-17936</v>
      </c>
      <c r="S106" s="154">
        <f t="shared" ca="1" si="101"/>
        <v>-18474</v>
      </c>
      <c r="T106" s="154">
        <f t="shared" ca="1" si="101"/>
        <v>-19028</v>
      </c>
      <c r="U106" s="154">
        <f t="shared" ca="1" si="101"/>
        <v>-19599</v>
      </c>
      <c r="V106" s="154">
        <f t="shared" ca="1" si="101"/>
        <v>-20187</v>
      </c>
      <c r="W106" s="154">
        <f t="shared" ca="1" si="101"/>
        <v>-20793</v>
      </c>
      <c r="X106" s="154">
        <f t="shared" ca="1" si="101"/>
        <v>-21416</v>
      </c>
      <c r="Y106" s="154">
        <f t="shared" ca="1" si="101"/>
        <v>-22059</v>
      </c>
      <c r="Z106" s="154">
        <f t="shared" ca="1" si="101"/>
        <v>-22721</v>
      </c>
      <c r="AA106" s="154">
        <f t="shared" ca="1" si="101"/>
        <v>-23402</v>
      </c>
      <c r="AB106" s="154">
        <f t="shared" ca="1" si="101"/>
        <v>-24104</v>
      </c>
      <c r="AC106" s="154">
        <f t="shared" ca="1" si="101"/>
        <v>-24828</v>
      </c>
      <c r="AD106" s="154">
        <f t="shared" ca="1" si="101"/>
        <v>-25572</v>
      </c>
      <c r="AE106" s="154">
        <f t="shared" ca="1" si="101"/>
        <v>-26340</v>
      </c>
      <c r="AF106" s="154">
        <f t="shared" ca="1" si="101"/>
        <v>0</v>
      </c>
      <c r="AG106" s="154">
        <f t="shared" ca="1" si="101"/>
        <v>0</v>
      </c>
      <c r="AH106" s="154">
        <f t="shared" ca="1" si="101"/>
        <v>0</v>
      </c>
      <c r="AI106" s="154">
        <f t="shared" ca="1" si="101"/>
        <v>0</v>
      </c>
      <c r="AJ106" s="154">
        <f t="shared" ca="1" si="101"/>
        <v>0</v>
      </c>
      <c r="AK106" s="154">
        <f t="shared" ref="AK106:CV106" ca="1" si="102">ROUND(SUM(AK107:AK112),0)</f>
        <v>0</v>
      </c>
      <c r="AL106" s="154">
        <f t="shared" ca="1" si="102"/>
        <v>0</v>
      </c>
      <c r="AM106" s="154">
        <f t="shared" ca="1" si="102"/>
        <v>0</v>
      </c>
      <c r="AN106" s="154">
        <f t="shared" ca="1" si="102"/>
        <v>0</v>
      </c>
      <c r="AO106" s="154">
        <f t="shared" ca="1" si="102"/>
        <v>0</v>
      </c>
      <c r="AP106" s="154">
        <f t="shared" ca="1" si="102"/>
        <v>0</v>
      </c>
      <c r="AQ106" s="154">
        <f t="shared" ca="1" si="102"/>
        <v>0</v>
      </c>
      <c r="AR106" s="154">
        <f t="shared" ca="1" si="102"/>
        <v>0</v>
      </c>
      <c r="AS106" s="154">
        <f t="shared" ca="1" si="102"/>
        <v>0</v>
      </c>
      <c r="AT106" s="154">
        <f t="shared" ca="1" si="102"/>
        <v>0</v>
      </c>
      <c r="AU106" s="154">
        <f t="shared" ca="1" si="102"/>
        <v>0</v>
      </c>
      <c r="AV106" s="154">
        <f t="shared" ca="1" si="102"/>
        <v>0</v>
      </c>
      <c r="AW106" s="154">
        <f t="shared" ca="1" si="102"/>
        <v>0</v>
      </c>
      <c r="AX106" s="154">
        <f t="shared" ca="1" si="102"/>
        <v>0</v>
      </c>
      <c r="AY106" s="154">
        <f t="shared" ca="1" si="102"/>
        <v>0</v>
      </c>
      <c r="AZ106" s="154">
        <f t="shared" ca="1" si="102"/>
        <v>0</v>
      </c>
      <c r="BA106" s="154">
        <f t="shared" ca="1" si="102"/>
        <v>0</v>
      </c>
      <c r="BB106" s="154">
        <f t="shared" ca="1" si="102"/>
        <v>0</v>
      </c>
      <c r="BC106" s="154">
        <f t="shared" ca="1" si="102"/>
        <v>0</v>
      </c>
      <c r="BD106" s="154">
        <f t="shared" ca="1" si="102"/>
        <v>0</v>
      </c>
      <c r="BE106" s="154">
        <f t="shared" ca="1" si="102"/>
        <v>0</v>
      </c>
      <c r="BF106" s="154">
        <f t="shared" ca="1" si="102"/>
        <v>0</v>
      </c>
      <c r="BG106" s="154">
        <f t="shared" ca="1" si="102"/>
        <v>0</v>
      </c>
      <c r="BH106" s="154">
        <f t="shared" ca="1" si="102"/>
        <v>0</v>
      </c>
      <c r="BI106" s="154">
        <f t="shared" ca="1" si="102"/>
        <v>0</v>
      </c>
      <c r="BJ106" s="154">
        <f t="shared" ca="1" si="102"/>
        <v>0</v>
      </c>
      <c r="BK106" s="154">
        <f t="shared" ca="1" si="102"/>
        <v>0</v>
      </c>
      <c r="BL106" s="154">
        <f t="shared" ca="1" si="102"/>
        <v>0</v>
      </c>
      <c r="BM106" s="154">
        <f t="shared" ca="1" si="102"/>
        <v>0</v>
      </c>
      <c r="BN106" s="154">
        <f t="shared" ca="1" si="102"/>
        <v>0</v>
      </c>
      <c r="BO106" s="154">
        <f t="shared" ca="1" si="102"/>
        <v>0</v>
      </c>
      <c r="BP106" s="154">
        <f t="shared" ca="1" si="102"/>
        <v>0</v>
      </c>
      <c r="BQ106" s="154">
        <f t="shared" ca="1" si="102"/>
        <v>0</v>
      </c>
      <c r="BR106" s="154">
        <f t="shared" ca="1" si="102"/>
        <v>0</v>
      </c>
      <c r="BS106" s="154">
        <f t="shared" ca="1" si="102"/>
        <v>0</v>
      </c>
      <c r="BT106" s="154">
        <f t="shared" ca="1" si="102"/>
        <v>0</v>
      </c>
      <c r="BU106" s="154">
        <f t="shared" ca="1" si="102"/>
        <v>0</v>
      </c>
      <c r="BV106" s="154">
        <f t="shared" ca="1" si="102"/>
        <v>0</v>
      </c>
      <c r="BW106" s="154">
        <f t="shared" ca="1" si="102"/>
        <v>0</v>
      </c>
      <c r="BX106" s="154">
        <f t="shared" ca="1" si="102"/>
        <v>0</v>
      </c>
      <c r="BY106" s="154">
        <f t="shared" ca="1" si="102"/>
        <v>0</v>
      </c>
      <c r="BZ106" s="154">
        <f t="shared" ca="1" si="102"/>
        <v>0</v>
      </c>
      <c r="CA106" s="154">
        <f t="shared" ca="1" si="102"/>
        <v>0</v>
      </c>
      <c r="CB106" s="154">
        <f t="shared" ca="1" si="102"/>
        <v>0</v>
      </c>
      <c r="CC106" s="154">
        <f t="shared" ca="1" si="102"/>
        <v>0</v>
      </c>
      <c r="CD106" s="154">
        <f t="shared" ca="1" si="102"/>
        <v>0</v>
      </c>
      <c r="CE106" s="154">
        <f t="shared" ca="1" si="102"/>
        <v>0</v>
      </c>
      <c r="CF106" s="154">
        <f t="shared" ca="1" si="102"/>
        <v>0</v>
      </c>
      <c r="CG106" s="154">
        <f t="shared" ca="1" si="102"/>
        <v>0</v>
      </c>
      <c r="CH106" s="154">
        <f t="shared" ca="1" si="102"/>
        <v>0</v>
      </c>
      <c r="CI106" s="154">
        <f t="shared" ca="1" si="102"/>
        <v>0</v>
      </c>
      <c r="CJ106" s="154">
        <f t="shared" ca="1" si="102"/>
        <v>0</v>
      </c>
      <c r="CK106" s="154">
        <f t="shared" ca="1" si="102"/>
        <v>0</v>
      </c>
      <c r="CL106" s="154">
        <f t="shared" ca="1" si="102"/>
        <v>0</v>
      </c>
      <c r="CM106" s="154">
        <f t="shared" ca="1" si="102"/>
        <v>0</v>
      </c>
      <c r="CN106" s="154">
        <f t="shared" ca="1" si="102"/>
        <v>0</v>
      </c>
      <c r="CO106" s="154">
        <f t="shared" ca="1" si="102"/>
        <v>0</v>
      </c>
      <c r="CP106" s="154">
        <f t="shared" ca="1" si="102"/>
        <v>0</v>
      </c>
      <c r="CQ106" s="154">
        <f t="shared" ca="1" si="102"/>
        <v>0</v>
      </c>
      <c r="CR106" s="154">
        <f t="shared" ca="1" si="102"/>
        <v>0</v>
      </c>
      <c r="CS106" s="154">
        <f t="shared" ca="1" si="102"/>
        <v>0</v>
      </c>
      <c r="CT106" s="154">
        <f t="shared" ca="1" si="102"/>
        <v>0</v>
      </c>
      <c r="CU106" s="154">
        <f t="shared" ca="1" si="102"/>
        <v>0</v>
      </c>
      <c r="CV106" s="154">
        <f t="shared" ca="1" si="102"/>
        <v>0</v>
      </c>
      <c r="CW106" s="154">
        <f ca="1">ROUND(SUM(CW107:CW112),0)</f>
        <v>0</v>
      </c>
      <c r="CX106" s="154">
        <f ca="1">ROUND(SUM(CX107:CX112),0)</f>
        <v>0</v>
      </c>
      <c r="CY106" s="154">
        <f ca="1">ROUND(SUM(CY107:CY112),0)</f>
        <v>0</v>
      </c>
      <c r="CZ106" s="154">
        <f ca="1">ROUND(SUM(CZ107:CZ112),0)</f>
        <v>0</v>
      </c>
      <c r="DA106" s="154">
        <f ca="1">ROUND(SUM(DA107:DA112),0)</f>
        <v>0</v>
      </c>
    </row>
    <row r="107" spans="2:105">
      <c r="B107" s="781" t="str">
        <f t="shared" si="57"/>
        <v>D.1.1.</v>
      </c>
      <c r="C107" s="317" t="str">
        <f t="shared" si="57"/>
        <v>Žaliavos</v>
      </c>
      <c r="D107" s="153">
        <f ca="1">F107+NPV((1+FDN)*(1+$K$87)-1,G107:INDEX(G107:DA107,PAL))</f>
        <v>0</v>
      </c>
      <c r="E107" s="153">
        <f t="shared" ref="E107:E113" ca="1" si="103">SUMIF($F$89:$DA$89,"&lt;="&amp;PAL,$F107:$DA107)</f>
        <v>0</v>
      </c>
      <c r="F107" s="153">
        <f t="shared" ref="F107:AK107" ca="1" si="104">F23*(1+$K$87)^F$89</f>
        <v>0</v>
      </c>
      <c r="G107" s="153">
        <f t="shared" ca="1" si="104"/>
        <v>0</v>
      </c>
      <c r="H107" s="153">
        <f t="shared" ca="1" si="104"/>
        <v>0</v>
      </c>
      <c r="I107" s="153">
        <f t="shared" ca="1" si="104"/>
        <v>0</v>
      </c>
      <c r="J107" s="153">
        <f t="shared" ca="1" si="104"/>
        <v>0</v>
      </c>
      <c r="K107" s="153">
        <f t="shared" ca="1" si="104"/>
        <v>0</v>
      </c>
      <c r="L107" s="153">
        <f t="shared" ca="1" si="104"/>
        <v>0</v>
      </c>
      <c r="M107" s="153">
        <f t="shared" ca="1" si="104"/>
        <v>0</v>
      </c>
      <c r="N107" s="153">
        <f t="shared" ca="1" si="104"/>
        <v>0</v>
      </c>
      <c r="O107" s="153">
        <f t="shared" ca="1" si="104"/>
        <v>0</v>
      </c>
      <c r="P107" s="153">
        <f t="shared" ca="1" si="104"/>
        <v>0</v>
      </c>
      <c r="Q107" s="153">
        <f t="shared" ca="1" si="104"/>
        <v>0</v>
      </c>
      <c r="R107" s="153">
        <f t="shared" ca="1" si="104"/>
        <v>0</v>
      </c>
      <c r="S107" s="153">
        <f t="shared" ca="1" si="104"/>
        <v>0</v>
      </c>
      <c r="T107" s="153">
        <f t="shared" ca="1" si="104"/>
        <v>0</v>
      </c>
      <c r="U107" s="153">
        <f t="shared" ca="1" si="104"/>
        <v>0</v>
      </c>
      <c r="V107" s="153">
        <f t="shared" ca="1" si="104"/>
        <v>0</v>
      </c>
      <c r="W107" s="153">
        <f t="shared" ca="1" si="104"/>
        <v>0</v>
      </c>
      <c r="X107" s="153">
        <f t="shared" ca="1" si="104"/>
        <v>0</v>
      </c>
      <c r="Y107" s="153">
        <f t="shared" ca="1" si="104"/>
        <v>0</v>
      </c>
      <c r="Z107" s="153">
        <f t="shared" ca="1" si="104"/>
        <v>0</v>
      </c>
      <c r="AA107" s="153">
        <f t="shared" ca="1" si="104"/>
        <v>0</v>
      </c>
      <c r="AB107" s="153">
        <f t="shared" ca="1" si="104"/>
        <v>0</v>
      </c>
      <c r="AC107" s="153">
        <f t="shared" ca="1" si="104"/>
        <v>0</v>
      </c>
      <c r="AD107" s="153">
        <f t="shared" ca="1" si="104"/>
        <v>0</v>
      </c>
      <c r="AE107" s="153">
        <f t="shared" ca="1" si="104"/>
        <v>0</v>
      </c>
      <c r="AF107" s="153">
        <f t="shared" ca="1" si="104"/>
        <v>0</v>
      </c>
      <c r="AG107" s="153">
        <f t="shared" ca="1" si="104"/>
        <v>0</v>
      </c>
      <c r="AH107" s="153">
        <f t="shared" ca="1" si="104"/>
        <v>0</v>
      </c>
      <c r="AI107" s="153">
        <f t="shared" ca="1" si="104"/>
        <v>0</v>
      </c>
      <c r="AJ107" s="153">
        <f t="shared" ca="1" si="104"/>
        <v>0</v>
      </c>
      <c r="AK107" s="153">
        <f t="shared" ca="1" si="104"/>
        <v>0</v>
      </c>
      <c r="AL107" s="153">
        <f t="shared" ref="AL107:BQ107" ca="1" si="105">AL23*(1+$K$87)^AL$89</f>
        <v>0</v>
      </c>
      <c r="AM107" s="153">
        <f t="shared" ca="1" si="105"/>
        <v>0</v>
      </c>
      <c r="AN107" s="153">
        <f t="shared" ca="1" si="105"/>
        <v>0</v>
      </c>
      <c r="AO107" s="153">
        <f t="shared" ca="1" si="105"/>
        <v>0</v>
      </c>
      <c r="AP107" s="153">
        <f t="shared" ca="1" si="105"/>
        <v>0</v>
      </c>
      <c r="AQ107" s="153">
        <f t="shared" ca="1" si="105"/>
        <v>0</v>
      </c>
      <c r="AR107" s="153">
        <f t="shared" ca="1" si="105"/>
        <v>0</v>
      </c>
      <c r="AS107" s="153">
        <f t="shared" ca="1" si="105"/>
        <v>0</v>
      </c>
      <c r="AT107" s="153">
        <f t="shared" ca="1" si="105"/>
        <v>0</v>
      </c>
      <c r="AU107" s="153">
        <f t="shared" ca="1" si="105"/>
        <v>0</v>
      </c>
      <c r="AV107" s="153">
        <f t="shared" ca="1" si="105"/>
        <v>0</v>
      </c>
      <c r="AW107" s="153">
        <f t="shared" ca="1" si="105"/>
        <v>0</v>
      </c>
      <c r="AX107" s="153">
        <f t="shared" ca="1" si="105"/>
        <v>0</v>
      </c>
      <c r="AY107" s="153">
        <f t="shared" ca="1" si="105"/>
        <v>0</v>
      </c>
      <c r="AZ107" s="153">
        <f t="shared" ca="1" si="105"/>
        <v>0</v>
      </c>
      <c r="BA107" s="153">
        <f t="shared" ca="1" si="105"/>
        <v>0</v>
      </c>
      <c r="BB107" s="153">
        <f t="shared" ca="1" si="105"/>
        <v>0</v>
      </c>
      <c r="BC107" s="153">
        <f t="shared" ca="1" si="105"/>
        <v>0</v>
      </c>
      <c r="BD107" s="153">
        <f t="shared" ca="1" si="105"/>
        <v>0</v>
      </c>
      <c r="BE107" s="153">
        <f t="shared" ca="1" si="105"/>
        <v>0</v>
      </c>
      <c r="BF107" s="153">
        <f t="shared" ca="1" si="105"/>
        <v>0</v>
      </c>
      <c r="BG107" s="153">
        <f t="shared" ca="1" si="105"/>
        <v>0</v>
      </c>
      <c r="BH107" s="153">
        <f t="shared" ca="1" si="105"/>
        <v>0</v>
      </c>
      <c r="BI107" s="153">
        <f t="shared" ca="1" si="105"/>
        <v>0</v>
      </c>
      <c r="BJ107" s="153">
        <f t="shared" ca="1" si="105"/>
        <v>0</v>
      </c>
      <c r="BK107" s="153">
        <f t="shared" ca="1" si="105"/>
        <v>0</v>
      </c>
      <c r="BL107" s="153">
        <f t="shared" ca="1" si="105"/>
        <v>0</v>
      </c>
      <c r="BM107" s="153">
        <f t="shared" ca="1" si="105"/>
        <v>0</v>
      </c>
      <c r="BN107" s="153">
        <f t="shared" ca="1" si="105"/>
        <v>0</v>
      </c>
      <c r="BO107" s="153">
        <f t="shared" ca="1" si="105"/>
        <v>0</v>
      </c>
      <c r="BP107" s="153">
        <f t="shared" ca="1" si="105"/>
        <v>0</v>
      </c>
      <c r="BQ107" s="153">
        <f t="shared" ca="1" si="105"/>
        <v>0</v>
      </c>
      <c r="BR107" s="153">
        <f t="shared" ref="BR107:DA107" ca="1" si="106">BR23*(1+$K$87)^BR$89</f>
        <v>0</v>
      </c>
      <c r="BS107" s="153">
        <f t="shared" ca="1" si="106"/>
        <v>0</v>
      </c>
      <c r="BT107" s="153">
        <f t="shared" ca="1" si="106"/>
        <v>0</v>
      </c>
      <c r="BU107" s="153">
        <f t="shared" ca="1" si="106"/>
        <v>0</v>
      </c>
      <c r="BV107" s="153">
        <f t="shared" ca="1" si="106"/>
        <v>0</v>
      </c>
      <c r="BW107" s="153">
        <f t="shared" ca="1" si="106"/>
        <v>0</v>
      </c>
      <c r="BX107" s="153">
        <f t="shared" ca="1" si="106"/>
        <v>0</v>
      </c>
      <c r="BY107" s="153">
        <f t="shared" ca="1" si="106"/>
        <v>0</v>
      </c>
      <c r="BZ107" s="153">
        <f t="shared" ca="1" si="106"/>
        <v>0</v>
      </c>
      <c r="CA107" s="153">
        <f t="shared" ca="1" si="106"/>
        <v>0</v>
      </c>
      <c r="CB107" s="153">
        <f t="shared" ca="1" si="106"/>
        <v>0</v>
      </c>
      <c r="CC107" s="153">
        <f t="shared" ca="1" si="106"/>
        <v>0</v>
      </c>
      <c r="CD107" s="153">
        <f t="shared" ca="1" si="106"/>
        <v>0</v>
      </c>
      <c r="CE107" s="153">
        <f t="shared" ca="1" si="106"/>
        <v>0</v>
      </c>
      <c r="CF107" s="153">
        <f t="shared" ca="1" si="106"/>
        <v>0</v>
      </c>
      <c r="CG107" s="153">
        <f t="shared" ca="1" si="106"/>
        <v>0</v>
      </c>
      <c r="CH107" s="153">
        <f t="shared" ca="1" si="106"/>
        <v>0</v>
      </c>
      <c r="CI107" s="153">
        <f t="shared" ca="1" si="106"/>
        <v>0</v>
      </c>
      <c r="CJ107" s="153">
        <f t="shared" ca="1" si="106"/>
        <v>0</v>
      </c>
      <c r="CK107" s="153">
        <f t="shared" ca="1" si="106"/>
        <v>0</v>
      </c>
      <c r="CL107" s="153">
        <f t="shared" ca="1" si="106"/>
        <v>0</v>
      </c>
      <c r="CM107" s="153">
        <f t="shared" ca="1" si="106"/>
        <v>0</v>
      </c>
      <c r="CN107" s="153">
        <f t="shared" ca="1" si="106"/>
        <v>0</v>
      </c>
      <c r="CO107" s="153">
        <f t="shared" ca="1" si="106"/>
        <v>0</v>
      </c>
      <c r="CP107" s="153">
        <f t="shared" ca="1" si="106"/>
        <v>0</v>
      </c>
      <c r="CQ107" s="153">
        <f t="shared" ca="1" si="106"/>
        <v>0</v>
      </c>
      <c r="CR107" s="153">
        <f t="shared" ca="1" si="106"/>
        <v>0</v>
      </c>
      <c r="CS107" s="153">
        <f t="shared" ca="1" si="106"/>
        <v>0</v>
      </c>
      <c r="CT107" s="153">
        <f t="shared" ca="1" si="106"/>
        <v>0</v>
      </c>
      <c r="CU107" s="153">
        <f t="shared" ca="1" si="106"/>
        <v>0</v>
      </c>
      <c r="CV107" s="153">
        <f t="shared" ca="1" si="106"/>
        <v>0</v>
      </c>
      <c r="CW107" s="153">
        <f t="shared" ca="1" si="106"/>
        <v>0</v>
      </c>
      <c r="CX107" s="153">
        <f t="shared" ca="1" si="106"/>
        <v>0</v>
      </c>
      <c r="CY107" s="153">
        <f t="shared" ca="1" si="106"/>
        <v>0</v>
      </c>
      <c r="CZ107" s="153">
        <f t="shared" ca="1" si="106"/>
        <v>0</v>
      </c>
      <c r="DA107" s="153">
        <f t="shared" ca="1" si="106"/>
        <v>0</v>
      </c>
    </row>
    <row r="108" spans="2:105">
      <c r="B108" s="781" t="str">
        <f t="shared" si="57"/>
        <v>D.1.2.</v>
      </c>
      <c r="C108" s="317" t="str">
        <f t="shared" si="57"/>
        <v>Darbo užmokesčio išlaidos</v>
      </c>
      <c r="D108" s="153">
        <f ca="1">F108+NPV((1+FDN)*(1+$K$87)-1,G108:INDEX(G108:DA108,PAL))</f>
        <v>0</v>
      </c>
      <c r="E108" s="153">
        <f t="shared" ca="1" si="103"/>
        <v>0</v>
      </c>
      <c r="F108" s="153">
        <f t="shared" ref="F108:AK108" ca="1" si="107">F24*(1+$K$87)^F$89</f>
        <v>0</v>
      </c>
      <c r="G108" s="153">
        <f t="shared" ca="1" si="107"/>
        <v>0</v>
      </c>
      <c r="H108" s="153">
        <f t="shared" ca="1" si="107"/>
        <v>0</v>
      </c>
      <c r="I108" s="153">
        <f t="shared" ca="1" si="107"/>
        <v>0</v>
      </c>
      <c r="J108" s="153">
        <f t="shared" ca="1" si="107"/>
        <v>0</v>
      </c>
      <c r="K108" s="153">
        <f t="shared" ca="1" si="107"/>
        <v>0</v>
      </c>
      <c r="L108" s="153">
        <f t="shared" ca="1" si="107"/>
        <v>0</v>
      </c>
      <c r="M108" s="153">
        <f t="shared" ca="1" si="107"/>
        <v>0</v>
      </c>
      <c r="N108" s="153">
        <f t="shared" ca="1" si="107"/>
        <v>0</v>
      </c>
      <c r="O108" s="153">
        <f t="shared" ca="1" si="107"/>
        <v>0</v>
      </c>
      <c r="P108" s="153">
        <f t="shared" ca="1" si="107"/>
        <v>0</v>
      </c>
      <c r="Q108" s="153">
        <f t="shared" ca="1" si="107"/>
        <v>0</v>
      </c>
      <c r="R108" s="153">
        <f t="shared" ca="1" si="107"/>
        <v>0</v>
      </c>
      <c r="S108" s="153">
        <f t="shared" ca="1" si="107"/>
        <v>0</v>
      </c>
      <c r="T108" s="153">
        <f t="shared" ca="1" si="107"/>
        <v>0</v>
      </c>
      <c r="U108" s="153">
        <f t="shared" ca="1" si="107"/>
        <v>0</v>
      </c>
      <c r="V108" s="153">
        <f t="shared" ca="1" si="107"/>
        <v>0</v>
      </c>
      <c r="W108" s="153">
        <f t="shared" ca="1" si="107"/>
        <v>0</v>
      </c>
      <c r="X108" s="153">
        <f t="shared" ca="1" si="107"/>
        <v>0</v>
      </c>
      <c r="Y108" s="153">
        <f t="shared" ca="1" si="107"/>
        <v>0</v>
      </c>
      <c r="Z108" s="153">
        <f t="shared" ca="1" si="107"/>
        <v>0</v>
      </c>
      <c r="AA108" s="153">
        <f t="shared" ca="1" si="107"/>
        <v>0</v>
      </c>
      <c r="AB108" s="153">
        <f t="shared" ca="1" si="107"/>
        <v>0</v>
      </c>
      <c r="AC108" s="153">
        <f t="shared" ca="1" si="107"/>
        <v>0</v>
      </c>
      <c r="AD108" s="153">
        <f t="shared" ca="1" si="107"/>
        <v>0</v>
      </c>
      <c r="AE108" s="153">
        <f t="shared" ca="1" si="107"/>
        <v>0</v>
      </c>
      <c r="AF108" s="153">
        <f t="shared" ca="1" si="107"/>
        <v>0</v>
      </c>
      <c r="AG108" s="153">
        <f t="shared" ca="1" si="107"/>
        <v>0</v>
      </c>
      <c r="AH108" s="153">
        <f t="shared" ca="1" si="107"/>
        <v>0</v>
      </c>
      <c r="AI108" s="153">
        <f t="shared" ca="1" si="107"/>
        <v>0</v>
      </c>
      <c r="AJ108" s="153">
        <f t="shared" ca="1" si="107"/>
        <v>0</v>
      </c>
      <c r="AK108" s="153">
        <f t="shared" ca="1" si="107"/>
        <v>0</v>
      </c>
      <c r="AL108" s="153">
        <f t="shared" ref="AL108:BQ108" ca="1" si="108">AL24*(1+$K$87)^AL$89</f>
        <v>0</v>
      </c>
      <c r="AM108" s="153">
        <f t="shared" ca="1" si="108"/>
        <v>0</v>
      </c>
      <c r="AN108" s="153">
        <f t="shared" ca="1" si="108"/>
        <v>0</v>
      </c>
      <c r="AO108" s="153">
        <f t="shared" ca="1" si="108"/>
        <v>0</v>
      </c>
      <c r="AP108" s="153">
        <f t="shared" ca="1" si="108"/>
        <v>0</v>
      </c>
      <c r="AQ108" s="153">
        <f t="shared" ca="1" si="108"/>
        <v>0</v>
      </c>
      <c r="AR108" s="153">
        <f t="shared" ca="1" si="108"/>
        <v>0</v>
      </c>
      <c r="AS108" s="153">
        <f t="shared" ca="1" si="108"/>
        <v>0</v>
      </c>
      <c r="AT108" s="153">
        <f t="shared" ca="1" si="108"/>
        <v>0</v>
      </c>
      <c r="AU108" s="153">
        <f t="shared" ca="1" si="108"/>
        <v>0</v>
      </c>
      <c r="AV108" s="153">
        <f t="shared" ca="1" si="108"/>
        <v>0</v>
      </c>
      <c r="AW108" s="153">
        <f t="shared" ca="1" si="108"/>
        <v>0</v>
      </c>
      <c r="AX108" s="153">
        <f t="shared" ca="1" si="108"/>
        <v>0</v>
      </c>
      <c r="AY108" s="153">
        <f t="shared" ca="1" si="108"/>
        <v>0</v>
      </c>
      <c r="AZ108" s="153">
        <f t="shared" ca="1" si="108"/>
        <v>0</v>
      </c>
      <c r="BA108" s="153">
        <f t="shared" ca="1" si="108"/>
        <v>0</v>
      </c>
      <c r="BB108" s="153">
        <f t="shared" ca="1" si="108"/>
        <v>0</v>
      </c>
      <c r="BC108" s="153">
        <f t="shared" ca="1" si="108"/>
        <v>0</v>
      </c>
      <c r="BD108" s="153">
        <f t="shared" ca="1" si="108"/>
        <v>0</v>
      </c>
      <c r="BE108" s="153">
        <f t="shared" ca="1" si="108"/>
        <v>0</v>
      </c>
      <c r="BF108" s="153">
        <f t="shared" ca="1" si="108"/>
        <v>0</v>
      </c>
      <c r="BG108" s="153">
        <f t="shared" ca="1" si="108"/>
        <v>0</v>
      </c>
      <c r="BH108" s="153">
        <f t="shared" ca="1" si="108"/>
        <v>0</v>
      </c>
      <c r="BI108" s="153">
        <f t="shared" ca="1" si="108"/>
        <v>0</v>
      </c>
      <c r="BJ108" s="153">
        <f t="shared" ca="1" si="108"/>
        <v>0</v>
      </c>
      <c r="BK108" s="153">
        <f t="shared" ca="1" si="108"/>
        <v>0</v>
      </c>
      <c r="BL108" s="153">
        <f t="shared" ca="1" si="108"/>
        <v>0</v>
      </c>
      <c r="BM108" s="153">
        <f t="shared" ca="1" si="108"/>
        <v>0</v>
      </c>
      <c r="BN108" s="153">
        <f t="shared" ca="1" si="108"/>
        <v>0</v>
      </c>
      <c r="BO108" s="153">
        <f t="shared" ca="1" si="108"/>
        <v>0</v>
      </c>
      <c r="BP108" s="153">
        <f t="shared" ca="1" si="108"/>
        <v>0</v>
      </c>
      <c r="BQ108" s="153">
        <f t="shared" ca="1" si="108"/>
        <v>0</v>
      </c>
      <c r="BR108" s="153">
        <f t="shared" ref="BR108:DA108" ca="1" si="109">BR24*(1+$K$87)^BR$89</f>
        <v>0</v>
      </c>
      <c r="BS108" s="153">
        <f t="shared" ca="1" si="109"/>
        <v>0</v>
      </c>
      <c r="BT108" s="153">
        <f t="shared" ca="1" si="109"/>
        <v>0</v>
      </c>
      <c r="BU108" s="153">
        <f t="shared" ca="1" si="109"/>
        <v>0</v>
      </c>
      <c r="BV108" s="153">
        <f t="shared" ca="1" si="109"/>
        <v>0</v>
      </c>
      <c r="BW108" s="153">
        <f t="shared" ca="1" si="109"/>
        <v>0</v>
      </c>
      <c r="BX108" s="153">
        <f t="shared" ca="1" si="109"/>
        <v>0</v>
      </c>
      <c r="BY108" s="153">
        <f t="shared" ca="1" si="109"/>
        <v>0</v>
      </c>
      <c r="BZ108" s="153">
        <f t="shared" ca="1" si="109"/>
        <v>0</v>
      </c>
      <c r="CA108" s="153">
        <f t="shared" ca="1" si="109"/>
        <v>0</v>
      </c>
      <c r="CB108" s="153">
        <f t="shared" ca="1" si="109"/>
        <v>0</v>
      </c>
      <c r="CC108" s="153">
        <f t="shared" ca="1" si="109"/>
        <v>0</v>
      </c>
      <c r="CD108" s="153">
        <f t="shared" ca="1" si="109"/>
        <v>0</v>
      </c>
      <c r="CE108" s="153">
        <f t="shared" ca="1" si="109"/>
        <v>0</v>
      </c>
      <c r="CF108" s="153">
        <f t="shared" ca="1" si="109"/>
        <v>0</v>
      </c>
      <c r="CG108" s="153">
        <f t="shared" ca="1" si="109"/>
        <v>0</v>
      </c>
      <c r="CH108" s="153">
        <f t="shared" ca="1" si="109"/>
        <v>0</v>
      </c>
      <c r="CI108" s="153">
        <f t="shared" ca="1" si="109"/>
        <v>0</v>
      </c>
      <c r="CJ108" s="153">
        <f t="shared" ca="1" si="109"/>
        <v>0</v>
      </c>
      <c r="CK108" s="153">
        <f t="shared" ca="1" si="109"/>
        <v>0</v>
      </c>
      <c r="CL108" s="153">
        <f t="shared" ca="1" si="109"/>
        <v>0</v>
      </c>
      <c r="CM108" s="153">
        <f t="shared" ca="1" si="109"/>
        <v>0</v>
      </c>
      <c r="CN108" s="153">
        <f t="shared" ca="1" si="109"/>
        <v>0</v>
      </c>
      <c r="CO108" s="153">
        <f t="shared" ca="1" si="109"/>
        <v>0</v>
      </c>
      <c r="CP108" s="153">
        <f t="shared" ca="1" si="109"/>
        <v>0</v>
      </c>
      <c r="CQ108" s="153">
        <f t="shared" ca="1" si="109"/>
        <v>0</v>
      </c>
      <c r="CR108" s="153">
        <f t="shared" ca="1" si="109"/>
        <v>0</v>
      </c>
      <c r="CS108" s="153">
        <f t="shared" ca="1" si="109"/>
        <v>0</v>
      </c>
      <c r="CT108" s="153">
        <f t="shared" ca="1" si="109"/>
        <v>0</v>
      </c>
      <c r="CU108" s="153">
        <f t="shared" ca="1" si="109"/>
        <v>0</v>
      </c>
      <c r="CV108" s="153">
        <f t="shared" ca="1" si="109"/>
        <v>0</v>
      </c>
      <c r="CW108" s="153">
        <f t="shared" ca="1" si="109"/>
        <v>0</v>
      </c>
      <c r="CX108" s="153">
        <f t="shared" ca="1" si="109"/>
        <v>0</v>
      </c>
      <c r="CY108" s="153">
        <f t="shared" ca="1" si="109"/>
        <v>0</v>
      </c>
      <c r="CZ108" s="153">
        <f t="shared" ca="1" si="109"/>
        <v>0</v>
      </c>
      <c r="DA108" s="153">
        <f t="shared" ca="1" si="109"/>
        <v>0</v>
      </c>
    </row>
    <row r="109" spans="2:105">
      <c r="B109" s="781" t="str">
        <f t="shared" si="57"/>
        <v>D.1.3.</v>
      </c>
      <c r="C109" s="317" t="str">
        <f t="shared" si="57"/>
        <v>Elektros energijos išlaidos</v>
      </c>
      <c r="D109" s="153">
        <f ca="1">F109+NPV((1+FDN)*(1+$K$87)-1,G109:INDEX(G109:DA109,PAL))</f>
        <v>-4677.1818701212815</v>
      </c>
      <c r="E109" s="153">
        <f t="shared" ca="1" si="103"/>
        <v>-11652.019215568211</v>
      </c>
      <c r="F109" s="153">
        <f t="shared" ref="F109:AK109" ca="1" si="110">F25*(1+$K$87)^F$89</f>
        <v>0</v>
      </c>
      <c r="G109" s="153">
        <f t="shared" ca="1" si="110"/>
        <v>0</v>
      </c>
      <c r="H109" s="153">
        <f t="shared" ca="1" si="110"/>
        <v>-338.46104879999973</v>
      </c>
      <c r="I109" s="153">
        <f t="shared" ca="1" si="110"/>
        <v>-348.61488026399974</v>
      </c>
      <c r="J109" s="153">
        <f t="shared" ca="1" si="110"/>
        <v>-359.07332667191969</v>
      </c>
      <c r="K109" s="153">
        <f t="shared" ca="1" si="110"/>
        <v>-369.84552647207727</v>
      </c>
      <c r="L109" s="153">
        <f t="shared" ca="1" si="110"/>
        <v>-380.94089226623959</v>
      </c>
      <c r="M109" s="153">
        <f t="shared" ca="1" si="110"/>
        <v>-392.3691190342268</v>
      </c>
      <c r="N109" s="153">
        <f t="shared" ca="1" si="110"/>
        <v>-404.14019260525356</v>
      </c>
      <c r="O109" s="153">
        <f t="shared" ca="1" si="110"/>
        <v>-416.26439838341122</v>
      </c>
      <c r="P109" s="153">
        <f t="shared" ca="1" si="110"/>
        <v>-428.75233033491355</v>
      </c>
      <c r="Q109" s="153">
        <f t="shared" ca="1" si="110"/>
        <v>-441.61490024496095</v>
      </c>
      <c r="R109" s="153">
        <f t="shared" ca="1" si="110"/>
        <v>-454.86334725230972</v>
      </c>
      <c r="S109" s="153">
        <f t="shared" ca="1" si="110"/>
        <v>-468.50924766987896</v>
      </c>
      <c r="T109" s="153">
        <f t="shared" ca="1" si="110"/>
        <v>-482.56452509997541</v>
      </c>
      <c r="U109" s="153">
        <f t="shared" ca="1" si="110"/>
        <v>-497.04146085297469</v>
      </c>
      <c r="V109" s="153">
        <f t="shared" ca="1" si="110"/>
        <v>-511.95270467856386</v>
      </c>
      <c r="W109" s="153">
        <f t="shared" ca="1" si="110"/>
        <v>-527.31128581892074</v>
      </c>
      <c r="X109" s="153">
        <f t="shared" ca="1" si="110"/>
        <v>-543.13062439348835</v>
      </c>
      <c r="Y109" s="153">
        <f t="shared" ca="1" si="110"/>
        <v>-559.42454312529298</v>
      </c>
      <c r="Z109" s="153">
        <f t="shared" ca="1" si="110"/>
        <v>-576.20727941905182</v>
      </c>
      <c r="AA109" s="153">
        <f t="shared" ca="1" si="110"/>
        <v>-593.49349780162333</v>
      </c>
      <c r="AB109" s="153">
        <f t="shared" ca="1" si="110"/>
        <v>-611.298302735672</v>
      </c>
      <c r="AC109" s="153">
        <f t="shared" ca="1" si="110"/>
        <v>-629.63725181774225</v>
      </c>
      <c r="AD109" s="153">
        <f t="shared" ca="1" si="110"/>
        <v>-648.52636937227442</v>
      </c>
      <c r="AE109" s="153">
        <f t="shared" ca="1" si="110"/>
        <v>-667.98216045344259</v>
      </c>
      <c r="AF109" s="153">
        <f t="shared" ca="1" si="110"/>
        <v>0</v>
      </c>
      <c r="AG109" s="153">
        <f t="shared" ca="1" si="110"/>
        <v>0</v>
      </c>
      <c r="AH109" s="153">
        <f t="shared" ca="1" si="110"/>
        <v>0</v>
      </c>
      <c r="AI109" s="153">
        <f t="shared" ca="1" si="110"/>
        <v>0</v>
      </c>
      <c r="AJ109" s="153">
        <f t="shared" ca="1" si="110"/>
        <v>0</v>
      </c>
      <c r="AK109" s="153">
        <f t="shared" ca="1" si="110"/>
        <v>0</v>
      </c>
      <c r="AL109" s="153">
        <f t="shared" ref="AL109:BQ109" ca="1" si="111">AL25*(1+$K$87)^AL$89</f>
        <v>0</v>
      </c>
      <c r="AM109" s="153">
        <f t="shared" ca="1" si="111"/>
        <v>0</v>
      </c>
      <c r="AN109" s="153">
        <f t="shared" ca="1" si="111"/>
        <v>0</v>
      </c>
      <c r="AO109" s="153">
        <f t="shared" ca="1" si="111"/>
        <v>0</v>
      </c>
      <c r="AP109" s="153">
        <f t="shared" ca="1" si="111"/>
        <v>0</v>
      </c>
      <c r="AQ109" s="153">
        <f t="shared" ca="1" si="111"/>
        <v>0</v>
      </c>
      <c r="AR109" s="153">
        <f t="shared" ca="1" si="111"/>
        <v>0</v>
      </c>
      <c r="AS109" s="153">
        <f t="shared" ca="1" si="111"/>
        <v>0</v>
      </c>
      <c r="AT109" s="153">
        <f t="shared" ca="1" si="111"/>
        <v>0</v>
      </c>
      <c r="AU109" s="153">
        <f t="shared" ca="1" si="111"/>
        <v>0</v>
      </c>
      <c r="AV109" s="153">
        <f t="shared" ca="1" si="111"/>
        <v>0</v>
      </c>
      <c r="AW109" s="153">
        <f t="shared" ca="1" si="111"/>
        <v>0</v>
      </c>
      <c r="AX109" s="153">
        <f t="shared" ca="1" si="111"/>
        <v>0</v>
      </c>
      <c r="AY109" s="153">
        <f t="shared" ca="1" si="111"/>
        <v>0</v>
      </c>
      <c r="AZ109" s="153">
        <f t="shared" ca="1" si="111"/>
        <v>0</v>
      </c>
      <c r="BA109" s="153">
        <f t="shared" ca="1" si="111"/>
        <v>0</v>
      </c>
      <c r="BB109" s="153">
        <f t="shared" ca="1" si="111"/>
        <v>0</v>
      </c>
      <c r="BC109" s="153">
        <f t="shared" ca="1" si="111"/>
        <v>0</v>
      </c>
      <c r="BD109" s="153">
        <f t="shared" ca="1" si="111"/>
        <v>0</v>
      </c>
      <c r="BE109" s="153">
        <f t="shared" ca="1" si="111"/>
        <v>0</v>
      </c>
      <c r="BF109" s="153">
        <f t="shared" ca="1" si="111"/>
        <v>0</v>
      </c>
      <c r="BG109" s="153">
        <f t="shared" ca="1" si="111"/>
        <v>0</v>
      </c>
      <c r="BH109" s="153">
        <f t="shared" ca="1" si="111"/>
        <v>0</v>
      </c>
      <c r="BI109" s="153">
        <f t="shared" ca="1" si="111"/>
        <v>0</v>
      </c>
      <c r="BJ109" s="153">
        <f t="shared" ca="1" si="111"/>
        <v>0</v>
      </c>
      <c r="BK109" s="153">
        <f t="shared" ca="1" si="111"/>
        <v>0</v>
      </c>
      <c r="BL109" s="153">
        <f t="shared" ca="1" si="111"/>
        <v>0</v>
      </c>
      <c r="BM109" s="153">
        <f t="shared" ca="1" si="111"/>
        <v>0</v>
      </c>
      <c r="BN109" s="153">
        <f t="shared" ca="1" si="111"/>
        <v>0</v>
      </c>
      <c r="BO109" s="153">
        <f t="shared" ca="1" si="111"/>
        <v>0</v>
      </c>
      <c r="BP109" s="153">
        <f t="shared" ca="1" si="111"/>
        <v>0</v>
      </c>
      <c r="BQ109" s="153">
        <f t="shared" ca="1" si="111"/>
        <v>0</v>
      </c>
      <c r="BR109" s="153">
        <f t="shared" ref="BR109:DA109" ca="1" si="112">BR25*(1+$K$87)^BR$89</f>
        <v>0</v>
      </c>
      <c r="BS109" s="153">
        <f t="shared" ca="1" si="112"/>
        <v>0</v>
      </c>
      <c r="BT109" s="153">
        <f t="shared" ca="1" si="112"/>
        <v>0</v>
      </c>
      <c r="BU109" s="153">
        <f t="shared" ca="1" si="112"/>
        <v>0</v>
      </c>
      <c r="BV109" s="153">
        <f t="shared" ca="1" si="112"/>
        <v>0</v>
      </c>
      <c r="BW109" s="153">
        <f t="shared" ca="1" si="112"/>
        <v>0</v>
      </c>
      <c r="BX109" s="153">
        <f t="shared" ca="1" si="112"/>
        <v>0</v>
      </c>
      <c r="BY109" s="153">
        <f t="shared" ca="1" si="112"/>
        <v>0</v>
      </c>
      <c r="BZ109" s="153">
        <f t="shared" ca="1" si="112"/>
        <v>0</v>
      </c>
      <c r="CA109" s="153">
        <f t="shared" ca="1" si="112"/>
        <v>0</v>
      </c>
      <c r="CB109" s="153">
        <f t="shared" ca="1" si="112"/>
        <v>0</v>
      </c>
      <c r="CC109" s="153">
        <f t="shared" ca="1" si="112"/>
        <v>0</v>
      </c>
      <c r="CD109" s="153">
        <f t="shared" ca="1" si="112"/>
        <v>0</v>
      </c>
      <c r="CE109" s="153">
        <f t="shared" ca="1" si="112"/>
        <v>0</v>
      </c>
      <c r="CF109" s="153">
        <f t="shared" ca="1" si="112"/>
        <v>0</v>
      </c>
      <c r="CG109" s="153">
        <f t="shared" ca="1" si="112"/>
        <v>0</v>
      </c>
      <c r="CH109" s="153">
        <f t="shared" ca="1" si="112"/>
        <v>0</v>
      </c>
      <c r="CI109" s="153">
        <f t="shared" ca="1" si="112"/>
        <v>0</v>
      </c>
      <c r="CJ109" s="153">
        <f t="shared" ca="1" si="112"/>
        <v>0</v>
      </c>
      <c r="CK109" s="153">
        <f t="shared" ca="1" si="112"/>
        <v>0</v>
      </c>
      <c r="CL109" s="153">
        <f t="shared" ca="1" si="112"/>
        <v>0</v>
      </c>
      <c r="CM109" s="153">
        <f t="shared" ca="1" si="112"/>
        <v>0</v>
      </c>
      <c r="CN109" s="153">
        <f t="shared" ca="1" si="112"/>
        <v>0</v>
      </c>
      <c r="CO109" s="153">
        <f t="shared" ca="1" si="112"/>
        <v>0</v>
      </c>
      <c r="CP109" s="153">
        <f t="shared" ca="1" si="112"/>
        <v>0</v>
      </c>
      <c r="CQ109" s="153">
        <f t="shared" ca="1" si="112"/>
        <v>0</v>
      </c>
      <c r="CR109" s="153">
        <f t="shared" ca="1" si="112"/>
        <v>0</v>
      </c>
      <c r="CS109" s="153">
        <f t="shared" ca="1" si="112"/>
        <v>0</v>
      </c>
      <c r="CT109" s="153">
        <f t="shared" ca="1" si="112"/>
        <v>0</v>
      </c>
      <c r="CU109" s="153">
        <f t="shared" ca="1" si="112"/>
        <v>0</v>
      </c>
      <c r="CV109" s="153">
        <f t="shared" ca="1" si="112"/>
        <v>0</v>
      </c>
      <c r="CW109" s="153">
        <f t="shared" ca="1" si="112"/>
        <v>0</v>
      </c>
      <c r="CX109" s="153">
        <f t="shared" ca="1" si="112"/>
        <v>0</v>
      </c>
      <c r="CY109" s="153">
        <f t="shared" ca="1" si="112"/>
        <v>0</v>
      </c>
      <c r="CZ109" s="153">
        <f t="shared" ca="1" si="112"/>
        <v>0</v>
      </c>
      <c r="DA109" s="153">
        <f t="shared" ca="1" si="112"/>
        <v>0</v>
      </c>
    </row>
    <row r="110" spans="2:105">
      <c r="B110" s="781" t="str">
        <f t="shared" si="57"/>
        <v>D.1.4.</v>
      </c>
      <c r="C110" s="317" t="str">
        <f t="shared" si="57"/>
        <v>Šildymo (išskyrus elektrą) išlaidos</v>
      </c>
      <c r="D110" s="153">
        <f ca="1">F110+NPV((1+FDN)*(1+$K$87)-1,G110:INDEX(G110:DA110,PAL))</f>
        <v>-179751.20379426426</v>
      </c>
      <c r="E110" s="153">
        <f t="shared" ca="1" si="103"/>
        <v>-447804.79758807737</v>
      </c>
      <c r="F110" s="153">
        <f t="shared" ref="F110:AK110" ca="1" si="113">F26*(1+$K$87)^F$89</f>
        <v>0</v>
      </c>
      <c r="G110" s="153">
        <f t="shared" ca="1" si="113"/>
        <v>0</v>
      </c>
      <c r="H110" s="153">
        <f t="shared" ca="1" si="113"/>
        <v>-13007.572219485151</v>
      </c>
      <c r="I110" s="153">
        <f t="shared" ca="1" si="113"/>
        <v>-13397.799386069706</v>
      </c>
      <c r="J110" s="153">
        <f t="shared" ca="1" si="113"/>
        <v>-13799.733367651796</v>
      </c>
      <c r="K110" s="153">
        <f t="shared" ca="1" si="113"/>
        <v>-14213.725368681349</v>
      </c>
      <c r="L110" s="153">
        <f t="shared" ca="1" si="113"/>
        <v>-14640.13712974179</v>
      </c>
      <c r="M110" s="153">
        <f t="shared" ca="1" si="113"/>
        <v>-15079.341243634046</v>
      </c>
      <c r="N110" s="153">
        <f t="shared" ca="1" si="113"/>
        <v>-15531.721480943064</v>
      </c>
      <c r="O110" s="153">
        <f t="shared" ca="1" si="113"/>
        <v>-15997.673125371357</v>
      </c>
      <c r="P110" s="153">
        <f t="shared" ca="1" si="113"/>
        <v>-16477.603319132497</v>
      </c>
      <c r="Q110" s="153">
        <f t="shared" ca="1" si="113"/>
        <v>-16971.931418706474</v>
      </c>
      <c r="R110" s="153">
        <f t="shared" ca="1" si="113"/>
        <v>-17481.089361267666</v>
      </c>
      <c r="S110" s="153">
        <f t="shared" ca="1" si="113"/>
        <v>-18005.522042105695</v>
      </c>
      <c r="T110" s="153">
        <f t="shared" ca="1" si="113"/>
        <v>-18545.687703368869</v>
      </c>
      <c r="U110" s="153">
        <f t="shared" ca="1" si="113"/>
        <v>-19102.058334469933</v>
      </c>
      <c r="V110" s="153">
        <f t="shared" ca="1" si="113"/>
        <v>-19675.120084504029</v>
      </c>
      <c r="W110" s="153">
        <f t="shared" ca="1" si="113"/>
        <v>-20265.373687039151</v>
      </c>
      <c r="X110" s="153">
        <f t="shared" ca="1" si="113"/>
        <v>-20873.334897650326</v>
      </c>
      <c r="Y110" s="153">
        <f t="shared" ca="1" si="113"/>
        <v>-21499.534944579835</v>
      </c>
      <c r="Z110" s="153">
        <f t="shared" ca="1" si="113"/>
        <v>-22144.520992917227</v>
      </c>
      <c r="AA110" s="153">
        <f t="shared" ca="1" si="113"/>
        <v>-22808.856622704741</v>
      </c>
      <c r="AB110" s="153">
        <f t="shared" ca="1" si="113"/>
        <v>-23493.122321385887</v>
      </c>
      <c r="AC110" s="153">
        <f t="shared" ca="1" si="113"/>
        <v>-24197.915991027465</v>
      </c>
      <c r="AD110" s="153">
        <f t="shared" ca="1" si="113"/>
        <v>-24923.853470758284</v>
      </c>
      <c r="AE110" s="153">
        <f t="shared" ca="1" si="113"/>
        <v>-25671.569074881034</v>
      </c>
      <c r="AF110" s="153">
        <f t="shared" ca="1" si="113"/>
        <v>0</v>
      </c>
      <c r="AG110" s="153">
        <f t="shared" ca="1" si="113"/>
        <v>0</v>
      </c>
      <c r="AH110" s="153">
        <f t="shared" ca="1" si="113"/>
        <v>0</v>
      </c>
      <c r="AI110" s="153">
        <f t="shared" ca="1" si="113"/>
        <v>0</v>
      </c>
      <c r="AJ110" s="153">
        <f t="shared" ca="1" si="113"/>
        <v>0</v>
      </c>
      <c r="AK110" s="153">
        <f t="shared" ca="1" si="113"/>
        <v>0</v>
      </c>
      <c r="AL110" s="153">
        <f t="shared" ref="AL110:BQ110" ca="1" si="114">AL26*(1+$K$87)^AL$89</f>
        <v>0</v>
      </c>
      <c r="AM110" s="153">
        <f t="shared" ca="1" si="114"/>
        <v>0</v>
      </c>
      <c r="AN110" s="153">
        <f t="shared" ca="1" si="114"/>
        <v>0</v>
      </c>
      <c r="AO110" s="153">
        <f t="shared" ca="1" si="114"/>
        <v>0</v>
      </c>
      <c r="AP110" s="153">
        <f t="shared" ca="1" si="114"/>
        <v>0</v>
      </c>
      <c r="AQ110" s="153">
        <f t="shared" ca="1" si="114"/>
        <v>0</v>
      </c>
      <c r="AR110" s="153">
        <f t="shared" ca="1" si="114"/>
        <v>0</v>
      </c>
      <c r="AS110" s="153">
        <f t="shared" ca="1" si="114"/>
        <v>0</v>
      </c>
      <c r="AT110" s="153">
        <f t="shared" ca="1" si="114"/>
        <v>0</v>
      </c>
      <c r="AU110" s="153">
        <f t="shared" ca="1" si="114"/>
        <v>0</v>
      </c>
      <c r="AV110" s="153">
        <f t="shared" ca="1" si="114"/>
        <v>0</v>
      </c>
      <c r="AW110" s="153">
        <f t="shared" ca="1" si="114"/>
        <v>0</v>
      </c>
      <c r="AX110" s="153">
        <f t="shared" ca="1" si="114"/>
        <v>0</v>
      </c>
      <c r="AY110" s="153">
        <f t="shared" ca="1" si="114"/>
        <v>0</v>
      </c>
      <c r="AZ110" s="153">
        <f t="shared" ca="1" si="114"/>
        <v>0</v>
      </c>
      <c r="BA110" s="153">
        <f t="shared" ca="1" si="114"/>
        <v>0</v>
      </c>
      <c r="BB110" s="153">
        <f t="shared" ca="1" si="114"/>
        <v>0</v>
      </c>
      <c r="BC110" s="153">
        <f t="shared" ca="1" si="114"/>
        <v>0</v>
      </c>
      <c r="BD110" s="153">
        <f t="shared" ca="1" si="114"/>
        <v>0</v>
      </c>
      <c r="BE110" s="153">
        <f t="shared" ca="1" si="114"/>
        <v>0</v>
      </c>
      <c r="BF110" s="153">
        <f t="shared" ca="1" si="114"/>
        <v>0</v>
      </c>
      <c r="BG110" s="153">
        <f t="shared" ca="1" si="114"/>
        <v>0</v>
      </c>
      <c r="BH110" s="153">
        <f t="shared" ca="1" si="114"/>
        <v>0</v>
      </c>
      <c r="BI110" s="153">
        <f t="shared" ca="1" si="114"/>
        <v>0</v>
      </c>
      <c r="BJ110" s="153">
        <f t="shared" ca="1" si="114"/>
        <v>0</v>
      </c>
      <c r="BK110" s="153">
        <f t="shared" ca="1" si="114"/>
        <v>0</v>
      </c>
      <c r="BL110" s="153">
        <f t="shared" ca="1" si="114"/>
        <v>0</v>
      </c>
      <c r="BM110" s="153">
        <f t="shared" ca="1" si="114"/>
        <v>0</v>
      </c>
      <c r="BN110" s="153">
        <f t="shared" ca="1" si="114"/>
        <v>0</v>
      </c>
      <c r="BO110" s="153">
        <f t="shared" ca="1" si="114"/>
        <v>0</v>
      </c>
      <c r="BP110" s="153">
        <f t="shared" ca="1" si="114"/>
        <v>0</v>
      </c>
      <c r="BQ110" s="153">
        <f t="shared" ca="1" si="114"/>
        <v>0</v>
      </c>
      <c r="BR110" s="153">
        <f t="shared" ref="BR110:DA110" ca="1" si="115">BR26*(1+$K$87)^BR$89</f>
        <v>0</v>
      </c>
      <c r="BS110" s="153">
        <f t="shared" ca="1" si="115"/>
        <v>0</v>
      </c>
      <c r="BT110" s="153">
        <f t="shared" ca="1" si="115"/>
        <v>0</v>
      </c>
      <c r="BU110" s="153">
        <f t="shared" ca="1" si="115"/>
        <v>0</v>
      </c>
      <c r="BV110" s="153">
        <f t="shared" ca="1" si="115"/>
        <v>0</v>
      </c>
      <c r="BW110" s="153">
        <f t="shared" ca="1" si="115"/>
        <v>0</v>
      </c>
      <c r="BX110" s="153">
        <f t="shared" ca="1" si="115"/>
        <v>0</v>
      </c>
      <c r="BY110" s="153">
        <f t="shared" ca="1" si="115"/>
        <v>0</v>
      </c>
      <c r="BZ110" s="153">
        <f t="shared" ca="1" si="115"/>
        <v>0</v>
      </c>
      <c r="CA110" s="153">
        <f t="shared" ca="1" si="115"/>
        <v>0</v>
      </c>
      <c r="CB110" s="153">
        <f t="shared" ca="1" si="115"/>
        <v>0</v>
      </c>
      <c r="CC110" s="153">
        <f t="shared" ca="1" si="115"/>
        <v>0</v>
      </c>
      <c r="CD110" s="153">
        <f t="shared" ca="1" si="115"/>
        <v>0</v>
      </c>
      <c r="CE110" s="153">
        <f t="shared" ca="1" si="115"/>
        <v>0</v>
      </c>
      <c r="CF110" s="153">
        <f t="shared" ca="1" si="115"/>
        <v>0</v>
      </c>
      <c r="CG110" s="153">
        <f t="shared" ca="1" si="115"/>
        <v>0</v>
      </c>
      <c r="CH110" s="153">
        <f t="shared" ca="1" si="115"/>
        <v>0</v>
      </c>
      <c r="CI110" s="153">
        <f t="shared" ca="1" si="115"/>
        <v>0</v>
      </c>
      <c r="CJ110" s="153">
        <f t="shared" ca="1" si="115"/>
        <v>0</v>
      </c>
      <c r="CK110" s="153">
        <f t="shared" ca="1" si="115"/>
        <v>0</v>
      </c>
      <c r="CL110" s="153">
        <f t="shared" ca="1" si="115"/>
        <v>0</v>
      </c>
      <c r="CM110" s="153">
        <f t="shared" ca="1" si="115"/>
        <v>0</v>
      </c>
      <c r="CN110" s="153">
        <f t="shared" ca="1" si="115"/>
        <v>0</v>
      </c>
      <c r="CO110" s="153">
        <f t="shared" ca="1" si="115"/>
        <v>0</v>
      </c>
      <c r="CP110" s="153">
        <f t="shared" ca="1" si="115"/>
        <v>0</v>
      </c>
      <c r="CQ110" s="153">
        <f t="shared" ca="1" si="115"/>
        <v>0</v>
      </c>
      <c r="CR110" s="153">
        <f t="shared" ca="1" si="115"/>
        <v>0</v>
      </c>
      <c r="CS110" s="153">
        <f t="shared" ca="1" si="115"/>
        <v>0</v>
      </c>
      <c r="CT110" s="153">
        <f t="shared" ca="1" si="115"/>
        <v>0</v>
      </c>
      <c r="CU110" s="153">
        <f t="shared" ca="1" si="115"/>
        <v>0</v>
      </c>
      <c r="CV110" s="153">
        <f t="shared" ca="1" si="115"/>
        <v>0</v>
      </c>
      <c r="CW110" s="153">
        <f t="shared" ca="1" si="115"/>
        <v>0</v>
      </c>
      <c r="CX110" s="153">
        <f t="shared" ca="1" si="115"/>
        <v>0</v>
      </c>
      <c r="CY110" s="153">
        <f t="shared" ca="1" si="115"/>
        <v>0</v>
      </c>
      <c r="CZ110" s="153">
        <f t="shared" ca="1" si="115"/>
        <v>0</v>
      </c>
      <c r="DA110" s="153">
        <f t="shared" ca="1" si="115"/>
        <v>0</v>
      </c>
    </row>
    <row r="111" spans="2:105">
      <c r="B111" s="781" t="str">
        <f t="shared" ref="B111:C130" si="116">B27</f>
        <v>D.1.5.</v>
      </c>
      <c r="C111" s="317" t="str">
        <f t="shared" si="116"/>
        <v>Infrastruktūros būklės palaikymo išlaidos</v>
      </c>
      <c r="D111" s="153">
        <f ca="1">F111+NPV((1+FDN)*(1+$K$87)-1,G111:INDEX(G111:DA111,PAL))</f>
        <v>0</v>
      </c>
      <c r="E111" s="153">
        <f t="shared" ca="1" si="103"/>
        <v>0</v>
      </c>
      <c r="F111" s="153">
        <f t="shared" ref="F111:AK111" ca="1" si="117">F27*(1+$K$87)^F$89</f>
        <v>0</v>
      </c>
      <c r="G111" s="153">
        <f t="shared" ca="1" si="117"/>
        <v>0</v>
      </c>
      <c r="H111" s="153">
        <f t="shared" ca="1" si="117"/>
        <v>0</v>
      </c>
      <c r="I111" s="153">
        <f t="shared" ca="1" si="117"/>
        <v>0</v>
      </c>
      <c r="J111" s="153">
        <f t="shared" ca="1" si="117"/>
        <v>0</v>
      </c>
      <c r="K111" s="153">
        <f t="shared" ca="1" si="117"/>
        <v>0</v>
      </c>
      <c r="L111" s="153">
        <f t="shared" ca="1" si="117"/>
        <v>0</v>
      </c>
      <c r="M111" s="153">
        <f t="shared" ca="1" si="117"/>
        <v>0</v>
      </c>
      <c r="N111" s="153">
        <f t="shared" ca="1" si="117"/>
        <v>0</v>
      </c>
      <c r="O111" s="153">
        <f t="shared" ca="1" si="117"/>
        <v>0</v>
      </c>
      <c r="P111" s="153">
        <f t="shared" ca="1" si="117"/>
        <v>0</v>
      </c>
      <c r="Q111" s="153">
        <f t="shared" ca="1" si="117"/>
        <v>0</v>
      </c>
      <c r="R111" s="153">
        <f t="shared" ca="1" si="117"/>
        <v>0</v>
      </c>
      <c r="S111" s="153">
        <f t="shared" ca="1" si="117"/>
        <v>0</v>
      </c>
      <c r="T111" s="153">
        <f t="shared" ca="1" si="117"/>
        <v>0</v>
      </c>
      <c r="U111" s="153">
        <f t="shared" ca="1" si="117"/>
        <v>0</v>
      </c>
      <c r="V111" s="153">
        <f t="shared" ca="1" si="117"/>
        <v>0</v>
      </c>
      <c r="W111" s="153">
        <f t="shared" ca="1" si="117"/>
        <v>0</v>
      </c>
      <c r="X111" s="153">
        <f t="shared" ca="1" si="117"/>
        <v>0</v>
      </c>
      <c r="Y111" s="153">
        <f t="shared" ca="1" si="117"/>
        <v>0</v>
      </c>
      <c r="Z111" s="153">
        <f t="shared" ca="1" si="117"/>
        <v>0</v>
      </c>
      <c r="AA111" s="153">
        <f t="shared" ca="1" si="117"/>
        <v>0</v>
      </c>
      <c r="AB111" s="153">
        <f t="shared" ca="1" si="117"/>
        <v>0</v>
      </c>
      <c r="AC111" s="153">
        <f t="shared" ca="1" si="117"/>
        <v>0</v>
      </c>
      <c r="AD111" s="153">
        <f t="shared" ca="1" si="117"/>
        <v>0</v>
      </c>
      <c r="AE111" s="153">
        <f t="shared" ca="1" si="117"/>
        <v>0</v>
      </c>
      <c r="AF111" s="153">
        <f t="shared" ca="1" si="117"/>
        <v>0</v>
      </c>
      <c r="AG111" s="153">
        <f t="shared" ca="1" si="117"/>
        <v>0</v>
      </c>
      <c r="AH111" s="153">
        <f t="shared" ca="1" si="117"/>
        <v>0</v>
      </c>
      <c r="AI111" s="153">
        <f t="shared" ca="1" si="117"/>
        <v>0</v>
      </c>
      <c r="AJ111" s="153">
        <f t="shared" ca="1" si="117"/>
        <v>0</v>
      </c>
      <c r="AK111" s="153">
        <f t="shared" ca="1" si="117"/>
        <v>0</v>
      </c>
      <c r="AL111" s="153">
        <f t="shared" ref="AL111:BQ111" ca="1" si="118">AL27*(1+$K$87)^AL$89</f>
        <v>0</v>
      </c>
      <c r="AM111" s="153">
        <f t="shared" ca="1" si="118"/>
        <v>0</v>
      </c>
      <c r="AN111" s="153">
        <f t="shared" ca="1" si="118"/>
        <v>0</v>
      </c>
      <c r="AO111" s="153">
        <f t="shared" ca="1" si="118"/>
        <v>0</v>
      </c>
      <c r="AP111" s="153">
        <f t="shared" ca="1" si="118"/>
        <v>0</v>
      </c>
      <c r="AQ111" s="153">
        <f t="shared" ca="1" si="118"/>
        <v>0</v>
      </c>
      <c r="AR111" s="153">
        <f t="shared" ca="1" si="118"/>
        <v>0</v>
      </c>
      <c r="AS111" s="153">
        <f t="shared" ca="1" si="118"/>
        <v>0</v>
      </c>
      <c r="AT111" s="153">
        <f t="shared" ca="1" si="118"/>
        <v>0</v>
      </c>
      <c r="AU111" s="153">
        <f t="shared" ca="1" si="118"/>
        <v>0</v>
      </c>
      <c r="AV111" s="153">
        <f t="shared" ca="1" si="118"/>
        <v>0</v>
      </c>
      <c r="AW111" s="153">
        <f t="shared" ca="1" si="118"/>
        <v>0</v>
      </c>
      <c r="AX111" s="153">
        <f t="shared" ca="1" si="118"/>
        <v>0</v>
      </c>
      <c r="AY111" s="153">
        <f t="shared" ca="1" si="118"/>
        <v>0</v>
      </c>
      <c r="AZ111" s="153">
        <f t="shared" ca="1" si="118"/>
        <v>0</v>
      </c>
      <c r="BA111" s="153">
        <f t="shared" ca="1" si="118"/>
        <v>0</v>
      </c>
      <c r="BB111" s="153">
        <f t="shared" ca="1" si="118"/>
        <v>0</v>
      </c>
      <c r="BC111" s="153">
        <f t="shared" ca="1" si="118"/>
        <v>0</v>
      </c>
      <c r="BD111" s="153">
        <f t="shared" ca="1" si="118"/>
        <v>0</v>
      </c>
      <c r="BE111" s="153">
        <f t="shared" ca="1" si="118"/>
        <v>0</v>
      </c>
      <c r="BF111" s="153">
        <f t="shared" ca="1" si="118"/>
        <v>0</v>
      </c>
      <c r="BG111" s="153">
        <f t="shared" ca="1" si="118"/>
        <v>0</v>
      </c>
      <c r="BH111" s="153">
        <f t="shared" ca="1" si="118"/>
        <v>0</v>
      </c>
      <c r="BI111" s="153">
        <f t="shared" ca="1" si="118"/>
        <v>0</v>
      </c>
      <c r="BJ111" s="153">
        <f t="shared" ca="1" si="118"/>
        <v>0</v>
      </c>
      <c r="BK111" s="153">
        <f t="shared" ca="1" si="118"/>
        <v>0</v>
      </c>
      <c r="BL111" s="153">
        <f t="shared" ca="1" si="118"/>
        <v>0</v>
      </c>
      <c r="BM111" s="153">
        <f t="shared" ca="1" si="118"/>
        <v>0</v>
      </c>
      <c r="BN111" s="153">
        <f t="shared" ca="1" si="118"/>
        <v>0</v>
      </c>
      <c r="BO111" s="153">
        <f t="shared" ca="1" si="118"/>
        <v>0</v>
      </c>
      <c r="BP111" s="153">
        <f t="shared" ca="1" si="118"/>
        <v>0</v>
      </c>
      <c r="BQ111" s="153">
        <f t="shared" ca="1" si="118"/>
        <v>0</v>
      </c>
      <c r="BR111" s="153">
        <f t="shared" ref="BR111:DA111" ca="1" si="119">BR27*(1+$K$87)^BR$89</f>
        <v>0</v>
      </c>
      <c r="BS111" s="153">
        <f t="shared" ca="1" si="119"/>
        <v>0</v>
      </c>
      <c r="BT111" s="153">
        <f t="shared" ca="1" si="119"/>
        <v>0</v>
      </c>
      <c r="BU111" s="153">
        <f t="shared" ca="1" si="119"/>
        <v>0</v>
      </c>
      <c r="BV111" s="153">
        <f t="shared" ca="1" si="119"/>
        <v>0</v>
      </c>
      <c r="BW111" s="153">
        <f t="shared" ca="1" si="119"/>
        <v>0</v>
      </c>
      <c r="BX111" s="153">
        <f t="shared" ca="1" si="119"/>
        <v>0</v>
      </c>
      <c r="BY111" s="153">
        <f t="shared" ca="1" si="119"/>
        <v>0</v>
      </c>
      <c r="BZ111" s="153">
        <f t="shared" ca="1" si="119"/>
        <v>0</v>
      </c>
      <c r="CA111" s="153">
        <f t="shared" ca="1" si="119"/>
        <v>0</v>
      </c>
      <c r="CB111" s="153">
        <f t="shared" ca="1" si="119"/>
        <v>0</v>
      </c>
      <c r="CC111" s="153">
        <f t="shared" ca="1" si="119"/>
        <v>0</v>
      </c>
      <c r="CD111" s="153">
        <f t="shared" ca="1" si="119"/>
        <v>0</v>
      </c>
      <c r="CE111" s="153">
        <f t="shared" ca="1" si="119"/>
        <v>0</v>
      </c>
      <c r="CF111" s="153">
        <f t="shared" ca="1" si="119"/>
        <v>0</v>
      </c>
      <c r="CG111" s="153">
        <f t="shared" ca="1" si="119"/>
        <v>0</v>
      </c>
      <c r="CH111" s="153">
        <f t="shared" ca="1" si="119"/>
        <v>0</v>
      </c>
      <c r="CI111" s="153">
        <f t="shared" ca="1" si="119"/>
        <v>0</v>
      </c>
      <c r="CJ111" s="153">
        <f t="shared" ca="1" si="119"/>
        <v>0</v>
      </c>
      <c r="CK111" s="153">
        <f t="shared" ca="1" si="119"/>
        <v>0</v>
      </c>
      <c r="CL111" s="153">
        <f t="shared" ca="1" si="119"/>
        <v>0</v>
      </c>
      <c r="CM111" s="153">
        <f t="shared" ca="1" si="119"/>
        <v>0</v>
      </c>
      <c r="CN111" s="153">
        <f t="shared" ca="1" si="119"/>
        <v>0</v>
      </c>
      <c r="CO111" s="153">
        <f t="shared" ca="1" si="119"/>
        <v>0</v>
      </c>
      <c r="CP111" s="153">
        <f t="shared" ca="1" si="119"/>
        <v>0</v>
      </c>
      <c r="CQ111" s="153">
        <f t="shared" ca="1" si="119"/>
        <v>0</v>
      </c>
      <c r="CR111" s="153">
        <f t="shared" ca="1" si="119"/>
        <v>0</v>
      </c>
      <c r="CS111" s="153">
        <f t="shared" ca="1" si="119"/>
        <v>0</v>
      </c>
      <c r="CT111" s="153">
        <f t="shared" ca="1" si="119"/>
        <v>0</v>
      </c>
      <c r="CU111" s="153">
        <f t="shared" ca="1" si="119"/>
        <v>0</v>
      </c>
      <c r="CV111" s="153">
        <f t="shared" ca="1" si="119"/>
        <v>0</v>
      </c>
      <c r="CW111" s="153">
        <f t="shared" ca="1" si="119"/>
        <v>0</v>
      </c>
      <c r="CX111" s="153">
        <f t="shared" ca="1" si="119"/>
        <v>0</v>
      </c>
      <c r="CY111" s="153">
        <f t="shared" ca="1" si="119"/>
        <v>0</v>
      </c>
      <c r="CZ111" s="153">
        <f t="shared" ca="1" si="119"/>
        <v>0</v>
      </c>
      <c r="DA111" s="153">
        <f t="shared" ca="1" si="119"/>
        <v>0</v>
      </c>
    </row>
    <row r="112" spans="2:105">
      <c r="B112" s="781" t="str">
        <f t="shared" si="116"/>
        <v>D.1.6.</v>
      </c>
      <c r="C112" s="317" t="str">
        <f t="shared" si="116"/>
        <v>Kitos išlaidos</v>
      </c>
      <c r="D112" s="153">
        <f ca="1">F112+NPV((1+FDN)*(1+$K$87)-1,G112:INDEX(G112:DA112,PAL))</f>
        <v>0</v>
      </c>
      <c r="E112" s="153">
        <f t="shared" ca="1" si="103"/>
        <v>0</v>
      </c>
      <c r="F112" s="153">
        <f t="shared" ref="F112:AK112" ca="1" si="120">F28*(1+$K$87)^F$89</f>
        <v>0</v>
      </c>
      <c r="G112" s="153">
        <f t="shared" ca="1" si="120"/>
        <v>0</v>
      </c>
      <c r="H112" s="153">
        <f t="shared" ca="1" si="120"/>
        <v>0</v>
      </c>
      <c r="I112" s="153">
        <f t="shared" ca="1" si="120"/>
        <v>0</v>
      </c>
      <c r="J112" s="153">
        <f t="shared" ca="1" si="120"/>
        <v>0</v>
      </c>
      <c r="K112" s="153">
        <f t="shared" ca="1" si="120"/>
        <v>0</v>
      </c>
      <c r="L112" s="153">
        <f t="shared" ca="1" si="120"/>
        <v>0</v>
      </c>
      <c r="M112" s="153">
        <f t="shared" ca="1" si="120"/>
        <v>0</v>
      </c>
      <c r="N112" s="153">
        <f t="shared" ca="1" si="120"/>
        <v>0</v>
      </c>
      <c r="O112" s="153">
        <f t="shared" ca="1" si="120"/>
        <v>0</v>
      </c>
      <c r="P112" s="153">
        <f t="shared" ca="1" si="120"/>
        <v>0</v>
      </c>
      <c r="Q112" s="153">
        <f t="shared" ca="1" si="120"/>
        <v>0</v>
      </c>
      <c r="R112" s="153">
        <f t="shared" ca="1" si="120"/>
        <v>0</v>
      </c>
      <c r="S112" s="153">
        <f t="shared" ca="1" si="120"/>
        <v>0</v>
      </c>
      <c r="T112" s="153">
        <f t="shared" ca="1" si="120"/>
        <v>0</v>
      </c>
      <c r="U112" s="153">
        <f t="shared" ca="1" si="120"/>
        <v>0</v>
      </c>
      <c r="V112" s="153">
        <f t="shared" ca="1" si="120"/>
        <v>0</v>
      </c>
      <c r="W112" s="153">
        <f t="shared" ca="1" si="120"/>
        <v>0</v>
      </c>
      <c r="X112" s="153">
        <f t="shared" ca="1" si="120"/>
        <v>0</v>
      </c>
      <c r="Y112" s="153">
        <f t="shared" ca="1" si="120"/>
        <v>0</v>
      </c>
      <c r="Z112" s="153">
        <f t="shared" ca="1" si="120"/>
        <v>0</v>
      </c>
      <c r="AA112" s="153">
        <f t="shared" ca="1" si="120"/>
        <v>0</v>
      </c>
      <c r="AB112" s="153">
        <f t="shared" ca="1" si="120"/>
        <v>0</v>
      </c>
      <c r="AC112" s="153">
        <f t="shared" ca="1" si="120"/>
        <v>0</v>
      </c>
      <c r="AD112" s="153">
        <f t="shared" ca="1" si="120"/>
        <v>0</v>
      </c>
      <c r="AE112" s="153">
        <f t="shared" ca="1" si="120"/>
        <v>0</v>
      </c>
      <c r="AF112" s="153">
        <f t="shared" ca="1" si="120"/>
        <v>0</v>
      </c>
      <c r="AG112" s="153">
        <f t="shared" ca="1" si="120"/>
        <v>0</v>
      </c>
      <c r="AH112" s="153">
        <f t="shared" ca="1" si="120"/>
        <v>0</v>
      </c>
      <c r="AI112" s="153">
        <f t="shared" ca="1" si="120"/>
        <v>0</v>
      </c>
      <c r="AJ112" s="153">
        <f t="shared" ca="1" si="120"/>
        <v>0</v>
      </c>
      <c r="AK112" s="153">
        <f t="shared" ca="1" si="120"/>
        <v>0</v>
      </c>
      <c r="AL112" s="153">
        <f t="shared" ref="AL112:BQ112" ca="1" si="121">AL28*(1+$K$87)^AL$89</f>
        <v>0</v>
      </c>
      <c r="AM112" s="153">
        <f t="shared" ca="1" si="121"/>
        <v>0</v>
      </c>
      <c r="AN112" s="153">
        <f t="shared" ca="1" si="121"/>
        <v>0</v>
      </c>
      <c r="AO112" s="153">
        <f t="shared" ca="1" si="121"/>
        <v>0</v>
      </c>
      <c r="AP112" s="153">
        <f t="shared" ca="1" si="121"/>
        <v>0</v>
      </c>
      <c r="AQ112" s="153">
        <f t="shared" ca="1" si="121"/>
        <v>0</v>
      </c>
      <c r="AR112" s="153">
        <f t="shared" ca="1" si="121"/>
        <v>0</v>
      </c>
      <c r="AS112" s="153">
        <f t="shared" ca="1" si="121"/>
        <v>0</v>
      </c>
      <c r="AT112" s="153">
        <f t="shared" ca="1" si="121"/>
        <v>0</v>
      </c>
      <c r="AU112" s="153">
        <f t="shared" ca="1" si="121"/>
        <v>0</v>
      </c>
      <c r="AV112" s="153">
        <f t="shared" ca="1" si="121"/>
        <v>0</v>
      </c>
      <c r="AW112" s="153">
        <f t="shared" ca="1" si="121"/>
        <v>0</v>
      </c>
      <c r="AX112" s="153">
        <f t="shared" ca="1" si="121"/>
        <v>0</v>
      </c>
      <c r="AY112" s="153">
        <f t="shared" ca="1" si="121"/>
        <v>0</v>
      </c>
      <c r="AZ112" s="153">
        <f t="shared" ca="1" si="121"/>
        <v>0</v>
      </c>
      <c r="BA112" s="153">
        <f t="shared" ca="1" si="121"/>
        <v>0</v>
      </c>
      <c r="BB112" s="153">
        <f t="shared" ca="1" si="121"/>
        <v>0</v>
      </c>
      <c r="BC112" s="153">
        <f t="shared" ca="1" si="121"/>
        <v>0</v>
      </c>
      <c r="BD112" s="153">
        <f t="shared" ca="1" si="121"/>
        <v>0</v>
      </c>
      <c r="BE112" s="153">
        <f t="shared" ca="1" si="121"/>
        <v>0</v>
      </c>
      <c r="BF112" s="153">
        <f t="shared" ca="1" si="121"/>
        <v>0</v>
      </c>
      <c r="BG112" s="153">
        <f t="shared" ca="1" si="121"/>
        <v>0</v>
      </c>
      <c r="BH112" s="153">
        <f t="shared" ca="1" si="121"/>
        <v>0</v>
      </c>
      <c r="BI112" s="153">
        <f t="shared" ca="1" si="121"/>
        <v>0</v>
      </c>
      <c r="BJ112" s="153">
        <f t="shared" ca="1" si="121"/>
        <v>0</v>
      </c>
      <c r="BK112" s="153">
        <f t="shared" ca="1" si="121"/>
        <v>0</v>
      </c>
      <c r="BL112" s="153">
        <f t="shared" ca="1" si="121"/>
        <v>0</v>
      </c>
      <c r="BM112" s="153">
        <f t="shared" ca="1" si="121"/>
        <v>0</v>
      </c>
      <c r="BN112" s="153">
        <f t="shared" ca="1" si="121"/>
        <v>0</v>
      </c>
      <c r="BO112" s="153">
        <f t="shared" ca="1" si="121"/>
        <v>0</v>
      </c>
      <c r="BP112" s="153">
        <f t="shared" ca="1" si="121"/>
        <v>0</v>
      </c>
      <c r="BQ112" s="153">
        <f t="shared" ca="1" si="121"/>
        <v>0</v>
      </c>
      <c r="BR112" s="153">
        <f t="shared" ref="BR112:DA112" ca="1" si="122">BR28*(1+$K$87)^BR$89</f>
        <v>0</v>
      </c>
      <c r="BS112" s="153">
        <f t="shared" ca="1" si="122"/>
        <v>0</v>
      </c>
      <c r="BT112" s="153">
        <f t="shared" ca="1" si="122"/>
        <v>0</v>
      </c>
      <c r="BU112" s="153">
        <f t="shared" ca="1" si="122"/>
        <v>0</v>
      </c>
      <c r="BV112" s="153">
        <f t="shared" ca="1" si="122"/>
        <v>0</v>
      </c>
      <c r="BW112" s="153">
        <f t="shared" ca="1" si="122"/>
        <v>0</v>
      </c>
      <c r="BX112" s="153">
        <f t="shared" ca="1" si="122"/>
        <v>0</v>
      </c>
      <c r="BY112" s="153">
        <f t="shared" ca="1" si="122"/>
        <v>0</v>
      </c>
      <c r="BZ112" s="153">
        <f t="shared" ca="1" si="122"/>
        <v>0</v>
      </c>
      <c r="CA112" s="153">
        <f t="shared" ca="1" si="122"/>
        <v>0</v>
      </c>
      <c r="CB112" s="153">
        <f t="shared" ca="1" si="122"/>
        <v>0</v>
      </c>
      <c r="CC112" s="153">
        <f t="shared" ca="1" si="122"/>
        <v>0</v>
      </c>
      <c r="CD112" s="153">
        <f t="shared" ca="1" si="122"/>
        <v>0</v>
      </c>
      <c r="CE112" s="153">
        <f t="shared" ca="1" si="122"/>
        <v>0</v>
      </c>
      <c r="CF112" s="153">
        <f t="shared" ca="1" si="122"/>
        <v>0</v>
      </c>
      <c r="CG112" s="153">
        <f t="shared" ca="1" si="122"/>
        <v>0</v>
      </c>
      <c r="CH112" s="153">
        <f t="shared" ca="1" si="122"/>
        <v>0</v>
      </c>
      <c r="CI112" s="153">
        <f t="shared" ca="1" si="122"/>
        <v>0</v>
      </c>
      <c r="CJ112" s="153">
        <f t="shared" ca="1" si="122"/>
        <v>0</v>
      </c>
      <c r="CK112" s="153">
        <f t="shared" ca="1" si="122"/>
        <v>0</v>
      </c>
      <c r="CL112" s="153">
        <f t="shared" ca="1" si="122"/>
        <v>0</v>
      </c>
      <c r="CM112" s="153">
        <f t="shared" ca="1" si="122"/>
        <v>0</v>
      </c>
      <c r="CN112" s="153">
        <f t="shared" ca="1" si="122"/>
        <v>0</v>
      </c>
      <c r="CO112" s="153">
        <f t="shared" ca="1" si="122"/>
        <v>0</v>
      </c>
      <c r="CP112" s="153">
        <f t="shared" ca="1" si="122"/>
        <v>0</v>
      </c>
      <c r="CQ112" s="153">
        <f t="shared" ca="1" si="122"/>
        <v>0</v>
      </c>
      <c r="CR112" s="153">
        <f t="shared" ca="1" si="122"/>
        <v>0</v>
      </c>
      <c r="CS112" s="153">
        <f t="shared" ca="1" si="122"/>
        <v>0</v>
      </c>
      <c r="CT112" s="153">
        <f t="shared" ca="1" si="122"/>
        <v>0</v>
      </c>
      <c r="CU112" s="153">
        <f t="shared" ca="1" si="122"/>
        <v>0</v>
      </c>
      <c r="CV112" s="153">
        <f t="shared" ca="1" si="122"/>
        <v>0</v>
      </c>
      <c r="CW112" s="153">
        <f t="shared" ca="1" si="122"/>
        <v>0</v>
      </c>
      <c r="CX112" s="153">
        <f t="shared" ca="1" si="122"/>
        <v>0</v>
      </c>
      <c r="CY112" s="153">
        <f t="shared" ca="1" si="122"/>
        <v>0</v>
      </c>
      <c r="CZ112" s="153">
        <f t="shared" ca="1" si="122"/>
        <v>0</v>
      </c>
      <c r="DA112" s="153">
        <f t="shared" ca="1" si="122"/>
        <v>0</v>
      </c>
    </row>
    <row r="113" spans="2:105">
      <c r="B113" s="781" t="str">
        <f t="shared" si="116"/>
        <v>D.2.</v>
      </c>
      <c r="C113" s="317" t="str">
        <f t="shared" si="116"/>
        <v>Gautų paskolų (G.3.1.) palūkanos</v>
      </c>
      <c r="D113" s="153">
        <f ca="1">F113+NPV((1+FDN)*(1+$K$87)-1,G113:INDEX(G113:DA113,PAL))</f>
        <v>37757.800692303288</v>
      </c>
      <c r="E113" s="153">
        <f t="shared" ca="1" si="103"/>
        <v>50934.500017286846</v>
      </c>
      <c r="F113" s="153">
        <f t="shared" ref="F113:AK113" ca="1" si="123">F29*(1+$K$87)^F$89</f>
        <v>0</v>
      </c>
      <c r="G113" s="153">
        <f t="shared" ca="1" si="123"/>
        <v>7067.5922</v>
      </c>
      <c r="H113" s="153">
        <f t="shared" ca="1" si="123"/>
        <v>7279.6199659999993</v>
      </c>
      <c r="I113" s="153">
        <f t="shared" ca="1" si="123"/>
        <v>6748.2120793899994</v>
      </c>
      <c r="J113" s="153">
        <f t="shared" ca="1" si="123"/>
        <v>6178.3680616139991</v>
      </c>
      <c r="K113" s="153">
        <f t="shared" ca="1" si="123"/>
        <v>5568.2484191592457</v>
      </c>
      <c r="L113" s="153">
        <f t="shared" ca="1" si="123"/>
        <v>4915.9730074247191</v>
      </c>
      <c r="M113" s="153">
        <f t="shared" ca="1" si="123"/>
        <v>4219.5373486702238</v>
      </c>
      <c r="N113" s="153">
        <f t="shared" ca="1" si="123"/>
        <v>3476.9038423845891</v>
      </c>
      <c r="O113" s="153">
        <f t="shared" ca="1" si="123"/>
        <v>2685.9016943761762</v>
      </c>
      <c r="P113" s="153">
        <f t="shared" ca="1" si="123"/>
        <v>1844.3236431929054</v>
      </c>
      <c r="Q113" s="153">
        <f t="shared" ca="1" si="123"/>
        <v>949.81975507499271</v>
      </c>
      <c r="R113" s="153">
        <f t="shared" ca="1" si="123"/>
        <v>0</v>
      </c>
      <c r="S113" s="153">
        <f t="shared" ca="1" si="123"/>
        <v>0</v>
      </c>
      <c r="T113" s="153">
        <f t="shared" ca="1" si="123"/>
        <v>0</v>
      </c>
      <c r="U113" s="153">
        <f t="shared" ca="1" si="123"/>
        <v>0</v>
      </c>
      <c r="V113" s="153">
        <f t="shared" ca="1" si="123"/>
        <v>0</v>
      </c>
      <c r="W113" s="153">
        <f t="shared" ca="1" si="123"/>
        <v>0</v>
      </c>
      <c r="X113" s="153">
        <f t="shared" ca="1" si="123"/>
        <v>0</v>
      </c>
      <c r="Y113" s="153">
        <f t="shared" ca="1" si="123"/>
        <v>0</v>
      </c>
      <c r="Z113" s="153">
        <f t="shared" ca="1" si="123"/>
        <v>0</v>
      </c>
      <c r="AA113" s="153">
        <f t="shared" ca="1" si="123"/>
        <v>0</v>
      </c>
      <c r="AB113" s="153">
        <f t="shared" ca="1" si="123"/>
        <v>0</v>
      </c>
      <c r="AC113" s="153">
        <f t="shared" ca="1" si="123"/>
        <v>0</v>
      </c>
      <c r="AD113" s="153">
        <f t="shared" ca="1" si="123"/>
        <v>0</v>
      </c>
      <c r="AE113" s="153">
        <f t="shared" ca="1" si="123"/>
        <v>0</v>
      </c>
      <c r="AF113" s="153">
        <f t="shared" ca="1" si="123"/>
        <v>0</v>
      </c>
      <c r="AG113" s="153">
        <f t="shared" ca="1" si="123"/>
        <v>0</v>
      </c>
      <c r="AH113" s="153">
        <f t="shared" ca="1" si="123"/>
        <v>0</v>
      </c>
      <c r="AI113" s="153">
        <f t="shared" ca="1" si="123"/>
        <v>0</v>
      </c>
      <c r="AJ113" s="153">
        <f t="shared" ca="1" si="123"/>
        <v>0</v>
      </c>
      <c r="AK113" s="153">
        <f t="shared" ca="1" si="123"/>
        <v>0</v>
      </c>
      <c r="AL113" s="153">
        <f t="shared" ref="AL113:BQ113" ca="1" si="124">AL29*(1+$K$87)^AL$89</f>
        <v>0</v>
      </c>
      <c r="AM113" s="153">
        <f t="shared" ca="1" si="124"/>
        <v>0</v>
      </c>
      <c r="AN113" s="153">
        <f t="shared" ca="1" si="124"/>
        <v>0</v>
      </c>
      <c r="AO113" s="153">
        <f t="shared" ca="1" si="124"/>
        <v>0</v>
      </c>
      <c r="AP113" s="153">
        <f t="shared" ca="1" si="124"/>
        <v>0</v>
      </c>
      <c r="AQ113" s="153">
        <f t="shared" ca="1" si="124"/>
        <v>0</v>
      </c>
      <c r="AR113" s="153">
        <f t="shared" ca="1" si="124"/>
        <v>0</v>
      </c>
      <c r="AS113" s="153">
        <f t="shared" ca="1" si="124"/>
        <v>0</v>
      </c>
      <c r="AT113" s="153">
        <f t="shared" ca="1" si="124"/>
        <v>0</v>
      </c>
      <c r="AU113" s="153">
        <f t="shared" ca="1" si="124"/>
        <v>0</v>
      </c>
      <c r="AV113" s="153">
        <f t="shared" ca="1" si="124"/>
        <v>0</v>
      </c>
      <c r="AW113" s="153">
        <f t="shared" ca="1" si="124"/>
        <v>0</v>
      </c>
      <c r="AX113" s="153">
        <f t="shared" ca="1" si="124"/>
        <v>0</v>
      </c>
      <c r="AY113" s="153">
        <f t="shared" ca="1" si="124"/>
        <v>0</v>
      </c>
      <c r="AZ113" s="153">
        <f t="shared" ca="1" si="124"/>
        <v>0</v>
      </c>
      <c r="BA113" s="153">
        <f t="shared" ca="1" si="124"/>
        <v>0</v>
      </c>
      <c r="BB113" s="153">
        <f t="shared" ca="1" si="124"/>
        <v>0</v>
      </c>
      <c r="BC113" s="153">
        <f t="shared" ca="1" si="124"/>
        <v>0</v>
      </c>
      <c r="BD113" s="153">
        <f t="shared" ca="1" si="124"/>
        <v>0</v>
      </c>
      <c r="BE113" s="153">
        <f t="shared" ca="1" si="124"/>
        <v>0</v>
      </c>
      <c r="BF113" s="153">
        <f t="shared" ca="1" si="124"/>
        <v>0</v>
      </c>
      <c r="BG113" s="153">
        <f t="shared" ca="1" si="124"/>
        <v>0</v>
      </c>
      <c r="BH113" s="153">
        <f t="shared" ca="1" si="124"/>
        <v>0</v>
      </c>
      <c r="BI113" s="153">
        <f t="shared" ca="1" si="124"/>
        <v>0</v>
      </c>
      <c r="BJ113" s="153">
        <f t="shared" ca="1" si="124"/>
        <v>0</v>
      </c>
      <c r="BK113" s="153">
        <f t="shared" ca="1" si="124"/>
        <v>0</v>
      </c>
      <c r="BL113" s="153">
        <f t="shared" ca="1" si="124"/>
        <v>0</v>
      </c>
      <c r="BM113" s="153">
        <f t="shared" ca="1" si="124"/>
        <v>0</v>
      </c>
      <c r="BN113" s="153">
        <f t="shared" ca="1" si="124"/>
        <v>0</v>
      </c>
      <c r="BO113" s="153">
        <f t="shared" ca="1" si="124"/>
        <v>0</v>
      </c>
      <c r="BP113" s="153">
        <f t="shared" ca="1" si="124"/>
        <v>0</v>
      </c>
      <c r="BQ113" s="153">
        <f t="shared" ca="1" si="124"/>
        <v>0</v>
      </c>
      <c r="BR113" s="153">
        <f t="shared" ref="BR113:DA113" ca="1" si="125">BR29*(1+$K$87)^BR$89</f>
        <v>0</v>
      </c>
      <c r="BS113" s="153">
        <f t="shared" ca="1" si="125"/>
        <v>0</v>
      </c>
      <c r="BT113" s="153">
        <f t="shared" ca="1" si="125"/>
        <v>0</v>
      </c>
      <c r="BU113" s="153">
        <f t="shared" ca="1" si="125"/>
        <v>0</v>
      </c>
      <c r="BV113" s="153">
        <f t="shared" ca="1" si="125"/>
        <v>0</v>
      </c>
      <c r="BW113" s="153">
        <f t="shared" ca="1" si="125"/>
        <v>0</v>
      </c>
      <c r="BX113" s="153">
        <f t="shared" ca="1" si="125"/>
        <v>0</v>
      </c>
      <c r="BY113" s="153">
        <f t="shared" ca="1" si="125"/>
        <v>0</v>
      </c>
      <c r="BZ113" s="153">
        <f t="shared" ca="1" si="125"/>
        <v>0</v>
      </c>
      <c r="CA113" s="153">
        <f t="shared" ca="1" si="125"/>
        <v>0</v>
      </c>
      <c r="CB113" s="153">
        <f t="shared" ca="1" si="125"/>
        <v>0</v>
      </c>
      <c r="CC113" s="153">
        <f t="shared" ca="1" si="125"/>
        <v>0</v>
      </c>
      <c r="CD113" s="153">
        <f t="shared" ca="1" si="125"/>
        <v>0</v>
      </c>
      <c r="CE113" s="153">
        <f t="shared" ca="1" si="125"/>
        <v>0</v>
      </c>
      <c r="CF113" s="153">
        <f t="shared" ca="1" si="125"/>
        <v>0</v>
      </c>
      <c r="CG113" s="153">
        <f t="shared" ca="1" si="125"/>
        <v>0</v>
      </c>
      <c r="CH113" s="153">
        <f t="shared" ca="1" si="125"/>
        <v>0</v>
      </c>
      <c r="CI113" s="153">
        <f t="shared" ca="1" si="125"/>
        <v>0</v>
      </c>
      <c r="CJ113" s="153">
        <f t="shared" ca="1" si="125"/>
        <v>0</v>
      </c>
      <c r="CK113" s="153">
        <f t="shared" ca="1" si="125"/>
        <v>0</v>
      </c>
      <c r="CL113" s="153">
        <f t="shared" ca="1" si="125"/>
        <v>0</v>
      </c>
      <c r="CM113" s="153">
        <f t="shared" ca="1" si="125"/>
        <v>0</v>
      </c>
      <c r="CN113" s="153">
        <f t="shared" ca="1" si="125"/>
        <v>0</v>
      </c>
      <c r="CO113" s="153">
        <f t="shared" ca="1" si="125"/>
        <v>0</v>
      </c>
      <c r="CP113" s="153">
        <f t="shared" ca="1" si="125"/>
        <v>0</v>
      </c>
      <c r="CQ113" s="153">
        <f t="shared" ca="1" si="125"/>
        <v>0</v>
      </c>
      <c r="CR113" s="153">
        <f t="shared" ca="1" si="125"/>
        <v>0</v>
      </c>
      <c r="CS113" s="153">
        <f t="shared" ca="1" si="125"/>
        <v>0</v>
      </c>
      <c r="CT113" s="153">
        <f t="shared" ca="1" si="125"/>
        <v>0</v>
      </c>
      <c r="CU113" s="153">
        <f t="shared" ca="1" si="125"/>
        <v>0</v>
      </c>
      <c r="CV113" s="153">
        <f t="shared" ca="1" si="125"/>
        <v>0</v>
      </c>
      <c r="CW113" s="153">
        <f t="shared" ca="1" si="125"/>
        <v>0</v>
      </c>
      <c r="CX113" s="153">
        <f t="shared" ca="1" si="125"/>
        <v>0</v>
      </c>
      <c r="CY113" s="153">
        <f t="shared" ca="1" si="125"/>
        <v>0</v>
      </c>
      <c r="CZ113" s="153">
        <f t="shared" ca="1" si="125"/>
        <v>0</v>
      </c>
      <c r="DA113" s="153">
        <f t="shared" ca="1" si="125"/>
        <v>0</v>
      </c>
    </row>
    <row r="114" spans="2:105" ht="26.25">
      <c r="B114" s="316" t="str">
        <f t="shared" si="116"/>
        <v>E.</v>
      </c>
      <c r="C114" s="316" t="str">
        <f t="shared" si="116"/>
        <v>Mokesčiai (+ neigiama įtaka; - teigiama įtaka biudžeto lėšų srautams)</v>
      </c>
      <c r="D114" s="154">
        <f ca="1">ROUND(SUM(D115,D117)-D116,0)</f>
        <v>0</v>
      </c>
      <c r="E114" s="154">
        <f ca="1">ROUND(SUM(E115,E117)-E116,0)</f>
        <v>0</v>
      </c>
      <c r="F114" s="154">
        <f t="shared" ref="F114:AJ114" ca="1" si="126">ROUND(SUM(F115,F117)-F116,0)</f>
        <v>0</v>
      </c>
      <c r="G114" s="154">
        <f t="shared" ca="1" si="126"/>
        <v>0</v>
      </c>
      <c r="H114" s="154">
        <f t="shared" ca="1" si="126"/>
        <v>0</v>
      </c>
      <c r="I114" s="154">
        <f t="shared" ca="1" si="126"/>
        <v>0</v>
      </c>
      <c r="J114" s="154">
        <f t="shared" ca="1" si="126"/>
        <v>0</v>
      </c>
      <c r="K114" s="154">
        <f t="shared" ca="1" si="126"/>
        <v>0</v>
      </c>
      <c r="L114" s="154">
        <f t="shared" ca="1" si="126"/>
        <v>0</v>
      </c>
      <c r="M114" s="154">
        <f t="shared" ca="1" si="126"/>
        <v>0</v>
      </c>
      <c r="N114" s="154">
        <f t="shared" ca="1" si="126"/>
        <v>0</v>
      </c>
      <c r="O114" s="154">
        <f t="shared" ca="1" si="126"/>
        <v>0</v>
      </c>
      <c r="P114" s="154">
        <f t="shared" ca="1" si="126"/>
        <v>0</v>
      </c>
      <c r="Q114" s="154">
        <f t="shared" ca="1" si="126"/>
        <v>0</v>
      </c>
      <c r="R114" s="154">
        <f t="shared" ca="1" si="126"/>
        <v>0</v>
      </c>
      <c r="S114" s="154">
        <f t="shared" ca="1" si="126"/>
        <v>0</v>
      </c>
      <c r="T114" s="154">
        <f t="shared" ca="1" si="126"/>
        <v>0</v>
      </c>
      <c r="U114" s="154">
        <f t="shared" ca="1" si="126"/>
        <v>0</v>
      </c>
      <c r="V114" s="154">
        <f t="shared" ca="1" si="126"/>
        <v>0</v>
      </c>
      <c r="W114" s="154">
        <f t="shared" ca="1" si="126"/>
        <v>0</v>
      </c>
      <c r="X114" s="154">
        <f t="shared" ca="1" si="126"/>
        <v>0</v>
      </c>
      <c r="Y114" s="154">
        <f t="shared" ca="1" si="126"/>
        <v>0</v>
      </c>
      <c r="Z114" s="154">
        <f t="shared" ca="1" si="126"/>
        <v>0</v>
      </c>
      <c r="AA114" s="154">
        <f t="shared" ca="1" si="126"/>
        <v>0</v>
      </c>
      <c r="AB114" s="154">
        <f t="shared" ca="1" si="126"/>
        <v>0</v>
      </c>
      <c r="AC114" s="154">
        <f t="shared" ca="1" si="126"/>
        <v>0</v>
      </c>
      <c r="AD114" s="154">
        <f t="shared" ca="1" si="126"/>
        <v>0</v>
      </c>
      <c r="AE114" s="154">
        <f t="shared" ca="1" si="126"/>
        <v>0</v>
      </c>
      <c r="AF114" s="154">
        <f t="shared" ca="1" si="126"/>
        <v>0</v>
      </c>
      <c r="AG114" s="154">
        <f t="shared" ca="1" si="126"/>
        <v>0</v>
      </c>
      <c r="AH114" s="154">
        <f t="shared" ca="1" si="126"/>
        <v>0</v>
      </c>
      <c r="AI114" s="154">
        <f t="shared" ca="1" si="126"/>
        <v>0</v>
      </c>
      <c r="AJ114" s="154">
        <f t="shared" ca="1" si="126"/>
        <v>0</v>
      </c>
      <c r="AK114" s="154">
        <f t="shared" ref="AK114:CV114" ca="1" si="127">ROUND(SUM(AK115,AK117)-AK116,0)</f>
        <v>0</v>
      </c>
      <c r="AL114" s="154">
        <f t="shared" ca="1" si="127"/>
        <v>0</v>
      </c>
      <c r="AM114" s="154">
        <f t="shared" ca="1" si="127"/>
        <v>0</v>
      </c>
      <c r="AN114" s="154">
        <f t="shared" ca="1" si="127"/>
        <v>0</v>
      </c>
      <c r="AO114" s="154">
        <f t="shared" ca="1" si="127"/>
        <v>0</v>
      </c>
      <c r="AP114" s="154">
        <f t="shared" ca="1" si="127"/>
        <v>0</v>
      </c>
      <c r="AQ114" s="154">
        <f t="shared" ca="1" si="127"/>
        <v>0</v>
      </c>
      <c r="AR114" s="154">
        <f t="shared" ca="1" si="127"/>
        <v>0</v>
      </c>
      <c r="AS114" s="154">
        <f t="shared" ca="1" si="127"/>
        <v>0</v>
      </c>
      <c r="AT114" s="154">
        <f t="shared" ca="1" si="127"/>
        <v>0</v>
      </c>
      <c r="AU114" s="154">
        <f t="shared" ca="1" si="127"/>
        <v>0</v>
      </c>
      <c r="AV114" s="154">
        <f t="shared" ca="1" si="127"/>
        <v>0</v>
      </c>
      <c r="AW114" s="154">
        <f t="shared" ca="1" si="127"/>
        <v>0</v>
      </c>
      <c r="AX114" s="154">
        <f t="shared" ca="1" si="127"/>
        <v>0</v>
      </c>
      <c r="AY114" s="154">
        <f t="shared" ca="1" si="127"/>
        <v>0</v>
      </c>
      <c r="AZ114" s="154">
        <f t="shared" ca="1" si="127"/>
        <v>0</v>
      </c>
      <c r="BA114" s="154">
        <f t="shared" ca="1" si="127"/>
        <v>0</v>
      </c>
      <c r="BB114" s="154">
        <f t="shared" ca="1" si="127"/>
        <v>0</v>
      </c>
      <c r="BC114" s="154">
        <f t="shared" ca="1" si="127"/>
        <v>0</v>
      </c>
      <c r="BD114" s="154">
        <f t="shared" ca="1" si="127"/>
        <v>0</v>
      </c>
      <c r="BE114" s="154">
        <f t="shared" ca="1" si="127"/>
        <v>0</v>
      </c>
      <c r="BF114" s="154">
        <f t="shared" ca="1" si="127"/>
        <v>0</v>
      </c>
      <c r="BG114" s="154">
        <f t="shared" ca="1" si="127"/>
        <v>0</v>
      </c>
      <c r="BH114" s="154">
        <f t="shared" ca="1" si="127"/>
        <v>0</v>
      </c>
      <c r="BI114" s="154">
        <f t="shared" ca="1" si="127"/>
        <v>0</v>
      </c>
      <c r="BJ114" s="154">
        <f t="shared" ca="1" si="127"/>
        <v>0</v>
      </c>
      <c r="BK114" s="154">
        <f t="shared" ca="1" si="127"/>
        <v>0</v>
      </c>
      <c r="BL114" s="154">
        <f t="shared" ca="1" si="127"/>
        <v>0</v>
      </c>
      <c r="BM114" s="154">
        <f t="shared" ca="1" si="127"/>
        <v>0</v>
      </c>
      <c r="BN114" s="154">
        <f t="shared" ca="1" si="127"/>
        <v>0</v>
      </c>
      <c r="BO114" s="154">
        <f t="shared" ca="1" si="127"/>
        <v>0</v>
      </c>
      <c r="BP114" s="154">
        <f t="shared" ca="1" si="127"/>
        <v>0</v>
      </c>
      <c r="BQ114" s="154">
        <f t="shared" ca="1" si="127"/>
        <v>0</v>
      </c>
      <c r="BR114" s="154">
        <f t="shared" ca="1" si="127"/>
        <v>0</v>
      </c>
      <c r="BS114" s="154">
        <f t="shared" ca="1" si="127"/>
        <v>0</v>
      </c>
      <c r="BT114" s="154">
        <f t="shared" ca="1" si="127"/>
        <v>0</v>
      </c>
      <c r="BU114" s="154">
        <f t="shared" ca="1" si="127"/>
        <v>0</v>
      </c>
      <c r="BV114" s="154">
        <f t="shared" ca="1" si="127"/>
        <v>0</v>
      </c>
      <c r="BW114" s="154">
        <f t="shared" ca="1" si="127"/>
        <v>0</v>
      </c>
      <c r="BX114" s="154">
        <f t="shared" ca="1" si="127"/>
        <v>0</v>
      </c>
      <c r="BY114" s="154">
        <f t="shared" ca="1" si="127"/>
        <v>0</v>
      </c>
      <c r="BZ114" s="154">
        <f t="shared" ca="1" si="127"/>
        <v>0</v>
      </c>
      <c r="CA114" s="154">
        <f t="shared" ca="1" si="127"/>
        <v>0</v>
      </c>
      <c r="CB114" s="154">
        <f t="shared" ca="1" si="127"/>
        <v>0</v>
      </c>
      <c r="CC114" s="154">
        <f t="shared" ca="1" si="127"/>
        <v>0</v>
      </c>
      <c r="CD114" s="154">
        <f t="shared" ca="1" si="127"/>
        <v>0</v>
      </c>
      <c r="CE114" s="154">
        <f t="shared" ca="1" si="127"/>
        <v>0</v>
      </c>
      <c r="CF114" s="154">
        <f t="shared" ca="1" si="127"/>
        <v>0</v>
      </c>
      <c r="CG114" s="154">
        <f t="shared" ca="1" si="127"/>
        <v>0</v>
      </c>
      <c r="CH114" s="154">
        <f t="shared" ca="1" si="127"/>
        <v>0</v>
      </c>
      <c r="CI114" s="154">
        <f t="shared" ca="1" si="127"/>
        <v>0</v>
      </c>
      <c r="CJ114" s="154">
        <f t="shared" ca="1" si="127"/>
        <v>0</v>
      </c>
      <c r="CK114" s="154">
        <f t="shared" ca="1" si="127"/>
        <v>0</v>
      </c>
      <c r="CL114" s="154">
        <f t="shared" ca="1" si="127"/>
        <v>0</v>
      </c>
      <c r="CM114" s="154">
        <f t="shared" ca="1" si="127"/>
        <v>0</v>
      </c>
      <c r="CN114" s="154">
        <f t="shared" ca="1" si="127"/>
        <v>0</v>
      </c>
      <c r="CO114" s="154">
        <f t="shared" ca="1" si="127"/>
        <v>0</v>
      </c>
      <c r="CP114" s="154">
        <f t="shared" ca="1" si="127"/>
        <v>0</v>
      </c>
      <c r="CQ114" s="154">
        <f t="shared" ca="1" si="127"/>
        <v>0</v>
      </c>
      <c r="CR114" s="154">
        <f t="shared" ca="1" si="127"/>
        <v>0</v>
      </c>
      <c r="CS114" s="154">
        <f t="shared" ca="1" si="127"/>
        <v>0</v>
      </c>
      <c r="CT114" s="154">
        <f t="shared" ca="1" si="127"/>
        <v>0</v>
      </c>
      <c r="CU114" s="154">
        <f t="shared" ca="1" si="127"/>
        <v>0</v>
      </c>
      <c r="CV114" s="154">
        <f t="shared" ca="1" si="127"/>
        <v>0</v>
      </c>
      <c r="CW114" s="154">
        <f ca="1">ROUND(SUM(CW115,CW117)-CW116,0)</f>
        <v>0</v>
      </c>
      <c r="CX114" s="154">
        <f ca="1">ROUND(SUM(CX115,CX117)-CX116,0)</f>
        <v>0</v>
      </c>
      <c r="CY114" s="154">
        <f ca="1">ROUND(SUM(CY115,CY117)-CY116,0)</f>
        <v>0</v>
      </c>
      <c r="CZ114" s="154">
        <f ca="1">ROUND(SUM(CZ115,CZ117)-CZ116,0)</f>
        <v>0</v>
      </c>
      <c r="DA114" s="154">
        <f ca="1">ROUND(SUM(DA115,DA117)-DA116,0)</f>
        <v>0</v>
      </c>
    </row>
    <row r="115" spans="2:105">
      <c r="B115" s="781" t="str">
        <f t="shared" si="116"/>
        <v>E.1.</v>
      </c>
      <c r="C115" s="317" t="str">
        <f t="shared" si="116"/>
        <v>Bendra importo/pirkimo PVM suma</v>
      </c>
      <c r="D115" s="153">
        <f ca="1">F115+NPV((1+FDN)*(1+$K$87)-1,G115:INDEX(G115:DA115,PAL))</f>
        <v>0</v>
      </c>
      <c r="E115" s="153">
        <f ca="1">SUMIF($F$89:$DA$89,"&lt;="&amp;PAL,$F115:$DA115)</f>
        <v>0</v>
      </c>
      <c r="F115" s="153">
        <f t="shared" ref="F115:AK115" ca="1" si="128">F31*(1+$K$87)^F$89</f>
        <v>0</v>
      </c>
      <c r="G115" s="153">
        <f t="shared" ca="1" si="128"/>
        <v>0</v>
      </c>
      <c r="H115" s="153">
        <f t="shared" ca="1" si="128"/>
        <v>0</v>
      </c>
      <c r="I115" s="153">
        <f t="shared" ca="1" si="128"/>
        <v>0</v>
      </c>
      <c r="J115" s="153">
        <f t="shared" ca="1" si="128"/>
        <v>0</v>
      </c>
      <c r="K115" s="153">
        <f t="shared" ca="1" si="128"/>
        <v>0</v>
      </c>
      <c r="L115" s="153">
        <f t="shared" ca="1" si="128"/>
        <v>0</v>
      </c>
      <c r="M115" s="153">
        <f t="shared" ca="1" si="128"/>
        <v>0</v>
      </c>
      <c r="N115" s="153">
        <f t="shared" ca="1" si="128"/>
        <v>0</v>
      </c>
      <c r="O115" s="153">
        <f t="shared" ca="1" si="128"/>
        <v>0</v>
      </c>
      <c r="P115" s="153">
        <f t="shared" ca="1" si="128"/>
        <v>0</v>
      </c>
      <c r="Q115" s="153">
        <f t="shared" ca="1" si="128"/>
        <v>0</v>
      </c>
      <c r="R115" s="153">
        <f t="shared" ca="1" si="128"/>
        <v>0</v>
      </c>
      <c r="S115" s="153">
        <f t="shared" ca="1" si="128"/>
        <v>0</v>
      </c>
      <c r="T115" s="153">
        <f t="shared" ca="1" si="128"/>
        <v>0</v>
      </c>
      <c r="U115" s="153">
        <f t="shared" ca="1" si="128"/>
        <v>0</v>
      </c>
      <c r="V115" s="153">
        <f t="shared" ca="1" si="128"/>
        <v>0</v>
      </c>
      <c r="W115" s="153">
        <f t="shared" ca="1" si="128"/>
        <v>0</v>
      </c>
      <c r="X115" s="153">
        <f t="shared" ca="1" si="128"/>
        <v>0</v>
      </c>
      <c r="Y115" s="153">
        <f t="shared" ca="1" si="128"/>
        <v>0</v>
      </c>
      <c r="Z115" s="153">
        <f t="shared" ca="1" si="128"/>
        <v>0</v>
      </c>
      <c r="AA115" s="153">
        <f t="shared" ca="1" si="128"/>
        <v>0</v>
      </c>
      <c r="AB115" s="153">
        <f t="shared" ca="1" si="128"/>
        <v>0</v>
      </c>
      <c r="AC115" s="153">
        <f t="shared" ca="1" si="128"/>
        <v>0</v>
      </c>
      <c r="AD115" s="153">
        <f t="shared" ca="1" si="128"/>
        <v>0</v>
      </c>
      <c r="AE115" s="153">
        <f t="shared" ca="1" si="128"/>
        <v>0</v>
      </c>
      <c r="AF115" s="153">
        <f t="shared" ca="1" si="128"/>
        <v>0</v>
      </c>
      <c r="AG115" s="153">
        <f t="shared" ca="1" si="128"/>
        <v>0</v>
      </c>
      <c r="AH115" s="153">
        <f t="shared" ca="1" si="128"/>
        <v>0</v>
      </c>
      <c r="AI115" s="153">
        <f t="shared" ca="1" si="128"/>
        <v>0</v>
      </c>
      <c r="AJ115" s="153">
        <f t="shared" ca="1" si="128"/>
        <v>0</v>
      </c>
      <c r="AK115" s="153">
        <f t="shared" ca="1" si="128"/>
        <v>0</v>
      </c>
      <c r="AL115" s="153">
        <f t="shared" ref="AL115:BQ115" ca="1" si="129">AL31*(1+$K$87)^AL$89</f>
        <v>0</v>
      </c>
      <c r="AM115" s="153">
        <f t="shared" ca="1" si="129"/>
        <v>0</v>
      </c>
      <c r="AN115" s="153">
        <f t="shared" ca="1" si="129"/>
        <v>0</v>
      </c>
      <c r="AO115" s="153">
        <f t="shared" ca="1" si="129"/>
        <v>0</v>
      </c>
      <c r="AP115" s="153">
        <f t="shared" ca="1" si="129"/>
        <v>0</v>
      </c>
      <c r="AQ115" s="153">
        <f t="shared" ca="1" si="129"/>
        <v>0</v>
      </c>
      <c r="AR115" s="153">
        <f t="shared" ca="1" si="129"/>
        <v>0</v>
      </c>
      <c r="AS115" s="153">
        <f t="shared" ca="1" si="129"/>
        <v>0</v>
      </c>
      <c r="AT115" s="153">
        <f t="shared" ca="1" si="129"/>
        <v>0</v>
      </c>
      <c r="AU115" s="153">
        <f t="shared" ca="1" si="129"/>
        <v>0</v>
      </c>
      <c r="AV115" s="153">
        <f t="shared" ca="1" si="129"/>
        <v>0</v>
      </c>
      <c r="AW115" s="153">
        <f t="shared" ca="1" si="129"/>
        <v>0</v>
      </c>
      <c r="AX115" s="153">
        <f t="shared" ca="1" si="129"/>
        <v>0</v>
      </c>
      <c r="AY115" s="153">
        <f t="shared" ca="1" si="129"/>
        <v>0</v>
      </c>
      <c r="AZ115" s="153">
        <f t="shared" ca="1" si="129"/>
        <v>0</v>
      </c>
      <c r="BA115" s="153">
        <f t="shared" ca="1" si="129"/>
        <v>0</v>
      </c>
      <c r="BB115" s="153">
        <f t="shared" ca="1" si="129"/>
        <v>0</v>
      </c>
      <c r="BC115" s="153">
        <f t="shared" ca="1" si="129"/>
        <v>0</v>
      </c>
      <c r="BD115" s="153">
        <f t="shared" ca="1" si="129"/>
        <v>0</v>
      </c>
      <c r="BE115" s="153">
        <f t="shared" ca="1" si="129"/>
        <v>0</v>
      </c>
      <c r="BF115" s="153">
        <f t="shared" ca="1" si="129"/>
        <v>0</v>
      </c>
      <c r="BG115" s="153">
        <f t="shared" ca="1" si="129"/>
        <v>0</v>
      </c>
      <c r="BH115" s="153">
        <f t="shared" ca="1" si="129"/>
        <v>0</v>
      </c>
      <c r="BI115" s="153">
        <f t="shared" ca="1" si="129"/>
        <v>0</v>
      </c>
      <c r="BJ115" s="153">
        <f t="shared" ca="1" si="129"/>
        <v>0</v>
      </c>
      <c r="BK115" s="153">
        <f t="shared" ca="1" si="129"/>
        <v>0</v>
      </c>
      <c r="BL115" s="153">
        <f t="shared" ca="1" si="129"/>
        <v>0</v>
      </c>
      <c r="BM115" s="153">
        <f t="shared" ca="1" si="129"/>
        <v>0</v>
      </c>
      <c r="BN115" s="153">
        <f t="shared" ca="1" si="129"/>
        <v>0</v>
      </c>
      <c r="BO115" s="153">
        <f t="shared" ca="1" si="129"/>
        <v>0</v>
      </c>
      <c r="BP115" s="153">
        <f t="shared" ca="1" si="129"/>
        <v>0</v>
      </c>
      <c r="BQ115" s="153">
        <f t="shared" ca="1" si="129"/>
        <v>0</v>
      </c>
      <c r="BR115" s="153">
        <f t="shared" ref="BR115:DA115" ca="1" si="130">BR31*(1+$K$87)^BR$89</f>
        <v>0</v>
      </c>
      <c r="BS115" s="153">
        <f t="shared" ca="1" si="130"/>
        <v>0</v>
      </c>
      <c r="BT115" s="153">
        <f t="shared" ca="1" si="130"/>
        <v>0</v>
      </c>
      <c r="BU115" s="153">
        <f t="shared" ca="1" si="130"/>
        <v>0</v>
      </c>
      <c r="BV115" s="153">
        <f t="shared" ca="1" si="130"/>
        <v>0</v>
      </c>
      <c r="BW115" s="153">
        <f t="shared" ca="1" si="130"/>
        <v>0</v>
      </c>
      <c r="BX115" s="153">
        <f t="shared" ca="1" si="130"/>
        <v>0</v>
      </c>
      <c r="BY115" s="153">
        <f t="shared" ca="1" si="130"/>
        <v>0</v>
      </c>
      <c r="BZ115" s="153">
        <f t="shared" ca="1" si="130"/>
        <v>0</v>
      </c>
      <c r="CA115" s="153">
        <f t="shared" ca="1" si="130"/>
        <v>0</v>
      </c>
      <c r="CB115" s="153">
        <f t="shared" ca="1" si="130"/>
        <v>0</v>
      </c>
      <c r="CC115" s="153">
        <f t="shared" ca="1" si="130"/>
        <v>0</v>
      </c>
      <c r="CD115" s="153">
        <f t="shared" ca="1" si="130"/>
        <v>0</v>
      </c>
      <c r="CE115" s="153">
        <f t="shared" ca="1" si="130"/>
        <v>0</v>
      </c>
      <c r="CF115" s="153">
        <f t="shared" ca="1" si="130"/>
        <v>0</v>
      </c>
      <c r="CG115" s="153">
        <f t="shared" ca="1" si="130"/>
        <v>0</v>
      </c>
      <c r="CH115" s="153">
        <f t="shared" ca="1" si="130"/>
        <v>0</v>
      </c>
      <c r="CI115" s="153">
        <f t="shared" ca="1" si="130"/>
        <v>0</v>
      </c>
      <c r="CJ115" s="153">
        <f t="shared" ca="1" si="130"/>
        <v>0</v>
      </c>
      <c r="CK115" s="153">
        <f t="shared" ca="1" si="130"/>
        <v>0</v>
      </c>
      <c r="CL115" s="153">
        <f t="shared" ca="1" si="130"/>
        <v>0</v>
      </c>
      <c r="CM115" s="153">
        <f t="shared" ca="1" si="130"/>
        <v>0</v>
      </c>
      <c r="CN115" s="153">
        <f t="shared" ca="1" si="130"/>
        <v>0</v>
      </c>
      <c r="CO115" s="153">
        <f t="shared" ca="1" si="130"/>
        <v>0</v>
      </c>
      <c r="CP115" s="153">
        <f t="shared" ca="1" si="130"/>
        <v>0</v>
      </c>
      <c r="CQ115" s="153">
        <f t="shared" ca="1" si="130"/>
        <v>0</v>
      </c>
      <c r="CR115" s="153">
        <f t="shared" ca="1" si="130"/>
        <v>0</v>
      </c>
      <c r="CS115" s="153">
        <f t="shared" ca="1" si="130"/>
        <v>0</v>
      </c>
      <c r="CT115" s="153">
        <f t="shared" ca="1" si="130"/>
        <v>0</v>
      </c>
      <c r="CU115" s="153">
        <f t="shared" ca="1" si="130"/>
        <v>0</v>
      </c>
      <c r="CV115" s="153">
        <f t="shared" ca="1" si="130"/>
        <v>0</v>
      </c>
      <c r="CW115" s="153">
        <f t="shared" ca="1" si="130"/>
        <v>0</v>
      </c>
      <c r="CX115" s="153">
        <f t="shared" ca="1" si="130"/>
        <v>0</v>
      </c>
      <c r="CY115" s="153">
        <f t="shared" ca="1" si="130"/>
        <v>0</v>
      </c>
      <c r="CZ115" s="153">
        <f t="shared" ca="1" si="130"/>
        <v>0</v>
      </c>
      <c r="DA115" s="153">
        <f t="shared" ca="1" si="130"/>
        <v>0</v>
      </c>
    </row>
    <row r="116" spans="2:105">
      <c r="B116" s="781" t="str">
        <f t="shared" si="116"/>
        <v>E.2.</v>
      </c>
      <c r="C116" s="317" t="str">
        <f t="shared" si="116"/>
        <v>Bendra pardavimo PVM suma</v>
      </c>
      <c r="D116" s="153">
        <f ca="1">F116+NPV((1+FDN)*(1+$K$87)-1,G116:INDEX(G116:DA116,PAL))</f>
        <v>0</v>
      </c>
      <c r="E116" s="153">
        <f ca="1">SUMIF($F$89:$DA$89,"&lt;="&amp;PAL,$F116:$DA116)</f>
        <v>0</v>
      </c>
      <c r="F116" s="153">
        <f t="shared" ref="F116:AK116" ca="1" si="131">F32*(1+$K$87)^F$89</f>
        <v>0</v>
      </c>
      <c r="G116" s="153">
        <f t="shared" ca="1" si="131"/>
        <v>0</v>
      </c>
      <c r="H116" s="153">
        <f t="shared" ca="1" si="131"/>
        <v>0</v>
      </c>
      <c r="I116" s="153">
        <f t="shared" ca="1" si="131"/>
        <v>0</v>
      </c>
      <c r="J116" s="153">
        <f t="shared" ca="1" si="131"/>
        <v>0</v>
      </c>
      <c r="K116" s="153">
        <f t="shared" ca="1" si="131"/>
        <v>0</v>
      </c>
      <c r="L116" s="153">
        <f t="shared" ca="1" si="131"/>
        <v>0</v>
      </c>
      <c r="M116" s="153">
        <f t="shared" ca="1" si="131"/>
        <v>0</v>
      </c>
      <c r="N116" s="153">
        <f t="shared" ca="1" si="131"/>
        <v>0</v>
      </c>
      <c r="O116" s="153">
        <f t="shared" ca="1" si="131"/>
        <v>0</v>
      </c>
      <c r="P116" s="153">
        <f t="shared" ca="1" si="131"/>
        <v>0</v>
      </c>
      <c r="Q116" s="153">
        <f t="shared" ca="1" si="131"/>
        <v>0</v>
      </c>
      <c r="R116" s="153">
        <f t="shared" ca="1" si="131"/>
        <v>0</v>
      </c>
      <c r="S116" s="153">
        <f t="shared" ca="1" si="131"/>
        <v>0</v>
      </c>
      <c r="T116" s="153">
        <f t="shared" ca="1" si="131"/>
        <v>0</v>
      </c>
      <c r="U116" s="153">
        <f t="shared" ca="1" si="131"/>
        <v>0</v>
      </c>
      <c r="V116" s="153">
        <f t="shared" ca="1" si="131"/>
        <v>0</v>
      </c>
      <c r="W116" s="153">
        <f t="shared" ca="1" si="131"/>
        <v>0</v>
      </c>
      <c r="X116" s="153">
        <f t="shared" ca="1" si="131"/>
        <v>0</v>
      </c>
      <c r="Y116" s="153">
        <f t="shared" ca="1" si="131"/>
        <v>0</v>
      </c>
      <c r="Z116" s="153">
        <f t="shared" ca="1" si="131"/>
        <v>0</v>
      </c>
      <c r="AA116" s="153">
        <f t="shared" ca="1" si="131"/>
        <v>0</v>
      </c>
      <c r="AB116" s="153">
        <f t="shared" ca="1" si="131"/>
        <v>0</v>
      </c>
      <c r="AC116" s="153">
        <f t="shared" ca="1" si="131"/>
        <v>0</v>
      </c>
      <c r="AD116" s="153">
        <f t="shared" ca="1" si="131"/>
        <v>0</v>
      </c>
      <c r="AE116" s="153">
        <f t="shared" ca="1" si="131"/>
        <v>0</v>
      </c>
      <c r="AF116" s="153">
        <f t="shared" ca="1" si="131"/>
        <v>0</v>
      </c>
      <c r="AG116" s="153">
        <f t="shared" ca="1" si="131"/>
        <v>0</v>
      </c>
      <c r="AH116" s="153">
        <f t="shared" ca="1" si="131"/>
        <v>0</v>
      </c>
      <c r="AI116" s="153">
        <f t="shared" ca="1" si="131"/>
        <v>0</v>
      </c>
      <c r="AJ116" s="153">
        <f t="shared" ca="1" si="131"/>
        <v>0</v>
      </c>
      <c r="AK116" s="153">
        <f t="shared" ca="1" si="131"/>
        <v>0</v>
      </c>
      <c r="AL116" s="153">
        <f t="shared" ref="AL116:BQ116" ca="1" si="132">AL32*(1+$K$87)^AL$89</f>
        <v>0</v>
      </c>
      <c r="AM116" s="153">
        <f t="shared" ca="1" si="132"/>
        <v>0</v>
      </c>
      <c r="AN116" s="153">
        <f t="shared" ca="1" si="132"/>
        <v>0</v>
      </c>
      <c r="AO116" s="153">
        <f t="shared" ca="1" si="132"/>
        <v>0</v>
      </c>
      <c r="AP116" s="153">
        <f t="shared" ca="1" si="132"/>
        <v>0</v>
      </c>
      <c r="AQ116" s="153">
        <f t="shared" ca="1" si="132"/>
        <v>0</v>
      </c>
      <c r="AR116" s="153">
        <f t="shared" ca="1" si="132"/>
        <v>0</v>
      </c>
      <c r="AS116" s="153">
        <f t="shared" ca="1" si="132"/>
        <v>0</v>
      </c>
      <c r="AT116" s="153">
        <f t="shared" ca="1" si="132"/>
        <v>0</v>
      </c>
      <c r="AU116" s="153">
        <f t="shared" ca="1" si="132"/>
        <v>0</v>
      </c>
      <c r="AV116" s="153">
        <f t="shared" ca="1" si="132"/>
        <v>0</v>
      </c>
      <c r="AW116" s="153">
        <f t="shared" ca="1" si="132"/>
        <v>0</v>
      </c>
      <c r="AX116" s="153">
        <f t="shared" ca="1" si="132"/>
        <v>0</v>
      </c>
      <c r="AY116" s="153">
        <f t="shared" ca="1" si="132"/>
        <v>0</v>
      </c>
      <c r="AZ116" s="153">
        <f t="shared" ca="1" si="132"/>
        <v>0</v>
      </c>
      <c r="BA116" s="153">
        <f t="shared" ca="1" si="132"/>
        <v>0</v>
      </c>
      <c r="BB116" s="153">
        <f t="shared" ca="1" si="132"/>
        <v>0</v>
      </c>
      <c r="BC116" s="153">
        <f t="shared" ca="1" si="132"/>
        <v>0</v>
      </c>
      <c r="BD116" s="153">
        <f t="shared" ca="1" si="132"/>
        <v>0</v>
      </c>
      <c r="BE116" s="153">
        <f t="shared" ca="1" si="132"/>
        <v>0</v>
      </c>
      <c r="BF116" s="153">
        <f t="shared" ca="1" si="132"/>
        <v>0</v>
      </c>
      <c r="BG116" s="153">
        <f t="shared" ca="1" si="132"/>
        <v>0</v>
      </c>
      <c r="BH116" s="153">
        <f t="shared" ca="1" si="132"/>
        <v>0</v>
      </c>
      <c r="BI116" s="153">
        <f t="shared" ca="1" si="132"/>
        <v>0</v>
      </c>
      <c r="BJ116" s="153">
        <f t="shared" ca="1" si="132"/>
        <v>0</v>
      </c>
      <c r="BK116" s="153">
        <f t="shared" ca="1" si="132"/>
        <v>0</v>
      </c>
      <c r="BL116" s="153">
        <f t="shared" ca="1" si="132"/>
        <v>0</v>
      </c>
      <c r="BM116" s="153">
        <f t="shared" ca="1" si="132"/>
        <v>0</v>
      </c>
      <c r="BN116" s="153">
        <f t="shared" ca="1" si="132"/>
        <v>0</v>
      </c>
      <c r="BO116" s="153">
        <f t="shared" ca="1" si="132"/>
        <v>0</v>
      </c>
      <c r="BP116" s="153">
        <f t="shared" ca="1" si="132"/>
        <v>0</v>
      </c>
      <c r="BQ116" s="153">
        <f t="shared" ca="1" si="132"/>
        <v>0</v>
      </c>
      <c r="BR116" s="153">
        <f t="shared" ref="BR116:DA116" ca="1" si="133">BR32*(1+$K$87)^BR$89</f>
        <v>0</v>
      </c>
      <c r="BS116" s="153">
        <f t="shared" ca="1" si="133"/>
        <v>0</v>
      </c>
      <c r="BT116" s="153">
        <f t="shared" ca="1" si="133"/>
        <v>0</v>
      </c>
      <c r="BU116" s="153">
        <f t="shared" ca="1" si="133"/>
        <v>0</v>
      </c>
      <c r="BV116" s="153">
        <f t="shared" ca="1" si="133"/>
        <v>0</v>
      </c>
      <c r="BW116" s="153">
        <f t="shared" ca="1" si="133"/>
        <v>0</v>
      </c>
      <c r="BX116" s="153">
        <f t="shared" ca="1" si="133"/>
        <v>0</v>
      </c>
      <c r="BY116" s="153">
        <f t="shared" ca="1" si="133"/>
        <v>0</v>
      </c>
      <c r="BZ116" s="153">
        <f t="shared" ca="1" si="133"/>
        <v>0</v>
      </c>
      <c r="CA116" s="153">
        <f t="shared" ca="1" si="133"/>
        <v>0</v>
      </c>
      <c r="CB116" s="153">
        <f t="shared" ca="1" si="133"/>
        <v>0</v>
      </c>
      <c r="CC116" s="153">
        <f t="shared" ca="1" si="133"/>
        <v>0</v>
      </c>
      <c r="CD116" s="153">
        <f t="shared" ca="1" si="133"/>
        <v>0</v>
      </c>
      <c r="CE116" s="153">
        <f t="shared" ca="1" si="133"/>
        <v>0</v>
      </c>
      <c r="CF116" s="153">
        <f t="shared" ca="1" si="133"/>
        <v>0</v>
      </c>
      <c r="CG116" s="153">
        <f t="shared" ca="1" si="133"/>
        <v>0</v>
      </c>
      <c r="CH116" s="153">
        <f t="shared" ca="1" si="133"/>
        <v>0</v>
      </c>
      <c r="CI116" s="153">
        <f t="shared" ca="1" si="133"/>
        <v>0</v>
      </c>
      <c r="CJ116" s="153">
        <f t="shared" ca="1" si="133"/>
        <v>0</v>
      </c>
      <c r="CK116" s="153">
        <f t="shared" ca="1" si="133"/>
        <v>0</v>
      </c>
      <c r="CL116" s="153">
        <f t="shared" ca="1" si="133"/>
        <v>0</v>
      </c>
      <c r="CM116" s="153">
        <f t="shared" ca="1" si="133"/>
        <v>0</v>
      </c>
      <c r="CN116" s="153">
        <f t="shared" ca="1" si="133"/>
        <v>0</v>
      </c>
      <c r="CO116" s="153">
        <f t="shared" ca="1" si="133"/>
        <v>0</v>
      </c>
      <c r="CP116" s="153">
        <f t="shared" ca="1" si="133"/>
        <v>0</v>
      </c>
      <c r="CQ116" s="153">
        <f t="shared" ca="1" si="133"/>
        <v>0</v>
      </c>
      <c r="CR116" s="153">
        <f t="shared" ca="1" si="133"/>
        <v>0</v>
      </c>
      <c r="CS116" s="153">
        <f t="shared" ca="1" si="133"/>
        <v>0</v>
      </c>
      <c r="CT116" s="153">
        <f t="shared" ca="1" si="133"/>
        <v>0</v>
      </c>
      <c r="CU116" s="153">
        <f t="shared" ca="1" si="133"/>
        <v>0</v>
      </c>
      <c r="CV116" s="153">
        <f t="shared" ca="1" si="133"/>
        <v>0</v>
      </c>
      <c r="CW116" s="153">
        <f t="shared" ca="1" si="133"/>
        <v>0</v>
      </c>
      <c r="CX116" s="153">
        <f t="shared" ca="1" si="133"/>
        <v>0</v>
      </c>
      <c r="CY116" s="153">
        <f t="shared" ca="1" si="133"/>
        <v>0</v>
      </c>
      <c r="CZ116" s="153">
        <f t="shared" ca="1" si="133"/>
        <v>0</v>
      </c>
      <c r="DA116" s="153">
        <f t="shared" ca="1" si="133"/>
        <v>0</v>
      </c>
    </row>
    <row r="117" spans="2:105">
      <c r="B117" s="781" t="str">
        <f t="shared" si="116"/>
        <v>E.3.</v>
      </c>
      <c r="C117" s="317" t="str">
        <f t="shared" si="116"/>
        <v>Bendra kitų mokėtinų netiesioginių mokesčių suma</v>
      </c>
      <c r="D117" s="153">
        <f ca="1">F117+NPV((1+FDN)*(1+$K$87)-1,G117:INDEX(G117:DA117,PAL))</f>
        <v>0</v>
      </c>
      <c r="E117" s="153">
        <f ca="1">SUMIF($F$89:$DA$89,"&lt;="&amp;PAL,$F117:$DA117)</f>
        <v>0</v>
      </c>
      <c r="F117" s="153">
        <f t="shared" ref="F117:AK117" ca="1" si="134">F33*(1+$K$87)^F$89</f>
        <v>0</v>
      </c>
      <c r="G117" s="153">
        <f t="shared" ca="1" si="134"/>
        <v>0</v>
      </c>
      <c r="H117" s="153">
        <f t="shared" ca="1" si="134"/>
        <v>0</v>
      </c>
      <c r="I117" s="153">
        <f t="shared" ca="1" si="134"/>
        <v>0</v>
      </c>
      <c r="J117" s="153">
        <f t="shared" ca="1" si="134"/>
        <v>0</v>
      </c>
      <c r="K117" s="153">
        <f t="shared" ca="1" si="134"/>
        <v>0</v>
      </c>
      <c r="L117" s="153">
        <f t="shared" ca="1" si="134"/>
        <v>0</v>
      </c>
      <c r="M117" s="153">
        <f t="shared" ca="1" si="134"/>
        <v>0</v>
      </c>
      <c r="N117" s="153">
        <f t="shared" ca="1" si="134"/>
        <v>0</v>
      </c>
      <c r="O117" s="153">
        <f t="shared" ca="1" si="134"/>
        <v>0</v>
      </c>
      <c r="P117" s="153">
        <f t="shared" ca="1" si="134"/>
        <v>0</v>
      </c>
      <c r="Q117" s="153">
        <f t="shared" ca="1" si="134"/>
        <v>0</v>
      </c>
      <c r="R117" s="153">
        <f t="shared" ca="1" si="134"/>
        <v>0</v>
      </c>
      <c r="S117" s="153">
        <f t="shared" ca="1" si="134"/>
        <v>0</v>
      </c>
      <c r="T117" s="153">
        <f t="shared" ca="1" si="134"/>
        <v>0</v>
      </c>
      <c r="U117" s="153">
        <f t="shared" ca="1" si="134"/>
        <v>0</v>
      </c>
      <c r="V117" s="153">
        <f t="shared" ca="1" si="134"/>
        <v>0</v>
      </c>
      <c r="W117" s="153">
        <f t="shared" ca="1" si="134"/>
        <v>0</v>
      </c>
      <c r="X117" s="153">
        <f t="shared" ca="1" si="134"/>
        <v>0</v>
      </c>
      <c r="Y117" s="153">
        <f t="shared" ca="1" si="134"/>
        <v>0</v>
      </c>
      <c r="Z117" s="153">
        <f t="shared" ca="1" si="134"/>
        <v>0</v>
      </c>
      <c r="AA117" s="153">
        <f t="shared" ca="1" si="134"/>
        <v>0</v>
      </c>
      <c r="AB117" s="153">
        <f t="shared" ca="1" si="134"/>
        <v>0</v>
      </c>
      <c r="AC117" s="153">
        <f t="shared" ca="1" si="134"/>
        <v>0</v>
      </c>
      <c r="AD117" s="153">
        <f t="shared" ca="1" si="134"/>
        <v>0</v>
      </c>
      <c r="AE117" s="153">
        <f t="shared" ca="1" si="134"/>
        <v>0</v>
      </c>
      <c r="AF117" s="153">
        <f t="shared" ca="1" si="134"/>
        <v>0</v>
      </c>
      <c r="AG117" s="153">
        <f t="shared" ca="1" si="134"/>
        <v>0</v>
      </c>
      <c r="AH117" s="153">
        <f t="shared" ca="1" si="134"/>
        <v>0</v>
      </c>
      <c r="AI117" s="153">
        <f t="shared" ca="1" si="134"/>
        <v>0</v>
      </c>
      <c r="AJ117" s="153">
        <f t="shared" ca="1" si="134"/>
        <v>0</v>
      </c>
      <c r="AK117" s="153">
        <f t="shared" ca="1" si="134"/>
        <v>0</v>
      </c>
      <c r="AL117" s="153">
        <f t="shared" ref="AL117:BQ117" ca="1" si="135">AL33*(1+$K$87)^AL$89</f>
        <v>0</v>
      </c>
      <c r="AM117" s="153">
        <f t="shared" ca="1" si="135"/>
        <v>0</v>
      </c>
      <c r="AN117" s="153">
        <f t="shared" ca="1" si="135"/>
        <v>0</v>
      </c>
      <c r="AO117" s="153">
        <f t="shared" ca="1" si="135"/>
        <v>0</v>
      </c>
      <c r="AP117" s="153">
        <f t="shared" ca="1" si="135"/>
        <v>0</v>
      </c>
      <c r="AQ117" s="153">
        <f t="shared" ca="1" si="135"/>
        <v>0</v>
      </c>
      <c r="AR117" s="153">
        <f t="shared" ca="1" si="135"/>
        <v>0</v>
      </c>
      <c r="AS117" s="153">
        <f t="shared" ca="1" si="135"/>
        <v>0</v>
      </c>
      <c r="AT117" s="153">
        <f t="shared" ca="1" si="135"/>
        <v>0</v>
      </c>
      <c r="AU117" s="153">
        <f t="shared" ca="1" si="135"/>
        <v>0</v>
      </c>
      <c r="AV117" s="153">
        <f t="shared" ca="1" si="135"/>
        <v>0</v>
      </c>
      <c r="AW117" s="153">
        <f t="shared" ca="1" si="135"/>
        <v>0</v>
      </c>
      <c r="AX117" s="153">
        <f t="shared" ca="1" si="135"/>
        <v>0</v>
      </c>
      <c r="AY117" s="153">
        <f t="shared" ca="1" si="135"/>
        <v>0</v>
      </c>
      <c r="AZ117" s="153">
        <f t="shared" ca="1" si="135"/>
        <v>0</v>
      </c>
      <c r="BA117" s="153">
        <f t="shared" ca="1" si="135"/>
        <v>0</v>
      </c>
      <c r="BB117" s="153">
        <f t="shared" ca="1" si="135"/>
        <v>0</v>
      </c>
      <c r="BC117" s="153">
        <f t="shared" ca="1" si="135"/>
        <v>0</v>
      </c>
      <c r="BD117" s="153">
        <f t="shared" ca="1" si="135"/>
        <v>0</v>
      </c>
      <c r="BE117" s="153">
        <f t="shared" ca="1" si="135"/>
        <v>0</v>
      </c>
      <c r="BF117" s="153">
        <f t="shared" ca="1" si="135"/>
        <v>0</v>
      </c>
      <c r="BG117" s="153">
        <f t="shared" ca="1" si="135"/>
        <v>0</v>
      </c>
      <c r="BH117" s="153">
        <f t="shared" ca="1" si="135"/>
        <v>0</v>
      </c>
      <c r="BI117" s="153">
        <f t="shared" ca="1" si="135"/>
        <v>0</v>
      </c>
      <c r="BJ117" s="153">
        <f t="shared" ca="1" si="135"/>
        <v>0</v>
      </c>
      <c r="BK117" s="153">
        <f t="shared" ca="1" si="135"/>
        <v>0</v>
      </c>
      <c r="BL117" s="153">
        <f t="shared" ca="1" si="135"/>
        <v>0</v>
      </c>
      <c r="BM117" s="153">
        <f t="shared" ca="1" si="135"/>
        <v>0</v>
      </c>
      <c r="BN117" s="153">
        <f t="shared" ca="1" si="135"/>
        <v>0</v>
      </c>
      <c r="BO117" s="153">
        <f t="shared" ca="1" si="135"/>
        <v>0</v>
      </c>
      <c r="BP117" s="153">
        <f t="shared" ca="1" si="135"/>
        <v>0</v>
      </c>
      <c r="BQ117" s="153">
        <f t="shared" ca="1" si="135"/>
        <v>0</v>
      </c>
      <c r="BR117" s="153">
        <f t="shared" ref="BR117:DA117" ca="1" si="136">BR33*(1+$K$87)^BR$89</f>
        <v>0</v>
      </c>
      <c r="BS117" s="153">
        <f t="shared" ca="1" si="136"/>
        <v>0</v>
      </c>
      <c r="BT117" s="153">
        <f t="shared" ca="1" si="136"/>
        <v>0</v>
      </c>
      <c r="BU117" s="153">
        <f t="shared" ca="1" si="136"/>
        <v>0</v>
      </c>
      <c r="BV117" s="153">
        <f t="shared" ca="1" si="136"/>
        <v>0</v>
      </c>
      <c r="BW117" s="153">
        <f t="shared" ca="1" si="136"/>
        <v>0</v>
      </c>
      <c r="BX117" s="153">
        <f t="shared" ca="1" si="136"/>
        <v>0</v>
      </c>
      <c r="BY117" s="153">
        <f t="shared" ca="1" si="136"/>
        <v>0</v>
      </c>
      <c r="BZ117" s="153">
        <f t="shared" ca="1" si="136"/>
        <v>0</v>
      </c>
      <c r="CA117" s="153">
        <f t="shared" ca="1" si="136"/>
        <v>0</v>
      </c>
      <c r="CB117" s="153">
        <f t="shared" ca="1" si="136"/>
        <v>0</v>
      </c>
      <c r="CC117" s="153">
        <f t="shared" ca="1" si="136"/>
        <v>0</v>
      </c>
      <c r="CD117" s="153">
        <f t="shared" ca="1" si="136"/>
        <v>0</v>
      </c>
      <c r="CE117" s="153">
        <f t="shared" ca="1" si="136"/>
        <v>0</v>
      </c>
      <c r="CF117" s="153">
        <f t="shared" ca="1" si="136"/>
        <v>0</v>
      </c>
      <c r="CG117" s="153">
        <f t="shared" ca="1" si="136"/>
        <v>0</v>
      </c>
      <c r="CH117" s="153">
        <f t="shared" ca="1" si="136"/>
        <v>0</v>
      </c>
      <c r="CI117" s="153">
        <f t="shared" ca="1" si="136"/>
        <v>0</v>
      </c>
      <c r="CJ117" s="153">
        <f t="shared" ca="1" si="136"/>
        <v>0</v>
      </c>
      <c r="CK117" s="153">
        <f t="shared" ca="1" si="136"/>
        <v>0</v>
      </c>
      <c r="CL117" s="153">
        <f t="shared" ca="1" si="136"/>
        <v>0</v>
      </c>
      <c r="CM117" s="153">
        <f t="shared" ca="1" si="136"/>
        <v>0</v>
      </c>
      <c r="CN117" s="153">
        <f t="shared" ca="1" si="136"/>
        <v>0</v>
      </c>
      <c r="CO117" s="153">
        <f t="shared" ca="1" si="136"/>
        <v>0</v>
      </c>
      <c r="CP117" s="153">
        <f t="shared" ca="1" si="136"/>
        <v>0</v>
      </c>
      <c r="CQ117" s="153">
        <f t="shared" ca="1" si="136"/>
        <v>0</v>
      </c>
      <c r="CR117" s="153">
        <f t="shared" ca="1" si="136"/>
        <v>0</v>
      </c>
      <c r="CS117" s="153">
        <f t="shared" ca="1" si="136"/>
        <v>0</v>
      </c>
      <c r="CT117" s="153">
        <f t="shared" ca="1" si="136"/>
        <v>0</v>
      </c>
      <c r="CU117" s="153">
        <f t="shared" ca="1" si="136"/>
        <v>0</v>
      </c>
      <c r="CV117" s="153">
        <f t="shared" ca="1" si="136"/>
        <v>0</v>
      </c>
      <c r="CW117" s="153">
        <f t="shared" ca="1" si="136"/>
        <v>0</v>
      </c>
      <c r="CX117" s="153">
        <f t="shared" ca="1" si="136"/>
        <v>0</v>
      </c>
      <c r="CY117" s="153">
        <f t="shared" ca="1" si="136"/>
        <v>0</v>
      </c>
      <c r="CZ117" s="153">
        <f t="shared" ca="1" si="136"/>
        <v>0</v>
      </c>
      <c r="DA117" s="153">
        <f t="shared" ca="1" si="136"/>
        <v>0</v>
      </c>
    </row>
    <row r="118" spans="2:105">
      <c r="B118" s="316" t="str">
        <f t="shared" si="116"/>
        <v>F.</v>
      </c>
      <c r="C118" s="316" t="str">
        <f t="shared" si="116"/>
        <v>Grynosios veiklos pajamos</v>
      </c>
      <c r="D118" s="58">
        <f ca="1">ROUND(D101-SUM(D106,D99),0)</f>
        <v>184428</v>
      </c>
      <c r="E118" s="58">
        <f ca="1">ROUND(E101-SUM(E106,E99),0)</f>
        <v>459457</v>
      </c>
      <c r="F118" s="58">
        <f t="shared" ref="F118:AJ118" ca="1" si="137">ROUND(F101-SUM(F106,F99),0)</f>
        <v>0</v>
      </c>
      <c r="G118" s="58">
        <f t="shared" ca="1" si="137"/>
        <v>0</v>
      </c>
      <c r="H118" s="58">
        <f t="shared" ca="1" si="137"/>
        <v>13346</v>
      </c>
      <c r="I118" s="58">
        <f t="shared" ca="1" si="137"/>
        <v>13746</v>
      </c>
      <c r="J118" s="58">
        <f t="shared" ca="1" si="137"/>
        <v>14159</v>
      </c>
      <c r="K118" s="58">
        <f t="shared" ca="1" si="137"/>
        <v>14584</v>
      </c>
      <c r="L118" s="58">
        <f t="shared" ca="1" si="137"/>
        <v>15021</v>
      </c>
      <c r="M118" s="58">
        <f t="shared" ca="1" si="137"/>
        <v>15472</v>
      </c>
      <c r="N118" s="58">
        <f t="shared" ca="1" si="137"/>
        <v>15936</v>
      </c>
      <c r="O118" s="58">
        <f t="shared" ca="1" si="137"/>
        <v>16414</v>
      </c>
      <c r="P118" s="58">
        <f t="shared" ca="1" si="137"/>
        <v>16906</v>
      </c>
      <c r="Q118" s="58">
        <f t="shared" ca="1" si="137"/>
        <v>17414</v>
      </c>
      <c r="R118" s="58">
        <f t="shared" ca="1" si="137"/>
        <v>17936</v>
      </c>
      <c r="S118" s="58">
        <f t="shared" ca="1" si="137"/>
        <v>18474</v>
      </c>
      <c r="T118" s="58">
        <f t="shared" ca="1" si="137"/>
        <v>19028</v>
      </c>
      <c r="U118" s="58">
        <f t="shared" ca="1" si="137"/>
        <v>19599</v>
      </c>
      <c r="V118" s="58">
        <f t="shared" ca="1" si="137"/>
        <v>20187</v>
      </c>
      <c r="W118" s="58">
        <f t="shared" ca="1" si="137"/>
        <v>20793</v>
      </c>
      <c r="X118" s="58">
        <f t="shared" ca="1" si="137"/>
        <v>21416</v>
      </c>
      <c r="Y118" s="58">
        <f t="shared" ca="1" si="137"/>
        <v>22059</v>
      </c>
      <c r="Z118" s="58">
        <f t="shared" ca="1" si="137"/>
        <v>22721</v>
      </c>
      <c r="AA118" s="58">
        <f t="shared" ca="1" si="137"/>
        <v>23402</v>
      </c>
      <c r="AB118" s="58">
        <f t="shared" ca="1" si="137"/>
        <v>24104</v>
      </c>
      <c r="AC118" s="58">
        <f t="shared" ca="1" si="137"/>
        <v>24828</v>
      </c>
      <c r="AD118" s="58">
        <f t="shared" ca="1" si="137"/>
        <v>25572</v>
      </c>
      <c r="AE118" s="58">
        <f t="shared" ca="1" si="137"/>
        <v>26340</v>
      </c>
      <c r="AF118" s="58">
        <f t="shared" ca="1" si="137"/>
        <v>0</v>
      </c>
      <c r="AG118" s="58">
        <f t="shared" ca="1" si="137"/>
        <v>0</v>
      </c>
      <c r="AH118" s="58">
        <f t="shared" ca="1" si="137"/>
        <v>0</v>
      </c>
      <c r="AI118" s="58">
        <f t="shared" ca="1" si="137"/>
        <v>0</v>
      </c>
      <c r="AJ118" s="58">
        <f t="shared" ca="1" si="137"/>
        <v>0</v>
      </c>
      <c r="AK118" s="58">
        <f t="shared" ref="AK118:CV118" ca="1" si="138">ROUND(AK101-SUM(AK106,AK99),0)</f>
        <v>0</v>
      </c>
      <c r="AL118" s="58">
        <f t="shared" ca="1" si="138"/>
        <v>0</v>
      </c>
      <c r="AM118" s="58">
        <f t="shared" ca="1" si="138"/>
        <v>0</v>
      </c>
      <c r="AN118" s="58">
        <f t="shared" ca="1" si="138"/>
        <v>0</v>
      </c>
      <c r="AO118" s="58">
        <f t="shared" ca="1" si="138"/>
        <v>0</v>
      </c>
      <c r="AP118" s="58">
        <f t="shared" ca="1" si="138"/>
        <v>0</v>
      </c>
      <c r="AQ118" s="58">
        <f t="shared" ca="1" si="138"/>
        <v>0</v>
      </c>
      <c r="AR118" s="58">
        <f t="shared" ca="1" si="138"/>
        <v>0</v>
      </c>
      <c r="AS118" s="58">
        <f t="shared" ca="1" si="138"/>
        <v>0</v>
      </c>
      <c r="AT118" s="58">
        <f t="shared" ca="1" si="138"/>
        <v>0</v>
      </c>
      <c r="AU118" s="58">
        <f t="shared" ca="1" si="138"/>
        <v>0</v>
      </c>
      <c r="AV118" s="58">
        <f t="shared" ca="1" si="138"/>
        <v>0</v>
      </c>
      <c r="AW118" s="58">
        <f t="shared" ca="1" si="138"/>
        <v>0</v>
      </c>
      <c r="AX118" s="58">
        <f t="shared" ca="1" si="138"/>
        <v>0</v>
      </c>
      <c r="AY118" s="58">
        <f t="shared" ca="1" si="138"/>
        <v>0</v>
      </c>
      <c r="AZ118" s="58">
        <f t="shared" ca="1" si="138"/>
        <v>0</v>
      </c>
      <c r="BA118" s="58">
        <f t="shared" ca="1" si="138"/>
        <v>0</v>
      </c>
      <c r="BB118" s="58">
        <f t="shared" ca="1" si="138"/>
        <v>0</v>
      </c>
      <c r="BC118" s="58">
        <f t="shared" ca="1" si="138"/>
        <v>0</v>
      </c>
      <c r="BD118" s="58">
        <f t="shared" ca="1" si="138"/>
        <v>0</v>
      </c>
      <c r="BE118" s="58">
        <f t="shared" ca="1" si="138"/>
        <v>0</v>
      </c>
      <c r="BF118" s="58">
        <f t="shared" ca="1" si="138"/>
        <v>0</v>
      </c>
      <c r="BG118" s="58">
        <f t="shared" ca="1" si="138"/>
        <v>0</v>
      </c>
      <c r="BH118" s="58">
        <f t="shared" ca="1" si="138"/>
        <v>0</v>
      </c>
      <c r="BI118" s="58">
        <f t="shared" ca="1" si="138"/>
        <v>0</v>
      </c>
      <c r="BJ118" s="58">
        <f t="shared" ca="1" si="138"/>
        <v>0</v>
      </c>
      <c r="BK118" s="58">
        <f t="shared" ca="1" si="138"/>
        <v>0</v>
      </c>
      <c r="BL118" s="58">
        <f t="shared" ca="1" si="138"/>
        <v>0</v>
      </c>
      <c r="BM118" s="58">
        <f t="shared" ca="1" si="138"/>
        <v>0</v>
      </c>
      <c r="BN118" s="58">
        <f t="shared" ca="1" si="138"/>
        <v>0</v>
      </c>
      <c r="BO118" s="58">
        <f t="shared" ca="1" si="138"/>
        <v>0</v>
      </c>
      <c r="BP118" s="58">
        <f t="shared" ca="1" si="138"/>
        <v>0</v>
      </c>
      <c r="BQ118" s="58">
        <f t="shared" ca="1" si="138"/>
        <v>0</v>
      </c>
      <c r="BR118" s="58">
        <f t="shared" ca="1" si="138"/>
        <v>0</v>
      </c>
      <c r="BS118" s="58">
        <f t="shared" ca="1" si="138"/>
        <v>0</v>
      </c>
      <c r="BT118" s="58">
        <f t="shared" ca="1" si="138"/>
        <v>0</v>
      </c>
      <c r="BU118" s="58">
        <f t="shared" ca="1" si="138"/>
        <v>0</v>
      </c>
      <c r="BV118" s="58">
        <f t="shared" ca="1" si="138"/>
        <v>0</v>
      </c>
      <c r="BW118" s="58">
        <f t="shared" ca="1" si="138"/>
        <v>0</v>
      </c>
      <c r="BX118" s="58">
        <f t="shared" ca="1" si="138"/>
        <v>0</v>
      </c>
      <c r="BY118" s="58">
        <f t="shared" ca="1" si="138"/>
        <v>0</v>
      </c>
      <c r="BZ118" s="58">
        <f t="shared" ca="1" si="138"/>
        <v>0</v>
      </c>
      <c r="CA118" s="58">
        <f t="shared" ca="1" si="138"/>
        <v>0</v>
      </c>
      <c r="CB118" s="58">
        <f t="shared" ca="1" si="138"/>
        <v>0</v>
      </c>
      <c r="CC118" s="58">
        <f t="shared" ca="1" si="138"/>
        <v>0</v>
      </c>
      <c r="CD118" s="58">
        <f t="shared" ca="1" si="138"/>
        <v>0</v>
      </c>
      <c r="CE118" s="58">
        <f t="shared" ca="1" si="138"/>
        <v>0</v>
      </c>
      <c r="CF118" s="58">
        <f t="shared" ca="1" si="138"/>
        <v>0</v>
      </c>
      <c r="CG118" s="58">
        <f t="shared" ca="1" si="138"/>
        <v>0</v>
      </c>
      <c r="CH118" s="58">
        <f t="shared" ca="1" si="138"/>
        <v>0</v>
      </c>
      <c r="CI118" s="58">
        <f t="shared" ca="1" si="138"/>
        <v>0</v>
      </c>
      <c r="CJ118" s="58">
        <f t="shared" ca="1" si="138"/>
        <v>0</v>
      </c>
      <c r="CK118" s="58">
        <f t="shared" ca="1" si="138"/>
        <v>0</v>
      </c>
      <c r="CL118" s="58">
        <f t="shared" ca="1" si="138"/>
        <v>0</v>
      </c>
      <c r="CM118" s="58">
        <f t="shared" ca="1" si="138"/>
        <v>0</v>
      </c>
      <c r="CN118" s="58">
        <f t="shared" ca="1" si="138"/>
        <v>0</v>
      </c>
      <c r="CO118" s="58">
        <f t="shared" ca="1" si="138"/>
        <v>0</v>
      </c>
      <c r="CP118" s="58">
        <f t="shared" ca="1" si="138"/>
        <v>0</v>
      </c>
      <c r="CQ118" s="58">
        <f t="shared" ca="1" si="138"/>
        <v>0</v>
      </c>
      <c r="CR118" s="58">
        <f t="shared" ca="1" si="138"/>
        <v>0</v>
      </c>
      <c r="CS118" s="58">
        <f t="shared" ca="1" si="138"/>
        <v>0</v>
      </c>
      <c r="CT118" s="58">
        <f t="shared" ca="1" si="138"/>
        <v>0</v>
      </c>
      <c r="CU118" s="58">
        <f t="shared" ca="1" si="138"/>
        <v>0</v>
      </c>
      <c r="CV118" s="58">
        <f t="shared" ca="1" si="138"/>
        <v>0</v>
      </c>
      <c r="CW118" s="58">
        <f ca="1">ROUND(CW101-SUM(CW106,CW99),0)</f>
        <v>0</v>
      </c>
      <c r="CX118" s="58">
        <f ca="1">ROUND(CX101-SUM(CX106,CX99),0)</f>
        <v>0</v>
      </c>
      <c r="CY118" s="58">
        <f ca="1">ROUND(CY101-SUM(CY106,CY99),0)</f>
        <v>0</v>
      </c>
      <c r="CZ118" s="58">
        <f ca="1">ROUND(CZ101-SUM(CZ106,CZ99),0)</f>
        <v>0</v>
      </c>
      <c r="DA118" s="58">
        <f ca="1">ROUND(DA101-SUM(DA106,DA99),0)</f>
        <v>0</v>
      </c>
    </row>
    <row r="119" spans="2:105">
      <c r="B119" s="316" t="str">
        <f t="shared" si="116"/>
        <v xml:space="preserve">G. </v>
      </c>
      <c r="C119" s="316" t="str">
        <f t="shared" si="116"/>
        <v>Finansavimas, iš viso</v>
      </c>
      <c r="D119" s="154">
        <f ca="1">ROUND(SUM(D120,D125,D128),0)</f>
        <v>1030594</v>
      </c>
      <c r="E119" s="154">
        <f ca="1">ROUND(SUM(E120,E125,E128),0)</f>
        <v>1063521</v>
      </c>
      <c r="F119" s="154">
        <f t="shared" ref="F119:AJ119" ca="1" si="139">ROUND(SUM(F120,F125,F128),0)</f>
        <v>42650</v>
      </c>
      <c r="G119" s="154">
        <f t="shared" ca="1" si="139"/>
        <v>1130002</v>
      </c>
      <c r="H119" s="154">
        <f t="shared" ca="1" si="139"/>
        <v>-6067</v>
      </c>
      <c r="I119" s="154">
        <f t="shared" ca="1" si="139"/>
        <v>-6998</v>
      </c>
      <c r="J119" s="154">
        <f t="shared" ca="1" si="139"/>
        <v>-7981</v>
      </c>
      <c r="K119" s="154">
        <f t="shared" ca="1" si="139"/>
        <v>-9016</v>
      </c>
      <c r="L119" s="154">
        <f t="shared" ca="1" si="139"/>
        <v>-10105</v>
      </c>
      <c r="M119" s="154">
        <f t="shared" ca="1" si="139"/>
        <v>-11252</v>
      </c>
      <c r="N119" s="154">
        <f t="shared" ca="1" si="139"/>
        <v>-12459</v>
      </c>
      <c r="O119" s="154">
        <f t="shared" ca="1" si="139"/>
        <v>-13728</v>
      </c>
      <c r="P119" s="154">
        <f t="shared" ca="1" si="139"/>
        <v>-15063</v>
      </c>
      <c r="Q119" s="154">
        <f t="shared" ca="1" si="139"/>
        <v>-16464</v>
      </c>
      <c r="R119" s="154">
        <f t="shared" ca="1" si="139"/>
        <v>0</v>
      </c>
      <c r="S119" s="154">
        <f t="shared" ca="1" si="139"/>
        <v>0</v>
      </c>
      <c r="T119" s="154">
        <f t="shared" ca="1" si="139"/>
        <v>0</v>
      </c>
      <c r="U119" s="154">
        <f t="shared" ca="1" si="139"/>
        <v>0</v>
      </c>
      <c r="V119" s="154">
        <f t="shared" ca="1" si="139"/>
        <v>0</v>
      </c>
      <c r="W119" s="154">
        <f t="shared" ca="1" si="139"/>
        <v>0</v>
      </c>
      <c r="X119" s="154">
        <f t="shared" ca="1" si="139"/>
        <v>0</v>
      </c>
      <c r="Y119" s="154">
        <f t="shared" ca="1" si="139"/>
        <v>0</v>
      </c>
      <c r="Z119" s="154">
        <f t="shared" ca="1" si="139"/>
        <v>0</v>
      </c>
      <c r="AA119" s="154">
        <f t="shared" ca="1" si="139"/>
        <v>0</v>
      </c>
      <c r="AB119" s="154">
        <f t="shared" ca="1" si="139"/>
        <v>0</v>
      </c>
      <c r="AC119" s="154">
        <f t="shared" ca="1" si="139"/>
        <v>0</v>
      </c>
      <c r="AD119" s="154">
        <f t="shared" ca="1" si="139"/>
        <v>0</v>
      </c>
      <c r="AE119" s="154">
        <f t="shared" ca="1" si="139"/>
        <v>0</v>
      </c>
      <c r="AF119" s="154">
        <f t="shared" ca="1" si="139"/>
        <v>0</v>
      </c>
      <c r="AG119" s="154">
        <f t="shared" ca="1" si="139"/>
        <v>0</v>
      </c>
      <c r="AH119" s="154">
        <f t="shared" ca="1" si="139"/>
        <v>0</v>
      </c>
      <c r="AI119" s="154">
        <f t="shared" ca="1" si="139"/>
        <v>0</v>
      </c>
      <c r="AJ119" s="154">
        <f t="shared" ca="1" si="139"/>
        <v>0</v>
      </c>
      <c r="AK119" s="154">
        <f t="shared" ref="AK119:CV119" ca="1" si="140">ROUND(SUM(AK120,AK125,AK128),0)</f>
        <v>0</v>
      </c>
      <c r="AL119" s="154">
        <f t="shared" ca="1" si="140"/>
        <v>0</v>
      </c>
      <c r="AM119" s="154">
        <f t="shared" ca="1" si="140"/>
        <v>0</v>
      </c>
      <c r="AN119" s="154">
        <f t="shared" ca="1" si="140"/>
        <v>0</v>
      </c>
      <c r="AO119" s="154">
        <f t="shared" ca="1" si="140"/>
        <v>0</v>
      </c>
      <c r="AP119" s="154">
        <f t="shared" ca="1" si="140"/>
        <v>0</v>
      </c>
      <c r="AQ119" s="154">
        <f t="shared" ca="1" si="140"/>
        <v>0</v>
      </c>
      <c r="AR119" s="154">
        <f t="shared" ca="1" si="140"/>
        <v>0</v>
      </c>
      <c r="AS119" s="154">
        <f t="shared" ca="1" si="140"/>
        <v>0</v>
      </c>
      <c r="AT119" s="154">
        <f t="shared" ca="1" si="140"/>
        <v>0</v>
      </c>
      <c r="AU119" s="154">
        <f t="shared" ca="1" si="140"/>
        <v>0</v>
      </c>
      <c r="AV119" s="154">
        <f t="shared" ca="1" si="140"/>
        <v>0</v>
      </c>
      <c r="AW119" s="154">
        <f t="shared" ca="1" si="140"/>
        <v>0</v>
      </c>
      <c r="AX119" s="154">
        <f t="shared" ca="1" si="140"/>
        <v>0</v>
      </c>
      <c r="AY119" s="154">
        <f t="shared" ca="1" si="140"/>
        <v>0</v>
      </c>
      <c r="AZ119" s="154">
        <f t="shared" ca="1" si="140"/>
        <v>0</v>
      </c>
      <c r="BA119" s="154">
        <f t="shared" ca="1" si="140"/>
        <v>0</v>
      </c>
      <c r="BB119" s="154">
        <f t="shared" ca="1" si="140"/>
        <v>0</v>
      </c>
      <c r="BC119" s="154">
        <f t="shared" ca="1" si="140"/>
        <v>0</v>
      </c>
      <c r="BD119" s="154">
        <f t="shared" ca="1" si="140"/>
        <v>0</v>
      </c>
      <c r="BE119" s="154">
        <f t="shared" ca="1" si="140"/>
        <v>0</v>
      </c>
      <c r="BF119" s="154">
        <f t="shared" ca="1" si="140"/>
        <v>0</v>
      </c>
      <c r="BG119" s="154">
        <f t="shared" ca="1" si="140"/>
        <v>0</v>
      </c>
      <c r="BH119" s="154">
        <f t="shared" ca="1" si="140"/>
        <v>0</v>
      </c>
      <c r="BI119" s="154">
        <f t="shared" ca="1" si="140"/>
        <v>0</v>
      </c>
      <c r="BJ119" s="154">
        <f t="shared" ca="1" si="140"/>
        <v>0</v>
      </c>
      <c r="BK119" s="154">
        <f t="shared" ca="1" si="140"/>
        <v>0</v>
      </c>
      <c r="BL119" s="154">
        <f t="shared" ca="1" si="140"/>
        <v>0</v>
      </c>
      <c r="BM119" s="154">
        <f t="shared" ca="1" si="140"/>
        <v>0</v>
      </c>
      <c r="BN119" s="154">
        <f t="shared" ca="1" si="140"/>
        <v>0</v>
      </c>
      <c r="BO119" s="154">
        <f t="shared" ca="1" si="140"/>
        <v>0</v>
      </c>
      <c r="BP119" s="154">
        <f t="shared" ca="1" si="140"/>
        <v>0</v>
      </c>
      <c r="BQ119" s="154">
        <f t="shared" ca="1" si="140"/>
        <v>0</v>
      </c>
      <c r="BR119" s="154">
        <f t="shared" ca="1" si="140"/>
        <v>0</v>
      </c>
      <c r="BS119" s="154">
        <f t="shared" ca="1" si="140"/>
        <v>0</v>
      </c>
      <c r="BT119" s="154">
        <f t="shared" ca="1" si="140"/>
        <v>0</v>
      </c>
      <c r="BU119" s="154">
        <f t="shared" ca="1" si="140"/>
        <v>0</v>
      </c>
      <c r="BV119" s="154">
        <f t="shared" ca="1" si="140"/>
        <v>0</v>
      </c>
      <c r="BW119" s="154">
        <f t="shared" ca="1" si="140"/>
        <v>0</v>
      </c>
      <c r="BX119" s="154">
        <f t="shared" ca="1" si="140"/>
        <v>0</v>
      </c>
      <c r="BY119" s="154">
        <f t="shared" ca="1" si="140"/>
        <v>0</v>
      </c>
      <c r="BZ119" s="154">
        <f t="shared" ca="1" si="140"/>
        <v>0</v>
      </c>
      <c r="CA119" s="154">
        <f t="shared" ca="1" si="140"/>
        <v>0</v>
      </c>
      <c r="CB119" s="154">
        <f t="shared" ca="1" si="140"/>
        <v>0</v>
      </c>
      <c r="CC119" s="154">
        <f t="shared" ca="1" si="140"/>
        <v>0</v>
      </c>
      <c r="CD119" s="154">
        <f t="shared" ca="1" si="140"/>
        <v>0</v>
      </c>
      <c r="CE119" s="154">
        <f t="shared" ca="1" si="140"/>
        <v>0</v>
      </c>
      <c r="CF119" s="154">
        <f t="shared" ca="1" si="140"/>
        <v>0</v>
      </c>
      <c r="CG119" s="154">
        <f t="shared" ca="1" si="140"/>
        <v>0</v>
      </c>
      <c r="CH119" s="154">
        <f t="shared" ca="1" si="140"/>
        <v>0</v>
      </c>
      <c r="CI119" s="154">
        <f t="shared" ca="1" si="140"/>
        <v>0</v>
      </c>
      <c r="CJ119" s="154">
        <f t="shared" ca="1" si="140"/>
        <v>0</v>
      </c>
      <c r="CK119" s="154">
        <f t="shared" ca="1" si="140"/>
        <v>0</v>
      </c>
      <c r="CL119" s="154">
        <f t="shared" ca="1" si="140"/>
        <v>0</v>
      </c>
      <c r="CM119" s="154">
        <f t="shared" ca="1" si="140"/>
        <v>0</v>
      </c>
      <c r="CN119" s="154">
        <f t="shared" ca="1" si="140"/>
        <v>0</v>
      </c>
      <c r="CO119" s="154">
        <f t="shared" ca="1" si="140"/>
        <v>0</v>
      </c>
      <c r="CP119" s="154">
        <f t="shared" ca="1" si="140"/>
        <v>0</v>
      </c>
      <c r="CQ119" s="154">
        <f t="shared" ca="1" si="140"/>
        <v>0</v>
      </c>
      <c r="CR119" s="154">
        <f t="shared" ca="1" si="140"/>
        <v>0</v>
      </c>
      <c r="CS119" s="154">
        <f t="shared" ca="1" si="140"/>
        <v>0</v>
      </c>
      <c r="CT119" s="154">
        <f t="shared" ca="1" si="140"/>
        <v>0</v>
      </c>
      <c r="CU119" s="154">
        <f t="shared" ca="1" si="140"/>
        <v>0</v>
      </c>
      <c r="CV119" s="154">
        <f t="shared" ca="1" si="140"/>
        <v>0</v>
      </c>
      <c r="CW119" s="154">
        <f ca="1">ROUND(SUM(CW120,CW125,CW128),0)</f>
        <v>0</v>
      </c>
      <c r="CX119" s="154">
        <f ca="1">ROUND(SUM(CX120,CX125,CX128),0)</f>
        <v>0</v>
      </c>
      <c r="CY119" s="154">
        <f ca="1">ROUND(SUM(CY120,CY125,CY128),0)</f>
        <v>0</v>
      </c>
      <c r="CZ119" s="154">
        <f ca="1">ROUND(SUM(CZ120,CZ125,CZ128),0)</f>
        <v>0</v>
      </c>
      <c r="DA119" s="154">
        <f ca="1">ROUND(SUM(DA120,DA125,DA128),0)</f>
        <v>0</v>
      </c>
    </row>
    <row r="120" spans="2:105">
      <c r="B120" s="316" t="str">
        <f t="shared" si="116"/>
        <v>G.1.</v>
      </c>
      <c r="C120" s="316" t="str">
        <f t="shared" si="116"/>
        <v>Prašomas finansavimas</v>
      </c>
      <c r="D120" s="154">
        <f ca="1">ROUND(SUM(D121:D124),0)</f>
        <v>0</v>
      </c>
      <c r="E120" s="154">
        <f ca="1">ROUND(SUM(E121:E124),0)</f>
        <v>0</v>
      </c>
      <c r="F120" s="154">
        <f t="shared" ref="F120:AJ120" ca="1" si="141">ROUND(SUM(F121:F124),0)</f>
        <v>0</v>
      </c>
      <c r="G120" s="154">
        <f t="shared" ca="1" si="141"/>
        <v>0</v>
      </c>
      <c r="H120" s="154">
        <f t="shared" ca="1" si="141"/>
        <v>0</v>
      </c>
      <c r="I120" s="154">
        <f t="shared" ca="1" si="141"/>
        <v>0</v>
      </c>
      <c r="J120" s="154">
        <f t="shared" ca="1" si="141"/>
        <v>0</v>
      </c>
      <c r="K120" s="154">
        <f t="shared" ca="1" si="141"/>
        <v>0</v>
      </c>
      <c r="L120" s="154">
        <f t="shared" ca="1" si="141"/>
        <v>0</v>
      </c>
      <c r="M120" s="154">
        <f t="shared" ca="1" si="141"/>
        <v>0</v>
      </c>
      <c r="N120" s="154">
        <f t="shared" ca="1" si="141"/>
        <v>0</v>
      </c>
      <c r="O120" s="154">
        <f t="shared" ca="1" si="141"/>
        <v>0</v>
      </c>
      <c r="P120" s="154">
        <f t="shared" ca="1" si="141"/>
        <v>0</v>
      </c>
      <c r="Q120" s="154">
        <f t="shared" ca="1" si="141"/>
        <v>0</v>
      </c>
      <c r="R120" s="154">
        <f t="shared" ca="1" si="141"/>
        <v>0</v>
      </c>
      <c r="S120" s="154">
        <f t="shared" ca="1" si="141"/>
        <v>0</v>
      </c>
      <c r="T120" s="154">
        <f t="shared" ca="1" si="141"/>
        <v>0</v>
      </c>
      <c r="U120" s="154">
        <f t="shared" ca="1" si="141"/>
        <v>0</v>
      </c>
      <c r="V120" s="154">
        <f t="shared" ca="1" si="141"/>
        <v>0</v>
      </c>
      <c r="W120" s="154">
        <f t="shared" ca="1" si="141"/>
        <v>0</v>
      </c>
      <c r="X120" s="154">
        <f t="shared" ca="1" si="141"/>
        <v>0</v>
      </c>
      <c r="Y120" s="154">
        <f t="shared" ca="1" si="141"/>
        <v>0</v>
      </c>
      <c r="Z120" s="154">
        <f t="shared" ca="1" si="141"/>
        <v>0</v>
      </c>
      <c r="AA120" s="154">
        <f t="shared" ca="1" si="141"/>
        <v>0</v>
      </c>
      <c r="AB120" s="154">
        <f t="shared" ca="1" si="141"/>
        <v>0</v>
      </c>
      <c r="AC120" s="154">
        <f t="shared" ca="1" si="141"/>
        <v>0</v>
      </c>
      <c r="AD120" s="154">
        <f t="shared" ca="1" si="141"/>
        <v>0</v>
      </c>
      <c r="AE120" s="154">
        <f t="shared" ca="1" si="141"/>
        <v>0</v>
      </c>
      <c r="AF120" s="154">
        <f t="shared" ca="1" si="141"/>
        <v>0</v>
      </c>
      <c r="AG120" s="154">
        <f t="shared" ca="1" si="141"/>
        <v>0</v>
      </c>
      <c r="AH120" s="154">
        <f t="shared" ca="1" si="141"/>
        <v>0</v>
      </c>
      <c r="AI120" s="154">
        <f t="shared" ca="1" si="141"/>
        <v>0</v>
      </c>
      <c r="AJ120" s="154">
        <f t="shared" ca="1" si="141"/>
        <v>0</v>
      </c>
      <c r="AK120" s="154">
        <f t="shared" ref="AK120:CV120" ca="1" si="142">ROUND(SUM(AK121:AK124),0)</f>
        <v>0</v>
      </c>
      <c r="AL120" s="154">
        <f t="shared" ca="1" si="142"/>
        <v>0</v>
      </c>
      <c r="AM120" s="154">
        <f t="shared" ca="1" si="142"/>
        <v>0</v>
      </c>
      <c r="AN120" s="154">
        <f t="shared" ca="1" si="142"/>
        <v>0</v>
      </c>
      <c r="AO120" s="154">
        <f t="shared" ca="1" si="142"/>
        <v>0</v>
      </c>
      <c r="AP120" s="154">
        <f t="shared" ca="1" si="142"/>
        <v>0</v>
      </c>
      <c r="AQ120" s="154">
        <f t="shared" ca="1" si="142"/>
        <v>0</v>
      </c>
      <c r="AR120" s="154">
        <f t="shared" ca="1" si="142"/>
        <v>0</v>
      </c>
      <c r="AS120" s="154">
        <f t="shared" ca="1" si="142"/>
        <v>0</v>
      </c>
      <c r="AT120" s="154">
        <f t="shared" ca="1" si="142"/>
        <v>0</v>
      </c>
      <c r="AU120" s="154">
        <f t="shared" ca="1" si="142"/>
        <v>0</v>
      </c>
      <c r="AV120" s="154">
        <f t="shared" ca="1" si="142"/>
        <v>0</v>
      </c>
      <c r="AW120" s="154">
        <f t="shared" ca="1" si="142"/>
        <v>0</v>
      </c>
      <c r="AX120" s="154">
        <f t="shared" ca="1" si="142"/>
        <v>0</v>
      </c>
      <c r="AY120" s="154">
        <f t="shared" ca="1" si="142"/>
        <v>0</v>
      </c>
      <c r="AZ120" s="154">
        <f t="shared" ca="1" si="142"/>
        <v>0</v>
      </c>
      <c r="BA120" s="154">
        <f t="shared" ca="1" si="142"/>
        <v>0</v>
      </c>
      <c r="BB120" s="154">
        <f t="shared" ca="1" si="142"/>
        <v>0</v>
      </c>
      <c r="BC120" s="154">
        <f t="shared" ca="1" si="142"/>
        <v>0</v>
      </c>
      <c r="BD120" s="154">
        <f t="shared" ca="1" si="142"/>
        <v>0</v>
      </c>
      <c r="BE120" s="154">
        <f t="shared" ca="1" si="142"/>
        <v>0</v>
      </c>
      <c r="BF120" s="154">
        <f t="shared" ca="1" si="142"/>
        <v>0</v>
      </c>
      <c r="BG120" s="154">
        <f t="shared" ca="1" si="142"/>
        <v>0</v>
      </c>
      <c r="BH120" s="154">
        <f t="shared" ca="1" si="142"/>
        <v>0</v>
      </c>
      <c r="BI120" s="154">
        <f t="shared" ca="1" si="142"/>
        <v>0</v>
      </c>
      <c r="BJ120" s="154">
        <f t="shared" ca="1" si="142"/>
        <v>0</v>
      </c>
      <c r="BK120" s="154">
        <f t="shared" ca="1" si="142"/>
        <v>0</v>
      </c>
      <c r="BL120" s="154">
        <f t="shared" ca="1" si="142"/>
        <v>0</v>
      </c>
      <c r="BM120" s="154">
        <f t="shared" ca="1" si="142"/>
        <v>0</v>
      </c>
      <c r="BN120" s="154">
        <f t="shared" ca="1" si="142"/>
        <v>0</v>
      </c>
      <c r="BO120" s="154">
        <f t="shared" ca="1" si="142"/>
        <v>0</v>
      </c>
      <c r="BP120" s="154">
        <f t="shared" ca="1" si="142"/>
        <v>0</v>
      </c>
      <c r="BQ120" s="154">
        <f t="shared" ca="1" si="142"/>
        <v>0</v>
      </c>
      <c r="BR120" s="154">
        <f t="shared" ca="1" si="142"/>
        <v>0</v>
      </c>
      <c r="BS120" s="154">
        <f t="shared" ca="1" si="142"/>
        <v>0</v>
      </c>
      <c r="BT120" s="154">
        <f t="shared" ca="1" si="142"/>
        <v>0</v>
      </c>
      <c r="BU120" s="154">
        <f t="shared" ca="1" si="142"/>
        <v>0</v>
      </c>
      <c r="BV120" s="154">
        <f t="shared" ca="1" si="142"/>
        <v>0</v>
      </c>
      <c r="BW120" s="154">
        <f t="shared" ca="1" si="142"/>
        <v>0</v>
      </c>
      <c r="BX120" s="154">
        <f t="shared" ca="1" si="142"/>
        <v>0</v>
      </c>
      <c r="BY120" s="154">
        <f t="shared" ca="1" si="142"/>
        <v>0</v>
      </c>
      <c r="BZ120" s="154">
        <f t="shared" ca="1" si="142"/>
        <v>0</v>
      </c>
      <c r="CA120" s="154">
        <f t="shared" ca="1" si="142"/>
        <v>0</v>
      </c>
      <c r="CB120" s="154">
        <f t="shared" ca="1" si="142"/>
        <v>0</v>
      </c>
      <c r="CC120" s="154">
        <f t="shared" ca="1" si="142"/>
        <v>0</v>
      </c>
      <c r="CD120" s="154">
        <f t="shared" ca="1" si="142"/>
        <v>0</v>
      </c>
      <c r="CE120" s="154">
        <f t="shared" ca="1" si="142"/>
        <v>0</v>
      </c>
      <c r="CF120" s="154">
        <f t="shared" ca="1" si="142"/>
        <v>0</v>
      </c>
      <c r="CG120" s="154">
        <f t="shared" ca="1" si="142"/>
        <v>0</v>
      </c>
      <c r="CH120" s="154">
        <f t="shared" ca="1" si="142"/>
        <v>0</v>
      </c>
      <c r="CI120" s="154">
        <f t="shared" ca="1" si="142"/>
        <v>0</v>
      </c>
      <c r="CJ120" s="154">
        <f t="shared" ca="1" si="142"/>
        <v>0</v>
      </c>
      <c r="CK120" s="154">
        <f t="shared" ca="1" si="142"/>
        <v>0</v>
      </c>
      <c r="CL120" s="154">
        <f t="shared" ca="1" si="142"/>
        <v>0</v>
      </c>
      <c r="CM120" s="154">
        <f t="shared" ca="1" si="142"/>
        <v>0</v>
      </c>
      <c r="CN120" s="154">
        <f t="shared" ca="1" si="142"/>
        <v>0</v>
      </c>
      <c r="CO120" s="154">
        <f t="shared" ca="1" si="142"/>
        <v>0</v>
      </c>
      <c r="CP120" s="154">
        <f t="shared" ca="1" si="142"/>
        <v>0</v>
      </c>
      <c r="CQ120" s="154">
        <f t="shared" ca="1" si="142"/>
        <v>0</v>
      </c>
      <c r="CR120" s="154">
        <f t="shared" ca="1" si="142"/>
        <v>0</v>
      </c>
      <c r="CS120" s="154">
        <f t="shared" ca="1" si="142"/>
        <v>0</v>
      </c>
      <c r="CT120" s="154">
        <f t="shared" ca="1" si="142"/>
        <v>0</v>
      </c>
      <c r="CU120" s="154">
        <f t="shared" ca="1" si="142"/>
        <v>0</v>
      </c>
      <c r="CV120" s="154">
        <f t="shared" ca="1" si="142"/>
        <v>0</v>
      </c>
      <c r="CW120" s="154">
        <f ca="1">ROUND(SUM(CW121:CW124),0)</f>
        <v>0</v>
      </c>
      <c r="CX120" s="154">
        <f ca="1">ROUND(SUM(CX121:CX124),0)</f>
        <v>0</v>
      </c>
      <c r="CY120" s="154">
        <f ca="1">ROUND(SUM(CY121:CY124),0)</f>
        <v>0</v>
      </c>
      <c r="CZ120" s="154">
        <f ca="1">ROUND(SUM(CZ121:CZ124),0)</f>
        <v>0</v>
      </c>
      <c r="DA120" s="154">
        <f ca="1">ROUND(SUM(DA121:DA124),0)</f>
        <v>0</v>
      </c>
    </row>
    <row r="121" spans="2:105">
      <c r="B121" s="781" t="str">
        <f t="shared" si="116"/>
        <v>G.1.1.</v>
      </c>
      <c r="C121" s="317" t="str">
        <f t="shared" si="116"/>
        <v>ES struktūrinės paramos lėšos</v>
      </c>
      <c r="D121" s="153">
        <f ca="1">F121+NPV((1+FDN)*(1+$K$87)-1,G121:INDEX(G121:DA121,PAL))</f>
        <v>0</v>
      </c>
      <c r="E121" s="153">
        <f ca="1">SUMIF($F$89:$DA$89,"&lt;="&amp;PAL,$F121:$DA121)</f>
        <v>0</v>
      </c>
      <c r="F121" s="153">
        <f t="shared" ref="F121:AK121" ca="1" si="143">F37*(1+$K$87)^F$89</f>
        <v>0</v>
      </c>
      <c r="G121" s="153">
        <f t="shared" ca="1" si="143"/>
        <v>0</v>
      </c>
      <c r="H121" s="153">
        <f t="shared" ca="1" si="143"/>
        <v>0</v>
      </c>
      <c r="I121" s="153">
        <f t="shared" ca="1" si="143"/>
        <v>0</v>
      </c>
      <c r="J121" s="153">
        <f t="shared" ca="1" si="143"/>
        <v>0</v>
      </c>
      <c r="K121" s="153">
        <f t="shared" ca="1" si="143"/>
        <v>0</v>
      </c>
      <c r="L121" s="153">
        <f t="shared" ca="1" si="143"/>
        <v>0</v>
      </c>
      <c r="M121" s="153">
        <f t="shared" ca="1" si="143"/>
        <v>0</v>
      </c>
      <c r="N121" s="153">
        <f t="shared" ca="1" si="143"/>
        <v>0</v>
      </c>
      <c r="O121" s="153">
        <f t="shared" ca="1" si="143"/>
        <v>0</v>
      </c>
      <c r="P121" s="153">
        <f t="shared" ca="1" si="143"/>
        <v>0</v>
      </c>
      <c r="Q121" s="153">
        <f t="shared" ca="1" si="143"/>
        <v>0</v>
      </c>
      <c r="R121" s="153">
        <f t="shared" ca="1" si="143"/>
        <v>0</v>
      </c>
      <c r="S121" s="153">
        <f t="shared" ca="1" si="143"/>
        <v>0</v>
      </c>
      <c r="T121" s="153">
        <f t="shared" ca="1" si="143"/>
        <v>0</v>
      </c>
      <c r="U121" s="153">
        <f t="shared" ca="1" si="143"/>
        <v>0</v>
      </c>
      <c r="V121" s="153">
        <f t="shared" ca="1" si="143"/>
        <v>0</v>
      </c>
      <c r="W121" s="153">
        <f t="shared" ca="1" si="143"/>
        <v>0</v>
      </c>
      <c r="X121" s="153">
        <f t="shared" ca="1" si="143"/>
        <v>0</v>
      </c>
      <c r="Y121" s="153">
        <f t="shared" ca="1" si="143"/>
        <v>0</v>
      </c>
      <c r="Z121" s="153">
        <f t="shared" ca="1" si="143"/>
        <v>0</v>
      </c>
      <c r="AA121" s="153">
        <f t="shared" ca="1" si="143"/>
        <v>0</v>
      </c>
      <c r="AB121" s="153">
        <f t="shared" ca="1" si="143"/>
        <v>0</v>
      </c>
      <c r="AC121" s="153">
        <f t="shared" ca="1" si="143"/>
        <v>0</v>
      </c>
      <c r="AD121" s="153">
        <f t="shared" ca="1" si="143"/>
        <v>0</v>
      </c>
      <c r="AE121" s="153">
        <f t="shared" ca="1" si="143"/>
        <v>0</v>
      </c>
      <c r="AF121" s="153">
        <f t="shared" ca="1" si="143"/>
        <v>0</v>
      </c>
      <c r="AG121" s="153">
        <f t="shared" ca="1" si="143"/>
        <v>0</v>
      </c>
      <c r="AH121" s="153">
        <f t="shared" ca="1" si="143"/>
        <v>0</v>
      </c>
      <c r="AI121" s="153">
        <f t="shared" ca="1" si="143"/>
        <v>0</v>
      </c>
      <c r="AJ121" s="153">
        <f t="shared" ca="1" si="143"/>
        <v>0</v>
      </c>
      <c r="AK121" s="153">
        <f t="shared" ca="1" si="143"/>
        <v>0</v>
      </c>
      <c r="AL121" s="153">
        <f t="shared" ref="AL121:BQ121" ca="1" si="144">AL37*(1+$K$87)^AL$89</f>
        <v>0</v>
      </c>
      <c r="AM121" s="153">
        <f t="shared" ca="1" si="144"/>
        <v>0</v>
      </c>
      <c r="AN121" s="153">
        <f t="shared" ca="1" si="144"/>
        <v>0</v>
      </c>
      <c r="AO121" s="153">
        <f t="shared" ca="1" si="144"/>
        <v>0</v>
      </c>
      <c r="AP121" s="153">
        <f t="shared" ca="1" si="144"/>
        <v>0</v>
      </c>
      <c r="AQ121" s="153">
        <f t="shared" ca="1" si="144"/>
        <v>0</v>
      </c>
      <c r="AR121" s="153">
        <f t="shared" ca="1" si="144"/>
        <v>0</v>
      </c>
      <c r="AS121" s="153">
        <f t="shared" ca="1" si="144"/>
        <v>0</v>
      </c>
      <c r="AT121" s="153">
        <f t="shared" ca="1" si="144"/>
        <v>0</v>
      </c>
      <c r="AU121" s="153">
        <f t="shared" ca="1" si="144"/>
        <v>0</v>
      </c>
      <c r="AV121" s="153">
        <f t="shared" ca="1" si="144"/>
        <v>0</v>
      </c>
      <c r="AW121" s="153">
        <f t="shared" ca="1" si="144"/>
        <v>0</v>
      </c>
      <c r="AX121" s="153">
        <f t="shared" ca="1" si="144"/>
        <v>0</v>
      </c>
      <c r="AY121" s="153">
        <f t="shared" ca="1" si="144"/>
        <v>0</v>
      </c>
      <c r="AZ121" s="153">
        <f t="shared" ca="1" si="144"/>
        <v>0</v>
      </c>
      <c r="BA121" s="153">
        <f t="shared" ca="1" si="144"/>
        <v>0</v>
      </c>
      <c r="BB121" s="153">
        <f t="shared" ca="1" si="144"/>
        <v>0</v>
      </c>
      <c r="BC121" s="153">
        <f t="shared" ca="1" si="144"/>
        <v>0</v>
      </c>
      <c r="BD121" s="153">
        <f t="shared" ca="1" si="144"/>
        <v>0</v>
      </c>
      <c r="BE121" s="153">
        <f t="shared" ca="1" si="144"/>
        <v>0</v>
      </c>
      <c r="BF121" s="153">
        <f t="shared" ca="1" si="144"/>
        <v>0</v>
      </c>
      <c r="BG121" s="153">
        <f t="shared" ca="1" si="144"/>
        <v>0</v>
      </c>
      <c r="BH121" s="153">
        <f t="shared" ca="1" si="144"/>
        <v>0</v>
      </c>
      <c r="BI121" s="153">
        <f t="shared" ca="1" si="144"/>
        <v>0</v>
      </c>
      <c r="BJ121" s="153">
        <f t="shared" ca="1" si="144"/>
        <v>0</v>
      </c>
      <c r="BK121" s="153">
        <f t="shared" ca="1" si="144"/>
        <v>0</v>
      </c>
      <c r="BL121" s="153">
        <f t="shared" ca="1" si="144"/>
        <v>0</v>
      </c>
      <c r="BM121" s="153">
        <f t="shared" ca="1" si="144"/>
        <v>0</v>
      </c>
      <c r="BN121" s="153">
        <f t="shared" ca="1" si="144"/>
        <v>0</v>
      </c>
      <c r="BO121" s="153">
        <f t="shared" ca="1" si="144"/>
        <v>0</v>
      </c>
      <c r="BP121" s="153">
        <f t="shared" ca="1" si="144"/>
        <v>0</v>
      </c>
      <c r="BQ121" s="153">
        <f t="shared" ca="1" si="144"/>
        <v>0</v>
      </c>
      <c r="BR121" s="153">
        <f t="shared" ref="BR121:DA121" ca="1" si="145">BR37*(1+$K$87)^BR$89</f>
        <v>0</v>
      </c>
      <c r="BS121" s="153">
        <f t="shared" ca="1" si="145"/>
        <v>0</v>
      </c>
      <c r="BT121" s="153">
        <f t="shared" ca="1" si="145"/>
        <v>0</v>
      </c>
      <c r="BU121" s="153">
        <f t="shared" ca="1" si="145"/>
        <v>0</v>
      </c>
      <c r="BV121" s="153">
        <f t="shared" ca="1" si="145"/>
        <v>0</v>
      </c>
      <c r="BW121" s="153">
        <f t="shared" ca="1" si="145"/>
        <v>0</v>
      </c>
      <c r="BX121" s="153">
        <f t="shared" ca="1" si="145"/>
        <v>0</v>
      </c>
      <c r="BY121" s="153">
        <f t="shared" ca="1" si="145"/>
        <v>0</v>
      </c>
      <c r="BZ121" s="153">
        <f t="shared" ca="1" si="145"/>
        <v>0</v>
      </c>
      <c r="CA121" s="153">
        <f t="shared" ca="1" si="145"/>
        <v>0</v>
      </c>
      <c r="CB121" s="153">
        <f t="shared" ca="1" si="145"/>
        <v>0</v>
      </c>
      <c r="CC121" s="153">
        <f t="shared" ca="1" si="145"/>
        <v>0</v>
      </c>
      <c r="CD121" s="153">
        <f t="shared" ca="1" si="145"/>
        <v>0</v>
      </c>
      <c r="CE121" s="153">
        <f t="shared" ca="1" si="145"/>
        <v>0</v>
      </c>
      <c r="CF121" s="153">
        <f t="shared" ca="1" si="145"/>
        <v>0</v>
      </c>
      <c r="CG121" s="153">
        <f t="shared" ca="1" si="145"/>
        <v>0</v>
      </c>
      <c r="CH121" s="153">
        <f t="shared" ca="1" si="145"/>
        <v>0</v>
      </c>
      <c r="CI121" s="153">
        <f t="shared" ca="1" si="145"/>
        <v>0</v>
      </c>
      <c r="CJ121" s="153">
        <f t="shared" ca="1" si="145"/>
        <v>0</v>
      </c>
      <c r="CK121" s="153">
        <f t="shared" ca="1" si="145"/>
        <v>0</v>
      </c>
      <c r="CL121" s="153">
        <f t="shared" ca="1" si="145"/>
        <v>0</v>
      </c>
      <c r="CM121" s="153">
        <f t="shared" ca="1" si="145"/>
        <v>0</v>
      </c>
      <c r="CN121" s="153">
        <f t="shared" ca="1" si="145"/>
        <v>0</v>
      </c>
      <c r="CO121" s="153">
        <f t="shared" ca="1" si="145"/>
        <v>0</v>
      </c>
      <c r="CP121" s="153">
        <f t="shared" ca="1" si="145"/>
        <v>0</v>
      </c>
      <c r="CQ121" s="153">
        <f t="shared" ca="1" si="145"/>
        <v>0</v>
      </c>
      <c r="CR121" s="153">
        <f t="shared" ca="1" si="145"/>
        <v>0</v>
      </c>
      <c r="CS121" s="153">
        <f t="shared" ca="1" si="145"/>
        <v>0</v>
      </c>
      <c r="CT121" s="153">
        <f t="shared" ca="1" si="145"/>
        <v>0</v>
      </c>
      <c r="CU121" s="153">
        <f t="shared" ca="1" si="145"/>
        <v>0</v>
      </c>
      <c r="CV121" s="153">
        <f t="shared" ca="1" si="145"/>
        <v>0</v>
      </c>
      <c r="CW121" s="153">
        <f t="shared" ca="1" si="145"/>
        <v>0</v>
      </c>
      <c r="CX121" s="153">
        <f t="shared" ca="1" si="145"/>
        <v>0</v>
      </c>
      <c r="CY121" s="153">
        <f t="shared" ca="1" si="145"/>
        <v>0</v>
      </c>
      <c r="CZ121" s="153">
        <f t="shared" ca="1" si="145"/>
        <v>0</v>
      </c>
      <c r="DA121" s="153">
        <f t="shared" ca="1" si="145"/>
        <v>0</v>
      </c>
    </row>
    <row r="122" spans="2:105">
      <c r="B122" s="781" t="str">
        <f t="shared" si="116"/>
        <v>G.1.2.</v>
      </c>
      <c r="C122" s="317" t="str">
        <f t="shared" si="116"/>
        <v>LR bendrojo finansavimo lėšos</v>
      </c>
      <c r="D122" s="153">
        <f ca="1">F122+NPV((1+FDN)*(1+$K$87)-1,G122:INDEX(G122:DA122,PAL))</f>
        <v>0</v>
      </c>
      <c r="E122" s="153">
        <f ca="1">SUMIF($F$89:$DA$89,"&lt;="&amp;PAL,$F122:$DA122)</f>
        <v>0</v>
      </c>
      <c r="F122" s="153">
        <f t="shared" ref="F122:AK122" ca="1" si="146">F38*(1+$K$87)^F$89</f>
        <v>0</v>
      </c>
      <c r="G122" s="153">
        <f t="shared" ca="1" si="146"/>
        <v>0</v>
      </c>
      <c r="H122" s="153">
        <f t="shared" ca="1" si="146"/>
        <v>0</v>
      </c>
      <c r="I122" s="153">
        <f t="shared" ca="1" si="146"/>
        <v>0</v>
      </c>
      <c r="J122" s="153">
        <f t="shared" ca="1" si="146"/>
        <v>0</v>
      </c>
      <c r="K122" s="153">
        <f t="shared" ca="1" si="146"/>
        <v>0</v>
      </c>
      <c r="L122" s="153">
        <f t="shared" ca="1" si="146"/>
        <v>0</v>
      </c>
      <c r="M122" s="153">
        <f t="shared" ca="1" si="146"/>
        <v>0</v>
      </c>
      <c r="N122" s="153">
        <f t="shared" ca="1" si="146"/>
        <v>0</v>
      </c>
      <c r="O122" s="153">
        <f t="shared" ca="1" si="146"/>
        <v>0</v>
      </c>
      <c r="P122" s="153">
        <f t="shared" ca="1" si="146"/>
        <v>0</v>
      </c>
      <c r="Q122" s="153">
        <f t="shared" ca="1" si="146"/>
        <v>0</v>
      </c>
      <c r="R122" s="153">
        <f t="shared" ca="1" si="146"/>
        <v>0</v>
      </c>
      <c r="S122" s="153">
        <f t="shared" ca="1" si="146"/>
        <v>0</v>
      </c>
      <c r="T122" s="153">
        <f t="shared" ca="1" si="146"/>
        <v>0</v>
      </c>
      <c r="U122" s="153">
        <f t="shared" ca="1" si="146"/>
        <v>0</v>
      </c>
      <c r="V122" s="153">
        <f t="shared" ca="1" si="146"/>
        <v>0</v>
      </c>
      <c r="W122" s="153">
        <f t="shared" ca="1" si="146"/>
        <v>0</v>
      </c>
      <c r="X122" s="153">
        <f t="shared" ca="1" si="146"/>
        <v>0</v>
      </c>
      <c r="Y122" s="153">
        <f t="shared" ca="1" si="146"/>
        <v>0</v>
      </c>
      <c r="Z122" s="153">
        <f t="shared" ca="1" si="146"/>
        <v>0</v>
      </c>
      <c r="AA122" s="153">
        <f t="shared" ca="1" si="146"/>
        <v>0</v>
      </c>
      <c r="AB122" s="153">
        <f t="shared" ca="1" si="146"/>
        <v>0</v>
      </c>
      <c r="AC122" s="153">
        <f t="shared" ca="1" si="146"/>
        <v>0</v>
      </c>
      <c r="AD122" s="153">
        <f t="shared" ca="1" si="146"/>
        <v>0</v>
      </c>
      <c r="AE122" s="153">
        <f t="shared" ca="1" si="146"/>
        <v>0</v>
      </c>
      <c r="AF122" s="153">
        <f t="shared" ca="1" si="146"/>
        <v>0</v>
      </c>
      <c r="AG122" s="153">
        <f t="shared" ca="1" si="146"/>
        <v>0</v>
      </c>
      <c r="AH122" s="153">
        <f t="shared" ca="1" si="146"/>
        <v>0</v>
      </c>
      <c r="AI122" s="153">
        <f t="shared" ca="1" si="146"/>
        <v>0</v>
      </c>
      <c r="AJ122" s="153">
        <f t="shared" ca="1" si="146"/>
        <v>0</v>
      </c>
      <c r="AK122" s="153">
        <f t="shared" ca="1" si="146"/>
        <v>0</v>
      </c>
      <c r="AL122" s="153">
        <f t="shared" ref="AL122:BQ122" ca="1" si="147">AL38*(1+$K$87)^AL$89</f>
        <v>0</v>
      </c>
      <c r="AM122" s="153">
        <f t="shared" ca="1" si="147"/>
        <v>0</v>
      </c>
      <c r="AN122" s="153">
        <f t="shared" ca="1" si="147"/>
        <v>0</v>
      </c>
      <c r="AO122" s="153">
        <f t="shared" ca="1" si="147"/>
        <v>0</v>
      </c>
      <c r="AP122" s="153">
        <f t="shared" ca="1" si="147"/>
        <v>0</v>
      </c>
      <c r="AQ122" s="153">
        <f t="shared" ca="1" si="147"/>
        <v>0</v>
      </c>
      <c r="AR122" s="153">
        <f t="shared" ca="1" si="147"/>
        <v>0</v>
      </c>
      <c r="AS122" s="153">
        <f t="shared" ca="1" si="147"/>
        <v>0</v>
      </c>
      <c r="AT122" s="153">
        <f t="shared" ca="1" si="147"/>
        <v>0</v>
      </c>
      <c r="AU122" s="153">
        <f t="shared" ca="1" si="147"/>
        <v>0</v>
      </c>
      <c r="AV122" s="153">
        <f t="shared" ca="1" si="147"/>
        <v>0</v>
      </c>
      <c r="AW122" s="153">
        <f t="shared" ca="1" si="147"/>
        <v>0</v>
      </c>
      <c r="AX122" s="153">
        <f t="shared" ca="1" si="147"/>
        <v>0</v>
      </c>
      <c r="AY122" s="153">
        <f t="shared" ca="1" si="147"/>
        <v>0</v>
      </c>
      <c r="AZ122" s="153">
        <f t="shared" ca="1" si="147"/>
        <v>0</v>
      </c>
      <c r="BA122" s="153">
        <f t="shared" ca="1" si="147"/>
        <v>0</v>
      </c>
      <c r="BB122" s="153">
        <f t="shared" ca="1" si="147"/>
        <v>0</v>
      </c>
      <c r="BC122" s="153">
        <f t="shared" ca="1" si="147"/>
        <v>0</v>
      </c>
      <c r="BD122" s="153">
        <f t="shared" ca="1" si="147"/>
        <v>0</v>
      </c>
      <c r="BE122" s="153">
        <f t="shared" ca="1" si="147"/>
        <v>0</v>
      </c>
      <c r="BF122" s="153">
        <f t="shared" ca="1" si="147"/>
        <v>0</v>
      </c>
      <c r="BG122" s="153">
        <f t="shared" ca="1" si="147"/>
        <v>0</v>
      </c>
      <c r="BH122" s="153">
        <f t="shared" ca="1" si="147"/>
        <v>0</v>
      </c>
      <c r="BI122" s="153">
        <f t="shared" ca="1" si="147"/>
        <v>0</v>
      </c>
      <c r="BJ122" s="153">
        <f t="shared" ca="1" si="147"/>
        <v>0</v>
      </c>
      <c r="BK122" s="153">
        <f t="shared" ca="1" si="147"/>
        <v>0</v>
      </c>
      <c r="BL122" s="153">
        <f t="shared" ca="1" si="147"/>
        <v>0</v>
      </c>
      <c r="BM122" s="153">
        <f t="shared" ca="1" si="147"/>
        <v>0</v>
      </c>
      <c r="BN122" s="153">
        <f t="shared" ca="1" si="147"/>
        <v>0</v>
      </c>
      <c r="BO122" s="153">
        <f t="shared" ca="1" si="147"/>
        <v>0</v>
      </c>
      <c r="BP122" s="153">
        <f t="shared" ca="1" si="147"/>
        <v>0</v>
      </c>
      <c r="BQ122" s="153">
        <f t="shared" ca="1" si="147"/>
        <v>0</v>
      </c>
      <c r="BR122" s="153">
        <f t="shared" ref="BR122:DA122" ca="1" si="148">BR38*(1+$K$87)^BR$89</f>
        <v>0</v>
      </c>
      <c r="BS122" s="153">
        <f t="shared" ca="1" si="148"/>
        <v>0</v>
      </c>
      <c r="BT122" s="153">
        <f t="shared" ca="1" si="148"/>
        <v>0</v>
      </c>
      <c r="BU122" s="153">
        <f t="shared" ca="1" si="148"/>
        <v>0</v>
      </c>
      <c r="BV122" s="153">
        <f t="shared" ca="1" si="148"/>
        <v>0</v>
      </c>
      <c r="BW122" s="153">
        <f t="shared" ca="1" si="148"/>
        <v>0</v>
      </c>
      <c r="BX122" s="153">
        <f t="shared" ca="1" si="148"/>
        <v>0</v>
      </c>
      <c r="BY122" s="153">
        <f t="shared" ca="1" si="148"/>
        <v>0</v>
      </c>
      <c r="BZ122" s="153">
        <f t="shared" ca="1" si="148"/>
        <v>0</v>
      </c>
      <c r="CA122" s="153">
        <f t="shared" ca="1" si="148"/>
        <v>0</v>
      </c>
      <c r="CB122" s="153">
        <f t="shared" ca="1" si="148"/>
        <v>0</v>
      </c>
      <c r="CC122" s="153">
        <f t="shared" ca="1" si="148"/>
        <v>0</v>
      </c>
      <c r="CD122" s="153">
        <f t="shared" ca="1" si="148"/>
        <v>0</v>
      </c>
      <c r="CE122" s="153">
        <f t="shared" ca="1" si="148"/>
        <v>0</v>
      </c>
      <c r="CF122" s="153">
        <f t="shared" ca="1" si="148"/>
        <v>0</v>
      </c>
      <c r="CG122" s="153">
        <f t="shared" ca="1" si="148"/>
        <v>0</v>
      </c>
      <c r="CH122" s="153">
        <f t="shared" ca="1" si="148"/>
        <v>0</v>
      </c>
      <c r="CI122" s="153">
        <f t="shared" ca="1" si="148"/>
        <v>0</v>
      </c>
      <c r="CJ122" s="153">
        <f t="shared" ca="1" si="148"/>
        <v>0</v>
      </c>
      <c r="CK122" s="153">
        <f t="shared" ca="1" si="148"/>
        <v>0</v>
      </c>
      <c r="CL122" s="153">
        <f t="shared" ca="1" si="148"/>
        <v>0</v>
      </c>
      <c r="CM122" s="153">
        <f t="shared" ca="1" si="148"/>
        <v>0</v>
      </c>
      <c r="CN122" s="153">
        <f t="shared" ca="1" si="148"/>
        <v>0</v>
      </c>
      <c r="CO122" s="153">
        <f t="shared" ca="1" si="148"/>
        <v>0</v>
      </c>
      <c r="CP122" s="153">
        <f t="shared" ca="1" si="148"/>
        <v>0</v>
      </c>
      <c r="CQ122" s="153">
        <f t="shared" ca="1" si="148"/>
        <v>0</v>
      </c>
      <c r="CR122" s="153">
        <f t="shared" ca="1" si="148"/>
        <v>0</v>
      </c>
      <c r="CS122" s="153">
        <f t="shared" ca="1" si="148"/>
        <v>0</v>
      </c>
      <c r="CT122" s="153">
        <f t="shared" ca="1" si="148"/>
        <v>0</v>
      </c>
      <c r="CU122" s="153">
        <f t="shared" ca="1" si="148"/>
        <v>0</v>
      </c>
      <c r="CV122" s="153">
        <f t="shared" ca="1" si="148"/>
        <v>0</v>
      </c>
      <c r="CW122" s="153">
        <f t="shared" ca="1" si="148"/>
        <v>0</v>
      </c>
      <c r="CX122" s="153">
        <f t="shared" ca="1" si="148"/>
        <v>0</v>
      </c>
      <c r="CY122" s="153">
        <f t="shared" ca="1" si="148"/>
        <v>0</v>
      </c>
      <c r="CZ122" s="153">
        <f t="shared" ca="1" si="148"/>
        <v>0</v>
      </c>
      <c r="DA122" s="153">
        <f t="shared" ca="1" si="148"/>
        <v>0</v>
      </c>
    </row>
    <row r="123" spans="2:105">
      <c r="B123" s="781" t="str">
        <f t="shared" si="116"/>
        <v>G.1.3.</v>
      </c>
      <c r="C123" s="317" t="str">
        <f t="shared" si="116"/>
        <v>Kito tarptautinio finansavimo lėšos</v>
      </c>
      <c r="D123" s="153">
        <f ca="1">F123+NPV((1+FDN)*(1+$K$87)-1,G123:INDEX(G123:DA123,PAL))</f>
        <v>0</v>
      </c>
      <c r="E123" s="153">
        <f ca="1">SUMIF($F$89:$DA$89,"&lt;="&amp;PAL,$F123:$DA123)</f>
        <v>0</v>
      </c>
      <c r="F123" s="153">
        <f t="shared" ref="F123:AK123" ca="1" si="149">F39*(1+$K$87)^F$89</f>
        <v>0</v>
      </c>
      <c r="G123" s="153">
        <f t="shared" ca="1" si="149"/>
        <v>0</v>
      </c>
      <c r="H123" s="153">
        <f t="shared" ca="1" si="149"/>
        <v>0</v>
      </c>
      <c r="I123" s="153">
        <f t="shared" ca="1" si="149"/>
        <v>0</v>
      </c>
      <c r="J123" s="153">
        <f t="shared" ca="1" si="149"/>
        <v>0</v>
      </c>
      <c r="K123" s="153">
        <f t="shared" ca="1" si="149"/>
        <v>0</v>
      </c>
      <c r="L123" s="153">
        <f t="shared" ca="1" si="149"/>
        <v>0</v>
      </c>
      <c r="M123" s="153">
        <f t="shared" ca="1" si="149"/>
        <v>0</v>
      </c>
      <c r="N123" s="153">
        <f t="shared" ca="1" si="149"/>
        <v>0</v>
      </c>
      <c r="O123" s="153">
        <f t="shared" ca="1" si="149"/>
        <v>0</v>
      </c>
      <c r="P123" s="153">
        <f t="shared" ca="1" si="149"/>
        <v>0</v>
      </c>
      <c r="Q123" s="153">
        <f t="shared" ca="1" si="149"/>
        <v>0</v>
      </c>
      <c r="R123" s="153">
        <f t="shared" ca="1" si="149"/>
        <v>0</v>
      </c>
      <c r="S123" s="153">
        <f t="shared" ca="1" si="149"/>
        <v>0</v>
      </c>
      <c r="T123" s="153">
        <f t="shared" ca="1" si="149"/>
        <v>0</v>
      </c>
      <c r="U123" s="153">
        <f t="shared" ca="1" si="149"/>
        <v>0</v>
      </c>
      <c r="V123" s="153">
        <f t="shared" ca="1" si="149"/>
        <v>0</v>
      </c>
      <c r="W123" s="153">
        <f t="shared" ca="1" si="149"/>
        <v>0</v>
      </c>
      <c r="X123" s="153">
        <f t="shared" ca="1" si="149"/>
        <v>0</v>
      </c>
      <c r="Y123" s="153">
        <f t="shared" ca="1" si="149"/>
        <v>0</v>
      </c>
      <c r="Z123" s="153">
        <f t="shared" ca="1" si="149"/>
        <v>0</v>
      </c>
      <c r="AA123" s="153">
        <f t="shared" ca="1" si="149"/>
        <v>0</v>
      </c>
      <c r="AB123" s="153">
        <f t="shared" ca="1" si="149"/>
        <v>0</v>
      </c>
      <c r="AC123" s="153">
        <f t="shared" ca="1" si="149"/>
        <v>0</v>
      </c>
      <c r="AD123" s="153">
        <f t="shared" ca="1" si="149"/>
        <v>0</v>
      </c>
      <c r="AE123" s="153">
        <f t="shared" ca="1" si="149"/>
        <v>0</v>
      </c>
      <c r="AF123" s="153">
        <f t="shared" ca="1" si="149"/>
        <v>0</v>
      </c>
      <c r="AG123" s="153">
        <f t="shared" ca="1" si="149"/>
        <v>0</v>
      </c>
      <c r="AH123" s="153">
        <f t="shared" ca="1" si="149"/>
        <v>0</v>
      </c>
      <c r="AI123" s="153">
        <f t="shared" ca="1" si="149"/>
        <v>0</v>
      </c>
      <c r="AJ123" s="153">
        <f t="shared" ca="1" si="149"/>
        <v>0</v>
      </c>
      <c r="AK123" s="153">
        <f t="shared" ca="1" si="149"/>
        <v>0</v>
      </c>
      <c r="AL123" s="153">
        <f t="shared" ref="AL123:BQ123" ca="1" si="150">AL39*(1+$K$87)^AL$89</f>
        <v>0</v>
      </c>
      <c r="AM123" s="153">
        <f t="shared" ca="1" si="150"/>
        <v>0</v>
      </c>
      <c r="AN123" s="153">
        <f t="shared" ca="1" si="150"/>
        <v>0</v>
      </c>
      <c r="AO123" s="153">
        <f t="shared" ca="1" si="150"/>
        <v>0</v>
      </c>
      <c r="AP123" s="153">
        <f t="shared" ca="1" si="150"/>
        <v>0</v>
      </c>
      <c r="AQ123" s="153">
        <f t="shared" ca="1" si="150"/>
        <v>0</v>
      </c>
      <c r="AR123" s="153">
        <f t="shared" ca="1" si="150"/>
        <v>0</v>
      </c>
      <c r="AS123" s="153">
        <f t="shared" ca="1" si="150"/>
        <v>0</v>
      </c>
      <c r="AT123" s="153">
        <f t="shared" ca="1" si="150"/>
        <v>0</v>
      </c>
      <c r="AU123" s="153">
        <f t="shared" ca="1" si="150"/>
        <v>0</v>
      </c>
      <c r="AV123" s="153">
        <f t="shared" ca="1" si="150"/>
        <v>0</v>
      </c>
      <c r="AW123" s="153">
        <f t="shared" ca="1" si="150"/>
        <v>0</v>
      </c>
      <c r="AX123" s="153">
        <f t="shared" ca="1" si="150"/>
        <v>0</v>
      </c>
      <c r="AY123" s="153">
        <f t="shared" ca="1" si="150"/>
        <v>0</v>
      </c>
      <c r="AZ123" s="153">
        <f t="shared" ca="1" si="150"/>
        <v>0</v>
      </c>
      <c r="BA123" s="153">
        <f t="shared" ca="1" si="150"/>
        <v>0</v>
      </c>
      <c r="BB123" s="153">
        <f t="shared" ca="1" si="150"/>
        <v>0</v>
      </c>
      <c r="BC123" s="153">
        <f t="shared" ca="1" si="150"/>
        <v>0</v>
      </c>
      <c r="BD123" s="153">
        <f t="shared" ca="1" si="150"/>
        <v>0</v>
      </c>
      <c r="BE123" s="153">
        <f t="shared" ca="1" si="150"/>
        <v>0</v>
      </c>
      <c r="BF123" s="153">
        <f t="shared" ca="1" si="150"/>
        <v>0</v>
      </c>
      <c r="BG123" s="153">
        <f t="shared" ca="1" si="150"/>
        <v>0</v>
      </c>
      <c r="BH123" s="153">
        <f t="shared" ca="1" si="150"/>
        <v>0</v>
      </c>
      <c r="BI123" s="153">
        <f t="shared" ca="1" si="150"/>
        <v>0</v>
      </c>
      <c r="BJ123" s="153">
        <f t="shared" ca="1" si="150"/>
        <v>0</v>
      </c>
      <c r="BK123" s="153">
        <f t="shared" ca="1" si="150"/>
        <v>0</v>
      </c>
      <c r="BL123" s="153">
        <f t="shared" ca="1" si="150"/>
        <v>0</v>
      </c>
      <c r="BM123" s="153">
        <f t="shared" ca="1" si="150"/>
        <v>0</v>
      </c>
      <c r="BN123" s="153">
        <f t="shared" ca="1" si="150"/>
        <v>0</v>
      </c>
      <c r="BO123" s="153">
        <f t="shared" ca="1" si="150"/>
        <v>0</v>
      </c>
      <c r="BP123" s="153">
        <f t="shared" ca="1" si="150"/>
        <v>0</v>
      </c>
      <c r="BQ123" s="153">
        <f t="shared" ca="1" si="150"/>
        <v>0</v>
      </c>
      <c r="BR123" s="153">
        <f t="shared" ref="BR123:DA123" ca="1" si="151">BR39*(1+$K$87)^BR$89</f>
        <v>0</v>
      </c>
      <c r="BS123" s="153">
        <f t="shared" ca="1" si="151"/>
        <v>0</v>
      </c>
      <c r="BT123" s="153">
        <f t="shared" ca="1" si="151"/>
        <v>0</v>
      </c>
      <c r="BU123" s="153">
        <f t="shared" ca="1" si="151"/>
        <v>0</v>
      </c>
      <c r="BV123" s="153">
        <f t="shared" ca="1" si="151"/>
        <v>0</v>
      </c>
      <c r="BW123" s="153">
        <f t="shared" ca="1" si="151"/>
        <v>0</v>
      </c>
      <c r="BX123" s="153">
        <f t="shared" ca="1" si="151"/>
        <v>0</v>
      </c>
      <c r="BY123" s="153">
        <f t="shared" ca="1" si="151"/>
        <v>0</v>
      </c>
      <c r="BZ123" s="153">
        <f t="shared" ca="1" si="151"/>
        <v>0</v>
      </c>
      <c r="CA123" s="153">
        <f t="shared" ca="1" si="151"/>
        <v>0</v>
      </c>
      <c r="CB123" s="153">
        <f t="shared" ca="1" si="151"/>
        <v>0</v>
      </c>
      <c r="CC123" s="153">
        <f t="shared" ca="1" si="151"/>
        <v>0</v>
      </c>
      <c r="CD123" s="153">
        <f t="shared" ca="1" si="151"/>
        <v>0</v>
      </c>
      <c r="CE123" s="153">
        <f t="shared" ca="1" si="151"/>
        <v>0</v>
      </c>
      <c r="CF123" s="153">
        <f t="shared" ca="1" si="151"/>
        <v>0</v>
      </c>
      <c r="CG123" s="153">
        <f t="shared" ca="1" si="151"/>
        <v>0</v>
      </c>
      <c r="CH123" s="153">
        <f t="shared" ca="1" si="151"/>
        <v>0</v>
      </c>
      <c r="CI123" s="153">
        <f t="shared" ca="1" si="151"/>
        <v>0</v>
      </c>
      <c r="CJ123" s="153">
        <f t="shared" ca="1" si="151"/>
        <v>0</v>
      </c>
      <c r="CK123" s="153">
        <f t="shared" ca="1" si="151"/>
        <v>0</v>
      </c>
      <c r="CL123" s="153">
        <f t="shared" ca="1" si="151"/>
        <v>0</v>
      </c>
      <c r="CM123" s="153">
        <f t="shared" ca="1" si="151"/>
        <v>0</v>
      </c>
      <c r="CN123" s="153">
        <f t="shared" ca="1" si="151"/>
        <v>0</v>
      </c>
      <c r="CO123" s="153">
        <f t="shared" ca="1" si="151"/>
        <v>0</v>
      </c>
      <c r="CP123" s="153">
        <f t="shared" ca="1" si="151"/>
        <v>0</v>
      </c>
      <c r="CQ123" s="153">
        <f t="shared" ca="1" si="151"/>
        <v>0</v>
      </c>
      <c r="CR123" s="153">
        <f t="shared" ca="1" si="151"/>
        <v>0</v>
      </c>
      <c r="CS123" s="153">
        <f t="shared" ca="1" si="151"/>
        <v>0</v>
      </c>
      <c r="CT123" s="153">
        <f t="shared" ca="1" si="151"/>
        <v>0</v>
      </c>
      <c r="CU123" s="153">
        <f t="shared" ca="1" si="151"/>
        <v>0</v>
      </c>
      <c r="CV123" s="153">
        <f t="shared" ca="1" si="151"/>
        <v>0</v>
      </c>
      <c r="CW123" s="153">
        <f t="shared" ca="1" si="151"/>
        <v>0</v>
      </c>
      <c r="CX123" s="153">
        <f t="shared" ca="1" si="151"/>
        <v>0</v>
      </c>
      <c r="CY123" s="153">
        <f t="shared" ca="1" si="151"/>
        <v>0</v>
      </c>
      <c r="CZ123" s="153">
        <f t="shared" ca="1" si="151"/>
        <v>0</v>
      </c>
      <c r="DA123" s="153">
        <f t="shared" ca="1" si="151"/>
        <v>0</v>
      </c>
    </row>
    <row r="124" spans="2:105" ht="26.25">
      <c r="B124" s="781" t="str">
        <f t="shared" si="116"/>
        <v>G.1.4.</v>
      </c>
      <c r="C124" s="317" t="str">
        <f t="shared" si="116"/>
        <v>Specialiosios programos lėšos, skirtos padengti netinkamą finansuoti PVM</v>
      </c>
      <c r="D124" s="153">
        <f ca="1">F124+NPV((1+FDN)*(1+$K$87)-1,G124:INDEX(G124:DA124,PAL))</f>
        <v>0</v>
      </c>
      <c r="E124" s="153">
        <f ca="1">SUMIF($F$89:$DA$89,"&lt;="&amp;PAL,$F124:$DA124)</f>
        <v>0</v>
      </c>
      <c r="F124" s="153">
        <f t="shared" ref="F124:AK124" ca="1" si="152">F40*(1+$K$87)^F$89</f>
        <v>0</v>
      </c>
      <c r="G124" s="153">
        <f t="shared" ca="1" si="152"/>
        <v>0</v>
      </c>
      <c r="H124" s="153">
        <f t="shared" ca="1" si="152"/>
        <v>0</v>
      </c>
      <c r="I124" s="153">
        <f t="shared" ca="1" si="152"/>
        <v>0</v>
      </c>
      <c r="J124" s="153">
        <f t="shared" ca="1" si="152"/>
        <v>0</v>
      </c>
      <c r="K124" s="153">
        <f t="shared" ca="1" si="152"/>
        <v>0</v>
      </c>
      <c r="L124" s="153">
        <f t="shared" ca="1" si="152"/>
        <v>0</v>
      </c>
      <c r="M124" s="153">
        <f t="shared" ca="1" si="152"/>
        <v>0</v>
      </c>
      <c r="N124" s="153">
        <f t="shared" ca="1" si="152"/>
        <v>0</v>
      </c>
      <c r="O124" s="153">
        <f t="shared" ca="1" si="152"/>
        <v>0</v>
      </c>
      <c r="P124" s="153">
        <f t="shared" ca="1" si="152"/>
        <v>0</v>
      </c>
      <c r="Q124" s="153">
        <f t="shared" ca="1" si="152"/>
        <v>0</v>
      </c>
      <c r="R124" s="153">
        <f t="shared" ca="1" si="152"/>
        <v>0</v>
      </c>
      <c r="S124" s="153">
        <f t="shared" ca="1" si="152"/>
        <v>0</v>
      </c>
      <c r="T124" s="153">
        <f t="shared" ca="1" si="152"/>
        <v>0</v>
      </c>
      <c r="U124" s="153">
        <f t="shared" ca="1" si="152"/>
        <v>0</v>
      </c>
      <c r="V124" s="153">
        <f t="shared" ca="1" si="152"/>
        <v>0</v>
      </c>
      <c r="W124" s="153">
        <f t="shared" ca="1" si="152"/>
        <v>0</v>
      </c>
      <c r="X124" s="153">
        <f t="shared" ca="1" si="152"/>
        <v>0</v>
      </c>
      <c r="Y124" s="153">
        <f t="shared" ca="1" si="152"/>
        <v>0</v>
      </c>
      <c r="Z124" s="153">
        <f t="shared" ca="1" si="152"/>
        <v>0</v>
      </c>
      <c r="AA124" s="153">
        <f t="shared" ca="1" si="152"/>
        <v>0</v>
      </c>
      <c r="AB124" s="153">
        <f t="shared" ca="1" si="152"/>
        <v>0</v>
      </c>
      <c r="AC124" s="153">
        <f t="shared" ca="1" si="152"/>
        <v>0</v>
      </c>
      <c r="AD124" s="153">
        <f t="shared" ca="1" si="152"/>
        <v>0</v>
      </c>
      <c r="AE124" s="153">
        <f t="shared" ca="1" si="152"/>
        <v>0</v>
      </c>
      <c r="AF124" s="153">
        <f t="shared" ca="1" si="152"/>
        <v>0</v>
      </c>
      <c r="AG124" s="153">
        <f t="shared" ca="1" si="152"/>
        <v>0</v>
      </c>
      <c r="AH124" s="153">
        <f t="shared" ca="1" si="152"/>
        <v>0</v>
      </c>
      <c r="AI124" s="153">
        <f t="shared" ca="1" si="152"/>
        <v>0</v>
      </c>
      <c r="AJ124" s="153">
        <f t="shared" ca="1" si="152"/>
        <v>0</v>
      </c>
      <c r="AK124" s="153">
        <f t="shared" ca="1" si="152"/>
        <v>0</v>
      </c>
      <c r="AL124" s="153">
        <f t="shared" ref="AL124:BQ124" ca="1" si="153">AL40*(1+$K$87)^AL$89</f>
        <v>0</v>
      </c>
      <c r="AM124" s="153">
        <f t="shared" ca="1" si="153"/>
        <v>0</v>
      </c>
      <c r="AN124" s="153">
        <f t="shared" ca="1" si="153"/>
        <v>0</v>
      </c>
      <c r="AO124" s="153">
        <f t="shared" ca="1" si="153"/>
        <v>0</v>
      </c>
      <c r="AP124" s="153">
        <f t="shared" ca="1" si="153"/>
        <v>0</v>
      </c>
      <c r="AQ124" s="153">
        <f t="shared" ca="1" si="153"/>
        <v>0</v>
      </c>
      <c r="AR124" s="153">
        <f t="shared" ca="1" si="153"/>
        <v>0</v>
      </c>
      <c r="AS124" s="153">
        <f t="shared" ca="1" si="153"/>
        <v>0</v>
      </c>
      <c r="AT124" s="153">
        <f t="shared" ca="1" si="153"/>
        <v>0</v>
      </c>
      <c r="AU124" s="153">
        <f t="shared" ca="1" si="153"/>
        <v>0</v>
      </c>
      <c r="AV124" s="153">
        <f t="shared" ca="1" si="153"/>
        <v>0</v>
      </c>
      <c r="AW124" s="153">
        <f t="shared" ca="1" si="153"/>
        <v>0</v>
      </c>
      <c r="AX124" s="153">
        <f t="shared" ca="1" si="153"/>
        <v>0</v>
      </c>
      <c r="AY124" s="153">
        <f t="shared" ca="1" si="153"/>
        <v>0</v>
      </c>
      <c r="AZ124" s="153">
        <f t="shared" ca="1" si="153"/>
        <v>0</v>
      </c>
      <c r="BA124" s="153">
        <f t="shared" ca="1" si="153"/>
        <v>0</v>
      </c>
      <c r="BB124" s="153">
        <f t="shared" ca="1" si="153"/>
        <v>0</v>
      </c>
      <c r="BC124" s="153">
        <f t="shared" ca="1" si="153"/>
        <v>0</v>
      </c>
      <c r="BD124" s="153">
        <f t="shared" ca="1" si="153"/>
        <v>0</v>
      </c>
      <c r="BE124" s="153">
        <f t="shared" ca="1" si="153"/>
        <v>0</v>
      </c>
      <c r="BF124" s="153">
        <f t="shared" ca="1" si="153"/>
        <v>0</v>
      </c>
      <c r="BG124" s="153">
        <f t="shared" ca="1" si="153"/>
        <v>0</v>
      </c>
      <c r="BH124" s="153">
        <f t="shared" ca="1" si="153"/>
        <v>0</v>
      </c>
      <c r="BI124" s="153">
        <f t="shared" ca="1" si="153"/>
        <v>0</v>
      </c>
      <c r="BJ124" s="153">
        <f t="shared" ca="1" si="153"/>
        <v>0</v>
      </c>
      <c r="BK124" s="153">
        <f t="shared" ca="1" si="153"/>
        <v>0</v>
      </c>
      <c r="BL124" s="153">
        <f t="shared" ca="1" si="153"/>
        <v>0</v>
      </c>
      <c r="BM124" s="153">
        <f t="shared" ca="1" si="153"/>
        <v>0</v>
      </c>
      <c r="BN124" s="153">
        <f t="shared" ca="1" si="153"/>
        <v>0</v>
      </c>
      <c r="BO124" s="153">
        <f t="shared" ca="1" si="153"/>
        <v>0</v>
      </c>
      <c r="BP124" s="153">
        <f t="shared" ca="1" si="153"/>
        <v>0</v>
      </c>
      <c r="BQ124" s="153">
        <f t="shared" ca="1" si="153"/>
        <v>0</v>
      </c>
      <c r="BR124" s="153">
        <f t="shared" ref="BR124:DA124" ca="1" si="154">BR40*(1+$K$87)^BR$89</f>
        <v>0</v>
      </c>
      <c r="BS124" s="153">
        <f t="shared" ca="1" si="154"/>
        <v>0</v>
      </c>
      <c r="BT124" s="153">
        <f t="shared" ca="1" si="154"/>
        <v>0</v>
      </c>
      <c r="BU124" s="153">
        <f t="shared" ca="1" si="154"/>
        <v>0</v>
      </c>
      <c r="BV124" s="153">
        <f t="shared" ca="1" si="154"/>
        <v>0</v>
      </c>
      <c r="BW124" s="153">
        <f t="shared" ca="1" si="154"/>
        <v>0</v>
      </c>
      <c r="BX124" s="153">
        <f t="shared" ca="1" si="154"/>
        <v>0</v>
      </c>
      <c r="BY124" s="153">
        <f t="shared" ca="1" si="154"/>
        <v>0</v>
      </c>
      <c r="BZ124" s="153">
        <f t="shared" ca="1" si="154"/>
        <v>0</v>
      </c>
      <c r="CA124" s="153">
        <f t="shared" ca="1" si="154"/>
        <v>0</v>
      </c>
      <c r="CB124" s="153">
        <f t="shared" ca="1" si="154"/>
        <v>0</v>
      </c>
      <c r="CC124" s="153">
        <f t="shared" ca="1" si="154"/>
        <v>0</v>
      </c>
      <c r="CD124" s="153">
        <f t="shared" ca="1" si="154"/>
        <v>0</v>
      </c>
      <c r="CE124" s="153">
        <f t="shared" ca="1" si="154"/>
        <v>0</v>
      </c>
      <c r="CF124" s="153">
        <f t="shared" ca="1" si="154"/>
        <v>0</v>
      </c>
      <c r="CG124" s="153">
        <f t="shared" ca="1" si="154"/>
        <v>0</v>
      </c>
      <c r="CH124" s="153">
        <f t="shared" ca="1" si="154"/>
        <v>0</v>
      </c>
      <c r="CI124" s="153">
        <f t="shared" ca="1" si="154"/>
        <v>0</v>
      </c>
      <c r="CJ124" s="153">
        <f t="shared" ca="1" si="154"/>
        <v>0</v>
      </c>
      <c r="CK124" s="153">
        <f t="shared" ca="1" si="154"/>
        <v>0</v>
      </c>
      <c r="CL124" s="153">
        <f t="shared" ca="1" si="154"/>
        <v>0</v>
      </c>
      <c r="CM124" s="153">
        <f t="shared" ca="1" si="154"/>
        <v>0</v>
      </c>
      <c r="CN124" s="153">
        <f t="shared" ca="1" si="154"/>
        <v>0</v>
      </c>
      <c r="CO124" s="153">
        <f t="shared" ca="1" si="154"/>
        <v>0</v>
      </c>
      <c r="CP124" s="153">
        <f t="shared" ca="1" si="154"/>
        <v>0</v>
      </c>
      <c r="CQ124" s="153">
        <f t="shared" ca="1" si="154"/>
        <v>0</v>
      </c>
      <c r="CR124" s="153">
        <f t="shared" ca="1" si="154"/>
        <v>0</v>
      </c>
      <c r="CS124" s="153">
        <f t="shared" ca="1" si="154"/>
        <v>0</v>
      </c>
      <c r="CT124" s="153">
        <f t="shared" ca="1" si="154"/>
        <v>0</v>
      </c>
      <c r="CU124" s="153">
        <f t="shared" ca="1" si="154"/>
        <v>0</v>
      </c>
      <c r="CV124" s="153">
        <f t="shared" ca="1" si="154"/>
        <v>0</v>
      </c>
      <c r="CW124" s="153">
        <f t="shared" ca="1" si="154"/>
        <v>0</v>
      </c>
      <c r="CX124" s="153">
        <f t="shared" ca="1" si="154"/>
        <v>0</v>
      </c>
      <c r="CY124" s="153">
        <f t="shared" ca="1" si="154"/>
        <v>0</v>
      </c>
      <c r="CZ124" s="153">
        <f t="shared" ca="1" si="154"/>
        <v>0</v>
      </c>
      <c r="DA124" s="153">
        <f t="shared" ca="1" si="154"/>
        <v>0</v>
      </c>
    </row>
    <row r="125" spans="2:105">
      <c r="B125" s="316" t="str">
        <f t="shared" si="116"/>
        <v>G.2.</v>
      </c>
      <c r="C125" s="316" t="str">
        <f t="shared" si="116"/>
        <v>Viešųjų ir privačiųjų šaltinių lėšos</v>
      </c>
      <c r="D125" s="154">
        <f ca="1">ROUND(SUM(D126:D127),0)</f>
        <v>834619</v>
      </c>
      <c r="E125" s="154">
        <f ca="1">ROUND(SUM(E126:E127),0)</f>
        <v>1264414</v>
      </c>
      <c r="F125" s="154">
        <f t="shared" ref="F125:AJ125" ca="1" si="155">ROUND(SUM(F126:F127),0)</f>
        <v>42650</v>
      </c>
      <c r="G125" s="154">
        <f t="shared" ca="1" si="155"/>
        <v>18745</v>
      </c>
      <c r="H125" s="154">
        <f t="shared" ca="1" si="155"/>
        <v>108393</v>
      </c>
      <c r="I125" s="154">
        <f t="shared" ca="1" si="155"/>
        <v>110895</v>
      </c>
      <c r="J125" s="154">
        <f t="shared" ca="1" si="155"/>
        <v>113449</v>
      </c>
      <c r="K125" s="154">
        <f t="shared" ca="1" si="155"/>
        <v>116057</v>
      </c>
      <c r="L125" s="154">
        <f t="shared" ca="1" si="155"/>
        <v>118720</v>
      </c>
      <c r="M125" s="154">
        <f t="shared" ca="1" si="155"/>
        <v>121438</v>
      </c>
      <c r="N125" s="154">
        <f t="shared" ca="1" si="155"/>
        <v>124212</v>
      </c>
      <c r="O125" s="154">
        <f t="shared" ca="1" si="155"/>
        <v>127043</v>
      </c>
      <c r="P125" s="154">
        <f t="shared" ca="1" si="155"/>
        <v>129931</v>
      </c>
      <c r="Q125" s="154">
        <f t="shared" ca="1" si="155"/>
        <v>132880</v>
      </c>
      <c r="R125" s="154">
        <f t="shared" ca="1" si="155"/>
        <v>0</v>
      </c>
      <c r="S125" s="154">
        <f t="shared" ca="1" si="155"/>
        <v>0</v>
      </c>
      <c r="T125" s="154">
        <f t="shared" ca="1" si="155"/>
        <v>0</v>
      </c>
      <c r="U125" s="154">
        <f t="shared" ca="1" si="155"/>
        <v>0</v>
      </c>
      <c r="V125" s="154">
        <f t="shared" ca="1" si="155"/>
        <v>0</v>
      </c>
      <c r="W125" s="154">
        <f t="shared" ca="1" si="155"/>
        <v>0</v>
      </c>
      <c r="X125" s="154">
        <f t="shared" ca="1" si="155"/>
        <v>0</v>
      </c>
      <c r="Y125" s="154">
        <f t="shared" ca="1" si="155"/>
        <v>0</v>
      </c>
      <c r="Z125" s="154">
        <f t="shared" ca="1" si="155"/>
        <v>0</v>
      </c>
      <c r="AA125" s="154">
        <f t="shared" ca="1" si="155"/>
        <v>0</v>
      </c>
      <c r="AB125" s="154">
        <f t="shared" ca="1" si="155"/>
        <v>0</v>
      </c>
      <c r="AC125" s="154">
        <f t="shared" ca="1" si="155"/>
        <v>0</v>
      </c>
      <c r="AD125" s="154">
        <f t="shared" ca="1" si="155"/>
        <v>0</v>
      </c>
      <c r="AE125" s="154">
        <f t="shared" ca="1" si="155"/>
        <v>0</v>
      </c>
      <c r="AF125" s="154">
        <f t="shared" ca="1" si="155"/>
        <v>0</v>
      </c>
      <c r="AG125" s="154">
        <f t="shared" ca="1" si="155"/>
        <v>0</v>
      </c>
      <c r="AH125" s="154">
        <f t="shared" ca="1" si="155"/>
        <v>0</v>
      </c>
      <c r="AI125" s="154">
        <f t="shared" ca="1" si="155"/>
        <v>0</v>
      </c>
      <c r="AJ125" s="154">
        <f t="shared" ca="1" si="155"/>
        <v>0</v>
      </c>
      <c r="AK125" s="154">
        <f t="shared" ref="AK125:CV125" ca="1" si="156">ROUND(SUM(AK126:AK127),0)</f>
        <v>0</v>
      </c>
      <c r="AL125" s="154">
        <f t="shared" ca="1" si="156"/>
        <v>0</v>
      </c>
      <c r="AM125" s="154">
        <f t="shared" ca="1" si="156"/>
        <v>0</v>
      </c>
      <c r="AN125" s="154">
        <f t="shared" ca="1" si="156"/>
        <v>0</v>
      </c>
      <c r="AO125" s="154">
        <f t="shared" ca="1" si="156"/>
        <v>0</v>
      </c>
      <c r="AP125" s="154">
        <f t="shared" ca="1" si="156"/>
        <v>0</v>
      </c>
      <c r="AQ125" s="154">
        <f t="shared" ca="1" si="156"/>
        <v>0</v>
      </c>
      <c r="AR125" s="154">
        <f t="shared" ca="1" si="156"/>
        <v>0</v>
      </c>
      <c r="AS125" s="154">
        <f t="shared" ca="1" si="156"/>
        <v>0</v>
      </c>
      <c r="AT125" s="154">
        <f t="shared" ca="1" si="156"/>
        <v>0</v>
      </c>
      <c r="AU125" s="154">
        <f t="shared" ca="1" si="156"/>
        <v>0</v>
      </c>
      <c r="AV125" s="154">
        <f t="shared" ca="1" si="156"/>
        <v>0</v>
      </c>
      <c r="AW125" s="154">
        <f t="shared" ca="1" si="156"/>
        <v>0</v>
      </c>
      <c r="AX125" s="154">
        <f t="shared" ca="1" si="156"/>
        <v>0</v>
      </c>
      <c r="AY125" s="154">
        <f t="shared" ca="1" si="156"/>
        <v>0</v>
      </c>
      <c r="AZ125" s="154">
        <f t="shared" ca="1" si="156"/>
        <v>0</v>
      </c>
      <c r="BA125" s="154">
        <f t="shared" ca="1" si="156"/>
        <v>0</v>
      </c>
      <c r="BB125" s="154">
        <f t="shared" ca="1" si="156"/>
        <v>0</v>
      </c>
      <c r="BC125" s="154">
        <f t="shared" ca="1" si="156"/>
        <v>0</v>
      </c>
      <c r="BD125" s="154">
        <f t="shared" ca="1" si="156"/>
        <v>0</v>
      </c>
      <c r="BE125" s="154">
        <f t="shared" ca="1" si="156"/>
        <v>0</v>
      </c>
      <c r="BF125" s="154">
        <f t="shared" ca="1" si="156"/>
        <v>0</v>
      </c>
      <c r="BG125" s="154">
        <f t="shared" ca="1" si="156"/>
        <v>0</v>
      </c>
      <c r="BH125" s="154">
        <f t="shared" ca="1" si="156"/>
        <v>0</v>
      </c>
      <c r="BI125" s="154">
        <f t="shared" ca="1" si="156"/>
        <v>0</v>
      </c>
      <c r="BJ125" s="154">
        <f t="shared" ca="1" si="156"/>
        <v>0</v>
      </c>
      <c r="BK125" s="154">
        <f t="shared" ca="1" si="156"/>
        <v>0</v>
      </c>
      <c r="BL125" s="154">
        <f t="shared" ca="1" si="156"/>
        <v>0</v>
      </c>
      <c r="BM125" s="154">
        <f t="shared" ca="1" si="156"/>
        <v>0</v>
      </c>
      <c r="BN125" s="154">
        <f t="shared" ca="1" si="156"/>
        <v>0</v>
      </c>
      <c r="BO125" s="154">
        <f t="shared" ca="1" si="156"/>
        <v>0</v>
      </c>
      <c r="BP125" s="154">
        <f t="shared" ca="1" si="156"/>
        <v>0</v>
      </c>
      <c r="BQ125" s="154">
        <f t="shared" ca="1" si="156"/>
        <v>0</v>
      </c>
      <c r="BR125" s="154">
        <f t="shared" ca="1" si="156"/>
        <v>0</v>
      </c>
      <c r="BS125" s="154">
        <f t="shared" ca="1" si="156"/>
        <v>0</v>
      </c>
      <c r="BT125" s="154">
        <f t="shared" ca="1" si="156"/>
        <v>0</v>
      </c>
      <c r="BU125" s="154">
        <f t="shared" ca="1" si="156"/>
        <v>0</v>
      </c>
      <c r="BV125" s="154">
        <f t="shared" ca="1" si="156"/>
        <v>0</v>
      </c>
      <c r="BW125" s="154">
        <f t="shared" ca="1" si="156"/>
        <v>0</v>
      </c>
      <c r="BX125" s="154">
        <f t="shared" ca="1" si="156"/>
        <v>0</v>
      </c>
      <c r="BY125" s="154">
        <f t="shared" ca="1" si="156"/>
        <v>0</v>
      </c>
      <c r="BZ125" s="154">
        <f t="shared" ca="1" si="156"/>
        <v>0</v>
      </c>
      <c r="CA125" s="154">
        <f t="shared" ca="1" si="156"/>
        <v>0</v>
      </c>
      <c r="CB125" s="154">
        <f t="shared" ca="1" si="156"/>
        <v>0</v>
      </c>
      <c r="CC125" s="154">
        <f t="shared" ca="1" si="156"/>
        <v>0</v>
      </c>
      <c r="CD125" s="154">
        <f t="shared" ca="1" si="156"/>
        <v>0</v>
      </c>
      <c r="CE125" s="154">
        <f t="shared" ca="1" si="156"/>
        <v>0</v>
      </c>
      <c r="CF125" s="154">
        <f t="shared" ca="1" si="156"/>
        <v>0</v>
      </c>
      <c r="CG125" s="154">
        <f t="shared" ca="1" si="156"/>
        <v>0</v>
      </c>
      <c r="CH125" s="154">
        <f t="shared" ca="1" si="156"/>
        <v>0</v>
      </c>
      <c r="CI125" s="154">
        <f t="shared" ca="1" si="156"/>
        <v>0</v>
      </c>
      <c r="CJ125" s="154">
        <f t="shared" ca="1" si="156"/>
        <v>0</v>
      </c>
      <c r="CK125" s="154">
        <f t="shared" ca="1" si="156"/>
        <v>0</v>
      </c>
      <c r="CL125" s="154">
        <f t="shared" ca="1" si="156"/>
        <v>0</v>
      </c>
      <c r="CM125" s="154">
        <f t="shared" ca="1" si="156"/>
        <v>0</v>
      </c>
      <c r="CN125" s="154">
        <f t="shared" ca="1" si="156"/>
        <v>0</v>
      </c>
      <c r="CO125" s="154">
        <f t="shared" ca="1" si="156"/>
        <v>0</v>
      </c>
      <c r="CP125" s="154">
        <f t="shared" ca="1" si="156"/>
        <v>0</v>
      </c>
      <c r="CQ125" s="154">
        <f t="shared" ca="1" si="156"/>
        <v>0</v>
      </c>
      <c r="CR125" s="154">
        <f t="shared" ca="1" si="156"/>
        <v>0</v>
      </c>
      <c r="CS125" s="154">
        <f t="shared" ca="1" si="156"/>
        <v>0</v>
      </c>
      <c r="CT125" s="154">
        <f t="shared" ca="1" si="156"/>
        <v>0</v>
      </c>
      <c r="CU125" s="154">
        <f t="shared" ca="1" si="156"/>
        <v>0</v>
      </c>
      <c r="CV125" s="154">
        <f t="shared" ca="1" si="156"/>
        <v>0</v>
      </c>
      <c r="CW125" s="154">
        <f ca="1">ROUND(SUM(CW126:CW127),0)</f>
        <v>0</v>
      </c>
      <c r="CX125" s="154">
        <f ca="1">ROUND(SUM(CX126:CX127),0)</f>
        <v>0</v>
      </c>
      <c r="CY125" s="154">
        <f ca="1">ROUND(SUM(CY126:CY127),0)</f>
        <v>0</v>
      </c>
      <c r="CZ125" s="154">
        <f ca="1">ROUND(SUM(CZ126:CZ127),0)</f>
        <v>0</v>
      </c>
      <c r="DA125" s="154">
        <f ca="1">ROUND(SUM(DA126:DA127),0)</f>
        <v>0</v>
      </c>
    </row>
    <row r="126" spans="2:105" ht="26.25">
      <c r="B126" s="781" t="str">
        <f t="shared" si="116"/>
        <v>G.2.1.</v>
      </c>
      <c r="C126" s="317" t="str">
        <f t="shared" si="116"/>
        <v>Viešosios lėšos (valstybės, savivaldybės biudžetai, kiti viešųjų lėšų šaltiniai)</v>
      </c>
      <c r="D126" s="153">
        <f ca="1">F126+NPV((1+FDN)*(1+$K$87)-1,G126:INDEX(G126:DA126,PAL))</f>
        <v>834619.030981599</v>
      </c>
      <c r="E126" s="153">
        <f ca="1">SUMIF($F$89:$DA$89,"&lt;="&amp;PAL,$F126:$DA126)</f>
        <v>1264414.1513875443</v>
      </c>
      <c r="F126" s="153">
        <f t="shared" ref="F126:AK126" ca="1" si="157">F42*(1+$K$87)^F$89</f>
        <v>42650</v>
      </c>
      <c r="G126" s="153">
        <f t="shared" ca="1" si="157"/>
        <v>18745.075471999997</v>
      </c>
      <c r="H126" s="153">
        <f t="shared" ca="1" si="157"/>
        <v>108393.288163</v>
      </c>
      <c r="I126" s="153">
        <f t="shared" ca="1" si="157"/>
        <v>110895.47608589001</v>
      </c>
      <c r="J126" s="153">
        <f t="shared" ca="1" si="157"/>
        <v>113449.1158159967</v>
      </c>
      <c r="K126" s="153">
        <f t="shared" ca="1" si="157"/>
        <v>116057.32727550679</v>
      </c>
      <c r="L126" s="153">
        <f t="shared" ca="1" si="157"/>
        <v>118719.92721835311</v>
      </c>
      <c r="M126" s="153">
        <f t="shared" ca="1" si="157"/>
        <v>121437.83156322225</v>
      </c>
      <c r="N126" s="153">
        <f t="shared" ca="1" si="157"/>
        <v>124211.962234287</v>
      </c>
      <c r="O126" s="153">
        <f t="shared" ca="1" si="157"/>
        <v>127043.24669720876</v>
      </c>
      <c r="P126" s="153">
        <f t="shared" ca="1" si="157"/>
        <v>129931.27354551561</v>
      </c>
      <c r="Q126" s="153">
        <f t="shared" ca="1" si="157"/>
        <v>132879.62731656412</v>
      </c>
      <c r="R126" s="153">
        <f t="shared" ca="1" si="157"/>
        <v>0</v>
      </c>
      <c r="S126" s="153">
        <f t="shared" ca="1" si="157"/>
        <v>0</v>
      </c>
      <c r="T126" s="153">
        <f t="shared" ca="1" si="157"/>
        <v>0</v>
      </c>
      <c r="U126" s="153">
        <f t="shared" ca="1" si="157"/>
        <v>0</v>
      </c>
      <c r="V126" s="153">
        <f t="shared" ca="1" si="157"/>
        <v>0</v>
      </c>
      <c r="W126" s="153">
        <f t="shared" ca="1" si="157"/>
        <v>0</v>
      </c>
      <c r="X126" s="153">
        <f t="shared" ca="1" si="157"/>
        <v>0</v>
      </c>
      <c r="Y126" s="153">
        <f t="shared" ca="1" si="157"/>
        <v>0</v>
      </c>
      <c r="Z126" s="153">
        <f t="shared" ca="1" si="157"/>
        <v>0</v>
      </c>
      <c r="AA126" s="153">
        <f t="shared" ca="1" si="157"/>
        <v>0</v>
      </c>
      <c r="AB126" s="153">
        <f t="shared" ca="1" si="157"/>
        <v>0</v>
      </c>
      <c r="AC126" s="153">
        <f t="shared" ca="1" si="157"/>
        <v>0</v>
      </c>
      <c r="AD126" s="153">
        <f t="shared" ca="1" si="157"/>
        <v>0</v>
      </c>
      <c r="AE126" s="153">
        <f t="shared" ca="1" si="157"/>
        <v>0</v>
      </c>
      <c r="AF126" s="153">
        <f t="shared" ca="1" si="157"/>
        <v>0</v>
      </c>
      <c r="AG126" s="153">
        <f t="shared" ca="1" si="157"/>
        <v>0</v>
      </c>
      <c r="AH126" s="153">
        <f t="shared" ca="1" si="157"/>
        <v>0</v>
      </c>
      <c r="AI126" s="153">
        <f t="shared" ca="1" si="157"/>
        <v>0</v>
      </c>
      <c r="AJ126" s="153">
        <f t="shared" ca="1" si="157"/>
        <v>0</v>
      </c>
      <c r="AK126" s="153">
        <f t="shared" ca="1" si="157"/>
        <v>0</v>
      </c>
      <c r="AL126" s="153">
        <f t="shared" ref="AL126:BQ126" ca="1" si="158">AL42*(1+$K$87)^AL$89</f>
        <v>0</v>
      </c>
      <c r="AM126" s="153">
        <f t="shared" ca="1" si="158"/>
        <v>0</v>
      </c>
      <c r="AN126" s="153">
        <f t="shared" ca="1" si="158"/>
        <v>0</v>
      </c>
      <c r="AO126" s="153">
        <f t="shared" ca="1" si="158"/>
        <v>0</v>
      </c>
      <c r="AP126" s="153">
        <f t="shared" ca="1" si="158"/>
        <v>0</v>
      </c>
      <c r="AQ126" s="153">
        <f t="shared" ca="1" si="158"/>
        <v>0</v>
      </c>
      <c r="AR126" s="153">
        <f t="shared" ca="1" si="158"/>
        <v>0</v>
      </c>
      <c r="AS126" s="153">
        <f t="shared" ca="1" si="158"/>
        <v>0</v>
      </c>
      <c r="AT126" s="153">
        <f t="shared" ca="1" si="158"/>
        <v>0</v>
      </c>
      <c r="AU126" s="153">
        <f t="shared" ca="1" si="158"/>
        <v>0</v>
      </c>
      <c r="AV126" s="153">
        <f t="shared" ca="1" si="158"/>
        <v>0</v>
      </c>
      <c r="AW126" s="153">
        <f t="shared" ca="1" si="158"/>
        <v>0</v>
      </c>
      <c r="AX126" s="153">
        <f t="shared" ca="1" si="158"/>
        <v>0</v>
      </c>
      <c r="AY126" s="153">
        <f t="shared" ca="1" si="158"/>
        <v>0</v>
      </c>
      <c r="AZ126" s="153">
        <f t="shared" ca="1" si="158"/>
        <v>0</v>
      </c>
      <c r="BA126" s="153">
        <f t="shared" ca="1" si="158"/>
        <v>0</v>
      </c>
      <c r="BB126" s="153">
        <f t="shared" ca="1" si="158"/>
        <v>0</v>
      </c>
      <c r="BC126" s="153">
        <f t="shared" ca="1" si="158"/>
        <v>0</v>
      </c>
      <c r="BD126" s="153">
        <f t="shared" ca="1" si="158"/>
        <v>0</v>
      </c>
      <c r="BE126" s="153">
        <f t="shared" ca="1" si="158"/>
        <v>0</v>
      </c>
      <c r="BF126" s="153">
        <f t="shared" ca="1" si="158"/>
        <v>0</v>
      </c>
      <c r="BG126" s="153">
        <f t="shared" ca="1" si="158"/>
        <v>0</v>
      </c>
      <c r="BH126" s="153">
        <f t="shared" ca="1" si="158"/>
        <v>0</v>
      </c>
      <c r="BI126" s="153">
        <f t="shared" ca="1" si="158"/>
        <v>0</v>
      </c>
      <c r="BJ126" s="153">
        <f t="shared" ca="1" si="158"/>
        <v>0</v>
      </c>
      <c r="BK126" s="153">
        <f t="shared" ca="1" si="158"/>
        <v>0</v>
      </c>
      <c r="BL126" s="153">
        <f t="shared" ca="1" si="158"/>
        <v>0</v>
      </c>
      <c r="BM126" s="153">
        <f t="shared" ca="1" si="158"/>
        <v>0</v>
      </c>
      <c r="BN126" s="153">
        <f t="shared" ca="1" si="158"/>
        <v>0</v>
      </c>
      <c r="BO126" s="153">
        <f t="shared" ca="1" si="158"/>
        <v>0</v>
      </c>
      <c r="BP126" s="153">
        <f t="shared" ca="1" si="158"/>
        <v>0</v>
      </c>
      <c r="BQ126" s="153">
        <f t="shared" ca="1" si="158"/>
        <v>0</v>
      </c>
      <c r="BR126" s="153">
        <f t="shared" ref="BR126:DA126" ca="1" si="159">BR42*(1+$K$87)^BR$89</f>
        <v>0</v>
      </c>
      <c r="BS126" s="153">
        <f t="shared" ca="1" si="159"/>
        <v>0</v>
      </c>
      <c r="BT126" s="153">
        <f t="shared" ca="1" si="159"/>
        <v>0</v>
      </c>
      <c r="BU126" s="153">
        <f t="shared" ca="1" si="159"/>
        <v>0</v>
      </c>
      <c r="BV126" s="153">
        <f t="shared" ca="1" si="159"/>
        <v>0</v>
      </c>
      <c r="BW126" s="153">
        <f t="shared" ca="1" si="159"/>
        <v>0</v>
      </c>
      <c r="BX126" s="153">
        <f t="shared" ca="1" si="159"/>
        <v>0</v>
      </c>
      <c r="BY126" s="153">
        <f t="shared" ca="1" si="159"/>
        <v>0</v>
      </c>
      <c r="BZ126" s="153">
        <f t="shared" ca="1" si="159"/>
        <v>0</v>
      </c>
      <c r="CA126" s="153">
        <f t="shared" ca="1" si="159"/>
        <v>0</v>
      </c>
      <c r="CB126" s="153">
        <f t="shared" ca="1" si="159"/>
        <v>0</v>
      </c>
      <c r="CC126" s="153">
        <f t="shared" ca="1" si="159"/>
        <v>0</v>
      </c>
      <c r="CD126" s="153">
        <f t="shared" ca="1" si="159"/>
        <v>0</v>
      </c>
      <c r="CE126" s="153">
        <f t="shared" ca="1" si="159"/>
        <v>0</v>
      </c>
      <c r="CF126" s="153">
        <f t="shared" ca="1" si="159"/>
        <v>0</v>
      </c>
      <c r="CG126" s="153">
        <f t="shared" ca="1" si="159"/>
        <v>0</v>
      </c>
      <c r="CH126" s="153">
        <f t="shared" ca="1" si="159"/>
        <v>0</v>
      </c>
      <c r="CI126" s="153">
        <f t="shared" ca="1" si="159"/>
        <v>0</v>
      </c>
      <c r="CJ126" s="153">
        <f t="shared" ca="1" si="159"/>
        <v>0</v>
      </c>
      <c r="CK126" s="153">
        <f t="shared" ca="1" si="159"/>
        <v>0</v>
      </c>
      <c r="CL126" s="153">
        <f t="shared" ca="1" si="159"/>
        <v>0</v>
      </c>
      <c r="CM126" s="153">
        <f t="shared" ca="1" si="159"/>
        <v>0</v>
      </c>
      <c r="CN126" s="153">
        <f t="shared" ca="1" si="159"/>
        <v>0</v>
      </c>
      <c r="CO126" s="153">
        <f t="shared" ca="1" si="159"/>
        <v>0</v>
      </c>
      <c r="CP126" s="153">
        <f t="shared" ca="1" si="159"/>
        <v>0</v>
      </c>
      <c r="CQ126" s="153">
        <f t="shared" ca="1" si="159"/>
        <v>0</v>
      </c>
      <c r="CR126" s="153">
        <f t="shared" ca="1" si="159"/>
        <v>0</v>
      </c>
      <c r="CS126" s="153">
        <f t="shared" ca="1" si="159"/>
        <v>0</v>
      </c>
      <c r="CT126" s="153">
        <f t="shared" ca="1" si="159"/>
        <v>0</v>
      </c>
      <c r="CU126" s="153">
        <f t="shared" ca="1" si="159"/>
        <v>0</v>
      </c>
      <c r="CV126" s="153">
        <f t="shared" ca="1" si="159"/>
        <v>0</v>
      </c>
      <c r="CW126" s="153">
        <f t="shared" ca="1" si="159"/>
        <v>0</v>
      </c>
      <c r="CX126" s="153">
        <f t="shared" ca="1" si="159"/>
        <v>0</v>
      </c>
      <c r="CY126" s="153">
        <f t="shared" ca="1" si="159"/>
        <v>0</v>
      </c>
      <c r="CZ126" s="153">
        <f t="shared" ca="1" si="159"/>
        <v>0</v>
      </c>
      <c r="DA126" s="153">
        <f t="shared" ca="1" si="159"/>
        <v>0</v>
      </c>
    </row>
    <row r="127" spans="2:105">
      <c r="B127" s="781" t="str">
        <f t="shared" si="116"/>
        <v>G.2.2.</v>
      </c>
      <c r="C127" s="317" t="str">
        <f t="shared" si="116"/>
        <v>Privačios lėšos (nuosavos, kitos privačios lėšos)</v>
      </c>
      <c r="D127" s="153">
        <f ca="1">F127+NPV((1+FDN)*(1+$K$87)-1,G127:INDEX(G127:DA127,PAL))</f>
        <v>0</v>
      </c>
      <c r="E127" s="153">
        <f ca="1">SUMIF($F$89:$DA$89,"&lt;="&amp;PAL,$F127:$DA127)</f>
        <v>0</v>
      </c>
      <c r="F127" s="153">
        <f t="shared" ref="F127:AK127" ca="1" si="160">F43*(1+$K$87)^F$89</f>
        <v>0</v>
      </c>
      <c r="G127" s="153">
        <f t="shared" ca="1" si="160"/>
        <v>0</v>
      </c>
      <c r="H127" s="153">
        <f t="shared" ca="1" si="160"/>
        <v>0</v>
      </c>
      <c r="I127" s="153">
        <f t="shared" ca="1" si="160"/>
        <v>0</v>
      </c>
      <c r="J127" s="153">
        <f t="shared" ca="1" si="160"/>
        <v>0</v>
      </c>
      <c r="K127" s="153">
        <f t="shared" ca="1" si="160"/>
        <v>0</v>
      </c>
      <c r="L127" s="153">
        <f t="shared" ca="1" si="160"/>
        <v>0</v>
      </c>
      <c r="M127" s="153">
        <f t="shared" ca="1" si="160"/>
        <v>0</v>
      </c>
      <c r="N127" s="153">
        <f t="shared" ca="1" si="160"/>
        <v>0</v>
      </c>
      <c r="O127" s="153">
        <f t="shared" ca="1" si="160"/>
        <v>0</v>
      </c>
      <c r="P127" s="153">
        <f t="shared" ca="1" si="160"/>
        <v>0</v>
      </c>
      <c r="Q127" s="153">
        <f t="shared" ca="1" si="160"/>
        <v>0</v>
      </c>
      <c r="R127" s="153">
        <f t="shared" ca="1" si="160"/>
        <v>0</v>
      </c>
      <c r="S127" s="153">
        <f t="shared" ca="1" si="160"/>
        <v>0</v>
      </c>
      <c r="T127" s="153">
        <f t="shared" ca="1" si="160"/>
        <v>0</v>
      </c>
      <c r="U127" s="153">
        <f t="shared" ca="1" si="160"/>
        <v>0</v>
      </c>
      <c r="V127" s="153">
        <f t="shared" ca="1" si="160"/>
        <v>0</v>
      </c>
      <c r="W127" s="153">
        <f t="shared" ca="1" si="160"/>
        <v>0</v>
      </c>
      <c r="X127" s="153">
        <f t="shared" ca="1" si="160"/>
        <v>0</v>
      </c>
      <c r="Y127" s="153">
        <f t="shared" ca="1" si="160"/>
        <v>0</v>
      </c>
      <c r="Z127" s="153">
        <f t="shared" ca="1" si="160"/>
        <v>0</v>
      </c>
      <c r="AA127" s="153">
        <f t="shared" ca="1" si="160"/>
        <v>0</v>
      </c>
      <c r="AB127" s="153">
        <f t="shared" ca="1" si="160"/>
        <v>0</v>
      </c>
      <c r="AC127" s="153">
        <f t="shared" ca="1" si="160"/>
        <v>0</v>
      </c>
      <c r="AD127" s="153">
        <f t="shared" ca="1" si="160"/>
        <v>0</v>
      </c>
      <c r="AE127" s="153">
        <f t="shared" ca="1" si="160"/>
        <v>0</v>
      </c>
      <c r="AF127" s="153">
        <f t="shared" ca="1" si="160"/>
        <v>0</v>
      </c>
      <c r="AG127" s="153">
        <f t="shared" ca="1" si="160"/>
        <v>0</v>
      </c>
      <c r="AH127" s="153">
        <f t="shared" ca="1" si="160"/>
        <v>0</v>
      </c>
      <c r="AI127" s="153">
        <f t="shared" ca="1" si="160"/>
        <v>0</v>
      </c>
      <c r="AJ127" s="153">
        <f t="shared" ca="1" si="160"/>
        <v>0</v>
      </c>
      <c r="AK127" s="153">
        <f t="shared" ca="1" si="160"/>
        <v>0</v>
      </c>
      <c r="AL127" s="153">
        <f t="shared" ref="AL127:BQ127" ca="1" si="161">AL43*(1+$K$87)^AL$89</f>
        <v>0</v>
      </c>
      <c r="AM127" s="153">
        <f t="shared" ca="1" si="161"/>
        <v>0</v>
      </c>
      <c r="AN127" s="153">
        <f t="shared" ca="1" si="161"/>
        <v>0</v>
      </c>
      <c r="AO127" s="153">
        <f t="shared" ca="1" si="161"/>
        <v>0</v>
      </c>
      <c r="AP127" s="153">
        <f t="shared" ca="1" si="161"/>
        <v>0</v>
      </c>
      <c r="AQ127" s="153">
        <f t="shared" ca="1" si="161"/>
        <v>0</v>
      </c>
      <c r="AR127" s="153">
        <f t="shared" ca="1" si="161"/>
        <v>0</v>
      </c>
      <c r="AS127" s="153">
        <f t="shared" ca="1" si="161"/>
        <v>0</v>
      </c>
      <c r="AT127" s="153">
        <f t="shared" ca="1" si="161"/>
        <v>0</v>
      </c>
      <c r="AU127" s="153">
        <f t="shared" ca="1" si="161"/>
        <v>0</v>
      </c>
      <c r="AV127" s="153">
        <f t="shared" ca="1" si="161"/>
        <v>0</v>
      </c>
      <c r="AW127" s="153">
        <f t="shared" ca="1" si="161"/>
        <v>0</v>
      </c>
      <c r="AX127" s="153">
        <f t="shared" ca="1" si="161"/>
        <v>0</v>
      </c>
      <c r="AY127" s="153">
        <f t="shared" ca="1" si="161"/>
        <v>0</v>
      </c>
      <c r="AZ127" s="153">
        <f t="shared" ca="1" si="161"/>
        <v>0</v>
      </c>
      <c r="BA127" s="153">
        <f t="shared" ca="1" si="161"/>
        <v>0</v>
      </c>
      <c r="BB127" s="153">
        <f t="shared" ca="1" si="161"/>
        <v>0</v>
      </c>
      <c r="BC127" s="153">
        <f t="shared" ca="1" si="161"/>
        <v>0</v>
      </c>
      <c r="BD127" s="153">
        <f t="shared" ca="1" si="161"/>
        <v>0</v>
      </c>
      <c r="BE127" s="153">
        <f t="shared" ca="1" si="161"/>
        <v>0</v>
      </c>
      <c r="BF127" s="153">
        <f t="shared" ca="1" si="161"/>
        <v>0</v>
      </c>
      <c r="BG127" s="153">
        <f t="shared" ca="1" si="161"/>
        <v>0</v>
      </c>
      <c r="BH127" s="153">
        <f t="shared" ca="1" si="161"/>
        <v>0</v>
      </c>
      <c r="BI127" s="153">
        <f t="shared" ca="1" si="161"/>
        <v>0</v>
      </c>
      <c r="BJ127" s="153">
        <f t="shared" ca="1" si="161"/>
        <v>0</v>
      </c>
      <c r="BK127" s="153">
        <f t="shared" ca="1" si="161"/>
        <v>0</v>
      </c>
      <c r="BL127" s="153">
        <f t="shared" ca="1" si="161"/>
        <v>0</v>
      </c>
      <c r="BM127" s="153">
        <f t="shared" ca="1" si="161"/>
        <v>0</v>
      </c>
      <c r="BN127" s="153">
        <f t="shared" ca="1" si="161"/>
        <v>0</v>
      </c>
      <c r="BO127" s="153">
        <f t="shared" ca="1" si="161"/>
        <v>0</v>
      </c>
      <c r="BP127" s="153">
        <f t="shared" ca="1" si="161"/>
        <v>0</v>
      </c>
      <c r="BQ127" s="153">
        <f t="shared" ca="1" si="161"/>
        <v>0</v>
      </c>
      <c r="BR127" s="153">
        <f t="shared" ref="BR127:DA127" ca="1" si="162">BR43*(1+$K$87)^BR$89</f>
        <v>0</v>
      </c>
      <c r="BS127" s="153">
        <f t="shared" ca="1" si="162"/>
        <v>0</v>
      </c>
      <c r="BT127" s="153">
        <f t="shared" ca="1" si="162"/>
        <v>0</v>
      </c>
      <c r="BU127" s="153">
        <f t="shared" ca="1" si="162"/>
        <v>0</v>
      </c>
      <c r="BV127" s="153">
        <f t="shared" ca="1" si="162"/>
        <v>0</v>
      </c>
      <c r="BW127" s="153">
        <f t="shared" ca="1" si="162"/>
        <v>0</v>
      </c>
      <c r="BX127" s="153">
        <f t="shared" ca="1" si="162"/>
        <v>0</v>
      </c>
      <c r="BY127" s="153">
        <f t="shared" ca="1" si="162"/>
        <v>0</v>
      </c>
      <c r="BZ127" s="153">
        <f t="shared" ca="1" si="162"/>
        <v>0</v>
      </c>
      <c r="CA127" s="153">
        <f t="shared" ca="1" si="162"/>
        <v>0</v>
      </c>
      <c r="CB127" s="153">
        <f t="shared" ca="1" si="162"/>
        <v>0</v>
      </c>
      <c r="CC127" s="153">
        <f t="shared" ca="1" si="162"/>
        <v>0</v>
      </c>
      <c r="CD127" s="153">
        <f t="shared" ca="1" si="162"/>
        <v>0</v>
      </c>
      <c r="CE127" s="153">
        <f t="shared" ca="1" si="162"/>
        <v>0</v>
      </c>
      <c r="CF127" s="153">
        <f t="shared" ca="1" si="162"/>
        <v>0</v>
      </c>
      <c r="CG127" s="153">
        <f t="shared" ca="1" si="162"/>
        <v>0</v>
      </c>
      <c r="CH127" s="153">
        <f t="shared" ca="1" si="162"/>
        <v>0</v>
      </c>
      <c r="CI127" s="153">
        <f t="shared" ca="1" si="162"/>
        <v>0</v>
      </c>
      <c r="CJ127" s="153">
        <f t="shared" ca="1" si="162"/>
        <v>0</v>
      </c>
      <c r="CK127" s="153">
        <f t="shared" ca="1" si="162"/>
        <v>0</v>
      </c>
      <c r="CL127" s="153">
        <f t="shared" ca="1" si="162"/>
        <v>0</v>
      </c>
      <c r="CM127" s="153">
        <f t="shared" ca="1" si="162"/>
        <v>0</v>
      </c>
      <c r="CN127" s="153">
        <f t="shared" ca="1" si="162"/>
        <v>0</v>
      </c>
      <c r="CO127" s="153">
        <f t="shared" ca="1" si="162"/>
        <v>0</v>
      </c>
      <c r="CP127" s="153">
        <f t="shared" ca="1" si="162"/>
        <v>0</v>
      </c>
      <c r="CQ127" s="153">
        <f t="shared" ca="1" si="162"/>
        <v>0</v>
      </c>
      <c r="CR127" s="153">
        <f t="shared" ca="1" si="162"/>
        <v>0</v>
      </c>
      <c r="CS127" s="153">
        <f t="shared" ca="1" si="162"/>
        <v>0</v>
      </c>
      <c r="CT127" s="153">
        <f t="shared" ca="1" si="162"/>
        <v>0</v>
      </c>
      <c r="CU127" s="153">
        <f t="shared" ca="1" si="162"/>
        <v>0</v>
      </c>
      <c r="CV127" s="153">
        <f t="shared" ca="1" si="162"/>
        <v>0</v>
      </c>
      <c r="CW127" s="153">
        <f t="shared" ca="1" si="162"/>
        <v>0</v>
      </c>
      <c r="CX127" s="153">
        <f t="shared" ca="1" si="162"/>
        <v>0</v>
      </c>
      <c r="CY127" s="153">
        <f t="shared" ca="1" si="162"/>
        <v>0</v>
      </c>
      <c r="CZ127" s="153">
        <f t="shared" ca="1" si="162"/>
        <v>0</v>
      </c>
      <c r="DA127" s="153">
        <f t="shared" ca="1" si="162"/>
        <v>0</v>
      </c>
    </row>
    <row r="128" spans="2:105">
      <c r="B128" s="316" t="str">
        <f t="shared" si="116"/>
        <v>G.3.</v>
      </c>
      <c r="C128" s="316" t="str">
        <f t="shared" si="116"/>
        <v>Paskolos</v>
      </c>
      <c r="D128" s="154">
        <f ca="1">ROUND(D129-D130,0)</f>
        <v>195975</v>
      </c>
      <c r="E128" s="154">
        <f ca="1">ROUND(E129-E130,0)</f>
        <v>-200893</v>
      </c>
      <c r="F128" s="154">
        <f t="shared" ref="F128:AJ128" ca="1" si="163">ROUND(F129-F130,0)</f>
        <v>0</v>
      </c>
      <c r="G128" s="154">
        <f t="shared" ca="1" si="163"/>
        <v>1111257</v>
      </c>
      <c r="H128" s="154">
        <f t="shared" ca="1" si="163"/>
        <v>-114460</v>
      </c>
      <c r="I128" s="154">
        <f t="shared" ca="1" si="163"/>
        <v>-117893</v>
      </c>
      <c r="J128" s="154">
        <f t="shared" ca="1" si="163"/>
        <v>-121430</v>
      </c>
      <c r="K128" s="154">
        <f t="shared" ca="1" si="163"/>
        <v>-125073</v>
      </c>
      <c r="L128" s="154">
        <f t="shared" ca="1" si="163"/>
        <v>-128825</v>
      </c>
      <c r="M128" s="154">
        <f t="shared" ca="1" si="163"/>
        <v>-132690</v>
      </c>
      <c r="N128" s="154">
        <f t="shared" ca="1" si="163"/>
        <v>-136671</v>
      </c>
      <c r="O128" s="154">
        <f t="shared" ca="1" si="163"/>
        <v>-140771</v>
      </c>
      <c r="P128" s="154">
        <f t="shared" ca="1" si="163"/>
        <v>-144994</v>
      </c>
      <c r="Q128" s="154">
        <f t="shared" ca="1" si="163"/>
        <v>-149344</v>
      </c>
      <c r="R128" s="154">
        <f t="shared" ca="1" si="163"/>
        <v>0</v>
      </c>
      <c r="S128" s="154">
        <f t="shared" ca="1" si="163"/>
        <v>0</v>
      </c>
      <c r="T128" s="154">
        <f t="shared" ca="1" si="163"/>
        <v>0</v>
      </c>
      <c r="U128" s="154">
        <f t="shared" ca="1" si="163"/>
        <v>0</v>
      </c>
      <c r="V128" s="154">
        <f t="shared" ca="1" si="163"/>
        <v>0</v>
      </c>
      <c r="W128" s="154">
        <f t="shared" ca="1" si="163"/>
        <v>0</v>
      </c>
      <c r="X128" s="154">
        <f t="shared" ca="1" si="163"/>
        <v>0</v>
      </c>
      <c r="Y128" s="154">
        <f t="shared" ca="1" si="163"/>
        <v>0</v>
      </c>
      <c r="Z128" s="154">
        <f t="shared" ca="1" si="163"/>
        <v>0</v>
      </c>
      <c r="AA128" s="154">
        <f t="shared" ca="1" si="163"/>
        <v>0</v>
      </c>
      <c r="AB128" s="154">
        <f t="shared" ca="1" si="163"/>
        <v>0</v>
      </c>
      <c r="AC128" s="154">
        <f t="shared" ca="1" si="163"/>
        <v>0</v>
      </c>
      <c r="AD128" s="154">
        <f t="shared" ca="1" si="163"/>
        <v>0</v>
      </c>
      <c r="AE128" s="154">
        <f t="shared" ca="1" si="163"/>
        <v>0</v>
      </c>
      <c r="AF128" s="154">
        <f t="shared" ca="1" si="163"/>
        <v>0</v>
      </c>
      <c r="AG128" s="154">
        <f t="shared" ca="1" si="163"/>
        <v>0</v>
      </c>
      <c r="AH128" s="154">
        <f t="shared" ca="1" si="163"/>
        <v>0</v>
      </c>
      <c r="AI128" s="154">
        <f t="shared" ca="1" si="163"/>
        <v>0</v>
      </c>
      <c r="AJ128" s="154">
        <f t="shared" ca="1" si="163"/>
        <v>0</v>
      </c>
      <c r="AK128" s="154">
        <f t="shared" ref="AK128:CV128" ca="1" si="164">ROUND(AK129-AK130,0)</f>
        <v>0</v>
      </c>
      <c r="AL128" s="154">
        <f t="shared" ca="1" si="164"/>
        <v>0</v>
      </c>
      <c r="AM128" s="154">
        <f t="shared" ca="1" si="164"/>
        <v>0</v>
      </c>
      <c r="AN128" s="154">
        <f t="shared" ca="1" si="164"/>
        <v>0</v>
      </c>
      <c r="AO128" s="154">
        <f t="shared" ca="1" si="164"/>
        <v>0</v>
      </c>
      <c r="AP128" s="154">
        <f t="shared" ca="1" si="164"/>
        <v>0</v>
      </c>
      <c r="AQ128" s="154">
        <f t="shared" ca="1" si="164"/>
        <v>0</v>
      </c>
      <c r="AR128" s="154">
        <f t="shared" ca="1" si="164"/>
        <v>0</v>
      </c>
      <c r="AS128" s="154">
        <f t="shared" ca="1" si="164"/>
        <v>0</v>
      </c>
      <c r="AT128" s="154">
        <f t="shared" ca="1" si="164"/>
        <v>0</v>
      </c>
      <c r="AU128" s="154">
        <f t="shared" ca="1" si="164"/>
        <v>0</v>
      </c>
      <c r="AV128" s="154">
        <f t="shared" ca="1" si="164"/>
        <v>0</v>
      </c>
      <c r="AW128" s="154">
        <f t="shared" ca="1" si="164"/>
        <v>0</v>
      </c>
      <c r="AX128" s="154">
        <f t="shared" ca="1" si="164"/>
        <v>0</v>
      </c>
      <c r="AY128" s="154">
        <f t="shared" ca="1" si="164"/>
        <v>0</v>
      </c>
      <c r="AZ128" s="154">
        <f t="shared" ca="1" si="164"/>
        <v>0</v>
      </c>
      <c r="BA128" s="154">
        <f t="shared" ca="1" si="164"/>
        <v>0</v>
      </c>
      <c r="BB128" s="154">
        <f t="shared" ca="1" si="164"/>
        <v>0</v>
      </c>
      <c r="BC128" s="154">
        <f t="shared" ca="1" si="164"/>
        <v>0</v>
      </c>
      <c r="BD128" s="154">
        <f t="shared" ca="1" si="164"/>
        <v>0</v>
      </c>
      <c r="BE128" s="154">
        <f t="shared" ca="1" si="164"/>
        <v>0</v>
      </c>
      <c r="BF128" s="154">
        <f t="shared" ca="1" si="164"/>
        <v>0</v>
      </c>
      <c r="BG128" s="154">
        <f t="shared" ca="1" si="164"/>
        <v>0</v>
      </c>
      <c r="BH128" s="154">
        <f t="shared" ca="1" si="164"/>
        <v>0</v>
      </c>
      <c r="BI128" s="154">
        <f t="shared" ca="1" si="164"/>
        <v>0</v>
      </c>
      <c r="BJ128" s="154">
        <f t="shared" ca="1" si="164"/>
        <v>0</v>
      </c>
      <c r="BK128" s="154">
        <f t="shared" ca="1" si="164"/>
        <v>0</v>
      </c>
      <c r="BL128" s="154">
        <f t="shared" ca="1" si="164"/>
        <v>0</v>
      </c>
      <c r="BM128" s="154">
        <f t="shared" ca="1" si="164"/>
        <v>0</v>
      </c>
      <c r="BN128" s="154">
        <f t="shared" ca="1" si="164"/>
        <v>0</v>
      </c>
      <c r="BO128" s="154">
        <f t="shared" ca="1" si="164"/>
        <v>0</v>
      </c>
      <c r="BP128" s="154">
        <f t="shared" ca="1" si="164"/>
        <v>0</v>
      </c>
      <c r="BQ128" s="154">
        <f t="shared" ca="1" si="164"/>
        <v>0</v>
      </c>
      <c r="BR128" s="154">
        <f t="shared" ca="1" si="164"/>
        <v>0</v>
      </c>
      <c r="BS128" s="154">
        <f t="shared" ca="1" si="164"/>
        <v>0</v>
      </c>
      <c r="BT128" s="154">
        <f t="shared" ca="1" si="164"/>
        <v>0</v>
      </c>
      <c r="BU128" s="154">
        <f t="shared" ca="1" si="164"/>
        <v>0</v>
      </c>
      <c r="BV128" s="154">
        <f t="shared" ca="1" si="164"/>
        <v>0</v>
      </c>
      <c r="BW128" s="154">
        <f t="shared" ca="1" si="164"/>
        <v>0</v>
      </c>
      <c r="BX128" s="154">
        <f t="shared" ca="1" si="164"/>
        <v>0</v>
      </c>
      <c r="BY128" s="154">
        <f t="shared" ca="1" si="164"/>
        <v>0</v>
      </c>
      <c r="BZ128" s="154">
        <f t="shared" ca="1" si="164"/>
        <v>0</v>
      </c>
      <c r="CA128" s="154">
        <f t="shared" ca="1" si="164"/>
        <v>0</v>
      </c>
      <c r="CB128" s="154">
        <f t="shared" ca="1" si="164"/>
        <v>0</v>
      </c>
      <c r="CC128" s="154">
        <f t="shared" ca="1" si="164"/>
        <v>0</v>
      </c>
      <c r="CD128" s="154">
        <f t="shared" ca="1" si="164"/>
        <v>0</v>
      </c>
      <c r="CE128" s="154">
        <f t="shared" ca="1" si="164"/>
        <v>0</v>
      </c>
      <c r="CF128" s="154">
        <f t="shared" ca="1" si="164"/>
        <v>0</v>
      </c>
      <c r="CG128" s="154">
        <f t="shared" ca="1" si="164"/>
        <v>0</v>
      </c>
      <c r="CH128" s="154">
        <f t="shared" ca="1" si="164"/>
        <v>0</v>
      </c>
      <c r="CI128" s="154">
        <f t="shared" ca="1" si="164"/>
        <v>0</v>
      </c>
      <c r="CJ128" s="154">
        <f t="shared" ca="1" si="164"/>
        <v>0</v>
      </c>
      <c r="CK128" s="154">
        <f t="shared" ca="1" si="164"/>
        <v>0</v>
      </c>
      <c r="CL128" s="154">
        <f t="shared" ca="1" si="164"/>
        <v>0</v>
      </c>
      <c r="CM128" s="154">
        <f t="shared" ca="1" si="164"/>
        <v>0</v>
      </c>
      <c r="CN128" s="154">
        <f t="shared" ca="1" si="164"/>
        <v>0</v>
      </c>
      <c r="CO128" s="154">
        <f t="shared" ca="1" si="164"/>
        <v>0</v>
      </c>
      <c r="CP128" s="154">
        <f t="shared" ca="1" si="164"/>
        <v>0</v>
      </c>
      <c r="CQ128" s="154">
        <f t="shared" ca="1" si="164"/>
        <v>0</v>
      </c>
      <c r="CR128" s="154">
        <f t="shared" ca="1" si="164"/>
        <v>0</v>
      </c>
      <c r="CS128" s="154">
        <f t="shared" ca="1" si="164"/>
        <v>0</v>
      </c>
      <c r="CT128" s="154">
        <f t="shared" ca="1" si="164"/>
        <v>0</v>
      </c>
      <c r="CU128" s="154">
        <f t="shared" ca="1" si="164"/>
        <v>0</v>
      </c>
      <c r="CV128" s="154">
        <f t="shared" ca="1" si="164"/>
        <v>0</v>
      </c>
      <c r="CW128" s="154">
        <f ca="1">ROUND(CW129-CW130,0)</f>
        <v>0</v>
      </c>
      <c r="CX128" s="154">
        <f ca="1">ROUND(CX129-CX130,0)</f>
        <v>0</v>
      </c>
      <c r="CY128" s="154">
        <f ca="1">ROUND(CY129-CY130,0)</f>
        <v>0</v>
      </c>
      <c r="CZ128" s="154">
        <f ca="1">ROUND(CZ129-CZ130,0)</f>
        <v>0</v>
      </c>
      <c r="DA128" s="154">
        <f ca="1">ROUND(DA129-DA130,0)</f>
        <v>0</v>
      </c>
    </row>
    <row r="129" spans="2:105">
      <c r="B129" s="781" t="str">
        <f t="shared" si="116"/>
        <v>G.3.1.</v>
      </c>
      <c r="C129" s="317" t="str">
        <f t="shared" si="116"/>
        <v>Paskolos</v>
      </c>
      <c r="D129" s="153">
        <f ca="1">F129+NPV((1+FDN)*(1+$K$87)-1,G129:INDEX(G129:DA129,PAL))</f>
        <v>1037394.894230769</v>
      </c>
      <c r="E129" s="153">
        <f ca="1">SUMIF($F$89:$DA$89,"&lt;="&amp;PAL,$F129:$DA129)</f>
        <v>1111257.4106999999</v>
      </c>
      <c r="F129" s="153">
        <f t="shared" ref="F129:AK129" ca="1" si="165">F45*(1+$K$87)^F$89</f>
        <v>0</v>
      </c>
      <c r="G129" s="153">
        <f t="shared" ca="1" si="165"/>
        <v>1111257.4106999999</v>
      </c>
      <c r="H129" s="153">
        <f t="shared" ca="1" si="165"/>
        <v>0</v>
      </c>
      <c r="I129" s="153">
        <f t="shared" ca="1" si="165"/>
        <v>0</v>
      </c>
      <c r="J129" s="153">
        <f t="shared" ca="1" si="165"/>
        <v>0</v>
      </c>
      <c r="K129" s="153">
        <f t="shared" ca="1" si="165"/>
        <v>0</v>
      </c>
      <c r="L129" s="153">
        <f t="shared" ca="1" si="165"/>
        <v>0</v>
      </c>
      <c r="M129" s="153">
        <f t="shared" ca="1" si="165"/>
        <v>0</v>
      </c>
      <c r="N129" s="153">
        <f t="shared" ca="1" si="165"/>
        <v>0</v>
      </c>
      <c r="O129" s="153">
        <f t="shared" ca="1" si="165"/>
        <v>0</v>
      </c>
      <c r="P129" s="153">
        <f t="shared" ca="1" si="165"/>
        <v>0</v>
      </c>
      <c r="Q129" s="153">
        <f t="shared" ca="1" si="165"/>
        <v>0</v>
      </c>
      <c r="R129" s="153">
        <f t="shared" ca="1" si="165"/>
        <v>0</v>
      </c>
      <c r="S129" s="153">
        <f t="shared" ca="1" si="165"/>
        <v>0</v>
      </c>
      <c r="T129" s="153">
        <f t="shared" ca="1" si="165"/>
        <v>0</v>
      </c>
      <c r="U129" s="153">
        <f t="shared" ca="1" si="165"/>
        <v>0</v>
      </c>
      <c r="V129" s="153">
        <f t="shared" ca="1" si="165"/>
        <v>0</v>
      </c>
      <c r="W129" s="153">
        <f t="shared" ca="1" si="165"/>
        <v>0</v>
      </c>
      <c r="X129" s="153">
        <f t="shared" ca="1" si="165"/>
        <v>0</v>
      </c>
      <c r="Y129" s="153">
        <f t="shared" ca="1" si="165"/>
        <v>0</v>
      </c>
      <c r="Z129" s="153">
        <f t="shared" ca="1" si="165"/>
        <v>0</v>
      </c>
      <c r="AA129" s="153">
        <f t="shared" ca="1" si="165"/>
        <v>0</v>
      </c>
      <c r="AB129" s="153">
        <f t="shared" ca="1" si="165"/>
        <v>0</v>
      </c>
      <c r="AC129" s="153">
        <f t="shared" ca="1" si="165"/>
        <v>0</v>
      </c>
      <c r="AD129" s="153">
        <f t="shared" ca="1" si="165"/>
        <v>0</v>
      </c>
      <c r="AE129" s="153">
        <f t="shared" ca="1" si="165"/>
        <v>0</v>
      </c>
      <c r="AF129" s="153">
        <f t="shared" ca="1" si="165"/>
        <v>0</v>
      </c>
      <c r="AG129" s="153">
        <f t="shared" ca="1" si="165"/>
        <v>0</v>
      </c>
      <c r="AH129" s="153">
        <f t="shared" ca="1" si="165"/>
        <v>0</v>
      </c>
      <c r="AI129" s="153">
        <f t="shared" ca="1" si="165"/>
        <v>0</v>
      </c>
      <c r="AJ129" s="153">
        <f t="shared" ca="1" si="165"/>
        <v>0</v>
      </c>
      <c r="AK129" s="153">
        <f t="shared" ca="1" si="165"/>
        <v>0</v>
      </c>
      <c r="AL129" s="153">
        <f t="shared" ref="AL129:BQ129" ca="1" si="166">AL45*(1+$K$87)^AL$89</f>
        <v>0</v>
      </c>
      <c r="AM129" s="153">
        <f t="shared" ca="1" si="166"/>
        <v>0</v>
      </c>
      <c r="AN129" s="153">
        <f t="shared" ca="1" si="166"/>
        <v>0</v>
      </c>
      <c r="AO129" s="153">
        <f t="shared" ca="1" si="166"/>
        <v>0</v>
      </c>
      <c r="AP129" s="153">
        <f t="shared" ca="1" si="166"/>
        <v>0</v>
      </c>
      <c r="AQ129" s="153">
        <f t="shared" ca="1" si="166"/>
        <v>0</v>
      </c>
      <c r="AR129" s="153">
        <f t="shared" ca="1" si="166"/>
        <v>0</v>
      </c>
      <c r="AS129" s="153">
        <f t="shared" ca="1" si="166"/>
        <v>0</v>
      </c>
      <c r="AT129" s="153">
        <f t="shared" ca="1" si="166"/>
        <v>0</v>
      </c>
      <c r="AU129" s="153">
        <f t="shared" ca="1" si="166"/>
        <v>0</v>
      </c>
      <c r="AV129" s="153">
        <f t="shared" ca="1" si="166"/>
        <v>0</v>
      </c>
      <c r="AW129" s="153">
        <f t="shared" ca="1" si="166"/>
        <v>0</v>
      </c>
      <c r="AX129" s="153">
        <f t="shared" ca="1" si="166"/>
        <v>0</v>
      </c>
      <c r="AY129" s="153">
        <f t="shared" ca="1" si="166"/>
        <v>0</v>
      </c>
      <c r="AZ129" s="153">
        <f t="shared" ca="1" si="166"/>
        <v>0</v>
      </c>
      <c r="BA129" s="153">
        <f t="shared" ca="1" si="166"/>
        <v>0</v>
      </c>
      <c r="BB129" s="153">
        <f t="shared" ca="1" si="166"/>
        <v>0</v>
      </c>
      <c r="BC129" s="153">
        <f t="shared" ca="1" si="166"/>
        <v>0</v>
      </c>
      <c r="BD129" s="153">
        <f t="shared" ca="1" si="166"/>
        <v>0</v>
      </c>
      <c r="BE129" s="153">
        <f t="shared" ca="1" si="166"/>
        <v>0</v>
      </c>
      <c r="BF129" s="153">
        <f t="shared" ca="1" si="166"/>
        <v>0</v>
      </c>
      <c r="BG129" s="153">
        <f t="shared" ca="1" si="166"/>
        <v>0</v>
      </c>
      <c r="BH129" s="153">
        <f t="shared" ca="1" si="166"/>
        <v>0</v>
      </c>
      <c r="BI129" s="153">
        <f t="shared" ca="1" si="166"/>
        <v>0</v>
      </c>
      <c r="BJ129" s="153">
        <f t="shared" ca="1" si="166"/>
        <v>0</v>
      </c>
      <c r="BK129" s="153">
        <f t="shared" ca="1" si="166"/>
        <v>0</v>
      </c>
      <c r="BL129" s="153">
        <f t="shared" ca="1" si="166"/>
        <v>0</v>
      </c>
      <c r="BM129" s="153">
        <f t="shared" ca="1" si="166"/>
        <v>0</v>
      </c>
      <c r="BN129" s="153">
        <f t="shared" ca="1" si="166"/>
        <v>0</v>
      </c>
      <c r="BO129" s="153">
        <f t="shared" ca="1" si="166"/>
        <v>0</v>
      </c>
      <c r="BP129" s="153">
        <f t="shared" ca="1" si="166"/>
        <v>0</v>
      </c>
      <c r="BQ129" s="153">
        <f t="shared" ca="1" si="166"/>
        <v>0</v>
      </c>
      <c r="BR129" s="153">
        <f t="shared" ref="BR129:DA129" ca="1" si="167">BR45*(1+$K$87)^BR$89</f>
        <v>0</v>
      </c>
      <c r="BS129" s="153">
        <f t="shared" ca="1" si="167"/>
        <v>0</v>
      </c>
      <c r="BT129" s="153">
        <f t="shared" ca="1" si="167"/>
        <v>0</v>
      </c>
      <c r="BU129" s="153">
        <f t="shared" ca="1" si="167"/>
        <v>0</v>
      </c>
      <c r="BV129" s="153">
        <f t="shared" ca="1" si="167"/>
        <v>0</v>
      </c>
      <c r="BW129" s="153">
        <f t="shared" ca="1" si="167"/>
        <v>0</v>
      </c>
      <c r="BX129" s="153">
        <f t="shared" ca="1" si="167"/>
        <v>0</v>
      </c>
      <c r="BY129" s="153">
        <f t="shared" ca="1" si="167"/>
        <v>0</v>
      </c>
      <c r="BZ129" s="153">
        <f t="shared" ca="1" si="167"/>
        <v>0</v>
      </c>
      <c r="CA129" s="153">
        <f t="shared" ca="1" si="167"/>
        <v>0</v>
      </c>
      <c r="CB129" s="153">
        <f t="shared" ca="1" si="167"/>
        <v>0</v>
      </c>
      <c r="CC129" s="153">
        <f t="shared" ca="1" si="167"/>
        <v>0</v>
      </c>
      <c r="CD129" s="153">
        <f t="shared" ca="1" si="167"/>
        <v>0</v>
      </c>
      <c r="CE129" s="153">
        <f t="shared" ca="1" si="167"/>
        <v>0</v>
      </c>
      <c r="CF129" s="153">
        <f t="shared" ca="1" si="167"/>
        <v>0</v>
      </c>
      <c r="CG129" s="153">
        <f t="shared" ca="1" si="167"/>
        <v>0</v>
      </c>
      <c r="CH129" s="153">
        <f t="shared" ca="1" si="167"/>
        <v>0</v>
      </c>
      <c r="CI129" s="153">
        <f t="shared" ca="1" si="167"/>
        <v>0</v>
      </c>
      <c r="CJ129" s="153">
        <f t="shared" ca="1" si="167"/>
        <v>0</v>
      </c>
      <c r="CK129" s="153">
        <f t="shared" ca="1" si="167"/>
        <v>0</v>
      </c>
      <c r="CL129" s="153">
        <f t="shared" ca="1" si="167"/>
        <v>0</v>
      </c>
      <c r="CM129" s="153">
        <f t="shared" ca="1" si="167"/>
        <v>0</v>
      </c>
      <c r="CN129" s="153">
        <f t="shared" ca="1" si="167"/>
        <v>0</v>
      </c>
      <c r="CO129" s="153">
        <f t="shared" ca="1" si="167"/>
        <v>0</v>
      </c>
      <c r="CP129" s="153">
        <f t="shared" ca="1" si="167"/>
        <v>0</v>
      </c>
      <c r="CQ129" s="153">
        <f t="shared" ca="1" si="167"/>
        <v>0</v>
      </c>
      <c r="CR129" s="153">
        <f t="shared" ca="1" si="167"/>
        <v>0</v>
      </c>
      <c r="CS129" s="153">
        <f t="shared" ca="1" si="167"/>
        <v>0</v>
      </c>
      <c r="CT129" s="153">
        <f t="shared" ca="1" si="167"/>
        <v>0</v>
      </c>
      <c r="CU129" s="153">
        <f t="shared" ca="1" si="167"/>
        <v>0</v>
      </c>
      <c r="CV129" s="153">
        <f t="shared" ca="1" si="167"/>
        <v>0</v>
      </c>
      <c r="CW129" s="153">
        <f t="shared" ca="1" si="167"/>
        <v>0</v>
      </c>
      <c r="CX129" s="153">
        <f t="shared" ca="1" si="167"/>
        <v>0</v>
      </c>
      <c r="CY129" s="153">
        <f t="shared" ca="1" si="167"/>
        <v>0</v>
      </c>
      <c r="CZ129" s="153">
        <f t="shared" ca="1" si="167"/>
        <v>0</v>
      </c>
      <c r="DA129" s="153">
        <f t="shared" ca="1" si="167"/>
        <v>0</v>
      </c>
    </row>
    <row r="130" spans="2:105">
      <c r="B130" s="781" t="str">
        <f t="shared" si="116"/>
        <v>G.3.2.</v>
      </c>
      <c r="C130" s="317" t="str">
        <f t="shared" si="116"/>
        <v>Paskolų grąžinimai (išskyrus palūkanas)</v>
      </c>
      <c r="D130" s="153">
        <f ca="1">F130+NPV((1+FDN)*(1+$K$87)-1,G130:INDEX(G130:DA130,PAL))</f>
        <v>841420.19471301779</v>
      </c>
      <c r="E130" s="153">
        <f ca="1">SUMIF($F$89:$DA$89,"&lt;="&amp;PAL,$F130:$DA130)</f>
        <v>1312150.0587069825</v>
      </c>
      <c r="F130" s="153">
        <f t="shared" ref="F130:AK130" ca="1" si="168">F46*(1+$K$87)^F$89</f>
        <v>0</v>
      </c>
      <c r="G130" s="153">
        <f t="shared" ca="1" si="168"/>
        <v>0</v>
      </c>
      <c r="H130" s="153">
        <f t="shared" ca="1" si="168"/>
        <v>114459.51436300001</v>
      </c>
      <c r="I130" s="153">
        <f t="shared" ca="1" si="168"/>
        <v>117893.29979389001</v>
      </c>
      <c r="J130" s="153">
        <f t="shared" ca="1" si="168"/>
        <v>121430.09878770669</v>
      </c>
      <c r="K130" s="153">
        <f t="shared" ca="1" si="168"/>
        <v>125073.0017513379</v>
      </c>
      <c r="L130" s="153">
        <f t="shared" ca="1" si="168"/>
        <v>128825.19180387804</v>
      </c>
      <c r="M130" s="153">
        <f t="shared" ca="1" si="168"/>
        <v>132689.9475579944</v>
      </c>
      <c r="N130" s="153">
        <f t="shared" ca="1" si="168"/>
        <v>136670.6459847342</v>
      </c>
      <c r="O130" s="153">
        <f t="shared" ca="1" si="168"/>
        <v>140770.76536427625</v>
      </c>
      <c r="P130" s="153">
        <f t="shared" ca="1" si="168"/>
        <v>144993.88832520452</v>
      </c>
      <c r="Q130" s="153">
        <f t="shared" ca="1" si="168"/>
        <v>149343.70497496065</v>
      </c>
      <c r="R130" s="153">
        <f t="shared" ca="1" si="168"/>
        <v>0</v>
      </c>
      <c r="S130" s="153">
        <f t="shared" ca="1" si="168"/>
        <v>0</v>
      </c>
      <c r="T130" s="153">
        <f t="shared" ca="1" si="168"/>
        <v>0</v>
      </c>
      <c r="U130" s="153">
        <f t="shared" ca="1" si="168"/>
        <v>0</v>
      </c>
      <c r="V130" s="153">
        <f t="shared" ca="1" si="168"/>
        <v>0</v>
      </c>
      <c r="W130" s="153">
        <f t="shared" ca="1" si="168"/>
        <v>0</v>
      </c>
      <c r="X130" s="153">
        <f t="shared" ca="1" si="168"/>
        <v>0</v>
      </c>
      <c r="Y130" s="153">
        <f t="shared" ca="1" si="168"/>
        <v>0</v>
      </c>
      <c r="Z130" s="153">
        <f t="shared" ca="1" si="168"/>
        <v>0</v>
      </c>
      <c r="AA130" s="153">
        <f t="shared" ca="1" si="168"/>
        <v>0</v>
      </c>
      <c r="AB130" s="153">
        <f t="shared" ca="1" si="168"/>
        <v>0</v>
      </c>
      <c r="AC130" s="153">
        <f t="shared" ca="1" si="168"/>
        <v>0</v>
      </c>
      <c r="AD130" s="153">
        <f t="shared" ca="1" si="168"/>
        <v>0</v>
      </c>
      <c r="AE130" s="153">
        <f t="shared" ca="1" si="168"/>
        <v>0</v>
      </c>
      <c r="AF130" s="153">
        <f t="shared" ca="1" si="168"/>
        <v>0</v>
      </c>
      <c r="AG130" s="153">
        <f t="shared" ca="1" si="168"/>
        <v>0</v>
      </c>
      <c r="AH130" s="153">
        <f t="shared" ca="1" si="168"/>
        <v>0</v>
      </c>
      <c r="AI130" s="153">
        <f t="shared" ca="1" si="168"/>
        <v>0</v>
      </c>
      <c r="AJ130" s="153">
        <f t="shared" ca="1" si="168"/>
        <v>0</v>
      </c>
      <c r="AK130" s="153">
        <f t="shared" ca="1" si="168"/>
        <v>0</v>
      </c>
      <c r="AL130" s="153">
        <f t="shared" ref="AL130:BQ130" ca="1" si="169">AL46*(1+$K$87)^AL$89</f>
        <v>0</v>
      </c>
      <c r="AM130" s="153">
        <f t="shared" ca="1" si="169"/>
        <v>0</v>
      </c>
      <c r="AN130" s="153">
        <f t="shared" ca="1" si="169"/>
        <v>0</v>
      </c>
      <c r="AO130" s="153">
        <f t="shared" ca="1" si="169"/>
        <v>0</v>
      </c>
      <c r="AP130" s="153">
        <f t="shared" ca="1" si="169"/>
        <v>0</v>
      </c>
      <c r="AQ130" s="153">
        <f t="shared" ca="1" si="169"/>
        <v>0</v>
      </c>
      <c r="AR130" s="153">
        <f t="shared" ca="1" si="169"/>
        <v>0</v>
      </c>
      <c r="AS130" s="153">
        <f t="shared" ca="1" si="169"/>
        <v>0</v>
      </c>
      <c r="AT130" s="153">
        <f t="shared" ca="1" si="169"/>
        <v>0</v>
      </c>
      <c r="AU130" s="153">
        <f t="shared" ca="1" si="169"/>
        <v>0</v>
      </c>
      <c r="AV130" s="153">
        <f t="shared" ca="1" si="169"/>
        <v>0</v>
      </c>
      <c r="AW130" s="153">
        <f t="shared" ca="1" si="169"/>
        <v>0</v>
      </c>
      <c r="AX130" s="153">
        <f t="shared" ca="1" si="169"/>
        <v>0</v>
      </c>
      <c r="AY130" s="153">
        <f t="shared" ca="1" si="169"/>
        <v>0</v>
      </c>
      <c r="AZ130" s="153">
        <f t="shared" ca="1" si="169"/>
        <v>0</v>
      </c>
      <c r="BA130" s="153">
        <f t="shared" ca="1" si="169"/>
        <v>0</v>
      </c>
      <c r="BB130" s="153">
        <f t="shared" ca="1" si="169"/>
        <v>0</v>
      </c>
      <c r="BC130" s="153">
        <f t="shared" ca="1" si="169"/>
        <v>0</v>
      </c>
      <c r="BD130" s="153">
        <f t="shared" ca="1" si="169"/>
        <v>0</v>
      </c>
      <c r="BE130" s="153">
        <f t="shared" ca="1" si="169"/>
        <v>0</v>
      </c>
      <c r="BF130" s="153">
        <f t="shared" ca="1" si="169"/>
        <v>0</v>
      </c>
      <c r="BG130" s="153">
        <f t="shared" ca="1" si="169"/>
        <v>0</v>
      </c>
      <c r="BH130" s="153">
        <f t="shared" ca="1" si="169"/>
        <v>0</v>
      </c>
      <c r="BI130" s="153">
        <f t="shared" ca="1" si="169"/>
        <v>0</v>
      </c>
      <c r="BJ130" s="153">
        <f t="shared" ca="1" si="169"/>
        <v>0</v>
      </c>
      <c r="BK130" s="153">
        <f t="shared" ca="1" si="169"/>
        <v>0</v>
      </c>
      <c r="BL130" s="153">
        <f t="shared" ca="1" si="169"/>
        <v>0</v>
      </c>
      <c r="BM130" s="153">
        <f t="shared" ca="1" si="169"/>
        <v>0</v>
      </c>
      <c r="BN130" s="153">
        <f t="shared" ca="1" si="169"/>
        <v>0</v>
      </c>
      <c r="BO130" s="153">
        <f t="shared" ca="1" si="169"/>
        <v>0</v>
      </c>
      <c r="BP130" s="153">
        <f t="shared" ca="1" si="169"/>
        <v>0</v>
      </c>
      <c r="BQ130" s="153">
        <f t="shared" ca="1" si="169"/>
        <v>0</v>
      </c>
      <c r="BR130" s="153">
        <f t="shared" ref="BR130:DA130" ca="1" si="170">BR46*(1+$K$87)^BR$89</f>
        <v>0</v>
      </c>
      <c r="BS130" s="153">
        <f t="shared" ca="1" si="170"/>
        <v>0</v>
      </c>
      <c r="BT130" s="153">
        <f t="shared" ca="1" si="170"/>
        <v>0</v>
      </c>
      <c r="BU130" s="153">
        <f t="shared" ca="1" si="170"/>
        <v>0</v>
      </c>
      <c r="BV130" s="153">
        <f t="shared" ca="1" si="170"/>
        <v>0</v>
      </c>
      <c r="BW130" s="153">
        <f t="shared" ca="1" si="170"/>
        <v>0</v>
      </c>
      <c r="BX130" s="153">
        <f t="shared" ca="1" si="170"/>
        <v>0</v>
      </c>
      <c r="BY130" s="153">
        <f t="shared" ca="1" si="170"/>
        <v>0</v>
      </c>
      <c r="BZ130" s="153">
        <f t="shared" ca="1" si="170"/>
        <v>0</v>
      </c>
      <c r="CA130" s="153">
        <f t="shared" ca="1" si="170"/>
        <v>0</v>
      </c>
      <c r="CB130" s="153">
        <f t="shared" ca="1" si="170"/>
        <v>0</v>
      </c>
      <c r="CC130" s="153">
        <f t="shared" ca="1" si="170"/>
        <v>0</v>
      </c>
      <c r="CD130" s="153">
        <f t="shared" ca="1" si="170"/>
        <v>0</v>
      </c>
      <c r="CE130" s="153">
        <f t="shared" ca="1" si="170"/>
        <v>0</v>
      </c>
      <c r="CF130" s="153">
        <f t="shared" ca="1" si="170"/>
        <v>0</v>
      </c>
      <c r="CG130" s="153">
        <f t="shared" ca="1" si="170"/>
        <v>0</v>
      </c>
      <c r="CH130" s="153">
        <f t="shared" ca="1" si="170"/>
        <v>0</v>
      </c>
      <c r="CI130" s="153">
        <f t="shared" ca="1" si="170"/>
        <v>0</v>
      </c>
      <c r="CJ130" s="153">
        <f t="shared" ca="1" si="170"/>
        <v>0</v>
      </c>
      <c r="CK130" s="153">
        <f t="shared" ca="1" si="170"/>
        <v>0</v>
      </c>
      <c r="CL130" s="153">
        <f t="shared" ca="1" si="170"/>
        <v>0</v>
      </c>
      <c r="CM130" s="153">
        <f t="shared" ca="1" si="170"/>
        <v>0</v>
      </c>
      <c r="CN130" s="153">
        <f t="shared" ca="1" si="170"/>
        <v>0</v>
      </c>
      <c r="CO130" s="153">
        <f t="shared" ca="1" si="170"/>
        <v>0</v>
      </c>
      <c r="CP130" s="153">
        <f t="shared" ca="1" si="170"/>
        <v>0</v>
      </c>
      <c r="CQ130" s="153">
        <f t="shared" ca="1" si="170"/>
        <v>0</v>
      </c>
      <c r="CR130" s="153">
        <f t="shared" ca="1" si="170"/>
        <v>0</v>
      </c>
      <c r="CS130" s="153">
        <f t="shared" ca="1" si="170"/>
        <v>0</v>
      </c>
      <c r="CT130" s="153">
        <f t="shared" ca="1" si="170"/>
        <v>0</v>
      </c>
      <c r="CU130" s="153">
        <f t="shared" ca="1" si="170"/>
        <v>0</v>
      </c>
      <c r="CV130" s="153">
        <f t="shared" ca="1" si="170"/>
        <v>0</v>
      </c>
      <c r="CW130" s="153">
        <f t="shared" ca="1" si="170"/>
        <v>0</v>
      </c>
      <c r="CX130" s="153">
        <f t="shared" ca="1" si="170"/>
        <v>0</v>
      </c>
      <c r="CY130" s="153">
        <f t="shared" ca="1" si="170"/>
        <v>0</v>
      </c>
      <c r="CZ130" s="153">
        <f t="shared" ca="1" si="170"/>
        <v>0</v>
      </c>
      <c r="DA130" s="153">
        <f t="shared" ca="1" si="170"/>
        <v>0</v>
      </c>
    </row>
    <row r="131" spans="2:105">
      <c r="B131" s="62" t="s">
        <v>49</v>
      </c>
      <c r="C131" s="316" t="s">
        <v>281</v>
      </c>
      <c r="D131" s="154">
        <f ca="1">ROUND(D132-D140,0)</f>
        <v>99780</v>
      </c>
      <c r="E131" s="154">
        <f ca="1">ROUND(E132-E140,0)</f>
        <v>305296</v>
      </c>
      <c r="F131" s="154">
        <f t="shared" ref="F131:AJ131" ca="1" si="171">ROUND(F132-F140,0)</f>
        <v>0</v>
      </c>
      <c r="G131" s="154">
        <f t="shared" ca="1" si="171"/>
        <v>0</v>
      </c>
      <c r="H131" s="154">
        <f t="shared" ca="1" si="171"/>
        <v>2939</v>
      </c>
      <c r="I131" s="154">
        <f t="shared" ca="1" si="171"/>
        <v>3375</v>
      </c>
      <c r="J131" s="154">
        <f t="shared" ca="1" si="171"/>
        <v>3835</v>
      </c>
      <c r="K131" s="154">
        <f t="shared" ca="1" si="171"/>
        <v>4319</v>
      </c>
      <c r="L131" s="154">
        <f t="shared" ca="1" si="171"/>
        <v>4828</v>
      </c>
      <c r="M131" s="154">
        <f t="shared" ca="1" si="171"/>
        <v>5364</v>
      </c>
      <c r="N131" s="154">
        <f t="shared" ca="1" si="171"/>
        <v>5928</v>
      </c>
      <c r="O131" s="154">
        <f t="shared" ca="1" si="171"/>
        <v>6790</v>
      </c>
      <c r="P131" s="154">
        <f t="shared" ca="1" si="171"/>
        <v>7698</v>
      </c>
      <c r="Q131" s="154">
        <f t="shared" ca="1" si="171"/>
        <v>8655</v>
      </c>
      <c r="R131" s="154">
        <f t="shared" ca="1" si="171"/>
        <v>9662</v>
      </c>
      <c r="S131" s="154">
        <f t="shared" ca="1" si="171"/>
        <v>10721</v>
      </c>
      <c r="T131" s="154">
        <f t="shared" ca="1" si="171"/>
        <v>11808</v>
      </c>
      <c r="U131" s="154">
        <f t="shared" ca="1" si="171"/>
        <v>12949</v>
      </c>
      <c r="V131" s="154">
        <f t="shared" ca="1" si="171"/>
        <v>14149</v>
      </c>
      <c r="W131" s="154">
        <f t="shared" ca="1" si="171"/>
        <v>15409</v>
      </c>
      <c r="X131" s="154">
        <f t="shared" ca="1" si="171"/>
        <v>16732</v>
      </c>
      <c r="Y131" s="154">
        <f t="shared" ca="1" si="171"/>
        <v>18120</v>
      </c>
      <c r="Z131" s="154">
        <f t="shared" ca="1" si="171"/>
        <v>19576</v>
      </c>
      <c r="AA131" s="154">
        <f t="shared" ca="1" si="171"/>
        <v>21104</v>
      </c>
      <c r="AB131" s="154">
        <f t="shared" ca="1" si="171"/>
        <v>22705</v>
      </c>
      <c r="AC131" s="154">
        <f t="shared" ca="1" si="171"/>
        <v>24384</v>
      </c>
      <c r="AD131" s="154">
        <f t="shared" ca="1" si="171"/>
        <v>26181</v>
      </c>
      <c r="AE131" s="154">
        <f t="shared" ca="1" si="171"/>
        <v>28064</v>
      </c>
      <c r="AF131" s="154">
        <f t="shared" ca="1" si="171"/>
        <v>0</v>
      </c>
      <c r="AG131" s="154">
        <f t="shared" ca="1" si="171"/>
        <v>0</v>
      </c>
      <c r="AH131" s="154">
        <f t="shared" ca="1" si="171"/>
        <v>0</v>
      </c>
      <c r="AI131" s="154">
        <f t="shared" ca="1" si="171"/>
        <v>0</v>
      </c>
      <c r="AJ131" s="154">
        <f t="shared" ca="1" si="171"/>
        <v>0</v>
      </c>
      <c r="AK131" s="154">
        <f t="shared" ref="AK131:CV131" ca="1" si="172">ROUND(AK132-AK140,0)</f>
        <v>0</v>
      </c>
      <c r="AL131" s="154">
        <f t="shared" ca="1" si="172"/>
        <v>0</v>
      </c>
      <c r="AM131" s="154">
        <f t="shared" ca="1" si="172"/>
        <v>0</v>
      </c>
      <c r="AN131" s="154">
        <f t="shared" ca="1" si="172"/>
        <v>0</v>
      </c>
      <c r="AO131" s="154">
        <f t="shared" ca="1" si="172"/>
        <v>0</v>
      </c>
      <c r="AP131" s="154">
        <f t="shared" ca="1" si="172"/>
        <v>0</v>
      </c>
      <c r="AQ131" s="154">
        <f t="shared" ca="1" si="172"/>
        <v>0</v>
      </c>
      <c r="AR131" s="154">
        <f t="shared" ca="1" si="172"/>
        <v>0</v>
      </c>
      <c r="AS131" s="154">
        <f t="shared" ca="1" si="172"/>
        <v>0</v>
      </c>
      <c r="AT131" s="154">
        <f t="shared" ca="1" si="172"/>
        <v>0</v>
      </c>
      <c r="AU131" s="154">
        <f t="shared" ca="1" si="172"/>
        <v>0</v>
      </c>
      <c r="AV131" s="154">
        <f t="shared" ca="1" si="172"/>
        <v>0</v>
      </c>
      <c r="AW131" s="154">
        <f t="shared" ca="1" si="172"/>
        <v>0</v>
      </c>
      <c r="AX131" s="154">
        <f t="shared" ca="1" si="172"/>
        <v>0</v>
      </c>
      <c r="AY131" s="154">
        <f t="shared" ca="1" si="172"/>
        <v>0</v>
      </c>
      <c r="AZ131" s="154">
        <f t="shared" ca="1" si="172"/>
        <v>0</v>
      </c>
      <c r="BA131" s="154">
        <f t="shared" ca="1" si="172"/>
        <v>0</v>
      </c>
      <c r="BB131" s="154">
        <f t="shared" ca="1" si="172"/>
        <v>0</v>
      </c>
      <c r="BC131" s="154">
        <f t="shared" ca="1" si="172"/>
        <v>0</v>
      </c>
      <c r="BD131" s="154">
        <f t="shared" ca="1" si="172"/>
        <v>0</v>
      </c>
      <c r="BE131" s="154">
        <f t="shared" ca="1" si="172"/>
        <v>0</v>
      </c>
      <c r="BF131" s="154">
        <f t="shared" ca="1" si="172"/>
        <v>0</v>
      </c>
      <c r="BG131" s="154">
        <f t="shared" ca="1" si="172"/>
        <v>0</v>
      </c>
      <c r="BH131" s="154">
        <f t="shared" ca="1" si="172"/>
        <v>0</v>
      </c>
      <c r="BI131" s="154">
        <f t="shared" ca="1" si="172"/>
        <v>0</v>
      </c>
      <c r="BJ131" s="154">
        <f t="shared" ca="1" si="172"/>
        <v>0</v>
      </c>
      <c r="BK131" s="154">
        <f t="shared" ca="1" si="172"/>
        <v>0</v>
      </c>
      <c r="BL131" s="154">
        <f t="shared" ca="1" si="172"/>
        <v>0</v>
      </c>
      <c r="BM131" s="154">
        <f t="shared" ca="1" si="172"/>
        <v>0</v>
      </c>
      <c r="BN131" s="154">
        <f t="shared" ca="1" si="172"/>
        <v>0</v>
      </c>
      <c r="BO131" s="154">
        <f t="shared" ca="1" si="172"/>
        <v>0</v>
      </c>
      <c r="BP131" s="154">
        <f t="shared" ca="1" si="172"/>
        <v>0</v>
      </c>
      <c r="BQ131" s="154">
        <f t="shared" ca="1" si="172"/>
        <v>0</v>
      </c>
      <c r="BR131" s="154">
        <f t="shared" ca="1" si="172"/>
        <v>0</v>
      </c>
      <c r="BS131" s="154">
        <f t="shared" ca="1" si="172"/>
        <v>0</v>
      </c>
      <c r="BT131" s="154">
        <f t="shared" ca="1" si="172"/>
        <v>0</v>
      </c>
      <c r="BU131" s="154">
        <f t="shared" ca="1" si="172"/>
        <v>0</v>
      </c>
      <c r="BV131" s="154">
        <f t="shared" ca="1" si="172"/>
        <v>0</v>
      </c>
      <c r="BW131" s="154">
        <f t="shared" ca="1" si="172"/>
        <v>0</v>
      </c>
      <c r="BX131" s="154">
        <f t="shared" ca="1" si="172"/>
        <v>0</v>
      </c>
      <c r="BY131" s="154">
        <f t="shared" ca="1" si="172"/>
        <v>0</v>
      </c>
      <c r="BZ131" s="154">
        <f t="shared" ca="1" si="172"/>
        <v>0</v>
      </c>
      <c r="CA131" s="154">
        <f t="shared" ca="1" si="172"/>
        <v>0</v>
      </c>
      <c r="CB131" s="154">
        <f t="shared" ca="1" si="172"/>
        <v>0</v>
      </c>
      <c r="CC131" s="154">
        <f t="shared" ca="1" si="172"/>
        <v>0</v>
      </c>
      <c r="CD131" s="154">
        <f t="shared" ca="1" si="172"/>
        <v>0</v>
      </c>
      <c r="CE131" s="154">
        <f t="shared" ca="1" si="172"/>
        <v>0</v>
      </c>
      <c r="CF131" s="154">
        <f t="shared" ca="1" si="172"/>
        <v>0</v>
      </c>
      <c r="CG131" s="154">
        <f t="shared" ca="1" si="172"/>
        <v>0</v>
      </c>
      <c r="CH131" s="154">
        <f t="shared" ca="1" si="172"/>
        <v>0</v>
      </c>
      <c r="CI131" s="154">
        <f t="shared" ca="1" si="172"/>
        <v>0</v>
      </c>
      <c r="CJ131" s="154">
        <f t="shared" ca="1" si="172"/>
        <v>0</v>
      </c>
      <c r="CK131" s="154">
        <f t="shared" ca="1" si="172"/>
        <v>0</v>
      </c>
      <c r="CL131" s="154">
        <f t="shared" ca="1" si="172"/>
        <v>0</v>
      </c>
      <c r="CM131" s="154">
        <f t="shared" ca="1" si="172"/>
        <v>0</v>
      </c>
      <c r="CN131" s="154">
        <f t="shared" ca="1" si="172"/>
        <v>0</v>
      </c>
      <c r="CO131" s="154">
        <f t="shared" ca="1" si="172"/>
        <v>0</v>
      </c>
      <c r="CP131" s="154">
        <f t="shared" ca="1" si="172"/>
        <v>0</v>
      </c>
      <c r="CQ131" s="154">
        <f t="shared" ca="1" si="172"/>
        <v>0</v>
      </c>
      <c r="CR131" s="154">
        <f t="shared" ca="1" si="172"/>
        <v>0</v>
      </c>
      <c r="CS131" s="154">
        <f t="shared" ca="1" si="172"/>
        <v>0</v>
      </c>
      <c r="CT131" s="154">
        <f t="shared" ca="1" si="172"/>
        <v>0</v>
      </c>
      <c r="CU131" s="154">
        <f t="shared" ca="1" si="172"/>
        <v>0</v>
      </c>
      <c r="CV131" s="154">
        <f t="shared" ca="1" si="172"/>
        <v>0</v>
      </c>
      <c r="CW131" s="154">
        <f ca="1">ROUND(CW132-CW140,0)</f>
        <v>0</v>
      </c>
      <c r="CX131" s="154">
        <f ca="1">ROUND(CX132-CX140,0)</f>
        <v>0</v>
      </c>
      <c r="CY131" s="154">
        <f ca="1">ROUND(CY132-CY140,0)</f>
        <v>0</v>
      </c>
      <c r="CZ131" s="154">
        <f ca="1">ROUND(CZ132-CZ140,0)</f>
        <v>0</v>
      </c>
      <c r="DA131" s="154">
        <f ca="1">ROUND(DA132-DA140,0)</f>
        <v>0</v>
      </c>
    </row>
    <row r="132" spans="2:105">
      <c r="B132" s="62" t="s">
        <v>50</v>
      </c>
      <c r="C132" s="316" t="s">
        <v>282</v>
      </c>
      <c r="D132" s="154">
        <f ca="1">ROUND(SUM(D133:D139),0)</f>
        <v>99780</v>
      </c>
      <c r="E132" s="154">
        <f ca="1">ROUND(SUM(E133:E139),0)</f>
        <v>305296</v>
      </c>
      <c r="F132" s="154">
        <f t="shared" ref="F132:AJ132" ca="1" si="173">ROUND(SUM(F133:F139),0)</f>
        <v>0</v>
      </c>
      <c r="G132" s="154">
        <f t="shared" ca="1" si="173"/>
        <v>0</v>
      </c>
      <c r="H132" s="154">
        <f t="shared" ca="1" si="173"/>
        <v>2939</v>
      </c>
      <c r="I132" s="154">
        <f t="shared" ca="1" si="173"/>
        <v>3375</v>
      </c>
      <c r="J132" s="154">
        <f t="shared" ca="1" si="173"/>
        <v>3835</v>
      </c>
      <c r="K132" s="154">
        <f t="shared" ca="1" si="173"/>
        <v>4319</v>
      </c>
      <c r="L132" s="154">
        <f t="shared" ca="1" si="173"/>
        <v>4828</v>
      </c>
      <c r="M132" s="154">
        <f t="shared" ca="1" si="173"/>
        <v>5364</v>
      </c>
      <c r="N132" s="154">
        <f t="shared" ca="1" si="173"/>
        <v>5928</v>
      </c>
      <c r="O132" s="154">
        <f t="shared" ca="1" si="173"/>
        <v>6790</v>
      </c>
      <c r="P132" s="154">
        <f t="shared" ca="1" si="173"/>
        <v>7698</v>
      </c>
      <c r="Q132" s="154">
        <f t="shared" ca="1" si="173"/>
        <v>8655</v>
      </c>
      <c r="R132" s="154">
        <f t="shared" ca="1" si="173"/>
        <v>9662</v>
      </c>
      <c r="S132" s="154">
        <f t="shared" ca="1" si="173"/>
        <v>10721</v>
      </c>
      <c r="T132" s="154">
        <f t="shared" ca="1" si="173"/>
        <v>11808</v>
      </c>
      <c r="U132" s="154">
        <f t="shared" ca="1" si="173"/>
        <v>12949</v>
      </c>
      <c r="V132" s="154">
        <f t="shared" ca="1" si="173"/>
        <v>14149</v>
      </c>
      <c r="W132" s="154">
        <f t="shared" ca="1" si="173"/>
        <v>15409</v>
      </c>
      <c r="X132" s="154">
        <f t="shared" ca="1" si="173"/>
        <v>16732</v>
      </c>
      <c r="Y132" s="154">
        <f t="shared" ca="1" si="173"/>
        <v>18120</v>
      </c>
      <c r="Z132" s="154">
        <f t="shared" ca="1" si="173"/>
        <v>19576</v>
      </c>
      <c r="AA132" s="154">
        <f t="shared" ca="1" si="173"/>
        <v>21104</v>
      </c>
      <c r="AB132" s="154">
        <f t="shared" ca="1" si="173"/>
        <v>22705</v>
      </c>
      <c r="AC132" s="154">
        <f t="shared" ca="1" si="173"/>
        <v>24384</v>
      </c>
      <c r="AD132" s="154">
        <f t="shared" ca="1" si="173"/>
        <v>26181</v>
      </c>
      <c r="AE132" s="154">
        <f t="shared" ca="1" si="173"/>
        <v>28064</v>
      </c>
      <c r="AF132" s="154">
        <f t="shared" ca="1" si="173"/>
        <v>0</v>
      </c>
      <c r="AG132" s="154">
        <f t="shared" ca="1" si="173"/>
        <v>0</v>
      </c>
      <c r="AH132" s="154">
        <f t="shared" ca="1" si="173"/>
        <v>0</v>
      </c>
      <c r="AI132" s="154">
        <f t="shared" ca="1" si="173"/>
        <v>0</v>
      </c>
      <c r="AJ132" s="154">
        <f t="shared" ca="1" si="173"/>
        <v>0</v>
      </c>
      <c r="AK132" s="154">
        <f t="shared" ref="AK132:CV132" ca="1" si="174">ROUND(SUM(AK133:AK139),0)</f>
        <v>0</v>
      </c>
      <c r="AL132" s="154">
        <f t="shared" ca="1" si="174"/>
        <v>0</v>
      </c>
      <c r="AM132" s="154">
        <f t="shared" ca="1" si="174"/>
        <v>0</v>
      </c>
      <c r="AN132" s="154">
        <f t="shared" ca="1" si="174"/>
        <v>0</v>
      </c>
      <c r="AO132" s="154">
        <f t="shared" ca="1" si="174"/>
        <v>0</v>
      </c>
      <c r="AP132" s="154">
        <f t="shared" ca="1" si="174"/>
        <v>0</v>
      </c>
      <c r="AQ132" s="154">
        <f t="shared" ca="1" si="174"/>
        <v>0</v>
      </c>
      <c r="AR132" s="154">
        <f t="shared" ca="1" si="174"/>
        <v>0</v>
      </c>
      <c r="AS132" s="154">
        <f t="shared" ca="1" si="174"/>
        <v>0</v>
      </c>
      <c r="AT132" s="154">
        <f t="shared" ca="1" si="174"/>
        <v>0</v>
      </c>
      <c r="AU132" s="154">
        <f t="shared" ca="1" si="174"/>
        <v>0</v>
      </c>
      <c r="AV132" s="154">
        <f t="shared" ca="1" si="174"/>
        <v>0</v>
      </c>
      <c r="AW132" s="154">
        <f t="shared" ca="1" si="174"/>
        <v>0</v>
      </c>
      <c r="AX132" s="154">
        <f t="shared" ca="1" si="174"/>
        <v>0</v>
      </c>
      <c r="AY132" s="154">
        <f t="shared" ca="1" si="174"/>
        <v>0</v>
      </c>
      <c r="AZ132" s="154">
        <f t="shared" ca="1" si="174"/>
        <v>0</v>
      </c>
      <c r="BA132" s="154">
        <f t="shared" ca="1" si="174"/>
        <v>0</v>
      </c>
      <c r="BB132" s="154">
        <f t="shared" ca="1" si="174"/>
        <v>0</v>
      </c>
      <c r="BC132" s="154">
        <f t="shared" ca="1" si="174"/>
        <v>0</v>
      </c>
      <c r="BD132" s="154">
        <f t="shared" ca="1" si="174"/>
        <v>0</v>
      </c>
      <c r="BE132" s="154">
        <f t="shared" ca="1" si="174"/>
        <v>0</v>
      </c>
      <c r="BF132" s="154">
        <f t="shared" ca="1" si="174"/>
        <v>0</v>
      </c>
      <c r="BG132" s="154">
        <f t="shared" ca="1" si="174"/>
        <v>0</v>
      </c>
      <c r="BH132" s="154">
        <f t="shared" ca="1" si="174"/>
        <v>0</v>
      </c>
      <c r="BI132" s="154">
        <f t="shared" ca="1" si="174"/>
        <v>0</v>
      </c>
      <c r="BJ132" s="154">
        <f t="shared" ca="1" si="174"/>
        <v>0</v>
      </c>
      <c r="BK132" s="154">
        <f t="shared" ca="1" si="174"/>
        <v>0</v>
      </c>
      <c r="BL132" s="154">
        <f t="shared" ca="1" si="174"/>
        <v>0</v>
      </c>
      <c r="BM132" s="154">
        <f t="shared" ca="1" si="174"/>
        <v>0</v>
      </c>
      <c r="BN132" s="154">
        <f t="shared" ca="1" si="174"/>
        <v>0</v>
      </c>
      <c r="BO132" s="154">
        <f t="shared" ca="1" si="174"/>
        <v>0</v>
      </c>
      <c r="BP132" s="154">
        <f t="shared" ca="1" si="174"/>
        <v>0</v>
      </c>
      <c r="BQ132" s="154">
        <f t="shared" ca="1" si="174"/>
        <v>0</v>
      </c>
      <c r="BR132" s="154">
        <f t="shared" ca="1" si="174"/>
        <v>0</v>
      </c>
      <c r="BS132" s="154">
        <f t="shared" ca="1" si="174"/>
        <v>0</v>
      </c>
      <c r="BT132" s="154">
        <f t="shared" ca="1" si="174"/>
        <v>0</v>
      </c>
      <c r="BU132" s="154">
        <f t="shared" ca="1" si="174"/>
        <v>0</v>
      </c>
      <c r="BV132" s="154">
        <f t="shared" ca="1" si="174"/>
        <v>0</v>
      </c>
      <c r="BW132" s="154">
        <f t="shared" ca="1" si="174"/>
        <v>0</v>
      </c>
      <c r="BX132" s="154">
        <f t="shared" ca="1" si="174"/>
        <v>0</v>
      </c>
      <c r="BY132" s="154">
        <f t="shared" ca="1" si="174"/>
        <v>0</v>
      </c>
      <c r="BZ132" s="154">
        <f t="shared" ca="1" si="174"/>
        <v>0</v>
      </c>
      <c r="CA132" s="154">
        <f t="shared" ca="1" si="174"/>
        <v>0</v>
      </c>
      <c r="CB132" s="154">
        <f t="shared" ca="1" si="174"/>
        <v>0</v>
      </c>
      <c r="CC132" s="154">
        <f t="shared" ca="1" si="174"/>
        <v>0</v>
      </c>
      <c r="CD132" s="154">
        <f t="shared" ca="1" si="174"/>
        <v>0</v>
      </c>
      <c r="CE132" s="154">
        <f t="shared" ca="1" si="174"/>
        <v>0</v>
      </c>
      <c r="CF132" s="154">
        <f t="shared" ca="1" si="174"/>
        <v>0</v>
      </c>
      <c r="CG132" s="154">
        <f t="shared" ca="1" si="174"/>
        <v>0</v>
      </c>
      <c r="CH132" s="154">
        <f t="shared" ca="1" si="174"/>
        <v>0</v>
      </c>
      <c r="CI132" s="154">
        <f t="shared" ca="1" si="174"/>
        <v>0</v>
      </c>
      <c r="CJ132" s="154">
        <f t="shared" ca="1" si="174"/>
        <v>0</v>
      </c>
      <c r="CK132" s="154">
        <f t="shared" ca="1" si="174"/>
        <v>0</v>
      </c>
      <c r="CL132" s="154">
        <f t="shared" ca="1" si="174"/>
        <v>0</v>
      </c>
      <c r="CM132" s="154">
        <f t="shared" ca="1" si="174"/>
        <v>0</v>
      </c>
      <c r="CN132" s="154">
        <f t="shared" ca="1" si="174"/>
        <v>0</v>
      </c>
      <c r="CO132" s="154">
        <f t="shared" ca="1" si="174"/>
        <v>0</v>
      </c>
      <c r="CP132" s="154">
        <f t="shared" ca="1" si="174"/>
        <v>0</v>
      </c>
      <c r="CQ132" s="154">
        <f t="shared" ca="1" si="174"/>
        <v>0</v>
      </c>
      <c r="CR132" s="154">
        <f t="shared" ca="1" si="174"/>
        <v>0</v>
      </c>
      <c r="CS132" s="154">
        <f t="shared" ca="1" si="174"/>
        <v>0</v>
      </c>
      <c r="CT132" s="154">
        <f t="shared" ca="1" si="174"/>
        <v>0</v>
      </c>
      <c r="CU132" s="154">
        <f t="shared" ca="1" si="174"/>
        <v>0</v>
      </c>
      <c r="CV132" s="154">
        <f t="shared" ca="1" si="174"/>
        <v>0</v>
      </c>
      <c r="CW132" s="154">
        <f ca="1">ROUND(SUM(CW133:CW139),0)</f>
        <v>0</v>
      </c>
      <c r="CX132" s="154">
        <f ca="1">ROUND(SUM(CX133:CX139),0)</f>
        <v>0</v>
      </c>
      <c r="CY132" s="154">
        <f ca="1">ROUND(SUM(CY133:CY139),0)</f>
        <v>0</v>
      </c>
      <c r="CZ132" s="154">
        <f ca="1">ROUND(SUM(CZ133:CZ139),0)</f>
        <v>0</v>
      </c>
      <c r="DA132" s="154">
        <f ca="1">ROUND(SUM(DA133:DA139),0)</f>
        <v>0</v>
      </c>
    </row>
    <row r="133" spans="2:105">
      <c r="B133" s="60" t="s">
        <v>51</v>
      </c>
      <c r="C133" s="318" t="s">
        <v>492</v>
      </c>
      <c r="D133" s="153">
        <f ca="1">F133+NPV((1+FDN)*(1+$K$87)-1,G133:INDEX(G133:DA133,PAL))</f>
        <v>99779.581074019603</v>
      </c>
      <c r="E133" s="153">
        <f t="shared" ref="E133:E139" ca="1" si="175">SUMIF($F$89:$DA$89,"&lt;="&amp;PAL,$F133:$DA133)</f>
        <v>305296.10465829558</v>
      </c>
      <c r="F133" s="153">
        <f t="shared" ref="F133:AK133" ca="1" si="176">F49*(1+$K$87)^F$89</f>
        <v>0</v>
      </c>
      <c r="G133" s="153">
        <f t="shared" ca="1" si="176"/>
        <v>0</v>
      </c>
      <c r="H133" s="153">
        <f t="shared" ca="1" si="176"/>
        <v>2939.287104</v>
      </c>
      <c r="I133" s="153">
        <f t="shared" ca="1" si="176"/>
        <v>3375.2151575999997</v>
      </c>
      <c r="J133" s="153">
        <f t="shared" ca="1" si="176"/>
        <v>3834.6535360223997</v>
      </c>
      <c r="K133" s="153">
        <f t="shared" ca="1" si="176"/>
        <v>4318.6205235083034</v>
      </c>
      <c r="L133" s="153">
        <f t="shared" ca="1" si="176"/>
        <v>4828.1743420609409</v>
      </c>
      <c r="M133" s="153">
        <f t="shared" ca="1" si="176"/>
        <v>5364.4146312555804</v>
      </c>
      <c r="N133" s="153">
        <f t="shared" ca="1" si="176"/>
        <v>5928.4839808940424</v>
      </c>
      <c r="O133" s="153">
        <f t="shared" ca="1" si="176"/>
        <v>6790.2484123568011</v>
      </c>
      <c r="P133" s="153">
        <f t="shared" ca="1" si="176"/>
        <v>7698.3830741245192</v>
      </c>
      <c r="Q133" s="153">
        <f t="shared" ca="1" si="176"/>
        <v>8654.8945920271799</v>
      </c>
      <c r="R133" s="153">
        <f t="shared" ca="1" si="176"/>
        <v>9661.8682562372869</v>
      </c>
      <c r="S133" s="153">
        <f t="shared" ca="1" si="176"/>
        <v>10721.470935167177</v>
      </c>
      <c r="T133" s="153">
        <f t="shared" ca="1" si="176"/>
        <v>11807.638413752962</v>
      </c>
      <c r="U133" s="153">
        <f t="shared" ca="1" si="176"/>
        <v>12949.326617212242</v>
      </c>
      <c r="V133" s="153">
        <f t="shared" ca="1" si="176"/>
        <v>14148.889238306696</v>
      </c>
      <c r="W133" s="153">
        <f t="shared" ca="1" si="176"/>
        <v>15408.771222711332</v>
      </c>
      <c r="X133" s="153">
        <f t="shared" ca="1" si="176"/>
        <v>16731.512125865767</v>
      </c>
      <c r="Y133" s="153">
        <f t="shared" ca="1" si="176"/>
        <v>18119.749589109029</v>
      </c>
      <c r="Z133" s="153">
        <f t="shared" ca="1" si="176"/>
        <v>19576.222939233608</v>
      </c>
      <c r="AA133" s="153">
        <f t="shared" ca="1" si="176"/>
        <v>21103.776915735463</v>
      </c>
      <c r="AB133" s="153">
        <f t="shared" ca="1" si="176"/>
        <v>22705.36553018212</v>
      </c>
      <c r="AC133" s="153">
        <f t="shared" ca="1" si="176"/>
        <v>24384.056062271415</v>
      </c>
      <c r="AD133" s="153">
        <f t="shared" ca="1" si="176"/>
        <v>26181.087102981837</v>
      </c>
      <c r="AE133" s="153">
        <f t="shared" ca="1" si="176"/>
        <v>28063.994355678846</v>
      </c>
      <c r="AF133" s="153">
        <f t="shared" ca="1" si="176"/>
        <v>0</v>
      </c>
      <c r="AG133" s="153">
        <f t="shared" ca="1" si="176"/>
        <v>0</v>
      </c>
      <c r="AH133" s="153">
        <f t="shared" ca="1" si="176"/>
        <v>0</v>
      </c>
      <c r="AI133" s="153">
        <f t="shared" ca="1" si="176"/>
        <v>0</v>
      </c>
      <c r="AJ133" s="153">
        <f t="shared" ca="1" si="176"/>
        <v>0</v>
      </c>
      <c r="AK133" s="153">
        <f t="shared" ca="1" si="176"/>
        <v>0</v>
      </c>
      <c r="AL133" s="153">
        <f t="shared" ref="AL133:BQ133" ca="1" si="177">AL49*(1+$K$87)^AL$89</f>
        <v>0</v>
      </c>
      <c r="AM133" s="153">
        <f t="shared" ca="1" si="177"/>
        <v>0</v>
      </c>
      <c r="AN133" s="153">
        <f t="shared" ca="1" si="177"/>
        <v>0</v>
      </c>
      <c r="AO133" s="153">
        <f t="shared" ca="1" si="177"/>
        <v>0</v>
      </c>
      <c r="AP133" s="153">
        <f t="shared" ca="1" si="177"/>
        <v>0</v>
      </c>
      <c r="AQ133" s="153">
        <f t="shared" ca="1" si="177"/>
        <v>0</v>
      </c>
      <c r="AR133" s="153">
        <f t="shared" ca="1" si="177"/>
        <v>0</v>
      </c>
      <c r="AS133" s="153">
        <f t="shared" ca="1" si="177"/>
        <v>0</v>
      </c>
      <c r="AT133" s="153">
        <f t="shared" ca="1" si="177"/>
        <v>0</v>
      </c>
      <c r="AU133" s="153">
        <f t="shared" ca="1" si="177"/>
        <v>0</v>
      </c>
      <c r="AV133" s="153">
        <f t="shared" ca="1" si="177"/>
        <v>0</v>
      </c>
      <c r="AW133" s="153">
        <f t="shared" ca="1" si="177"/>
        <v>0</v>
      </c>
      <c r="AX133" s="153">
        <f t="shared" ca="1" si="177"/>
        <v>0</v>
      </c>
      <c r="AY133" s="153">
        <f t="shared" ca="1" si="177"/>
        <v>0</v>
      </c>
      <c r="AZ133" s="153">
        <f t="shared" ca="1" si="177"/>
        <v>0</v>
      </c>
      <c r="BA133" s="153">
        <f t="shared" ca="1" si="177"/>
        <v>0</v>
      </c>
      <c r="BB133" s="153">
        <f t="shared" ca="1" si="177"/>
        <v>0</v>
      </c>
      <c r="BC133" s="153">
        <f t="shared" ca="1" si="177"/>
        <v>0</v>
      </c>
      <c r="BD133" s="153">
        <f t="shared" ca="1" si="177"/>
        <v>0</v>
      </c>
      <c r="BE133" s="153">
        <f t="shared" ca="1" si="177"/>
        <v>0</v>
      </c>
      <c r="BF133" s="153">
        <f t="shared" ca="1" si="177"/>
        <v>0</v>
      </c>
      <c r="BG133" s="153">
        <f t="shared" ca="1" si="177"/>
        <v>0</v>
      </c>
      <c r="BH133" s="153">
        <f t="shared" ca="1" si="177"/>
        <v>0</v>
      </c>
      <c r="BI133" s="153">
        <f t="shared" ca="1" si="177"/>
        <v>0</v>
      </c>
      <c r="BJ133" s="153">
        <f t="shared" ca="1" si="177"/>
        <v>0</v>
      </c>
      <c r="BK133" s="153">
        <f t="shared" ca="1" si="177"/>
        <v>0</v>
      </c>
      <c r="BL133" s="153">
        <f t="shared" ca="1" si="177"/>
        <v>0</v>
      </c>
      <c r="BM133" s="153">
        <f t="shared" ca="1" si="177"/>
        <v>0</v>
      </c>
      <c r="BN133" s="153">
        <f t="shared" ca="1" si="177"/>
        <v>0</v>
      </c>
      <c r="BO133" s="153">
        <f t="shared" ca="1" si="177"/>
        <v>0</v>
      </c>
      <c r="BP133" s="153">
        <f t="shared" ca="1" si="177"/>
        <v>0</v>
      </c>
      <c r="BQ133" s="153">
        <f t="shared" ca="1" si="177"/>
        <v>0</v>
      </c>
      <c r="BR133" s="153">
        <f t="shared" ref="BR133:DA133" ca="1" si="178">BR49*(1+$K$87)^BR$89</f>
        <v>0</v>
      </c>
      <c r="BS133" s="153">
        <f t="shared" ca="1" si="178"/>
        <v>0</v>
      </c>
      <c r="BT133" s="153">
        <f t="shared" ca="1" si="178"/>
        <v>0</v>
      </c>
      <c r="BU133" s="153">
        <f t="shared" ca="1" si="178"/>
        <v>0</v>
      </c>
      <c r="BV133" s="153">
        <f t="shared" ca="1" si="178"/>
        <v>0</v>
      </c>
      <c r="BW133" s="153">
        <f t="shared" ca="1" si="178"/>
        <v>0</v>
      </c>
      <c r="BX133" s="153">
        <f t="shared" ca="1" si="178"/>
        <v>0</v>
      </c>
      <c r="BY133" s="153">
        <f t="shared" ca="1" si="178"/>
        <v>0</v>
      </c>
      <c r="BZ133" s="153">
        <f t="shared" ca="1" si="178"/>
        <v>0</v>
      </c>
      <c r="CA133" s="153">
        <f t="shared" ca="1" si="178"/>
        <v>0</v>
      </c>
      <c r="CB133" s="153">
        <f t="shared" ca="1" si="178"/>
        <v>0</v>
      </c>
      <c r="CC133" s="153">
        <f t="shared" ca="1" si="178"/>
        <v>0</v>
      </c>
      <c r="CD133" s="153">
        <f t="shared" ca="1" si="178"/>
        <v>0</v>
      </c>
      <c r="CE133" s="153">
        <f t="shared" ca="1" si="178"/>
        <v>0</v>
      </c>
      <c r="CF133" s="153">
        <f t="shared" ca="1" si="178"/>
        <v>0</v>
      </c>
      <c r="CG133" s="153">
        <f t="shared" ca="1" si="178"/>
        <v>0</v>
      </c>
      <c r="CH133" s="153">
        <f t="shared" ca="1" si="178"/>
        <v>0</v>
      </c>
      <c r="CI133" s="153">
        <f t="shared" ca="1" si="178"/>
        <v>0</v>
      </c>
      <c r="CJ133" s="153">
        <f t="shared" ca="1" si="178"/>
        <v>0</v>
      </c>
      <c r="CK133" s="153">
        <f t="shared" ca="1" si="178"/>
        <v>0</v>
      </c>
      <c r="CL133" s="153">
        <f t="shared" ca="1" si="178"/>
        <v>0</v>
      </c>
      <c r="CM133" s="153">
        <f t="shared" ca="1" si="178"/>
        <v>0</v>
      </c>
      <c r="CN133" s="153">
        <f t="shared" ca="1" si="178"/>
        <v>0</v>
      </c>
      <c r="CO133" s="153">
        <f t="shared" ca="1" si="178"/>
        <v>0</v>
      </c>
      <c r="CP133" s="153">
        <f t="shared" ca="1" si="178"/>
        <v>0</v>
      </c>
      <c r="CQ133" s="153">
        <f t="shared" ca="1" si="178"/>
        <v>0</v>
      </c>
      <c r="CR133" s="153">
        <f t="shared" ca="1" si="178"/>
        <v>0</v>
      </c>
      <c r="CS133" s="153">
        <f t="shared" ca="1" si="178"/>
        <v>0</v>
      </c>
      <c r="CT133" s="153">
        <f t="shared" ca="1" si="178"/>
        <v>0</v>
      </c>
      <c r="CU133" s="153">
        <f t="shared" ca="1" si="178"/>
        <v>0</v>
      </c>
      <c r="CV133" s="153">
        <f t="shared" ca="1" si="178"/>
        <v>0</v>
      </c>
      <c r="CW133" s="153">
        <f t="shared" ca="1" si="178"/>
        <v>0</v>
      </c>
      <c r="CX133" s="153">
        <f t="shared" ca="1" si="178"/>
        <v>0</v>
      </c>
      <c r="CY133" s="153">
        <f t="shared" ca="1" si="178"/>
        <v>0</v>
      </c>
      <c r="CZ133" s="153">
        <f t="shared" ca="1" si="178"/>
        <v>0</v>
      </c>
      <c r="DA133" s="153">
        <f t="shared" ca="1" si="178"/>
        <v>0</v>
      </c>
    </row>
    <row r="134" spans="2:105">
      <c r="B134" s="60" t="s">
        <v>52</v>
      </c>
      <c r="C134" s="318" t="s">
        <v>492</v>
      </c>
      <c r="D134" s="153">
        <f ca="1">F134+NPV((1+FDN)*(1+$K$87)-1,G134:INDEX(G134:DA134,PAL))</f>
        <v>0</v>
      </c>
      <c r="E134" s="153">
        <f t="shared" ca="1" si="175"/>
        <v>0</v>
      </c>
      <c r="F134" s="153">
        <f t="shared" ref="F134:AK134" ca="1" si="179">F50*(1+$K$87)^F$89</f>
        <v>0</v>
      </c>
      <c r="G134" s="153">
        <f t="shared" ca="1" si="179"/>
        <v>0</v>
      </c>
      <c r="H134" s="153">
        <f t="shared" ca="1" si="179"/>
        <v>0</v>
      </c>
      <c r="I134" s="153">
        <f t="shared" ca="1" si="179"/>
        <v>0</v>
      </c>
      <c r="J134" s="153">
        <f t="shared" ca="1" si="179"/>
        <v>0</v>
      </c>
      <c r="K134" s="153">
        <f t="shared" ca="1" si="179"/>
        <v>0</v>
      </c>
      <c r="L134" s="153">
        <f t="shared" ca="1" si="179"/>
        <v>0</v>
      </c>
      <c r="M134" s="153">
        <f t="shared" ca="1" si="179"/>
        <v>0</v>
      </c>
      <c r="N134" s="153">
        <f t="shared" ca="1" si="179"/>
        <v>0</v>
      </c>
      <c r="O134" s="153">
        <f t="shared" ca="1" si="179"/>
        <v>0</v>
      </c>
      <c r="P134" s="153">
        <f t="shared" ca="1" si="179"/>
        <v>0</v>
      </c>
      <c r="Q134" s="153">
        <f t="shared" ca="1" si="179"/>
        <v>0</v>
      </c>
      <c r="R134" s="153">
        <f t="shared" ca="1" si="179"/>
        <v>0</v>
      </c>
      <c r="S134" s="153">
        <f t="shared" ca="1" si="179"/>
        <v>0</v>
      </c>
      <c r="T134" s="153">
        <f t="shared" ca="1" si="179"/>
        <v>0</v>
      </c>
      <c r="U134" s="153">
        <f t="shared" ca="1" si="179"/>
        <v>0</v>
      </c>
      <c r="V134" s="153">
        <f t="shared" ca="1" si="179"/>
        <v>0</v>
      </c>
      <c r="W134" s="153">
        <f t="shared" ca="1" si="179"/>
        <v>0</v>
      </c>
      <c r="X134" s="153">
        <f t="shared" ca="1" si="179"/>
        <v>0</v>
      </c>
      <c r="Y134" s="153">
        <f t="shared" ca="1" si="179"/>
        <v>0</v>
      </c>
      <c r="Z134" s="153">
        <f t="shared" ca="1" si="179"/>
        <v>0</v>
      </c>
      <c r="AA134" s="153">
        <f t="shared" ca="1" si="179"/>
        <v>0</v>
      </c>
      <c r="AB134" s="153">
        <f t="shared" ca="1" si="179"/>
        <v>0</v>
      </c>
      <c r="AC134" s="153">
        <f t="shared" ca="1" si="179"/>
        <v>0</v>
      </c>
      <c r="AD134" s="153">
        <f t="shared" ca="1" si="179"/>
        <v>0</v>
      </c>
      <c r="AE134" s="153">
        <f t="shared" ca="1" si="179"/>
        <v>0</v>
      </c>
      <c r="AF134" s="153">
        <f t="shared" ca="1" si="179"/>
        <v>0</v>
      </c>
      <c r="AG134" s="153">
        <f t="shared" ca="1" si="179"/>
        <v>0</v>
      </c>
      <c r="AH134" s="153">
        <f t="shared" ca="1" si="179"/>
        <v>0</v>
      </c>
      <c r="AI134" s="153">
        <f t="shared" ca="1" si="179"/>
        <v>0</v>
      </c>
      <c r="AJ134" s="153">
        <f t="shared" ca="1" si="179"/>
        <v>0</v>
      </c>
      <c r="AK134" s="153">
        <f t="shared" ca="1" si="179"/>
        <v>0</v>
      </c>
      <c r="AL134" s="153">
        <f t="shared" ref="AL134:BQ134" ca="1" si="180">AL50*(1+$K$87)^AL$89</f>
        <v>0</v>
      </c>
      <c r="AM134" s="153">
        <f t="shared" ca="1" si="180"/>
        <v>0</v>
      </c>
      <c r="AN134" s="153">
        <f t="shared" ca="1" si="180"/>
        <v>0</v>
      </c>
      <c r="AO134" s="153">
        <f t="shared" ca="1" si="180"/>
        <v>0</v>
      </c>
      <c r="AP134" s="153">
        <f t="shared" ca="1" si="180"/>
        <v>0</v>
      </c>
      <c r="AQ134" s="153">
        <f t="shared" ca="1" si="180"/>
        <v>0</v>
      </c>
      <c r="AR134" s="153">
        <f t="shared" ca="1" si="180"/>
        <v>0</v>
      </c>
      <c r="AS134" s="153">
        <f t="shared" ca="1" si="180"/>
        <v>0</v>
      </c>
      <c r="AT134" s="153">
        <f t="shared" ca="1" si="180"/>
        <v>0</v>
      </c>
      <c r="AU134" s="153">
        <f t="shared" ca="1" si="180"/>
        <v>0</v>
      </c>
      <c r="AV134" s="153">
        <f t="shared" ca="1" si="180"/>
        <v>0</v>
      </c>
      <c r="AW134" s="153">
        <f t="shared" ca="1" si="180"/>
        <v>0</v>
      </c>
      <c r="AX134" s="153">
        <f t="shared" ca="1" si="180"/>
        <v>0</v>
      </c>
      <c r="AY134" s="153">
        <f t="shared" ca="1" si="180"/>
        <v>0</v>
      </c>
      <c r="AZ134" s="153">
        <f t="shared" ca="1" si="180"/>
        <v>0</v>
      </c>
      <c r="BA134" s="153">
        <f t="shared" ca="1" si="180"/>
        <v>0</v>
      </c>
      <c r="BB134" s="153">
        <f t="shared" ca="1" si="180"/>
        <v>0</v>
      </c>
      <c r="BC134" s="153">
        <f t="shared" ca="1" si="180"/>
        <v>0</v>
      </c>
      <c r="BD134" s="153">
        <f t="shared" ca="1" si="180"/>
        <v>0</v>
      </c>
      <c r="BE134" s="153">
        <f t="shared" ca="1" si="180"/>
        <v>0</v>
      </c>
      <c r="BF134" s="153">
        <f t="shared" ca="1" si="180"/>
        <v>0</v>
      </c>
      <c r="BG134" s="153">
        <f t="shared" ca="1" si="180"/>
        <v>0</v>
      </c>
      <c r="BH134" s="153">
        <f t="shared" ca="1" si="180"/>
        <v>0</v>
      </c>
      <c r="BI134" s="153">
        <f t="shared" ca="1" si="180"/>
        <v>0</v>
      </c>
      <c r="BJ134" s="153">
        <f t="shared" ca="1" si="180"/>
        <v>0</v>
      </c>
      <c r="BK134" s="153">
        <f t="shared" ca="1" si="180"/>
        <v>0</v>
      </c>
      <c r="BL134" s="153">
        <f t="shared" ca="1" si="180"/>
        <v>0</v>
      </c>
      <c r="BM134" s="153">
        <f t="shared" ca="1" si="180"/>
        <v>0</v>
      </c>
      <c r="BN134" s="153">
        <f t="shared" ca="1" si="180"/>
        <v>0</v>
      </c>
      <c r="BO134" s="153">
        <f t="shared" ca="1" si="180"/>
        <v>0</v>
      </c>
      <c r="BP134" s="153">
        <f t="shared" ca="1" si="180"/>
        <v>0</v>
      </c>
      <c r="BQ134" s="153">
        <f t="shared" ca="1" si="180"/>
        <v>0</v>
      </c>
      <c r="BR134" s="153">
        <f t="shared" ref="BR134:DA134" ca="1" si="181">BR50*(1+$K$87)^BR$89</f>
        <v>0</v>
      </c>
      <c r="BS134" s="153">
        <f t="shared" ca="1" si="181"/>
        <v>0</v>
      </c>
      <c r="BT134" s="153">
        <f t="shared" ca="1" si="181"/>
        <v>0</v>
      </c>
      <c r="BU134" s="153">
        <f t="shared" ca="1" si="181"/>
        <v>0</v>
      </c>
      <c r="BV134" s="153">
        <f t="shared" ca="1" si="181"/>
        <v>0</v>
      </c>
      <c r="BW134" s="153">
        <f t="shared" ca="1" si="181"/>
        <v>0</v>
      </c>
      <c r="BX134" s="153">
        <f t="shared" ca="1" si="181"/>
        <v>0</v>
      </c>
      <c r="BY134" s="153">
        <f t="shared" ca="1" si="181"/>
        <v>0</v>
      </c>
      <c r="BZ134" s="153">
        <f t="shared" ca="1" si="181"/>
        <v>0</v>
      </c>
      <c r="CA134" s="153">
        <f t="shared" ca="1" si="181"/>
        <v>0</v>
      </c>
      <c r="CB134" s="153">
        <f t="shared" ca="1" si="181"/>
        <v>0</v>
      </c>
      <c r="CC134" s="153">
        <f t="shared" ca="1" si="181"/>
        <v>0</v>
      </c>
      <c r="CD134" s="153">
        <f t="shared" ca="1" si="181"/>
        <v>0</v>
      </c>
      <c r="CE134" s="153">
        <f t="shared" ca="1" si="181"/>
        <v>0</v>
      </c>
      <c r="CF134" s="153">
        <f t="shared" ca="1" si="181"/>
        <v>0</v>
      </c>
      <c r="CG134" s="153">
        <f t="shared" ca="1" si="181"/>
        <v>0</v>
      </c>
      <c r="CH134" s="153">
        <f t="shared" ca="1" si="181"/>
        <v>0</v>
      </c>
      <c r="CI134" s="153">
        <f t="shared" ca="1" si="181"/>
        <v>0</v>
      </c>
      <c r="CJ134" s="153">
        <f t="shared" ca="1" si="181"/>
        <v>0</v>
      </c>
      <c r="CK134" s="153">
        <f t="shared" ca="1" si="181"/>
        <v>0</v>
      </c>
      <c r="CL134" s="153">
        <f t="shared" ca="1" si="181"/>
        <v>0</v>
      </c>
      <c r="CM134" s="153">
        <f t="shared" ca="1" si="181"/>
        <v>0</v>
      </c>
      <c r="CN134" s="153">
        <f t="shared" ca="1" si="181"/>
        <v>0</v>
      </c>
      <c r="CO134" s="153">
        <f t="shared" ca="1" si="181"/>
        <v>0</v>
      </c>
      <c r="CP134" s="153">
        <f t="shared" ca="1" si="181"/>
        <v>0</v>
      </c>
      <c r="CQ134" s="153">
        <f t="shared" ca="1" si="181"/>
        <v>0</v>
      </c>
      <c r="CR134" s="153">
        <f t="shared" ca="1" si="181"/>
        <v>0</v>
      </c>
      <c r="CS134" s="153">
        <f t="shared" ca="1" si="181"/>
        <v>0</v>
      </c>
      <c r="CT134" s="153">
        <f t="shared" ca="1" si="181"/>
        <v>0</v>
      </c>
      <c r="CU134" s="153">
        <f t="shared" ca="1" si="181"/>
        <v>0</v>
      </c>
      <c r="CV134" s="153">
        <f t="shared" ca="1" si="181"/>
        <v>0</v>
      </c>
      <c r="CW134" s="153">
        <f t="shared" ca="1" si="181"/>
        <v>0</v>
      </c>
      <c r="CX134" s="153">
        <f t="shared" ca="1" si="181"/>
        <v>0</v>
      </c>
      <c r="CY134" s="153">
        <f t="shared" ca="1" si="181"/>
        <v>0</v>
      </c>
      <c r="CZ134" s="153">
        <f t="shared" ca="1" si="181"/>
        <v>0</v>
      </c>
      <c r="DA134" s="153">
        <f t="shared" ca="1" si="181"/>
        <v>0</v>
      </c>
    </row>
    <row r="135" spans="2:105">
      <c r="B135" s="60" t="s">
        <v>300</v>
      </c>
      <c r="C135" s="318" t="s">
        <v>492</v>
      </c>
      <c r="D135" s="153">
        <f ca="1">F135+NPV((1+FDN)*(1+$K$87)-1,G135:INDEX(G135:DA135,PAL))</f>
        <v>0</v>
      </c>
      <c r="E135" s="153">
        <f t="shared" ca="1" si="175"/>
        <v>0</v>
      </c>
      <c r="F135" s="153">
        <f t="shared" ref="F135:AK135" ca="1" si="182">F51*(1+$K$87)^F$89</f>
        <v>0</v>
      </c>
      <c r="G135" s="153">
        <f t="shared" ca="1" si="182"/>
        <v>0</v>
      </c>
      <c r="H135" s="153">
        <f t="shared" ca="1" si="182"/>
        <v>0</v>
      </c>
      <c r="I135" s="153">
        <f t="shared" ca="1" si="182"/>
        <v>0</v>
      </c>
      <c r="J135" s="153">
        <f t="shared" ca="1" si="182"/>
        <v>0</v>
      </c>
      <c r="K135" s="153">
        <f t="shared" ca="1" si="182"/>
        <v>0</v>
      </c>
      <c r="L135" s="153">
        <f t="shared" ca="1" si="182"/>
        <v>0</v>
      </c>
      <c r="M135" s="153">
        <f t="shared" ca="1" si="182"/>
        <v>0</v>
      </c>
      <c r="N135" s="153">
        <f t="shared" ca="1" si="182"/>
        <v>0</v>
      </c>
      <c r="O135" s="153">
        <f t="shared" ca="1" si="182"/>
        <v>0</v>
      </c>
      <c r="P135" s="153">
        <f t="shared" ca="1" si="182"/>
        <v>0</v>
      </c>
      <c r="Q135" s="153">
        <f t="shared" ca="1" si="182"/>
        <v>0</v>
      </c>
      <c r="R135" s="153">
        <f t="shared" ca="1" si="182"/>
        <v>0</v>
      </c>
      <c r="S135" s="153">
        <f t="shared" ca="1" si="182"/>
        <v>0</v>
      </c>
      <c r="T135" s="153">
        <f t="shared" ca="1" si="182"/>
        <v>0</v>
      </c>
      <c r="U135" s="153">
        <f t="shared" ca="1" si="182"/>
        <v>0</v>
      </c>
      <c r="V135" s="153">
        <f t="shared" ca="1" si="182"/>
        <v>0</v>
      </c>
      <c r="W135" s="153">
        <f t="shared" ca="1" si="182"/>
        <v>0</v>
      </c>
      <c r="X135" s="153">
        <f t="shared" ca="1" si="182"/>
        <v>0</v>
      </c>
      <c r="Y135" s="153">
        <f t="shared" ca="1" si="182"/>
        <v>0</v>
      </c>
      <c r="Z135" s="153">
        <f t="shared" ca="1" si="182"/>
        <v>0</v>
      </c>
      <c r="AA135" s="153">
        <f t="shared" ca="1" si="182"/>
        <v>0</v>
      </c>
      <c r="AB135" s="153">
        <f t="shared" ca="1" si="182"/>
        <v>0</v>
      </c>
      <c r="AC135" s="153">
        <f t="shared" ca="1" si="182"/>
        <v>0</v>
      </c>
      <c r="AD135" s="153">
        <f t="shared" ca="1" si="182"/>
        <v>0</v>
      </c>
      <c r="AE135" s="153">
        <f t="shared" ca="1" si="182"/>
        <v>0</v>
      </c>
      <c r="AF135" s="153">
        <f t="shared" ca="1" si="182"/>
        <v>0</v>
      </c>
      <c r="AG135" s="153">
        <f t="shared" ca="1" si="182"/>
        <v>0</v>
      </c>
      <c r="AH135" s="153">
        <f t="shared" ca="1" si="182"/>
        <v>0</v>
      </c>
      <c r="AI135" s="153">
        <f t="shared" ca="1" si="182"/>
        <v>0</v>
      </c>
      <c r="AJ135" s="153">
        <f t="shared" ca="1" si="182"/>
        <v>0</v>
      </c>
      <c r="AK135" s="153">
        <f t="shared" ca="1" si="182"/>
        <v>0</v>
      </c>
      <c r="AL135" s="153">
        <f t="shared" ref="AL135:BQ135" ca="1" si="183">AL51*(1+$K$87)^AL$89</f>
        <v>0</v>
      </c>
      <c r="AM135" s="153">
        <f t="shared" ca="1" si="183"/>
        <v>0</v>
      </c>
      <c r="AN135" s="153">
        <f t="shared" ca="1" si="183"/>
        <v>0</v>
      </c>
      <c r="AO135" s="153">
        <f t="shared" ca="1" si="183"/>
        <v>0</v>
      </c>
      <c r="AP135" s="153">
        <f t="shared" ca="1" si="183"/>
        <v>0</v>
      </c>
      <c r="AQ135" s="153">
        <f t="shared" ca="1" si="183"/>
        <v>0</v>
      </c>
      <c r="AR135" s="153">
        <f t="shared" ca="1" si="183"/>
        <v>0</v>
      </c>
      <c r="AS135" s="153">
        <f t="shared" ca="1" si="183"/>
        <v>0</v>
      </c>
      <c r="AT135" s="153">
        <f t="shared" ca="1" si="183"/>
        <v>0</v>
      </c>
      <c r="AU135" s="153">
        <f t="shared" ca="1" si="183"/>
        <v>0</v>
      </c>
      <c r="AV135" s="153">
        <f t="shared" ca="1" si="183"/>
        <v>0</v>
      </c>
      <c r="AW135" s="153">
        <f t="shared" ca="1" si="183"/>
        <v>0</v>
      </c>
      <c r="AX135" s="153">
        <f t="shared" ca="1" si="183"/>
        <v>0</v>
      </c>
      <c r="AY135" s="153">
        <f t="shared" ca="1" si="183"/>
        <v>0</v>
      </c>
      <c r="AZ135" s="153">
        <f t="shared" ca="1" si="183"/>
        <v>0</v>
      </c>
      <c r="BA135" s="153">
        <f t="shared" ca="1" si="183"/>
        <v>0</v>
      </c>
      <c r="BB135" s="153">
        <f t="shared" ca="1" si="183"/>
        <v>0</v>
      </c>
      <c r="BC135" s="153">
        <f t="shared" ca="1" si="183"/>
        <v>0</v>
      </c>
      <c r="BD135" s="153">
        <f t="shared" ca="1" si="183"/>
        <v>0</v>
      </c>
      <c r="BE135" s="153">
        <f t="shared" ca="1" si="183"/>
        <v>0</v>
      </c>
      <c r="BF135" s="153">
        <f t="shared" ca="1" si="183"/>
        <v>0</v>
      </c>
      <c r="BG135" s="153">
        <f t="shared" ca="1" si="183"/>
        <v>0</v>
      </c>
      <c r="BH135" s="153">
        <f t="shared" ca="1" si="183"/>
        <v>0</v>
      </c>
      <c r="BI135" s="153">
        <f t="shared" ca="1" si="183"/>
        <v>0</v>
      </c>
      <c r="BJ135" s="153">
        <f t="shared" ca="1" si="183"/>
        <v>0</v>
      </c>
      <c r="BK135" s="153">
        <f t="shared" ca="1" si="183"/>
        <v>0</v>
      </c>
      <c r="BL135" s="153">
        <f t="shared" ca="1" si="183"/>
        <v>0</v>
      </c>
      <c r="BM135" s="153">
        <f t="shared" ca="1" si="183"/>
        <v>0</v>
      </c>
      <c r="BN135" s="153">
        <f t="shared" ca="1" si="183"/>
        <v>0</v>
      </c>
      <c r="BO135" s="153">
        <f t="shared" ca="1" si="183"/>
        <v>0</v>
      </c>
      <c r="BP135" s="153">
        <f t="shared" ca="1" si="183"/>
        <v>0</v>
      </c>
      <c r="BQ135" s="153">
        <f t="shared" ca="1" si="183"/>
        <v>0</v>
      </c>
      <c r="BR135" s="153">
        <f t="shared" ref="BR135:DA135" ca="1" si="184">BR51*(1+$K$87)^BR$89</f>
        <v>0</v>
      </c>
      <c r="BS135" s="153">
        <f t="shared" ca="1" si="184"/>
        <v>0</v>
      </c>
      <c r="BT135" s="153">
        <f t="shared" ca="1" si="184"/>
        <v>0</v>
      </c>
      <c r="BU135" s="153">
        <f t="shared" ca="1" si="184"/>
        <v>0</v>
      </c>
      <c r="BV135" s="153">
        <f t="shared" ca="1" si="184"/>
        <v>0</v>
      </c>
      <c r="BW135" s="153">
        <f t="shared" ca="1" si="184"/>
        <v>0</v>
      </c>
      <c r="BX135" s="153">
        <f t="shared" ca="1" si="184"/>
        <v>0</v>
      </c>
      <c r="BY135" s="153">
        <f t="shared" ca="1" si="184"/>
        <v>0</v>
      </c>
      <c r="BZ135" s="153">
        <f t="shared" ca="1" si="184"/>
        <v>0</v>
      </c>
      <c r="CA135" s="153">
        <f t="shared" ca="1" si="184"/>
        <v>0</v>
      </c>
      <c r="CB135" s="153">
        <f t="shared" ca="1" si="184"/>
        <v>0</v>
      </c>
      <c r="CC135" s="153">
        <f t="shared" ca="1" si="184"/>
        <v>0</v>
      </c>
      <c r="CD135" s="153">
        <f t="shared" ca="1" si="184"/>
        <v>0</v>
      </c>
      <c r="CE135" s="153">
        <f t="shared" ca="1" si="184"/>
        <v>0</v>
      </c>
      <c r="CF135" s="153">
        <f t="shared" ca="1" si="184"/>
        <v>0</v>
      </c>
      <c r="CG135" s="153">
        <f t="shared" ca="1" si="184"/>
        <v>0</v>
      </c>
      <c r="CH135" s="153">
        <f t="shared" ca="1" si="184"/>
        <v>0</v>
      </c>
      <c r="CI135" s="153">
        <f t="shared" ca="1" si="184"/>
        <v>0</v>
      </c>
      <c r="CJ135" s="153">
        <f t="shared" ca="1" si="184"/>
        <v>0</v>
      </c>
      <c r="CK135" s="153">
        <f t="shared" ca="1" si="184"/>
        <v>0</v>
      </c>
      <c r="CL135" s="153">
        <f t="shared" ca="1" si="184"/>
        <v>0</v>
      </c>
      <c r="CM135" s="153">
        <f t="shared" ca="1" si="184"/>
        <v>0</v>
      </c>
      <c r="CN135" s="153">
        <f t="shared" ca="1" si="184"/>
        <v>0</v>
      </c>
      <c r="CO135" s="153">
        <f t="shared" ca="1" si="184"/>
        <v>0</v>
      </c>
      <c r="CP135" s="153">
        <f t="shared" ca="1" si="184"/>
        <v>0</v>
      </c>
      <c r="CQ135" s="153">
        <f t="shared" ca="1" si="184"/>
        <v>0</v>
      </c>
      <c r="CR135" s="153">
        <f t="shared" ca="1" si="184"/>
        <v>0</v>
      </c>
      <c r="CS135" s="153">
        <f t="shared" ca="1" si="184"/>
        <v>0</v>
      </c>
      <c r="CT135" s="153">
        <f t="shared" ca="1" si="184"/>
        <v>0</v>
      </c>
      <c r="CU135" s="153">
        <f t="shared" ca="1" si="184"/>
        <v>0</v>
      </c>
      <c r="CV135" s="153">
        <f t="shared" ca="1" si="184"/>
        <v>0</v>
      </c>
      <c r="CW135" s="153">
        <f t="shared" ca="1" si="184"/>
        <v>0</v>
      </c>
      <c r="CX135" s="153">
        <f t="shared" ca="1" si="184"/>
        <v>0</v>
      </c>
      <c r="CY135" s="153">
        <f t="shared" ca="1" si="184"/>
        <v>0</v>
      </c>
      <c r="CZ135" s="153">
        <f t="shared" ca="1" si="184"/>
        <v>0</v>
      </c>
      <c r="DA135" s="153">
        <f t="shared" ca="1" si="184"/>
        <v>0</v>
      </c>
    </row>
    <row r="136" spans="2:105">
      <c r="B136" s="60" t="s">
        <v>301</v>
      </c>
      <c r="C136" s="318" t="s">
        <v>492</v>
      </c>
      <c r="D136" s="153">
        <f ca="1">F136+NPV((1+FDN)*(1+$K$87)-1,G136:INDEX(G136:DA136,PAL))</f>
        <v>0</v>
      </c>
      <c r="E136" s="153">
        <f t="shared" ca="1" si="175"/>
        <v>0</v>
      </c>
      <c r="F136" s="153">
        <f t="shared" ref="F136:AK136" ca="1" si="185">F52*(1+$K$87)^F$89</f>
        <v>0</v>
      </c>
      <c r="G136" s="153">
        <f t="shared" ca="1" si="185"/>
        <v>0</v>
      </c>
      <c r="H136" s="153">
        <f t="shared" ca="1" si="185"/>
        <v>0</v>
      </c>
      <c r="I136" s="153">
        <f t="shared" ca="1" si="185"/>
        <v>0</v>
      </c>
      <c r="J136" s="153">
        <f t="shared" ca="1" si="185"/>
        <v>0</v>
      </c>
      <c r="K136" s="153">
        <f t="shared" ca="1" si="185"/>
        <v>0</v>
      </c>
      <c r="L136" s="153">
        <f t="shared" ca="1" si="185"/>
        <v>0</v>
      </c>
      <c r="M136" s="153">
        <f t="shared" ca="1" si="185"/>
        <v>0</v>
      </c>
      <c r="N136" s="153">
        <f t="shared" ca="1" si="185"/>
        <v>0</v>
      </c>
      <c r="O136" s="153">
        <f t="shared" ca="1" si="185"/>
        <v>0</v>
      </c>
      <c r="P136" s="153">
        <f t="shared" ca="1" si="185"/>
        <v>0</v>
      </c>
      <c r="Q136" s="153">
        <f t="shared" ca="1" si="185"/>
        <v>0</v>
      </c>
      <c r="R136" s="153">
        <f t="shared" ca="1" si="185"/>
        <v>0</v>
      </c>
      <c r="S136" s="153">
        <f t="shared" ca="1" si="185"/>
        <v>0</v>
      </c>
      <c r="T136" s="153">
        <f t="shared" ca="1" si="185"/>
        <v>0</v>
      </c>
      <c r="U136" s="153">
        <f t="shared" ca="1" si="185"/>
        <v>0</v>
      </c>
      <c r="V136" s="153">
        <f t="shared" ca="1" si="185"/>
        <v>0</v>
      </c>
      <c r="W136" s="153">
        <f t="shared" ca="1" si="185"/>
        <v>0</v>
      </c>
      <c r="X136" s="153">
        <f t="shared" ca="1" si="185"/>
        <v>0</v>
      </c>
      <c r="Y136" s="153">
        <f t="shared" ca="1" si="185"/>
        <v>0</v>
      </c>
      <c r="Z136" s="153">
        <f t="shared" ca="1" si="185"/>
        <v>0</v>
      </c>
      <c r="AA136" s="153">
        <f t="shared" ca="1" si="185"/>
        <v>0</v>
      </c>
      <c r="AB136" s="153">
        <f t="shared" ca="1" si="185"/>
        <v>0</v>
      </c>
      <c r="AC136" s="153">
        <f t="shared" ca="1" si="185"/>
        <v>0</v>
      </c>
      <c r="AD136" s="153">
        <f t="shared" ca="1" si="185"/>
        <v>0</v>
      </c>
      <c r="AE136" s="153">
        <f t="shared" ca="1" si="185"/>
        <v>0</v>
      </c>
      <c r="AF136" s="153">
        <f t="shared" ca="1" si="185"/>
        <v>0</v>
      </c>
      <c r="AG136" s="153">
        <f t="shared" ca="1" si="185"/>
        <v>0</v>
      </c>
      <c r="AH136" s="153">
        <f t="shared" ca="1" si="185"/>
        <v>0</v>
      </c>
      <c r="AI136" s="153">
        <f t="shared" ca="1" si="185"/>
        <v>0</v>
      </c>
      <c r="AJ136" s="153">
        <f t="shared" ca="1" si="185"/>
        <v>0</v>
      </c>
      <c r="AK136" s="153">
        <f t="shared" ca="1" si="185"/>
        <v>0</v>
      </c>
      <c r="AL136" s="153">
        <f t="shared" ref="AL136:BQ136" ca="1" si="186">AL52*(1+$K$87)^AL$89</f>
        <v>0</v>
      </c>
      <c r="AM136" s="153">
        <f t="shared" ca="1" si="186"/>
        <v>0</v>
      </c>
      <c r="AN136" s="153">
        <f t="shared" ca="1" si="186"/>
        <v>0</v>
      </c>
      <c r="AO136" s="153">
        <f t="shared" ca="1" si="186"/>
        <v>0</v>
      </c>
      <c r="AP136" s="153">
        <f t="shared" ca="1" si="186"/>
        <v>0</v>
      </c>
      <c r="AQ136" s="153">
        <f t="shared" ca="1" si="186"/>
        <v>0</v>
      </c>
      <c r="AR136" s="153">
        <f t="shared" ca="1" si="186"/>
        <v>0</v>
      </c>
      <c r="AS136" s="153">
        <f t="shared" ca="1" si="186"/>
        <v>0</v>
      </c>
      <c r="AT136" s="153">
        <f t="shared" ca="1" si="186"/>
        <v>0</v>
      </c>
      <c r="AU136" s="153">
        <f t="shared" ca="1" si="186"/>
        <v>0</v>
      </c>
      <c r="AV136" s="153">
        <f t="shared" ca="1" si="186"/>
        <v>0</v>
      </c>
      <c r="AW136" s="153">
        <f t="shared" ca="1" si="186"/>
        <v>0</v>
      </c>
      <c r="AX136" s="153">
        <f t="shared" ca="1" si="186"/>
        <v>0</v>
      </c>
      <c r="AY136" s="153">
        <f t="shared" ca="1" si="186"/>
        <v>0</v>
      </c>
      <c r="AZ136" s="153">
        <f t="shared" ca="1" si="186"/>
        <v>0</v>
      </c>
      <c r="BA136" s="153">
        <f t="shared" ca="1" si="186"/>
        <v>0</v>
      </c>
      <c r="BB136" s="153">
        <f t="shared" ca="1" si="186"/>
        <v>0</v>
      </c>
      <c r="BC136" s="153">
        <f t="shared" ca="1" si="186"/>
        <v>0</v>
      </c>
      <c r="BD136" s="153">
        <f t="shared" ca="1" si="186"/>
        <v>0</v>
      </c>
      <c r="BE136" s="153">
        <f t="shared" ca="1" si="186"/>
        <v>0</v>
      </c>
      <c r="BF136" s="153">
        <f t="shared" ca="1" si="186"/>
        <v>0</v>
      </c>
      <c r="BG136" s="153">
        <f t="shared" ca="1" si="186"/>
        <v>0</v>
      </c>
      <c r="BH136" s="153">
        <f t="shared" ca="1" si="186"/>
        <v>0</v>
      </c>
      <c r="BI136" s="153">
        <f t="shared" ca="1" si="186"/>
        <v>0</v>
      </c>
      <c r="BJ136" s="153">
        <f t="shared" ca="1" si="186"/>
        <v>0</v>
      </c>
      <c r="BK136" s="153">
        <f t="shared" ca="1" si="186"/>
        <v>0</v>
      </c>
      <c r="BL136" s="153">
        <f t="shared" ca="1" si="186"/>
        <v>0</v>
      </c>
      <c r="BM136" s="153">
        <f t="shared" ca="1" si="186"/>
        <v>0</v>
      </c>
      <c r="BN136" s="153">
        <f t="shared" ca="1" si="186"/>
        <v>0</v>
      </c>
      <c r="BO136" s="153">
        <f t="shared" ca="1" si="186"/>
        <v>0</v>
      </c>
      <c r="BP136" s="153">
        <f t="shared" ca="1" si="186"/>
        <v>0</v>
      </c>
      <c r="BQ136" s="153">
        <f t="shared" ca="1" si="186"/>
        <v>0</v>
      </c>
      <c r="BR136" s="153">
        <f t="shared" ref="BR136:DA136" ca="1" si="187">BR52*(1+$K$87)^BR$89</f>
        <v>0</v>
      </c>
      <c r="BS136" s="153">
        <f t="shared" ca="1" si="187"/>
        <v>0</v>
      </c>
      <c r="BT136" s="153">
        <f t="shared" ca="1" si="187"/>
        <v>0</v>
      </c>
      <c r="BU136" s="153">
        <f t="shared" ca="1" si="187"/>
        <v>0</v>
      </c>
      <c r="BV136" s="153">
        <f t="shared" ca="1" si="187"/>
        <v>0</v>
      </c>
      <c r="BW136" s="153">
        <f t="shared" ca="1" si="187"/>
        <v>0</v>
      </c>
      <c r="BX136" s="153">
        <f t="shared" ca="1" si="187"/>
        <v>0</v>
      </c>
      <c r="BY136" s="153">
        <f t="shared" ca="1" si="187"/>
        <v>0</v>
      </c>
      <c r="BZ136" s="153">
        <f t="shared" ca="1" si="187"/>
        <v>0</v>
      </c>
      <c r="CA136" s="153">
        <f t="shared" ca="1" si="187"/>
        <v>0</v>
      </c>
      <c r="CB136" s="153">
        <f t="shared" ca="1" si="187"/>
        <v>0</v>
      </c>
      <c r="CC136" s="153">
        <f t="shared" ca="1" si="187"/>
        <v>0</v>
      </c>
      <c r="CD136" s="153">
        <f t="shared" ca="1" si="187"/>
        <v>0</v>
      </c>
      <c r="CE136" s="153">
        <f t="shared" ca="1" si="187"/>
        <v>0</v>
      </c>
      <c r="CF136" s="153">
        <f t="shared" ca="1" si="187"/>
        <v>0</v>
      </c>
      <c r="CG136" s="153">
        <f t="shared" ca="1" si="187"/>
        <v>0</v>
      </c>
      <c r="CH136" s="153">
        <f t="shared" ca="1" si="187"/>
        <v>0</v>
      </c>
      <c r="CI136" s="153">
        <f t="shared" ca="1" si="187"/>
        <v>0</v>
      </c>
      <c r="CJ136" s="153">
        <f t="shared" ca="1" si="187"/>
        <v>0</v>
      </c>
      <c r="CK136" s="153">
        <f t="shared" ca="1" si="187"/>
        <v>0</v>
      </c>
      <c r="CL136" s="153">
        <f t="shared" ca="1" si="187"/>
        <v>0</v>
      </c>
      <c r="CM136" s="153">
        <f t="shared" ca="1" si="187"/>
        <v>0</v>
      </c>
      <c r="CN136" s="153">
        <f t="shared" ca="1" si="187"/>
        <v>0</v>
      </c>
      <c r="CO136" s="153">
        <f t="shared" ca="1" si="187"/>
        <v>0</v>
      </c>
      <c r="CP136" s="153">
        <f t="shared" ca="1" si="187"/>
        <v>0</v>
      </c>
      <c r="CQ136" s="153">
        <f t="shared" ca="1" si="187"/>
        <v>0</v>
      </c>
      <c r="CR136" s="153">
        <f t="shared" ca="1" si="187"/>
        <v>0</v>
      </c>
      <c r="CS136" s="153">
        <f t="shared" ca="1" si="187"/>
        <v>0</v>
      </c>
      <c r="CT136" s="153">
        <f t="shared" ca="1" si="187"/>
        <v>0</v>
      </c>
      <c r="CU136" s="153">
        <f t="shared" ca="1" si="187"/>
        <v>0</v>
      </c>
      <c r="CV136" s="153">
        <f t="shared" ca="1" si="187"/>
        <v>0</v>
      </c>
      <c r="CW136" s="153">
        <f t="shared" ca="1" si="187"/>
        <v>0</v>
      </c>
      <c r="CX136" s="153">
        <f t="shared" ca="1" si="187"/>
        <v>0</v>
      </c>
      <c r="CY136" s="153">
        <f t="shared" ca="1" si="187"/>
        <v>0</v>
      </c>
      <c r="CZ136" s="153">
        <f t="shared" ca="1" si="187"/>
        <v>0</v>
      </c>
      <c r="DA136" s="153">
        <f t="shared" ca="1" si="187"/>
        <v>0</v>
      </c>
    </row>
    <row r="137" spans="2:105">
      <c r="B137" s="60" t="s">
        <v>302</v>
      </c>
      <c r="C137" s="318" t="s">
        <v>492</v>
      </c>
      <c r="D137" s="153">
        <f ca="1">F137+NPV((1+FDN)*(1+$K$87)-1,G137:INDEX(G137:DA137,PAL))</f>
        <v>0</v>
      </c>
      <c r="E137" s="153">
        <f t="shared" ca="1" si="175"/>
        <v>0</v>
      </c>
      <c r="F137" s="153">
        <f t="shared" ref="F137:AK137" ca="1" si="188">F53*(1+$K$87)^F$89</f>
        <v>0</v>
      </c>
      <c r="G137" s="153">
        <f t="shared" ca="1" si="188"/>
        <v>0</v>
      </c>
      <c r="H137" s="153">
        <f t="shared" ca="1" si="188"/>
        <v>0</v>
      </c>
      <c r="I137" s="153">
        <f t="shared" ca="1" si="188"/>
        <v>0</v>
      </c>
      <c r="J137" s="153">
        <f t="shared" ca="1" si="188"/>
        <v>0</v>
      </c>
      <c r="K137" s="153">
        <f t="shared" ca="1" si="188"/>
        <v>0</v>
      </c>
      <c r="L137" s="153">
        <f t="shared" ca="1" si="188"/>
        <v>0</v>
      </c>
      <c r="M137" s="153">
        <f t="shared" ca="1" si="188"/>
        <v>0</v>
      </c>
      <c r="N137" s="153">
        <f t="shared" ca="1" si="188"/>
        <v>0</v>
      </c>
      <c r="O137" s="153">
        <f t="shared" ca="1" si="188"/>
        <v>0</v>
      </c>
      <c r="P137" s="153">
        <f t="shared" ca="1" si="188"/>
        <v>0</v>
      </c>
      <c r="Q137" s="153">
        <f t="shared" ca="1" si="188"/>
        <v>0</v>
      </c>
      <c r="R137" s="153">
        <f t="shared" ca="1" si="188"/>
        <v>0</v>
      </c>
      <c r="S137" s="153">
        <f t="shared" ca="1" si="188"/>
        <v>0</v>
      </c>
      <c r="T137" s="153">
        <f t="shared" ca="1" si="188"/>
        <v>0</v>
      </c>
      <c r="U137" s="153">
        <f t="shared" ca="1" si="188"/>
        <v>0</v>
      </c>
      <c r="V137" s="153">
        <f t="shared" ca="1" si="188"/>
        <v>0</v>
      </c>
      <c r="W137" s="153">
        <f t="shared" ca="1" si="188"/>
        <v>0</v>
      </c>
      <c r="X137" s="153">
        <f t="shared" ca="1" si="188"/>
        <v>0</v>
      </c>
      <c r="Y137" s="153">
        <f t="shared" ca="1" si="188"/>
        <v>0</v>
      </c>
      <c r="Z137" s="153">
        <f t="shared" ca="1" si="188"/>
        <v>0</v>
      </c>
      <c r="AA137" s="153">
        <f t="shared" ca="1" si="188"/>
        <v>0</v>
      </c>
      <c r="AB137" s="153">
        <f t="shared" ca="1" si="188"/>
        <v>0</v>
      </c>
      <c r="AC137" s="153">
        <f t="shared" ca="1" si="188"/>
        <v>0</v>
      </c>
      <c r="AD137" s="153">
        <f t="shared" ca="1" si="188"/>
        <v>0</v>
      </c>
      <c r="AE137" s="153">
        <f t="shared" ca="1" si="188"/>
        <v>0</v>
      </c>
      <c r="AF137" s="153">
        <f t="shared" ca="1" si="188"/>
        <v>0</v>
      </c>
      <c r="AG137" s="153">
        <f t="shared" ca="1" si="188"/>
        <v>0</v>
      </c>
      <c r="AH137" s="153">
        <f t="shared" ca="1" si="188"/>
        <v>0</v>
      </c>
      <c r="AI137" s="153">
        <f t="shared" ca="1" si="188"/>
        <v>0</v>
      </c>
      <c r="AJ137" s="153">
        <f t="shared" ca="1" si="188"/>
        <v>0</v>
      </c>
      <c r="AK137" s="153">
        <f t="shared" ca="1" si="188"/>
        <v>0</v>
      </c>
      <c r="AL137" s="153">
        <f t="shared" ref="AL137:BQ137" ca="1" si="189">AL53*(1+$K$87)^AL$89</f>
        <v>0</v>
      </c>
      <c r="AM137" s="153">
        <f t="shared" ca="1" si="189"/>
        <v>0</v>
      </c>
      <c r="AN137" s="153">
        <f t="shared" ca="1" si="189"/>
        <v>0</v>
      </c>
      <c r="AO137" s="153">
        <f t="shared" ca="1" si="189"/>
        <v>0</v>
      </c>
      <c r="AP137" s="153">
        <f t="shared" ca="1" si="189"/>
        <v>0</v>
      </c>
      <c r="AQ137" s="153">
        <f t="shared" ca="1" si="189"/>
        <v>0</v>
      </c>
      <c r="AR137" s="153">
        <f t="shared" ca="1" si="189"/>
        <v>0</v>
      </c>
      <c r="AS137" s="153">
        <f t="shared" ca="1" si="189"/>
        <v>0</v>
      </c>
      <c r="AT137" s="153">
        <f t="shared" ca="1" si="189"/>
        <v>0</v>
      </c>
      <c r="AU137" s="153">
        <f t="shared" ca="1" si="189"/>
        <v>0</v>
      </c>
      <c r="AV137" s="153">
        <f t="shared" ca="1" si="189"/>
        <v>0</v>
      </c>
      <c r="AW137" s="153">
        <f t="shared" ca="1" si="189"/>
        <v>0</v>
      </c>
      <c r="AX137" s="153">
        <f t="shared" ca="1" si="189"/>
        <v>0</v>
      </c>
      <c r="AY137" s="153">
        <f t="shared" ca="1" si="189"/>
        <v>0</v>
      </c>
      <c r="AZ137" s="153">
        <f t="shared" ca="1" si="189"/>
        <v>0</v>
      </c>
      <c r="BA137" s="153">
        <f t="shared" ca="1" si="189"/>
        <v>0</v>
      </c>
      <c r="BB137" s="153">
        <f t="shared" ca="1" si="189"/>
        <v>0</v>
      </c>
      <c r="BC137" s="153">
        <f t="shared" ca="1" si="189"/>
        <v>0</v>
      </c>
      <c r="BD137" s="153">
        <f t="shared" ca="1" si="189"/>
        <v>0</v>
      </c>
      <c r="BE137" s="153">
        <f t="shared" ca="1" si="189"/>
        <v>0</v>
      </c>
      <c r="BF137" s="153">
        <f t="shared" ca="1" si="189"/>
        <v>0</v>
      </c>
      <c r="BG137" s="153">
        <f t="shared" ca="1" si="189"/>
        <v>0</v>
      </c>
      <c r="BH137" s="153">
        <f t="shared" ca="1" si="189"/>
        <v>0</v>
      </c>
      <c r="BI137" s="153">
        <f t="shared" ca="1" si="189"/>
        <v>0</v>
      </c>
      <c r="BJ137" s="153">
        <f t="shared" ca="1" si="189"/>
        <v>0</v>
      </c>
      <c r="BK137" s="153">
        <f t="shared" ca="1" si="189"/>
        <v>0</v>
      </c>
      <c r="BL137" s="153">
        <f t="shared" ca="1" si="189"/>
        <v>0</v>
      </c>
      <c r="BM137" s="153">
        <f t="shared" ca="1" si="189"/>
        <v>0</v>
      </c>
      <c r="BN137" s="153">
        <f t="shared" ca="1" si="189"/>
        <v>0</v>
      </c>
      <c r="BO137" s="153">
        <f t="shared" ca="1" si="189"/>
        <v>0</v>
      </c>
      <c r="BP137" s="153">
        <f t="shared" ca="1" si="189"/>
        <v>0</v>
      </c>
      <c r="BQ137" s="153">
        <f t="shared" ca="1" si="189"/>
        <v>0</v>
      </c>
      <c r="BR137" s="153">
        <f t="shared" ref="BR137:DA137" ca="1" si="190">BR53*(1+$K$87)^BR$89</f>
        <v>0</v>
      </c>
      <c r="BS137" s="153">
        <f t="shared" ca="1" si="190"/>
        <v>0</v>
      </c>
      <c r="BT137" s="153">
        <f t="shared" ca="1" si="190"/>
        <v>0</v>
      </c>
      <c r="BU137" s="153">
        <f t="shared" ca="1" si="190"/>
        <v>0</v>
      </c>
      <c r="BV137" s="153">
        <f t="shared" ca="1" si="190"/>
        <v>0</v>
      </c>
      <c r="BW137" s="153">
        <f t="shared" ca="1" si="190"/>
        <v>0</v>
      </c>
      <c r="BX137" s="153">
        <f t="shared" ca="1" si="190"/>
        <v>0</v>
      </c>
      <c r="BY137" s="153">
        <f t="shared" ca="1" si="190"/>
        <v>0</v>
      </c>
      <c r="BZ137" s="153">
        <f t="shared" ca="1" si="190"/>
        <v>0</v>
      </c>
      <c r="CA137" s="153">
        <f t="shared" ca="1" si="190"/>
        <v>0</v>
      </c>
      <c r="CB137" s="153">
        <f t="shared" ca="1" si="190"/>
        <v>0</v>
      </c>
      <c r="CC137" s="153">
        <f t="shared" ca="1" si="190"/>
        <v>0</v>
      </c>
      <c r="CD137" s="153">
        <f t="shared" ca="1" si="190"/>
        <v>0</v>
      </c>
      <c r="CE137" s="153">
        <f t="shared" ca="1" si="190"/>
        <v>0</v>
      </c>
      <c r="CF137" s="153">
        <f t="shared" ca="1" si="190"/>
        <v>0</v>
      </c>
      <c r="CG137" s="153">
        <f t="shared" ca="1" si="190"/>
        <v>0</v>
      </c>
      <c r="CH137" s="153">
        <f t="shared" ca="1" si="190"/>
        <v>0</v>
      </c>
      <c r="CI137" s="153">
        <f t="shared" ca="1" si="190"/>
        <v>0</v>
      </c>
      <c r="CJ137" s="153">
        <f t="shared" ca="1" si="190"/>
        <v>0</v>
      </c>
      <c r="CK137" s="153">
        <f t="shared" ca="1" si="190"/>
        <v>0</v>
      </c>
      <c r="CL137" s="153">
        <f t="shared" ca="1" si="190"/>
        <v>0</v>
      </c>
      <c r="CM137" s="153">
        <f t="shared" ca="1" si="190"/>
        <v>0</v>
      </c>
      <c r="CN137" s="153">
        <f t="shared" ca="1" si="190"/>
        <v>0</v>
      </c>
      <c r="CO137" s="153">
        <f t="shared" ca="1" si="190"/>
        <v>0</v>
      </c>
      <c r="CP137" s="153">
        <f t="shared" ca="1" si="190"/>
        <v>0</v>
      </c>
      <c r="CQ137" s="153">
        <f t="shared" ca="1" si="190"/>
        <v>0</v>
      </c>
      <c r="CR137" s="153">
        <f t="shared" ca="1" si="190"/>
        <v>0</v>
      </c>
      <c r="CS137" s="153">
        <f t="shared" ca="1" si="190"/>
        <v>0</v>
      </c>
      <c r="CT137" s="153">
        <f t="shared" ca="1" si="190"/>
        <v>0</v>
      </c>
      <c r="CU137" s="153">
        <f t="shared" ca="1" si="190"/>
        <v>0</v>
      </c>
      <c r="CV137" s="153">
        <f t="shared" ca="1" si="190"/>
        <v>0</v>
      </c>
      <c r="CW137" s="153">
        <f t="shared" ca="1" si="190"/>
        <v>0</v>
      </c>
      <c r="CX137" s="153">
        <f t="shared" ca="1" si="190"/>
        <v>0</v>
      </c>
      <c r="CY137" s="153">
        <f t="shared" ca="1" si="190"/>
        <v>0</v>
      </c>
      <c r="CZ137" s="153">
        <f t="shared" ca="1" si="190"/>
        <v>0</v>
      </c>
      <c r="DA137" s="153">
        <f t="shared" ca="1" si="190"/>
        <v>0</v>
      </c>
    </row>
    <row r="138" spans="2:105">
      <c r="B138" s="60" t="s">
        <v>303</v>
      </c>
      <c r="C138" s="318" t="s">
        <v>492</v>
      </c>
      <c r="D138" s="153">
        <f ca="1">F138+NPV((1+FDN)*(1+$K$87)-1,G138:INDEX(G138:DA138,PAL))</f>
        <v>0</v>
      </c>
      <c r="E138" s="153">
        <f t="shared" ca="1" si="175"/>
        <v>0</v>
      </c>
      <c r="F138" s="153">
        <f t="shared" ref="F138:AK138" ca="1" si="191">F54*(1+$K$87)^F$89</f>
        <v>0</v>
      </c>
      <c r="G138" s="153">
        <f t="shared" ca="1" si="191"/>
        <v>0</v>
      </c>
      <c r="H138" s="153">
        <f t="shared" ca="1" si="191"/>
        <v>0</v>
      </c>
      <c r="I138" s="153">
        <f t="shared" ca="1" si="191"/>
        <v>0</v>
      </c>
      <c r="J138" s="153">
        <f t="shared" ca="1" si="191"/>
        <v>0</v>
      </c>
      <c r="K138" s="153">
        <f t="shared" ca="1" si="191"/>
        <v>0</v>
      </c>
      <c r="L138" s="153">
        <f t="shared" ca="1" si="191"/>
        <v>0</v>
      </c>
      <c r="M138" s="153">
        <f t="shared" ca="1" si="191"/>
        <v>0</v>
      </c>
      <c r="N138" s="153">
        <f t="shared" ca="1" si="191"/>
        <v>0</v>
      </c>
      <c r="O138" s="153">
        <f t="shared" ca="1" si="191"/>
        <v>0</v>
      </c>
      <c r="P138" s="153">
        <f t="shared" ca="1" si="191"/>
        <v>0</v>
      </c>
      <c r="Q138" s="153">
        <f t="shared" ca="1" si="191"/>
        <v>0</v>
      </c>
      <c r="R138" s="153">
        <f t="shared" ca="1" si="191"/>
        <v>0</v>
      </c>
      <c r="S138" s="153">
        <f t="shared" ca="1" si="191"/>
        <v>0</v>
      </c>
      <c r="T138" s="153">
        <f t="shared" ca="1" si="191"/>
        <v>0</v>
      </c>
      <c r="U138" s="153">
        <f t="shared" ca="1" si="191"/>
        <v>0</v>
      </c>
      <c r="V138" s="153">
        <f t="shared" ca="1" si="191"/>
        <v>0</v>
      </c>
      <c r="W138" s="153">
        <f t="shared" ca="1" si="191"/>
        <v>0</v>
      </c>
      <c r="X138" s="153">
        <f t="shared" ca="1" si="191"/>
        <v>0</v>
      </c>
      <c r="Y138" s="153">
        <f t="shared" ca="1" si="191"/>
        <v>0</v>
      </c>
      <c r="Z138" s="153">
        <f t="shared" ca="1" si="191"/>
        <v>0</v>
      </c>
      <c r="AA138" s="153">
        <f t="shared" ca="1" si="191"/>
        <v>0</v>
      </c>
      <c r="AB138" s="153">
        <f t="shared" ca="1" si="191"/>
        <v>0</v>
      </c>
      <c r="AC138" s="153">
        <f t="shared" ca="1" si="191"/>
        <v>0</v>
      </c>
      <c r="AD138" s="153">
        <f t="shared" ca="1" si="191"/>
        <v>0</v>
      </c>
      <c r="AE138" s="153">
        <f t="shared" ca="1" si="191"/>
        <v>0</v>
      </c>
      <c r="AF138" s="153">
        <f t="shared" ca="1" si="191"/>
        <v>0</v>
      </c>
      <c r="AG138" s="153">
        <f t="shared" ca="1" si="191"/>
        <v>0</v>
      </c>
      <c r="AH138" s="153">
        <f t="shared" ca="1" si="191"/>
        <v>0</v>
      </c>
      <c r="AI138" s="153">
        <f t="shared" ca="1" si="191"/>
        <v>0</v>
      </c>
      <c r="AJ138" s="153">
        <f t="shared" ca="1" si="191"/>
        <v>0</v>
      </c>
      <c r="AK138" s="153">
        <f t="shared" ca="1" si="191"/>
        <v>0</v>
      </c>
      <c r="AL138" s="153">
        <f t="shared" ref="AL138:BQ138" ca="1" si="192">AL54*(1+$K$87)^AL$89</f>
        <v>0</v>
      </c>
      <c r="AM138" s="153">
        <f t="shared" ca="1" si="192"/>
        <v>0</v>
      </c>
      <c r="AN138" s="153">
        <f t="shared" ca="1" si="192"/>
        <v>0</v>
      </c>
      <c r="AO138" s="153">
        <f t="shared" ca="1" si="192"/>
        <v>0</v>
      </c>
      <c r="AP138" s="153">
        <f t="shared" ca="1" si="192"/>
        <v>0</v>
      </c>
      <c r="AQ138" s="153">
        <f t="shared" ca="1" si="192"/>
        <v>0</v>
      </c>
      <c r="AR138" s="153">
        <f t="shared" ca="1" si="192"/>
        <v>0</v>
      </c>
      <c r="AS138" s="153">
        <f t="shared" ca="1" si="192"/>
        <v>0</v>
      </c>
      <c r="AT138" s="153">
        <f t="shared" ca="1" si="192"/>
        <v>0</v>
      </c>
      <c r="AU138" s="153">
        <f t="shared" ca="1" si="192"/>
        <v>0</v>
      </c>
      <c r="AV138" s="153">
        <f t="shared" ca="1" si="192"/>
        <v>0</v>
      </c>
      <c r="AW138" s="153">
        <f t="shared" ca="1" si="192"/>
        <v>0</v>
      </c>
      <c r="AX138" s="153">
        <f t="shared" ca="1" si="192"/>
        <v>0</v>
      </c>
      <c r="AY138" s="153">
        <f t="shared" ca="1" si="192"/>
        <v>0</v>
      </c>
      <c r="AZ138" s="153">
        <f t="shared" ca="1" si="192"/>
        <v>0</v>
      </c>
      <c r="BA138" s="153">
        <f t="shared" ca="1" si="192"/>
        <v>0</v>
      </c>
      <c r="BB138" s="153">
        <f t="shared" ca="1" si="192"/>
        <v>0</v>
      </c>
      <c r="BC138" s="153">
        <f t="shared" ca="1" si="192"/>
        <v>0</v>
      </c>
      <c r="BD138" s="153">
        <f t="shared" ca="1" si="192"/>
        <v>0</v>
      </c>
      <c r="BE138" s="153">
        <f t="shared" ca="1" si="192"/>
        <v>0</v>
      </c>
      <c r="BF138" s="153">
        <f t="shared" ca="1" si="192"/>
        <v>0</v>
      </c>
      <c r="BG138" s="153">
        <f t="shared" ca="1" si="192"/>
        <v>0</v>
      </c>
      <c r="BH138" s="153">
        <f t="shared" ca="1" si="192"/>
        <v>0</v>
      </c>
      <c r="BI138" s="153">
        <f t="shared" ca="1" si="192"/>
        <v>0</v>
      </c>
      <c r="BJ138" s="153">
        <f t="shared" ca="1" si="192"/>
        <v>0</v>
      </c>
      <c r="BK138" s="153">
        <f t="shared" ca="1" si="192"/>
        <v>0</v>
      </c>
      <c r="BL138" s="153">
        <f t="shared" ca="1" si="192"/>
        <v>0</v>
      </c>
      <c r="BM138" s="153">
        <f t="shared" ca="1" si="192"/>
        <v>0</v>
      </c>
      <c r="BN138" s="153">
        <f t="shared" ca="1" si="192"/>
        <v>0</v>
      </c>
      <c r="BO138" s="153">
        <f t="shared" ca="1" si="192"/>
        <v>0</v>
      </c>
      <c r="BP138" s="153">
        <f t="shared" ca="1" si="192"/>
        <v>0</v>
      </c>
      <c r="BQ138" s="153">
        <f t="shared" ca="1" si="192"/>
        <v>0</v>
      </c>
      <c r="BR138" s="153">
        <f t="shared" ref="BR138:DA138" ca="1" si="193">BR54*(1+$K$87)^BR$89</f>
        <v>0</v>
      </c>
      <c r="BS138" s="153">
        <f t="shared" ca="1" si="193"/>
        <v>0</v>
      </c>
      <c r="BT138" s="153">
        <f t="shared" ca="1" si="193"/>
        <v>0</v>
      </c>
      <c r="BU138" s="153">
        <f t="shared" ca="1" si="193"/>
        <v>0</v>
      </c>
      <c r="BV138" s="153">
        <f t="shared" ca="1" si="193"/>
        <v>0</v>
      </c>
      <c r="BW138" s="153">
        <f t="shared" ca="1" si="193"/>
        <v>0</v>
      </c>
      <c r="BX138" s="153">
        <f t="shared" ca="1" si="193"/>
        <v>0</v>
      </c>
      <c r="BY138" s="153">
        <f t="shared" ca="1" si="193"/>
        <v>0</v>
      </c>
      <c r="BZ138" s="153">
        <f t="shared" ca="1" si="193"/>
        <v>0</v>
      </c>
      <c r="CA138" s="153">
        <f t="shared" ca="1" si="193"/>
        <v>0</v>
      </c>
      <c r="CB138" s="153">
        <f t="shared" ca="1" si="193"/>
        <v>0</v>
      </c>
      <c r="CC138" s="153">
        <f t="shared" ca="1" si="193"/>
        <v>0</v>
      </c>
      <c r="CD138" s="153">
        <f t="shared" ca="1" si="193"/>
        <v>0</v>
      </c>
      <c r="CE138" s="153">
        <f t="shared" ca="1" si="193"/>
        <v>0</v>
      </c>
      <c r="CF138" s="153">
        <f t="shared" ca="1" si="193"/>
        <v>0</v>
      </c>
      <c r="CG138" s="153">
        <f t="shared" ca="1" si="193"/>
        <v>0</v>
      </c>
      <c r="CH138" s="153">
        <f t="shared" ca="1" si="193"/>
        <v>0</v>
      </c>
      <c r="CI138" s="153">
        <f t="shared" ca="1" si="193"/>
        <v>0</v>
      </c>
      <c r="CJ138" s="153">
        <f t="shared" ca="1" si="193"/>
        <v>0</v>
      </c>
      <c r="CK138" s="153">
        <f t="shared" ca="1" si="193"/>
        <v>0</v>
      </c>
      <c r="CL138" s="153">
        <f t="shared" ca="1" si="193"/>
        <v>0</v>
      </c>
      <c r="CM138" s="153">
        <f t="shared" ca="1" si="193"/>
        <v>0</v>
      </c>
      <c r="CN138" s="153">
        <f t="shared" ca="1" si="193"/>
        <v>0</v>
      </c>
      <c r="CO138" s="153">
        <f t="shared" ca="1" si="193"/>
        <v>0</v>
      </c>
      <c r="CP138" s="153">
        <f t="shared" ca="1" si="193"/>
        <v>0</v>
      </c>
      <c r="CQ138" s="153">
        <f t="shared" ca="1" si="193"/>
        <v>0</v>
      </c>
      <c r="CR138" s="153">
        <f t="shared" ca="1" si="193"/>
        <v>0</v>
      </c>
      <c r="CS138" s="153">
        <f t="shared" ca="1" si="193"/>
        <v>0</v>
      </c>
      <c r="CT138" s="153">
        <f t="shared" ca="1" si="193"/>
        <v>0</v>
      </c>
      <c r="CU138" s="153">
        <f t="shared" ca="1" si="193"/>
        <v>0</v>
      </c>
      <c r="CV138" s="153">
        <f t="shared" ca="1" si="193"/>
        <v>0</v>
      </c>
      <c r="CW138" s="153">
        <f t="shared" ca="1" si="193"/>
        <v>0</v>
      </c>
      <c r="CX138" s="153">
        <f t="shared" ca="1" si="193"/>
        <v>0</v>
      </c>
      <c r="CY138" s="153">
        <f t="shared" ca="1" si="193"/>
        <v>0</v>
      </c>
      <c r="CZ138" s="153">
        <f t="shared" ca="1" si="193"/>
        <v>0</v>
      </c>
      <c r="DA138" s="153">
        <f t="shared" ca="1" si="193"/>
        <v>0</v>
      </c>
    </row>
    <row r="139" spans="2:105">
      <c r="B139" s="60" t="s">
        <v>304</v>
      </c>
      <c r="C139" s="318" t="s">
        <v>492</v>
      </c>
      <c r="D139" s="153">
        <f ca="1">F139+NPV((1+FDN)*(1+$K$87)-1,G139:INDEX(G139:DA139,PAL))</f>
        <v>0</v>
      </c>
      <c r="E139" s="153">
        <f t="shared" ca="1" si="175"/>
        <v>0</v>
      </c>
      <c r="F139" s="153">
        <f t="shared" ref="F139:AK139" ca="1" si="194">F55*(1+$K$87)^F$89</f>
        <v>0</v>
      </c>
      <c r="G139" s="153">
        <f t="shared" ca="1" si="194"/>
        <v>0</v>
      </c>
      <c r="H139" s="153">
        <f t="shared" ca="1" si="194"/>
        <v>0</v>
      </c>
      <c r="I139" s="153">
        <f t="shared" ca="1" si="194"/>
        <v>0</v>
      </c>
      <c r="J139" s="153">
        <f t="shared" ca="1" si="194"/>
        <v>0</v>
      </c>
      <c r="K139" s="153">
        <f t="shared" ca="1" si="194"/>
        <v>0</v>
      </c>
      <c r="L139" s="153">
        <f t="shared" ca="1" si="194"/>
        <v>0</v>
      </c>
      <c r="M139" s="153">
        <f t="shared" ca="1" si="194"/>
        <v>0</v>
      </c>
      <c r="N139" s="153">
        <f t="shared" ca="1" si="194"/>
        <v>0</v>
      </c>
      <c r="O139" s="153">
        <f t="shared" ca="1" si="194"/>
        <v>0</v>
      </c>
      <c r="P139" s="153">
        <f t="shared" ca="1" si="194"/>
        <v>0</v>
      </c>
      <c r="Q139" s="153">
        <f t="shared" ca="1" si="194"/>
        <v>0</v>
      </c>
      <c r="R139" s="153">
        <f t="shared" ca="1" si="194"/>
        <v>0</v>
      </c>
      <c r="S139" s="153">
        <f t="shared" ca="1" si="194"/>
        <v>0</v>
      </c>
      <c r="T139" s="153">
        <f t="shared" ca="1" si="194"/>
        <v>0</v>
      </c>
      <c r="U139" s="153">
        <f t="shared" ca="1" si="194"/>
        <v>0</v>
      </c>
      <c r="V139" s="153">
        <f t="shared" ca="1" si="194"/>
        <v>0</v>
      </c>
      <c r="W139" s="153">
        <f t="shared" ca="1" si="194"/>
        <v>0</v>
      </c>
      <c r="X139" s="153">
        <f t="shared" ca="1" si="194"/>
        <v>0</v>
      </c>
      <c r="Y139" s="153">
        <f t="shared" ca="1" si="194"/>
        <v>0</v>
      </c>
      <c r="Z139" s="153">
        <f t="shared" ca="1" si="194"/>
        <v>0</v>
      </c>
      <c r="AA139" s="153">
        <f t="shared" ca="1" si="194"/>
        <v>0</v>
      </c>
      <c r="AB139" s="153">
        <f t="shared" ca="1" si="194"/>
        <v>0</v>
      </c>
      <c r="AC139" s="153">
        <f t="shared" ca="1" si="194"/>
        <v>0</v>
      </c>
      <c r="AD139" s="153">
        <f t="shared" ca="1" si="194"/>
        <v>0</v>
      </c>
      <c r="AE139" s="153">
        <f t="shared" ca="1" si="194"/>
        <v>0</v>
      </c>
      <c r="AF139" s="153">
        <f t="shared" ca="1" si="194"/>
        <v>0</v>
      </c>
      <c r="AG139" s="153">
        <f t="shared" ca="1" si="194"/>
        <v>0</v>
      </c>
      <c r="AH139" s="153">
        <f t="shared" ca="1" si="194"/>
        <v>0</v>
      </c>
      <c r="AI139" s="153">
        <f t="shared" ca="1" si="194"/>
        <v>0</v>
      </c>
      <c r="AJ139" s="153">
        <f t="shared" ca="1" si="194"/>
        <v>0</v>
      </c>
      <c r="AK139" s="153">
        <f t="shared" ca="1" si="194"/>
        <v>0</v>
      </c>
      <c r="AL139" s="153">
        <f t="shared" ref="AL139:BQ139" ca="1" si="195">AL55*(1+$K$87)^AL$89</f>
        <v>0</v>
      </c>
      <c r="AM139" s="153">
        <f t="shared" ca="1" si="195"/>
        <v>0</v>
      </c>
      <c r="AN139" s="153">
        <f t="shared" ca="1" si="195"/>
        <v>0</v>
      </c>
      <c r="AO139" s="153">
        <f t="shared" ca="1" si="195"/>
        <v>0</v>
      </c>
      <c r="AP139" s="153">
        <f t="shared" ca="1" si="195"/>
        <v>0</v>
      </c>
      <c r="AQ139" s="153">
        <f t="shared" ca="1" si="195"/>
        <v>0</v>
      </c>
      <c r="AR139" s="153">
        <f t="shared" ca="1" si="195"/>
        <v>0</v>
      </c>
      <c r="AS139" s="153">
        <f t="shared" ca="1" si="195"/>
        <v>0</v>
      </c>
      <c r="AT139" s="153">
        <f t="shared" ca="1" si="195"/>
        <v>0</v>
      </c>
      <c r="AU139" s="153">
        <f t="shared" ca="1" si="195"/>
        <v>0</v>
      </c>
      <c r="AV139" s="153">
        <f t="shared" ca="1" si="195"/>
        <v>0</v>
      </c>
      <c r="AW139" s="153">
        <f t="shared" ca="1" si="195"/>
        <v>0</v>
      </c>
      <c r="AX139" s="153">
        <f t="shared" ca="1" si="195"/>
        <v>0</v>
      </c>
      <c r="AY139" s="153">
        <f t="shared" ca="1" si="195"/>
        <v>0</v>
      </c>
      <c r="AZ139" s="153">
        <f t="shared" ca="1" si="195"/>
        <v>0</v>
      </c>
      <c r="BA139" s="153">
        <f t="shared" ca="1" si="195"/>
        <v>0</v>
      </c>
      <c r="BB139" s="153">
        <f t="shared" ca="1" si="195"/>
        <v>0</v>
      </c>
      <c r="BC139" s="153">
        <f t="shared" ca="1" si="195"/>
        <v>0</v>
      </c>
      <c r="BD139" s="153">
        <f t="shared" ca="1" si="195"/>
        <v>0</v>
      </c>
      <c r="BE139" s="153">
        <f t="shared" ca="1" si="195"/>
        <v>0</v>
      </c>
      <c r="BF139" s="153">
        <f t="shared" ca="1" si="195"/>
        <v>0</v>
      </c>
      <c r="BG139" s="153">
        <f t="shared" ca="1" si="195"/>
        <v>0</v>
      </c>
      <c r="BH139" s="153">
        <f t="shared" ca="1" si="195"/>
        <v>0</v>
      </c>
      <c r="BI139" s="153">
        <f t="shared" ca="1" si="195"/>
        <v>0</v>
      </c>
      <c r="BJ139" s="153">
        <f t="shared" ca="1" si="195"/>
        <v>0</v>
      </c>
      <c r="BK139" s="153">
        <f t="shared" ca="1" si="195"/>
        <v>0</v>
      </c>
      <c r="BL139" s="153">
        <f t="shared" ca="1" si="195"/>
        <v>0</v>
      </c>
      <c r="BM139" s="153">
        <f t="shared" ca="1" si="195"/>
        <v>0</v>
      </c>
      <c r="BN139" s="153">
        <f t="shared" ca="1" si="195"/>
        <v>0</v>
      </c>
      <c r="BO139" s="153">
        <f t="shared" ca="1" si="195"/>
        <v>0</v>
      </c>
      <c r="BP139" s="153">
        <f t="shared" ca="1" si="195"/>
        <v>0</v>
      </c>
      <c r="BQ139" s="153">
        <f t="shared" ca="1" si="195"/>
        <v>0</v>
      </c>
      <c r="BR139" s="153">
        <f t="shared" ref="BR139:DA139" ca="1" si="196">BR55*(1+$K$87)^BR$89</f>
        <v>0</v>
      </c>
      <c r="BS139" s="153">
        <f t="shared" ca="1" si="196"/>
        <v>0</v>
      </c>
      <c r="BT139" s="153">
        <f t="shared" ca="1" si="196"/>
        <v>0</v>
      </c>
      <c r="BU139" s="153">
        <f t="shared" ca="1" si="196"/>
        <v>0</v>
      </c>
      <c r="BV139" s="153">
        <f t="shared" ca="1" si="196"/>
        <v>0</v>
      </c>
      <c r="BW139" s="153">
        <f t="shared" ca="1" si="196"/>
        <v>0</v>
      </c>
      <c r="BX139" s="153">
        <f t="shared" ca="1" si="196"/>
        <v>0</v>
      </c>
      <c r="BY139" s="153">
        <f t="shared" ca="1" si="196"/>
        <v>0</v>
      </c>
      <c r="BZ139" s="153">
        <f t="shared" ca="1" si="196"/>
        <v>0</v>
      </c>
      <c r="CA139" s="153">
        <f t="shared" ca="1" si="196"/>
        <v>0</v>
      </c>
      <c r="CB139" s="153">
        <f t="shared" ca="1" si="196"/>
        <v>0</v>
      </c>
      <c r="CC139" s="153">
        <f t="shared" ca="1" si="196"/>
        <v>0</v>
      </c>
      <c r="CD139" s="153">
        <f t="shared" ca="1" si="196"/>
        <v>0</v>
      </c>
      <c r="CE139" s="153">
        <f t="shared" ca="1" si="196"/>
        <v>0</v>
      </c>
      <c r="CF139" s="153">
        <f t="shared" ca="1" si="196"/>
        <v>0</v>
      </c>
      <c r="CG139" s="153">
        <f t="shared" ca="1" si="196"/>
        <v>0</v>
      </c>
      <c r="CH139" s="153">
        <f t="shared" ca="1" si="196"/>
        <v>0</v>
      </c>
      <c r="CI139" s="153">
        <f t="shared" ca="1" si="196"/>
        <v>0</v>
      </c>
      <c r="CJ139" s="153">
        <f t="shared" ca="1" si="196"/>
        <v>0</v>
      </c>
      <c r="CK139" s="153">
        <f t="shared" ca="1" si="196"/>
        <v>0</v>
      </c>
      <c r="CL139" s="153">
        <f t="shared" ca="1" si="196"/>
        <v>0</v>
      </c>
      <c r="CM139" s="153">
        <f t="shared" ca="1" si="196"/>
        <v>0</v>
      </c>
      <c r="CN139" s="153">
        <f t="shared" ca="1" si="196"/>
        <v>0</v>
      </c>
      <c r="CO139" s="153">
        <f t="shared" ca="1" si="196"/>
        <v>0</v>
      </c>
      <c r="CP139" s="153">
        <f t="shared" ca="1" si="196"/>
        <v>0</v>
      </c>
      <c r="CQ139" s="153">
        <f t="shared" ca="1" si="196"/>
        <v>0</v>
      </c>
      <c r="CR139" s="153">
        <f t="shared" ca="1" si="196"/>
        <v>0</v>
      </c>
      <c r="CS139" s="153">
        <f t="shared" ca="1" si="196"/>
        <v>0</v>
      </c>
      <c r="CT139" s="153">
        <f t="shared" ca="1" si="196"/>
        <v>0</v>
      </c>
      <c r="CU139" s="153">
        <f t="shared" ca="1" si="196"/>
        <v>0</v>
      </c>
      <c r="CV139" s="153">
        <f t="shared" ca="1" si="196"/>
        <v>0</v>
      </c>
      <c r="CW139" s="153">
        <f t="shared" ca="1" si="196"/>
        <v>0</v>
      </c>
      <c r="CX139" s="153">
        <f t="shared" ca="1" si="196"/>
        <v>0</v>
      </c>
      <c r="CY139" s="153">
        <f t="shared" ca="1" si="196"/>
        <v>0</v>
      </c>
      <c r="CZ139" s="153">
        <f t="shared" ca="1" si="196"/>
        <v>0</v>
      </c>
      <c r="DA139" s="153">
        <f t="shared" ca="1" si="196"/>
        <v>0</v>
      </c>
    </row>
    <row r="140" spans="2:105">
      <c r="B140" s="62" t="s">
        <v>53</v>
      </c>
      <c r="C140" s="163" t="s">
        <v>283</v>
      </c>
      <c r="D140" s="154">
        <f ca="1">ROUND(SUM(D141:D143),0)</f>
        <v>0</v>
      </c>
      <c r="E140" s="154">
        <f ca="1">ROUND(SUM(E141:E143),0)</f>
        <v>0</v>
      </c>
      <c r="F140" s="154">
        <f t="shared" ref="F140:AJ140" ca="1" si="197">ROUND(SUM(F141:F143),0)</f>
        <v>0</v>
      </c>
      <c r="G140" s="154">
        <f t="shared" ca="1" si="197"/>
        <v>0</v>
      </c>
      <c r="H140" s="154">
        <f t="shared" ca="1" si="197"/>
        <v>0</v>
      </c>
      <c r="I140" s="154">
        <f t="shared" ca="1" si="197"/>
        <v>0</v>
      </c>
      <c r="J140" s="154">
        <f t="shared" ca="1" si="197"/>
        <v>0</v>
      </c>
      <c r="K140" s="154">
        <f t="shared" ca="1" si="197"/>
        <v>0</v>
      </c>
      <c r="L140" s="154">
        <f t="shared" ca="1" si="197"/>
        <v>0</v>
      </c>
      <c r="M140" s="154">
        <f t="shared" ca="1" si="197"/>
        <v>0</v>
      </c>
      <c r="N140" s="154">
        <f t="shared" ca="1" si="197"/>
        <v>0</v>
      </c>
      <c r="O140" s="154">
        <f t="shared" ca="1" si="197"/>
        <v>0</v>
      </c>
      <c r="P140" s="154">
        <f t="shared" ca="1" si="197"/>
        <v>0</v>
      </c>
      <c r="Q140" s="154">
        <f t="shared" ca="1" si="197"/>
        <v>0</v>
      </c>
      <c r="R140" s="154">
        <f t="shared" ca="1" si="197"/>
        <v>0</v>
      </c>
      <c r="S140" s="154">
        <f t="shared" ca="1" si="197"/>
        <v>0</v>
      </c>
      <c r="T140" s="154">
        <f t="shared" ca="1" si="197"/>
        <v>0</v>
      </c>
      <c r="U140" s="154">
        <f t="shared" ca="1" si="197"/>
        <v>0</v>
      </c>
      <c r="V140" s="154">
        <f t="shared" ca="1" si="197"/>
        <v>0</v>
      </c>
      <c r="W140" s="154">
        <f t="shared" ca="1" si="197"/>
        <v>0</v>
      </c>
      <c r="X140" s="154">
        <f t="shared" ca="1" si="197"/>
        <v>0</v>
      </c>
      <c r="Y140" s="154">
        <f t="shared" ca="1" si="197"/>
        <v>0</v>
      </c>
      <c r="Z140" s="154">
        <f t="shared" ca="1" si="197"/>
        <v>0</v>
      </c>
      <c r="AA140" s="154">
        <f t="shared" ca="1" si="197"/>
        <v>0</v>
      </c>
      <c r="AB140" s="154">
        <f t="shared" ca="1" si="197"/>
        <v>0</v>
      </c>
      <c r="AC140" s="154">
        <f t="shared" ca="1" si="197"/>
        <v>0</v>
      </c>
      <c r="AD140" s="154">
        <f t="shared" ca="1" si="197"/>
        <v>0</v>
      </c>
      <c r="AE140" s="154">
        <f t="shared" ca="1" si="197"/>
        <v>0</v>
      </c>
      <c r="AF140" s="154">
        <f t="shared" ca="1" si="197"/>
        <v>0</v>
      </c>
      <c r="AG140" s="154">
        <f t="shared" ca="1" si="197"/>
        <v>0</v>
      </c>
      <c r="AH140" s="154">
        <f t="shared" ca="1" si="197"/>
        <v>0</v>
      </c>
      <c r="AI140" s="154">
        <f t="shared" ca="1" si="197"/>
        <v>0</v>
      </c>
      <c r="AJ140" s="154">
        <f t="shared" ca="1" si="197"/>
        <v>0</v>
      </c>
      <c r="AK140" s="154">
        <f t="shared" ref="AK140:CV140" ca="1" si="198">ROUND(SUM(AK141:AK143),0)</f>
        <v>0</v>
      </c>
      <c r="AL140" s="154">
        <f t="shared" ca="1" si="198"/>
        <v>0</v>
      </c>
      <c r="AM140" s="154">
        <f t="shared" ca="1" si="198"/>
        <v>0</v>
      </c>
      <c r="AN140" s="154">
        <f t="shared" ca="1" si="198"/>
        <v>0</v>
      </c>
      <c r="AO140" s="154">
        <f t="shared" ca="1" si="198"/>
        <v>0</v>
      </c>
      <c r="AP140" s="154">
        <f t="shared" ca="1" si="198"/>
        <v>0</v>
      </c>
      <c r="AQ140" s="154">
        <f t="shared" ca="1" si="198"/>
        <v>0</v>
      </c>
      <c r="AR140" s="154">
        <f t="shared" ca="1" si="198"/>
        <v>0</v>
      </c>
      <c r="AS140" s="154">
        <f t="shared" ca="1" si="198"/>
        <v>0</v>
      </c>
      <c r="AT140" s="154">
        <f t="shared" ca="1" si="198"/>
        <v>0</v>
      </c>
      <c r="AU140" s="154">
        <f t="shared" ca="1" si="198"/>
        <v>0</v>
      </c>
      <c r="AV140" s="154">
        <f t="shared" ca="1" si="198"/>
        <v>0</v>
      </c>
      <c r="AW140" s="154">
        <f t="shared" ca="1" si="198"/>
        <v>0</v>
      </c>
      <c r="AX140" s="154">
        <f t="shared" ca="1" si="198"/>
        <v>0</v>
      </c>
      <c r="AY140" s="154">
        <f t="shared" ca="1" si="198"/>
        <v>0</v>
      </c>
      <c r="AZ140" s="154">
        <f t="shared" ca="1" si="198"/>
        <v>0</v>
      </c>
      <c r="BA140" s="154">
        <f t="shared" ca="1" si="198"/>
        <v>0</v>
      </c>
      <c r="BB140" s="154">
        <f t="shared" ca="1" si="198"/>
        <v>0</v>
      </c>
      <c r="BC140" s="154">
        <f t="shared" ca="1" si="198"/>
        <v>0</v>
      </c>
      <c r="BD140" s="154">
        <f t="shared" ca="1" si="198"/>
        <v>0</v>
      </c>
      <c r="BE140" s="154">
        <f t="shared" ca="1" si="198"/>
        <v>0</v>
      </c>
      <c r="BF140" s="154">
        <f t="shared" ca="1" si="198"/>
        <v>0</v>
      </c>
      <c r="BG140" s="154">
        <f t="shared" ca="1" si="198"/>
        <v>0</v>
      </c>
      <c r="BH140" s="154">
        <f t="shared" ca="1" si="198"/>
        <v>0</v>
      </c>
      <c r="BI140" s="154">
        <f t="shared" ca="1" si="198"/>
        <v>0</v>
      </c>
      <c r="BJ140" s="154">
        <f t="shared" ca="1" si="198"/>
        <v>0</v>
      </c>
      <c r="BK140" s="154">
        <f t="shared" ca="1" si="198"/>
        <v>0</v>
      </c>
      <c r="BL140" s="154">
        <f t="shared" ca="1" si="198"/>
        <v>0</v>
      </c>
      <c r="BM140" s="154">
        <f t="shared" ca="1" si="198"/>
        <v>0</v>
      </c>
      <c r="BN140" s="154">
        <f t="shared" ca="1" si="198"/>
        <v>0</v>
      </c>
      <c r="BO140" s="154">
        <f t="shared" ca="1" si="198"/>
        <v>0</v>
      </c>
      <c r="BP140" s="154">
        <f t="shared" ca="1" si="198"/>
        <v>0</v>
      </c>
      <c r="BQ140" s="154">
        <f t="shared" ca="1" si="198"/>
        <v>0</v>
      </c>
      <c r="BR140" s="154">
        <f t="shared" ca="1" si="198"/>
        <v>0</v>
      </c>
      <c r="BS140" s="154">
        <f t="shared" ca="1" si="198"/>
        <v>0</v>
      </c>
      <c r="BT140" s="154">
        <f t="shared" ca="1" si="198"/>
        <v>0</v>
      </c>
      <c r="BU140" s="154">
        <f t="shared" ca="1" si="198"/>
        <v>0</v>
      </c>
      <c r="BV140" s="154">
        <f t="shared" ca="1" si="198"/>
        <v>0</v>
      </c>
      <c r="BW140" s="154">
        <f t="shared" ca="1" si="198"/>
        <v>0</v>
      </c>
      <c r="BX140" s="154">
        <f t="shared" ca="1" si="198"/>
        <v>0</v>
      </c>
      <c r="BY140" s="154">
        <f t="shared" ca="1" si="198"/>
        <v>0</v>
      </c>
      <c r="BZ140" s="154">
        <f t="shared" ca="1" si="198"/>
        <v>0</v>
      </c>
      <c r="CA140" s="154">
        <f t="shared" ca="1" si="198"/>
        <v>0</v>
      </c>
      <c r="CB140" s="154">
        <f t="shared" ca="1" si="198"/>
        <v>0</v>
      </c>
      <c r="CC140" s="154">
        <f t="shared" ca="1" si="198"/>
        <v>0</v>
      </c>
      <c r="CD140" s="154">
        <f t="shared" ca="1" si="198"/>
        <v>0</v>
      </c>
      <c r="CE140" s="154">
        <f t="shared" ca="1" si="198"/>
        <v>0</v>
      </c>
      <c r="CF140" s="154">
        <f t="shared" ca="1" si="198"/>
        <v>0</v>
      </c>
      <c r="CG140" s="154">
        <f t="shared" ca="1" si="198"/>
        <v>0</v>
      </c>
      <c r="CH140" s="154">
        <f t="shared" ca="1" si="198"/>
        <v>0</v>
      </c>
      <c r="CI140" s="154">
        <f t="shared" ca="1" si="198"/>
        <v>0</v>
      </c>
      <c r="CJ140" s="154">
        <f t="shared" ca="1" si="198"/>
        <v>0</v>
      </c>
      <c r="CK140" s="154">
        <f t="shared" ca="1" si="198"/>
        <v>0</v>
      </c>
      <c r="CL140" s="154">
        <f t="shared" ca="1" si="198"/>
        <v>0</v>
      </c>
      <c r="CM140" s="154">
        <f t="shared" ca="1" si="198"/>
        <v>0</v>
      </c>
      <c r="CN140" s="154">
        <f t="shared" ca="1" si="198"/>
        <v>0</v>
      </c>
      <c r="CO140" s="154">
        <f t="shared" ca="1" si="198"/>
        <v>0</v>
      </c>
      <c r="CP140" s="154">
        <f t="shared" ca="1" si="198"/>
        <v>0</v>
      </c>
      <c r="CQ140" s="154">
        <f t="shared" ca="1" si="198"/>
        <v>0</v>
      </c>
      <c r="CR140" s="154">
        <f t="shared" ca="1" si="198"/>
        <v>0</v>
      </c>
      <c r="CS140" s="154">
        <f t="shared" ca="1" si="198"/>
        <v>0</v>
      </c>
      <c r="CT140" s="154">
        <f t="shared" ca="1" si="198"/>
        <v>0</v>
      </c>
      <c r="CU140" s="154">
        <f t="shared" ca="1" si="198"/>
        <v>0</v>
      </c>
      <c r="CV140" s="154">
        <f t="shared" ca="1" si="198"/>
        <v>0</v>
      </c>
      <c r="CW140" s="154">
        <f ca="1">ROUND(SUM(CW141:CW143),0)</f>
        <v>0</v>
      </c>
      <c r="CX140" s="154">
        <f ca="1">ROUND(SUM(CX141:CX143),0)</f>
        <v>0</v>
      </c>
      <c r="CY140" s="154">
        <f ca="1">ROUND(SUM(CY141:CY143),0)</f>
        <v>0</v>
      </c>
      <c r="CZ140" s="154">
        <f ca="1">ROUND(SUM(CZ141:CZ143),0)</f>
        <v>0</v>
      </c>
      <c r="DA140" s="154">
        <f ca="1">ROUND(SUM(DA141:DA143),0)</f>
        <v>0</v>
      </c>
    </row>
    <row r="141" spans="2:105">
      <c r="B141" s="60" t="s">
        <v>305</v>
      </c>
      <c r="C141" s="318" t="s">
        <v>494</v>
      </c>
      <c r="D141" s="153">
        <f ca="1">F141+NPV((1+FDN)*(1+$K$87)-1,G141:INDEX(G141:DA141,PAL))</f>
        <v>0</v>
      </c>
      <c r="E141" s="153">
        <f ca="1">SUMIF($F$89:$DA$89,"&lt;="&amp;PAL,$F141:$DA141)</f>
        <v>0</v>
      </c>
      <c r="F141" s="153">
        <f t="shared" ref="F141:AK141" ca="1" si="199">F57*(1+$K$87)^F$89</f>
        <v>0</v>
      </c>
      <c r="G141" s="153">
        <f t="shared" ca="1" si="199"/>
        <v>0</v>
      </c>
      <c r="H141" s="153">
        <f t="shared" ca="1" si="199"/>
        <v>0</v>
      </c>
      <c r="I141" s="153">
        <f t="shared" ca="1" si="199"/>
        <v>0</v>
      </c>
      <c r="J141" s="153">
        <f t="shared" ca="1" si="199"/>
        <v>0</v>
      </c>
      <c r="K141" s="153">
        <f t="shared" ca="1" si="199"/>
        <v>0</v>
      </c>
      <c r="L141" s="153">
        <f t="shared" ca="1" si="199"/>
        <v>0</v>
      </c>
      <c r="M141" s="153">
        <f t="shared" ca="1" si="199"/>
        <v>0</v>
      </c>
      <c r="N141" s="153">
        <f t="shared" ca="1" si="199"/>
        <v>0</v>
      </c>
      <c r="O141" s="153">
        <f t="shared" ca="1" si="199"/>
        <v>0</v>
      </c>
      <c r="P141" s="153">
        <f t="shared" ca="1" si="199"/>
        <v>0</v>
      </c>
      <c r="Q141" s="153">
        <f t="shared" ca="1" si="199"/>
        <v>0</v>
      </c>
      <c r="R141" s="153">
        <f t="shared" ca="1" si="199"/>
        <v>0</v>
      </c>
      <c r="S141" s="153">
        <f t="shared" ca="1" si="199"/>
        <v>0</v>
      </c>
      <c r="T141" s="153">
        <f t="shared" ca="1" si="199"/>
        <v>0</v>
      </c>
      <c r="U141" s="153">
        <f t="shared" ca="1" si="199"/>
        <v>0</v>
      </c>
      <c r="V141" s="153">
        <f t="shared" ca="1" si="199"/>
        <v>0</v>
      </c>
      <c r="W141" s="153">
        <f t="shared" ca="1" si="199"/>
        <v>0</v>
      </c>
      <c r="X141" s="153">
        <f t="shared" ca="1" si="199"/>
        <v>0</v>
      </c>
      <c r="Y141" s="153">
        <f t="shared" ca="1" si="199"/>
        <v>0</v>
      </c>
      <c r="Z141" s="153">
        <f t="shared" ca="1" si="199"/>
        <v>0</v>
      </c>
      <c r="AA141" s="153">
        <f t="shared" ca="1" si="199"/>
        <v>0</v>
      </c>
      <c r="AB141" s="153">
        <f t="shared" ca="1" si="199"/>
        <v>0</v>
      </c>
      <c r="AC141" s="153">
        <f t="shared" ca="1" si="199"/>
        <v>0</v>
      </c>
      <c r="AD141" s="153">
        <f t="shared" ca="1" si="199"/>
        <v>0</v>
      </c>
      <c r="AE141" s="153">
        <f t="shared" ca="1" si="199"/>
        <v>0</v>
      </c>
      <c r="AF141" s="153">
        <f t="shared" ca="1" si="199"/>
        <v>0</v>
      </c>
      <c r="AG141" s="153">
        <f t="shared" ca="1" si="199"/>
        <v>0</v>
      </c>
      <c r="AH141" s="153">
        <f t="shared" ca="1" si="199"/>
        <v>0</v>
      </c>
      <c r="AI141" s="153">
        <f t="shared" ca="1" si="199"/>
        <v>0</v>
      </c>
      <c r="AJ141" s="153">
        <f t="shared" ca="1" si="199"/>
        <v>0</v>
      </c>
      <c r="AK141" s="153">
        <f t="shared" ca="1" si="199"/>
        <v>0</v>
      </c>
      <c r="AL141" s="153">
        <f t="shared" ref="AL141:BQ141" ca="1" si="200">AL57*(1+$K$87)^AL$89</f>
        <v>0</v>
      </c>
      <c r="AM141" s="153">
        <f t="shared" ca="1" si="200"/>
        <v>0</v>
      </c>
      <c r="AN141" s="153">
        <f t="shared" ca="1" si="200"/>
        <v>0</v>
      </c>
      <c r="AO141" s="153">
        <f t="shared" ca="1" si="200"/>
        <v>0</v>
      </c>
      <c r="AP141" s="153">
        <f t="shared" ca="1" si="200"/>
        <v>0</v>
      </c>
      <c r="AQ141" s="153">
        <f t="shared" ca="1" si="200"/>
        <v>0</v>
      </c>
      <c r="AR141" s="153">
        <f t="shared" ca="1" si="200"/>
        <v>0</v>
      </c>
      <c r="AS141" s="153">
        <f t="shared" ca="1" si="200"/>
        <v>0</v>
      </c>
      <c r="AT141" s="153">
        <f t="shared" ca="1" si="200"/>
        <v>0</v>
      </c>
      <c r="AU141" s="153">
        <f t="shared" ca="1" si="200"/>
        <v>0</v>
      </c>
      <c r="AV141" s="153">
        <f t="shared" ca="1" si="200"/>
        <v>0</v>
      </c>
      <c r="AW141" s="153">
        <f t="shared" ca="1" si="200"/>
        <v>0</v>
      </c>
      <c r="AX141" s="153">
        <f t="shared" ca="1" si="200"/>
        <v>0</v>
      </c>
      <c r="AY141" s="153">
        <f t="shared" ca="1" si="200"/>
        <v>0</v>
      </c>
      <c r="AZ141" s="153">
        <f t="shared" ca="1" si="200"/>
        <v>0</v>
      </c>
      <c r="BA141" s="153">
        <f t="shared" ca="1" si="200"/>
        <v>0</v>
      </c>
      <c r="BB141" s="153">
        <f t="shared" ca="1" si="200"/>
        <v>0</v>
      </c>
      <c r="BC141" s="153">
        <f t="shared" ca="1" si="200"/>
        <v>0</v>
      </c>
      <c r="BD141" s="153">
        <f t="shared" ca="1" si="200"/>
        <v>0</v>
      </c>
      <c r="BE141" s="153">
        <f t="shared" ca="1" si="200"/>
        <v>0</v>
      </c>
      <c r="BF141" s="153">
        <f t="shared" ca="1" si="200"/>
        <v>0</v>
      </c>
      <c r="BG141" s="153">
        <f t="shared" ca="1" si="200"/>
        <v>0</v>
      </c>
      <c r="BH141" s="153">
        <f t="shared" ca="1" si="200"/>
        <v>0</v>
      </c>
      <c r="BI141" s="153">
        <f t="shared" ca="1" si="200"/>
        <v>0</v>
      </c>
      <c r="BJ141" s="153">
        <f t="shared" ca="1" si="200"/>
        <v>0</v>
      </c>
      <c r="BK141" s="153">
        <f t="shared" ca="1" si="200"/>
        <v>0</v>
      </c>
      <c r="BL141" s="153">
        <f t="shared" ca="1" si="200"/>
        <v>0</v>
      </c>
      <c r="BM141" s="153">
        <f t="shared" ca="1" si="200"/>
        <v>0</v>
      </c>
      <c r="BN141" s="153">
        <f t="shared" ca="1" si="200"/>
        <v>0</v>
      </c>
      <c r="BO141" s="153">
        <f t="shared" ca="1" si="200"/>
        <v>0</v>
      </c>
      <c r="BP141" s="153">
        <f t="shared" ca="1" si="200"/>
        <v>0</v>
      </c>
      <c r="BQ141" s="153">
        <f t="shared" ca="1" si="200"/>
        <v>0</v>
      </c>
      <c r="BR141" s="153">
        <f t="shared" ref="BR141:DA141" ca="1" si="201">BR57*(1+$K$87)^BR$89</f>
        <v>0</v>
      </c>
      <c r="BS141" s="153">
        <f t="shared" ca="1" si="201"/>
        <v>0</v>
      </c>
      <c r="BT141" s="153">
        <f t="shared" ca="1" si="201"/>
        <v>0</v>
      </c>
      <c r="BU141" s="153">
        <f t="shared" ca="1" si="201"/>
        <v>0</v>
      </c>
      <c r="BV141" s="153">
        <f t="shared" ca="1" si="201"/>
        <v>0</v>
      </c>
      <c r="BW141" s="153">
        <f t="shared" ca="1" si="201"/>
        <v>0</v>
      </c>
      <c r="BX141" s="153">
        <f t="shared" ca="1" si="201"/>
        <v>0</v>
      </c>
      <c r="BY141" s="153">
        <f t="shared" ca="1" si="201"/>
        <v>0</v>
      </c>
      <c r="BZ141" s="153">
        <f t="shared" ca="1" si="201"/>
        <v>0</v>
      </c>
      <c r="CA141" s="153">
        <f t="shared" ca="1" si="201"/>
        <v>0</v>
      </c>
      <c r="CB141" s="153">
        <f t="shared" ca="1" si="201"/>
        <v>0</v>
      </c>
      <c r="CC141" s="153">
        <f t="shared" ca="1" si="201"/>
        <v>0</v>
      </c>
      <c r="CD141" s="153">
        <f t="shared" ca="1" si="201"/>
        <v>0</v>
      </c>
      <c r="CE141" s="153">
        <f t="shared" ca="1" si="201"/>
        <v>0</v>
      </c>
      <c r="CF141" s="153">
        <f t="shared" ca="1" si="201"/>
        <v>0</v>
      </c>
      <c r="CG141" s="153">
        <f t="shared" ca="1" si="201"/>
        <v>0</v>
      </c>
      <c r="CH141" s="153">
        <f t="shared" ca="1" si="201"/>
        <v>0</v>
      </c>
      <c r="CI141" s="153">
        <f t="shared" ca="1" si="201"/>
        <v>0</v>
      </c>
      <c r="CJ141" s="153">
        <f t="shared" ca="1" si="201"/>
        <v>0</v>
      </c>
      <c r="CK141" s="153">
        <f t="shared" ca="1" si="201"/>
        <v>0</v>
      </c>
      <c r="CL141" s="153">
        <f t="shared" ca="1" si="201"/>
        <v>0</v>
      </c>
      <c r="CM141" s="153">
        <f t="shared" ca="1" si="201"/>
        <v>0</v>
      </c>
      <c r="CN141" s="153">
        <f t="shared" ca="1" si="201"/>
        <v>0</v>
      </c>
      <c r="CO141" s="153">
        <f t="shared" ca="1" si="201"/>
        <v>0</v>
      </c>
      <c r="CP141" s="153">
        <f t="shared" ca="1" si="201"/>
        <v>0</v>
      </c>
      <c r="CQ141" s="153">
        <f t="shared" ca="1" si="201"/>
        <v>0</v>
      </c>
      <c r="CR141" s="153">
        <f t="shared" ca="1" si="201"/>
        <v>0</v>
      </c>
      <c r="CS141" s="153">
        <f t="shared" ca="1" si="201"/>
        <v>0</v>
      </c>
      <c r="CT141" s="153">
        <f t="shared" ca="1" si="201"/>
        <v>0</v>
      </c>
      <c r="CU141" s="153">
        <f t="shared" ca="1" si="201"/>
        <v>0</v>
      </c>
      <c r="CV141" s="153">
        <f t="shared" ca="1" si="201"/>
        <v>0</v>
      </c>
      <c r="CW141" s="153">
        <f t="shared" ca="1" si="201"/>
        <v>0</v>
      </c>
      <c r="CX141" s="153">
        <f t="shared" ca="1" si="201"/>
        <v>0</v>
      </c>
      <c r="CY141" s="153">
        <f t="shared" ca="1" si="201"/>
        <v>0</v>
      </c>
      <c r="CZ141" s="153">
        <f t="shared" ca="1" si="201"/>
        <v>0</v>
      </c>
      <c r="DA141" s="153">
        <f t="shared" ca="1" si="201"/>
        <v>0</v>
      </c>
    </row>
    <row r="142" spans="2:105">
      <c r="B142" s="60" t="s">
        <v>306</v>
      </c>
      <c r="C142" s="318" t="s">
        <v>494</v>
      </c>
      <c r="D142" s="153">
        <f ca="1">F142+NPV((1+FDN)*(1+$K$87)-1,G142:INDEX(G142:DA142,PAL))</f>
        <v>0</v>
      </c>
      <c r="E142" s="153">
        <f ca="1">SUMIF($F$89:$DA$89,"&lt;="&amp;PAL,$F142:$DA142)</f>
        <v>0</v>
      </c>
      <c r="F142" s="153">
        <f t="shared" ref="F142:AK142" ca="1" si="202">F58*(1+$K$87)^F$89</f>
        <v>0</v>
      </c>
      <c r="G142" s="153">
        <f t="shared" ca="1" si="202"/>
        <v>0</v>
      </c>
      <c r="H142" s="153">
        <f t="shared" ca="1" si="202"/>
        <v>0</v>
      </c>
      <c r="I142" s="153">
        <f t="shared" ca="1" si="202"/>
        <v>0</v>
      </c>
      <c r="J142" s="153">
        <f t="shared" ca="1" si="202"/>
        <v>0</v>
      </c>
      <c r="K142" s="153">
        <f t="shared" ca="1" si="202"/>
        <v>0</v>
      </c>
      <c r="L142" s="153">
        <f t="shared" ca="1" si="202"/>
        <v>0</v>
      </c>
      <c r="M142" s="153">
        <f t="shared" ca="1" si="202"/>
        <v>0</v>
      </c>
      <c r="N142" s="153">
        <f t="shared" ca="1" si="202"/>
        <v>0</v>
      </c>
      <c r="O142" s="153">
        <f t="shared" ca="1" si="202"/>
        <v>0</v>
      </c>
      <c r="P142" s="153">
        <f t="shared" ca="1" si="202"/>
        <v>0</v>
      </c>
      <c r="Q142" s="153">
        <f t="shared" ca="1" si="202"/>
        <v>0</v>
      </c>
      <c r="R142" s="153">
        <f t="shared" ca="1" si="202"/>
        <v>0</v>
      </c>
      <c r="S142" s="153">
        <f t="shared" ca="1" si="202"/>
        <v>0</v>
      </c>
      <c r="T142" s="153">
        <f t="shared" ca="1" si="202"/>
        <v>0</v>
      </c>
      <c r="U142" s="153">
        <f t="shared" ca="1" si="202"/>
        <v>0</v>
      </c>
      <c r="V142" s="153">
        <f t="shared" ca="1" si="202"/>
        <v>0</v>
      </c>
      <c r="W142" s="153">
        <f t="shared" ca="1" si="202"/>
        <v>0</v>
      </c>
      <c r="X142" s="153">
        <f t="shared" ca="1" si="202"/>
        <v>0</v>
      </c>
      <c r="Y142" s="153">
        <f t="shared" ca="1" si="202"/>
        <v>0</v>
      </c>
      <c r="Z142" s="153">
        <f t="shared" ca="1" si="202"/>
        <v>0</v>
      </c>
      <c r="AA142" s="153">
        <f t="shared" ca="1" si="202"/>
        <v>0</v>
      </c>
      <c r="AB142" s="153">
        <f t="shared" ca="1" si="202"/>
        <v>0</v>
      </c>
      <c r="AC142" s="153">
        <f t="shared" ca="1" si="202"/>
        <v>0</v>
      </c>
      <c r="AD142" s="153">
        <f t="shared" ca="1" si="202"/>
        <v>0</v>
      </c>
      <c r="AE142" s="153">
        <f t="shared" ca="1" si="202"/>
        <v>0</v>
      </c>
      <c r="AF142" s="153">
        <f t="shared" ca="1" si="202"/>
        <v>0</v>
      </c>
      <c r="AG142" s="153">
        <f t="shared" ca="1" si="202"/>
        <v>0</v>
      </c>
      <c r="AH142" s="153">
        <f t="shared" ca="1" si="202"/>
        <v>0</v>
      </c>
      <c r="AI142" s="153">
        <f t="shared" ca="1" si="202"/>
        <v>0</v>
      </c>
      <c r="AJ142" s="153">
        <f t="shared" ca="1" si="202"/>
        <v>0</v>
      </c>
      <c r="AK142" s="153">
        <f t="shared" ca="1" si="202"/>
        <v>0</v>
      </c>
      <c r="AL142" s="153">
        <f t="shared" ref="AL142:BQ142" ca="1" si="203">AL58*(1+$K$87)^AL$89</f>
        <v>0</v>
      </c>
      <c r="AM142" s="153">
        <f t="shared" ca="1" si="203"/>
        <v>0</v>
      </c>
      <c r="AN142" s="153">
        <f t="shared" ca="1" si="203"/>
        <v>0</v>
      </c>
      <c r="AO142" s="153">
        <f t="shared" ca="1" si="203"/>
        <v>0</v>
      </c>
      <c r="AP142" s="153">
        <f t="shared" ca="1" si="203"/>
        <v>0</v>
      </c>
      <c r="AQ142" s="153">
        <f t="shared" ca="1" si="203"/>
        <v>0</v>
      </c>
      <c r="AR142" s="153">
        <f t="shared" ca="1" si="203"/>
        <v>0</v>
      </c>
      <c r="AS142" s="153">
        <f t="shared" ca="1" si="203"/>
        <v>0</v>
      </c>
      <c r="AT142" s="153">
        <f t="shared" ca="1" si="203"/>
        <v>0</v>
      </c>
      <c r="AU142" s="153">
        <f t="shared" ca="1" si="203"/>
        <v>0</v>
      </c>
      <c r="AV142" s="153">
        <f t="shared" ca="1" si="203"/>
        <v>0</v>
      </c>
      <c r="AW142" s="153">
        <f t="shared" ca="1" si="203"/>
        <v>0</v>
      </c>
      <c r="AX142" s="153">
        <f t="shared" ca="1" si="203"/>
        <v>0</v>
      </c>
      <c r="AY142" s="153">
        <f t="shared" ca="1" si="203"/>
        <v>0</v>
      </c>
      <c r="AZ142" s="153">
        <f t="shared" ca="1" si="203"/>
        <v>0</v>
      </c>
      <c r="BA142" s="153">
        <f t="shared" ca="1" si="203"/>
        <v>0</v>
      </c>
      <c r="BB142" s="153">
        <f t="shared" ca="1" si="203"/>
        <v>0</v>
      </c>
      <c r="BC142" s="153">
        <f t="shared" ca="1" si="203"/>
        <v>0</v>
      </c>
      <c r="BD142" s="153">
        <f t="shared" ca="1" si="203"/>
        <v>0</v>
      </c>
      <c r="BE142" s="153">
        <f t="shared" ca="1" si="203"/>
        <v>0</v>
      </c>
      <c r="BF142" s="153">
        <f t="shared" ca="1" si="203"/>
        <v>0</v>
      </c>
      <c r="BG142" s="153">
        <f t="shared" ca="1" si="203"/>
        <v>0</v>
      </c>
      <c r="BH142" s="153">
        <f t="shared" ca="1" si="203"/>
        <v>0</v>
      </c>
      <c r="BI142" s="153">
        <f t="shared" ca="1" si="203"/>
        <v>0</v>
      </c>
      <c r="BJ142" s="153">
        <f t="shared" ca="1" si="203"/>
        <v>0</v>
      </c>
      <c r="BK142" s="153">
        <f t="shared" ca="1" si="203"/>
        <v>0</v>
      </c>
      <c r="BL142" s="153">
        <f t="shared" ca="1" si="203"/>
        <v>0</v>
      </c>
      <c r="BM142" s="153">
        <f t="shared" ca="1" si="203"/>
        <v>0</v>
      </c>
      <c r="BN142" s="153">
        <f t="shared" ca="1" si="203"/>
        <v>0</v>
      </c>
      <c r="BO142" s="153">
        <f t="shared" ca="1" si="203"/>
        <v>0</v>
      </c>
      <c r="BP142" s="153">
        <f t="shared" ca="1" si="203"/>
        <v>0</v>
      </c>
      <c r="BQ142" s="153">
        <f t="shared" ca="1" si="203"/>
        <v>0</v>
      </c>
      <c r="BR142" s="153">
        <f t="shared" ref="BR142:DA142" ca="1" si="204">BR58*(1+$K$87)^BR$89</f>
        <v>0</v>
      </c>
      <c r="BS142" s="153">
        <f t="shared" ca="1" si="204"/>
        <v>0</v>
      </c>
      <c r="BT142" s="153">
        <f t="shared" ca="1" si="204"/>
        <v>0</v>
      </c>
      <c r="BU142" s="153">
        <f t="shared" ca="1" si="204"/>
        <v>0</v>
      </c>
      <c r="BV142" s="153">
        <f t="shared" ca="1" si="204"/>
        <v>0</v>
      </c>
      <c r="BW142" s="153">
        <f t="shared" ca="1" si="204"/>
        <v>0</v>
      </c>
      <c r="BX142" s="153">
        <f t="shared" ca="1" si="204"/>
        <v>0</v>
      </c>
      <c r="BY142" s="153">
        <f t="shared" ca="1" si="204"/>
        <v>0</v>
      </c>
      <c r="BZ142" s="153">
        <f t="shared" ca="1" si="204"/>
        <v>0</v>
      </c>
      <c r="CA142" s="153">
        <f t="shared" ca="1" si="204"/>
        <v>0</v>
      </c>
      <c r="CB142" s="153">
        <f t="shared" ca="1" si="204"/>
        <v>0</v>
      </c>
      <c r="CC142" s="153">
        <f t="shared" ca="1" si="204"/>
        <v>0</v>
      </c>
      <c r="CD142" s="153">
        <f t="shared" ca="1" si="204"/>
        <v>0</v>
      </c>
      <c r="CE142" s="153">
        <f t="shared" ca="1" si="204"/>
        <v>0</v>
      </c>
      <c r="CF142" s="153">
        <f t="shared" ca="1" si="204"/>
        <v>0</v>
      </c>
      <c r="CG142" s="153">
        <f t="shared" ca="1" si="204"/>
        <v>0</v>
      </c>
      <c r="CH142" s="153">
        <f t="shared" ca="1" si="204"/>
        <v>0</v>
      </c>
      <c r="CI142" s="153">
        <f t="shared" ca="1" si="204"/>
        <v>0</v>
      </c>
      <c r="CJ142" s="153">
        <f t="shared" ca="1" si="204"/>
        <v>0</v>
      </c>
      <c r="CK142" s="153">
        <f t="shared" ca="1" si="204"/>
        <v>0</v>
      </c>
      <c r="CL142" s="153">
        <f t="shared" ca="1" si="204"/>
        <v>0</v>
      </c>
      <c r="CM142" s="153">
        <f t="shared" ca="1" si="204"/>
        <v>0</v>
      </c>
      <c r="CN142" s="153">
        <f t="shared" ca="1" si="204"/>
        <v>0</v>
      </c>
      <c r="CO142" s="153">
        <f t="shared" ca="1" si="204"/>
        <v>0</v>
      </c>
      <c r="CP142" s="153">
        <f t="shared" ca="1" si="204"/>
        <v>0</v>
      </c>
      <c r="CQ142" s="153">
        <f t="shared" ca="1" si="204"/>
        <v>0</v>
      </c>
      <c r="CR142" s="153">
        <f t="shared" ca="1" si="204"/>
        <v>0</v>
      </c>
      <c r="CS142" s="153">
        <f t="shared" ca="1" si="204"/>
        <v>0</v>
      </c>
      <c r="CT142" s="153">
        <f t="shared" ca="1" si="204"/>
        <v>0</v>
      </c>
      <c r="CU142" s="153">
        <f t="shared" ca="1" si="204"/>
        <v>0</v>
      </c>
      <c r="CV142" s="153">
        <f t="shared" ca="1" si="204"/>
        <v>0</v>
      </c>
      <c r="CW142" s="153">
        <f t="shared" ca="1" si="204"/>
        <v>0</v>
      </c>
      <c r="CX142" s="153">
        <f t="shared" ca="1" si="204"/>
        <v>0</v>
      </c>
      <c r="CY142" s="153">
        <f t="shared" ca="1" si="204"/>
        <v>0</v>
      </c>
      <c r="CZ142" s="153">
        <f t="shared" ca="1" si="204"/>
        <v>0</v>
      </c>
      <c r="DA142" s="153">
        <f t="shared" ca="1" si="204"/>
        <v>0</v>
      </c>
    </row>
    <row r="143" spans="2:105">
      <c r="B143" s="60" t="s">
        <v>307</v>
      </c>
      <c r="C143" s="318" t="s">
        <v>494</v>
      </c>
      <c r="D143" s="153">
        <f ca="1">F143+NPV((1+FDN)*(1+$K$87)-1,G143:INDEX(G143:DA143,PAL))</f>
        <v>0</v>
      </c>
      <c r="E143" s="153">
        <f ca="1">SUMIF($F$89:$DA$89,"&lt;="&amp;PAL,$F143:$DA143)</f>
        <v>0</v>
      </c>
      <c r="F143" s="153">
        <f t="shared" ref="F143:AK143" ca="1" si="205">F59*(1+$K$87)^F$89</f>
        <v>0</v>
      </c>
      <c r="G143" s="153">
        <f t="shared" ca="1" si="205"/>
        <v>0</v>
      </c>
      <c r="H143" s="153">
        <f t="shared" ca="1" si="205"/>
        <v>0</v>
      </c>
      <c r="I143" s="153">
        <f t="shared" ca="1" si="205"/>
        <v>0</v>
      </c>
      <c r="J143" s="153">
        <f t="shared" ca="1" si="205"/>
        <v>0</v>
      </c>
      <c r="K143" s="153">
        <f t="shared" ca="1" si="205"/>
        <v>0</v>
      </c>
      <c r="L143" s="153">
        <f t="shared" ca="1" si="205"/>
        <v>0</v>
      </c>
      <c r="M143" s="153">
        <f t="shared" ca="1" si="205"/>
        <v>0</v>
      </c>
      <c r="N143" s="153">
        <f t="shared" ca="1" si="205"/>
        <v>0</v>
      </c>
      <c r="O143" s="153">
        <f t="shared" ca="1" si="205"/>
        <v>0</v>
      </c>
      <c r="P143" s="153">
        <f t="shared" ca="1" si="205"/>
        <v>0</v>
      </c>
      <c r="Q143" s="153">
        <f t="shared" ca="1" si="205"/>
        <v>0</v>
      </c>
      <c r="R143" s="153">
        <f t="shared" ca="1" si="205"/>
        <v>0</v>
      </c>
      <c r="S143" s="153">
        <f t="shared" ca="1" si="205"/>
        <v>0</v>
      </c>
      <c r="T143" s="153">
        <f t="shared" ca="1" si="205"/>
        <v>0</v>
      </c>
      <c r="U143" s="153">
        <f t="shared" ca="1" si="205"/>
        <v>0</v>
      </c>
      <c r="V143" s="153">
        <f t="shared" ca="1" si="205"/>
        <v>0</v>
      </c>
      <c r="W143" s="153">
        <f t="shared" ca="1" si="205"/>
        <v>0</v>
      </c>
      <c r="X143" s="153">
        <f t="shared" ca="1" si="205"/>
        <v>0</v>
      </c>
      <c r="Y143" s="153">
        <f t="shared" ca="1" si="205"/>
        <v>0</v>
      </c>
      <c r="Z143" s="153">
        <f t="shared" ca="1" si="205"/>
        <v>0</v>
      </c>
      <c r="AA143" s="153">
        <f t="shared" ca="1" si="205"/>
        <v>0</v>
      </c>
      <c r="AB143" s="153">
        <f t="shared" ca="1" si="205"/>
        <v>0</v>
      </c>
      <c r="AC143" s="153">
        <f t="shared" ca="1" si="205"/>
        <v>0</v>
      </c>
      <c r="AD143" s="153">
        <f t="shared" ca="1" si="205"/>
        <v>0</v>
      </c>
      <c r="AE143" s="153">
        <f t="shared" ca="1" si="205"/>
        <v>0</v>
      </c>
      <c r="AF143" s="153">
        <f t="shared" ca="1" si="205"/>
        <v>0</v>
      </c>
      <c r="AG143" s="153">
        <f t="shared" ca="1" si="205"/>
        <v>0</v>
      </c>
      <c r="AH143" s="153">
        <f t="shared" ca="1" si="205"/>
        <v>0</v>
      </c>
      <c r="AI143" s="153">
        <f t="shared" ca="1" si="205"/>
        <v>0</v>
      </c>
      <c r="AJ143" s="153">
        <f t="shared" ca="1" si="205"/>
        <v>0</v>
      </c>
      <c r="AK143" s="153">
        <f t="shared" ca="1" si="205"/>
        <v>0</v>
      </c>
      <c r="AL143" s="153">
        <f t="shared" ref="AL143:BQ143" ca="1" si="206">AL59*(1+$K$87)^AL$89</f>
        <v>0</v>
      </c>
      <c r="AM143" s="153">
        <f t="shared" ca="1" si="206"/>
        <v>0</v>
      </c>
      <c r="AN143" s="153">
        <f t="shared" ca="1" si="206"/>
        <v>0</v>
      </c>
      <c r="AO143" s="153">
        <f t="shared" ca="1" si="206"/>
        <v>0</v>
      </c>
      <c r="AP143" s="153">
        <f t="shared" ca="1" si="206"/>
        <v>0</v>
      </c>
      <c r="AQ143" s="153">
        <f t="shared" ca="1" si="206"/>
        <v>0</v>
      </c>
      <c r="AR143" s="153">
        <f t="shared" ca="1" si="206"/>
        <v>0</v>
      </c>
      <c r="AS143" s="153">
        <f t="shared" ca="1" si="206"/>
        <v>0</v>
      </c>
      <c r="AT143" s="153">
        <f t="shared" ca="1" si="206"/>
        <v>0</v>
      </c>
      <c r="AU143" s="153">
        <f t="shared" ca="1" si="206"/>
        <v>0</v>
      </c>
      <c r="AV143" s="153">
        <f t="shared" ca="1" si="206"/>
        <v>0</v>
      </c>
      <c r="AW143" s="153">
        <f t="shared" ca="1" si="206"/>
        <v>0</v>
      </c>
      <c r="AX143" s="153">
        <f t="shared" ca="1" si="206"/>
        <v>0</v>
      </c>
      <c r="AY143" s="153">
        <f t="shared" ca="1" si="206"/>
        <v>0</v>
      </c>
      <c r="AZ143" s="153">
        <f t="shared" ca="1" si="206"/>
        <v>0</v>
      </c>
      <c r="BA143" s="153">
        <f t="shared" ca="1" si="206"/>
        <v>0</v>
      </c>
      <c r="BB143" s="153">
        <f t="shared" ca="1" si="206"/>
        <v>0</v>
      </c>
      <c r="BC143" s="153">
        <f t="shared" ca="1" si="206"/>
        <v>0</v>
      </c>
      <c r="BD143" s="153">
        <f t="shared" ca="1" si="206"/>
        <v>0</v>
      </c>
      <c r="BE143" s="153">
        <f t="shared" ca="1" si="206"/>
        <v>0</v>
      </c>
      <c r="BF143" s="153">
        <f t="shared" ca="1" si="206"/>
        <v>0</v>
      </c>
      <c r="BG143" s="153">
        <f t="shared" ca="1" si="206"/>
        <v>0</v>
      </c>
      <c r="BH143" s="153">
        <f t="shared" ca="1" si="206"/>
        <v>0</v>
      </c>
      <c r="BI143" s="153">
        <f t="shared" ca="1" si="206"/>
        <v>0</v>
      </c>
      <c r="BJ143" s="153">
        <f t="shared" ca="1" si="206"/>
        <v>0</v>
      </c>
      <c r="BK143" s="153">
        <f t="shared" ca="1" si="206"/>
        <v>0</v>
      </c>
      <c r="BL143" s="153">
        <f t="shared" ca="1" si="206"/>
        <v>0</v>
      </c>
      <c r="BM143" s="153">
        <f t="shared" ca="1" si="206"/>
        <v>0</v>
      </c>
      <c r="BN143" s="153">
        <f t="shared" ca="1" si="206"/>
        <v>0</v>
      </c>
      <c r="BO143" s="153">
        <f t="shared" ca="1" si="206"/>
        <v>0</v>
      </c>
      <c r="BP143" s="153">
        <f t="shared" ca="1" si="206"/>
        <v>0</v>
      </c>
      <c r="BQ143" s="153">
        <f t="shared" ca="1" si="206"/>
        <v>0</v>
      </c>
      <c r="BR143" s="153">
        <f t="shared" ref="BR143:DA143" ca="1" si="207">BR59*(1+$K$87)^BR$89</f>
        <v>0</v>
      </c>
      <c r="BS143" s="153">
        <f t="shared" ca="1" si="207"/>
        <v>0</v>
      </c>
      <c r="BT143" s="153">
        <f t="shared" ca="1" si="207"/>
        <v>0</v>
      </c>
      <c r="BU143" s="153">
        <f t="shared" ca="1" si="207"/>
        <v>0</v>
      </c>
      <c r="BV143" s="153">
        <f t="shared" ca="1" si="207"/>
        <v>0</v>
      </c>
      <c r="BW143" s="153">
        <f t="shared" ca="1" si="207"/>
        <v>0</v>
      </c>
      <c r="BX143" s="153">
        <f t="shared" ca="1" si="207"/>
        <v>0</v>
      </c>
      <c r="BY143" s="153">
        <f t="shared" ca="1" si="207"/>
        <v>0</v>
      </c>
      <c r="BZ143" s="153">
        <f t="shared" ca="1" si="207"/>
        <v>0</v>
      </c>
      <c r="CA143" s="153">
        <f t="shared" ca="1" si="207"/>
        <v>0</v>
      </c>
      <c r="CB143" s="153">
        <f t="shared" ca="1" si="207"/>
        <v>0</v>
      </c>
      <c r="CC143" s="153">
        <f t="shared" ca="1" si="207"/>
        <v>0</v>
      </c>
      <c r="CD143" s="153">
        <f t="shared" ca="1" si="207"/>
        <v>0</v>
      </c>
      <c r="CE143" s="153">
        <f t="shared" ca="1" si="207"/>
        <v>0</v>
      </c>
      <c r="CF143" s="153">
        <f t="shared" ca="1" si="207"/>
        <v>0</v>
      </c>
      <c r="CG143" s="153">
        <f t="shared" ca="1" si="207"/>
        <v>0</v>
      </c>
      <c r="CH143" s="153">
        <f t="shared" ca="1" si="207"/>
        <v>0</v>
      </c>
      <c r="CI143" s="153">
        <f t="shared" ca="1" si="207"/>
        <v>0</v>
      </c>
      <c r="CJ143" s="153">
        <f t="shared" ca="1" si="207"/>
        <v>0</v>
      </c>
      <c r="CK143" s="153">
        <f t="shared" ca="1" si="207"/>
        <v>0</v>
      </c>
      <c r="CL143" s="153">
        <f t="shared" ca="1" si="207"/>
        <v>0</v>
      </c>
      <c r="CM143" s="153">
        <f t="shared" ca="1" si="207"/>
        <v>0</v>
      </c>
      <c r="CN143" s="153">
        <f t="shared" ca="1" si="207"/>
        <v>0</v>
      </c>
      <c r="CO143" s="153">
        <f t="shared" ca="1" si="207"/>
        <v>0</v>
      </c>
      <c r="CP143" s="153">
        <f t="shared" ca="1" si="207"/>
        <v>0</v>
      </c>
      <c r="CQ143" s="153">
        <f t="shared" ca="1" si="207"/>
        <v>0</v>
      </c>
      <c r="CR143" s="153">
        <f t="shared" ca="1" si="207"/>
        <v>0</v>
      </c>
      <c r="CS143" s="153">
        <f t="shared" ca="1" si="207"/>
        <v>0</v>
      </c>
      <c r="CT143" s="153">
        <f t="shared" ca="1" si="207"/>
        <v>0</v>
      </c>
      <c r="CU143" s="153">
        <f t="shared" ca="1" si="207"/>
        <v>0</v>
      </c>
      <c r="CV143" s="153">
        <f t="shared" ca="1" si="207"/>
        <v>0</v>
      </c>
      <c r="CW143" s="153">
        <f t="shared" ca="1" si="207"/>
        <v>0</v>
      </c>
      <c r="CX143" s="153">
        <f t="shared" ca="1" si="207"/>
        <v>0</v>
      </c>
      <c r="CY143" s="153">
        <f t="shared" ca="1" si="207"/>
        <v>0</v>
      </c>
      <c r="CZ143" s="153">
        <f t="shared" ca="1" si="207"/>
        <v>0</v>
      </c>
      <c r="DA143" s="153">
        <f t="shared" ca="1" si="207"/>
        <v>0</v>
      </c>
    </row>
    <row r="144" spans="2:105" ht="7.5" customHeight="1"/>
    <row r="145" spans="2:111" hidden="1">
      <c r="B145" s="998" t="s">
        <v>1553</v>
      </c>
      <c r="C145" s="987">
        <f>IFERROR('1'!L16,"")</f>
        <v>0</v>
      </c>
      <c r="D145" s="153">
        <f ca="1">F145+NPV(FDN,G145:INDEX(G145:DA145,PAL))</f>
        <v>0</v>
      </c>
      <c r="E145" s="153">
        <f ca="1">SUMIF($F$5:$DA$5,"&lt;="&amp;PAL,$F145:$DA145)</f>
        <v>0</v>
      </c>
      <c r="F145" s="153">
        <f ca="1">'4'!F145+A.0!F145+B.0!F145+C.0!F145+D.0!F145</f>
        <v>0</v>
      </c>
      <c r="G145" s="153">
        <f ca="1">'4'!G145</f>
        <v>0</v>
      </c>
      <c r="H145" s="153">
        <f ca="1">'4'!H145</f>
        <v>0</v>
      </c>
      <c r="I145" s="153">
        <f ca="1">'4'!I145</f>
        <v>0</v>
      </c>
      <c r="J145" s="153">
        <f ca="1">'4'!J145</f>
        <v>0</v>
      </c>
      <c r="K145" s="153">
        <f ca="1">'4'!K145</f>
        <v>0</v>
      </c>
      <c r="L145" s="153">
        <f ca="1">'4'!L145</f>
        <v>0</v>
      </c>
      <c r="M145" s="153">
        <f ca="1">'4'!M145</f>
        <v>0</v>
      </c>
      <c r="N145" s="153">
        <f ca="1">'4'!N145</f>
        <v>0</v>
      </c>
      <c r="O145" s="153">
        <f ca="1">'4'!O145</f>
        <v>0</v>
      </c>
      <c r="P145" s="153">
        <f ca="1">'4'!P145</f>
        <v>0</v>
      </c>
      <c r="Q145" s="153">
        <f ca="1">'4'!Q145</f>
        <v>0</v>
      </c>
      <c r="R145" s="153">
        <f ca="1">'4'!R145</f>
        <v>0</v>
      </c>
      <c r="S145" s="153">
        <f ca="1">'4'!S145</f>
        <v>0</v>
      </c>
      <c r="T145" s="153">
        <f ca="1">'4'!T145</f>
        <v>0</v>
      </c>
      <c r="U145" s="153">
        <f ca="1">'4'!U145</f>
        <v>0</v>
      </c>
      <c r="V145" s="153">
        <f ca="1">'4'!V145</f>
        <v>0</v>
      </c>
      <c r="W145" s="153">
        <f ca="1">'4'!W145</f>
        <v>0</v>
      </c>
      <c r="X145" s="153">
        <f ca="1">'4'!X145</f>
        <v>0</v>
      </c>
      <c r="Y145" s="153">
        <f ca="1">'4'!Y145</f>
        <v>0</v>
      </c>
      <c r="Z145" s="153">
        <f ca="1">'4'!Z145</f>
        <v>0</v>
      </c>
      <c r="AA145" s="153">
        <f ca="1">'4'!AA145</f>
        <v>0</v>
      </c>
      <c r="AB145" s="153">
        <f ca="1">'4'!AB145</f>
        <v>0</v>
      </c>
      <c r="AC145" s="153">
        <f ca="1">'4'!AC145</f>
        <v>0</v>
      </c>
      <c r="AD145" s="153">
        <f ca="1">'4'!AD145</f>
        <v>0</v>
      </c>
      <c r="AE145" s="153">
        <f ca="1">'4'!AE145</f>
        <v>0</v>
      </c>
      <c r="AF145" s="153">
        <f ca="1">'4'!AF145</f>
        <v>0</v>
      </c>
      <c r="AG145" s="153">
        <f ca="1">'4'!AG145</f>
        <v>0</v>
      </c>
      <c r="AH145" s="153">
        <f ca="1">'4'!AH145</f>
        <v>0</v>
      </c>
      <c r="AI145" s="153">
        <f ca="1">'4'!AI145</f>
        <v>0</v>
      </c>
      <c r="AJ145" s="153">
        <f ca="1">'4'!AJ145</f>
        <v>0</v>
      </c>
      <c r="AK145" s="153">
        <f ca="1">'4'!AK145</f>
        <v>0</v>
      </c>
      <c r="AL145" s="153">
        <f ca="1">'4'!AL145</f>
        <v>0</v>
      </c>
      <c r="AM145" s="153">
        <f ca="1">'4'!AM145</f>
        <v>0</v>
      </c>
      <c r="AN145" s="153">
        <f ca="1">'4'!AN145</f>
        <v>0</v>
      </c>
      <c r="AO145" s="153">
        <f ca="1">'4'!AO145</f>
        <v>0</v>
      </c>
      <c r="AP145" s="153">
        <f ca="1">'4'!AP145</f>
        <v>0</v>
      </c>
      <c r="AQ145" s="153">
        <f ca="1">'4'!AQ145</f>
        <v>0</v>
      </c>
      <c r="AR145" s="153">
        <f ca="1">'4'!AR145</f>
        <v>0</v>
      </c>
      <c r="AS145" s="153">
        <f ca="1">'4'!AS145</f>
        <v>0</v>
      </c>
      <c r="AT145" s="153">
        <f ca="1">'4'!AT145</f>
        <v>0</v>
      </c>
      <c r="AU145" s="153">
        <f ca="1">'4'!AU145</f>
        <v>0</v>
      </c>
      <c r="AV145" s="153">
        <f ca="1">'4'!AV145</f>
        <v>0</v>
      </c>
      <c r="AW145" s="153">
        <f ca="1">'4'!AW145</f>
        <v>0</v>
      </c>
      <c r="AX145" s="153">
        <f ca="1">'4'!AX145</f>
        <v>0</v>
      </c>
      <c r="AY145" s="153">
        <f ca="1">'4'!AY145</f>
        <v>0</v>
      </c>
      <c r="AZ145" s="153">
        <f ca="1">'4'!AZ145</f>
        <v>0</v>
      </c>
      <c r="BA145" s="153">
        <f ca="1">'4'!BA145</f>
        <v>0</v>
      </c>
      <c r="BB145" s="153">
        <f ca="1">'4'!BB145</f>
        <v>0</v>
      </c>
      <c r="BC145" s="153">
        <f ca="1">'4'!BC145</f>
        <v>0</v>
      </c>
      <c r="BD145" s="153">
        <f ca="1">'4'!BD145</f>
        <v>0</v>
      </c>
      <c r="BE145" s="153">
        <f ca="1">'4'!BE145</f>
        <v>0</v>
      </c>
      <c r="BF145" s="153">
        <f ca="1">'4'!BF145</f>
        <v>0</v>
      </c>
      <c r="BG145" s="153">
        <f ca="1">'4'!BG145</f>
        <v>0</v>
      </c>
      <c r="BH145" s="153">
        <f ca="1">'4'!BH145</f>
        <v>0</v>
      </c>
      <c r="BI145" s="153">
        <f ca="1">'4'!BI145</f>
        <v>0</v>
      </c>
      <c r="BJ145" s="153">
        <f ca="1">'4'!BJ145</f>
        <v>0</v>
      </c>
      <c r="BK145" s="153">
        <f ca="1">'4'!BK145</f>
        <v>0</v>
      </c>
      <c r="BL145" s="153">
        <f ca="1">'4'!BL145</f>
        <v>0</v>
      </c>
      <c r="BM145" s="153">
        <f ca="1">'4'!BM145</f>
        <v>0</v>
      </c>
      <c r="BN145" s="153">
        <f ca="1">'4'!BN145</f>
        <v>0</v>
      </c>
      <c r="BO145" s="153">
        <f ca="1">'4'!BO145</f>
        <v>0</v>
      </c>
      <c r="BP145" s="153">
        <f ca="1">'4'!BP145</f>
        <v>0</v>
      </c>
      <c r="BQ145" s="153">
        <f ca="1">'4'!BQ145</f>
        <v>0</v>
      </c>
      <c r="BR145" s="153">
        <f ca="1">'4'!BR145</f>
        <v>0</v>
      </c>
      <c r="BS145" s="153">
        <f ca="1">'4'!BS145</f>
        <v>0</v>
      </c>
      <c r="BT145" s="153">
        <f ca="1">'4'!BT145</f>
        <v>0</v>
      </c>
      <c r="BU145" s="153">
        <f ca="1">'4'!BU145</f>
        <v>0</v>
      </c>
      <c r="BV145" s="153">
        <f ca="1">'4'!BV145</f>
        <v>0</v>
      </c>
      <c r="BW145" s="153">
        <f ca="1">'4'!BW145</f>
        <v>0</v>
      </c>
      <c r="BX145" s="153">
        <f ca="1">'4'!BX145</f>
        <v>0</v>
      </c>
      <c r="BY145" s="153">
        <f ca="1">'4'!BY145</f>
        <v>0</v>
      </c>
      <c r="BZ145" s="153">
        <f ca="1">'4'!BZ145</f>
        <v>0</v>
      </c>
      <c r="CA145" s="153">
        <f ca="1">'4'!CA145</f>
        <v>0</v>
      </c>
      <c r="CB145" s="153">
        <f ca="1">'4'!CB145</f>
        <v>0</v>
      </c>
      <c r="CC145" s="153">
        <f ca="1">'4'!CC145</f>
        <v>0</v>
      </c>
      <c r="CD145" s="153">
        <f ca="1">'4'!CD145</f>
        <v>0</v>
      </c>
      <c r="CE145" s="153">
        <f ca="1">'4'!CE145</f>
        <v>0</v>
      </c>
      <c r="CF145" s="153">
        <f ca="1">'4'!CF145</f>
        <v>0</v>
      </c>
      <c r="CG145" s="153">
        <f ca="1">'4'!CG145</f>
        <v>0</v>
      </c>
      <c r="CH145" s="153">
        <f ca="1">'4'!CH145</f>
        <v>0</v>
      </c>
      <c r="CI145" s="153">
        <f ca="1">'4'!CI145</f>
        <v>0</v>
      </c>
      <c r="CJ145" s="153">
        <f ca="1">'4'!CJ145</f>
        <v>0</v>
      </c>
      <c r="CK145" s="153">
        <f ca="1">'4'!CK145</f>
        <v>0</v>
      </c>
      <c r="CL145" s="153">
        <f ca="1">'4'!CL145</f>
        <v>0</v>
      </c>
      <c r="CM145" s="153">
        <f ca="1">'4'!CM145</f>
        <v>0</v>
      </c>
      <c r="CN145" s="153">
        <f ca="1">'4'!CN145</f>
        <v>0</v>
      </c>
      <c r="CO145" s="153">
        <f ca="1">'4'!CO145</f>
        <v>0</v>
      </c>
      <c r="CP145" s="153">
        <f ca="1">'4'!CP145</f>
        <v>0</v>
      </c>
      <c r="CQ145" s="153">
        <f ca="1">'4'!CQ145</f>
        <v>0</v>
      </c>
      <c r="CR145" s="153">
        <f ca="1">'4'!CR145</f>
        <v>0</v>
      </c>
      <c r="CS145" s="153">
        <f ca="1">'4'!CS145</f>
        <v>0</v>
      </c>
      <c r="CT145" s="153">
        <f ca="1">'4'!CT145</f>
        <v>0</v>
      </c>
      <c r="CU145" s="153">
        <f ca="1">'4'!CU145</f>
        <v>0</v>
      </c>
      <c r="CV145" s="153">
        <f ca="1">'4'!CV145</f>
        <v>0</v>
      </c>
      <c r="CW145" s="153">
        <f ca="1">'4'!CW145</f>
        <v>0</v>
      </c>
      <c r="CX145" s="153">
        <f ca="1">'4'!CX145</f>
        <v>0</v>
      </c>
      <c r="CY145" s="153">
        <f ca="1">'4'!CY145</f>
        <v>0</v>
      </c>
      <c r="CZ145" s="153">
        <f ca="1">'4'!CZ145</f>
        <v>0</v>
      </c>
      <c r="DA145" s="153">
        <f ca="1">'4'!DA145</f>
        <v>0</v>
      </c>
    </row>
    <row r="147" spans="2:111" s="3" customFormat="1" ht="12.75" hidden="1">
      <c r="C147" s="251" t="str">
        <f>C61</f>
        <v>Finansinės analizės (FA) rodiklių apskaičiavimas</v>
      </c>
      <c r="D147" s="1048"/>
      <c r="E147" s="1048"/>
      <c r="F147" s="1048"/>
      <c r="G147" s="1048"/>
      <c r="H147" s="1048"/>
      <c r="I147" s="1048"/>
      <c r="J147" s="1048"/>
      <c r="K147" s="1048"/>
      <c r="L147" s="1048"/>
      <c r="M147" s="1048"/>
      <c r="N147" s="1048"/>
      <c r="O147" s="1048"/>
      <c r="P147" s="1048"/>
      <c r="Q147" s="1048"/>
      <c r="R147" s="1048"/>
      <c r="S147" s="1048"/>
      <c r="T147" s="1048"/>
      <c r="U147" s="1048"/>
      <c r="V147" s="1048"/>
      <c r="W147" s="1048"/>
      <c r="X147" s="1048"/>
      <c r="Y147" s="1048"/>
      <c r="Z147" s="1048"/>
      <c r="AA147" s="1048"/>
      <c r="AB147" s="1048"/>
      <c r="AC147" s="1048"/>
      <c r="AD147" s="1048"/>
      <c r="AE147" s="1048"/>
      <c r="AF147" s="1048"/>
      <c r="AG147" s="1048"/>
      <c r="AH147" s="1048"/>
      <c r="AI147" s="1048"/>
      <c r="AJ147" s="1048"/>
      <c r="AK147" s="1048"/>
      <c r="AL147" s="1048"/>
      <c r="AM147" s="1048"/>
      <c r="AN147" s="1048"/>
      <c r="AO147" s="1048"/>
      <c r="AP147" s="1048"/>
      <c r="AQ147" s="1048"/>
      <c r="AR147" s="1048"/>
      <c r="AS147" s="1048"/>
      <c r="AT147" s="1048"/>
      <c r="AU147" s="1048"/>
      <c r="AV147" s="1048"/>
      <c r="AW147" s="1048"/>
      <c r="AX147" s="1048"/>
      <c r="AY147" s="1048"/>
      <c r="AZ147" s="1048"/>
      <c r="BA147" s="1048"/>
      <c r="BB147" s="1048"/>
      <c r="BC147" s="1048"/>
      <c r="BD147" s="1048"/>
      <c r="BE147" s="1048"/>
      <c r="BF147" s="1048"/>
      <c r="BG147" s="1048"/>
      <c r="BH147" s="1048"/>
      <c r="BI147" s="1048"/>
      <c r="BJ147" s="1048"/>
      <c r="BK147" s="1048"/>
      <c r="BL147" s="1048"/>
      <c r="BM147" s="1048"/>
      <c r="BN147" s="1048"/>
      <c r="BO147" s="1048"/>
      <c r="BP147" s="1048"/>
      <c r="BQ147" s="1048"/>
      <c r="BR147" s="1048"/>
      <c r="BS147" s="1048"/>
      <c r="BT147" s="1048"/>
      <c r="BU147" s="1048"/>
      <c r="BV147" s="1048"/>
      <c r="BW147" s="1048"/>
      <c r="BX147" s="1048"/>
      <c r="BY147" s="1048"/>
      <c r="BZ147" s="1048"/>
      <c r="CA147" s="1048"/>
      <c r="CB147" s="1048"/>
      <c r="CC147" s="1048"/>
      <c r="CD147" s="1048"/>
      <c r="CE147" s="1048"/>
      <c r="CF147" s="1048"/>
      <c r="CG147" s="1048"/>
      <c r="CH147" s="1048"/>
      <c r="CI147" s="1048"/>
      <c r="CJ147" s="1048"/>
      <c r="CK147" s="1048"/>
      <c r="CL147" s="1048"/>
      <c r="CM147" s="1048"/>
      <c r="CN147" s="1048"/>
      <c r="CO147" s="1048"/>
      <c r="CP147" s="1048"/>
      <c r="CQ147" s="1048"/>
      <c r="CR147" s="1048"/>
      <c r="CS147" s="1048"/>
      <c r="CT147" s="1048"/>
      <c r="CU147" s="1048"/>
      <c r="CV147" s="1048"/>
      <c r="CW147" s="1048"/>
      <c r="CX147" s="1048"/>
      <c r="CY147" s="1048"/>
      <c r="CZ147" s="1048"/>
      <c r="DA147" s="1048"/>
    </row>
    <row r="148" spans="2:111" s="3" customFormat="1" ht="12.75" hidden="1">
      <c r="C148" s="340" t="str">
        <f>C62</f>
        <v>FA rodiklių investicijoms pinigų srautas (realiąja išraiška)</v>
      </c>
      <c r="D148" s="65"/>
      <c r="E148" s="65"/>
      <c r="F148" s="61">
        <f ca="1">F62</f>
        <v>-42650</v>
      </c>
      <c r="G148" s="61">
        <f t="shared" ref="G148:BR148" ca="1" si="208">G62</f>
        <v>-1090228</v>
      </c>
      <c r="H148" s="61">
        <f t="shared" ca="1" si="208"/>
        <v>12580</v>
      </c>
      <c r="I148" s="61">
        <f t="shared" ca="1" si="208"/>
        <v>12580</v>
      </c>
      <c r="J148" s="61">
        <f t="shared" ca="1" si="208"/>
        <v>12580</v>
      </c>
      <c r="K148" s="61">
        <f t="shared" ca="1" si="208"/>
        <v>12580</v>
      </c>
      <c r="L148" s="61">
        <f t="shared" ca="1" si="208"/>
        <v>12580</v>
      </c>
      <c r="M148" s="61">
        <f t="shared" ca="1" si="208"/>
        <v>12580</v>
      </c>
      <c r="N148" s="61">
        <f t="shared" ca="1" si="208"/>
        <v>12580</v>
      </c>
      <c r="O148" s="61">
        <f t="shared" ca="1" si="208"/>
        <v>12580</v>
      </c>
      <c r="P148" s="61">
        <f t="shared" ca="1" si="208"/>
        <v>12580</v>
      </c>
      <c r="Q148" s="61">
        <f t="shared" ca="1" si="208"/>
        <v>12580</v>
      </c>
      <c r="R148" s="61">
        <f t="shared" ca="1" si="208"/>
        <v>12580</v>
      </c>
      <c r="S148" s="61">
        <f t="shared" ca="1" si="208"/>
        <v>12580</v>
      </c>
      <c r="T148" s="61">
        <f t="shared" ca="1" si="208"/>
        <v>12580</v>
      </c>
      <c r="U148" s="61">
        <f t="shared" ca="1" si="208"/>
        <v>12580</v>
      </c>
      <c r="V148" s="61">
        <f t="shared" ca="1" si="208"/>
        <v>12580</v>
      </c>
      <c r="W148" s="61">
        <f t="shared" ca="1" si="208"/>
        <v>12580</v>
      </c>
      <c r="X148" s="61">
        <f t="shared" ca="1" si="208"/>
        <v>12580</v>
      </c>
      <c r="Y148" s="61">
        <f t="shared" ca="1" si="208"/>
        <v>12580</v>
      </c>
      <c r="Z148" s="61">
        <f t="shared" ca="1" si="208"/>
        <v>12580</v>
      </c>
      <c r="AA148" s="61">
        <f t="shared" ca="1" si="208"/>
        <v>12580</v>
      </c>
      <c r="AB148" s="61">
        <f t="shared" ca="1" si="208"/>
        <v>12580</v>
      </c>
      <c r="AC148" s="61">
        <f t="shared" ca="1" si="208"/>
        <v>12580</v>
      </c>
      <c r="AD148" s="61">
        <f t="shared" ca="1" si="208"/>
        <v>12580</v>
      </c>
      <c r="AE148" s="61">
        <f t="shared" ca="1" si="208"/>
        <v>746226</v>
      </c>
      <c r="AF148" s="61">
        <f t="shared" ca="1" si="208"/>
        <v>0</v>
      </c>
      <c r="AG148" s="61">
        <f t="shared" ca="1" si="208"/>
        <v>0</v>
      </c>
      <c r="AH148" s="61">
        <f t="shared" ca="1" si="208"/>
        <v>0</v>
      </c>
      <c r="AI148" s="61">
        <f t="shared" ca="1" si="208"/>
        <v>0</v>
      </c>
      <c r="AJ148" s="61">
        <f t="shared" ca="1" si="208"/>
        <v>0</v>
      </c>
      <c r="AK148" s="61">
        <f t="shared" ca="1" si="208"/>
        <v>0</v>
      </c>
      <c r="AL148" s="61">
        <f t="shared" ca="1" si="208"/>
        <v>0</v>
      </c>
      <c r="AM148" s="61">
        <f t="shared" ca="1" si="208"/>
        <v>0</v>
      </c>
      <c r="AN148" s="61">
        <f t="shared" ca="1" si="208"/>
        <v>0</v>
      </c>
      <c r="AO148" s="61">
        <f t="shared" ca="1" si="208"/>
        <v>0</v>
      </c>
      <c r="AP148" s="61">
        <f t="shared" ca="1" si="208"/>
        <v>0</v>
      </c>
      <c r="AQ148" s="61">
        <f t="shared" ca="1" si="208"/>
        <v>0</v>
      </c>
      <c r="AR148" s="61">
        <f t="shared" ca="1" si="208"/>
        <v>0</v>
      </c>
      <c r="AS148" s="61">
        <f t="shared" ca="1" si="208"/>
        <v>0</v>
      </c>
      <c r="AT148" s="61">
        <f t="shared" ca="1" si="208"/>
        <v>0</v>
      </c>
      <c r="AU148" s="61">
        <f t="shared" ca="1" si="208"/>
        <v>0</v>
      </c>
      <c r="AV148" s="61">
        <f t="shared" ca="1" si="208"/>
        <v>0</v>
      </c>
      <c r="AW148" s="61">
        <f t="shared" ca="1" si="208"/>
        <v>0</v>
      </c>
      <c r="AX148" s="61">
        <f t="shared" ca="1" si="208"/>
        <v>0</v>
      </c>
      <c r="AY148" s="61">
        <f t="shared" ca="1" si="208"/>
        <v>0</v>
      </c>
      <c r="AZ148" s="61">
        <f t="shared" ca="1" si="208"/>
        <v>0</v>
      </c>
      <c r="BA148" s="61">
        <f t="shared" ca="1" si="208"/>
        <v>0</v>
      </c>
      <c r="BB148" s="61">
        <f t="shared" ca="1" si="208"/>
        <v>0</v>
      </c>
      <c r="BC148" s="61">
        <f t="shared" ca="1" si="208"/>
        <v>0</v>
      </c>
      <c r="BD148" s="61">
        <f t="shared" ca="1" si="208"/>
        <v>0</v>
      </c>
      <c r="BE148" s="61">
        <f t="shared" ca="1" si="208"/>
        <v>0</v>
      </c>
      <c r="BF148" s="61">
        <f t="shared" ca="1" si="208"/>
        <v>0</v>
      </c>
      <c r="BG148" s="61">
        <f t="shared" ca="1" si="208"/>
        <v>0</v>
      </c>
      <c r="BH148" s="61">
        <f t="shared" ca="1" si="208"/>
        <v>0</v>
      </c>
      <c r="BI148" s="61">
        <f t="shared" ca="1" si="208"/>
        <v>0</v>
      </c>
      <c r="BJ148" s="61">
        <f t="shared" ca="1" si="208"/>
        <v>0</v>
      </c>
      <c r="BK148" s="61">
        <f t="shared" ca="1" si="208"/>
        <v>0</v>
      </c>
      <c r="BL148" s="61">
        <f t="shared" ca="1" si="208"/>
        <v>0</v>
      </c>
      <c r="BM148" s="61">
        <f t="shared" ca="1" si="208"/>
        <v>0</v>
      </c>
      <c r="BN148" s="61">
        <f t="shared" ca="1" si="208"/>
        <v>0</v>
      </c>
      <c r="BO148" s="61">
        <f t="shared" ca="1" si="208"/>
        <v>0</v>
      </c>
      <c r="BP148" s="61">
        <f t="shared" ca="1" si="208"/>
        <v>0</v>
      </c>
      <c r="BQ148" s="61">
        <f t="shared" ca="1" si="208"/>
        <v>0</v>
      </c>
      <c r="BR148" s="61">
        <f t="shared" ca="1" si="208"/>
        <v>0</v>
      </c>
      <c r="BS148" s="61">
        <f t="shared" ref="BS148:DA148" ca="1" si="209">BS62</f>
        <v>0</v>
      </c>
      <c r="BT148" s="61">
        <f t="shared" ca="1" si="209"/>
        <v>0</v>
      </c>
      <c r="BU148" s="61">
        <f t="shared" ca="1" si="209"/>
        <v>0</v>
      </c>
      <c r="BV148" s="61">
        <f t="shared" ca="1" si="209"/>
        <v>0</v>
      </c>
      <c r="BW148" s="61">
        <f t="shared" ca="1" si="209"/>
        <v>0</v>
      </c>
      <c r="BX148" s="61">
        <f t="shared" ca="1" si="209"/>
        <v>0</v>
      </c>
      <c r="BY148" s="61">
        <f t="shared" ca="1" si="209"/>
        <v>0</v>
      </c>
      <c r="BZ148" s="61">
        <f t="shared" ca="1" si="209"/>
        <v>0</v>
      </c>
      <c r="CA148" s="61">
        <f t="shared" ca="1" si="209"/>
        <v>0</v>
      </c>
      <c r="CB148" s="61">
        <f t="shared" ca="1" si="209"/>
        <v>0</v>
      </c>
      <c r="CC148" s="61">
        <f t="shared" ca="1" si="209"/>
        <v>0</v>
      </c>
      <c r="CD148" s="61">
        <f t="shared" ca="1" si="209"/>
        <v>0</v>
      </c>
      <c r="CE148" s="61">
        <f t="shared" ca="1" si="209"/>
        <v>0</v>
      </c>
      <c r="CF148" s="61">
        <f t="shared" ca="1" si="209"/>
        <v>0</v>
      </c>
      <c r="CG148" s="61">
        <f t="shared" ca="1" si="209"/>
        <v>0</v>
      </c>
      <c r="CH148" s="61">
        <f t="shared" ca="1" si="209"/>
        <v>0</v>
      </c>
      <c r="CI148" s="61">
        <f t="shared" ca="1" si="209"/>
        <v>0</v>
      </c>
      <c r="CJ148" s="61">
        <f t="shared" ca="1" si="209"/>
        <v>0</v>
      </c>
      <c r="CK148" s="61">
        <f t="shared" ca="1" si="209"/>
        <v>0</v>
      </c>
      <c r="CL148" s="61">
        <f t="shared" ca="1" si="209"/>
        <v>0</v>
      </c>
      <c r="CM148" s="61">
        <f t="shared" ca="1" si="209"/>
        <v>0</v>
      </c>
      <c r="CN148" s="61">
        <f t="shared" ca="1" si="209"/>
        <v>0</v>
      </c>
      <c r="CO148" s="61">
        <f t="shared" ca="1" si="209"/>
        <v>0</v>
      </c>
      <c r="CP148" s="61">
        <f t="shared" ca="1" si="209"/>
        <v>0</v>
      </c>
      <c r="CQ148" s="61">
        <f t="shared" ca="1" si="209"/>
        <v>0</v>
      </c>
      <c r="CR148" s="61">
        <f t="shared" ca="1" si="209"/>
        <v>0</v>
      </c>
      <c r="CS148" s="61">
        <f t="shared" ca="1" si="209"/>
        <v>0</v>
      </c>
      <c r="CT148" s="61">
        <f t="shared" ca="1" si="209"/>
        <v>0</v>
      </c>
      <c r="CU148" s="61">
        <f t="shared" ca="1" si="209"/>
        <v>0</v>
      </c>
      <c r="CV148" s="61">
        <f t="shared" ca="1" si="209"/>
        <v>0</v>
      </c>
      <c r="CW148" s="61">
        <f t="shared" ca="1" si="209"/>
        <v>0</v>
      </c>
      <c r="CX148" s="61">
        <f t="shared" ca="1" si="209"/>
        <v>0</v>
      </c>
      <c r="CY148" s="61">
        <f t="shared" ca="1" si="209"/>
        <v>0</v>
      </c>
      <c r="CZ148" s="61">
        <f t="shared" ca="1" si="209"/>
        <v>0</v>
      </c>
      <c r="DA148" s="61">
        <f t="shared" ca="1" si="209"/>
        <v>0</v>
      </c>
    </row>
    <row r="149" spans="2:111" s="3" customFormat="1" ht="12.75" hidden="1">
      <c r="C149" s="340" t="str">
        <f t="shared" ref="C149:D151" si="210">C65</f>
        <v>Finansinė grynoji dabartinė vertė investicijoms - FGDV(I)</v>
      </c>
      <c r="D149" s="67">
        <f t="shared" ca="1" si="210"/>
        <v>-631313.60049476789</v>
      </c>
      <c r="E149" s="68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</row>
    <row r="150" spans="2:111" s="3" customFormat="1" ht="12.75" hidden="1">
      <c r="C150" s="340" t="str">
        <f t="shared" si="210"/>
        <v>Finansinė vidinė grąžos norma investicijoms - FVGN(I)</v>
      </c>
      <c r="D150" s="67" t="str">
        <f t="shared" ca="1" si="210"/>
        <v>Nėra reikšmės</v>
      </c>
      <c r="E150" s="184" t="e">
        <f ca="1">IRR(F148:INDEX(F148:DA148,PAL+1))</f>
        <v>#NUM!</v>
      </c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</row>
    <row r="151" spans="2:111" s="3" customFormat="1" ht="12.75" hidden="1">
      <c r="C151" s="340" t="str">
        <f t="shared" si="210"/>
        <v>Finansinė modifikuota vidinė grąžos norma investicijoms - FMVGN(I)</v>
      </c>
      <c r="D151" s="67">
        <f t="shared" ca="1" si="210"/>
        <v>4.6565912722915659E-3</v>
      </c>
      <c r="E151" s="184">
        <f ca="1">MIRR(F148:INDEX(F148:DA148,PAL+1),FDN,FDN)</f>
        <v>4.6565912722915659E-3</v>
      </c>
      <c r="F151" s="26"/>
      <c r="G151" s="77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</row>
    <row r="152" spans="2:111" s="3" customFormat="1" ht="12.75" hidden="1">
      <c r="C152" s="1065" t="s">
        <v>1604</v>
      </c>
      <c r="D152" s="1067">
        <f ca="1">F152+NPV(FDN,G152:INDEX(G152:DA152,PAL))</f>
        <v>1676038.5813074021</v>
      </c>
      <c r="E152" s="1064">
        <f ca="1">SUMIF($F$5:$DA$5,"&lt;="&amp;PAL,$F152:$DA152)</f>
        <v>2130569.7000000002</v>
      </c>
      <c r="F152" s="1068">
        <f ca="1">F46+F41+F36</f>
        <v>42650</v>
      </c>
      <c r="G152" s="1068">
        <f t="shared" ref="G152:BR152" ca="1" si="211">G46+G41+G36</f>
        <v>18199</v>
      </c>
      <c r="H152" s="1068">
        <f t="shared" ca="1" si="211"/>
        <v>210060.07</v>
      </c>
      <c r="I152" s="1068">
        <f t="shared" ca="1" si="211"/>
        <v>209374.07</v>
      </c>
      <c r="J152" s="1068">
        <f t="shared" ca="1" si="211"/>
        <v>208687.07</v>
      </c>
      <c r="K152" s="1068">
        <f t="shared" ca="1" si="211"/>
        <v>208001.07</v>
      </c>
      <c r="L152" s="1068">
        <f t="shared" ca="1" si="211"/>
        <v>207315.07</v>
      </c>
      <c r="M152" s="1068">
        <f t="shared" ca="1" si="211"/>
        <v>206629.07</v>
      </c>
      <c r="N152" s="1068">
        <f t="shared" ca="1" si="211"/>
        <v>205943.07</v>
      </c>
      <c r="O152" s="1068">
        <f t="shared" ca="1" si="211"/>
        <v>205257.07</v>
      </c>
      <c r="P152" s="1068">
        <f t="shared" ca="1" si="211"/>
        <v>204570.07</v>
      </c>
      <c r="Q152" s="1068">
        <f t="shared" ca="1" si="211"/>
        <v>203884.07</v>
      </c>
      <c r="R152" s="1068">
        <f t="shared" ca="1" si="211"/>
        <v>0</v>
      </c>
      <c r="S152" s="1068">
        <f t="shared" ca="1" si="211"/>
        <v>0</v>
      </c>
      <c r="T152" s="1068">
        <f t="shared" ca="1" si="211"/>
        <v>0</v>
      </c>
      <c r="U152" s="1068">
        <f t="shared" ca="1" si="211"/>
        <v>0</v>
      </c>
      <c r="V152" s="1068">
        <f t="shared" ca="1" si="211"/>
        <v>0</v>
      </c>
      <c r="W152" s="1068">
        <f t="shared" ca="1" si="211"/>
        <v>0</v>
      </c>
      <c r="X152" s="1068">
        <f t="shared" ca="1" si="211"/>
        <v>0</v>
      </c>
      <c r="Y152" s="1068">
        <f t="shared" ca="1" si="211"/>
        <v>0</v>
      </c>
      <c r="Z152" s="1068">
        <f t="shared" ca="1" si="211"/>
        <v>0</v>
      </c>
      <c r="AA152" s="1068">
        <f t="shared" ca="1" si="211"/>
        <v>0</v>
      </c>
      <c r="AB152" s="1068">
        <f t="shared" ca="1" si="211"/>
        <v>0</v>
      </c>
      <c r="AC152" s="1068">
        <f t="shared" ca="1" si="211"/>
        <v>0</v>
      </c>
      <c r="AD152" s="1068">
        <f t="shared" ca="1" si="211"/>
        <v>0</v>
      </c>
      <c r="AE152" s="1068">
        <f t="shared" ca="1" si="211"/>
        <v>0</v>
      </c>
      <c r="AF152" s="1068">
        <f t="shared" ca="1" si="211"/>
        <v>0</v>
      </c>
      <c r="AG152" s="1068">
        <f t="shared" ca="1" si="211"/>
        <v>0</v>
      </c>
      <c r="AH152" s="1068">
        <f t="shared" ca="1" si="211"/>
        <v>0</v>
      </c>
      <c r="AI152" s="1068">
        <f t="shared" ca="1" si="211"/>
        <v>0</v>
      </c>
      <c r="AJ152" s="1068">
        <f t="shared" ca="1" si="211"/>
        <v>0</v>
      </c>
      <c r="AK152" s="1068">
        <f t="shared" ca="1" si="211"/>
        <v>0</v>
      </c>
      <c r="AL152" s="1068">
        <f t="shared" ca="1" si="211"/>
        <v>0</v>
      </c>
      <c r="AM152" s="1068">
        <f t="shared" ca="1" si="211"/>
        <v>0</v>
      </c>
      <c r="AN152" s="1068">
        <f t="shared" ca="1" si="211"/>
        <v>0</v>
      </c>
      <c r="AO152" s="1068">
        <f t="shared" ca="1" si="211"/>
        <v>0</v>
      </c>
      <c r="AP152" s="1068">
        <f t="shared" ca="1" si="211"/>
        <v>0</v>
      </c>
      <c r="AQ152" s="1068">
        <f t="shared" ca="1" si="211"/>
        <v>0</v>
      </c>
      <c r="AR152" s="1068">
        <f t="shared" ca="1" si="211"/>
        <v>0</v>
      </c>
      <c r="AS152" s="1068">
        <f t="shared" ca="1" si="211"/>
        <v>0</v>
      </c>
      <c r="AT152" s="1068">
        <f t="shared" ca="1" si="211"/>
        <v>0</v>
      </c>
      <c r="AU152" s="1068">
        <f t="shared" ca="1" si="211"/>
        <v>0</v>
      </c>
      <c r="AV152" s="1068">
        <f t="shared" ca="1" si="211"/>
        <v>0</v>
      </c>
      <c r="AW152" s="1068">
        <f t="shared" ca="1" si="211"/>
        <v>0</v>
      </c>
      <c r="AX152" s="1068">
        <f t="shared" ca="1" si="211"/>
        <v>0</v>
      </c>
      <c r="AY152" s="1068">
        <f t="shared" ca="1" si="211"/>
        <v>0</v>
      </c>
      <c r="AZ152" s="1068">
        <f t="shared" ca="1" si="211"/>
        <v>0</v>
      </c>
      <c r="BA152" s="1068">
        <f t="shared" ca="1" si="211"/>
        <v>0</v>
      </c>
      <c r="BB152" s="1068">
        <f t="shared" ca="1" si="211"/>
        <v>0</v>
      </c>
      <c r="BC152" s="1068">
        <f t="shared" ca="1" si="211"/>
        <v>0</v>
      </c>
      <c r="BD152" s="1068">
        <f t="shared" ca="1" si="211"/>
        <v>0</v>
      </c>
      <c r="BE152" s="1068">
        <f t="shared" ca="1" si="211"/>
        <v>0</v>
      </c>
      <c r="BF152" s="1068">
        <f t="shared" ca="1" si="211"/>
        <v>0</v>
      </c>
      <c r="BG152" s="1068">
        <f t="shared" ca="1" si="211"/>
        <v>0</v>
      </c>
      <c r="BH152" s="1068">
        <f t="shared" ca="1" si="211"/>
        <v>0</v>
      </c>
      <c r="BI152" s="1068">
        <f t="shared" ca="1" si="211"/>
        <v>0</v>
      </c>
      <c r="BJ152" s="1068">
        <f t="shared" ca="1" si="211"/>
        <v>0</v>
      </c>
      <c r="BK152" s="1068">
        <f t="shared" ca="1" si="211"/>
        <v>0</v>
      </c>
      <c r="BL152" s="1068">
        <f t="shared" ca="1" si="211"/>
        <v>0</v>
      </c>
      <c r="BM152" s="1068">
        <f t="shared" ca="1" si="211"/>
        <v>0</v>
      </c>
      <c r="BN152" s="1068">
        <f t="shared" ca="1" si="211"/>
        <v>0</v>
      </c>
      <c r="BO152" s="1068">
        <f t="shared" ca="1" si="211"/>
        <v>0</v>
      </c>
      <c r="BP152" s="1068">
        <f t="shared" ca="1" si="211"/>
        <v>0</v>
      </c>
      <c r="BQ152" s="1068">
        <f t="shared" ca="1" si="211"/>
        <v>0</v>
      </c>
      <c r="BR152" s="1068">
        <f t="shared" ca="1" si="211"/>
        <v>0</v>
      </c>
      <c r="BS152" s="1068">
        <f t="shared" ref="BS152:DA152" ca="1" si="212">BS46+BS41+BS36</f>
        <v>0</v>
      </c>
      <c r="BT152" s="1068">
        <f t="shared" ca="1" si="212"/>
        <v>0</v>
      </c>
      <c r="BU152" s="1068">
        <f t="shared" ca="1" si="212"/>
        <v>0</v>
      </c>
      <c r="BV152" s="1068">
        <f t="shared" ca="1" si="212"/>
        <v>0</v>
      </c>
      <c r="BW152" s="1068">
        <f t="shared" ca="1" si="212"/>
        <v>0</v>
      </c>
      <c r="BX152" s="1068">
        <f t="shared" ca="1" si="212"/>
        <v>0</v>
      </c>
      <c r="BY152" s="1068">
        <f t="shared" ca="1" si="212"/>
        <v>0</v>
      </c>
      <c r="BZ152" s="1068">
        <f t="shared" ca="1" si="212"/>
        <v>0</v>
      </c>
      <c r="CA152" s="1068">
        <f t="shared" ca="1" si="212"/>
        <v>0</v>
      </c>
      <c r="CB152" s="1068">
        <f t="shared" ca="1" si="212"/>
        <v>0</v>
      </c>
      <c r="CC152" s="1068">
        <f t="shared" ca="1" si="212"/>
        <v>0</v>
      </c>
      <c r="CD152" s="1068">
        <f t="shared" ca="1" si="212"/>
        <v>0</v>
      </c>
      <c r="CE152" s="1068">
        <f t="shared" ca="1" si="212"/>
        <v>0</v>
      </c>
      <c r="CF152" s="1068">
        <f t="shared" ca="1" si="212"/>
        <v>0</v>
      </c>
      <c r="CG152" s="1068">
        <f t="shared" ca="1" si="212"/>
        <v>0</v>
      </c>
      <c r="CH152" s="1068">
        <f t="shared" ca="1" si="212"/>
        <v>0</v>
      </c>
      <c r="CI152" s="1068">
        <f t="shared" ca="1" si="212"/>
        <v>0</v>
      </c>
      <c r="CJ152" s="1068">
        <f t="shared" ca="1" si="212"/>
        <v>0</v>
      </c>
      <c r="CK152" s="1068">
        <f t="shared" ca="1" si="212"/>
        <v>0</v>
      </c>
      <c r="CL152" s="1068">
        <f t="shared" ca="1" si="212"/>
        <v>0</v>
      </c>
      <c r="CM152" s="1068">
        <f t="shared" ca="1" si="212"/>
        <v>0</v>
      </c>
      <c r="CN152" s="1068">
        <f t="shared" ca="1" si="212"/>
        <v>0</v>
      </c>
      <c r="CO152" s="1068">
        <f t="shared" ca="1" si="212"/>
        <v>0</v>
      </c>
      <c r="CP152" s="1068">
        <f t="shared" ca="1" si="212"/>
        <v>0</v>
      </c>
      <c r="CQ152" s="1068">
        <f t="shared" ca="1" si="212"/>
        <v>0</v>
      </c>
      <c r="CR152" s="1068">
        <f t="shared" ca="1" si="212"/>
        <v>0</v>
      </c>
      <c r="CS152" s="1068">
        <f t="shared" ca="1" si="212"/>
        <v>0</v>
      </c>
      <c r="CT152" s="1068">
        <f t="shared" ca="1" si="212"/>
        <v>0</v>
      </c>
      <c r="CU152" s="1068">
        <f t="shared" ca="1" si="212"/>
        <v>0</v>
      </c>
      <c r="CV152" s="1068">
        <f t="shared" ca="1" si="212"/>
        <v>0</v>
      </c>
      <c r="CW152" s="1068">
        <f t="shared" ca="1" si="212"/>
        <v>0</v>
      </c>
      <c r="CX152" s="1068">
        <f t="shared" ca="1" si="212"/>
        <v>0</v>
      </c>
      <c r="CY152" s="1068">
        <f t="shared" ca="1" si="212"/>
        <v>0</v>
      </c>
      <c r="CZ152" s="1068">
        <f t="shared" ca="1" si="212"/>
        <v>0</v>
      </c>
      <c r="DA152" s="1068">
        <f t="shared" ca="1" si="212"/>
        <v>0</v>
      </c>
      <c r="DF152" s="26"/>
      <c r="DG152" s="48"/>
    </row>
    <row r="153" spans="2:111" s="11" customFormat="1" ht="12.75" hidden="1">
      <c r="C153" s="1061" t="s">
        <v>1559</v>
      </c>
      <c r="D153" s="1069" t="str">
        <f ca="1">IFERROR(ROUND(-D149/D145,2),"-")</f>
        <v>-</v>
      </c>
      <c r="F153" s="1047"/>
      <c r="G153" s="1047"/>
      <c r="H153" s="1047"/>
      <c r="I153" s="1047"/>
      <c r="J153" s="1047"/>
      <c r="K153" s="1047"/>
      <c r="L153" s="1047"/>
      <c r="M153" s="1047"/>
      <c r="N153" s="1047"/>
      <c r="O153" s="1047"/>
      <c r="P153" s="1047"/>
      <c r="Q153" s="1047"/>
      <c r="R153" s="1047"/>
      <c r="S153" s="1047"/>
      <c r="T153" s="1047"/>
      <c r="U153" s="1047"/>
      <c r="V153" s="1047"/>
      <c r="W153" s="1047"/>
      <c r="X153" s="1047"/>
      <c r="Y153" s="1047"/>
      <c r="Z153" s="1047"/>
      <c r="AA153" s="1047"/>
      <c r="AB153" s="1047"/>
      <c r="AC153" s="1047"/>
      <c r="AD153" s="1047"/>
      <c r="AE153" s="1047"/>
      <c r="AF153" s="1047"/>
      <c r="AG153" s="1047"/>
      <c r="AH153" s="1047"/>
      <c r="AI153" s="1047"/>
      <c r="AJ153" s="1047"/>
      <c r="AK153" s="1047"/>
      <c r="AL153" s="1047"/>
      <c r="AM153" s="1047"/>
      <c r="AN153" s="1047"/>
      <c r="AO153" s="1047"/>
      <c r="AP153" s="1047"/>
      <c r="AQ153" s="1047"/>
      <c r="AR153" s="1047"/>
      <c r="AS153" s="1047"/>
      <c r="AT153" s="1047"/>
      <c r="AU153" s="1047"/>
      <c r="AV153" s="1047"/>
      <c r="AW153" s="1047"/>
      <c r="AX153" s="1047"/>
      <c r="AY153" s="1047"/>
      <c r="AZ153" s="1047"/>
      <c r="BA153" s="1047"/>
      <c r="BB153" s="1047"/>
      <c r="BC153" s="1047"/>
      <c r="BD153" s="1047"/>
      <c r="BE153" s="1047"/>
      <c r="BF153" s="1047"/>
      <c r="BG153" s="1047"/>
      <c r="BH153" s="1047"/>
      <c r="BI153" s="1047"/>
      <c r="BJ153" s="1047"/>
      <c r="BK153" s="1047"/>
      <c r="BL153" s="1047"/>
      <c r="BM153" s="1047"/>
      <c r="BN153" s="1047"/>
      <c r="BO153" s="1047"/>
      <c r="BP153" s="1047"/>
      <c r="BQ153" s="1047"/>
      <c r="BR153" s="1047"/>
      <c r="BS153" s="1047"/>
      <c r="BT153" s="1047"/>
      <c r="BU153" s="1047"/>
      <c r="BV153" s="1047"/>
      <c r="BW153" s="1047"/>
      <c r="BX153" s="1047"/>
      <c r="BY153" s="1047"/>
      <c r="BZ153" s="1047"/>
      <c r="CA153" s="1047"/>
      <c r="CB153" s="1047"/>
      <c r="CC153" s="1047"/>
      <c r="CD153" s="1047"/>
      <c r="CE153" s="1047"/>
      <c r="CF153" s="1047"/>
      <c r="CG153" s="1047"/>
      <c r="CH153" s="1047"/>
      <c r="CI153" s="1047"/>
      <c r="CJ153" s="1047"/>
      <c r="CK153" s="1047"/>
      <c r="CL153" s="1047"/>
      <c r="CM153" s="1047"/>
      <c r="CN153" s="1047"/>
      <c r="CO153" s="1047"/>
      <c r="CP153" s="1047"/>
      <c r="CQ153" s="1047"/>
      <c r="CR153" s="1047"/>
      <c r="CS153" s="1047"/>
      <c r="CT153" s="1047"/>
      <c r="CU153" s="1047"/>
      <c r="CV153" s="1047"/>
      <c r="CW153" s="1047"/>
      <c r="CX153" s="1047"/>
      <c r="CY153" s="1047"/>
      <c r="CZ153" s="1047"/>
      <c r="DA153" s="1047"/>
      <c r="DF153" s="1047"/>
      <c r="DG153" s="1066"/>
    </row>
    <row r="154" spans="2:111" s="151" customFormat="1" hidden="1">
      <c r="B154" s="11"/>
      <c r="C154" s="1062"/>
      <c r="D154" s="1063"/>
      <c r="E154" s="11"/>
      <c r="F154" s="1047"/>
      <c r="G154" s="1047"/>
      <c r="H154" s="1047"/>
      <c r="I154" s="1047"/>
      <c r="J154" s="1047"/>
      <c r="K154" s="1047"/>
      <c r="L154" s="1047"/>
      <c r="M154" s="1047"/>
      <c r="N154" s="1047"/>
      <c r="O154" s="1047"/>
      <c r="P154" s="1047"/>
      <c r="Q154" s="1047"/>
      <c r="R154" s="1047"/>
      <c r="S154" s="1047"/>
      <c r="T154" s="1047"/>
      <c r="U154" s="1047"/>
      <c r="V154" s="1047"/>
      <c r="W154" s="1047"/>
      <c r="X154" s="1047"/>
      <c r="Y154" s="1047"/>
      <c r="Z154" s="1047"/>
      <c r="AA154" s="1047"/>
      <c r="AB154" s="1047"/>
      <c r="AC154" s="1047"/>
      <c r="AD154" s="1047"/>
      <c r="AE154" s="1047"/>
      <c r="AF154" s="1047"/>
      <c r="AG154" s="1047"/>
      <c r="AH154" s="1047"/>
      <c r="AI154" s="1047"/>
      <c r="AJ154" s="1047"/>
    </row>
    <row r="155" spans="2:111" hidden="1">
      <c r="B155" s="2"/>
    </row>
    <row r="156" spans="2:111" hidden="1">
      <c r="B156" s="2"/>
    </row>
    <row r="157" spans="2:111" ht="7.5" hidden="1" customHeight="1">
      <c r="B157" s="2"/>
    </row>
    <row r="158" spans="2:111" hidden="1">
      <c r="B158" s="2"/>
      <c r="D158" s="1602" t="s">
        <v>1277</v>
      </c>
      <c r="E158" s="1602"/>
      <c r="F158" s="1602"/>
      <c r="G158" s="1602"/>
      <c r="H158" s="1602"/>
      <c r="I158" s="1602"/>
      <c r="J158" s="1602"/>
      <c r="K158" s="616">
        <f>'1'!I34</f>
        <v>0.03</v>
      </c>
    </row>
    <row r="159" spans="2:111" hidden="1">
      <c r="B159" s="2"/>
    </row>
    <row r="160" spans="2:111" hidden="1">
      <c r="B160" s="50" t="s">
        <v>290</v>
      </c>
      <c r="C160" s="51"/>
      <c r="D160" s="52" t="s">
        <v>293</v>
      </c>
      <c r="E160" s="53"/>
      <c r="F160" s="604">
        <f>F89</f>
        <v>0</v>
      </c>
      <c r="G160" s="604">
        <f t="shared" ref="G160:BR160" si="213">G89</f>
        <v>1</v>
      </c>
      <c r="H160" s="604">
        <f t="shared" si="213"/>
        <v>2</v>
      </c>
      <c r="I160" s="604">
        <f t="shared" si="213"/>
        <v>3</v>
      </c>
      <c r="J160" s="604">
        <f t="shared" si="213"/>
        <v>4</v>
      </c>
      <c r="K160" s="604">
        <f t="shared" si="213"/>
        <v>5</v>
      </c>
      <c r="L160" s="604">
        <f t="shared" si="213"/>
        <v>6</v>
      </c>
      <c r="M160" s="604">
        <f t="shared" si="213"/>
        <v>7</v>
      </c>
      <c r="N160" s="604">
        <f t="shared" si="213"/>
        <v>8</v>
      </c>
      <c r="O160" s="604">
        <f t="shared" si="213"/>
        <v>9</v>
      </c>
      <c r="P160" s="604">
        <f t="shared" si="213"/>
        <v>10</v>
      </c>
      <c r="Q160" s="604">
        <f t="shared" si="213"/>
        <v>11</v>
      </c>
      <c r="R160" s="604">
        <f t="shared" si="213"/>
        <v>12</v>
      </c>
      <c r="S160" s="604">
        <f t="shared" si="213"/>
        <v>13</v>
      </c>
      <c r="T160" s="604">
        <f t="shared" si="213"/>
        <v>14</v>
      </c>
      <c r="U160" s="604">
        <f t="shared" si="213"/>
        <v>15</v>
      </c>
      <c r="V160" s="604">
        <f t="shared" si="213"/>
        <v>16</v>
      </c>
      <c r="W160" s="604">
        <f t="shared" si="213"/>
        <v>17</v>
      </c>
      <c r="X160" s="604">
        <f t="shared" si="213"/>
        <v>18</v>
      </c>
      <c r="Y160" s="604">
        <f t="shared" si="213"/>
        <v>19</v>
      </c>
      <c r="Z160" s="604">
        <f t="shared" si="213"/>
        <v>20</v>
      </c>
      <c r="AA160" s="604">
        <f t="shared" si="213"/>
        <v>21</v>
      </c>
      <c r="AB160" s="604">
        <f t="shared" si="213"/>
        <v>22</v>
      </c>
      <c r="AC160" s="604">
        <f t="shared" si="213"/>
        <v>23</v>
      </c>
      <c r="AD160" s="604">
        <f t="shared" si="213"/>
        <v>24</v>
      </c>
      <c r="AE160" s="604">
        <f t="shared" si="213"/>
        <v>25</v>
      </c>
      <c r="AF160" s="604">
        <f t="shared" si="213"/>
        <v>26</v>
      </c>
      <c r="AG160" s="604">
        <f t="shared" si="213"/>
        <v>27</v>
      </c>
      <c r="AH160" s="604">
        <f t="shared" si="213"/>
        <v>28</v>
      </c>
      <c r="AI160" s="604">
        <f t="shared" si="213"/>
        <v>29</v>
      </c>
      <c r="AJ160" s="604">
        <f t="shared" si="213"/>
        <v>30</v>
      </c>
      <c r="AK160" s="604">
        <f t="shared" si="213"/>
        <v>31</v>
      </c>
      <c r="AL160" s="604">
        <f t="shared" si="213"/>
        <v>32</v>
      </c>
      <c r="AM160" s="604">
        <f t="shared" si="213"/>
        <v>33</v>
      </c>
      <c r="AN160" s="604">
        <f t="shared" si="213"/>
        <v>34</v>
      </c>
      <c r="AO160" s="604">
        <f t="shared" si="213"/>
        <v>35</v>
      </c>
      <c r="AP160" s="604">
        <f t="shared" si="213"/>
        <v>36</v>
      </c>
      <c r="AQ160" s="604">
        <f t="shared" si="213"/>
        <v>37</v>
      </c>
      <c r="AR160" s="604">
        <f t="shared" si="213"/>
        <v>38</v>
      </c>
      <c r="AS160" s="604">
        <f t="shared" si="213"/>
        <v>39</v>
      </c>
      <c r="AT160" s="604">
        <f t="shared" si="213"/>
        <v>40</v>
      </c>
      <c r="AU160" s="604">
        <f t="shared" si="213"/>
        <v>41</v>
      </c>
      <c r="AV160" s="604">
        <f t="shared" si="213"/>
        <v>42</v>
      </c>
      <c r="AW160" s="604">
        <f t="shared" si="213"/>
        <v>43</v>
      </c>
      <c r="AX160" s="604">
        <f t="shared" si="213"/>
        <v>44</v>
      </c>
      <c r="AY160" s="604">
        <f t="shared" si="213"/>
        <v>45</v>
      </c>
      <c r="AZ160" s="604">
        <f t="shared" si="213"/>
        <v>46</v>
      </c>
      <c r="BA160" s="604">
        <f t="shared" si="213"/>
        <v>47</v>
      </c>
      <c r="BB160" s="604">
        <f t="shared" si="213"/>
        <v>48</v>
      </c>
      <c r="BC160" s="604">
        <f t="shared" si="213"/>
        <v>49</v>
      </c>
      <c r="BD160" s="604">
        <f t="shared" si="213"/>
        <v>50</v>
      </c>
      <c r="BE160" s="604">
        <f t="shared" si="213"/>
        <v>51</v>
      </c>
      <c r="BF160" s="604">
        <f t="shared" si="213"/>
        <v>52</v>
      </c>
      <c r="BG160" s="604">
        <f t="shared" si="213"/>
        <v>53</v>
      </c>
      <c r="BH160" s="604">
        <f t="shared" si="213"/>
        <v>54</v>
      </c>
      <c r="BI160" s="604">
        <f t="shared" si="213"/>
        <v>55</v>
      </c>
      <c r="BJ160" s="604">
        <f t="shared" si="213"/>
        <v>56</v>
      </c>
      <c r="BK160" s="604">
        <f t="shared" si="213"/>
        <v>57</v>
      </c>
      <c r="BL160" s="604">
        <f t="shared" si="213"/>
        <v>58</v>
      </c>
      <c r="BM160" s="604">
        <f t="shared" si="213"/>
        <v>59</v>
      </c>
      <c r="BN160" s="604">
        <f t="shared" si="213"/>
        <v>60</v>
      </c>
      <c r="BO160" s="604">
        <f t="shared" si="213"/>
        <v>61</v>
      </c>
      <c r="BP160" s="604">
        <f t="shared" si="213"/>
        <v>62</v>
      </c>
      <c r="BQ160" s="604">
        <f t="shared" si="213"/>
        <v>63</v>
      </c>
      <c r="BR160" s="604">
        <f t="shared" si="213"/>
        <v>64</v>
      </c>
      <c r="BS160" s="604">
        <f t="shared" ref="BS160:DA160" si="214">BS89</f>
        <v>65</v>
      </c>
      <c r="BT160" s="604">
        <f t="shared" si="214"/>
        <v>66</v>
      </c>
      <c r="BU160" s="604">
        <f t="shared" si="214"/>
        <v>67</v>
      </c>
      <c r="BV160" s="604">
        <f t="shared" si="214"/>
        <v>68</v>
      </c>
      <c r="BW160" s="604">
        <f t="shared" si="214"/>
        <v>69</v>
      </c>
      <c r="BX160" s="604">
        <f t="shared" si="214"/>
        <v>70</v>
      </c>
      <c r="BY160" s="604">
        <f t="shared" si="214"/>
        <v>71</v>
      </c>
      <c r="BZ160" s="604">
        <f t="shared" si="214"/>
        <v>72</v>
      </c>
      <c r="CA160" s="604">
        <f t="shared" si="214"/>
        <v>73</v>
      </c>
      <c r="CB160" s="604">
        <f t="shared" si="214"/>
        <v>74</v>
      </c>
      <c r="CC160" s="604">
        <f t="shared" si="214"/>
        <v>75</v>
      </c>
      <c r="CD160" s="604">
        <f t="shared" si="214"/>
        <v>76</v>
      </c>
      <c r="CE160" s="604">
        <f t="shared" si="214"/>
        <v>77</v>
      </c>
      <c r="CF160" s="604">
        <f t="shared" si="214"/>
        <v>78</v>
      </c>
      <c r="CG160" s="604">
        <f t="shared" si="214"/>
        <v>79</v>
      </c>
      <c r="CH160" s="604">
        <f t="shared" si="214"/>
        <v>80</v>
      </c>
      <c r="CI160" s="604">
        <f t="shared" si="214"/>
        <v>81</v>
      </c>
      <c r="CJ160" s="604">
        <f t="shared" si="214"/>
        <v>82</v>
      </c>
      <c r="CK160" s="604">
        <f t="shared" si="214"/>
        <v>83</v>
      </c>
      <c r="CL160" s="604">
        <f t="shared" si="214"/>
        <v>84</v>
      </c>
      <c r="CM160" s="604">
        <f t="shared" si="214"/>
        <v>85</v>
      </c>
      <c r="CN160" s="604">
        <f t="shared" si="214"/>
        <v>86</v>
      </c>
      <c r="CO160" s="604">
        <f t="shared" si="214"/>
        <v>87</v>
      </c>
      <c r="CP160" s="604">
        <f t="shared" si="214"/>
        <v>88</v>
      </c>
      <c r="CQ160" s="604">
        <f t="shared" si="214"/>
        <v>89</v>
      </c>
      <c r="CR160" s="604">
        <f t="shared" si="214"/>
        <v>90</v>
      </c>
      <c r="CS160" s="604">
        <f t="shared" si="214"/>
        <v>91</v>
      </c>
      <c r="CT160" s="604">
        <f t="shared" si="214"/>
        <v>92</v>
      </c>
      <c r="CU160" s="604">
        <f t="shared" si="214"/>
        <v>93</v>
      </c>
      <c r="CV160" s="604">
        <f t="shared" si="214"/>
        <v>94</v>
      </c>
      <c r="CW160" s="604">
        <f t="shared" si="214"/>
        <v>95</v>
      </c>
      <c r="CX160" s="604">
        <f t="shared" si="214"/>
        <v>96</v>
      </c>
      <c r="CY160" s="604">
        <f t="shared" si="214"/>
        <v>97</v>
      </c>
      <c r="CZ160" s="604">
        <f t="shared" si="214"/>
        <v>98</v>
      </c>
      <c r="DA160" s="604">
        <f t="shared" si="214"/>
        <v>99</v>
      </c>
    </row>
    <row r="161" spans="2:105" hidden="1">
      <c r="B161" s="50" t="s">
        <v>291</v>
      </c>
      <c r="C161" s="51"/>
      <c r="D161" s="56" t="s">
        <v>342</v>
      </c>
      <c r="E161" s="56" t="s">
        <v>1273</v>
      </c>
      <c r="F161" s="604">
        <f>F90</f>
        <v>2022</v>
      </c>
      <c r="G161" s="604">
        <f t="shared" ref="G161:BR161" si="215">G90</f>
        <v>2023</v>
      </c>
      <c r="H161" s="604">
        <f t="shared" si="215"/>
        <v>2024</v>
      </c>
      <c r="I161" s="604">
        <f t="shared" si="215"/>
        <v>2025</v>
      </c>
      <c r="J161" s="604">
        <f t="shared" si="215"/>
        <v>2026</v>
      </c>
      <c r="K161" s="604">
        <f t="shared" si="215"/>
        <v>2027</v>
      </c>
      <c r="L161" s="604">
        <f t="shared" si="215"/>
        <v>2028</v>
      </c>
      <c r="M161" s="604">
        <f t="shared" si="215"/>
        <v>2029</v>
      </c>
      <c r="N161" s="604">
        <f t="shared" si="215"/>
        <v>2030</v>
      </c>
      <c r="O161" s="604">
        <f t="shared" si="215"/>
        <v>2031</v>
      </c>
      <c r="P161" s="604">
        <f t="shared" si="215"/>
        <v>2032</v>
      </c>
      <c r="Q161" s="604">
        <f t="shared" si="215"/>
        <v>2033</v>
      </c>
      <c r="R161" s="604">
        <f t="shared" si="215"/>
        <v>2034</v>
      </c>
      <c r="S161" s="604">
        <f t="shared" si="215"/>
        <v>2035</v>
      </c>
      <c r="T161" s="604">
        <f t="shared" si="215"/>
        <v>2036</v>
      </c>
      <c r="U161" s="604">
        <f t="shared" si="215"/>
        <v>2037</v>
      </c>
      <c r="V161" s="604">
        <f t="shared" si="215"/>
        <v>2038</v>
      </c>
      <c r="W161" s="604">
        <f t="shared" si="215"/>
        <v>2039</v>
      </c>
      <c r="X161" s="604">
        <f t="shared" si="215"/>
        <v>2040</v>
      </c>
      <c r="Y161" s="604">
        <f t="shared" si="215"/>
        <v>2041</v>
      </c>
      <c r="Z161" s="604">
        <f t="shared" si="215"/>
        <v>2042</v>
      </c>
      <c r="AA161" s="604">
        <f t="shared" si="215"/>
        <v>2043</v>
      </c>
      <c r="AB161" s="604">
        <f t="shared" si="215"/>
        <v>2044</v>
      </c>
      <c r="AC161" s="604">
        <f t="shared" si="215"/>
        <v>2045</v>
      </c>
      <c r="AD161" s="604">
        <f t="shared" si="215"/>
        <v>2046</v>
      </c>
      <c r="AE161" s="604">
        <f t="shared" si="215"/>
        <v>2047</v>
      </c>
      <c r="AF161" s="604">
        <f t="shared" si="215"/>
        <v>2048</v>
      </c>
      <c r="AG161" s="604">
        <f t="shared" si="215"/>
        <v>2049</v>
      </c>
      <c r="AH161" s="604">
        <f t="shared" si="215"/>
        <v>2050</v>
      </c>
      <c r="AI161" s="604">
        <f t="shared" si="215"/>
        <v>2051</v>
      </c>
      <c r="AJ161" s="604">
        <f t="shared" si="215"/>
        <v>2052</v>
      </c>
      <c r="AK161" s="604">
        <f t="shared" si="215"/>
        <v>2053</v>
      </c>
      <c r="AL161" s="604">
        <f t="shared" si="215"/>
        <v>2054</v>
      </c>
      <c r="AM161" s="604">
        <f t="shared" si="215"/>
        <v>2055</v>
      </c>
      <c r="AN161" s="604">
        <f t="shared" si="215"/>
        <v>2056</v>
      </c>
      <c r="AO161" s="604">
        <f t="shared" si="215"/>
        <v>2057</v>
      </c>
      <c r="AP161" s="604">
        <f t="shared" si="215"/>
        <v>2058</v>
      </c>
      <c r="AQ161" s="604">
        <f t="shared" si="215"/>
        <v>2059</v>
      </c>
      <c r="AR161" s="604">
        <f t="shared" si="215"/>
        <v>2060</v>
      </c>
      <c r="AS161" s="604">
        <f t="shared" si="215"/>
        <v>2061</v>
      </c>
      <c r="AT161" s="604">
        <f t="shared" si="215"/>
        <v>2062</v>
      </c>
      <c r="AU161" s="604">
        <f t="shared" si="215"/>
        <v>2063</v>
      </c>
      <c r="AV161" s="604">
        <f t="shared" si="215"/>
        <v>2064</v>
      </c>
      <c r="AW161" s="604">
        <f t="shared" si="215"/>
        <v>2065</v>
      </c>
      <c r="AX161" s="604">
        <f t="shared" si="215"/>
        <v>2066</v>
      </c>
      <c r="AY161" s="604">
        <f t="shared" si="215"/>
        <v>2067</v>
      </c>
      <c r="AZ161" s="604">
        <f t="shared" si="215"/>
        <v>2068</v>
      </c>
      <c r="BA161" s="604">
        <f t="shared" si="215"/>
        <v>2069</v>
      </c>
      <c r="BB161" s="604">
        <f t="shared" si="215"/>
        <v>2070</v>
      </c>
      <c r="BC161" s="604">
        <f t="shared" si="215"/>
        <v>2071</v>
      </c>
      <c r="BD161" s="604">
        <f t="shared" si="215"/>
        <v>2072</v>
      </c>
      <c r="BE161" s="604">
        <f t="shared" si="215"/>
        <v>2073</v>
      </c>
      <c r="BF161" s="604">
        <f t="shared" si="215"/>
        <v>2074</v>
      </c>
      <c r="BG161" s="604">
        <f t="shared" si="215"/>
        <v>2075</v>
      </c>
      <c r="BH161" s="604">
        <f t="shared" si="215"/>
        <v>2076</v>
      </c>
      <c r="BI161" s="604">
        <f t="shared" si="215"/>
        <v>2077</v>
      </c>
      <c r="BJ161" s="604">
        <f t="shared" si="215"/>
        <v>2078</v>
      </c>
      <c r="BK161" s="604">
        <f t="shared" si="215"/>
        <v>2079</v>
      </c>
      <c r="BL161" s="604">
        <f t="shared" si="215"/>
        <v>2080</v>
      </c>
      <c r="BM161" s="604">
        <f t="shared" si="215"/>
        <v>2081</v>
      </c>
      <c r="BN161" s="604">
        <f t="shared" si="215"/>
        <v>2082</v>
      </c>
      <c r="BO161" s="604">
        <f t="shared" si="215"/>
        <v>2083</v>
      </c>
      <c r="BP161" s="604">
        <f t="shared" si="215"/>
        <v>2084</v>
      </c>
      <c r="BQ161" s="604">
        <f t="shared" si="215"/>
        <v>2085</v>
      </c>
      <c r="BR161" s="604">
        <f t="shared" si="215"/>
        <v>2086</v>
      </c>
      <c r="BS161" s="604">
        <f t="shared" ref="BS161:DA161" si="216">BS90</f>
        <v>2087</v>
      </c>
      <c r="BT161" s="604">
        <f t="shared" si="216"/>
        <v>2088</v>
      </c>
      <c r="BU161" s="604">
        <f t="shared" si="216"/>
        <v>2089</v>
      </c>
      <c r="BV161" s="604">
        <f t="shared" si="216"/>
        <v>2090</v>
      </c>
      <c r="BW161" s="604">
        <f t="shared" si="216"/>
        <v>2091</v>
      </c>
      <c r="BX161" s="604">
        <f t="shared" si="216"/>
        <v>2092</v>
      </c>
      <c r="BY161" s="604">
        <f t="shared" si="216"/>
        <v>2093</v>
      </c>
      <c r="BZ161" s="604">
        <f t="shared" si="216"/>
        <v>2094</v>
      </c>
      <c r="CA161" s="604">
        <f t="shared" si="216"/>
        <v>2095</v>
      </c>
      <c r="CB161" s="604">
        <f t="shared" si="216"/>
        <v>2096</v>
      </c>
      <c r="CC161" s="604">
        <f t="shared" si="216"/>
        <v>2097</v>
      </c>
      <c r="CD161" s="604">
        <f t="shared" si="216"/>
        <v>2098</v>
      </c>
      <c r="CE161" s="604">
        <f t="shared" si="216"/>
        <v>2099</v>
      </c>
      <c r="CF161" s="604">
        <f t="shared" si="216"/>
        <v>2100</v>
      </c>
      <c r="CG161" s="604">
        <f t="shared" si="216"/>
        <v>2101</v>
      </c>
      <c r="CH161" s="604">
        <f t="shared" si="216"/>
        <v>2102</v>
      </c>
      <c r="CI161" s="604">
        <f t="shared" si="216"/>
        <v>2103</v>
      </c>
      <c r="CJ161" s="604">
        <f t="shared" si="216"/>
        <v>2104</v>
      </c>
      <c r="CK161" s="604">
        <f t="shared" si="216"/>
        <v>2105</v>
      </c>
      <c r="CL161" s="604">
        <f t="shared" si="216"/>
        <v>2106</v>
      </c>
      <c r="CM161" s="604">
        <f t="shared" si="216"/>
        <v>2107</v>
      </c>
      <c r="CN161" s="604">
        <f t="shared" si="216"/>
        <v>2108</v>
      </c>
      <c r="CO161" s="604">
        <f t="shared" si="216"/>
        <v>2109</v>
      </c>
      <c r="CP161" s="604">
        <f t="shared" si="216"/>
        <v>2110</v>
      </c>
      <c r="CQ161" s="604">
        <f t="shared" si="216"/>
        <v>2111</v>
      </c>
      <c r="CR161" s="604">
        <f t="shared" si="216"/>
        <v>2112</v>
      </c>
      <c r="CS161" s="604">
        <f t="shared" si="216"/>
        <v>2113</v>
      </c>
      <c r="CT161" s="604">
        <f t="shared" si="216"/>
        <v>2114</v>
      </c>
      <c r="CU161" s="604">
        <f t="shared" si="216"/>
        <v>2115</v>
      </c>
      <c r="CV161" s="604">
        <f t="shared" si="216"/>
        <v>2116</v>
      </c>
      <c r="CW161" s="604">
        <f t="shared" si="216"/>
        <v>2117</v>
      </c>
      <c r="CX161" s="604">
        <f t="shared" si="216"/>
        <v>2118</v>
      </c>
      <c r="CY161" s="604">
        <f t="shared" si="216"/>
        <v>2119</v>
      </c>
      <c r="CZ161" s="604">
        <f t="shared" si="216"/>
        <v>2120</v>
      </c>
      <c r="DA161" s="604">
        <f t="shared" si="216"/>
        <v>2121</v>
      </c>
    </row>
    <row r="162" spans="2:105" hidden="1">
      <c r="B162" s="316" t="str">
        <f>B91</f>
        <v>A.</v>
      </c>
      <c r="C162" s="316" t="str">
        <f>C91</f>
        <v>Alternatyvos investicijos, iš viso</v>
      </c>
      <c r="D162" s="154">
        <f ca="1">ROUND(SUM(D163:D170),0)</f>
        <v>1060413</v>
      </c>
      <c r="E162" s="154">
        <f t="shared" ref="E162:F162" ca="1" si="217">ROUND(SUM(E163:E170),0)</f>
        <v>1132878</v>
      </c>
      <c r="F162" s="154">
        <f t="shared" ca="1" si="217"/>
        <v>42650</v>
      </c>
      <c r="G162" s="154">
        <f t="shared" ref="G162:BR162" ca="1" si="218">ROUND(SUM(G163:G170),0)</f>
        <v>1090228</v>
      </c>
      <c r="H162" s="154">
        <f t="shared" ca="1" si="218"/>
        <v>0</v>
      </c>
      <c r="I162" s="154">
        <f t="shared" ca="1" si="218"/>
        <v>0</v>
      </c>
      <c r="J162" s="154">
        <f t="shared" ca="1" si="218"/>
        <v>0</v>
      </c>
      <c r="K162" s="154">
        <f t="shared" ca="1" si="218"/>
        <v>0</v>
      </c>
      <c r="L162" s="154">
        <f t="shared" ca="1" si="218"/>
        <v>0</v>
      </c>
      <c r="M162" s="154">
        <f t="shared" ca="1" si="218"/>
        <v>0</v>
      </c>
      <c r="N162" s="154">
        <f t="shared" ca="1" si="218"/>
        <v>0</v>
      </c>
      <c r="O162" s="154">
        <f t="shared" ca="1" si="218"/>
        <v>0</v>
      </c>
      <c r="P162" s="154">
        <f t="shared" ca="1" si="218"/>
        <v>0</v>
      </c>
      <c r="Q162" s="154">
        <f t="shared" ca="1" si="218"/>
        <v>0</v>
      </c>
      <c r="R162" s="154">
        <f t="shared" ca="1" si="218"/>
        <v>0</v>
      </c>
      <c r="S162" s="154">
        <f t="shared" ca="1" si="218"/>
        <v>0</v>
      </c>
      <c r="T162" s="154">
        <f t="shared" ca="1" si="218"/>
        <v>0</v>
      </c>
      <c r="U162" s="154">
        <f t="shared" ca="1" si="218"/>
        <v>0</v>
      </c>
      <c r="V162" s="154">
        <f t="shared" ca="1" si="218"/>
        <v>0</v>
      </c>
      <c r="W162" s="154">
        <f t="shared" ca="1" si="218"/>
        <v>0</v>
      </c>
      <c r="X162" s="154">
        <f t="shared" ca="1" si="218"/>
        <v>0</v>
      </c>
      <c r="Y162" s="154">
        <f t="shared" ca="1" si="218"/>
        <v>0</v>
      </c>
      <c r="Z162" s="154">
        <f t="shared" ca="1" si="218"/>
        <v>0</v>
      </c>
      <c r="AA162" s="154">
        <f t="shared" ca="1" si="218"/>
        <v>0</v>
      </c>
      <c r="AB162" s="154">
        <f t="shared" ca="1" si="218"/>
        <v>0</v>
      </c>
      <c r="AC162" s="154">
        <f t="shared" ca="1" si="218"/>
        <v>0</v>
      </c>
      <c r="AD162" s="154">
        <f t="shared" ca="1" si="218"/>
        <v>0</v>
      </c>
      <c r="AE162" s="154">
        <f t="shared" ca="1" si="218"/>
        <v>0</v>
      </c>
      <c r="AF162" s="154">
        <f t="shared" ca="1" si="218"/>
        <v>0</v>
      </c>
      <c r="AG162" s="154">
        <f t="shared" ca="1" si="218"/>
        <v>0</v>
      </c>
      <c r="AH162" s="154">
        <f t="shared" ca="1" si="218"/>
        <v>0</v>
      </c>
      <c r="AI162" s="154">
        <f t="shared" ca="1" si="218"/>
        <v>0</v>
      </c>
      <c r="AJ162" s="154">
        <f t="shared" ca="1" si="218"/>
        <v>0</v>
      </c>
      <c r="AK162" s="154">
        <f t="shared" ca="1" si="218"/>
        <v>0</v>
      </c>
      <c r="AL162" s="154">
        <f t="shared" ca="1" si="218"/>
        <v>0</v>
      </c>
      <c r="AM162" s="154">
        <f t="shared" ca="1" si="218"/>
        <v>0</v>
      </c>
      <c r="AN162" s="154">
        <f t="shared" ca="1" si="218"/>
        <v>0</v>
      </c>
      <c r="AO162" s="154">
        <f t="shared" ca="1" si="218"/>
        <v>0</v>
      </c>
      <c r="AP162" s="154">
        <f t="shared" ca="1" si="218"/>
        <v>0</v>
      </c>
      <c r="AQ162" s="154">
        <f t="shared" ca="1" si="218"/>
        <v>0</v>
      </c>
      <c r="AR162" s="154">
        <f t="shared" ca="1" si="218"/>
        <v>0</v>
      </c>
      <c r="AS162" s="154">
        <f t="shared" ca="1" si="218"/>
        <v>0</v>
      </c>
      <c r="AT162" s="154">
        <f t="shared" ca="1" si="218"/>
        <v>0</v>
      </c>
      <c r="AU162" s="154">
        <f t="shared" ca="1" si="218"/>
        <v>0</v>
      </c>
      <c r="AV162" s="154">
        <f t="shared" ca="1" si="218"/>
        <v>0</v>
      </c>
      <c r="AW162" s="154">
        <f t="shared" ca="1" si="218"/>
        <v>0</v>
      </c>
      <c r="AX162" s="154">
        <f t="shared" ca="1" si="218"/>
        <v>0</v>
      </c>
      <c r="AY162" s="154">
        <f t="shared" ca="1" si="218"/>
        <v>0</v>
      </c>
      <c r="AZ162" s="154">
        <f t="shared" ca="1" si="218"/>
        <v>0</v>
      </c>
      <c r="BA162" s="154">
        <f t="shared" ca="1" si="218"/>
        <v>0</v>
      </c>
      <c r="BB162" s="154">
        <f t="shared" ca="1" si="218"/>
        <v>0</v>
      </c>
      <c r="BC162" s="154">
        <f t="shared" ca="1" si="218"/>
        <v>0</v>
      </c>
      <c r="BD162" s="154">
        <f t="shared" ca="1" si="218"/>
        <v>0</v>
      </c>
      <c r="BE162" s="154">
        <f t="shared" ca="1" si="218"/>
        <v>0</v>
      </c>
      <c r="BF162" s="154">
        <f t="shared" ca="1" si="218"/>
        <v>0</v>
      </c>
      <c r="BG162" s="154">
        <f t="shared" ca="1" si="218"/>
        <v>0</v>
      </c>
      <c r="BH162" s="154">
        <f t="shared" ca="1" si="218"/>
        <v>0</v>
      </c>
      <c r="BI162" s="154">
        <f t="shared" ca="1" si="218"/>
        <v>0</v>
      </c>
      <c r="BJ162" s="154">
        <f t="shared" ca="1" si="218"/>
        <v>0</v>
      </c>
      <c r="BK162" s="154">
        <f t="shared" ca="1" si="218"/>
        <v>0</v>
      </c>
      <c r="BL162" s="154">
        <f t="shared" ca="1" si="218"/>
        <v>0</v>
      </c>
      <c r="BM162" s="154">
        <f t="shared" ca="1" si="218"/>
        <v>0</v>
      </c>
      <c r="BN162" s="154">
        <f t="shared" ca="1" si="218"/>
        <v>0</v>
      </c>
      <c r="BO162" s="154">
        <f t="shared" ca="1" si="218"/>
        <v>0</v>
      </c>
      <c r="BP162" s="154">
        <f t="shared" ca="1" si="218"/>
        <v>0</v>
      </c>
      <c r="BQ162" s="154">
        <f t="shared" ca="1" si="218"/>
        <v>0</v>
      </c>
      <c r="BR162" s="154">
        <f t="shared" ca="1" si="218"/>
        <v>0</v>
      </c>
      <c r="BS162" s="154">
        <f t="shared" ref="BS162:DA162" ca="1" si="219">ROUND(SUM(BS163:BS170),0)</f>
        <v>0</v>
      </c>
      <c r="BT162" s="154">
        <f t="shared" ca="1" si="219"/>
        <v>0</v>
      </c>
      <c r="BU162" s="154">
        <f t="shared" ca="1" si="219"/>
        <v>0</v>
      </c>
      <c r="BV162" s="154">
        <f t="shared" ca="1" si="219"/>
        <v>0</v>
      </c>
      <c r="BW162" s="154">
        <f t="shared" ca="1" si="219"/>
        <v>0</v>
      </c>
      <c r="BX162" s="154">
        <f t="shared" ca="1" si="219"/>
        <v>0</v>
      </c>
      <c r="BY162" s="154">
        <f t="shared" ca="1" si="219"/>
        <v>0</v>
      </c>
      <c r="BZ162" s="154">
        <f t="shared" ca="1" si="219"/>
        <v>0</v>
      </c>
      <c r="CA162" s="154">
        <f t="shared" ca="1" si="219"/>
        <v>0</v>
      </c>
      <c r="CB162" s="154">
        <f t="shared" ca="1" si="219"/>
        <v>0</v>
      </c>
      <c r="CC162" s="154">
        <f t="shared" ca="1" si="219"/>
        <v>0</v>
      </c>
      <c r="CD162" s="154">
        <f t="shared" ca="1" si="219"/>
        <v>0</v>
      </c>
      <c r="CE162" s="154">
        <f t="shared" ca="1" si="219"/>
        <v>0</v>
      </c>
      <c r="CF162" s="154">
        <f t="shared" ca="1" si="219"/>
        <v>0</v>
      </c>
      <c r="CG162" s="154">
        <f t="shared" ca="1" si="219"/>
        <v>0</v>
      </c>
      <c r="CH162" s="154">
        <f t="shared" ca="1" si="219"/>
        <v>0</v>
      </c>
      <c r="CI162" s="154">
        <f t="shared" ca="1" si="219"/>
        <v>0</v>
      </c>
      <c r="CJ162" s="154">
        <f t="shared" ca="1" si="219"/>
        <v>0</v>
      </c>
      <c r="CK162" s="154">
        <f t="shared" ca="1" si="219"/>
        <v>0</v>
      </c>
      <c r="CL162" s="154">
        <f t="shared" ca="1" si="219"/>
        <v>0</v>
      </c>
      <c r="CM162" s="154">
        <f t="shared" ca="1" si="219"/>
        <v>0</v>
      </c>
      <c r="CN162" s="154">
        <f t="shared" ca="1" si="219"/>
        <v>0</v>
      </c>
      <c r="CO162" s="154">
        <f t="shared" ca="1" si="219"/>
        <v>0</v>
      </c>
      <c r="CP162" s="154">
        <f t="shared" ca="1" si="219"/>
        <v>0</v>
      </c>
      <c r="CQ162" s="154">
        <f t="shared" ca="1" si="219"/>
        <v>0</v>
      </c>
      <c r="CR162" s="154">
        <f t="shared" ca="1" si="219"/>
        <v>0</v>
      </c>
      <c r="CS162" s="154">
        <f t="shared" ca="1" si="219"/>
        <v>0</v>
      </c>
      <c r="CT162" s="154">
        <f t="shared" ca="1" si="219"/>
        <v>0</v>
      </c>
      <c r="CU162" s="154">
        <f t="shared" ca="1" si="219"/>
        <v>0</v>
      </c>
      <c r="CV162" s="154">
        <f t="shared" ca="1" si="219"/>
        <v>0</v>
      </c>
      <c r="CW162" s="154">
        <f t="shared" ca="1" si="219"/>
        <v>0</v>
      </c>
      <c r="CX162" s="154">
        <f t="shared" ca="1" si="219"/>
        <v>0</v>
      </c>
      <c r="CY162" s="154">
        <f t="shared" ca="1" si="219"/>
        <v>0</v>
      </c>
      <c r="CZ162" s="154">
        <f t="shared" ca="1" si="219"/>
        <v>0</v>
      </c>
      <c r="DA162" s="154">
        <f t="shared" ca="1" si="219"/>
        <v>0</v>
      </c>
    </row>
    <row r="163" spans="2:105" hidden="1">
      <c r="B163" s="781" t="str">
        <f t="shared" ref="B163:C163" si="220">B92</f>
        <v>A.1.</v>
      </c>
      <c r="C163" s="317" t="str">
        <f t="shared" si="220"/>
        <v>Žemė</v>
      </c>
      <c r="D163" s="153">
        <f ca="1">F163+NPV((1+FDN)*(1+$K$87)-1,G163:INDEX(G163:DA163,PAL))</f>
        <v>0</v>
      </c>
      <c r="E163" s="153">
        <f t="shared" ref="E163:E171" ca="1" si="221">SUMIF($F$89:$DA$89,"&lt;="&amp;PAL,$F163:$DA163)</f>
        <v>0</v>
      </c>
      <c r="F163" s="153">
        <f t="shared" ref="F163:AK163" ca="1" si="222">F8*(1+$F$160)^$K$158</f>
        <v>0</v>
      </c>
      <c r="G163" s="153">
        <f t="shared" ca="1" si="222"/>
        <v>0</v>
      </c>
      <c r="H163" s="153">
        <f t="shared" ca="1" si="222"/>
        <v>0</v>
      </c>
      <c r="I163" s="153">
        <f t="shared" ca="1" si="222"/>
        <v>0</v>
      </c>
      <c r="J163" s="153">
        <f t="shared" ca="1" si="222"/>
        <v>0</v>
      </c>
      <c r="K163" s="153">
        <f t="shared" ca="1" si="222"/>
        <v>0</v>
      </c>
      <c r="L163" s="153">
        <f t="shared" ca="1" si="222"/>
        <v>0</v>
      </c>
      <c r="M163" s="153">
        <f t="shared" ca="1" si="222"/>
        <v>0</v>
      </c>
      <c r="N163" s="153">
        <f t="shared" ca="1" si="222"/>
        <v>0</v>
      </c>
      <c r="O163" s="153">
        <f t="shared" ca="1" si="222"/>
        <v>0</v>
      </c>
      <c r="P163" s="153">
        <f t="shared" ca="1" si="222"/>
        <v>0</v>
      </c>
      <c r="Q163" s="153">
        <f t="shared" ca="1" si="222"/>
        <v>0</v>
      </c>
      <c r="R163" s="153">
        <f t="shared" ca="1" si="222"/>
        <v>0</v>
      </c>
      <c r="S163" s="153">
        <f t="shared" ca="1" si="222"/>
        <v>0</v>
      </c>
      <c r="T163" s="153">
        <f t="shared" ca="1" si="222"/>
        <v>0</v>
      </c>
      <c r="U163" s="153">
        <f t="shared" ca="1" si="222"/>
        <v>0</v>
      </c>
      <c r="V163" s="153">
        <f t="shared" ca="1" si="222"/>
        <v>0</v>
      </c>
      <c r="W163" s="153">
        <f t="shared" ca="1" si="222"/>
        <v>0</v>
      </c>
      <c r="X163" s="153">
        <f t="shared" ca="1" si="222"/>
        <v>0</v>
      </c>
      <c r="Y163" s="153">
        <f t="shared" ca="1" si="222"/>
        <v>0</v>
      </c>
      <c r="Z163" s="153">
        <f t="shared" ca="1" si="222"/>
        <v>0</v>
      </c>
      <c r="AA163" s="153">
        <f t="shared" ca="1" si="222"/>
        <v>0</v>
      </c>
      <c r="AB163" s="153">
        <f t="shared" ca="1" si="222"/>
        <v>0</v>
      </c>
      <c r="AC163" s="153">
        <f t="shared" ca="1" si="222"/>
        <v>0</v>
      </c>
      <c r="AD163" s="153">
        <f t="shared" ca="1" si="222"/>
        <v>0</v>
      </c>
      <c r="AE163" s="153">
        <f t="shared" ca="1" si="222"/>
        <v>0</v>
      </c>
      <c r="AF163" s="153">
        <f t="shared" ca="1" si="222"/>
        <v>0</v>
      </c>
      <c r="AG163" s="153">
        <f t="shared" ca="1" si="222"/>
        <v>0</v>
      </c>
      <c r="AH163" s="153">
        <f t="shared" ca="1" si="222"/>
        <v>0</v>
      </c>
      <c r="AI163" s="153">
        <f t="shared" ca="1" si="222"/>
        <v>0</v>
      </c>
      <c r="AJ163" s="153">
        <f t="shared" ca="1" si="222"/>
        <v>0</v>
      </c>
      <c r="AK163" s="153">
        <f t="shared" ca="1" si="222"/>
        <v>0</v>
      </c>
      <c r="AL163" s="153">
        <f t="shared" ref="AL163:BQ163" ca="1" si="223">AL8*(1+$F$160)^$K$158</f>
        <v>0</v>
      </c>
      <c r="AM163" s="153">
        <f t="shared" ca="1" si="223"/>
        <v>0</v>
      </c>
      <c r="AN163" s="153">
        <f t="shared" ca="1" si="223"/>
        <v>0</v>
      </c>
      <c r="AO163" s="153">
        <f t="shared" ca="1" si="223"/>
        <v>0</v>
      </c>
      <c r="AP163" s="153">
        <f t="shared" ca="1" si="223"/>
        <v>0</v>
      </c>
      <c r="AQ163" s="153">
        <f t="shared" ca="1" si="223"/>
        <v>0</v>
      </c>
      <c r="AR163" s="153">
        <f t="shared" ca="1" si="223"/>
        <v>0</v>
      </c>
      <c r="AS163" s="153">
        <f t="shared" ca="1" si="223"/>
        <v>0</v>
      </c>
      <c r="AT163" s="153">
        <f t="shared" ca="1" si="223"/>
        <v>0</v>
      </c>
      <c r="AU163" s="153">
        <f t="shared" ca="1" si="223"/>
        <v>0</v>
      </c>
      <c r="AV163" s="153">
        <f t="shared" ca="1" si="223"/>
        <v>0</v>
      </c>
      <c r="AW163" s="153">
        <f t="shared" ca="1" si="223"/>
        <v>0</v>
      </c>
      <c r="AX163" s="153">
        <f t="shared" ca="1" si="223"/>
        <v>0</v>
      </c>
      <c r="AY163" s="153">
        <f t="shared" ca="1" si="223"/>
        <v>0</v>
      </c>
      <c r="AZ163" s="153">
        <f t="shared" ca="1" si="223"/>
        <v>0</v>
      </c>
      <c r="BA163" s="153">
        <f t="shared" ca="1" si="223"/>
        <v>0</v>
      </c>
      <c r="BB163" s="153">
        <f t="shared" ca="1" si="223"/>
        <v>0</v>
      </c>
      <c r="BC163" s="153">
        <f t="shared" ca="1" si="223"/>
        <v>0</v>
      </c>
      <c r="BD163" s="153">
        <f t="shared" ca="1" si="223"/>
        <v>0</v>
      </c>
      <c r="BE163" s="153">
        <f t="shared" ca="1" si="223"/>
        <v>0</v>
      </c>
      <c r="BF163" s="153">
        <f t="shared" ca="1" si="223"/>
        <v>0</v>
      </c>
      <c r="BG163" s="153">
        <f t="shared" ca="1" si="223"/>
        <v>0</v>
      </c>
      <c r="BH163" s="153">
        <f t="shared" ca="1" si="223"/>
        <v>0</v>
      </c>
      <c r="BI163" s="153">
        <f t="shared" ca="1" si="223"/>
        <v>0</v>
      </c>
      <c r="BJ163" s="153">
        <f t="shared" ca="1" si="223"/>
        <v>0</v>
      </c>
      <c r="BK163" s="153">
        <f t="shared" ca="1" si="223"/>
        <v>0</v>
      </c>
      <c r="BL163" s="153">
        <f t="shared" ca="1" si="223"/>
        <v>0</v>
      </c>
      <c r="BM163" s="153">
        <f t="shared" ca="1" si="223"/>
        <v>0</v>
      </c>
      <c r="BN163" s="153">
        <f t="shared" ca="1" si="223"/>
        <v>0</v>
      </c>
      <c r="BO163" s="153">
        <f t="shared" ca="1" si="223"/>
        <v>0</v>
      </c>
      <c r="BP163" s="153">
        <f t="shared" ca="1" si="223"/>
        <v>0</v>
      </c>
      <c r="BQ163" s="153">
        <f t="shared" ca="1" si="223"/>
        <v>0</v>
      </c>
      <c r="BR163" s="153">
        <f t="shared" ref="BR163:DA163" ca="1" si="224">BR8*(1+$F$160)^$K$158</f>
        <v>0</v>
      </c>
      <c r="BS163" s="153">
        <f t="shared" ca="1" si="224"/>
        <v>0</v>
      </c>
      <c r="BT163" s="153">
        <f t="shared" ca="1" si="224"/>
        <v>0</v>
      </c>
      <c r="BU163" s="153">
        <f t="shared" ca="1" si="224"/>
        <v>0</v>
      </c>
      <c r="BV163" s="153">
        <f t="shared" ca="1" si="224"/>
        <v>0</v>
      </c>
      <c r="BW163" s="153">
        <f t="shared" ca="1" si="224"/>
        <v>0</v>
      </c>
      <c r="BX163" s="153">
        <f t="shared" ca="1" si="224"/>
        <v>0</v>
      </c>
      <c r="BY163" s="153">
        <f t="shared" ca="1" si="224"/>
        <v>0</v>
      </c>
      <c r="BZ163" s="153">
        <f t="shared" ca="1" si="224"/>
        <v>0</v>
      </c>
      <c r="CA163" s="153">
        <f t="shared" ca="1" si="224"/>
        <v>0</v>
      </c>
      <c r="CB163" s="153">
        <f t="shared" ca="1" si="224"/>
        <v>0</v>
      </c>
      <c r="CC163" s="153">
        <f t="shared" ca="1" si="224"/>
        <v>0</v>
      </c>
      <c r="CD163" s="153">
        <f t="shared" ca="1" si="224"/>
        <v>0</v>
      </c>
      <c r="CE163" s="153">
        <f t="shared" ca="1" si="224"/>
        <v>0</v>
      </c>
      <c r="CF163" s="153">
        <f t="shared" ca="1" si="224"/>
        <v>0</v>
      </c>
      <c r="CG163" s="153">
        <f t="shared" ca="1" si="224"/>
        <v>0</v>
      </c>
      <c r="CH163" s="153">
        <f t="shared" ca="1" si="224"/>
        <v>0</v>
      </c>
      <c r="CI163" s="153">
        <f t="shared" ca="1" si="224"/>
        <v>0</v>
      </c>
      <c r="CJ163" s="153">
        <f t="shared" ca="1" si="224"/>
        <v>0</v>
      </c>
      <c r="CK163" s="153">
        <f t="shared" ca="1" si="224"/>
        <v>0</v>
      </c>
      <c r="CL163" s="153">
        <f t="shared" ca="1" si="224"/>
        <v>0</v>
      </c>
      <c r="CM163" s="153">
        <f t="shared" ca="1" si="224"/>
        <v>0</v>
      </c>
      <c r="CN163" s="153">
        <f t="shared" ca="1" si="224"/>
        <v>0</v>
      </c>
      <c r="CO163" s="153">
        <f t="shared" ca="1" si="224"/>
        <v>0</v>
      </c>
      <c r="CP163" s="153">
        <f t="shared" ca="1" si="224"/>
        <v>0</v>
      </c>
      <c r="CQ163" s="153">
        <f t="shared" ca="1" si="224"/>
        <v>0</v>
      </c>
      <c r="CR163" s="153">
        <f t="shared" ca="1" si="224"/>
        <v>0</v>
      </c>
      <c r="CS163" s="153">
        <f t="shared" ca="1" si="224"/>
        <v>0</v>
      </c>
      <c r="CT163" s="153">
        <f t="shared" ca="1" si="224"/>
        <v>0</v>
      </c>
      <c r="CU163" s="153">
        <f t="shared" ca="1" si="224"/>
        <v>0</v>
      </c>
      <c r="CV163" s="153">
        <f t="shared" ca="1" si="224"/>
        <v>0</v>
      </c>
      <c r="CW163" s="153">
        <f t="shared" ca="1" si="224"/>
        <v>0</v>
      </c>
      <c r="CX163" s="153">
        <f t="shared" ca="1" si="224"/>
        <v>0</v>
      </c>
      <c r="CY163" s="153">
        <f t="shared" ca="1" si="224"/>
        <v>0</v>
      </c>
      <c r="CZ163" s="153">
        <f t="shared" ca="1" si="224"/>
        <v>0</v>
      </c>
      <c r="DA163" s="153">
        <f t="shared" ca="1" si="224"/>
        <v>0</v>
      </c>
    </row>
    <row r="164" spans="2:105" hidden="1">
      <c r="B164" s="781" t="str">
        <f t="shared" ref="B164:C164" si="225">B93</f>
        <v>A.2.</v>
      </c>
      <c r="C164" s="317" t="str">
        <f t="shared" si="225"/>
        <v>Nekilnojamasis turtas</v>
      </c>
      <c r="D164" s="153">
        <f ca="1">F164+NPV((1+FDN)*(1+$K$87)-1,G164:INDEX(G164:DA164,PAL))</f>
        <v>0</v>
      </c>
      <c r="E164" s="153">
        <f t="shared" ca="1" si="221"/>
        <v>0</v>
      </c>
      <c r="F164" s="153">
        <f t="shared" ref="F164:AK164" ca="1" si="226">F9*(1+$F$160)^$K$158</f>
        <v>0</v>
      </c>
      <c r="G164" s="153">
        <f t="shared" ca="1" si="226"/>
        <v>0</v>
      </c>
      <c r="H164" s="153">
        <f t="shared" ca="1" si="226"/>
        <v>0</v>
      </c>
      <c r="I164" s="153">
        <f t="shared" ca="1" si="226"/>
        <v>0</v>
      </c>
      <c r="J164" s="153">
        <f t="shared" ca="1" si="226"/>
        <v>0</v>
      </c>
      <c r="K164" s="153">
        <f t="shared" ca="1" si="226"/>
        <v>0</v>
      </c>
      <c r="L164" s="153">
        <f t="shared" ca="1" si="226"/>
        <v>0</v>
      </c>
      <c r="M164" s="153">
        <f t="shared" ca="1" si="226"/>
        <v>0</v>
      </c>
      <c r="N164" s="153">
        <f t="shared" ca="1" si="226"/>
        <v>0</v>
      </c>
      <c r="O164" s="153">
        <f t="shared" ca="1" si="226"/>
        <v>0</v>
      </c>
      <c r="P164" s="153">
        <f t="shared" ca="1" si="226"/>
        <v>0</v>
      </c>
      <c r="Q164" s="153">
        <f t="shared" ca="1" si="226"/>
        <v>0</v>
      </c>
      <c r="R164" s="153">
        <f t="shared" ca="1" si="226"/>
        <v>0</v>
      </c>
      <c r="S164" s="153">
        <f t="shared" ca="1" si="226"/>
        <v>0</v>
      </c>
      <c r="T164" s="153">
        <f t="shared" ca="1" si="226"/>
        <v>0</v>
      </c>
      <c r="U164" s="153">
        <f t="shared" ca="1" si="226"/>
        <v>0</v>
      </c>
      <c r="V164" s="153">
        <f t="shared" ca="1" si="226"/>
        <v>0</v>
      </c>
      <c r="W164" s="153">
        <f t="shared" ca="1" si="226"/>
        <v>0</v>
      </c>
      <c r="X164" s="153">
        <f t="shared" ca="1" si="226"/>
        <v>0</v>
      </c>
      <c r="Y164" s="153">
        <f t="shared" ca="1" si="226"/>
        <v>0</v>
      </c>
      <c r="Z164" s="153">
        <f t="shared" ca="1" si="226"/>
        <v>0</v>
      </c>
      <c r="AA164" s="153">
        <f t="shared" ca="1" si="226"/>
        <v>0</v>
      </c>
      <c r="AB164" s="153">
        <f t="shared" ca="1" si="226"/>
        <v>0</v>
      </c>
      <c r="AC164" s="153">
        <f t="shared" ca="1" si="226"/>
        <v>0</v>
      </c>
      <c r="AD164" s="153">
        <f t="shared" ca="1" si="226"/>
        <v>0</v>
      </c>
      <c r="AE164" s="153">
        <f t="shared" ca="1" si="226"/>
        <v>0</v>
      </c>
      <c r="AF164" s="153">
        <f t="shared" ca="1" si="226"/>
        <v>0</v>
      </c>
      <c r="AG164" s="153">
        <f t="shared" ca="1" si="226"/>
        <v>0</v>
      </c>
      <c r="AH164" s="153">
        <f t="shared" ca="1" si="226"/>
        <v>0</v>
      </c>
      <c r="AI164" s="153">
        <f t="shared" ca="1" si="226"/>
        <v>0</v>
      </c>
      <c r="AJ164" s="153">
        <f t="shared" ca="1" si="226"/>
        <v>0</v>
      </c>
      <c r="AK164" s="153">
        <f t="shared" ca="1" si="226"/>
        <v>0</v>
      </c>
      <c r="AL164" s="153">
        <f t="shared" ref="AL164:BQ164" ca="1" si="227">AL9*(1+$F$160)^$K$158</f>
        <v>0</v>
      </c>
      <c r="AM164" s="153">
        <f t="shared" ca="1" si="227"/>
        <v>0</v>
      </c>
      <c r="AN164" s="153">
        <f t="shared" ca="1" si="227"/>
        <v>0</v>
      </c>
      <c r="AO164" s="153">
        <f t="shared" ca="1" si="227"/>
        <v>0</v>
      </c>
      <c r="AP164" s="153">
        <f t="shared" ca="1" si="227"/>
        <v>0</v>
      </c>
      <c r="AQ164" s="153">
        <f t="shared" ca="1" si="227"/>
        <v>0</v>
      </c>
      <c r="AR164" s="153">
        <f t="shared" ca="1" si="227"/>
        <v>0</v>
      </c>
      <c r="AS164" s="153">
        <f t="shared" ca="1" si="227"/>
        <v>0</v>
      </c>
      <c r="AT164" s="153">
        <f t="shared" ca="1" si="227"/>
        <v>0</v>
      </c>
      <c r="AU164" s="153">
        <f t="shared" ca="1" si="227"/>
        <v>0</v>
      </c>
      <c r="AV164" s="153">
        <f t="shared" ca="1" si="227"/>
        <v>0</v>
      </c>
      <c r="AW164" s="153">
        <f t="shared" ca="1" si="227"/>
        <v>0</v>
      </c>
      <c r="AX164" s="153">
        <f t="shared" ca="1" si="227"/>
        <v>0</v>
      </c>
      <c r="AY164" s="153">
        <f t="shared" ca="1" si="227"/>
        <v>0</v>
      </c>
      <c r="AZ164" s="153">
        <f t="shared" ca="1" si="227"/>
        <v>0</v>
      </c>
      <c r="BA164" s="153">
        <f t="shared" ca="1" si="227"/>
        <v>0</v>
      </c>
      <c r="BB164" s="153">
        <f t="shared" ca="1" si="227"/>
        <v>0</v>
      </c>
      <c r="BC164" s="153">
        <f t="shared" ca="1" si="227"/>
        <v>0</v>
      </c>
      <c r="BD164" s="153">
        <f t="shared" ca="1" si="227"/>
        <v>0</v>
      </c>
      <c r="BE164" s="153">
        <f t="shared" ca="1" si="227"/>
        <v>0</v>
      </c>
      <c r="BF164" s="153">
        <f t="shared" ca="1" si="227"/>
        <v>0</v>
      </c>
      <c r="BG164" s="153">
        <f t="shared" ca="1" si="227"/>
        <v>0</v>
      </c>
      <c r="BH164" s="153">
        <f t="shared" ca="1" si="227"/>
        <v>0</v>
      </c>
      <c r="BI164" s="153">
        <f t="shared" ca="1" si="227"/>
        <v>0</v>
      </c>
      <c r="BJ164" s="153">
        <f t="shared" ca="1" si="227"/>
        <v>0</v>
      </c>
      <c r="BK164" s="153">
        <f t="shared" ca="1" si="227"/>
        <v>0</v>
      </c>
      <c r="BL164" s="153">
        <f t="shared" ca="1" si="227"/>
        <v>0</v>
      </c>
      <c r="BM164" s="153">
        <f t="shared" ca="1" si="227"/>
        <v>0</v>
      </c>
      <c r="BN164" s="153">
        <f t="shared" ca="1" si="227"/>
        <v>0</v>
      </c>
      <c r="BO164" s="153">
        <f t="shared" ca="1" si="227"/>
        <v>0</v>
      </c>
      <c r="BP164" s="153">
        <f t="shared" ca="1" si="227"/>
        <v>0</v>
      </c>
      <c r="BQ164" s="153">
        <f t="shared" ca="1" si="227"/>
        <v>0</v>
      </c>
      <c r="BR164" s="153">
        <f t="shared" ref="BR164:DA164" ca="1" si="228">BR9*(1+$F$160)^$K$158</f>
        <v>0</v>
      </c>
      <c r="BS164" s="153">
        <f t="shared" ca="1" si="228"/>
        <v>0</v>
      </c>
      <c r="BT164" s="153">
        <f t="shared" ca="1" si="228"/>
        <v>0</v>
      </c>
      <c r="BU164" s="153">
        <f t="shared" ca="1" si="228"/>
        <v>0</v>
      </c>
      <c r="BV164" s="153">
        <f t="shared" ca="1" si="228"/>
        <v>0</v>
      </c>
      <c r="BW164" s="153">
        <f t="shared" ca="1" si="228"/>
        <v>0</v>
      </c>
      <c r="BX164" s="153">
        <f t="shared" ca="1" si="228"/>
        <v>0</v>
      </c>
      <c r="BY164" s="153">
        <f t="shared" ca="1" si="228"/>
        <v>0</v>
      </c>
      <c r="BZ164" s="153">
        <f t="shared" ca="1" si="228"/>
        <v>0</v>
      </c>
      <c r="CA164" s="153">
        <f t="shared" ca="1" si="228"/>
        <v>0</v>
      </c>
      <c r="CB164" s="153">
        <f t="shared" ca="1" si="228"/>
        <v>0</v>
      </c>
      <c r="CC164" s="153">
        <f t="shared" ca="1" si="228"/>
        <v>0</v>
      </c>
      <c r="CD164" s="153">
        <f t="shared" ca="1" si="228"/>
        <v>0</v>
      </c>
      <c r="CE164" s="153">
        <f t="shared" ca="1" si="228"/>
        <v>0</v>
      </c>
      <c r="CF164" s="153">
        <f t="shared" ca="1" si="228"/>
        <v>0</v>
      </c>
      <c r="CG164" s="153">
        <f t="shared" ca="1" si="228"/>
        <v>0</v>
      </c>
      <c r="CH164" s="153">
        <f t="shared" ca="1" si="228"/>
        <v>0</v>
      </c>
      <c r="CI164" s="153">
        <f t="shared" ca="1" si="228"/>
        <v>0</v>
      </c>
      <c r="CJ164" s="153">
        <f t="shared" ca="1" si="228"/>
        <v>0</v>
      </c>
      <c r="CK164" s="153">
        <f t="shared" ca="1" si="228"/>
        <v>0</v>
      </c>
      <c r="CL164" s="153">
        <f t="shared" ca="1" si="228"/>
        <v>0</v>
      </c>
      <c r="CM164" s="153">
        <f t="shared" ca="1" si="228"/>
        <v>0</v>
      </c>
      <c r="CN164" s="153">
        <f t="shared" ca="1" si="228"/>
        <v>0</v>
      </c>
      <c r="CO164" s="153">
        <f t="shared" ca="1" si="228"/>
        <v>0</v>
      </c>
      <c r="CP164" s="153">
        <f t="shared" ca="1" si="228"/>
        <v>0</v>
      </c>
      <c r="CQ164" s="153">
        <f t="shared" ca="1" si="228"/>
        <v>0</v>
      </c>
      <c r="CR164" s="153">
        <f t="shared" ca="1" si="228"/>
        <v>0</v>
      </c>
      <c r="CS164" s="153">
        <f t="shared" ca="1" si="228"/>
        <v>0</v>
      </c>
      <c r="CT164" s="153">
        <f t="shared" ca="1" si="228"/>
        <v>0</v>
      </c>
      <c r="CU164" s="153">
        <f t="shared" ca="1" si="228"/>
        <v>0</v>
      </c>
      <c r="CV164" s="153">
        <f t="shared" ca="1" si="228"/>
        <v>0</v>
      </c>
      <c r="CW164" s="153">
        <f t="shared" ca="1" si="228"/>
        <v>0</v>
      </c>
      <c r="CX164" s="153">
        <f t="shared" ca="1" si="228"/>
        <v>0</v>
      </c>
      <c r="CY164" s="153">
        <f t="shared" ca="1" si="228"/>
        <v>0</v>
      </c>
      <c r="CZ164" s="153">
        <f t="shared" ca="1" si="228"/>
        <v>0</v>
      </c>
      <c r="DA164" s="153">
        <f t="shared" ca="1" si="228"/>
        <v>0</v>
      </c>
    </row>
    <row r="165" spans="2:105" hidden="1">
      <c r="B165" s="781" t="str">
        <f t="shared" ref="B165:C165" si="229">B94</f>
        <v>A.3.</v>
      </c>
      <c r="C165" s="317" t="str">
        <f t="shared" si="229"/>
        <v>Statyba, rekonstravimas, kapitalinis remontas ir kiti darbai</v>
      </c>
      <c r="D165" s="153">
        <f ca="1">F165+NPV((1+FDN)*(1+$K$87)-1,G165:INDEX(G165:DA165,PAL))</f>
        <v>1007179.5089619117</v>
      </c>
      <c r="E165" s="153">
        <f t="shared" ca="1" si="221"/>
        <v>1078890.69</v>
      </c>
      <c r="F165" s="153">
        <f t="shared" ref="F165:AK165" ca="1" si="230">F10*(1+$F$160)^$K$158</f>
        <v>0</v>
      </c>
      <c r="G165" s="153">
        <f t="shared" ca="1" si="230"/>
        <v>1078890.69</v>
      </c>
      <c r="H165" s="153">
        <f t="shared" ca="1" si="230"/>
        <v>0</v>
      </c>
      <c r="I165" s="153">
        <f t="shared" ca="1" si="230"/>
        <v>0</v>
      </c>
      <c r="J165" s="153">
        <f t="shared" ca="1" si="230"/>
        <v>0</v>
      </c>
      <c r="K165" s="153">
        <f t="shared" ca="1" si="230"/>
        <v>0</v>
      </c>
      <c r="L165" s="153">
        <f t="shared" ca="1" si="230"/>
        <v>0</v>
      </c>
      <c r="M165" s="153">
        <f t="shared" ca="1" si="230"/>
        <v>0</v>
      </c>
      <c r="N165" s="153">
        <f t="shared" ca="1" si="230"/>
        <v>0</v>
      </c>
      <c r="O165" s="153">
        <f t="shared" ca="1" si="230"/>
        <v>0</v>
      </c>
      <c r="P165" s="153">
        <f t="shared" ca="1" si="230"/>
        <v>0</v>
      </c>
      <c r="Q165" s="153">
        <f t="shared" ca="1" si="230"/>
        <v>0</v>
      </c>
      <c r="R165" s="153">
        <f t="shared" ca="1" si="230"/>
        <v>0</v>
      </c>
      <c r="S165" s="153">
        <f t="shared" ca="1" si="230"/>
        <v>0</v>
      </c>
      <c r="T165" s="153">
        <f t="shared" ca="1" si="230"/>
        <v>0</v>
      </c>
      <c r="U165" s="153">
        <f t="shared" ca="1" si="230"/>
        <v>0</v>
      </c>
      <c r="V165" s="153">
        <f t="shared" ca="1" si="230"/>
        <v>0</v>
      </c>
      <c r="W165" s="153">
        <f t="shared" ca="1" si="230"/>
        <v>0</v>
      </c>
      <c r="X165" s="153">
        <f t="shared" ca="1" si="230"/>
        <v>0</v>
      </c>
      <c r="Y165" s="153">
        <f t="shared" ca="1" si="230"/>
        <v>0</v>
      </c>
      <c r="Z165" s="153">
        <f t="shared" ca="1" si="230"/>
        <v>0</v>
      </c>
      <c r="AA165" s="153">
        <f t="shared" ca="1" si="230"/>
        <v>0</v>
      </c>
      <c r="AB165" s="153">
        <f t="shared" ca="1" si="230"/>
        <v>0</v>
      </c>
      <c r="AC165" s="153">
        <f t="shared" ca="1" si="230"/>
        <v>0</v>
      </c>
      <c r="AD165" s="153">
        <f t="shared" ca="1" si="230"/>
        <v>0</v>
      </c>
      <c r="AE165" s="153">
        <f t="shared" ca="1" si="230"/>
        <v>0</v>
      </c>
      <c r="AF165" s="153">
        <f t="shared" ca="1" si="230"/>
        <v>0</v>
      </c>
      <c r="AG165" s="153">
        <f t="shared" ca="1" si="230"/>
        <v>0</v>
      </c>
      <c r="AH165" s="153">
        <f t="shared" ca="1" si="230"/>
        <v>0</v>
      </c>
      <c r="AI165" s="153">
        <f t="shared" ca="1" si="230"/>
        <v>0</v>
      </c>
      <c r="AJ165" s="153">
        <f t="shared" ca="1" si="230"/>
        <v>0</v>
      </c>
      <c r="AK165" s="153">
        <f t="shared" ca="1" si="230"/>
        <v>0</v>
      </c>
      <c r="AL165" s="153">
        <f t="shared" ref="AL165:BQ165" ca="1" si="231">AL10*(1+$F$160)^$K$158</f>
        <v>0</v>
      </c>
      <c r="AM165" s="153">
        <f t="shared" ca="1" si="231"/>
        <v>0</v>
      </c>
      <c r="AN165" s="153">
        <f t="shared" ca="1" si="231"/>
        <v>0</v>
      </c>
      <c r="AO165" s="153">
        <f t="shared" ca="1" si="231"/>
        <v>0</v>
      </c>
      <c r="AP165" s="153">
        <f t="shared" ca="1" si="231"/>
        <v>0</v>
      </c>
      <c r="AQ165" s="153">
        <f t="shared" ca="1" si="231"/>
        <v>0</v>
      </c>
      <c r="AR165" s="153">
        <f t="shared" ca="1" si="231"/>
        <v>0</v>
      </c>
      <c r="AS165" s="153">
        <f t="shared" ca="1" si="231"/>
        <v>0</v>
      </c>
      <c r="AT165" s="153">
        <f t="shared" ca="1" si="231"/>
        <v>0</v>
      </c>
      <c r="AU165" s="153">
        <f t="shared" ca="1" si="231"/>
        <v>0</v>
      </c>
      <c r="AV165" s="153">
        <f t="shared" ca="1" si="231"/>
        <v>0</v>
      </c>
      <c r="AW165" s="153">
        <f t="shared" ca="1" si="231"/>
        <v>0</v>
      </c>
      <c r="AX165" s="153">
        <f t="shared" ca="1" si="231"/>
        <v>0</v>
      </c>
      <c r="AY165" s="153">
        <f t="shared" ca="1" si="231"/>
        <v>0</v>
      </c>
      <c r="AZ165" s="153">
        <f t="shared" ca="1" si="231"/>
        <v>0</v>
      </c>
      <c r="BA165" s="153">
        <f t="shared" ca="1" si="231"/>
        <v>0</v>
      </c>
      <c r="BB165" s="153">
        <f t="shared" ca="1" si="231"/>
        <v>0</v>
      </c>
      <c r="BC165" s="153">
        <f t="shared" ca="1" si="231"/>
        <v>0</v>
      </c>
      <c r="BD165" s="153">
        <f t="shared" ca="1" si="231"/>
        <v>0</v>
      </c>
      <c r="BE165" s="153">
        <f t="shared" ca="1" si="231"/>
        <v>0</v>
      </c>
      <c r="BF165" s="153">
        <f t="shared" ca="1" si="231"/>
        <v>0</v>
      </c>
      <c r="BG165" s="153">
        <f t="shared" ca="1" si="231"/>
        <v>0</v>
      </c>
      <c r="BH165" s="153">
        <f t="shared" ca="1" si="231"/>
        <v>0</v>
      </c>
      <c r="BI165" s="153">
        <f t="shared" ca="1" si="231"/>
        <v>0</v>
      </c>
      <c r="BJ165" s="153">
        <f t="shared" ca="1" si="231"/>
        <v>0</v>
      </c>
      <c r="BK165" s="153">
        <f t="shared" ca="1" si="231"/>
        <v>0</v>
      </c>
      <c r="BL165" s="153">
        <f t="shared" ca="1" si="231"/>
        <v>0</v>
      </c>
      <c r="BM165" s="153">
        <f t="shared" ca="1" si="231"/>
        <v>0</v>
      </c>
      <c r="BN165" s="153">
        <f t="shared" ca="1" si="231"/>
        <v>0</v>
      </c>
      <c r="BO165" s="153">
        <f t="shared" ca="1" si="231"/>
        <v>0</v>
      </c>
      <c r="BP165" s="153">
        <f t="shared" ca="1" si="231"/>
        <v>0</v>
      </c>
      <c r="BQ165" s="153">
        <f t="shared" ca="1" si="231"/>
        <v>0</v>
      </c>
      <c r="BR165" s="153">
        <f t="shared" ref="BR165:DA165" ca="1" si="232">BR10*(1+$F$160)^$K$158</f>
        <v>0</v>
      </c>
      <c r="BS165" s="153">
        <f t="shared" ca="1" si="232"/>
        <v>0</v>
      </c>
      <c r="BT165" s="153">
        <f t="shared" ca="1" si="232"/>
        <v>0</v>
      </c>
      <c r="BU165" s="153">
        <f t="shared" ca="1" si="232"/>
        <v>0</v>
      </c>
      <c r="BV165" s="153">
        <f t="shared" ca="1" si="232"/>
        <v>0</v>
      </c>
      <c r="BW165" s="153">
        <f t="shared" ca="1" si="232"/>
        <v>0</v>
      </c>
      <c r="BX165" s="153">
        <f t="shared" ca="1" si="232"/>
        <v>0</v>
      </c>
      <c r="BY165" s="153">
        <f t="shared" ca="1" si="232"/>
        <v>0</v>
      </c>
      <c r="BZ165" s="153">
        <f t="shared" ca="1" si="232"/>
        <v>0</v>
      </c>
      <c r="CA165" s="153">
        <f t="shared" ca="1" si="232"/>
        <v>0</v>
      </c>
      <c r="CB165" s="153">
        <f t="shared" ca="1" si="232"/>
        <v>0</v>
      </c>
      <c r="CC165" s="153">
        <f t="shared" ca="1" si="232"/>
        <v>0</v>
      </c>
      <c r="CD165" s="153">
        <f t="shared" ca="1" si="232"/>
        <v>0</v>
      </c>
      <c r="CE165" s="153">
        <f t="shared" ca="1" si="232"/>
        <v>0</v>
      </c>
      <c r="CF165" s="153">
        <f t="shared" ca="1" si="232"/>
        <v>0</v>
      </c>
      <c r="CG165" s="153">
        <f t="shared" ca="1" si="232"/>
        <v>0</v>
      </c>
      <c r="CH165" s="153">
        <f t="shared" ca="1" si="232"/>
        <v>0</v>
      </c>
      <c r="CI165" s="153">
        <f t="shared" ca="1" si="232"/>
        <v>0</v>
      </c>
      <c r="CJ165" s="153">
        <f t="shared" ca="1" si="232"/>
        <v>0</v>
      </c>
      <c r="CK165" s="153">
        <f t="shared" ca="1" si="232"/>
        <v>0</v>
      </c>
      <c r="CL165" s="153">
        <f t="shared" ca="1" si="232"/>
        <v>0</v>
      </c>
      <c r="CM165" s="153">
        <f t="shared" ca="1" si="232"/>
        <v>0</v>
      </c>
      <c r="CN165" s="153">
        <f t="shared" ca="1" si="232"/>
        <v>0</v>
      </c>
      <c r="CO165" s="153">
        <f t="shared" ca="1" si="232"/>
        <v>0</v>
      </c>
      <c r="CP165" s="153">
        <f t="shared" ca="1" si="232"/>
        <v>0</v>
      </c>
      <c r="CQ165" s="153">
        <f t="shared" ca="1" si="232"/>
        <v>0</v>
      </c>
      <c r="CR165" s="153">
        <f t="shared" ca="1" si="232"/>
        <v>0</v>
      </c>
      <c r="CS165" s="153">
        <f t="shared" ca="1" si="232"/>
        <v>0</v>
      </c>
      <c r="CT165" s="153">
        <f t="shared" ca="1" si="232"/>
        <v>0</v>
      </c>
      <c r="CU165" s="153">
        <f t="shared" ca="1" si="232"/>
        <v>0</v>
      </c>
      <c r="CV165" s="153">
        <f t="shared" ca="1" si="232"/>
        <v>0</v>
      </c>
      <c r="CW165" s="153">
        <f t="shared" ca="1" si="232"/>
        <v>0</v>
      </c>
      <c r="CX165" s="153">
        <f t="shared" ca="1" si="232"/>
        <v>0</v>
      </c>
      <c r="CY165" s="153">
        <f t="shared" ca="1" si="232"/>
        <v>0</v>
      </c>
      <c r="CZ165" s="153">
        <f t="shared" ca="1" si="232"/>
        <v>0</v>
      </c>
      <c r="DA165" s="153">
        <f t="shared" ca="1" si="232"/>
        <v>0</v>
      </c>
    </row>
    <row r="166" spans="2:105" hidden="1">
      <c r="B166" s="781" t="str">
        <f t="shared" ref="B166:C166" si="233">B95</f>
        <v>A.4.</v>
      </c>
      <c r="C166" s="317" t="str">
        <f t="shared" si="233"/>
        <v>Įranga, įrenginiai ir kitas ilgalaikis turtas</v>
      </c>
      <c r="D166" s="153">
        <f ca="1">F166+NPV((1+FDN)*(1+$K$87)-1,G166:INDEX(G166:DA166,PAL))</f>
        <v>0</v>
      </c>
      <c r="E166" s="153">
        <f t="shared" ca="1" si="221"/>
        <v>0</v>
      </c>
      <c r="F166" s="153">
        <f t="shared" ref="F166:AK166" ca="1" si="234">F11*(1+$F$160)^$K$158</f>
        <v>0</v>
      </c>
      <c r="G166" s="153">
        <f t="shared" ca="1" si="234"/>
        <v>0</v>
      </c>
      <c r="H166" s="153">
        <f t="shared" ca="1" si="234"/>
        <v>0</v>
      </c>
      <c r="I166" s="153">
        <f t="shared" ca="1" si="234"/>
        <v>0</v>
      </c>
      <c r="J166" s="153">
        <f t="shared" ca="1" si="234"/>
        <v>0</v>
      </c>
      <c r="K166" s="153">
        <f t="shared" ca="1" si="234"/>
        <v>0</v>
      </c>
      <c r="L166" s="153">
        <f t="shared" ca="1" si="234"/>
        <v>0</v>
      </c>
      <c r="M166" s="153">
        <f t="shared" ca="1" si="234"/>
        <v>0</v>
      </c>
      <c r="N166" s="153">
        <f t="shared" ca="1" si="234"/>
        <v>0</v>
      </c>
      <c r="O166" s="153">
        <f t="shared" ca="1" si="234"/>
        <v>0</v>
      </c>
      <c r="P166" s="153">
        <f t="shared" ca="1" si="234"/>
        <v>0</v>
      </c>
      <c r="Q166" s="153">
        <f t="shared" ca="1" si="234"/>
        <v>0</v>
      </c>
      <c r="R166" s="153">
        <f t="shared" ca="1" si="234"/>
        <v>0</v>
      </c>
      <c r="S166" s="153">
        <f t="shared" ca="1" si="234"/>
        <v>0</v>
      </c>
      <c r="T166" s="153">
        <f t="shared" ca="1" si="234"/>
        <v>0</v>
      </c>
      <c r="U166" s="153">
        <f t="shared" ca="1" si="234"/>
        <v>0</v>
      </c>
      <c r="V166" s="153">
        <f t="shared" ca="1" si="234"/>
        <v>0</v>
      </c>
      <c r="W166" s="153">
        <f t="shared" ca="1" si="234"/>
        <v>0</v>
      </c>
      <c r="X166" s="153">
        <f t="shared" ca="1" si="234"/>
        <v>0</v>
      </c>
      <c r="Y166" s="153">
        <f t="shared" ca="1" si="234"/>
        <v>0</v>
      </c>
      <c r="Z166" s="153">
        <f t="shared" ca="1" si="234"/>
        <v>0</v>
      </c>
      <c r="AA166" s="153">
        <f t="shared" ca="1" si="234"/>
        <v>0</v>
      </c>
      <c r="AB166" s="153">
        <f t="shared" ca="1" si="234"/>
        <v>0</v>
      </c>
      <c r="AC166" s="153">
        <f t="shared" ca="1" si="234"/>
        <v>0</v>
      </c>
      <c r="AD166" s="153">
        <f t="shared" ca="1" si="234"/>
        <v>0</v>
      </c>
      <c r="AE166" s="153">
        <f t="shared" ca="1" si="234"/>
        <v>0</v>
      </c>
      <c r="AF166" s="153">
        <f t="shared" ca="1" si="234"/>
        <v>0</v>
      </c>
      <c r="AG166" s="153">
        <f t="shared" ca="1" si="234"/>
        <v>0</v>
      </c>
      <c r="AH166" s="153">
        <f t="shared" ca="1" si="234"/>
        <v>0</v>
      </c>
      <c r="AI166" s="153">
        <f t="shared" ca="1" si="234"/>
        <v>0</v>
      </c>
      <c r="AJ166" s="153">
        <f t="shared" ca="1" si="234"/>
        <v>0</v>
      </c>
      <c r="AK166" s="153">
        <f t="shared" ca="1" si="234"/>
        <v>0</v>
      </c>
      <c r="AL166" s="153">
        <f t="shared" ref="AL166:BQ166" ca="1" si="235">AL11*(1+$F$160)^$K$158</f>
        <v>0</v>
      </c>
      <c r="AM166" s="153">
        <f t="shared" ca="1" si="235"/>
        <v>0</v>
      </c>
      <c r="AN166" s="153">
        <f t="shared" ca="1" si="235"/>
        <v>0</v>
      </c>
      <c r="AO166" s="153">
        <f t="shared" ca="1" si="235"/>
        <v>0</v>
      </c>
      <c r="AP166" s="153">
        <f t="shared" ca="1" si="235"/>
        <v>0</v>
      </c>
      <c r="AQ166" s="153">
        <f t="shared" ca="1" si="235"/>
        <v>0</v>
      </c>
      <c r="AR166" s="153">
        <f t="shared" ca="1" si="235"/>
        <v>0</v>
      </c>
      <c r="AS166" s="153">
        <f t="shared" ca="1" si="235"/>
        <v>0</v>
      </c>
      <c r="AT166" s="153">
        <f t="shared" ca="1" si="235"/>
        <v>0</v>
      </c>
      <c r="AU166" s="153">
        <f t="shared" ca="1" si="235"/>
        <v>0</v>
      </c>
      <c r="AV166" s="153">
        <f t="shared" ca="1" si="235"/>
        <v>0</v>
      </c>
      <c r="AW166" s="153">
        <f t="shared" ca="1" si="235"/>
        <v>0</v>
      </c>
      <c r="AX166" s="153">
        <f t="shared" ca="1" si="235"/>
        <v>0</v>
      </c>
      <c r="AY166" s="153">
        <f t="shared" ca="1" si="235"/>
        <v>0</v>
      </c>
      <c r="AZ166" s="153">
        <f t="shared" ca="1" si="235"/>
        <v>0</v>
      </c>
      <c r="BA166" s="153">
        <f t="shared" ca="1" si="235"/>
        <v>0</v>
      </c>
      <c r="BB166" s="153">
        <f t="shared" ca="1" si="235"/>
        <v>0</v>
      </c>
      <c r="BC166" s="153">
        <f t="shared" ca="1" si="235"/>
        <v>0</v>
      </c>
      <c r="BD166" s="153">
        <f t="shared" ca="1" si="235"/>
        <v>0</v>
      </c>
      <c r="BE166" s="153">
        <f t="shared" ca="1" si="235"/>
        <v>0</v>
      </c>
      <c r="BF166" s="153">
        <f t="shared" ca="1" si="235"/>
        <v>0</v>
      </c>
      <c r="BG166" s="153">
        <f t="shared" ca="1" si="235"/>
        <v>0</v>
      </c>
      <c r="BH166" s="153">
        <f t="shared" ca="1" si="235"/>
        <v>0</v>
      </c>
      <c r="BI166" s="153">
        <f t="shared" ca="1" si="235"/>
        <v>0</v>
      </c>
      <c r="BJ166" s="153">
        <f t="shared" ca="1" si="235"/>
        <v>0</v>
      </c>
      <c r="BK166" s="153">
        <f t="shared" ca="1" si="235"/>
        <v>0</v>
      </c>
      <c r="BL166" s="153">
        <f t="shared" ca="1" si="235"/>
        <v>0</v>
      </c>
      <c r="BM166" s="153">
        <f t="shared" ca="1" si="235"/>
        <v>0</v>
      </c>
      <c r="BN166" s="153">
        <f t="shared" ca="1" si="235"/>
        <v>0</v>
      </c>
      <c r="BO166" s="153">
        <f t="shared" ca="1" si="235"/>
        <v>0</v>
      </c>
      <c r="BP166" s="153">
        <f t="shared" ca="1" si="235"/>
        <v>0</v>
      </c>
      <c r="BQ166" s="153">
        <f t="shared" ca="1" si="235"/>
        <v>0</v>
      </c>
      <c r="BR166" s="153">
        <f t="shared" ref="BR166:DA166" ca="1" si="236">BR11*(1+$F$160)^$K$158</f>
        <v>0</v>
      </c>
      <c r="BS166" s="153">
        <f t="shared" ca="1" si="236"/>
        <v>0</v>
      </c>
      <c r="BT166" s="153">
        <f t="shared" ca="1" si="236"/>
        <v>0</v>
      </c>
      <c r="BU166" s="153">
        <f t="shared" ca="1" si="236"/>
        <v>0</v>
      </c>
      <c r="BV166" s="153">
        <f t="shared" ca="1" si="236"/>
        <v>0</v>
      </c>
      <c r="BW166" s="153">
        <f t="shared" ca="1" si="236"/>
        <v>0</v>
      </c>
      <c r="BX166" s="153">
        <f t="shared" ca="1" si="236"/>
        <v>0</v>
      </c>
      <c r="BY166" s="153">
        <f t="shared" ca="1" si="236"/>
        <v>0</v>
      </c>
      <c r="BZ166" s="153">
        <f t="shared" ca="1" si="236"/>
        <v>0</v>
      </c>
      <c r="CA166" s="153">
        <f t="shared" ca="1" si="236"/>
        <v>0</v>
      </c>
      <c r="CB166" s="153">
        <f t="shared" ca="1" si="236"/>
        <v>0</v>
      </c>
      <c r="CC166" s="153">
        <f t="shared" ca="1" si="236"/>
        <v>0</v>
      </c>
      <c r="CD166" s="153">
        <f t="shared" ca="1" si="236"/>
        <v>0</v>
      </c>
      <c r="CE166" s="153">
        <f t="shared" ca="1" si="236"/>
        <v>0</v>
      </c>
      <c r="CF166" s="153">
        <f t="shared" ca="1" si="236"/>
        <v>0</v>
      </c>
      <c r="CG166" s="153">
        <f t="shared" ca="1" si="236"/>
        <v>0</v>
      </c>
      <c r="CH166" s="153">
        <f t="shared" ca="1" si="236"/>
        <v>0</v>
      </c>
      <c r="CI166" s="153">
        <f t="shared" ca="1" si="236"/>
        <v>0</v>
      </c>
      <c r="CJ166" s="153">
        <f t="shared" ca="1" si="236"/>
        <v>0</v>
      </c>
      <c r="CK166" s="153">
        <f t="shared" ca="1" si="236"/>
        <v>0</v>
      </c>
      <c r="CL166" s="153">
        <f t="shared" ca="1" si="236"/>
        <v>0</v>
      </c>
      <c r="CM166" s="153">
        <f t="shared" ca="1" si="236"/>
        <v>0</v>
      </c>
      <c r="CN166" s="153">
        <f t="shared" ca="1" si="236"/>
        <v>0</v>
      </c>
      <c r="CO166" s="153">
        <f t="shared" ca="1" si="236"/>
        <v>0</v>
      </c>
      <c r="CP166" s="153">
        <f t="shared" ca="1" si="236"/>
        <v>0</v>
      </c>
      <c r="CQ166" s="153">
        <f t="shared" ca="1" si="236"/>
        <v>0</v>
      </c>
      <c r="CR166" s="153">
        <f t="shared" ca="1" si="236"/>
        <v>0</v>
      </c>
      <c r="CS166" s="153">
        <f t="shared" ca="1" si="236"/>
        <v>0</v>
      </c>
      <c r="CT166" s="153">
        <f t="shared" ca="1" si="236"/>
        <v>0</v>
      </c>
      <c r="CU166" s="153">
        <f t="shared" ca="1" si="236"/>
        <v>0</v>
      </c>
      <c r="CV166" s="153">
        <f t="shared" ca="1" si="236"/>
        <v>0</v>
      </c>
      <c r="CW166" s="153">
        <f t="shared" ca="1" si="236"/>
        <v>0</v>
      </c>
      <c r="CX166" s="153">
        <f t="shared" ca="1" si="236"/>
        <v>0</v>
      </c>
      <c r="CY166" s="153">
        <f t="shared" ca="1" si="236"/>
        <v>0</v>
      </c>
      <c r="CZ166" s="153">
        <f t="shared" ca="1" si="236"/>
        <v>0</v>
      </c>
      <c r="DA166" s="153">
        <f t="shared" ca="1" si="236"/>
        <v>0</v>
      </c>
    </row>
    <row r="167" spans="2:105" ht="26.25" hidden="1">
      <c r="B167" s="781" t="str">
        <f t="shared" ref="B167:C167" si="237">B96</f>
        <v>A.5.</v>
      </c>
      <c r="C167" s="317" t="str">
        <f t="shared" si="237"/>
        <v>Projektavimo, techninės priežiūros ir kitos su investicijomis į ilgalaikį turtą (A.1.-A.4.) susijusios paslaugos</v>
      </c>
      <c r="D167" s="153">
        <f ca="1">F167+NPV((1+FDN)*(1+$K$87)-1,G167:INDEX(G167:DA167,PAL))</f>
        <v>53233.873716504851</v>
      </c>
      <c r="E167" s="153">
        <f t="shared" ca="1" si="221"/>
        <v>53987.44</v>
      </c>
      <c r="F167" s="153">
        <f t="shared" ref="F167:AK167" ca="1" si="238">F12*(1+$F$160)^$K$158</f>
        <v>42650.077600000004</v>
      </c>
      <c r="G167" s="153">
        <f t="shared" ca="1" si="238"/>
        <v>11337.362399999998</v>
      </c>
      <c r="H167" s="153">
        <f t="shared" ca="1" si="238"/>
        <v>0</v>
      </c>
      <c r="I167" s="153">
        <f t="shared" ca="1" si="238"/>
        <v>0</v>
      </c>
      <c r="J167" s="153">
        <f t="shared" ca="1" si="238"/>
        <v>0</v>
      </c>
      <c r="K167" s="153">
        <f t="shared" ca="1" si="238"/>
        <v>0</v>
      </c>
      <c r="L167" s="153">
        <f t="shared" ca="1" si="238"/>
        <v>0</v>
      </c>
      <c r="M167" s="153">
        <f t="shared" ca="1" si="238"/>
        <v>0</v>
      </c>
      <c r="N167" s="153">
        <f t="shared" ca="1" si="238"/>
        <v>0</v>
      </c>
      <c r="O167" s="153">
        <f t="shared" ca="1" si="238"/>
        <v>0</v>
      </c>
      <c r="P167" s="153">
        <f t="shared" ca="1" si="238"/>
        <v>0</v>
      </c>
      <c r="Q167" s="153">
        <f t="shared" ca="1" si="238"/>
        <v>0</v>
      </c>
      <c r="R167" s="153">
        <f t="shared" ca="1" si="238"/>
        <v>0</v>
      </c>
      <c r="S167" s="153">
        <f t="shared" ca="1" si="238"/>
        <v>0</v>
      </c>
      <c r="T167" s="153">
        <f t="shared" ca="1" si="238"/>
        <v>0</v>
      </c>
      <c r="U167" s="153">
        <f t="shared" ca="1" si="238"/>
        <v>0</v>
      </c>
      <c r="V167" s="153">
        <f t="shared" ca="1" si="238"/>
        <v>0</v>
      </c>
      <c r="W167" s="153">
        <f t="shared" ca="1" si="238"/>
        <v>0</v>
      </c>
      <c r="X167" s="153">
        <f t="shared" ca="1" si="238"/>
        <v>0</v>
      </c>
      <c r="Y167" s="153">
        <f t="shared" ca="1" si="238"/>
        <v>0</v>
      </c>
      <c r="Z167" s="153">
        <f t="shared" ca="1" si="238"/>
        <v>0</v>
      </c>
      <c r="AA167" s="153">
        <f t="shared" ca="1" si="238"/>
        <v>0</v>
      </c>
      <c r="AB167" s="153">
        <f t="shared" ca="1" si="238"/>
        <v>0</v>
      </c>
      <c r="AC167" s="153">
        <f t="shared" ca="1" si="238"/>
        <v>0</v>
      </c>
      <c r="AD167" s="153">
        <f t="shared" ca="1" si="238"/>
        <v>0</v>
      </c>
      <c r="AE167" s="153">
        <f t="shared" ca="1" si="238"/>
        <v>0</v>
      </c>
      <c r="AF167" s="153">
        <f t="shared" ca="1" si="238"/>
        <v>0</v>
      </c>
      <c r="AG167" s="153">
        <f t="shared" ca="1" si="238"/>
        <v>0</v>
      </c>
      <c r="AH167" s="153">
        <f t="shared" ca="1" si="238"/>
        <v>0</v>
      </c>
      <c r="AI167" s="153">
        <f t="shared" ca="1" si="238"/>
        <v>0</v>
      </c>
      <c r="AJ167" s="153">
        <f t="shared" ca="1" si="238"/>
        <v>0</v>
      </c>
      <c r="AK167" s="153">
        <f t="shared" ca="1" si="238"/>
        <v>0</v>
      </c>
      <c r="AL167" s="153">
        <f t="shared" ref="AL167:BQ167" ca="1" si="239">AL12*(1+$F$160)^$K$158</f>
        <v>0</v>
      </c>
      <c r="AM167" s="153">
        <f t="shared" ca="1" si="239"/>
        <v>0</v>
      </c>
      <c r="AN167" s="153">
        <f t="shared" ca="1" si="239"/>
        <v>0</v>
      </c>
      <c r="AO167" s="153">
        <f t="shared" ca="1" si="239"/>
        <v>0</v>
      </c>
      <c r="AP167" s="153">
        <f t="shared" ca="1" si="239"/>
        <v>0</v>
      </c>
      <c r="AQ167" s="153">
        <f t="shared" ca="1" si="239"/>
        <v>0</v>
      </c>
      <c r="AR167" s="153">
        <f t="shared" ca="1" si="239"/>
        <v>0</v>
      </c>
      <c r="AS167" s="153">
        <f t="shared" ca="1" si="239"/>
        <v>0</v>
      </c>
      <c r="AT167" s="153">
        <f t="shared" ca="1" si="239"/>
        <v>0</v>
      </c>
      <c r="AU167" s="153">
        <f t="shared" ca="1" si="239"/>
        <v>0</v>
      </c>
      <c r="AV167" s="153">
        <f t="shared" ca="1" si="239"/>
        <v>0</v>
      </c>
      <c r="AW167" s="153">
        <f t="shared" ca="1" si="239"/>
        <v>0</v>
      </c>
      <c r="AX167" s="153">
        <f t="shared" ca="1" si="239"/>
        <v>0</v>
      </c>
      <c r="AY167" s="153">
        <f t="shared" ca="1" si="239"/>
        <v>0</v>
      </c>
      <c r="AZ167" s="153">
        <f t="shared" ca="1" si="239"/>
        <v>0</v>
      </c>
      <c r="BA167" s="153">
        <f t="shared" ca="1" si="239"/>
        <v>0</v>
      </c>
      <c r="BB167" s="153">
        <f t="shared" ca="1" si="239"/>
        <v>0</v>
      </c>
      <c r="BC167" s="153">
        <f t="shared" ca="1" si="239"/>
        <v>0</v>
      </c>
      <c r="BD167" s="153">
        <f t="shared" ca="1" si="239"/>
        <v>0</v>
      </c>
      <c r="BE167" s="153">
        <f t="shared" ca="1" si="239"/>
        <v>0</v>
      </c>
      <c r="BF167" s="153">
        <f t="shared" ca="1" si="239"/>
        <v>0</v>
      </c>
      <c r="BG167" s="153">
        <f t="shared" ca="1" si="239"/>
        <v>0</v>
      </c>
      <c r="BH167" s="153">
        <f t="shared" ca="1" si="239"/>
        <v>0</v>
      </c>
      <c r="BI167" s="153">
        <f t="shared" ca="1" si="239"/>
        <v>0</v>
      </c>
      <c r="BJ167" s="153">
        <f t="shared" ca="1" si="239"/>
        <v>0</v>
      </c>
      <c r="BK167" s="153">
        <f t="shared" ca="1" si="239"/>
        <v>0</v>
      </c>
      <c r="BL167" s="153">
        <f t="shared" ca="1" si="239"/>
        <v>0</v>
      </c>
      <c r="BM167" s="153">
        <f t="shared" ca="1" si="239"/>
        <v>0</v>
      </c>
      <c r="BN167" s="153">
        <f t="shared" ca="1" si="239"/>
        <v>0</v>
      </c>
      <c r="BO167" s="153">
        <f t="shared" ca="1" si="239"/>
        <v>0</v>
      </c>
      <c r="BP167" s="153">
        <f t="shared" ca="1" si="239"/>
        <v>0</v>
      </c>
      <c r="BQ167" s="153">
        <f t="shared" ca="1" si="239"/>
        <v>0</v>
      </c>
      <c r="BR167" s="153">
        <f t="shared" ref="BR167:DA167" ca="1" si="240">BR12*(1+$F$160)^$K$158</f>
        <v>0</v>
      </c>
      <c r="BS167" s="153">
        <f t="shared" ca="1" si="240"/>
        <v>0</v>
      </c>
      <c r="BT167" s="153">
        <f t="shared" ca="1" si="240"/>
        <v>0</v>
      </c>
      <c r="BU167" s="153">
        <f t="shared" ca="1" si="240"/>
        <v>0</v>
      </c>
      <c r="BV167" s="153">
        <f t="shared" ca="1" si="240"/>
        <v>0</v>
      </c>
      <c r="BW167" s="153">
        <f t="shared" ca="1" si="240"/>
        <v>0</v>
      </c>
      <c r="BX167" s="153">
        <f t="shared" ca="1" si="240"/>
        <v>0</v>
      </c>
      <c r="BY167" s="153">
        <f t="shared" ca="1" si="240"/>
        <v>0</v>
      </c>
      <c r="BZ167" s="153">
        <f t="shared" ca="1" si="240"/>
        <v>0</v>
      </c>
      <c r="CA167" s="153">
        <f t="shared" ca="1" si="240"/>
        <v>0</v>
      </c>
      <c r="CB167" s="153">
        <f t="shared" ca="1" si="240"/>
        <v>0</v>
      </c>
      <c r="CC167" s="153">
        <f t="shared" ca="1" si="240"/>
        <v>0</v>
      </c>
      <c r="CD167" s="153">
        <f t="shared" ca="1" si="240"/>
        <v>0</v>
      </c>
      <c r="CE167" s="153">
        <f t="shared" ca="1" si="240"/>
        <v>0</v>
      </c>
      <c r="CF167" s="153">
        <f t="shared" ca="1" si="240"/>
        <v>0</v>
      </c>
      <c r="CG167" s="153">
        <f t="shared" ca="1" si="240"/>
        <v>0</v>
      </c>
      <c r="CH167" s="153">
        <f t="shared" ca="1" si="240"/>
        <v>0</v>
      </c>
      <c r="CI167" s="153">
        <f t="shared" ca="1" si="240"/>
        <v>0</v>
      </c>
      <c r="CJ167" s="153">
        <f t="shared" ca="1" si="240"/>
        <v>0</v>
      </c>
      <c r="CK167" s="153">
        <f t="shared" ca="1" si="240"/>
        <v>0</v>
      </c>
      <c r="CL167" s="153">
        <f t="shared" ca="1" si="240"/>
        <v>0</v>
      </c>
      <c r="CM167" s="153">
        <f t="shared" ca="1" si="240"/>
        <v>0</v>
      </c>
      <c r="CN167" s="153">
        <f t="shared" ca="1" si="240"/>
        <v>0</v>
      </c>
      <c r="CO167" s="153">
        <f t="shared" ca="1" si="240"/>
        <v>0</v>
      </c>
      <c r="CP167" s="153">
        <f t="shared" ca="1" si="240"/>
        <v>0</v>
      </c>
      <c r="CQ167" s="153">
        <f t="shared" ca="1" si="240"/>
        <v>0</v>
      </c>
      <c r="CR167" s="153">
        <f t="shared" ca="1" si="240"/>
        <v>0</v>
      </c>
      <c r="CS167" s="153">
        <f t="shared" ca="1" si="240"/>
        <v>0</v>
      </c>
      <c r="CT167" s="153">
        <f t="shared" ca="1" si="240"/>
        <v>0</v>
      </c>
      <c r="CU167" s="153">
        <f t="shared" ca="1" si="240"/>
        <v>0</v>
      </c>
      <c r="CV167" s="153">
        <f t="shared" ca="1" si="240"/>
        <v>0</v>
      </c>
      <c r="CW167" s="153">
        <f t="shared" ca="1" si="240"/>
        <v>0</v>
      </c>
      <c r="CX167" s="153">
        <f t="shared" ca="1" si="240"/>
        <v>0</v>
      </c>
      <c r="CY167" s="153">
        <f t="shared" ca="1" si="240"/>
        <v>0</v>
      </c>
      <c r="CZ167" s="153">
        <f t="shared" ca="1" si="240"/>
        <v>0</v>
      </c>
      <c r="DA167" s="153">
        <f t="shared" ca="1" si="240"/>
        <v>0</v>
      </c>
    </row>
    <row r="168" spans="2:105" hidden="1">
      <c r="B168" s="781" t="str">
        <f t="shared" ref="B168:C168" si="241">B97</f>
        <v>A.6.</v>
      </c>
      <c r="C168" s="317" t="str">
        <f t="shared" si="241"/>
        <v>Projekto administravimas ir vykdymas</v>
      </c>
      <c r="D168" s="153">
        <f ca="1">F168+NPV((1+FDN)*(1+$K$87)-1,G168:INDEX(G168:DA168,PAL))</f>
        <v>0</v>
      </c>
      <c r="E168" s="153">
        <f t="shared" ca="1" si="221"/>
        <v>0</v>
      </c>
      <c r="F168" s="153">
        <f t="shared" ref="F168:AK168" ca="1" si="242">F13*(1+$F$160)^$K$158</f>
        <v>0</v>
      </c>
      <c r="G168" s="153">
        <f t="shared" ca="1" si="242"/>
        <v>0</v>
      </c>
      <c r="H168" s="153">
        <f t="shared" ca="1" si="242"/>
        <v>0</v>
      </c>
      <c r="I168" s="153">
        <f t="shared" ca="1" si="242"/>
        <v>0</v>
      </c>
      <c r="J168" s="153">
        <f t="shared" ca="1" si="242"/>
        <v>0</v>
      </c>
      <c r="K168" s="153">
        <f t="shared" ca="1" si="242"/>
        <v>0</v>
      </c>
      <c r="L168" s="153">
        <f t="shared" ca="1" si="242"/>
        <v>0</v>
      </c>
      <c r="M168" s="153">
        <f t="shared" ca="1" si="242"/>
        <v>0</v>
      </c>
      <c r="N168" s="153">
        <f t="shared" ca="1" si="242"/>
        <v>0</v>
      </c>
      <c r="O168" s="153">
        <f t="shared" ca="1" si="242"/>
        <v>0</v>
      </c>
      <c r="P168" s="153">
        <f t="shared" ca="1" si="242"/>
        <v>0</v>
      </c>
      <c r="Q168" s="153">
        <f t="shared" ca="1" si="242"/>
        <v>0</v>
      </c>
      <c r="R168" s="153">
        <f t="shared" ca="1" si="242"/>
        <v>0</v>
      </c>
      <c r="S168" s="153">
        <f t="shared" ca="1" si="242"/>
        <v>0</v>
      </c>
      <c r="T168" s="153">
        <f t="shared" ca="1" si="242"/>
        <v>0</v>
      </c>
      <c r="U168" s="153">
        <f t="shared" ca="1" si="242"/>
        <v>0</v>
      </c>
      <c r="V168" s="153">
        <f t="shared" ca="1" si="242"/>
        <v>0</v>
      </c>
      <c r="W168" s="153">
        <f t="shared" ca="1" si="242"/>
        <v>0</v>
      </c>
      <c r="X168" s="153">
        <f t="shared" ca="1" si="242"/>
        <v>0</v>
      </c>
      <c r="Y168" s="153">
        <f t="shared" ca="1" si="242"/>
        <v>0</v>
      </c>
      <c r="Z168" s="153">
        <f t="shared" ca="1" si="242"/>
        <v>0</v>
      </c>
      <c r="AA168" s="153">
        <f t="shared" ca="1" si="242"/>
        <v>0</v>
      </c>
      <c r="AB168" s="153">
        <f t="shared" ca="1" si="242"/>
        <v>0</v>
      </c>
      <c r="AC168" s="153">
        <f t="shared" ca="1" si="242"/>
        <v>0</v>
      </c>
      <c r="AD168" s="153">
        <f t="shared" ca="1" si="242"/>
        <v>0</v>
      </c>
      <c r="AE168" s="153">
        <f t="shared" ca="1" si="242"/>
        <v>0</v>
      </c>
      <c r="AF168" s="153">
        <f t="shared" ca="1" si="242"/>
        <v>0</v>
      </c>
      <c r="AG168" s="153">
        <f t="shared" ca="1" si="242"/>
        <v>0</v>
      </c>
      <c r="AH168" s="153">
        <f t="shared" ca="1" si="242"/>
        <v>0</v>
      </c>
      <c r="AI168" s="153">
        <f t="shared" ca="1" si="242"/>
        <v>0</v>
      </c>
      <c r="AJ168" s="153">
        <f t="shared" ca="1" si="242"/>
        <v>0</v>
      </c>
      <c r="AK168" s="153">
        <f t="shared" ca="1" si="242"/>
        <v>0</v>
      </c>
      <c r="AL168" s="153">
        <f t="shared" ref="AL168:BQ168" ca="1" si="243">AL13*(1+$F$160)^$K$158</f>
        <v>0</v>
      </c>
      <c r="AM168" s="153">
        <f t="shared" ca="1" si="243"/>
        <v>0</v>
      </c>
      <c r="AN168" s="153">
        <f t="shared" ca="1" si="243"/>
        <v>0</v>
      </c>
      <c r="AO168" s="153">
        <f t="shared" ca="1" si="243"/>
        <v>0</v>
      </c>
      <c r="AP168" s="153">
        <f t="shared" ca="1" si="243"/>
        <v>0</v>
      </c>
      <c r="AQ168" s="153">
        <f t="shared" ca="1" si="243"/>
        <v>0</v>
      </c>
      <c r="AR168" s="153">
        <f t="shared" ca="1" si="243"/>
        <v>0</v>
      </c>
      <c r="AS168" s="153">
        <f t="shared" ca="1" si="243"/>
        <v>0</v>
      </c>
      <c r="AT168" s="153">
        <f t="shared" ca="1" si="243"/>
        <v>0</v>
      </c>
      <c r="AU168" s="153">
        <f t="shared" ca="1" si="243"/>
        <v>0</v>
      </c>
      <c r="AV168" s="153">
        <f t="shared" ca="1" si="243"/>
        <v>0</v>
      </c>
      <c r="AW168" s="153">
        <f t="shared" ca="1" si="243"/>
        <v>0</v>
      </c>
      <c r="AX168" s="153">
        <f t="shared" ca="1" si="243"/>
        <v>0</v>
      </c>
      <c r="AY168" s="153">
        <f t="shared" ca="1" si="243"/>
        <v>0</v>
      </c>
      <c r="AZ168" s="153">
        <f t="shared" ca="1" si="243"/>
        <v>0</v>
      </c>
      <c r="BA168" s="153">
        <f t="shared" ca="1" si="243"/>
        <v>0</v>
      </c>
      <c r="BB168" s="153">
        <f t="shared" ca="1" si="243"/>
        <v>0</v>
      </c>
      <c r="BC168" s="153">
        <f t="shared" ca="1" si="243"/>
        <v>0</v>
      </c>
      <c r="BD168" s="153">
        <f t="shared" ca="1" si="243"/>
        <v>0</v>
      </c>
      <c r="BE168" s="153">
        <f t="shared" ca="1" si="243"/>
        <v>0</v>
      </c>
      <c r="BF168" s="153">
        <f t="shared" ca="1" si="243"/>
        <v>0</v>
      </c>
      <c r="BG168" s="153">
        <f t="shared" ca="1" si="243"/>
        <v>0</v>
      </c>
      <c r="BH168" s="153">
        <f t="shared" ca="1" si="243"/>
        <v>0</v>
      </c>
      <c r="BI168" s="153">
        <f t="shared" ca="1" si="243"/>
        <v>0</v>
      </c>
      <c r="BJ168" s="153">
        <f t="shared" ca="1" si="243"/>
        <v>0</v>
      </c>
      <c r="BK168" s="153">
        <f t="shared" ca="1" si="243"/>
        <v>0</v>
      </c>
      <c r="BL168" s="153">
        <f t="shared" ca="1" si="243"/>
        <v>0</v>
      </c>
      <c r="BM168" s="153">
        <f t="shared" ca="1" si="243"/>
        <v>0</v>
      </c>
      <c r="BN168" s="153">
        <f t="shared" ca="1" si="243"/>
        <v>0</v>
      </c>
      <c r="BO168" s="153">
        <f t="shared" ca="1" si="243"/>
        <v>0</v>
      </c>
      <c r="BP168" s="153">
        <f t="shared" ca="1" si="243"/>
        <v>0</v>
      </c>
      <c r="BQ168" s="153">
        <f t="shared" ca="1" si="243"/>
        <v>0</v>
      </c>
      <c r="BR168" s="153">
        <f t="shared" ref="BR168:DA168" ca="1" si="244">BR13*(1+$F$160)^$K$158</f>
        <v>0</v>
      </c>
      <c r="BS168" s="153">
        <f t="shared" ca="1" si="244"/>
        <v>0</v>
      </c>
      <c r="BT168" s="153">
        <f t="shared" ca="1" si="244"/>
        <v>0</v>
      </c>
      <c r="BU168" s="153">
        <f t="shared" ca="1" si="244"/>
        <v>0</v>
      </c>
      <c r="BV168" s="153">
        <f t="shared" ca="1" si="244"/>
        <v>0</v>
      </c>
      <c r="BW168" s="153">
        <f t="shared" ca="1" si="244"/>
        <v>0</v>
      </c>
      <c r="BX168" s="153">
        <f t="shared" ca="1" si="244"/>
        <v>0</v>
      </c>
      <c r="BY168" s="153">
        <f t="shared" ca="1" si="244"/>
        <v>0</v>
      </c>
      <c r="BZ168" s="153">
        <f t="shared" ca="1" si="244"/>
        <v>0</v>
      </c>
      <c r="CA168" s="153">
        <f t="shared" ca="1" si="244"/>
        <v>0</v>
      </c>
      <c r="CB168" s="153">
        <f t="shared" ca="1" si="244"/>
        <v>0</v>
      </c>
      <c r="CC168" s="153">
        <f t="shared" ca="1" si="244"/>
        <v>0</v>
      </c>
      <c r="CD168" s="153">
        <f t="shared" ca="1" si="244"/>
        <v>0</v>
      </c>
      <c r="CE168" s="153">
        <f t="shared" ca="1" si="244"/>
        <v>0</v>
      </c>
      <c r="CF168" s="153">
        <f t="shared" ca="1" si="244"/>
        <v>0</v>
      </c>
      <c r="CG168" s="153">
        <f t="shared" ca="1" si="244"/>
        <v>0</v>
      </c>
      <c r="CH168" s="153">
        <f t="shared" ca="1" si="244"/>
        <v>0</v>
      </c>
      <c r="CI168" s="153">
        <f t="shared" ca="1" si="244"/>
        <v>0</v>
      </c>
      <c r="CJ168" s="153">
        <f t="shared" ca="1" si="244"/>
        <v>0</v>
      </c>
      <c r="CK168" s="153">
        <f t="shared" ca="1" si="244"/>
        <v>0</v>
      </c>
      <c r="CL168" s="153">
        <f t="shared" ca="1" si="244"/>
        <v>0</v>
      </c>
      <c r="CM168" s="153">
        <f t="shared" ca="1" si="244"/>
        <v>0</v>
      </c>
      <c r="CN168" s="153">
        <f t="shared" ca="1" si="244"/>
        <v>0</v>
      </c>
      <c r="CO168" s="153">
        <f t="shared" ca="1" si="244"/>
        <v>0</v>
      </c>
      <c r="CP168" s="153">
        <f t="shared" ca="1" si="244"/>
        <v>0</v>
      </c>
      <c r="CQ168" s="153">
        <f t="shared" ca="1" si="244"/>
        <v>0</v>
      </c>
      <c r="CR168" s="153">
        <f t="shared" ca="1" si="244"/>
        <v>0</v>
      </c>
      <c r="CS168" s="153">
        <f t="shared" ca="1" si="244"/>
        <v>0</v>
      </c>
      <c r="CT168" s="153">
        <f t="shared" ca="1" si="244"/>
        <v>0</v>
      </c>
      <c r="CU168" s="153">
        <f t="shared" ca="1" si="244"/>
        <v>0</v>
      </c>
      <c r="CV168" s="153">
        <f t="shared" ca="1" si="244"/>
        <v>0</v>
      </c>
      <c r="CW168" s="153">
        <f t="shared" ca="1" si="244"/>
        <v>0</v>
      </c>
      <c r="CX168" s="153">
        <f t="shared" ca="1" si="244"/>
        <v>0</v>
      </c>
      <c r="CY168" s="153">
        <f t="shared" ca="1" si="244"/>
        <v>0</v>
      </c>
      <c r="CZ168" s="153">
        <f t="shared" ca="1" si="244"/>
        <v>0</v>
      </c>
      <c r="DA168" s="153">
        <f t="shared" ca="1" si="244"/>
        <v>0</v>
      </c>
    </row>
    <row r="169" spans="2:105" hidden="1">
      <c r="B169" s="781" t="str">
        <f t="shared" ref="B169:C169" si="245">B98</f>
        <v>A.7.</v>
      </c>
      <c r="C169" s="317" t="str">
        <f t="shared" si="245"/>
        <v>Kitos paslaugos ir išlaidos</v>
      </c>
      <c r="D169" s="153">
        <f ca="1">F169+NPV((1+FDN)*(1+$K$87)-1,G169:INDEX(G169:DA169,PAL))</f>
        <v>0</v>
      </c>
      <c r="E169" s="153">
        <f t="shared" ca="1" si="221"/>
        <v>0</v>
      </c>
      <c r="F169" s="153">
        <f t="shared" ref="F169:AK169" ca="1" si="246">F14*(1+$F$160)^$K$158</f>
        <v>0</v>
      </c>
      <c r="G169" s="153">
        <f t="shared" ca="1" si="246"/>
        <v>0</v>
      </c>
      <c r="H169" s="153">
        <f t="shared" ca="1" si="246"/>
        <v>0</v>
      </c>
      <c r="I169" s="153">
        <f t="shared" ca="1" si="246"/>
        <v>0</v>
      </c>
      <c r="J169" s="153">
        <f t="shared" ca="1" si="246"/>
        <v>0</v>
      </c>
      <c r="K169" s="153">
        <f t="shared" ca="1" si="246"/>
        <v>0</v>
      </c>
      <c r="L169" s="153">
        <f t="shared" ca="1" si="246"/>
        <v>0</v>
      </c>
      <c r="M169" s="153">
        <f t="shared" ca="1" si="246"/>
        <v>0</v>
      </c>
      <c r="N169" s="153">
        <f t="shared" ca="1" si="246"/>
        <v>0</v>
      </c>
      <c r="O169" s="153">
        <f t="shared" ca="1" si="246"/>
        <v>0</v>
      </c>
      <c r="P169" s="153">
        <f t="shared" ca="1" si="246"/>
        <v>0</v>
      </c>
      <c r="Q169" s="153">
        <f t="shared" ca="1" si="246"/>
        <v>0</v>
      </c>
      <c r="R169" s="153">
        <f t="shared" ca="1" si="246"/>
        <v>0</v>
      </c>
      <c r="S169" s="153">
        <f t="shared" ca="1" si="246"/>
        <v>0</v>
      </c>
      <c r="T169" s="153">
        <f t="shared" ca="1" si="246"/>
        <v>0</v>
      </c>
      <c r="U169" s="153">
        <f t="shared" ca="1" si="246"/>
        <v>0</v>
      </c>
      <c r="V169" s="153">
        <f t="shared" ca="1" si="246"/>
        <v>0</v>
      </c>
      <c r="W169" s="153">
        <f t="shared" ca="1" si="246"/>
        <v>0</v>
      </c>
      <c r="X169" s="153">
        <f t="shared" ca="1" si="246"/>
        <v>0</v>
      </c>
      <c r="Y169" s="153">
        <f t="shared" ca="1" si="246"/>
        <v>0</v>
      </c>
      <c r="Z169" s="153">
        <f t="shared" ca="1" si="246"/>
        <v>0</v>
      </c>
      <c r="AA169" s="153">
        <f t="shared" ca="1" si="246"/>
        <v>0</v>
      </c>
      <c r="AB169" s="153">
        <f t="shared" ca="1" si="246"/>
        <v>0</v>
      </c>
      <c r="AC169" s="153">
        <f t="shared" ca="1" si="246"/>
        <v>0</v>
      </c>
      <c r="AD169" s="153">
        <f t="shared" ca="1" si="246"/>
        <v>0</v>
      </c>
      <c r="AE169" s="153">
        <f t="shared" ca="1" si="246"/>
        <v>0</v>
      </c>
      <c r="AF169" s="153">
        <f t="shared" ca="1" si="246"/>
        <v>0</v>
      </c>
      <c r="AG169" s="153">
        <f t="shared" ca="1" si="246"/>
        <v>0</v>
      </c>
      <c r="AH169" s="153">
        <f t="shared" ca="1" si="246"/>
        <v>0</v>
      </c>
      <c r="AI169" s="153">
        <f t="shared" ca="1" si="246"/>
        <v>0</v>
      </c>
      <c r="AJ169" s="153">
        <f t="shared" ca="1" si="246"/>
        <v>0</v>
      </c>
      <c r="AK169" s="153">
        <f t="shared" ca="1" si="246"/>
        <v>0</v>
      </c>
      <c r="AL169" s="153">
        <f t="shared" ref="AL169:BQ169" ca="1" si="247">AL14*(1+$F$160)^$K$158</f>
        <v>0</v>
      </c>
      <c r="AM169" s="153">
        <f t="shared" ca="1" si="247"/>
        <v>0</v>
      </c>
      <c r="AN169" s="153">
        <f t="shared" ca="1" si="247"/>
        <v>0</v>
      </c>
      <c r="AO169" s="153">
        <f t="shared" ca="1" si="247"/>
        <v>0</v>
      </c>
      <c r="AP169" s="153">
        <f t="shared" ca="1" si="247"/>
        <v>0</v>
      </c>
      <c r="AQ169" s="153">
        <f t="shared" ca="1" si="247"/>
        <v>0</v>
      </c>
      <c r="AR169" s="153">
        <f t="shared" ca="1" si="247"/>
        <v>0</v>
      </c>
      <c r="AS169" s="153">
        <f t="shared" ca="1" si="247"/>
        <v>0</v>
      </c>
      <c r="AT169" s="153">
        <f t="shared" ca="1" si="247"/>
        <v>0</v>
      </c>
      <c r="AU169" s="153">
        <f t="shared" ca="1" si="247"/>
        <v>0</v>
      </c>
      <c r="AV169" s="153">
        <f t="shared" ca="1" si="247"/>
        <v>0</v>
      </c>
      <c r="AW169" s="153">
        <f t="shared" ca="1" si="247"/>
        <v>0</v>
      </c>
      <c r="AX169" s="153">
        <f t="shared" ca="1" si="247"/>
        <v>0</v>
      </c>
      <c r="AY169" s="153">
        <f t="shared" ca="1" si="247"/>
        <v>0</v>
      </c>
      <c r="AZ169" s="153">
        <f t="shared" ca="1" si="247"/>
        <v>0</v>
      </c>
      <c r="BA169" s="153">
        <f t="shared" ca="1" si="247"/>
        <v>0</v>
      </c>
      <c r="BB169" s="153">
        <f t="shared" ca="1" si="247"/>
        <v>0</v>
      </c>
      <c r="BC169" s="153">
        <f t="shared" ca="1" si="247"/>
        <v>0</v>
      </c>
      <c r="BD169" s="153">
        <f t="shared" ca="1" si="247"/>
        <v>0</v>
      </c>
      <c r="BE169" s="153">
        <f t="shared" ca="1" si="247"/>
        <v>0</v>
      </c>
      <c r="BF169" s="153">
        <f t="shared" ca="1" si="247"/>
        <v>0</v>
      </c>
      <c r="BG169" s="153">
        <f t="shared" ca="1" si="247"/>
        <v>0</v>
      </c>
      <c r="BH169" s="153">
        <f t="shared" ca="1" si="247"/>
        <v>0</v>
      </c>
      <c r="BI169" s="153">
        <f t="shared" ca="1" si="247"/>
        <v>0</v>
      </c>
      <c r="BJ169" s="153">
        <f t="shared" ca="1" si="247"/>
        <v>0</v>
      </c>
      <c r="BK169" s="153">
        <f t="shared" ca="1" si="247"/>
        <v>0</v>
      </c>
      <c r="BL169" s="153">
        <f t="shared" ca="1" si="247"/>
        <v>0</v>
      </c>
      <c r="BM169" s="153">
        <f t="shared" ca="1" si="247"/>
        <v>0</v>
      </c>
      <c r="BN169" s="153">
        <f t="shared" ca="1" si="247"/>
        <v>0</v>
      </c>
      <c r="BO169" s="153">
        <f t="shared" ca="1" si="247"/>
        <v>0</v>
      </c>
      <c r="BP169" s="153">
        <f t="shared" ca="1" si="247"/>
        <v>0</v>
      </c>
      <c r="BQ169" s="153">
        <f t="shared" ca="1" si="247"/>
        <v>0</v>
      </c>
      <c r="BR169" s="153">
        <f t="shared" ref="BR169:DA169" ca="1" si="248">BR14*(1+$F$160)^$K$158</f>
        <v>0</v>
      </c>
      <c r="BS169" s="153">
        <f t="shared" ca="1" si="248"/>
        <v>0</v>
      </c>
      <c r="BT169" s="153">
        <f t="shared" ca="1" si="248"/>
        <v>0</v>
      </c>
      <c r="BU169" s="153">
        <f t="shared" ca="1" si="248"/>
        <v>0</v>
      </c>
      <c r="BV169" s="153">
        <f t="shared" ca="1" si="248"/>
        <v>0</v>
      </c>
      <c r="BW169" s="153">
        <f t="shared" ca="1" si="248"/>
        <v>0</v>
      </c>
      <c r="BX169" s="153">
        <f t="shared" ca="1" si="248"/>
        <v>0</v>
      </c>
      <c r="BY169" s="153">
        <f t="shared" ca="1" si="248"/>
        <v>0</v>
      </c>
      <c r="BZ169" s="153">
        <f t="shared" ca="1" si="248"/>
        <v>0</v>
      </c>
      <c r="CA169" s="153">
        <f t="shared" ca="1" si="248"/>
        <v>0</v>
      </c>
      <c r="CB169" s="153">
        <f t="shared" ca="1" si="248"/>
        <v>0</v>
      </c>
      <c r="CC169" s="153">
        <f t="shared" ca="1" si="248"/>
        <v>0</v>
      </c>
      <c r="CD169" s="153">
        <f t="shared" ca="1" si="248"/>
        <v>0</v>
      </c>
      <c r="CE169" s="153">
        <f t="shared" ca="1" si="248"/>
        <v>0</v>
      </c>
      <c r="CF169" s="153">
        <f t="shared" ca="1" si="248"/>
        <v>0</v>
      </c>
      <c r="CG169" s="153">
        <f t="shared" ca="1" si="248"/>
        <v>0</v>
      </c>
      <c r="CH169" s="153">
        <f t="shared" ca="1" si="248"/>
        <v>0</v>
      </c>
      <c r="CI169" s="153">
        <f t="shared" ca="1" si="248"/>
        <v>0</v>
      </c>
      <c r="CJ169" s="153">
        <f t="shared" ca="1" si="248"/>
        <v>0</v>
      </c>
      <c r="CK169" s="153">
        <f t="shared" ca="1" si="248"/>
        <v>0</v>
      </c>
      <c r="CL169" s="153">
        <f t="shared" ca="1" si="248"/>
        <v>0</v>
      </c>
      <c r="CM169" s="153">
        <f t="shared" ca="1" si="248"/>
        <v>0</v>
      </c>
      <c r="CN169" s="153">
        <f t="shared" ca="1" si="248"/>
        <v>0</v>
      </c>
      <c r="CO169" s="153">
        <f t="shared" ca="1" si="248"/>
        <v>0</v>
      </c>
      <c r="CP169" s="153">
        <f t="shared" ca="1" si="248"/>
        <v>0</v>
      </c>
      <c r="CQ169" s="153">
        <f t="shared" ca="1" si="248"/>
        <v>0</v>
      </c>
      <c r="CR169" s="153">
        <f t="shared" ca="1" si="248"/>
        <v>0</v>
      </c>
      <c r="CS169" s="153">
        <f t="shared" ca="1" si="248"/>
        <v>0</v>
      </c>
      <c r="CT169" s="153">
        <f t="shared" ca="1" si="248"/>
        <v>0</v>
      </c>
      <c r="CU169" s="153">
        <f t="shared" ca="1" si="248"/>
        <v>0</v>
      </c>
      <c r="CV169" s="153">
        <f t="shared" ca="1" si="248"/>
        <v>0</v>
      </c>
      <c r="CW169" s="153">
        <f t="shared" ca="1" si="248"/>
        <v>0</v>
      </c>
      <c r="CX169" s="153">
        <f t="shared" ca="1" si="248"/>
        <v>0</v>
      </c>
      <c r="CY169" s="153">
        <f t="shared" ca="1" si="248"/>
        <v>0</v>
      </c>
      <c r="CZ169" s="153">
        <f t="shared" ca="1" si="248"/>
        <v>0</v>
      </c>
      <c r="DA169" s="153">
        <f t="shared" ca="1" si="248"/>
        <v>0</v>
      </c>
    </row>
    <row r="170" spans="2:105" hidden="1">
      <c r="B170" s="781" t="str">
        <f t="shared" ref="B170:C170" si="249">B99</f>
        <v>A.8.</v>
      </c>
      <c r="C170" s="317" t="str">
        <f t="shared" si="249"/>
        <v>Reinvesticijos </v>
      </c>
      <c r="D170" s="153">
        <f ca="1">F170+NPV((1+FDN)*(1+$K$87)-1,G170:INDEX(G170:DA170,PAL))</f>
        <v>0</v>
      </c>
      <c r="E170" s="153">
        <f t="shared" ca="1" si="221"/>
        <v>0</v>
      </c>
      <c r="F170" s="153">
        <f t="shared" ref="F170:AK170" ca="1" si="250">F15*(1+$F$160)^$K$158</f>
        <v>0</v>
      </c>
      <c r="G170" s="153">
        <f t="shared" ca="1" si="250"/>
        <v>0</v>
      </c>
      <c r="H170" s="153">
        <f t="shared" ca="1" si="250"/>
        <v>0</v>
      </c>
      <c r="I170" s="153">
        <f t="shared" ca="1" si="250"/>
        <v>0</v>
      </c>
      <c r="J170" s="153">
        <f t="shared" ca="1" si="250"/>
        <v>0</v>
      </c>
      <c r="K170" s="153">
        <f t="shared" ca="1" si="250"/>
        <v>0</v>
      </c>
      <c r="L170" s="153">
        <f t="shared" ca="1" si="250"/>
        <v>0</v>
      </c>
      <c r="M170" s="153">
        <f t="shared" ca="1" si="250"/>
        <v>0</v>
      </c>
      <c r="N170" s="153">
        <f t="shared" ca="1" si="250"/>
        <v>0</v>
      </c>
      <c r="O170" s="153">
        <f t="shared" ca="1" si="250"/>
        <v>0</v>
      </c>
      <c r="P170" s="153">
        <f t="shared" ca="1" si="250"/>
        <v>0</v>
      </c>
      <c r="Q170" s="153">
        <f t="shared" ca="1" si="250"/>
        <v>0</v>
      </c>
      <c r="R170" s="153">
        <f t="shared" ca="1" si="250"/>
        <v>0</v>
      </c>
      <c r="S170" s="153">
        <f t="shared" ca="1" si="250"/>
        <v>0</v>
      </c>
      <c r="T170" s="153">
        <f t="shared" ca="1" si="250"/>
        <v>0</v>
      </c>
      <c r="U170" s="153">
        <f t="shared" ca="1" si="250"/>
        <v>0</v>
      </c>
      <c r="V170" s="153">
        <f t="shared" ca="1" si="250"/>
        <v>0</v>
      </c>
      <c r="W170" s="153">
        <f t="shared" ca="1" si="250"/>
        <v>0</v>
      </c>
      <c r="X170" s="153">
        <f t="shared" ca="1" si="250"/>
        <v>0</v>
      </c>
      <c r="Y170" s="153">
        <f t="shared" ca="1" si="250"/>
        <v>0</v>
      </c>
      <c r="Z170" s="153">
        <f t="shared" ca="1" si="250"/>
        <v>0</v>
      </c>
      <c r="AA170" s="153">
        <f t="shared" ca="1" si="250"/>
        <v>0</v>
      </c>
      <c r="AB170" s="153">
        <f t="shared" ca="1" si="250"/>
        <v>0</v>
      </c>
      <c r="AC170" s="153">
        <f t="shared" ca="1" si="250"/>
        <v>0</v>
      </c>
      <c r="AD170" s="153">
        <f t="shared" ca="1" si="250"/>
        <v>0</v>
      </c>
      <c r="AE170" s="153">
        <f t="shared" ca="1" si="250"/>
        <v>0</v>
      </c>
      <c r="AF170" s="153">
        <f t="shared" ca="1" si="250"/>
        <v>0</v>
      </c>
      <c r="AG170" s="153">
        <f t="shared" ca="1" si="250"/>
        <v>0</v>
      </c>
      <c r="AH170" s="153">
        <f t="shared" ca="1" si="250"/>
        <v>0</v>
      </c>
      <c r="AI170" s="153">
        <f t="shared" ca="1" si="250"/>
        <v>0</v>
      </c>
      <c r="AJ170" s="153">
        <f t="shared" ca="1" si="250"/>
        <v>0</v>
      </c>
      <c r="AK170" s="153">
        <f t="shared" ca="1" si="250"/>
        <v>0</v>
      </c>
      <c r="AL170" s="153">
        <f t="shared" ref="AL170:BQ170" ca="1" si="251">AL15*(1+$F$160)^$K$158</f>
        <v>0</v>
      </c>
      <c r="AM170" s="153">
        <f t="shared" ca="1" si="251"/>
        <v>0</v>
      </c>
      <c r="AN170" s="153">
        <f t="shared" ca="1" si="251"/>
        <v>0</v>
      </c>
      <c r="AO170" s="153">
        <f t="shared" ca="1" si="251"/>
        <v>0</v>
      </c>
      <c r="AP170" s="153">
        <f t="shared" ca="1" si="251"/>
        <v>0</v>
      </c>
      <c r="AQ170" s="153">
        <f t="shared" ca="1" si="251"/>
        <v>0</v>
      </c>
      <c r="AR170" s="153">
        <f t="shared" ca="1" si="251"/>
        <v>0</v>
      </c>
      <c r="AS170" s="153">
        <f t="shared" ca="1" si="251"/>
        <v>0</v>
      </c>
      <c r="AT170" s="153">
        <f t="shared" ca="1" si="251"/>
        <v>0</v>
      </c>
      <c r="AU170" s="153">
        <f t="shared" ca="1" si="251"/>
        <v>0</v>
      </c>
      <c r="AV170" s="153">
        <f t="shared" ca="1" si="251"/>
        <v>0</v>
      </c>
      <c r="AW170" s="153">
        <f t="shared" ca="1" si="251"/>
        <v>0</v>
      </c>
      <c r="AX170" s="153">
        <f t="shared" ca="1" si="251"/>
        <v>0</v>
      </c>
      <c r="AY170" s="153">
        <f t="shared" ca="1" si="251"/>
        <v>0</v>
      </c>
      <c r="AZ170" s="153">
        <f t="shared" ca="1" si="251"/>
        <v>0</v>
      </c>
      <c r="BA170" s="153">
        <f t="shared" ca="1" si="251"/>
        <v>0</v>
      </c>
      <c r="BB170" s="153">
        <f t="shared" ca="1" si="251"/>
        <v>0</v>
      </c>
      <c r="BC170" s="153">
        <f t="shared" ca="1" si="251"/>
        <v>0</v>
      </c>
      <c r="BD170" s="153">
        <f t="shared" ca="1" si="251"/>
        <v>0</v>
      </c>
      <c r="BE170" s="153">
        <f t="shared" ca="1" si="251"/>
        <v>0</v>
      </c>
      <c r="BF170" s="153">
        <f t="shared" ca="1" si="251"/>
        <v>0</v>
      </c>
      <c r="BG170" s="153">
        <f t="shared" ca="1" si="251"/>
        <v>0</v>
      </c>
      <c r="BH170" s="153">
        <f t="shared" ca="1" si="251"/>
        <v>0</v>
      </c>
      <c r="BI170" s="153">
        <f t="shared" ca="1" si="251"/>
        <v>0</v>
      </c>
      <c r="BJ170" s="153">
        <f t="shared" ca="1" si="251"/>
        <v>0</v>
      </c>
      <c r="BK170" s="153">
        <f t="shared" ca="1" si="251"/>
        <v>0</v>
      </c>
      <c r="BL170" s="153">
        <f t="shared" ca="1" si="251"/>
        <v>0</v>
      </c>
      <c r="BM170" s="153">
        <f t="shared" ca="1" si="251"/>
        <v>0</v>
      </c>
      <c r="BN170" s="153">
        <f t="shared" ca="1" si="251"/>
        <v>0</v>
      </c>
      <c r="BO170" s="153">
        <f t="shared" ca="1" si="251"/>
        <v>0</v>
      </c>
      <c r="BP170" s="153">
        <f t="shared" ca="1" si="251"/>
        <v>0</v>
      </c>
      <c r="BQ170" s="153">
        <f t="shared" ca="1" si="251"/>
        <v>0</v>
      </c>
      <c r="BR170" s="153">
        <f t="shared" ref="BR170:DA170" ca="1" si="252">BR15*(1+$F$160)^$K$158</f>
        <v>0</v>
      </c>
      <c r="BS170" s="153">
        <f t="shared" ca="1" si="252"/>
        <v>0</v>
      </c>
      <c r="BT170" s="153">
        <f t="shared" ca="1" si="252"/>
        <v>0</v>
      </c>
      <c r="BU170" s="153">
        <f t="shared" ca="1" si="252"/>
        <v>0</v>
      </c>
      <c r="BV170" s="153">
        <f t="shared" ca="1" si="252"/>
        <v>0</v>
      </c>
      <c r="BW170" s="153">
        <f t="shared" ca="1" si="252"/>
        <v>0</v>
      </c>
      <c r="BX170" s="153">
        <f t="shared" ca="1" si="252"/>
        <v>0</v>
      </c>
      <c r="BY170" s="153">
        <f t="shared" ca="1" si="252"/>
        <v>0</v>
      </c>
      <c r="BZ170" s="153">
        <f t="shared" ca="1" si="252"/>
        <v>0</v>
      </c>
      <c r="CA170" s="153">
        <f t="shared" ca="1" si="252"/>
        <v>0</v>
      </c>
      <c r="CB170" s="153">
        <f t="shared" ca="1" si="252"/>
        <v>0</v>
      </c>
      <c r="CC170" s="153">
        <f t="shared" ca="1" si="252"/>
        <v>0</v>
      </c>
      <c r="CD170" s="153">
        <f t="shared" ca="1" si="252"/>
        <v>0</v>
      </c>
      <c r="CE170" s="153">
        <f t="shared" ca="1" si="252"/>
        <v>0</v>
      </c>
      <c r="CF170" s="153">
        <f t="shared" ca="1" si="252"/>
        <v>0</v>
      </c>
      <c r="CG170" s="153">
        <f t="shared" ca="1" si="252"/>
        <v>0</v>
      </c>
      <c r="CH170" s="153">
        <f t="shared" ca="1" si="252"/>
        <v>0</v>
      </c>
      <c r="CI170" s="153">
        <f t="shared" ca="1" si="252"/>
        <v>0</v>
      </c>
      <c r="CJ170" s="153">
        <f t="shared" ca="1" si="252"/>
        <v>0</v>
      </c>
      <c r="CK170" s="153">
        <f t="shared" ca="1" si="252"/>
        <v>0</v>
      </c>
      <c r="CL170" s="153">
        <f t="shared" ca="1" si="252"/>
        <v>0</v>
      </c>
      <c r="CM170" s="153">
        <f t="shared" ca="1" si="252"/>
        <v>0</v>
      </c>
      <c r="CN170" s="153">
        <f t="shared" ca="1" si="252"/>
        <v>0</v>
      </c>
      <c r="CO170" s="153">
        <f t="shared" ca="1" si="252"/>
        <v>0</v>
      </c>
      <c r="CP170" s="153">
        <f t="shared" ca="1" si="252"/>
        <v>0</v>
      </c>
      <c r="CQ170" s="153">
        <f t="shared" ca="1" si="252"/>
        <v>0</v>
      </c>
      <c r="CR170" s="153">
        <f t="shared" ca="1" si="252"/>
        <v>0</v>
      </c>
      <c r="CS170" s="153">
        <f t="shared" ca="1" si="252"/>
        <v>0</v>
      </c>
      <c r="CT170" s="153">
        <f t="shared" ca="1" si="252"/>
        <v>0</v>
      </c>
      <c r="CU170" s="153">
        <f t="shared" ca="1" si="252"/>
        <v>0</v>
      </c>
      <c r="CV170" s="153">
        <f t="shared" ca="1" si="252"/>
        <v>0</v>
      </c>
      <c r="CW170" s="153">
        <f t="shared" ca="1" si="252"/>
        <v>0</v>
      </c>
      <c r="CX170" s="153">
        <f t="shared" ca="1" si="252"/>
        <v>0</v>
      </c>
      <c r="CY170" s="153">
        <f t="shared" ca="1" si="252"/>
        <v>0</v>
      </c>
      <c r="CZ170" s="153">
        <f t="shared" ca="1" si="252"/>
        <v>0</v>
      </c>
      <c r="DA170" s="153">
        <f t="shared" ca="1" si="252"/>
        <v>0</v>
      </c>
    </row>
    <row r="171" spans="2:105" hidden="1">
      <c r="B171" s="317" t="str">
        <f t="shared" ref="B171:C171" si="253">B100</f>
        <v>B.</v>
      </c>
      <c r="C171" s="317" t="str">
        <f t="shared" si="253"/>
        <v>Investicijų likutinė vertė</v>
      </c>
      <c r="D171" s="153">
        <f ca="1">F171+NPV((1+FDN)*(1+$K$87)-1,G171:INDEX(G171:DA171,PAL))</f>
        <v>131438.39827522787</v>
      </c>
      <c r="E171" s="153">
        <f t="shared" ca="1" si="221"/>
        <v>733645.6692</v>
      </c>
      <c r="F171" s="153">
        <f t="shared" ref="F171:AK171" ca="1" si="254">F16*(1+$F$160)^$K$158</f>
        <v>0</v>
      </c>
      <c r="G171" s="153">
        <f t="shared" ca="1" si="254"/>
        <v>0</v>
      </c>
      <c r="H171" s="153">
        <f t="shared" ca="1" si="254"/>
        <v>0</v>
      </c>
      <c r="I171" s="153">
        <f t="shared" ca="1" si="254"/>
        <v>0</v>
      </c>
      <c r="J171" s="153">
        <f t="shared" ca="1" si="254"/>
        <v>0</v>
      </c>
      <c r="K171" s="153">
        <f t="shared" ca="1" si="254"/>
        <v>0</v>
      </c>
      <c r="L171" s="153">
        <f t="shared" ca="1" si="254"/>
        <v>0</v>
      </c>
      <c r="M171" s="153">
        <f t="shared" ca="1" si="254"/>
        <v>0</v>
      </c>
      <c r="N171" s="153">
        <f t="shared" ca="1" si="254"/>
        <v>0</v>
      </c>
      <c r="O171" s="153">
        <f t="shared" ca="1" si="254"/>
        <v>0</v>
      </c>
      <c r="P171" s="153">
        <f t="shared" ca="1" si="254"/>
        <v>0</v>
      </c>
      <c r="Q171" s="153">
        <f t="shared" ca="1" si="254"/>
        <v>0</v>
      </c>
      <c r="R171" s="153">
        <f t="shared" ca="1" si="254"/>
        <v>0</v>
      </c>
      <c r="S171" s="153">
        <f t="shared" ca="1" si="254"/>
        <v>0</v>
      </c>
      <c r="T171" s="153">
        <f t="shared" ca="1" si="254"/>
        <v>0</v>
      </c>
      <c r="U171" s="153">
        <f t="shared" ca="1" si="254"/>
        <v>0</v>
      </c>
      <c r="V171" s="153">
        <f t="shared" ca="1" si="254"/>
        <v>0</v>
      </c>
      <c r="W171" s="153">
        <f t="shared" ca="1" si="254"/>
        <v>0</v>
      </c>
      <c r="X171" s="153">
        <f t="shared" ca="1" si="254"/>
        <v>0</v>
      </c>
      <c r="Y171" s="153">
        <f t="shared" ca="1" si="254"/>
        <v>0</v>
      </c>
      <c r="Z171" s="153">
        <f t="shared" ca="1" si="254"/>
        <v>0</v>
      </c>
      <c r="AA171" s="153">
        <f t="shared" ca="1" si="254"/>
        <v>0</v>
      </c>
      <c r="AB171" s="153">
        <f t="shared" ca="1" si="254"/>
        <v>0</v>
      </c>
      <c r="AC171" s="153">
        <f t="shared" ca="1" si="254"/>
        <v>0</v>
      </c>
      <c r="AD171" s="153">
        <f t="shared" ca="1" si="254"/>
        <v>0</v>
      </c>
      <c r="AE171" s="153">
        <f t="shared" ca="1" si="254"/>
        <v>733645.6692</v>
      </c>
      <c r="AF171" s="153">
        <f t="shared" ca="1" si="254"/>
        <v>0</v>
      </c>
      <c r="AG171" s="153">
        <f t="shared" ca="1" si="254"/>
        <v>0</v>
      </c>
      <c r="AH171" s="153">
        <f t="shared" ca="1" si="254"/>
        <v>0</v>
      </c>
      <c r="AI171" s="153">
        <f t="shared" ca="1" si="254"/>
        <v>0</v>
      </c>
      <c r="AJ171" s="153">
        <f t="shared" ca="1" si="254"/>
        <v>0</v>
      </c>
      <c r="AK171" s="153">
        <f t="shared" ca="1" si="254"/>
        <v>0</v>
      </c>
      <c r="AL171" s="153">
        <f t="shared" ref="AL171:BQ171" ca="1" si="255">AL16*(1+$F$160)^$K$158</f>
        <v>0</v>
      </c>
      <c r="AM171" s="153">
        <f t="shared" ca="1" si="255"/>
        <v>0</v>
      </c>
      <c r="AN171" s="153">
        <f t="shared" ca="1" si="255"/>
        <v>0</v>
      </c>
      <c r="AO171" s="153">
        <f t="shared" ca="1" si="255"/>
        <v>0</v>
      </c>
      <c r="AP171" s="153">
        <f t="shared" ca="1" si="255"/>
        <v>0</v>
      </c>
      <c r="AQ171" s="153">
        <f t="shared" ca="1" si="255"/>
        <v>0</v>
      </c>
      <c r="AR171" s="153">
        <f t="shared" ca="1" si="255"/>
        <v>0</v>
      </c>
      <c r="AS171" s="153">
        <f t="shared" ca="1" si="255"/>
        <v>0</v>
      </c>
      <c r="AT171" s="153">
        <f t="shared" ca="1" si="255"/>
        <v>0</v>
      </c>
      <c r="AU171" s="153">
        <f t="shared" ca="1" si="255"/>
        <v>0</v>
      </c>
      <c r="AV171" s="153">
        <f t="shared" ca="1" si="255"/>
        <v>0</v>
      </c>
      <c r="AW171" s="153">
        <f t="shared" ca="1" si="255"/>
        <v>0</v>
      </c>
      <c r="AX171" s="153">
        <f t="shared" ca="1" si="255"/>
        <v>0</v>
      </c>
      <c r="AY171" s="153">
        <f t="shared" ca="1" si="255"/>
        <v>0</v>
      </c>
      <c r="AZ171" s="153">
        <f t="shared" ca="1" si="255"/>
        <v>0</v>
      </c>
      <c r="BA171" s="153">
        <f t="shared" ca="1" si="255"/>
        <v>0</v>
      </c>
      <c r="BB171" s="153">
        <f t="shared" ca="1" si="255"/>
        <v>0</v>
      </c>
      <c r="BC171" s="153">
        <f t="shared" ca="1" si="255"/>
        <v>0</v>
      </c>
      <c r="BD171" s="153">
        <f t="shared" ca="1" si="255"/>
        <v>0</v>
      </c>
      <c r="BE171" s="153">
        <f t="shared" ca="1" si="255"/>
        <v>0</v>
      </c>
      <c r="BF171" s="153">
        <f t="shared" ca="1" si="255"/>
        <v>0</v>
      </c>
      <c r="BG171" s="153">
        <f t="shared" ca="1" si="255"/>
        <v>0</v>
      </c>
      <c r="BH171" s="153">
        <f t="shared" ca="1" si="255"/>
        <v>0</v>
      </c>
      <c r="BI171" s="153">
        <f t="shared" ca="1" si="255"/>
        <v>0</v>
      </c>
      <c r="BJ171" s="153">
        <f t="shared" ca="1" si="255"/>
        <v>0</v>
      </c>
      <c r="BK171" s="153">
        <f t="shared" ca="1" si="255"/>
        <v>0</v>
      </c>
      <c r="BL171" s="153">
        <f t="shared" ca="1" si="255"/>
        <v>0</v>
      </c>
      <c r="BM171" s="153">
        <f t="shared" ca="1" si="255"/>
        <v>0</v>
      </c>
      <c r="BN171" s="153">
        <f t="shared" ca="1" si="255"/>
        <v>0</v>
      </c>
      <c r="BO171" s="153">
        <f t="shared" ca="1" si="255"/>
        <v>0</v>
      </c>
      <c r="BP171" s="153">
        <f t="shared" ca="1" si="255"/>
        <v>0</v>
      </c>
      <c r="BQ171" s="153">
        <f t="shared" ca="1" si="255"/>
        <v>0</v>
      </c>
      <c r="BR171" s="153">
        <f t="shared" ref="BR171:DA171" ca="1" si="256">BR16*(1+$F$160)^$K$158</f>
        <v>0</v>
      </c>
      <c r="BS171" s="153">
        <f t="shared" ca="1" si="256"/>
        <v>0</v>
      </c>
      <c r="BT171" s="153">
        <f t="shared" ca="1" si="256"/>
        <v>0</v>
      </c>
      <c r="BU171" s="153">
        <f t="shared" ca="1" si="256"/>
        <v>0</v>
      </c>
      <c r="BV171" s="153">
        <f t="shared" ca="1" si="256"/>
        <v>0</v>
      </c>
      <c r="BW171" s="153">
        <f t="shared" ca="1" si="256"/>
        <v>0</v>
      </c>
      <c r="BX171" s="153">
        <f t="shared" ca="1" si="256"/>
        <v>0</v>
      </c>
      <c r="BY171" s="153">
        <f t="shared" ca="1" si="256"/>
        <v>0</v>
      </c>
      <c r="BZ171" s="153">
        <f t="shared" ca="1" si="256"/>
        <v>0</v>
      </c>
      <c r="CA171" s="153">
        <f t="shared" ca="1" si="256"/>
        <v>0</v>
      </c>
      <c r="CB171" s="153">
        <f t="shared" ca="1" si="256"/>
        <v>0</v>
      </c>
      <c r="CC171" s="153">
        <f t="shared" ca="1" si="256"/>
        <v>0</v>
      </c>
      <c r="CD171" s="153">
        <f t="shared" ca="1" si="256"/>
        <v>0</v>
      </c>
      <c r="CE171" s="153">
        <f t="shared" ca="1" si="256"/>
        <v>0</v>
      </c>
      <c r="CF171" s="153">
        <f t="shared" ca="1" si="256"/>
        <v>0</v>
      </c>
      <c r="CG171" s="153">
        <f t="shared" ca="1" si="256"/>
        <v>0</v>
      </c>
      <c r="CH171" s="153">
        <f t="shared" ca="1" si="256"/>
        <v>0</v>
      </c>
      <c r="CI171" s="153">
        <f t="shared" ca="1" si="256"/>
        <v>0</v>
      </c>
      <c r="CJ171" s="153">
        <f t="shared" ca="1" si="256"/>
        <v>0</v>
      </c>
      <c r="CK171" s="153">
        <f t="shared" ca="1" si="256"/>
        <v>0</v>
      </c>
      <c r="CL171" s="153">
        <f t="shared" ca="1" si="256"/>
        <v>0</v>
      </c>
      <c r="CM171" s="153">
        <f t="shared" ca="1" si="256"/>
        <v>0</v>
      </c>
      <c r="CN171" s="153">
        <f t="shared" ca="1" si="256"/>
        <v>0</v>
      </c>
      <c r="CO171" s="153">
        <f t="shared" ca="1" si="256"/>
        <v>0</v>
      </c>
      <c r="CP171" s="153">
        <f t="shared" ca="1" si="256"/>
        <v>0</v>
      </c>
      <c r="CQ171" s="153">
        <f t="shared" ca="1" si="256"/>
        <v>0</v>
      </c>
      <c r="CR171" s="153">
        <f t="shared" ca="1" si="256"/>
        <v>0</v>
      </c>
      <c r="CS171" s="153">
        <f t="shared" ca="1" si="256"/>
        <v>0</v>
      </c>
      <c r="CT171" s="153">
        <f t="shared" ca="1" si="256"/>
        <v>0</v>
      </c>
      <c r="CU171" s="153">
        <f t="shared" ca="1" si="256"/>
        <v>0</v>
      </c>
      <c r="CV171" s="153">
        <f t="shared" ca="1" si="256"/>
        <v>0</v>
      </c>
      <c r="CW171" s="153">
        <f t="shared" ca="1" si="256"/>
        <v>0</v>
      </c>
      <c r="CX171" s="153">
        <f t="shared" ca="1" si="256"/>
        <v>0</v>
      </c>
      <c r="CY171" s="153">
        <f t="shared" ca="1" si="256"/>
        <v>0</v>
      </c>
      <c r="CZ171" s="153">
        <f t="shared" ca="1" si="256"/>
        <v>0</v>
      </c>
      <c r="DA171" s="153">
        <f t="shared" ca="1" si="256"/>
        <v>0</v>
      </c>
    </row>
    <row r="172" spans="2:105" hidden="1">
      <c r="B172" s="316" t="str">
        <f t="shared" ref="B172:C172" si="257">B101</f>
        <v>C.</v>
      </c>
      <c r="C172" s="316" t="str">
        <f t="shared" si="257"/>
        <v>Veiklos pajamos, iš viso</v>
      </c>
      <c r="D172" s="154">
        <f ca="1">ROUND(SUM(D173:D175),0)</f>
        <v>0</v>
      </c>
      <c r="E172" s="154">
        <f ca="1">ROUND(SUM(E173:E175),0)</f>
        <v>0</v>
      </c>
      <c r="F172" s="154">
        <f ca="1">ROUND(SUM(F173:F175),0)</f>
        <v>0</v>
      </c>
      <c r="G172" s="154">
        <f t="shared" ref="G172:BR172" ca="1" si="258">ROUND(SUM(G173:G175),0)</f>
        <v>0</v>
      </c>
      <c r="H172" s="154">
        <f t="shared" ca="1" si="258"/>
        <v>0</v>
      </c>
      <c r="I172" s="154">
        <f t="shared" ca="1" si="258"/>
        <v>0</v>
      </c>
      <c r="J172" s="154">
        <f t="shared" ca="1" si="258"/>
        <v>0</v>
      </c>
      <c r="K172" s="154">
        <f t="shared" ca="1" si="258"/>
        <v>0</v>
      </c>
      <c r="L172" s="154">
        <f t="shared" ca="1" si="258"/>
        <v>0</v>
      </c>
      <c r="M172" s="154">
        <f t="shared" ca="1" si="258"/>
        <v>0</v>
      </c>
      <c r="N172" s="154">
        <f t="shared" ca="1" si="258"/>
        <v>0</v>
      </c>
      <c r="O172" s="154">
        <f t="shared" ca="1" si="258"/>
        <v>0</v>
      </c>
      <c r="P172" s="154">
        <f t="shared" ca="1" si="258"/>
        <v>0</v>
      </c>
      <c r="Q172" s="154">
        <f t="shared" ca="1" si="258"/>
        <v>0</v>
      </c>
      <c r="R172" s="154">
        <f t="shared" ca="1" si="258"/>
        <v>0</v>
      </c>
      <c r="S172" s="154">
        <f t="shared" ca="1" si="258"/>
        <v>0</v>
      </c>
      <c r="T172" s="154">
        <f t="shared" ca="1" si="258"/>
        <v>0</v>
      </c>
      <c r="U172" s="154">
        <f t="shared" ca="1" si="258"/>
        <v>0</v>
      </c>
      <c r="V172" s="154">
        <f t="shared" ca="1" si="258"/>
        <v>0</v>
      </c>
      <c r="W172" s="154">
        <f t="shared" ca="1" si="258"/>
        <v>0</v>
      </c>
      <c r="X172" s="154">
        <f t="shared" ca="1" si="258"/>
        <v>0</v>
      </c>
      <c r="Y172" s="154">
        <f t="shared" ca="1" si="258"/>
        <v>0</v>
      </c>
      <c r="Z172" s="154">
        <f t="shared" ca="1" si="258"/>
        <v>0</v>
      </c>
      <c r="AA172" s="154">
        <f t="shared" ca="1" si="258"/>
        <v>0</v>
      </c>
      <c r="AB172" s="154">
        <f t="shared" ca="1" si="258"/>
        <v>0</v>
      </c>
      <c r="AC172" s="154">
        <f t="shared" ca="1" si="258"/>
        <v>0</v>
      </c>
      <c r="AD172" s="154">
        <f t="shared" ca="1" si="258"/>
        <v>0</v>
      </c>
      <c r="AE172" s="154">
        <f t="shared" ca="1" si="258"/>
        <v>0</v>
      </c>
      <c r="AF172" s="154">
        <f t="shared" ca="1" si="258"/>
        <v>0</v>
      </c>
      <c r="AG172" s="154">
        <f t="shared" ca="1" si="258"/>
        <v>0</v>
      </c>
      <c r="AH172" s="154">
        <f t="shared" ca="1" si="258"/>
        <v>0</v>
      </c>
      <c r="AI172" s="154">
        <f t="shared" ca="1" si="258"/>
        <v>0</v>
      </c>
      <c r="AJ172" s="154">
        <f t="shared" ca="1" si="258"/>
        <v>0</v>
      </c>
      <c r="AK172" s="154">
        <f t="shared" ca="1" si="258"/>
        <v>0</v>
      </c>
      <c r="AL172" s="154">
        <f t="shared" ca="1" si="258"/>
        <v>0</v>
      </c>
      <c r="AM172" s="154">
        <f t="shared" ca="1" si="258"/>
        <v>0</v>
      </c>
      <c r="AN172" s="154">
        <f t="shared" ca="1" si="258"/>
        <v>0</v>
      </c>
      <c r="AO172" s="154">
        <f t="shared" ca="1" si="258"/>
        <v>0</v>
      </c>
      <c r="AP172" s="154">
        <f t="shared" ca="1" si="258"/>
        <v>0</v>
      </c>
      <c r="AQ172" s="154">
        <f t="shared" ca="1" si="258"/>
        <v>0</v>
      </c>
      <c r="AR172" s="154">
        <f t="shared" ca="1" si="258"/>
        <v>0</v>
      </c>
      <c r="AS172" s="154">
        <f t="shared" ca="1" si="258"/>
        <v>0</v>
      </c>
      <c r="AT172" s="154">
        <f t="shared" ca="1" si="258"/>
        <v>0</v>
      </c>
      <c r="AU172" s="154">
        <f t="shared" ca="1" si="258"/>
        <v>0</v>
      </c>
      <c r="AV172" s="154">
        <f t="shared" ca="1" si="258"/>
        <v>0</v>
      </c>
      <c r="AW172" s="154">
        <f t="shared" ca="1" si="258"/>
        <v>0</v>
      </c>
      <c r="AX172" s="154">
        <f t="shared" ca="1" si="258"/>
        <v>0</v>
      </c>
      <c r="AY172" s="154">
        <f t="shared" ca="1" si="258"/>
        <v>0</v>
      </c>
      <c r="AZ172" s="154">
        <f t="shared" ca="1" si="258"/>
        <v>0</v>
      </c>
      <c r="BA172" s="154">
        <f t="shared" ca="1" si="258"/>
        <v>0</v>
      </c>
      <c r="BB172" s="154">
        <f t="shared" ca="1" si="258"/>
        <v>0</v>
      </c>
      <c r="BC172" s="154">
        <f t="shared" ca="1" si="258"/>
        <v>0</v>
      </c>
      <c r="BD172" s="154">
        <f t="shared" ca="1" si="258"/>
        <v>0</v>
      </c>
      <c r="BE172" s="154">
        <f t="shared" ca="1" si="258"/>
        <v>0</v>
      </c>
      <c r="BF172" s="154">
        <f t="shared" ca="1" si="258"/>
        <v>0</v>
      </c>
      <c r="BG172" s="154">
        <f t="shared" ca="1" si="258"/>
        <v>0</v>
      </c>
      <c r="BH172" s="154">
        <f t="shared" ca="1" si="258"/>
        <v>0</v>
      </c>
      <c r="BI172" s="154">
        <f t="shared" ca="1" si="258"/>
        <v>0</v>
      </c>
      <c r="BJ172" s="154">
        <f t="shared" ca="1" si="258"/>
        <v>0</v>
      </c>
      <c r="BK172" s="154">
        <f t="shared" ca="1" si="258"/>
        <v>0</v>
      </c>
      <c r="BL172" s="154">
        <f t="shared" ca="1" si="258"/>
        <v>0</v>
      </c>
      <c r="BM172" s="154">
        <f t="shared" ca="1" si="258"/>
        <v>0</v>
      </c>
      <c r="BN172" s="154">
        <f t="shared" ca="1" si="258"/>
        <v>0</v>
      </c>
      <c r="BO172" s="154">
        <f t="shared" ca="1" si="258"/>
        <v>0</v>
      </c>
      <c r="BP172" s="154">
        <f t="shared" ca="1" si="258"/>
        <v>0</v>
      </c>
      <c r="BQ172" s="154">
        <f t="shared" ca="1" si="258"/>
        <v>0</v>
      </c>
      <c r="BR172" s="154">
        <f t="shared" ca="1" si="258"/>
        <v>0</v>
      </c>
      <c r="BS172" s="154">
        <f t="shared" ref="BS172:DA172" ca="1" si="259">ROUND(SUM(BS173:BS175),0)</f>
        <v>0</v>
      </c>
      <c r="BT172" s="154">
        <f t="shared" ca="1" si="259"/>
        <v>0</v>
      </c>
      <c r="BU172" s="154">
        <f t="shared" ca="1" si="259"/>
        <v>0</v>
      </c>
      <c r="BV172" s="154">
        <f t="shared" ca="1" si="259"/>
        <v>0</v>
      </c>
      <c r="BW172" s="154">
        <f t="shared" ca="1" si="259"/>
        <v>0</v>
      </c>
      <c r="BX172" s="154">
        <f t="shared" ca="1" si="259"/>
        <v>0</v>
      </c>
      <c r="BY172" s="154">
        <f t="shared" ca="1" si="259"/>
        <v>0</v>
      </c>
      <c r="BZ172" s="154">
        <f t="shared" ca="1" si="259"/>
        <v>0</v>
      </c>
      <c r="CA172" s="154">
        <f t="shared" ca="1" si="259"/>
        <v>0</v>
      </c>
      <c r="CB172" s="154">
        <f t="shared" ca="1" si="259"/>
        <v>0</v>
      </c>
      <c r="CC172" s="154">
        <f t="shared" ca="1" si="259"/>
        <v>0</v>
      </c>
      <c r="CD172" s="154">
        <f t="shared" ca="1" si="259"/>
        <v>0</v>
      </c>
      <c r="CE172" s="154">
        <f t="shared" ca="1" si="259"/>
        <v>0</v>
      </c>
      <c r="CF172" s="154">
        <f t="shared" ca="1" si="259"/>
        <v>0</v>
      </c>
      <c r="CG172" s="154">
        <f t="shared" ca="1" si="259"/>
        <v>0</v>
      </c>
      <c r="CH172" s="154">
        <f t="shared" ca="1" si="259"/>
        <v>0</v>
      </c>
      <c r="CI172" s="154">
        <f t="shared" ca="1" si="259"/>
        <v>0</v>
      </c>
      <c r="CJ172" s="154">
        <f t="shared" ca="1" si="259"/>
        <v>0</v>
      </c>
      <c r="CK172" s="154">
        <f t="shared" ca="1" si="259"/>
        <v>0</v>
      </c>
      <c r="CL172" s="154">
        <f t="shared" ca="1" si="259"/>
        <v>0</v>
      </c>
      <c r="CM172" s="154">
        <f t="shared" ca="1" si="259"/>
        <v>0</v>
      </c>
      <c r="CN172" s="154">
        <f t="shared" ca="1" si="259"/>
        <v>0</v>
      </c>
      <c r="CO172" s="154">
        <f t="shared" ca="1" si="259"/>
        <v>0</v>
      </c>
      <c r="CP172" s="154">
        <f t="shared" ca="1" si="259"/>
        <v>0</v>
      </c>
      <c r="CQ172" s="154">
        <f t="shared" ca="1" si="259"/>
        <v>0</v>
      </c>
      <c r="CR172" s="154">
        <f t="shared" ca="1" si="259"/>
        <v>0</v>
      </c>
      <c r="CS172" s="154">
        <f t="shared" ca="1" si="259"/>
        <v>0</v>
      </c>
      <c r="CT172" s="154">
        <f t="shared" ca="1" si="259"/>
        <v>0</v>
      </c>
      <c r="CU172" s="154">
        <f t="shared" ca="1" si="259"/>
        <v>0</v>
      </c>
      <c r="CV172" s="154">
        <f t="shared" ca="1" si="259"/>
        <v>0</v>
      </c>
      <c r="CW172" s="154">
        <f t="shared" ca="1" si="259"/>
        <v>0</v>
      </c>
      <c r="CX172" s="154">
        <f t="shared" ca="1" si="259"/>
        <v>0</v>
      </c>
      <c r="CY172" s="154">
        <f t="shared" ca="1" si="259"/>
        <v>0</v>
      </c>
      <c r="CZ172" s="154">
        <f t="shared" ca="1" si="259"/>
        <v>0</v>
      </c>
      <c r="DA172" s="154">
        <f t="shared" ca="1" si="259"/>
        <v>0</v>
      </c>
    </row>
    <row r="173" spans="2:105" hidden="1">
      <c r="B173" s="781" t="str">
        <f t="shared" ref="B173:C173" si="260">B102</f>
        <v>C.1.</v>
      </c>
      <c r="C173" s="317" t="str">
        <f t="shared" si="260"/>
        <v>Prekių pardavimo pajamos</v>
      </c>
      <c r="D173" s="153">
        <f ca="1">F173+NPV((1+FDN)*(1+$K$87)-1,G173:INDEX(G173:DA173,PAL))</f>
        <v>0</v>
      </c>
      <c r="E173" s="153">
        <f ca="1">SUMIF($F$89:$DA$89,"&lt;="&amp;PAL,$F173:$DA173)</f>
        <v>0</v>
      </c>
      <c r="F173" s="153">
        <f t="shared" ref="F173:AK173" ca="1" si="261">F18*(1+$F$160)^$K$158</f>
        <v>0</v>
      </c>
      <c r="G173" s="153">
        <f t="shared" ca="1" si="261"/>
        <v>0</v>
      </c>
      <c r="H173" s="153">
        <f t="shared" ca="1" si="261"/>
        <v>0</v>
      </c>
      <c r="I173" s="153">
        <f t="shared" ca="1" si="261"/>
        <v>0</v>
      </c>
      <c r="J173" s="153">
        <f t="shared" ca="1" si="261"/>
        <v>0</v>
      </c>
      <c r="K173" s="153">
        <f t="shared" ca="1" si="261"/>
        <v>0</v>
      </c>
      <c r="L173" s="153">
        <f t="shared" ca="1" si="261"/>
        <v>0</v>
      </c>
      <c r="M173" s="153">
        <f t="shared" ca="1" si="261"/>
        <v>0</v>
      </c>
      <c r="N173" s="153">
        <f t="shared" ca="1" si="261"/>
        <v>0</v>
      </c>
      <c r="O173" s="153">
        <f t="shared" ca="1" si="261"/>
        <v>0</v>
      </c>
      <c r="P173" s="153">
        <f t="shared" ca="1" si="261"/>
        <v>0</v>
      </c>
      <c r="Q173" s="153">
        <f t="shared" ca="1" si="261"/>
        <v>0</v>
      </c>
      <c r="R173" s="153">
        <f t="shared" ca="1" si="261"/>
        <v>0</v>
      </c>
      <c r="S173" s="153">
        <f t="shared" ca="1" si="261"/>
        <v>0</v>
      </c>
      <c r="T173" s="153">
        <f t="shared" ca="1" si="261"/>
        <v>0</v>
      </c>
      <c r="U173" s="153">
        <f t="shared" ca="1" si="261"/>
        <v>0</v>
      </c>
      <c r="V173" s="153">
        <f t="shared" ca="1" si="261"/>
        <v>0</v>
      </c>
      <c r="W173" s="153">
        <f t="shared" ca="1" si="261"/>
        <v>0</v>
      </c>
      <c r="X173" s="153">
        <f t="shared" ca="1" si="261"/>
        <v>0</v>
      </c>
      <c r="Y173" s="153">
        <f t="shared" ca="1" si="261"/>
        <v>0</v>
      </c>
      <c r="Z173" s="153">
        <f t="shared" ca="1" si="261"/>
        <v>0</v>
      </c>
      <c r="AA173" s="153">
        <f t="shared" ca="1" si="261"/>
        <v>0</v>
      </c>
      <c r="AB173" s="153">
        <f t="shared" ca="1" si="261"/>
        <v>0</v>
      </c>
      <c r="AC173" s="153">
        <f t="shared" ca="1" si="261"/>
        <v>0</v>
      </c>
      <c r="AD173" s="153">
        <f t="shared" ca="1" si="261"/>
        <v>0</v>
      </c>
      <c r="AE173" s="153">
        <f t="shared" ca="1" si="261"/>
        <v>0</v>
      </c>
      <c r="AF173" s="153">
        <f t="shared" ca="1" si="261"/>
        <v>0</v>
      </c>
      <c r="AG173" s="153">
        <f t="shared" ca="1" si="261"/>
        <v>0</v>
      </c>
      <c r="AH173" s="153">
        <f t="shared" ca="1" si="261"/>
        <v>0</v>
      </c>
      <c r="AI173" s="153">
        <f t="shared" ca="1" si="261"/>
        <v>0</v>
      </c>
      <c r="AJ173" s="153">
        <f t="shared" ca="1" si="261"/>
        <v>0</v>
      </c>
      <c r="AK173" s="153">
        <f t="shared" ca="1" si="261"/>
        <v>0</v>
      </c>
      <c r="AL173" s="153">
        <f t="shared" ref="AL173:BQ173" ca="1" si="262">AL18*(1+$F$160)^$K$158</f>
        <v>0</v>
      </c>
      <c r="AM173" s="153">
        <f t="shared" ca="1" si="262"/>
        <v>0</v>
      </c>
      <c r="AN173" s="153">
        <f t="shared" ca="1" si="262"/>
        <v>0</v>
      </c>
      <c r="AO173" s="153">
        <f t="shared" ca="1" si="262"/>
        <v>0</v>
      </c>
      <c r="AP173" s="153">
        <f t="shared" ca="1" si="262"/>
        <v>0</v>
      </c>
      <c r="AQ173" s="153">
        <f t="shared" ca="1" si="262"/>
        <v>0</v>
      </c>
      <c r="AR173" s="153">
        <f t="shared" ca="1" si="262"/>
        <v>0</v>
      </c>
      <c r="AS173" s="153">
        <f t="shared" ca="1" si="262"/>
        <v>0</v>
      </c>
      <c r="AT173" s="153">
        <f t="shared" ca="1" si="262"/>
        <v>0</v>
      </c>
      <c r="AU173" s="153">
        <f t="shared" ca="1" si="262"/>
        <v>0</v>
      </c>
      <c r="AV173" s="153">
        <f t="shared" ca="1" si="262"/>
        <v>0</v>
      </c>
      <c r="AW173" s="153">
        <f t="shared" ca="1" si="262"/>
        <v>0</v>
      </c>
      <c r="AX173" s="153">
        <f t="shared" ca="1" si="262"/>
        <v>0</v>
      </c>
      <c r="AY173" s="153">
        <f t="shared" ca="1" si="262"/>
        <v>0</v>
      </c>
      <c r="AZ173" s="153">
        <f t="shared" ca="1" si="262"/>
        <v>0</v>
      </c>
      <c r="BA173" s="153">
        <f t="shared" ca="1" si="262"/>
        <v>0</v>
      </c>
      <c r="BB173" s="153">
        <f t="shared" ca="1" si="262"/>
        <v>0</v>
      </c>
      <c r="BC173" s="153">
        <f t="shared" ca="1" si="262"/>
        <v>0</v>
      </c>
      <c r="BD173" s="153">
        <f t="shared" ca="1" si="262"/>
        <v>0</v>
      </c>
      <c r="BE173" s="153">
        <f t="shared" ca="1" si="262"/>
        <v>0</v>
      </c>
      <c r="BF173" s="153">
        <f t="shared" ca="1" si="262"/>
        <v>0</v>
      </c>
      <c r="BG173" s="153">
        <f t="shared" ca="1" si="262"/>
        <v>0</v>
      </c>
      <c r="BH173" s="153">
        <f t="shared" ca="1" si="262"/>
        <v>0</v>
      </c>
      <c r="BI173" s="153">
        <f t="shared" ca="1" si="262"/>
        <v>0</v>
      </c>
      <c r="BJ173" s="153">
        <f t="shared" ca="1" si="262"/>
        <v>0</v>
      </c>
      <c r="BK173" s="153">
        <f t="shared" ca="1" si="262"/>
        <v>0</v>
      </c>
      <c r="BL173" s="153">
        <f t="shared" ca="1" si="262"/>
        <v>0</v>
      </c>
      <c r="BM173" s="153">
        <f t="shared" ca="1" si="262"/>
        <v>0</v>
      </c>
      <c r="BN173" s="153">
        <f t="shared" ca="1" si="262"/>
        <v>0</v>
      </c>
      <c r="BO173" s="153">
        <f t="shared" ca="1" si="262"/>
        <v>0</v>
      </c>
      <c r="BP173" s="153">
        <f t="shared" ca="1" si="262"/>
        <v>0</v>
      </c>
      <c r="BQ173" s="153">
        <f t="shared" ca="1" si="262"/>
        <v>0</v>
      </c>
      <c r="BR173" s="153">
        <f t="shared" ref="BR173:DA173" ca="1" si="263">BR18*(1+$F$160)^$K$158</f>
        <v>0</v>
      </c>
      <c r="BS173" s="153">
        <f t="shared" ca="1" si="263"/>
        <v>0</v>
      </c>
      <c r="BT173" s="153">
        <f t="shared" ca="1" si="263"/>
        <v>0</v>
      </c>
      <c r="BU173" s="153">
        <f t="shared" ca="1" si="263"/>
        <v>0</v>
      </c>
      <c r="BV173" s="153">
        <f t="shared" ca="1" si="263"/>
        <v>0</v>
      </c>
      <c r="BW173" s="153">
        <f t="shared" ca="1" si="263"/>
        <v>0</v>
      </c>
      <c r="BX173" s="153">
        <f t="shared" ca="1" si="263"/>
        <v>0</v>
      </c>
      <c r="BY173" s="153">
        <f t="shared" ca="1" si="263"/>
        <v>0</v>
      </c>
      <c r="BZ173" s="153">
        <f t="shared" ca="1" si="263"/>
        <v>0</v>
      </c>
      <c r="CA173" s="153">
        <f t="shared" ca="1" si="263"/>
        <v>0</v>
      </c>
      <c r="CB173" s="153">
        <f t="shared" ca="1" si="263"/>
        <v>0</v>
      </c>
      <c r="CC173" s="153">
        <f t="shared" ca="1" si="263"/>
        <v>0</v>
      </c>
      <c r="CD173" s="153">
        <f t="shared" ca="1" si="263"/>
        <v>0</v>
      </c>
      <c r="CE173" s="153">
        <f t="shared" ca="1" si="263"/>
        <v>0</v>
      </c>
      <c r="CF173" s="153">
        <f t="shared" ca="1" si="263"/>
        <v>0</v>
      </c>
      <c r="CG173" s="153">
        <f t="shared" ca="1" si="263"/>
        <v>0</v>
      </c>
      <c r="CH173" s="153">
        <f t="shared" ca="1" si="263"/>
        <v>0</v>
      </c>
      <c r="CI173" s="153">
        <f t="shared" ca="1" si="263"/>
        <v>0</v>
      </c>
      <c r="CJ173" s="153">
        <f t="shared" ca="1" si="263"/>
        <v>0</v>
      </c>
      <c r="CK173" s="153">
        <f t="shared" ca="1" si="263"/>
        <v>0</v>
      </c>
      <c r="CL173" s="153">
        <f t="shared" ca="1" si="263"/>
        <v>0</v>
      </c>
      <c r="CM173" s="153">
        <f t="shared" ca="1" si="263"/>
        <v>0</v>
      </c>
      <c r="CN173" s="153">
        <f t="shared" ca="1" si="263"/>
        <v>0</v>
      </c>
      <c r="CO173" s="153">
        <f t="shared" ca="1" si="263"/>
        <v>0</v>
      </c>
      <c r="CP173" s="153">
        <f t="shared" ca="1" si="263"/>
        <v>0</v>
      </c>
      <c r="CQ173" s="153">
        <f t="shared" ca="1" si="263"/>
        <v>0</v>
      </c>
      <c r="CR173" s="153">
        <f t="shared" ca="1" si="263"/>
        <v>0</v>
      </c>
      <c r="CS173" s="153">
        <f t="shared" ca="1" si="263"/>
        <v>0</v>
      </c>
      <c r="CT173" s="153">
        <f t="shared" ca="1" si="263"/>
        <v>0</v>
      </c>
      <c r="CU173" s="153">
        <f t="shared" ca="1" si="263"/>
        <v>0</v>
      </c>
      <c r="CV173" s="153">
        <f t="shared" ca="1" si="263"/>
        <v>0</v>
      </c>
      <c r="CW173" s="153">
        <f t="shared" ca="1" si="263"/>
        <v>0</v>
      </c>
      <c r="CX173" s="153">
        <f t="shared" ca="1" si="263"/>
        <v>0</v>
      </c>
      <c r="CY173" s="153">
        <f t="shared" ca="1" si="263"/>
        <v>0</v>
      </c>
      <c r="CZ173" s="153">
        <f t="shared" ca="1" si="263"/>
        <v>0</v>
      </c>
      <c r="DA173" s="153">
        <f t="shared" ca="1" si="263"/>
        <v>0</v>
      </c>
    </row>
    <row r="174" spans="2:105" hidden="1">
      <c r="B174" s="781" t="str">
        <f t="shared" ref="B174:C174" si="264">B103</f>
        <v>C.2.</v>
      </c>
      <c r="C174" s="317" t="str">
        <f t="shared" si="264"/>
        <v>Paslaugų suteikimo pajamos</v>
      </c>
      <c r="D174" s="153">
        <f ca="1">F174+NPV((1+FDN)*(1+$K$87)-1,G174:INDEX(G174:DA174,PAL))</f>
        <v>0</v>
      </c>
      <c r="E174" s="153">
        <f ca="1">SUMIF($F$89:$DA$89,"&lt;="&amp;PAL,$F174:$DA174)</f>
        <v>0</v>
      </c>
      <c r="F174" s="153">
        <f t="shared" ref="F174:AK174" ca="1" si="265">F19*(1+$F$160)^$K$158</f>
        <v>0</v>
      </c>
      <c r="G174" s="153">
        <f t="shared" ca="1" si="265"/>
        <v>0</v>
      </c>
      <c r="H174" s="153">
        <f t="shared" ca="1" si="265"/>
        <v>0</v>
      </c>
      <c r="I174" s="153">
        <f t="shared" ca="1" si="265"/>
        <v>0</v>
      </c>
      <c r="J174" s="153">
        <f t="shared" ca="1" si="265"/>
        <v>0</v>
      </c>
      <c r="K174" s="153">
        <f t="shared" ca="1" si="265"/>
        <v>0</v>
      </c>
      <c r="L174" s="153">
        <f t="shared" ca="1" si="265"/>
        <v>0</v>
      </c>
      <c r="M174" s="153">
        <f t="shared" ca="1" si="265"/>
        <v>0</v>
      </c>
      <c r="N174" s="153">
        <f t="shared" ca="1" si="265"/>
        <v>0</v>
      </c>
      <c r="O174" s="153">
        <f t="shared" ca="1" si="265"/>
        <v>0</v>
      </c>
      <c r="P174" s="153">
        <f t="shared" ca="1" si="265"/>
        <v>0</v>
      </c>
      <c r="Q174" s="153">
        <f t="shared" ca="1" si="265"/>
        <v>0</v>
      </c>
      <c r="R174" s="153">
        <f t="shared" ca="1" si="265"/>
        <v>0</v>
      </c>
      <c r="S174" s="153">
        <f t="shared" ca="1" si="265"/>
        <v>0</v>
      </c>
      <c r="T174" s="153">
        <f t="shared" ca="1" si="265"/>
        <v>0</v>
      </c>
      <c r="U174" s="153">
        <f t="shared" ca="1" si="265"/>
        <v>0</v>
      </c>
      <c r="V174" s="153">
        <f t="shared" ca="1" si="265"/>
        <v>0</v>
      </c>
      <c r="W174" s="153">
        <f t="shared" ca="1" si="265"/>
        <v>0</v>
      </c>
      <c r="X174" s="153">
        <f t="shared" ca="1" si="265"/>
        <v>0</v>
      </c>
      <c r="Y174" s="153">
        <f t="shared" ca="1" si="265"/>
        <v>0</v>
      </c>
      <c r="Z174" s="153">
        <f t="shared" ca="1" si="265"/>
        <v>0</v>
      </c>
      <c r="AA174" s="153">
        <f t="shared" ca="1" si="265"/>
        <v>0</v>
      </c>
      <c r="AB174" s="153">
        <f t="shared" ca="1" si="265"/>
        <v>0</v>
      </c>
      <c r="AC174" s="153">
        <f t="shared" ca="1" si="265"/>
        <v>0</v>
      </c>
      <c r="AD174" s="153">
        <f t="shared" ca="1" si="265"/>
        <v>0</v>
      </c>
      <c r="AE174" s="153">
        <f t="shared" ca="1" si="265"/>
        <v>0</v>
      </c>
      <c r="AF174" s="153">
        <f t="shared" ca="1" si="265"/>
        <v>0</v>
      </c>
      <c r="AG174" s="153">
        <f t="shared" ca="1" si="265"/>
        <v>0</v>
      </c>
      <c r="AH174" s="153">
        <f t="shared" ca="1" si="265"/>
        <v>0</v>
      </c>
      <c r="AI174" s="153">
        <f t="shared" ca="1" si="265"/>
        <v>0</v>
      </c>
      <c r="AJ174" s="153">
        <f t="shared" ca="1" si="265"/>
        <v>0</v>
      </c>
      <c r="AK174" s="153">
        <f t="shared" ca="1" si="265"/>
        <v>0</v>
      </c>
      <c r="AL174" s="153">
        <f t="shared" ref="AL174:BQ174" ca="1" si="266">AL19*(1+$F$160)^$K$158</f>
        <v>0</v>
      </c>
      <c r="AM174" s="153">
        <f t="shared" ca="1" si="266"/>
        <v>0</v>
      </c>
      <c r="AN174" s="153">
        <f t="shared" ca="1" si="266"/>
        <v>0</v>
      </c>
      <c r="AO174" s="153">
        <f t="shared" ca="1" si="266"/>
        <v>0</v>
      </c>
      <c r="AP174" s="153">
        <f t="shared" ca="1" si="266"/>
        <v>0</v>
      </c>
      <c r="AQ174" s="153">
        <f t="shared" ca="1" si="266"/>
        <v>0</v>
      </c>
      <c r="AR174" s="153">
        <f t="shared" ca="1" si="266"/>
        <v>0</v>
      </c>
      <c r="AS174" s="153">
        <f t="shared" ca="1" si="266"/>
        <v>0</v>
      </c>
      <c r="AT174" s="153">
        <f t="shared" ca="1" si="266"/>
        <v>0</v>
      </c>
      <c r="AU174" s="153">
        <f t="shared" ca="1" si="266"/>
        <v>0</v>
      </c>
      <c r="AV174" s="153">
        <f t="shared" ca="1" si="266"/>
        <v>0</v>
      </c>
      <c r="AW174" s="153">
        <f t="shared" ca="1" si="266"/>
        <v>0</v>
      </c>
      <c r="AX174" s="153">
        <f t="shared" ca="1" si="266"/>
        <v>0</v>
      </c>
      <c r="AY174" s="153">
        <f t="shared" ca="1" si="266"/>
        <v>0</v>
      </c>
      <c r="AZ174" s="153">
        <f t="shared" ca="1" si="266"/>
        <v>0</v>
      </c>
      <c r="BA174" s="153">
        <f t="shared" ca="1" si="266"/>
        <v>0</v>
      </c>
      <c r="BB174" s="153">
        <f t="shared" ca="1" si="266"/>
        <v>0</v>
      </c>
      <c r="BC174" s="153">
        <f t="shared" ca="1" si="266"/>
        <v>0</v>
      </c>
      <c r="BD174" s="153">
        <f t="shared" ca="1" si="266"/>
        <v>0</v>
      </c>
      <c r="BE174" s="153">
        <f t="shared" ca="1" si="266"/>
        <v>0</v>
      </c>
      <c r="BF174" s="153">
        <f t="shared" ca="1" si="266"/>
        <v>0</v>
      </c>
      <c r="BG174" s="153">
        <f t="shared" ca="1" si="266"/>
        <v>0</v>
      </c>
      <c r="BH174" s="153">
        <f t="shared" ca="1" si="266"/>
        <v>0</v>
      </c>
      <c r="BI174" s="153">
        <f t="shared" ca="1" si="266"/>
        <v>0</v>
      </c>
      <c r="BJ174" s="153">
        <f t="shared" ca="1" si="266"/>
        <v>0</v>
      </c>
      <c r="BK174" s="153">
        <f t="shared" ca="1" si="266"/>
        <v>0</v>
      </c>
      <c r="BL174" s="153">
        <f t="shared" ca="1" si="266"/>
        <v>0</v>
      </c>
      <c r="BM174" s="153">
        <f t="shared" ca="1" si="266"/>
        <v>0</v>
      </c>
      <c r="BN174" s="153">
        <f t="shared" ca="1" si="266"/>
        <v>0</v>
      </c>
      <c r="BO174" s="153">
        <f t="shared" ca="1" si="266"/>
        <v>0</v>
      </c>
      <c r="BP174" s="153">
        <f t="shared" ca="1" si="266"/>
        <v>0</v>
      </c>
      <c r="BQ174" s="153">
        <f t="shared" ca="1" si="266"/>
        <v>0</v>
      </c>
      <c r="BR174" s="153">
        <f t="shared" ref="BR174:DA174" ca="1" si="267">BR19*(1+$F$160)^$K$158</f>
        <v>0</v>
      </c>
      <c r="BS174" s="153">
        <f t="shared" ca="1" si="267"/>
        <v>0</v>
      </c>
      <c r="BT174" s="153">
        <f t="shared" ca="1" si="267"/>
        <v>0</v>
      </c>
      <c r="BU174" s="153">
        <f t="shared" ca="1" si="267"/>
        <v>0</v>
      </c>
      <c r="BV174" s="153">
        <f t="shared" ca="1" si="267"/>
        <v>0</v>
      </c>
      <c r="BW174" s="153">
        <f t="shared" ca="1" si="267"/>
        <v>0</v>
      </c>
      <c r="BX174" s="153">
        <f t="shared" ca="1" si="267"/>
        <v>0</v>
      </c>
      <c r="BY174" s="153">
        <f t="shared" ca="1" si="267"/>
        <v>0</v>
      </c>
      <c r="BZ174" s="153">
        <f t="shared" ca="1" si="267"/>
        <v>0</v>
      </c>
      <c r="CA174" s="153">
        <f t="shared" ca="1" si="267"/>
        <v>0</v>
      </c>
      <c r="CB174" s="153">
        <f t="shared" ca="1" si="267"/>
        <v>0</v>
      </c>
      <c r="CC174" s="153">
        <f t="shared" ca="1" si="267"/>
        <v>0</v>
      </c>
      <c r="CD174" s="153">
        <f t="shared" ca="1" si="267"/>
        <v>0</v>
      </c>
      <c r="CE174" s="153">
        <f t="shared" ca="1" si="267"/>
        <v>0</v>
      </c>
      <c r="CF174" s="153">
        <f t="shared" ca="1" si="267"/>
        <v>0</v>
      </c>
      <c r="CG174" s="153">
        <f t="shared" ca="1" si="267"/>
        <v>0</v>
      </c>
      <c r="CH174" s="153">
        <f t="shared" ca="1" si="267"/>
        <v>0</v>
      </c>
      <c r="CI174" s="153">
        <f t="shared" ca="1" si="267"/>
        <v>0</v>
      </c>
      <c r="CJ174" s="153">
        <f t="shared" ca="1" si="267"/>
        <v>0</v>
      </c>
      <c r="CK174" s="153">
        <f t="shared" ca="1" si="267"/>
        <v>0</v>
      </c>
      <c r="CL174" s="153">
        <f t="shared" ca="1" si="267"/>
        <v>0</v>
      </c>
      <c r="CM174" s="153">
        <f t="shared" ca="1" si="267"/>
        <v>0</v>
      </c>
      <c r="CN174" s="153">
        <f t="shared" ca="1" si="267"/>
        <v>0</v>
      </c>
      <c r="CO174" s="153">
        <f t="shared" ca="1" si="267"/>
        <v>0</v>
      </c>
      <c r="CP174" s="153">
        <f t="shared" ca="1" si="267"/>
        <v>0</v>
      </c>
      <c r="CQ174" s="153">
        <f t="shared" ca="1" si="267"/>
        <v>0</v>
      </c>
      <c r="CR174" s="153">
        <f t="shared" ca="1" si="267"/>
        <v>0</v>
      </c>
      <c r="CS174" s="153">
        <f t="shared" ca="1" si="267"/>
        <v>0</v>
      </c>
      <c r="CT174" s="153">
        <f t="shared" ca="1" si="267"/>
        <v>0</v>
      </c>
      <c r="CU174" s="153">
        <f t="shared" ca="1" si="267"/>
        <v>0</v>
      </c>
      <c r="CV174" s="153">
        <f t="shared" ca="1" si="267"/>
        <v>0</v>
      </c>
      <c r="CW174" s="153">
        <f t="shared" ca="1" si="267"/>
        <v>0</v>
      </c>
      <c r="CX174" s="153">
        <f t="shared" ca="1" si="267"/>
        <v>0</v>
      </c>
      <c r="CY174" s="153">
        <f t="shared" ca="1" si="267"/>
        <v>0</v>
      </c>
      <c r="CZ174" s="153">
        <f t="shared" ca="1" si="267"/>
        <v>0</v>
      </c>
      <c r="DA174" s="153">
        <f t="shared" ca="1" si="267"/>
        <v>0</v>
      </c>
    </row>
    <row r="175" spans="2:105" hidden="1">
      <c r="B175" s="781" t="str">
        <f t="shared" ref="B175:C175" si="268">B104</f>
        <v>C.3.</v>
      </c>
      <c r="C175" s="317" t="str">
        <f t="shared" si="268"/>
        <v>Finansinės ir investicinės veiklos bei kitos pajamos</v>
      </c>
      <c r="D175" s="153">
        <f ca="1">F175+NPV((1+FDN)*(1+$K$87)-1,G175:INDEX(G175:DA175,PAL))</f>
        <v>0</v>
      </c>
      <c r="E175" s="153">
        <f ca="1">SUMIF($F$89:$DA$89,"&lt;="&amp;PAL,$F175:$DA175)</f>
        <v>0</v>
      </c>
      <c r="F175" s="153">
        <f t="shared" ref="F175:AK175" ca="1" si="269">F20*(1+$F$160)^$K$158</f>
        <v>0</v>
      </c>
      <c r="G175" s="153">
        <f t="shared" ca="1" si="269"/>
        <v>0</v>
      </c>
      <c r="H175" s="153">
        <f t="shared" ca="1" si="269"/>
        <v>0</v>
      </c>
      <c r="I175" s="153">
        <f t="shared" ca="1" si="269"/>
        <v>0</v>
      </c>
      <c r="J175" s="153">
        <f t="shared" ca="1" si="269"/>
        <v>0</v>
      </c>
      <c r="K175" s="153">
        <f t="shared" ca="1" si="269"/>
        <v>0</v>
      </c>
      <c r="L175" s="153">
        <f t="shared" ca="1" si="269"/>
        <v>0</v>
      </c>
      <c r="M175" s="153">
        <f t="shared" ca="1" si="269"/>
        <v>0</v>
      </c>
      <c r="N175" s="153">
        <f t="shared" ca="1" si="269"/>
        <v>0</v>
      </c>
      <c r="O175" s="153">
        <f t="shared" ca="1" si="269"/>
        <v>0</v>
      </c>
      <c r="P175" s="153">
        <f t="shared" ca="1" si="269"/>
        <v>0</v>
      </c>
      <c r="Q175" s="153">
        <f t="shared" ca="1" si="269"/>
        <v>0</v>
      </c>
      <c r="R175" s="153">
        <f t="shared" ca="1" si="269"/>
        <v>0</v>
      </c>
      <c r="S175" s="153">
        <f t="shared" ca="1" si="269"/>
        <v>0</v>
      </c>
      <c r="T175" s="153">
        <f t="shared" ca="1" si="269"/>
        <v>0</v>
      </c>
      <c r="U175" s="153">
        <f t="shared" ca="1" si="269"/>
        <v>0</v>
      </c>
      <c r="V175" s="153">
        <f t="shared" ca="1" si="269"/>
        <v>0</v>
      </c>
      <c r="W175" s="153">
        <f t="shared" ca="1" si="269"/>
        <v>0</v>
      </c>
      <c r="X175" s="153">
        <f t="shared" ca="1" si="269"/>
        <v>0</v>
      </c>
      <c r="Y175" s="153">
        <f t="shared" ca="1" si="269"/>
        <v>0</v>
      </c>
      <c r="Z175" s="153">
        <f t="shared" ca="1" si="269"/>
        <v>0</v>
      </c>
      <c r="AA175" s="153">
        <f t="shared" ca="1" si="269"/>
        <v>0</v>
      </c>
      <c r="AB175" s="153">
        <f t="shared" ca="1" si="269"/>
        <v>0</v>
      </c>
      <c r="AC175" s="153">
        <f t="shared" ca="1" si="269"/>
        <v>0</v>
      </c>
      <c r="AD175" s="153">
        <f t="shared" ca="1" si="269"/>
        <v>0</v>
      </c>
      <c r="AE175" s="153">
        <f t="shared" ca="1" si="269"/>
        <v>0</v>
      </c>
      <c r="AF175" s="153">
        <f t="shared" ca="1" si="269"/>
        <v>0</v>
      </c>
      <c r="AG175" s="153">
        <f t="shared" ca="1" si="269"/>
        <v>0</v>
      </c>
      <c r="AH175" s="153">
        <f t="shared" ca="1" si="269"/>
        <v>0</v>
      </c>
      <c r="AI175" s="153">
        <f t="shared" ca="1" si="269"/>
        <v>0</v>
      </c>
      <c r="AJ175" s="153">
        <f t="shared" ca="1" si="269"/>
        <v>0</v>
      </c>
      <c r="AK175" s="153">
        <f t="shared" ca="1" si="269"/>
        <v>0</v>
      </c>
      <c r="AL175" s="153">
        <f t="shared" ref="AL175:BQ175" ca="1" si="270">AL20*(1+$F$160)^$K$158</f>
        <v>0</v>
      </c>
      <c r="AM175" s="153">
        <f t="shared" ca="1" si="270"/>
        <v>0</v>
      </c>
      <c r="AN175" s="153">
        <f t="shared" ca="1" si="270"/>
        <v>0</v>
      </c>
      <c r="AO175" s="153">
        <f t="shared" ca="1" si="270"/>
        <v>0</v>
      </c>
      <c r="AP175" s="153">
        <f t="shared" ca="1" si="270"/>
        <v>0</v>
      </c>
      <c r="AQ175" s="153">
        <f t="shared" ca="1" si="270"/>
        <v>0</v>
      </c>
      <c r="AR175" s="153">
        <f t="shared" ca="1" si="270"/>
        <v>0</v>
      </c>
      <c r="AS175" s="153">
        <f t="shared" ca="1" si="270"/>
        <v>0</v>
      </c>
      <c r="AT175" s="153">
        <f t="shared" ca="1" si="270"/>
        <v>0</v>
      </c>
      <c r="AU175" s="153">
        <f t="shared" ca="1" si="270"/>
        <v>0</v>
      </c>
      <c r="AV175" s="153">
        <f t="shared" ca="1" si="270"/>
        <v>0</v>
      </c>
      <c r="AW175" s="153">
        <f t="shared" ca="1" si="270"/>
        <v>0</v>
      </c>
      <c r="AX175" s="153">
        <f t="shared" ca="1" si="270"/>
        <v>0</v>
      </c>
      <c r="AY175" s="153">
        <f t="shared" ca="1" si="270"/>
        <v>0</v>
      </c>
      <c r="AZ175" s="153">
        <f t="shared" ca="1" si="270"/>
        <v>0</v>
      </c>
      <c r="BA175" s="153">
        <f t="shared" ca="1" si="270"/>
        <v>0</v>
      </c>
      <c r="BB175" s="153">
        <f t="shared" ca="1" si="270"/>
        <v>0</v>
      </c>
      <c r="BC175" s="153">
        <f t="shared" ca="1" si="270"/>
        <v>0</v>
      </c>
      <c r="BD175" s="153">
        <f t="shared" ca="1" si="270"/>
        <v>0</v>
      </c>
      <c r="BE175" s="153">
        <f t="shared" ca="1" si="270"/>
        <v>0</v>
      </c>
      <c r="BF175" s="153">
        <f t="shared" ca="1" si="270"/>
        <v>0</v>
      </c>
      <c r="BG175" s="153">
        <f t="shared" ca="1" si="270"/>
        <v>0</v>
      </c>
      <c r="BH175" s="153">
        <f t="shared" ca="1" si="270"/>
        <v>0</v>
      </c>
      <c r="BI175" s="153">
        <f t="shared" ca="1" si="270"/>
        <v>0</v>
      </c>
      <c r="BJ175" s="153">
        <f t="shared" ca="1" si="270"/>
        <v>0</v>
      </c>
      <c r="BK175" s="153">
        <f t="shared" ca="1" si="270"/>
        <v>0</v>
      </c>
      <c r="BL175" s="153">
        <f t="shared" ca="1" si="270"/>
        <v>0</v>
      </c>
      <c r="BM175" s="153">
        <f t="shared" ca="1" si="270"/>
        <v>0</v>
      </c>
      <c r="BN175" s="153">
        <f t="shared" ca="1" si="270"/>
        <v>0</v>
      </c>
      <c r="BO175" s="153">
        <f t="shared" ca="1" si="270"/>
        <v>0</v>
      </c>
      <c r="BP175" s="153">
        <f t="shared" ca="1" si="270"/>
        <v>0</v>
      </c>
      <c r="BQ175" s="153">
        <f t="shared" ca="1" si="270"/>
        <v>0</v>
      </c>
      <c r="BR175" s="153">
        <f t="shared" ref="BR175:DA175" ca="1" si="271">BR20*(1+$F$160)^$K$158</f>
        <v>0</v>
      </c>
      <c r="BS175" s="153">
        <f t="shared" ca="1" si="271"/>
        <v>0</v>
      </c>
      <c r="BT175" s="153">
        <f t="shared" ca="1" si="271"/>
        <v>0</v>
      </c>
      <c r="BU175" s="153">
        <f t="shared" ca="1" si="271"/>
        <v>0</v>
      </c>
      <c r="BV175" s="153">
        <f t="shared" ca="1" si="271"/>
        <v>0</v>
      </c>
      <c r="BW175" s="153">
        <f t="shared" ca="1" si="271"/>
        <v>0</v>
      </c>
      <c r="BX175" s="153">
        <f t="shared" ca="1" si="271"/>
        <v>0</v>
      </c>
      <c r="BY175" s="153">
        <f t="shared" ca="1" si="271"/>
        <v>0</v>
      </c>
      <c r="BZ175" s="153">
        <f t="shared" ca="1" si="271"/>
        <v>0</v>
      </c>
      <c r="CA175" s="153">
        <f t="shared" ca="1" si="271"/>
        <v>0</v>
      </c>
      <c r="CB175" s="153">
        <f t="shared" ca="1" si="271"/>
        <v>0</v>
      </c>
      <c r="CC175" s="153">
        <f t="shared" ca="1" si="271"/>
        <v>0</v>
      </c>
      <c r="CD175" s="153">
        <f t="shared" ca="1" si="271"/>
        <v>0</v>
      </c>
      <c r="CE175" s="153">
        <f t="shared" ca="1" si="271"/>
        <v>0</v>
      </c>
      <c r="CF175" s="153">
        <f t="shared" ca="1" si="271"/>
        <v>0</v>
      </c>
      <c r="CG175" s="153">
        <f t="shared" ca="1" si="271"/>
        <v>0</v>
      </c>
      <c r="CH175" s="153">
        <f t="shared" ca="1" si="271"/>
        <v>0</v>
      </c>
      <c r="CI175" s="153">
        <f t="shared" ca="1" si="271"/>
        <v>0</v>
      </c>
      <c r="CJ175" s="153">
        <f t="shared" ca="1" si="271"/>
        <v>0</v>
      </c>
      <c r="CK175" s="153">
        <f t="shared" ca="1" si="271"/>
        <v>0</v>
      </c>
      <c r="CL175" s="153">
        <f t="shared" ca="1" si="271"/>
        <v>0</v>
      </c>
      <c r="CM175" s="153">
        <f t="shared" ca="1" si="271"/>
        <v>0</v>
      </c>
      <c r="CN175" s="153">
        <f t="shared" ca="1" si="271"/>
        <v>0</v>
      </c>
      <c r="CO175" s="153">
        <f t="shared" ca="1" si="271"/>
        <v>0</v>
      </c>
      <c r="CP175" s="153">
        <f t="shared" ca="1" si="271"/>
        <v>0</v>
      </c>
      <c r="CQ175" s="153">
        <f t="shared" ca="1" si="271"/>
        <v>0</v>
      </c>
      <c r="CR175" s="153">
        <f t="shared" ca="1" si="271"/>
        <v>0</v>
      </c>
      <c r="CS175" s="153">
        <f t="shared" ca="1" si="271"/>
        <v>0</v>
      </c>
      <c r="CT175" s="153">
        <f t="shared" ca="1" si="271"/>
        <v>0</v>
      </c>
      <c r="CU175" s="153">
        <f t="shared" ca="1" si="271"/>
        <v>0</v>
      </c>
      <c r="CV175" s="153">
        <f t="shared" ca="1" si="271"/>
        <v>0</v>
      </c>
      <c r="CW175" s="153">
        <f t="shared" ca="1" si="271"/>
        <v>0</v>
      </c>
      <c r="CX175" s="153">
        <f t="shared" ca="1" si="271"/>
        <v>0</v>
      </c>
      <c r="CY175" s="153">
        <f t="shared" ca="1" si="271"/>
        <v>0</v>
      </c>
      <c r="CZ175" s="153">
        <f t="shared" ca="1" si="271"/>
        <v>0</v>
      </c>
      <c r="DA175" s="153">
        <f t="shared" ca="1" si="271"/>
        <v>0</v>
      </c>
    </row>
    <row r="176" spans="2:105" hidden="1">
      <c r="B176" s="316" t="str">
        <f t="shared" ref="B176:C176" si="272">B105</f>
        <v>D.</v>
      </c>
      <c r="C176" s="316" t="str">
        <f t="shared" si="272"/>
        <v>Veiklos ir finansinės išlaidos, iš viso</v>
      </c>
      <c r="D176" s="154">
        <f ca="1">ROUND(SUM(D177,D184),0)</f>
        <v>-99753</v>
      </c>
      <c r="E176" s="154">
        <f ca="1">ROUND(SUM(E177,E184),0)</f>
        <v>-257317</v>
      </c>
      <c r="F176" s="154">
        <f t="shared" ref="F176" ca="1" si="273">ROUND(SUM(F177,F184),0)</f>
        <v>0</v>
      </c>
      <c r="G176" s="154">
        <f t="shared" ref="G176:BR176" ca="1" si="274">ROUND(SUM(G177,G184),0)</f>
        <v>6862</v>
      </c>
      <c r="H176" s="154">
        <f t="shared" ca="1" si="274"/>
        <v>-5718</v>
      </c>
      <c r="I176" s="154">
        <f t="shared" ca="1" si="274"/>
        <v>-6404</v>
      </c>
      <c r="J176" s="154">
        <f t="shared" ca="1" si="274"/>
        <v>-7091</v>
      </c>
      <c r="K176" s="154">
        <f t="shared" ca="1" si="274"/>
        <v>-7777</v>
      </c>
      <c r="L176" s="154">
        <f t="shared" ca="1" si="274"/>
        <v>-8463</v>
      </c>
      <c r="M176" s="154">
        <f t="shared" ca="1" si="274"/>
        <v>-9149</v>
      </c>
      <c r="N176" s="154">
        <f t="shared" ca="1" si="274"/>
        <v>-9835</v>
      </c>
      <c r="O176" s="154">
        <f t="shared" ca="1" si="274"/>
        <v>-10521</v>
      </c>
      <c r="P176" s="154">
        <f t="shared" ca="1" si="274"/>
        <v>-11208</v>
      </c>
      <c r="Q176" s="154">
        <f t="shared" ca="1" si="274"/>
        <v>-11894</v>
      </c>
      <c r="R176" s="154">
        <f t="shared" ca="1" si="274"/>
        <v>-12580</v>
      </c>
      <c r="S176" s="154">
        <f t="shared" ca="1" si="274"/>
        <v>-12580</v>
      </c>
      <c r="T176" s="154">
        <f t="shared" ca="1" si="274"/>
        <v>-12580</v>
      </c>
      <c r="U176" s="154">
        <f t="shared" ca="1" si="274"/>
        <v>-12580</v>
      </c>
      <c r="V176" s="154">
        <f t="shared" ca="1" si="274"/>
        <v>-12580</v>
      </c>
      <c r="W176" s="154">
        <f t="shared" ca="1" si="274"/>
        <v>-12580</v>
      </c>
      <c r="X176" s="154">
        <f t="shared" ca="1" si="274"/>
        <v>-12580</v>
      </c>
      <c r="Y176" s="154">
        <f t="shared" ca="1" si="274"/>
        <v>-12580</v>
      </c>
      <c r="Z176" s="154">
        <f t="shared" ca="1" si="274"/>
        <v>-12580</v>
      </c>
      <c r="AA176" s="154">
        <f t="shared" ca="1" si="274"/>
        <v>-12580</v>
      </c>
      <c r="AB176" s="154">
        <f t="shared" ca="1" si="274"/>
        <v>-12580</v>
      </c>
      <c r="AC176" s="154">
        <f t="shared" ca="1" si="274"/>
        <v>-12580</v>
      </c>
      <c r="AD176" s="154">
        <f t="shared" ca="1" si="274"/>
        <v>-12580</v>
      </c>
      <c r="AE176" s="154">
        <f t="shared" ca="1" si="274"/>
        <v>-12580</v>
      </c>
      <c r="AF176" s="154">
        <f t="shared" ca="1" si="274"/>
        <v>0</v>
      </c>
      <c r="AG176" s="154">
        <f t="shared" ca="1" si="274"/>
        <v>0</v>
      </c>
      <c r="AH176" s="154">
        <f t="shared" ca="1" si="274"/>
        <v>0</v>
      </c>
      <c r="AI176" s="154">
        <f t="shared" ca="1" si="274"/>
        <v>0</v>
      </c>
      <c r="AJ176" s="154">
        <f t="shared" ca="1" si="274"/>
        <v>0</v>
      </c>
      <c r="AK176" s="154">
        <f t="shared" ca="1" si="274"/>
        <v>0</v>
      </c>
      <c r="AL176" s="154">
        <f t="shared" ca="1" si="274"/>
        <v>0</v>
      </c>
      <c r="AM176" s="154">
        <f t="shared" ca="1" si="274"/>
        <v>0</v>
      </c>
      <c r="AN176" s="154">
        <f t="shared" ca="1" si="274"/>
        <v>0</v>
      </c>
      <c r="AO176" s="154">
        <f t="shared" ca="1" si="274"/>
        <v>0</v>
      </c>
      <c r="AP176" s="154">
        <f t="shared" ca="1" si="274"/>
        <v>0</v>
      </c>
      <c r="AQ176" s="154">
        <f t="shared" ca="1" si="274"/>
        <v>0</v>
      </c>
      <c r="AR176" s="154">
        <f t="shared" ca="1" si="274"/>
        <v>0</v>
      </c>
      <c r="AS176" s="154">
        <f t="shared" ca="1" si="274"/>
        <v>0</v>
      </c>
      <c r="AT176" s="154">
        <f t="shared" ca="1" si="274"/>
        <v>0</v>
      </c>
      <c r="AU176" s="154">
        <f t="shared" ca="1" si="274"/>
        <v>0</v>
      </c>
      <c r="AV176" s="154">
        <f t="shared" ca="1" si="274"/>
        <v>0</v>
      </c>
      <c r="AW176" s="154">
        <f t="shared" ca="1" si="274"/>
        <v>0</v>
      </c>
      <c r="AX176" s="154">
        <f t="shared" ca="1" si="274"/>
        <v>0</v>
      </c>
      <c r="AY176" s="154">
        <f t="shared" ca="1" si="274"/>
        <v>0</v>
      </c>
      <c r="AZ176" s="154">
        <f t="shared" ca="1" si="274"/>
        <v>0</v>
      </c>
      <c r="BA176" s="154">
        <f t="shared" ca="1" si="274"/>
        <v>0</v>
      </c>
      <c r="BB176" s="154">
        <f t="shared" ca="1" si="274"/>
        <v>0</v>
      </c>
      <c r="BC176" s="154">
        <f t="shared" ca="1" si="274"/>
        <v>0</v>
      </c>
      <c r="BD176" s="154">
        <f t="shared" ca="1" si="274"/>
        <v>0</v>
      </c>
      <c r="BE176" s="154">
        <f t="shared" ca="1" si="274"/>
        <v>0</v>
      </c>
      <c r="BF176" s="154">
        <f t="shared" ca="1" si="274"/>
        <v>0</v>
      </c>
      <c r="BG176" s="154">
        <f t="shared" ca="1" si="274"/>
        <v>0</v>
      </c>
      <c r="BH176" s="154">
        <f t="shared" ca="1" si="274"/>
        <v>0</v>
      </c>
      <c r="BI176" s="154">
        <f t="shared" ca="1" si="274"/>
        <v>0</v>
      </c>
      <c r="BJ176" s="154">
        <f t="shared" ca="1" si="274"/>
        <v>0</v>
      </c>
      <c r="BK176" s="154">
        <f t="shared" ca="1" si="274"/>
        <v>0</v>
      </c>
      <c r="BL176" s="154">
        <f t="shared" ca="1" si="274"/>
        <v>0</v>
      </c>
      <c r="BM176" s="154">
        <f t="shared" ca="1" si="274"/>
        <v>0</v>
      </c>
      <c r="BN176" s="154">
        <f t="shared" ca="1" si="274"/>
        <v>0</v>
      </c>
      <c r="BO176" s="154">
        <f t="shared" ca="1" si="274"/>
        <v>0</v>
      </c>
      <c r="BP176" s="154">
        <f t="shared" ca="1" si="274"/>
        <v>0</v>
      </c>
      <c r="BQ176" s="154">
        <f t="shared" ca="1" si="274"/>
        <v>0</v>
      </c>
      <c r="BR176" s="154">
        <f t="shared" ca="1" si="274"/>
        <v>0</v>
      </c>
      <c r="BS176" s="154">
        <f t="shared" ref="BS176:DA176" ca="1" si="275">ROUND(SUM(BS177,BS184),0)</f>
        <v>0</v>
      </c>
      <c r="BT176" s="154">
        <f t="shared" ca="1" si="275"/>
        <v>0</v>
      </c>
      <c r="BU176" s="154">
        <f t="shared" ca="1" si="275"/>
        <v>0</v>
      </c>
      <c r="BV176" s="154">
        <f t="shared" ca="1" si="275"/>
        <v>0</v>
      </c>
      <c r="BW176" s="154">
        <f t="shared" ca="1" si="275"/>
        <v>0</v>
      </c>
      <c r="BX176" s="154">
        <f t="shared" ca="1" si="275"/>
        <v>0</v>
      </c>
      <c r="BY176" s="154">
        <f t="shared" ca="1" si="275"/>
        <v>0</v>
      </c>
      <c r="BZ176" s="154">
        <f t="shared" ca="1" si="275"/>
        <v>0</v>
      </c>
      <c r="CA176" s="154">
        <f t="shared" ca="1" si="275"/>
        <v>0</v>
      </c>
      <c r="CB176" s="154">
        <f t="shared" ca="1" si="275"/>
        <v>0</v>
      </c>
      <c r="CC176" s="154">
        <f t="shared" ca="1" si="275"/>
        <v>0</v>
      </c>
      <c r="CD176" s="154">
        <f t="shared" ca="1" si="275"/>
        <v>0</v>
      </c>
      <c r="CE176" s="154">
        <f t="shared" ca="1" si="275"/>
        <v>0</v>
      </c>
      <c r="CF176" s="154">
        <f t="shared" ca="1" si="275"/>
        <v>0</v>
      </c>
      <c r="CG176" s="154">
        <f t="shared" ca="1" si="275"/>
        <v>0</v>
      </c>
      <c r="CH176" s="154">
        <f t="shared" ca="1" si="275"/>
        <v>0</v>
      </c>
      <c r="CI176" s="154">
        <f t="shared" ca="1" si="275"/>
        <v>0</v>
      </c>
      <c r="CJ176" s="154">
        <f t="shared" ca="1" si="275"/>
        <v>0</v>
      </c>
      <c r="CK176" s="154">
        <f t="shared" ca="1" si="275"/>
        <v>0</v>
      </c>
      <c r="CL176" s="154">
        <f t="shared" ca="1" si="275"/>
        <v>0</v>
      </c>
      <c r="CM176" s="154">
        <f t="shared" ca="1" si="275"/>
        <v>0</v>
      </c>
      <c r="CN176" s="154">
        <f t="shared" ca="1" si="275"/>
        <v>0</v>
      </c>
      <c r="CO176" s="154">
        <f t="shared" ca="1" si="275"/>
        <v>0</v>
      </c>
      <c r="CP176" s="154">
        <f t="shared" ca="1" si="275"/>
        <v>0</v>
      </c>
      <c r="CQ176" s="154">
        <f t="shared" ca="1" si="275"/>
        <v>0</v>
      </c>
      <c r="CR176" s="154">
        <f t="shared" ca="1" si="275"/>
        <v>0</v>
      </c>
      <c r="CS176" s="154">
        <f t="shared" ca="1" si="275"/>
        <v>0</v>
      </c>
      <c r="CT176" s="154">
        <f t="shared" ca="1" si="275"/>
        <v>0</v>
      </c>
      <c r="CU176" s="154">
        <f t="shared" ca="1" si="275"/>
        <v>0</v>
      </c>
      <c r="CV176" s="154">
        <f t="shared" ca="1" si="275"/>
        <v>0</v>
      </c>
      <c r="CW176" s="154">
        <f t="shared" ca="1" si="275"/>
        <v>0</v>
      </c>
      <c r="CX176" s="154">
        <f t="shared" ca="1" si="275"/>
        <v>0</v>
      </c>
      <c r="CY176" s="154">
        <f t="shared" ca="1" si="275"/>
        <v>0</v>
      </c>
      <c r="CZ176" s="154">
        <f t="shared" ca="1" si="275"/>
        <v>0</v>
      </c>
      <c r="DA176" s="154">
        <f t="shared" ca="1" si="275"/>
        <v>0</v>
      </c>
    </row>
    <row r="177" spans="2:105" hidden="1">
      <c r="B177" s="316" t="str">
        <f t="shared" ref="B177:C177" si="276">B106</f>
        <v>D.1.</v>
      </c>
      <c r="C177" s="316" t="str">
        <f t="shared" si="276"/>
        <v>Veiklos išlaidos</v>
      </c>
      <c r="D177" s="154">
        <f ca="1">ROUND(SUM(D178:D183),0)</f>
        <v>-133286</v>
      </c>
      <c r="E177" s="154">
        <f ca="1">ROUND(SUM(E178:E183),0)</f>
        <v>-301918</v>
      </c>
      <c r="F177" s="154">
        <f t="shared" ref="F177" ca="1" si="277">ROUND(SUM(F178:F183),0)</f>
        <v>0</v>
      </c>
      <c r="G177" s="154">
        <f t="shared" ref="G177:BR177" ca="1" si="278">ROUND(SUM(G178:G183),0)</f>
        <v>0</v>
      </c>
      <c r="H177" s="154">
        <f t="shared" ca="1" si="278"/>
        <v>-12580</v>
      </c>
      <c r="I177" s="154">
        <f t="shared" ca="1" si="278"/>
        <v>-12580</v>
      </c>
      <c r="J177" s="154">
        <f t="shared" ca="1" si="278"/>
        <v>-12580</v>
      </c>
      <c r="K177" s="154">
        <f t="shared" ca="1" si="278"/>
        <v>-12580</v>
      </c>
      <c r="L177" s="154">
        <f t="shared" ca="1" si="278"/>
        <v>-12580</v>
      </c>
      <c r="M177" s="154">
        <f t="shared" ca="1" si="278"/>
        <v>-12580</v>
      </c>
      <c r="N177" s="154">
        <f t="shared" ca="1" si="278"/>
        <v>-12580</v>
      </c>
      <c r="O177" s="154">
        <f t="shared" ca="1" si="278"/>
        <v>-12580</v>
      </c>
      <c r="P177" s="154">
        <f t="shared" ca="1" si="278"/>
        <v>-12580</v>
      </c>
      <c r="Q177" s="154">
        <f t="shared" ca="1" si="278"/>
        <v>-12580</v>
      </c>
      <c r="R177" s="154">
        <f t="shared" ca="1" si="278"/>
        <v>-12580</v>
      </c>
      <c r="S177" s="154">
        <f t="shared" ca="1" si="278"/>
        <v>-12580</v>
      </c>
      <c r="T177" s="154">
        <f t="shared" ca="1" si="278"/>
        <v>-12580</v>
      </c>
      <c r="U177" s="154">
        <f t="shared" ca="1" si="278"/>
        <v>-12580</v>
      </c>
      <c r="V177" s="154">
        <f t="shared" ca="1" si="278"/>
        <v>-12580</v>
      </c>
      <c r="W177" s="154">
        <f t="shared" ca="1" si="278"/>
        <v>-12580</v>
      </c>
      <c r="X177" s="154">
        <f t="shared" ca="1" si="278"/>
        <v>-12580</v>
      </c>
      <c r="Y177" s="154">
        <f t="shared" ca="1" si="278"/>
        <v>-12580</v>
      </c>
      <c r="Z177" s="154">
        <f t="shared" ca="1" si="278"/>
        <v>-12580</v>
      </c>
      <c r="AA177" s="154">
        <f t="shared" ca="1" si="278"/>
        <v>-12580</v>
      </c>
      <c r="AB177" s="154">
        <f t="shared" ca="1" si="278"/>
        <v>-12580</v>
      </c>
      <c r="AC177" s="154">
        <f t="shared" ca="1" si="278"/>
        <v>-12580</v>
      </c>
      <c r="AD177" s="154">
        <f t="shared" ca="1" si="278"/>
        <v>-12580</v>
      </c>
      <c r="AE177" s="154">
        <f t="shared" ca="1" si="278"/>
        <v>-12580</v>
      </c>
      <c r="AF177" s="154">
        <f t="shared" ca="1" si="278"/>
        <v>0</v>
      </c>
      <c r="AG177" s="154">
        <f t="shared" ca="1" si="278"/>
        <v>0</v>
      </c>
      <c r="AH177" s="154">
        <f t="shared" ca="1" si="278"/>
        <v>0</v>
      </c>
      <c r="AI177" s="154">
        <f t="shared" ca="1" si="278"/>
        <v>0</v>
      </c>
      <c r="AJ177" s="154">
        <f t="shared" ca="1" si="278"/>
        <v>0</v>
      </c>
      <c r="AK177" s="154">
        <f t="shared" ca="1" si="278"/>
        <v>0</v>
      </c>
      <c r="AL177" s="154">
        <f t="shared" ca="1" si="278"/>
        <v>0</v>
      </c>
      <c r="AM177" s="154">
        <f t="shared" ca="1" si="278"/>
        <v>0</v>
      </c>
      <c r="AN177" s="154">
        <f t="shared" ca="1" si="278"/>
        <v>0</v>
      </c>
      <c r="AO177" s="154">
        <f t="shared" ca="1" si="278"/>
        <v>0</v>
      </c>
      <c r="AP177" s="154">
        <f t="shared" ca="1" si="278"/>
        <v>0</v>
      </c>
      <c r="AQ177" s="154">
        <f t="shared" ca="1" si="278"/>
        <v>0</v>
      </c>
      <c r="AR177" s="154">
        <f t="shared" ca="1" si="278"/>
        <v>0</v>
      </c>
      <c r="AS177" s="154">
        <f t="shared" ca="1" si="278"/>
        <v>0</v>
      </c>
      <c r="AT177" s="154">
        <f t="shared" ca="1" si="278"/>
        <v>0</v>
      </c>
      <c r="AU177" s="154">
        <f t="shared" ca="1" si="278"/>
        <v>0</v>
      </c>
      <c r="AV177" s="154">
        <f t="shared" ca="1" si="278"/>
        <v>0</v>
      </c>
      <c r="AW177" s="154">
        <f t="shared" ca="1" si="278"/>
        <v>0</v>
      </c>
      <c r="AX177" s="154">
        <f t="shared" ca="1" si="278"/>
        <v>0</v>
      </c>
      <c r="AY177" s="154">
        <f t="shared" ca="1" si="278"/>
        <v>0</v>
      </c>
      <c r="AZ177" s="154">
        <f t="shared" ca="1" si="278"/>
        <v>0</v>
      </c>
      <c r="BA177" s="154">
        <f t="shared" ca="1" si="278"/>
        <v>0</v>
      </c>
      <c r="BB177" s="154">
        <f t="shared" ca="1" si="278"/>
        <v>0</v>
      </c>
      <c r="BC177" s="154">
        <f t="shared" ca="1" si="278"/>
        <v>0</v>
      </c>
      <c r="BD177" s="154">
        <f t="shared" ca="1" si="278"/>
        <v>0</v>
      </c>
      <c r="BE177" s="154">
        <f t="shared" ca="1" si="278"/>
        <v>0</v>
      </c>
      <c r="BF177" s="154">
        <f t="shared" ca="1" si="278"/>
        <v>0</v>
      </c>
      <c r="BG177" s="154">
        <f t="shared" ca="1" si="278"/>
        <v>0</v>
      </c>
      <c r="BH177" s="154">
        <f t="shared" ca="1" si="278"/>
        <v>0</v>
      </c>
      <c r="BI177" s="154">
        <f t="shared" ca="1" si="278"/>
        <v>0</v>
      </c>
      <c r="BJ177" s="154">
        <f t="shared" ca="1" si="278"/>
        <v>0</v>
      </c>
      <c r="BK177" s="154">
        <f t="shared" ca="1" si="278"/>
        <v>0</v>
      </c>
      <c r="BL177" s="154">
        <f t="shared" ca="1" si="278"/>
        <v>0</v>
      </c>
      <c r="BM177" s="154">
        <f t="shared" ca="1" si="278"/>
        <v>0</v>
      </c>
      <c r="BN177" s="154">
        <f t="shared" ca="1" si="278"/>
        <v>0</v>
      </c>
      <c r="BO177" s="154">
        <f t="shared" ca="1" si="278"/>
        <v>0</v>
      </c>
      <c r="BP177" s="154">
        <f t="shared" ca="1" si="278"/>
        <v>0</v>
      </c>
      <c r="BQ177" s="154">
        <f t="shared" ca="1" si="278"/>
        <v>0</v>
      </c>
      <c r="BR177" s="154">
        <f t="shared" ca="1" si="278"/>
        <v>0</v>
      </c>
      <c r="BS177" s="154">
        <f t="shared" ref="BS177:DA177" ca="1" si="279">ROUND(SUM(BS178:BS183),0)</f>
        <v>0</v>
      </c>
      <c r="BT177" s="154">
        <f t="shared" ca="1" si="279"/>
        <v>0</v>
      </c>
      <c r="BU177" s="154">
        <f t="shared" ca="1" si="279"/>
        <v>0</v>
      </c>
      <c r="BV177" s="154">
        <f t="shared" ca="1" si="279"/>
        <v>0</v>
      </c>
      <c r="BW177" s="154">
        <f t="shared" ca="1" si="279"/>
        <v>0</v>
      </c>
      <c r="BX177" s="154">
        <f t="shared" ca="1" si="279"/>
        <v>0</v>
      </c>
      <c r="BY177" s="154">
        <f t="shared" ca="1" si="279"/>
        <v>0</v>
      </c>
      <c r="BZ177" s="154">
        <f t="shared" ca="1" si="279"/>
        <v>0</v>
      </c>
      <c r="CA177" s="154">
        <f t="shared" ca="1" si="279"/>
        <v>0</v>
      </c>
      <c r="CB177" s="154">
        <f t="shared" ca="1" si="279"/>
        <v>0</v>
      </c>
      <c r="CC177" s="154">
        <f t="shared" ca="1" si="279"/>
        <v>0</v>
      </c>
      <c r="CD177" s="154">
        <f t="shared" ca="1" si="279"/>
        <v>0</v>
      </c>
      <c r="CE177" s="154">
        <f t="shared" ca="1" si="279"/>
        <v>0</v>
      </c>
      <c r="CF177" s="154">
        <f t="shared" ca="1" si="279"/>
        <v>0</v>
      </c>
      <c r="CG177" s="154">
        <f t="shared" ca="1" si="279"/>
        <v>0</v>
      </c>
      <c r="CH177" s="154">
        <f t="shared" ca="1" si="279"/>
        <v>0</v>
      </c>
      <c r="CI177" s="154">
        <f t="shared" ca="1" si="279"/>
        <v>0</v>
      </c>
      <c r="CJ177" s="154">
        <f t="shared" ca="1" si="279"/>
        <v>0</v>
      </c>
      <c r="CK177" s="154">
        <f t="shared" ca="1" si="279"/>
        <v>0</v>
      </c>
      <c r="CL177" s="154">
        <f t="shared" ca="1" si="279"/>
        <v>0</v>
      </c>
      <c r="CM177" s="154">
        <f t="shared" ca="1" si="279"/>
        <v>0</v>
      </c>
      <c r="CN177" s="154">
        <f t="shared" ca="1" si="279"/>
        <v>0</v>
      </c>
      <c r="CO177" s="154">
        <f t="shared" ca="1" si="279"/>
        <v>0</v>
      </c>
      <c r="CP177" s="154">
        <f t="shared" ca="1" si="279"/>
        <v>0</v>
      </c>
      <c r="CQ177" s="154">
        <f t="shared" ca="1" si="279"/>
        <v>0</v>
      </c>
      <c r="CR177" s="154">
        <f t="shared" ca="1" si="279"/>
        <v>0</v>
      </c>
      <c r="CS177" s="154">
        <f t="shared" ca="1" si="279"/>
        <v>0</v>
      </c>
      <c r="CT177" s="154">
        <f t="shared" ca="1" si="279"/>
        <v>0</v>
      </c>
      <c r="CU177" s="154">
        <f t="shared" ca="1" si="279"/>
        <v>0</v>
      </c>
      <c r="CV177" s="154">
        <f t="shared" ca="1" si="279"/>
        <v>0</v>
      </c>
      <c r="CW177" s="154">
        <f t="shared" ca="1" si="279"/>
        <v>0</v>
      </c>
      <c r="CX177" s="154">
        <f t="shared" ca="1" si="279"/>
        <v>0</v>
      </c>
      <c r="CY177" s="154">
        <f t="shared" ca="1" si="279"/>
        <v>0</v>
      </c>
      <c r="CZ177" s="154">
        <f t="shared" ca="1" si="279"/>
        <v>0</v>
      </c>
      <c r="DA177" s="154">
        <f t="shared" ca="1" si="279"/>
        <v>0</v>
      </c>
    </row>
    <row r="178" spans="2:105" hidden="1">
      <c r="B178" s="781" t="str">
        <f t="shared" ref="B178:C178" si="280">B107</f>
        <v>D.1.1.</v>
      </c>
      <c r="C178" s="317" t="str">
        <f t="shared" si="280"/>
        <v>Žaliavos</v>
      </c>
      <c r="D178" s="153">
        <f ca="1">F178+NPV((1+FDN)*(1+$K$87)-1,G178:INDEX(G178:DA178,PAL))</f>
        <v>0</v>
      </c>
      <c r="E178" s="153">
        <f t="shared" ref="E178:E184" ca="1" si="281">SUMIF($F$89:$DA$89,"&lt;="&amp;PAL,$F178:$DA178)</f>
        <v>0</v>
      </c>
      <c r="F178" s="153">
        <f t="shared" ref="F178:AK178" ca="1" si="282">F23*(1+$F$160)^$K$158</f>
        <v>0</v>
      </c>
      <c r="G178" s="153">
        <f t="shared" ca="1" si="282"/>
        <v>0</v>
      </c>
      <c r="H178" s="153">
        <f t="shared" ca="1" si="282"/>
        <v>0</v>
      </c>
      <c r="I178" s="153">
        <f t="shared" ca="1" si="282"/>
        <v>0</v>
      </c>
      <c r="J178" s="153">
        <f t="shared" ca="1" si="282"/>
        <v>0</v>
      </c>
      <c r="K178" s="153">
        <f t="shared" ca="1" si="282"/>
        <v>0</v>
      </c>
      <c r="L178" s="153">
        <f t="shared" ca="1" si="282"/>
        <v>0</v>
      </c>
      <c r="M178" s="153">
        <f t="shared" ca="1" si="282"/>
        <v>0</v>
      </c>
      <c r="N178" s="153">
        <f t="shared" ca="1" si="282"/>
        <v>0</v>
      </c>
      <c r="O178" s="153">
        <f t="shared" ca="1" si="282"/>
        <v>0</v>
      </c>
      <c r="P178" s="153">
        <f t="shared" ca="1" si="282"/>
        <v>0</v>
      </c>
      <c r="Q178" s="153">
        <f t="shared" ca="1" si="282"/>
        <v>0</v>
      </c>
      <c r="R178" s="153">
        <f t="shared" ca="1" si="282"/>
        <v>0</v>
      </c>
      <c r="S178" s="153">
        <f t="shared" ca="1" si="282"/>
        <v>0</v>
      </c>
      <c r="T178" s="153">
        <f t="shared" ca="1" si="282"/>
        <v>0</v>
      </c>
      <c r="U178" s="153">
        <f t="shared" ca="1" si="282"/>
        <v>0</v>
      </c>
      <c r="V178" s="153">
        <f t="shared" ca="1" si="282"/>
        <v>0</v>
      </c>
      <c r="W178" s="153">
        <f t="shared" ca="1" si="282"/>
        <v>0</v>
      </c>
      <c r="X178" s="153">
        <f t="shared" ca="1" si="282"/>
        <v>0</v>
      </c>
      <c r="Y178" s="153">
        <f t="shared" ca="1" si="282"/>
        <v>0</v>
      </c>
      <c r="Z178" s="153">
        <f t="shared" ca="1" si="282"/>
        <v>0</v>
      </c>
      <c r="AA178" s="153">
        <f t="shared" ca="1" si="282"/>
        <v>0</v>
      </c>
      <c r="AB178" s="153">
        <f t="shared" ca="1" si="282"/>
        <v>0</v>
      </c>
      <c r="AC178" s="153">
        <f t="shared" ca="1" si="282"/>
        <v>0</v>
      </c>
      <c r="AD178" s="153">
        <f t="shared" ca="1" si="282"/>
        <v>0</v>
      </c>
      <c r="AE178" s="153">
        <f t="shared" ca="1" si="282"/>
        <v>0</v>
      </c>
      <c r="AF178" s="153">
        <f t="shared" ca="1" si="282"/>
        <v>0</v>
      </c>
      <c r="AG178" s="153">
        <f t="shared" ca="1" si="282"/>
        <v>0</v>
      </c>
      <c r="AH178" s="153">
        <f t="shared" ca="1" si="282"/>
        <v>0</v>
      </c>
      <c r="AI178" s="153">
        <f t="shared" ca="1" si="282"/>
        <v>0</v>
      </c>
      <c r="AJ178" s="153">
        <f t="shared" ca="1" si="282"/>
        <v>0</v>
      </c>
      <c r="AK178" s="153">
        <f t="shared" ca="1" si="282"/>
        <v>0</v>
      </c>
      <c r="AL178" s="153">
        <f t="shared" ref="AL178:BQ178" ca="1" si="283">AL23*(1+$F$160)^$K$158</f>
        <v>0</v>
      </c>
      <c r="AM178" s="153">
        <f t="shared" ca="1" si="283"/>
        <v>0</v>
      </c>
      <c r="AN178" s="153">
        <f t="shared" ca="1" si="283"/>
        <v>0</v>
      </c>
      <c r="AO178" s="153">
        <f t="shared" ca="1" si="283"/>
        <v>0</v>
      </c>
      <c r="AP178" s="153">
        <f t="shared" ca="1" si="283"/>
        <v>0</v>
      </c>
      <c r="AQ178" s="153">
        <f t="shared" ca="1" si="283"/>
        <v>0</v>
      </c>
      <c r="AR178" s="153">
        <f t="shared" ca="1" si="283"/>
        <v>0</v>
      </c>
      <c r="AS178" s="153">
        <f t="shared" ca="1" si="283"/>
        <v>0</v>
      </c>
      <c r="AT178" s="153">
        <f t="shared" ca="1" si="283"/>
        <v>0</v>
      </c>
      <c r="AU178" s="153">
        <f t="shared" ca="1" si="283"/>
        <v>0</v>
      </c>
      <c r="AV178" s="153">
        <f t="shared" ca="1" si="283"/>
        <v>0</v>
      </c>
      <c r="AW178" s="153">
        <f t="shared" ca="1" si="283"/>
        <v>0</v>
      </c>
      <c r="AX178" s="153">
        <f t="shared" ca="1" si="283"/>
        <v>0</v>
      </c>
      <c r="AY178" s="153">
        <f t="shared" ca="1" si="283"/>
        <v>0</v>
      </c>
      <c r="AZ178" s="153">
        <f t="shared" ca="1" si="283"/>
        <v>0</v>
      </c>
      <c r="BA178" s="153">
        <f t="shared" ca="1" si="283"/>
        <v>0</v>
      </c>
      <c r="BB178" s="153">
        <f t="shared" ca="1" si="283"/>
        <v>0</v>
      </c>
      <c r="BC178" s="153">
        <f t="shared" ca="1" si="283"/>
        <v>0</v>
      </c>
      <c r="BD178" s="153">
        <f t="shared" ca="1" si="283"/>
        <v>0</v>
      </c>
      <c r="BE178" s="153">
        <f t="shared" ca="1" si="283"/>
        <v>0</v>
      </c>
      <c r="BF178" s="153">
        <f t="shared" ca="1" si="283"/>
        <v>0</v>
      </c>
      <c r="BG178" s="153">
        <f t="shared" ca="1" si="283"/>
        <v>0</v>
      </c>
      <c r="BH178" s="153">
        <f t="shared" ca="1" si="283"/>
        <v>0</v>
      </c>
      <c r="BI178" s="153">
        <f t="shared" ca="1" si="283"/>
        <v>0</v>
      </c>
      <c r="BJ178" s="153">
        <f t="shared" ca="1" si="283"/>
        <v>0</v>
      </c>
      <c r="BK178" s="153">
        <f t="shared" ca="1" si="283"/>
        <v>0</v>
      </c>
      <c r="BL178" s="153">
        <f t="shared" ca="1" si="283"/>
        <v>0</v>
      </c>
      <c r="BM178" s="153">
        <f t="shared" ca="1" si="283"/>
        <v>0</v>
      </c>
      <c r="BN178" s="153">
        <f t="shared" ca="1" si="283"/>
        <v>0</v>
      </c>
      <c r="BO178" s="153">
        <f t="shared" ca="1" si="283"/>
        <v>0</v>
      </c>
      <c r="BP178" s="153">
        <f t="shared" ca="1" si="283"/>
        <v>0</v>
      </c>
      <c r="BQ178" s="153">
        <f t="shared" ca="1" si="283"/>
        <v>0</v>
      </c>
      <c r="BR178" s="153">
        <f t="shared" ref="BR178:DA178" ca="1" si="284">BR23*(1+$F$160)^$K$158</f>
        <v>0</v>
      </c>
      <c r="BS178" s="153">
        <f t="shared" ca="1" si="284"/>
        <v>0</v>
      </c>
      <c r="BT178" s="153">
        <f t="shared" ca="1" si="284"/>
        <v>0</v>
      </c>
      <c r="BU178" s="153">
        <f t="shared" ca="1" si="284"/>
        <v>0</v>
      </c>
      <c r="BV178" s="153">
        <f t="shared" ca="1" si="284"/>
        <v>0</v>
      </c>
      <c r="BW178" s="153">
        <f t="shared" ca="1" si="284"/>
        <v>0</v>
      </c>
      <c r="BX178" s="153">
        <f t="shared" ca="1" si="284"/>
        <v>0</v>
      </c>
      <c r="BY178" s="153">
        <f t="shared" ca="1" si="284"/>
        <v>0</v>
      </c>
      <c r="BZ178" s="153">
        <f t="shared" ca="1" si="284"/>
        <v>0</v>
      </c>
      <c r="CA178" s="153">
        <f t="shared" ca="1" si="284"/>
        <v>0</v>
      </c>
      <c r="CB178" s="153">
        <f t="shared" ca="1" si="284"/>
        <v>0</v>
      </c>
      <c r="CC178" s="153">
        <f t="shared" ca="1" si="284"/>
        <v>0</v>
      </c>
      <c r="CD178" s="153">
        <f t="shared" ca="1" si="284"/>
        <v>0</v>
      </c>
      <c r="CE178" s="153">
        <f t="shared" ca="1" si="284"/>
        <v>0</v>
      </c>
      <c r="CF178" s="153">
        <f t="shared" ca="1" si="284"/>
        <v>0</v>
      </c>
      <c r="CG178" s="153">
        <f t="shared" ca="1" si="284"/>
        <v>0</v>
      </c>
      <c r="CH178" s="153">
        <f t="shared" ca="1" si="284"/>
        <v>0</v>
      </c>
      <c r="CI178" s="153">
        <f t="shared" ca="1" si="284"/>
        <v>0</v>
      </c>
      <c r="CJ178" s="153">
        <f t="shared" ca="1" si="284"/>
        <v>0</v>
      </c>
      <c r="CK178" s="153">
        <f t="shared" ca="1" si="284"/>
        <v>0</v>
      </c>
      <c r="CL178" s="153">
        <f t="shared" ca="1" si="284"/>
        <v>0</v>
      </c>
      <c r="CM178" s="153">
        <f t="shared" ca="1" si="284"/>
        <v>0</v>
      </c>
      <c r="CN178" s="153">
        <f t="shared" ca="1" si="284"/>
        <v>0</v>
      </c>
      <c r="CO178" s="153">
        <f t="shared" ca="1" si="284"/>
        <v>0</v>
      </c>
      <c r="CP178" s="153">
        <f t="shared" ca="1" si="284"/>
        <v>0</v>
      </c>
      <c r="CQ178" s="153">
        <f t="shared" ca="1" si="284"/>
        <v>0</v>
      </c>
      <c r="CR178" s="153">
        <f t="shared" ca="1" si="284"/>
        <v>0</v>
      </c>
      <c r="CS178" s="153">
        <f t="shared" ca="1" si="284"/>
        <v>0</v>
      </c>
      <c r="CT178" s="153">
        <f t="shared" ca="1" si="284"/>
        <v>0</v>
      </c>
      <c r="CU178" s="153">
        <f t="shared" ca="1" si="284"/>
        <v>0</v>
      </c>
      <c r="CV178" s="153">
        <f t="shared" ca="1" si="284"/>
        <v>0</v>
      </c>
      <c r="CW178" s="153">
        <f t="shared" ca="1" si="284"/>
        <v>0</v>
      </c>
      <c r="CX178" s="153">
        <f t="shared" ca="1" si="284"/>
        <v>0</v>
      </c>
      <c r="CY178" s="153">
        <f t="shared" ca="1" si="284"/>
        <v>0</v>
      </c>
      <c r="CZ178" s="153">
        <f t="shared" ca="1" si="284"/>
        <v>0</v>
      </c>
      <c r="DA178" s="153">
        <f t="shared" ca="1" si="284"/>
        <v>0</v>
      </c>
    </row>
    <row r="179" spans="2:105" hidden="1">
      <c r="B179" s="781" t="str">
        <f t="shared" ref="B179:C179" si="285">B108</f>
        <v>D.1.2.</v>
      </c>
      <c r="C179" s="317" t="str">
        <f t="shared" si="285"/>
        <v>Darbo užmokesčio išlaidos</v>
      </c>
      <c r="D179" s="153">
        <f ca="1">F179+NPV((1+FDN)*(1+$K$87)-1,G179:INDEX(G179:DA179,PAL))</f>
        <v>0</v>
      </c>
      <c r="E179" s="153">
        <f t="shared" ca="1" si="281"/>
        <v>0</v>
      </c>
      <c r="F179" s="153">
        <f t="shared" ref="F179:AK179" ca="1" si="286">F24*(1+$F$160)^$K$158</f>
        <v>0</v>
      </c>
      <c r="G179" s="153">
        <f t="shared" ca="1" si="286"/>
        <v>0</v>
      </c>
      <c r="H179" s="153">
        <f t="shared" ca="1" si="286"/>
        <v>0</v>
      </c>
      <c r="I179" s="153">
        <f t="shared" ca="1" si="286"/>
        <v>0</v>
      </c>
      <c r="J179" s="153">
        <f t="shared" ca="1" si="286"/>
        <v>0</v>
      </c>
      <c r="K179" s="153">
        <f t="shared" ca="1" si="286"/>
        <v>0</v>
      </c>
      <c r="L179" s="153">
        <f t="shared" ca="1" si="286"/>
        <v>0</v>
      </c>
      <c r="M179" s="153">
        <f t="shared" ca="1" si="286"/>
        <v>0</v>
      </c>
      <c r="N179" s="153">
        <f t="shared" ca="1" si="286"/>
        <v>0</v>
      </c>
      <c r="O179" s="153">
        <f t="shared" ca="1" si="286"/>
        <v>0</v>
      </c>
      <c r="P179" s="153">
        <f t="shared" ca="1" si="286"/>
        <v>0</v>
      </c>
      <c r="Q179" s="153">
        <f t="shared" ca="1" si="286"/>
        <v>0</v>
      </c>
      <c r="R179" s="153">
        <f t="shared" ca="1" si="286"/>
        <v>0</v>
      </c>
      <c r="S179" s="153">
        <f t="shared" ca="1" si="286"/>
        <v>0</v>
      </c>
      <c r="T179" s="153">
        <f t="shared" ca="1" si="286"/>
        <v>0</v>
      </c>
      <c r="U179" s="153">
        <f t="shared" ca="1" si="286"/>
        <v>0</v>
      </c>
      <c r="V179" s="153">
        <f t="shared" ca="1" si="286"/>
        <v>0</v>
      </c>
      <c r="W179" s="153">
        <f t="shared" ca="1" si="286"/>
        <v>0</v>
      </c>
      <c r="X179" s="153">
        <f t="shared" ca="1" si="286"/>
        <v>0</v>
      </c>
      <c r="Y179" s="153">
        <f t="shared" ca="1" si="286"/>
        <v>0</v>
      </c>
      <c r="Z179" s="153">
        <f t="shared" ca="1" si="286"/>
        <v>0</v>
      </c>
      <c r="AA179" s="153">
        <f t="shared" ca="1" si="286"/>
        <v>0</v>
      </c>
      <c r="AB179" s="153">
        <f t="shared" ca="1" si="286"/>
        <v>0</v>
      </c>
      <c r="AC179" s="153">
        <f t="shared" ca="1" si="286"/>
        <v>0</v>
      </c>
      <c r="AD179" s="153">
        <f t="shared" ca="1" si="286"/>
        <v>0</v>
      </c>
      <c r="AE179" s="153">
        <f t="shared" ca="1" si="286"/>
        <v>0</v>
      </c>
      <c r="AF179" s="153">
        <f t="shared" ca="1" si="286"/>
        <v>0</v>
      </c>
      <c r="AG179" s="153">
        <f t="shared" ca="1" si="286"/>
        <v>0</v>
      </c>
      <c r="AH179" s="153">
        <f t="shared" ca="1" si="286"/>
        <v>0</v>
      </c>
      <c r="AI179" s="153">
        <f t="shared" ca="1" si="286"/>
        <v>0</v>
      </c>
      <c r="AJ179" s="153">
        <f t="shared" ca="1" si="286"/>
        <v>0</v>
      </c>
      <c r="AK179" s="153">
        <f t="shared" ca="1" si="286"/>
        <v>0</v>
      </c>
      <c r="AL179" s="153">
        <f t="shared" ref="AL179:BQ179" ca="1" si="287">AL24*(1+$F$160)^$K$158</f>
        <v>0</v>
      </c>
      <c r="AM179" s="153">
        <f t="shared" ca="1" si="287"/>
        <v>0</v>
      </c>
      <c r="AN179" s="153">
        <f t="shared" ca="1" si="287"/>
        <v>0</v>
      </c>
      <c r="AO179" s="153">
        <f t="shared" ca="1" si="287"/>
        <v>0</v>
      </c>
      <c r="AP179" s="153">
        <f t="shared" ca="1" si="287"/>
        <v>0</v>
      </c>
      <c r="AQ179" s="153">
        <f t="shared" ca="1" si="287"/>
        <v>0</v>
      </c>
      <c r="AR179" s="153">
        <f t="shared" ca="1" si="287"/>
        <v>0</v>
      </c>
      <c r="AS179" s="153">
        <f t="shared" ca="1" si="287"/>
        <v>0</v>
      </c>
      <c r="AT179" s="153">
        <f t="shared" ca="1" si="287"/>
        <v>0</v>
      </c>
      <c r="AU179" s="153">
        <f t="shared" ca="1" si="287"/>
        <v>0</v>
      </c>
      <c r="AV179" s="153">
        <f t="shared" ca="1" si="287"/>
        <v>0</v>
      </c>
      <c r="AW179" s="153">
        <f t="shared" ca="1" si="287"/>
        <v>0</v>
      </c>
      <c r="AX179" s="153">
        <f t="shared" ca="1" si="287"/>
        <v>0</v>
      </c>
      <c r="AY179" s="153">
        <f t="shared" ca="1" si="287"/>
        <v>0</v>
      </c>
      <c r="AZ179" s="153">
        <f t="shared" ca="1" si="287"/>
        <v>0</v>
      </c>
      <c r="BA179" s="153">
        <f t="shared" ca="1" si="287"/>
        <v>0</v>
      </c>
      <c r="BB179" s="153">
        <f t="shared" ca="1" si="287"/>
        <v>0</v>
      </c>
      <c r="BC179" s="153">
        <f t="shared" ca="1" si="287"/>
        <v>0</v>
      </c>
      <c r="BD179" s="153">
        <f t="shared" ca="1" si="287"/>
        <v>0</v>
      </c>
      <c r="BE179" s="153">
        <f t="shared" ca="1" si="287"/>
        <v>0</v>
      </c>
      <c r="BF179" s="153">
        <f t="shared" ca="1" si="287"/>
        <v>0</v>
      </c>
      <c r="BG179" s="153">
        <f t="shared" ca="1" si="287"/>
        <v>0</v>
      </c>
      <c r="BH179" s="153">
        <f t="shared" ca="1" si="287"/>
        <v>0</v>
      </c>
      <c r="BI179" s="153">
        <f t="shared" ca="1" si="287"/>
        <v>0</v>
      </c>
      <c r="BJ179" s="153">
        <f t="shared" ca="1" si="287"/>
        <v>0</v>
      </c>
      <c r="BK179" s="153">
        <f t="shared" ca="1" si="287"/>
        <v>0</v>
      </c>
      <c r="BL179" s="153">
        <f t="shared" ca="1" si="287"/>
        <v>0</v>
      </c>
      <c r="BM179" s="153">
        <f t="shared" ca="1" si="287"/>
        <v>0</v>
      </c>
      <c r="BN179" s="153">
        <f t="shared" ca="1" si="287"/>
        <v>0</v>
      </c>
      <c r="BO179" s="153">
        <f t="shared" ca="1" si="287"/>
        <v>0</v>
      </c>
      <c r="BP179" s="153">
        <f t="shared" ca="1" si="287"/>
        <v>0</v>
      </c>
      <c r="BQ179" s="153">
        <f t="shared" ca="1" si="287"/>
        <v>0</v>
      </c>
      <c r="BR179" s="153">
        <f t="shared" ref="BR179:DA179" ca="1" si="288">BR24*(1+$F$160)^$K$158</f>
        <v>0</v>
      </c>
      <c r="BS179" s="153">
        <f t="shared" ca="1" si="288"/>
        <v>0</v>
      </c>
      <c r="BT179" s="153">
        <f t="shared" ca="1" si="288"/>
        <v>0</v>
      </c>
      <c r="BU179" s="153">
        <f t="shared" ca="1" si="288"/>
        <v>0</v>
      </c>
      <c r="BV179" s="153">
        <f t="shared" ca="1" si="288"/>
        <v>0</v>
      </c>
      <c r="BW179" s="153">
        <f t="shared" ca="1" si="288"/>
        <v>0</v>
      </c>
      <c r="BX179" s="153">
        <f t="shared" ca="1" si="288"/>
        <v>0</v>
      </c>
      <c r="BY179" s="153">
        <f t="shared" ca="1" si="288"/>
        <v>0</v>
      </c>
      <c r="BZ179" s="153">
        <f t="shared" ca="1" si="288"/>
        <v>0</v>
      </c>
      <c r="CA179" s="153">
        <f t="shared" ca="1" si="288"/>
        <v>0</v>
      </c>
      <c r="CB179" s="153">
        <f t="shared" ca="1" si="288"/>
        <v>0</v>
      </c>
      <c r="CC179" s="153">
        <f t="shared" ca="1" si="288"/>
        <v>0</v>
      </c>
      <c r="CD179" s="153">
        <f t="shared" ca="1" si="288"/>
        <v>0</v>
      </c>
      <c r="CE179" s="153">
        <f t="shared" ca="1" si="288"/>
        <v>0</v>
      </c>
      <c r="CF179" s="153">
        <f t="shared" ca="1" si="288"/>
        <v>0</v>
      </c>
      <c r="CG179" s="153">
        <f t="shared" ca="1" si="288"/>
        <v>0</v>
      </c>
      <c r="CH179" s="153">
        <f t="shared" ca="1" si="288"/>
        <v>0</v>
      </c>
      <c r="CI179" s="153">
        <f t="shared" ca="1" si="288"/>
        <v>0</v>
      </c>
      <c r="CJ179" s="153">
        <f t="shared" ca="1" si="288"/>
        <v>0</v>
      </c>
      <c r="CK179" s="153">
        <f t="shared" ca="1" si="288"/>
        <v>0</v>
      </c>
      <c r="CL179" s="153">
        <f t="shared" ca="1" si="288"/>
        <v>0</v>
      </c>
      <c r="CM179" s="153">
        <f t="shared" ca="1" si="288"/>
        <v>0</v>
      </c>
      <c r="CN179" s="153">
        <f t="shared" ca="1" si="288"/>
        <v>0</v>
      </c>
      <c r="CO179" s="153">
        <f t="shared" ca="1" si="288"/>
        <v>0</v>
      </c>
      <c r="CP179" s="153">
        <f t="shared" ca="1" si="288"/>
        <v>0</v>
      </c>
      <c r="CQ179" s="153">
        <f t="shared" ca="1" si="288"/>
        <v>0</v>
      </c>
      <c r="CR179" s="153">
        <f t="shared" ca="1" si="288"/>
        <v>0</v>
      </c>
      <c r="CS179" s="153">
        <f t="shared" ca="1" si="288"/>
        <v>0</v>
      </c>
      <c r="CT179" s="153">
        <f t="shared" ca="1" si="288"/>
        <v>0</v>
      </c>
      <c r="CU179" s="153">
        <f t="shared" ca="1" si="288"/>
        <v>0</v>
      </c>
      <c r="CV179" s="153">
        <f t="shared" ca="1" si="288"/>
        <v>0</v>
      </c>
      <c r="CW179" s="153">
        <f t="shared" ca="1" si="288"/>
        <v>0</v>
      </c>
      <c r="CX179" s="153">
        <f t="shared" ca="1" si="288"/>
        <v>0</v>
      </c>
      <c r="CY179" s="153">
        <f t="shared" ca="1" si="288"/>
        <v>0</v>
      </c>
      <c r="CZ179" s="153">
        <f t="shared" ca="1" si="288"/>
        <v>0</v>
      </c>
      <c r="DA179" s="153">
        <f t="shared" ca="1" si="288"/>
        <v>0</v>
      </c>
    </row>
    <row r="180" spans="2:105" hidden="1">
      <c r="B180" s="781" t="str">
        <f t="shared" ref="B180:C180" si="289">B109</f>
        <v>D.1.3.</v>
      </c>
      <c r="C180" s="317" t="str">
        <f t="shared" si="289"/>
        <v>Elektros energijos išlaidos</v>
      </c>
      <c r="D180" s="153">
        <f ca="1">F180+NPV((1+FDN)*(1+$K$87)-1,G180:INDEX(G180:DA180,PAL))</f>
        <v>-3380.1915948132496</v>
      </c>
      <c r="E180" s="153">
        <f t="shared" ca="1" si="281"/>
        <v>-7656.7679999999982</v>
      </c>
      <c r="F180" s="153">
        <f t="shared" ref="F180:AK180" ca="1" si="290">F25*(1+$F$160)^$K$158</f>
        <v>0</v>
      </c>
      <c r="G180" s="153">
        <f t="shared" ca="1" si="290"/>
        <v>0</v>
      </c>
      <c r="H180" s="153">
        <f t="shared" ca="1" si="290"/>
        <v>-319.03199999999975</v>
      </c>
      <c r="I180" s="153">
        <f t="shared" ca="1" si="290"/>
        <v>-319.03199999999975</v>
      </c>
      <c r="J180" s="153">
        <f t="shared" ca="1" si="290"/>
        <v>-319.03199999999975</v>
      </c>
      <c r="K180" s="153">
        <f t="shared" ca="1" si="290"/>
        <v>-319.03199999999975</v>
      </c>
      <c r="L180" s="153">
        <f t="shared" ca="1" si="290"/>
        <v>-319.03199999999975</v>
      </c>
      <c r="M180" s="153">
        <f t="shared" ca="1" si="290"/>
        <v>-319.03199999999975</v>
      </c>
      <c r="N180" s="153">
        <f t="shared" ca="1" si="290"/>
        <v>-319.03199999999975</v>
      </c>
      <c r="O180" s="153">
        <f t="shared" ca="1" si="290"/>
        <v>-319.03199999999975</v>
      </c>
      <c r="P180" s="153">
        <f t="shared" ca="1" si="290"/>
        <v>-319.03199999999975</v>
      </c>
      <c r="Q180" s="153">
        <f t="shared" ca="1" si="290"/>
        <v>-319.03199999999975</v>
      </c>
      <c r="R180" s="153">
        <f t="shared" ca="1" si="290"/>
        <v>-319.03199999999975</v>
      </c>
      <c r="S180" s="153">
        <f t="shared" ca="1" si="290"/>
        <v>-319.03199999999975</v>
      </c>
      <c r="T180" s="153">
        <f t="shared" ca="1" si="290"/>
        <v>-319.03199999999975</v>
      </c>
      <c r="U180" s="153">
        <f t="shared" ca="1" si="290"/>
        <v>-319.03199999999975</v>
      </c>
      <c r="V180" s="153">
        <f t="shared" ca="1" si="290"/>
        <v>-319.03199999999975</v>
      </c>
      <c r="W180" s="153">
        <f t="shared" ca="1" si="290"/>
        <v>-319.03199999999975</v>
      </c>
      <c r="X180" s="153">
        <f t="shared" ca="1" si="290"/>
        <v>-319.03199999999975</v>
      </c>
      <c r="Y180" s="153">
        <f t="shared" ca="1" si="290"/>
        <v>-319.03199999999975</v>
      </c>
      <c r="Z180" s="153">
        <f t="shared" ca="1" si="290"/>
        <v>-319.03199999999975</v>
      </c>
      <c r="AA180" s="153">
        <f t="shared" ca="1" si="290"/>
        <v>-319.03199999999975</v>
      </c>
      <c r="AB180" s="153">
        <f t="shared" ca="1" si="290"/>
        <v>-319.03199999999975</v>
      </c>
      <c r="AC180" s="153">
        <f t="shared" ca="1" si="290"/>
        <v>-319.03199999999975</v>
      </c>
      <c r="AD180" s="153">
        <f t="shared" ca="1" si="290"/>
        <v>-319.03199999999975</v>
      </c>
      <c r="AE180" s="153">
        <f t="shared" ca="1" si="290"/>
        <v>-319.03199999999975</v>
      </c>
      <c r="AF180" s="153">
        <f t="shared" ca="1" si="290"/>
        <v>0</v>
      </c>
      <c r="AG180" s="153">
        <f t="shared" ca="1" si="290"/>
        <v>0</v>
      </c>
      <c r="AH180" s="153">
        <f t="shared" ca="1" si="290"/>
        <v>0</v>
      </c>
      <c r="AI180" s="153">
        <f t="shared" ca="1" si="290"/>
        <v>0</v>
      </c>
      <c r="AJ180" s="153">
        <f t="shared" ca="1" si="290"/>
        <v>0</v>
      </c>
      <c r="AK180" s="153">
        <f t="shared" ca="1" si="290"/>
        <v>0</v>
      </c>
      <c r="AL180" s="153">
        <f t="shared" ref="AL180:BQ180" ca="1" si="291">AL25*(1+$F$160)^$K$158</f>
        <v>0</v>
      </c>
      <c r="AM180" s="153">
        <f t="shared" ca="1" si="291"/>
        <v>0</v>
      </c>
      <c r="AN180" s="153">
        <f t="shared" ca="1" si="291"/>
        <v>0</v>
      </c>
      <c r="AO180" s="153">
        <f t="shared" ca="1" si="291"/>
        <v>0</v>
      </c>
      <c r="AP180" s="153">
        <f t="shared" ca="1" si="291"/>
        <v>0</v>
      </c>
      <c r="AQ180" s="153">
        <f t="shared" ca="1" si="291"/>
        <v>0</v>
      </c>
      <c r="AR180" s="153">
        <f t="shared" ca="1" si="291"/>
        <v>0</v>
      </c>
      <c r="AS180" s="153">
        <f t="shared" ca="1" si="291"/>
        <v>0</v>
      </c>
      <c r="AT180" s="153">
        <f t="shared" ca="1" si="291"/>
        <v>0</v>
      </c>
      <c r="AU180" s="153">
        <f t="shared" ca="1" si="291"/>
        <v>0</v>
      </c>
      <c r="AV180" s="153">
        <f t="shared" ca="1" si="291"/>
        <v>0</v>
      </c>
      <c r="AW180" s="153">
        <f t="shared" ca="1" si="291"/>
        <v>0</v>
      </c>
      <c r="AX180" s="153">
        <f t="shared" ca="1" si="291"/>
        <v>0</v>
      </c>
      <c r="AY180" s="153">
        <f t="shared" ca="1" si="291"/>
        <v>0</v>
      </c>
      <c r="AZ180" s="153">
        <f t="shared" ca="1" si="291"/>
        <v>0</v>
      </c>
      <c r="BA180" s="153">
        <f t="shared" ca="1" si="291"/>
        <v>0</v>
      </c>
      <c r="BB180" s="153">
        <f t="shared" ca="1" si="291"/>
        <v>0</v>
      </c>
      <c r="BC180" s="153">
        <f t="shared" ca="1" si="291"/>
        <v>0</v>
      </c>
      <c r="BD180" s="153">
        <f t="shared" ca="1" si="291"/>
        <v>0</v>
      </c>
      <c r="BE180" s="153">
        <f t="shared" ca="1" si="291"/>
        <v>0</v>
      </c>
      <c r="BF180" s="153">
        <f t="shared" ca="1" si="291"/>
        <v>0</v>
      </c>
      <c r="BG180" s="153">
        <f t="shared" ca="1" si="291"/>
        <v>0</v>
      </c>
      <c r="BH180" s="153">
        <f t="shared" ca="1" si="291"/>
        <v>0</v>
      </c>
      <c r="BI180" s="153">
        <f t="shared" ca="1" si="291"/>
        <v>0</v>
      </c>
      <c r="BJ180" s="153">
        <f t="shared" ca="1" si="291"/>
        <v>0</v>
      </c>
      <c r="BK180" s="153">
        <f t="shared" ca="1" si="291"/>
        <v>0</v>
      </c>
      <c r="BL180" s="153">
        <f t="shared" ca="1" si="291"/>
        <v>0</v>
      </c>
      <c r="BM180" s="153">
        <f t="shared" ca="1" si="291"/>
        <v>0</v>
      </c>
      <c r="BN180" s="153">
        <f t="shared" ca="1" si="291"/>
        <v>0</v>
      </c>
      <c r="BO180" s="153">
        <f t="shared" ca="1" si="291"/>
        <v>0</v>
      </c>
      <c r="BP180" s="153">
        <f t="shared" ca="1" si="291"/>
        <v>0</v>
      </c>
      <c r="BQ180" s="153">
        <f t="shared" ca="1" si="291"/>
        <v>0</v>
      </c>
      <c r="BR180" s="153">
        <f t="shared" ref="BR180:DA180" ca="1" si="292">BR25*(1+$F$160)^$K$158</f>
        <v>0</v>
      </c>
      <c r="BS180" s="153">
        <f t="shared" ca="1" si="292"/>
        <v>0</v>
      </c>
      <c r="BT180" s="153">
        <f t="shared" ca="1" si="292"/>
        <v>0</v>
      </c>
      <c r="BU180" s="153">
        <f t="shared" ca="1" si="292"/>
        <v>0</v>
      </c>
      <c r="BV180" s="153">
        <f t="shared" ca="1" si="292"/>
        <v>0</v>
      </c>
      <c r="BW180" s="153">
        <f t="shared" ca="1" si="292"/>
        <v>0</v>
      </c>
      <c r="BX180" s="153">
        <f t="shared" ca="1" si="292"/>
        <v>0</v>
      </c>
      <c r="BY180" s="153">
        <f t="shared" ca="1" si="292"/>
        <v>0</v>
      </c>
      <c r="BZ180" s="153">
        <f t="shared" ca="1" si="292"/>
        <v>0</v>
      </c>
      <c r="CA180" s="153">
        <f t="shared" ca="1" si="292"/>
        <v>0</v>
      </c>
      <c r="CB180" s="153">
        <f t="shared" ca="1" si="292"/>
        <v>0</v>
      </c>
      <c r="CC180" s="153">
        <f t="shared" ca="1" si="292"/>
        <v>0</v>
      </c>
      <c r="CD180" s="153">
        <f t="shared" ca="1" si="292"/>
        <v>0</v>
      </c>
      <c r="CE180" s="153">
        <f t="shared" ca="1" si="292"/>
        <v>0</v>
      </c>
      <c r="CF180" s="153">
        <f t="shared" ca="1" si="292"/>
        <v>0</v>
      </c>
      <c r="CG180" s="153">
        <f t="shared" ca="1" si="292"/>
        <v>0</v>
      </c>
      <c r="CH180" s="153">
        <f t="shared" ca="1" si="292"/>
        <v>0</v>
      </c>
      <c r="CI180" s="153">
        <f t="shared" ca="1" si="292"/>
        <v>0</v>
      </c>
      <c r="CJ180" s="153">
        <f t="shared" ca="1" si="292"/>
        <v>0</v>
      </c>
      <c r="CK180" s="153">
        <f t="shared" ca="1" si="292"/>
        <v>0</v>
      </c>
      <c r="CL180" s="153">
        <f t="shared" ca="1" si="292"/>
        <v>0</v>
      </c>
      <c r="CM180" s="153">
        <f t="shared" ca="1" si="292"/>
        <v>0</v>
      </c>
      <c r="CN180" s="153">
        <f t="shared" ca="1" si="292"/>
        <v>0</v>
      </c>
      <c r="CO180" s="153">
        <f t="shared" ca="1" si="292"/>
        <v>0</v>
      </c>
      <c r="CP180" s="153">
        <f t="shared" ca="1" si="292"/>
        <v>0</v>
      </c>
      <c r="CQ180" s="153">
        <f t="shared" ca="1" si="292"/>
        <v>0</v>
      </c>
      <c r="CR180" s="153">
        <f t="shared" ca="1" si="292"/>
        <v>0</v>
      </c>
      <c r="CS180" s="153">
        <f t="shared" ca="1" si="292"/>
        <v>0</v>
      </c>
      <c r="CT180" s="153">
        <f t="shared" ca="1" si="292"/>
        <v>0</v>
      </c>
      <c r="CU180" s="153">
        <f t="shared" ca="1" si="292"/>
        <v>0</v>
      </c>
      <c r="CV180" s="153">
        <f t="shared" ca="1" si="292"/>
        <v>0</v>
      </c>
      <c r="CW180" s="153">
        <f t="shared" ca="1" si="292"/>
        <v>0</v>
      </c>
      <c r="CX180" s="153">
        <f t="shared" ca="1" si="292"/>
        <v>0</v>
      </c>
      <c r="CY180" s="153">
        <f t="shared" ca="1" si="292"/>
        <v>0</v>
      </c>
      <c r="CZ180" s="153">
        <f t="shared" ca="1" si="292"/>
        <v>0</v>
      </c>
      <c r="DA180" s="153">
        <f t="shared" ca="1" si="292"/>
        <v>0</v>
      </c>
    </row>
    <row r="181" spans="2:105" hidden="1">
      <c r="B181" s="781" t="str">
        <f t="shared" ref="B181:C181" si="293">B110</f>
        <v>D.1.4.</v>
      </c>
      <c r="C181" s="317" t="str">
        <f t="shared" si="293"/>
        <v>Šildymo (išskyrus elektrą) išlaidos</v>
      </c>
      <c r="D181" s="153">
        <f ca="1">F181+NPV((1+FDN)*(1+$K$87)-1,G181:INDEX(G181:DA181,PAL))</f>
        <v>-129905.89741749351</v>
      </c>
      <c r="E181" s="153">
        <f t="shared" ca="1" si="281"/>
        <v>-294261.22468436585</v>
      </c>
      <c r="F181" s="153">
        <f t="shared" ref="F181:AK181" ca="1" si="294">F26*(1+$F$160)^$K$158</f>
        <v>0</v>
      </c>
      <c r="G181" s="153">
        <f t="shared" ca="1" si="294"/>
        <v>0</v>
      </c>
      <c r="H181" s="153">
        <f t="shared" ca="1" si="294"/>
        <v>-12260.884361848573</v>
      </c>
      <c r="I181" s="153">
        <f t="shared" ca="1" si="294"/>
        <v>-12260.884361848573</v>
      </c>
      <c r="J181" s="153">
        <f t="shared" ca="1" si="294"/>
        <v>-12260.884361848573</v>
      </c>
      <c r="K181" s="153">
        <f t="shared" ca="1" si="294"/>
        <v>-12260.884361848573</v>
      </c>
      <c r="L181" s="153">
        <f t="shared" ca="1" si="294"/>
        <v>-12260.884361848573</v>
      </c>
      <c r="M181" s="153">
        <f t="shared" ca="1" si="294"/>
        <v>-12260.884361848573</v>
      </c>
      <c r="N181" s="153">
        <f t="shared" ca="1" si="294"/>
        <v>-12260.884361848573</v>
      </c>
      <c r="O181" s="153">
        <f t="shared" ca="1" si="294"/>
        <v>-12260.884361848573</v>
      </c>
      <c r="P181" s="153">
        <f t="shared" ca="1" si="294"/>
        <v>-12260.884361848573</v>
      </c>
      <c r="Q181" s="153">
        <f t="shared" ca="1" si="294"/>
        <v>-12260.884361848573</v>
      </c>
      <c r="R181" s="153">
        <f t="shared" ca="1" si="294"/>
        <v>-12260.884361848573</v>
      </c>
      <c r="S181" s="153">
        <f t="shared" ca="1" si="294"/>
        <v>-12260.884361848573</v>
      </c>
      <c r="T181" s="153">
        <f t="shared" ca="1" si="294"/>
        <v>-12260.884361848573</v>
      </c>
      <c r="U181" s="153">
        <f t="shared" ca="1" si="294"/>
        <v>-12260.884361848573</v>
      </c>
      <c r="V181" s="153">
        <f t="shared" ca="1" si="294"/>
        <v>-12260.884361848573</v>
      </c>
      <c r="W181" s="153">
        <f t="shared" ca="1" si="294"/>
        <v>-12260.884361848573</v>
      </c>
      <c r="X181" s="153">
        <f t="shared" ca="1" si="294"/>
        <v>-12260.884361848573</v>
      </c>
      <c r="Y181" s="153">
        <f t="shared" ca="1" si="294"/>
        <v>-12260.884361848573</v>
      </c>
      <c r="Z181" s="153">
        <f t="shared" ca="1" si="294"/>
        <v>-12260.884361848573</v>
      </c>
      <c r="AA181" s="153">
        <f t="shared" ca="1" si="294"/>
        <v>-12260.884361848573</v>
      </c>
      <c r="AB181" s="153">
        <f t="shared" ca="1" si="294"/>
        <v>-12260.884361848573</v>
      </c>
      <c r="AC181" s="153">
        <f t="shared" ca="1" si="294"/>
        <v>-12260.884361848573</v>
      </c>
      <c r="AD181" s="153">
        <f t="shared" ca="1" si="294"/>
        <v>-12260.884361848573</v>
      </c>
      <c r="AE181" s="153">
        <f t="shared" ca="1" si="294"/>
        <v>-12260.884361848573</v>
      </c>
      <c r="AF181" s="153">
        <f t="shared" ca="1" si="294"/>
        <v>0</v>
      </c>
      <c r="AG181" s="153">
        <f t="shared" ca="1" si="294"/>
        <v>0</v>
      </c>
      <c r="AH181" s="153">
        <f t="shared" ca="1" si="294"/>
        <v>0</v>
      </c>
      <c r="AI181" s="153">
        <f t="shared" ca="1" si="294"/>
        <v>0</v>
      </c>
      <c r="AJ181" s="153">
        <f t="shared" ca="1" si="294"/>
        <v>0</v>
      </c>
      <c r="AK181" s="153">
        <f t="shared" ca="1" si="294"/>
        <v>0</v>
      </c>
      <c r="AL181" s="153">
        <f t="shared" ref="AL181:BQ181" ca="1" si="295">AL26*(1+$F$160)^$K$158</f>
        <v>0</v>
      </c>
      <c r="AM181" s="153">
        <f t="shared" ca="1" si="295"/>
        <v>0</v>
      </c>
      <c r="AN181" s="153">
        <f t="shared" ca="1" si="295"/>
        <v>0</v>
      </c>
      <c r="AO181" s="153">
        <f t="shared" ca="1" si="295"/>
        <v>0</v>
      </c>
      <c r="AP181" s="153">
        <f t="shared" ca="1" si="295"/>
        <v>0</v>
      </c>
      <c r="AQ181" s="153">
        <f t="shared" ca="1" si="295"/>
        <v>0</v>
      </c>
      <c r="AR181" s="153">
        <f t="shared" ca="1" si="295"/>
        <v>0</v>
      </c>
      <c r="AS181" s="153">
        <f t="shared" ca="1" si="295"/>
        <v>0</v>
      </c>
      <c r="AT181" s="153">
        <f t="shared" ca="1" si="295"/>
        <v>0</v>
      </c>
      <c r="AU181" s="153">
        <f t="shared" ca="1" si="295"/>
        <v>0</v>
      </c>
      <c r="AV181" s="153">
        <f t="shared" ca="1" si="295"/>
        <v>0</v>
      </c>
      <c r="AW181" s="153">
        <f t="shared" ca="1" si="295"/>
        <v>0</v>
      </c>
      <c r="AX181" s="153">
        <f t="shared" ca="1" si="295"/>
        <v>0</v>
      </c>
      <c r="AY181" s="153">
        <f t="shared" ca="1" si="295"/>
        <v>0</v>
      </c>
      <c r="AZ181" s="153">
        <f t="shared" ca="1" si="295"/>
        <v>0</v>
      </c>
      <c r="BA181" s="153">
        <f t="shared" ca="1" si="295"/>
        <v>0</v>
      </c>
      <c r="BB181" s="153">
        <f t="shared" ca="1" si="295"/>
        <v>0</v>
      </c>
      <c r="BC181" s="153">
        <f t="shared" ca="1" si="295"/>
        <v>0</v>
      </c>
      <c r="BD181" s="153">
        <f t="shared" ca="1" si="295"/>
        <v>0</v>
      </c>
      <c r="BE181" s="153">
        <f t="shared" ca="1" si="295"/>
        <v>0</v>
      </c>
      <c r="BF181" s="153">
        <f t="shared" ca="1" si="295"/>
        <v>0</v>
      </c>
      <c r="BG181" s="153">
        <f t="shared" ca="1" si="295"/>
        <v>0</v>
      </c>
      <c r="BH181" s="153">
        <f t="shared" ca="1" si="295"/>
        <v>0</v>
      </c>
      <c r="BI181" s="153">
        <f t="shared" ca="1" si="295"/>
        <v>0</v>
      </c>
      <c r="BJ181" s="153">
        <f t="shared" ca="1" si="295"/>
        <v>0</v>
      </c>
      <c r="BK181" s="153">
        <f t="shared" ca="1" si="295"/>
        <v>0</v>
      </c>
      <c r="BL181" s="153">
        <f t="shared" ca="1" si="295"/>
        <v>0</v>
      </c>
      <c r="BM181" s="153">
        <f t="shared" ca="1" si="295"/>
        <v>0</v>
      </c>
      <c r="BN181" s="153">
        <f t="shared" ca="1" si="295"/>
        <v>0</v>
      </c>
      <c r="BO181" s="153">
        <f t="shared" ca="1" si="295"/>
        <v>0</v>
      </c>
      <c r="BP181" s="153">
        <f t="shared" ca="1" si="295"/>
        <v>0</v>
      </c>
      <c r="BQ181" s="153">
        <f t="shared" ca="1" si="295"/>
        <v>0</v>
      </c>
      <c r="BR181" s="153">
        <f t="shared" ref="BR181:DA181" ca="1" si="296">BR26*(1+$F$160)^$K$158</f>
        <v>0</v>
      </c>
      <c r="BS181" s="153">
        <f t="shared" ca="1" si="296"/>
        <v>0</v>
      </c>
      <c r="BT181" s="153">
        <f t="shared" ca="1" si="296"/>
        <v>0</v>
      </c>
      <c r="BU181" s="153">
        <f t="shared" ca="1" si="296"/>
        <v>0</v>
      </c>
      <c r="BV181" s="153">
        <f t="shared" ca="1" si="296"/>
        <v>0</v>
      </c>
      <c r="BW181" s="153">
        <f t="shared" ca="1" si="296"/>
        <v>0</v>
      </c>
      <c r="BX181" s="153">
        <f t="shared" ca="1" si="296"/>
        <v>0</v>
      </c>
      <c r="BY181" s="153">
        <f t="shared" ca="1" si="296"/>
        <v>0</v>
      </c>
      <c r="BZ181" s="153">
        <f t="shared" ca="1" si="296"/>
        <v>0</v>
      </c>
      <c r="CA181" s="153">
        <f t="shared" ca="1" si="296"/>
        <v>0</v>
      </c>
      <c r="CB181" s="153">
        <f t="shared" ca="1" si="296"/>
        <v>0</v>
      </c>
      <c r="CC181" s="153">
        <f t="shared" ca="1" si="296"/>
        <v>0</v>
      </c>
      <c r="CD181" s="153">
        <f t="shared" ca="1" si="296"/>
        <v>0</v>
      </c>
      <c r="CE181" s="153">
        <f t="shared" ca="1" si="296"/>
        <v>0</v>
      </c>
      <c r="CF181" s="153">
        <f t="shared" ca="1" si="296"/>
        <v>0</v>
      </c>
      <c r="CG181" s="153">
        <f t="shared" ca="1" si="296"/>
        <v>0</v>
      </c>
      <c r="CH181" s="153">
        <f t="shared" ca="1" si="296"/>
        <v>0</v>
      </c>
      <c r="CI181" s="153">
        <f t="shared" ca="1" si="296"/>
        <v>0</v>
      </c>
      <c r="CJ181" s="153">
        <f t="shared" ca="1" si="296"/>
        <v>0</v>
      </c>
      <c r="CK181" s="153">
        <f t="shared" ca="1" si="296"/>
        <v>0</v>
      </c>
      <c r="CL181" s="153">
        <f t="shared" ca="1" si="296"/>
        <v>0</v>
      </c>
      <c r="CM181" s="153">
        <f t="shared" ca="1" si="296"/>
        <v>0</v>
      </c>
      <c r="CN181" s="153">
        <f t="shared" ca="1" si="296"/>
        <v>0</v>
      </c>
      <c r="CO181" s="153">
        <f t="shared" ca="1" si="296"/>
        <v>0</v>
      </c>
      <c r="CP181" s="153">
        <f t="shared" ca="1" si="296"/>
        <v>0</v>
      </c>
      <c r="CQ181" s="153">
        <f t="shared" ca="1" si="296"/>
        <v>0</v>
      </c>
      <c r="CR181" s="153">
        <f t="shared" ca="1" si="296"/>
        <v>0</v>
      </c>
      <c r="CS181" s="153">
        <f t="shared" ca="1" si="296"/>
        <v>0</v>
      </c>
      <c r="CT181" s="153">
        <f t="shared" ca="1" si="296"/>
        <v>0</v>
      </c>
      <c r="CU181" s="153">
        <f t="shared" ca="1" si="296"/>
        <v>0</v>
      </c>
      <c r="CV181" s="153">
        <f t="shared" ca="1" si="296"/>
        <v>0</v>
      </c>
      <c r="CW181" s="153">
        <f t="shared" ca="1" si="296"/>
        <v>0</v>
      </c>
      <c r="CX181" s="153">
        <f t="shared" ca="1" si="296"/>
        <v>0</v>
      </c>
      <c r="CY181" s="153">
        <f t="shared" ca="1" si="296"/>
        <v>0</v>
      </c>
      <c r="CZ181" s="153">
        <f t="shared" ca="1" si="296"/>
        <v>0</v>
      </c>
      <c r="DA181" s="153">
        <f t="shared" ca="1" si="296"/>
        <v>0</v>
      </c>
    </row>
    <row r="182" spans="2:105" hidden="1">
      <c r="B182" s="781" t="str">
        <f t="shared" ref="B182:C182" si="297">B111</f>
        <v>D.1.5.</v>
      </c>
      <c r="C182" s="317" t="str">
        <f t="shared" si="297"/>
        <v>Infrastruktūros būklės palaikymo išlaidos</v>
      </c>
      <c r="D182" s="153">
        <f ca="1">F182+NPV((1+FDN)*(1+$K$87)-1,G182:INDEX(G182:DA182,PAL))</f>
        <v>0</v>
      </c>
      <c r="E182" s="153">
        <f t="shared" ca="1" si="281"/>
        <v>0</v>
      </c>
      <c r="F182" s="153">
        <f t="shared" ref="F182:AK182" ca="1" si="298">F27*(1+$F$160)^$K$158</f>
        <v>0</v>
      </c>
      <c r="G182" s="153">
        <f t="shared" ca="1" si="298"/>
        <v>0</v>
      </c>
      <c r="H182" s="153">
        <f t="shared" ca="1" si="298"/>
        <v>0</v>
      </c>
      <c r="I182" s="153">
        <f t="shared" ca="1" si="298"/>
        <v>0</v>
      </c>
      <c r="J182" s="153">
        <f t="shared" ca="1" si="298"/>
        <v>0</v>
      </c>
      <c r="K182" s="153">
        <f t="shared" ca="1" si="298"/>
        <v>0</v>
      </c>
      <c r="L182" s="153">
        <f t="shared" ca="1" si="298"/>
        <v>0</v>
      </c>
      <c r="M182" s="153">
        <f t="shared" ca="1" si="298"/>
        <v>0</v>
      </c>
      <c r="N182" s="153">
        <f t="shared" ca="1" si="298"/>
        <v>0</v>
      </c>
      <c r="O182" s="153">
        <f t="shared" ca="1" si="298"/>
        <v>0</v>
      </c>
      <c r="P182" s="153">
        <f t="shared" ca="1" si="298"/>
        <v>0</v>
      </c>
      <c r="Q182" s="153">
        <f t="shared" ca="1" si="298"/>
        <v>0</v>
      </c>
      <c r="R182" s="153">
        <f t="shared" ca="1" si="298"/>
        <v>0</v>
      </c>
      <c r="S182" s="153">
        <f t="shared" ca="1" si="298"/>
        <v>0</v>
      </c>
      <c r="T182" s="153">
        <f t="shared" ca="1" si="298"/>
        <v>0</v>
      </c>
      <c r="U182" s="153">
        <f t="shared" ca="1" si="298"/>
        <v>0</v>
      </c>
      <c r="V182" s="153">
        <f t="shared" ca="1" si="298"/>
        <v>0</v>
      </c>
      <c r="W182" s="153">
        <f t="shared" ca="1" si="298"/>
        <v>0</v>
      </c>
      <c r="X182" s="153">
        <f t="shared" ca="1" si="298"/>
        <v>0</v>
      </c>
      <c r="Y182" s="153">
        <f t="shared" ca="1" si="298"/>
        <v>0</v>
      </c>
      <c r="Z182" s="153">
        <f t="shared" ca="1" si="298"/>
        <v>0</v>
      </c>
      <c r="AA182" s="153">
        <f t="shared" ca="1" si="298"/>
        <v>0</v>
      </c>
      <c r="AB182" s="153">
        <f t="shared" ca="1" si="298"/>
        <v>0</v>
      </c>
      <c r="AC182" s="153">
        <f t="shared" ca="1" si="298"/>
        <v>0</v>
      </c>
      <c r="AD182" s="153">
        <f t="shared" ca="1" si="298"/>
        <v>0</v>
      </c>
      <c r="AE182" s="153">
        <f t="shared" ca="1" si="298"/>
        <v>0</v>
      </c>
      <c r="AF182" s="153">
        <f t="shared" ca="1" si="298"/>
        <v>0</v>
      </c>
      <c r="AG182" s="153">
        <f t="shared" ca="1" si="298"/>
        <v>0</v>
      </c>
      <c r="AH182" s="153">
        <f t="shared" ca="1" si="298"/>
        <v>0</v>
      </c>
      <c r="AI182" s="153">
        <f t="shared" ca="1" si="298"/>
        <v>0</v>
      </c>
      <c r="AJ182" s="153">
        <f t="shared" ca="1" si="298"/>
        <v>0</v>
      </c>
      <c r="AK182" s="153">
        <f t="shared" ca="1" si="298"/>
        <v>0</v>
      </c>
      <c r="AL182" s="153">
        <f t="shared" ref="AL182:BQ182" ca="1" si="299">AL27*(1+$F$160)^$K$158</f>
        <v>0</v>
      </c>
      <c r="AM182" s="153">
        <f t="shared" ca="1" si="299"/>
        <v>0</v>
      </c>
      <c r="AN182" s="153">
        <f t="shared" ca="1" si="299"/>
        <v>0</v>
      </c>
      <c r="AO182" s="153">
        <f t="shared" ca="1" si="299"/>
        <v>0</v>
      </c>
      <c r="AP182" s="153">
        <f t="shared" ca="1" si="299"/>
        <v>0</v>
      </c>
      <c r="AQ182" s="153">
        <f t="shared" ca="1" si="299"/>
        <v>0</v>
      </c>
      <c r="AR182" s="153">
        <f t="shared" ca="1" si="299"/>
        <v>0</v>
      </c>
      <c r="AS182" s="153">
        <f t="shared" ca="1" si="299"/>
        <v>0</v>
      </c>
      <c r="AT182" s="153">
        <f t="shared" ca="1" si="299"/>
        <v>0</v>
      </c>
      <c r="AU182" s="153">
        <f t="shared" ca="1" si="299"/>
        <v>0</v>
      </c>
      <c r="AV182" s="153">
        <f t="shared" ca="1" si="299"/>
        <v>0</v>
      </c>
      <c r="AW182" s="153">
        <f t="shared" ca="1" si="299"/>
        <v>0</v>
      </c>
      <c r="AX182" s="153">
        <f t="shared" ca="1" si="299"/>
        <v>0</v>
      </c>
      <c r="AY182" s="153">
        <f t="shared" ca="1" si="299"/>
        <v>0</v>
      </c>
      <c r="AZ182" s="153">
        <f t="shared" ca="1" si="299"/>
        <v>0</v>
      </c>
      <c r="BA182" s="153">
        <f t="shared" ca="1" si="299"/>
        <v>0</v>
      </c>
      <c r="BB182" s="153">
        <f t="shared" ca="1" si="299"/>
        <v>0</v>
      </c>
      <c r="BC182" s="153">
        <f t="shared" ca="1" si="299"/>
        <v>0</v>
      </c>
      <c r="BD182" s="153">
        <f t="shared" ca="1" si="299"/>
        <v>0</v>
      </c>
      <c r="BE182" s="153">
        <f t="shared" ca="1" si="299"/>
        <v>0</v>
      </c>
      <c r="BF182" s="153">
        <f t="shared" ca="1" si="299"/>
        <v>0</v>
      </c>
      <c r="BG182" s="153">
        <f t="shared" ca="1" si="299"/>
        <v>0</v>
      </c>
      <c r="BH182" s="153">
        <f t="shared" ca="1" si="299"/>
        <v>0</v>
      </c>
      <c r="BI182" s="153">
        <f t="shared" ca="1" si="299"/>
        <v>0</v>
      </c>
      <c r="BJ182" s="153">
        <f t="shared" ca="1" si="299"/>
        <v>0</v>
      </c>
      <c r="BK182" s="153">
        <f t="shared" ca="1" si="299"/>
        <v>0</v>
      </c>
      <c r="BL182" s="153">
        <f t="shared" ca="1" si="299"/>
        <v>0</v>
      </c>
      <c r="BM182" s="153">
        <f t="shared" ca="1" si="299"/>
        <v>0</v>
      </c>
      <c r="BN182" s="153">
        <f t="shared" ca="1" si="299"/>
        <v>0</v>
      </c>
      <c r="BO182" s="153">
        <f t="shared" ca="1" si="299"/>
        <v>0</v>
      </c>
      <c r="BP182" s="153">
        <f t="shared" ca="1" si="299"/>
        <v>0</v>
      </c>
      <c r="BQ182" s="153">
        <f t="shared" ca="1" si="299"/>
        <v>0</v>
      </c>
      <c r="BR182" s="153">
        <f t="shared" ref="BR182:DA182" ca="1" si="300">BR27*(1+$F$160)^$K$158</f>
        <v>0</v>
      </c>
      <c r="BS182" s="153">
        <f t="shared" ca="1" si="300"/>
        <v>0</v>
      </c>
      <c r="BT182" s="153">
        <f t="shared" ca="1" si="300"/>
        <v>0</v>
      </c>
      <c r="BU182" s="153">
        <f t="shared" ca="1" si="300"/>
        <v>0</v>
      </c>
      <c r="BV182" s="153">
        <f t="shared" ca="1" si="300"/>
        <v>0</v>
      </c>
      <c r="BW182" s="153">
        <f t="shared" ca="1" si="300"/>
        <v>0</v>
      </c>
      <c r="BX182" s="153">
        <f t="shared" ca="1" si="300"/>
        <v>0</v>
      </c>
      <c r="BY182" s="153">
        <f t="shared" ca="1" si="300"/>
        <v>0</v>
      </c>
      <c r="BZ182" s="153">
        <f t="shared" ca="1" si="300"/>
        <v>0</v>
      </c>
      <c r="CA182" s="153">
        <f t="shared" ca="1" si="300"/>
        <v>0</v>
      </c>
      <c r="CB182" s="153">
        <f t="shared" ca="1" si="300"/>
        <v>0</v>
      </c>
      <c r="CC182" s="153">
        <f t="shared" ca="1" si="300"/>
        <v>0</v>
      </c>
      <c r="CD182" s="153">
        <f t="shared" ca="1" si="300"/>
        <v>0</v>
      </c>
      <c r="CE182" s="153">
        <f t="shared" ca="1" si="300"/>
        <v>0</v>
      </c>
      <c r="CF182" s="153">
        <f t="shared" ca="1" si="300"/>
        <v>0</v>
      </c>
      <c r="CG182" s="153">
        <f t="shared" ca="1" si="300"/>
        <v>0</v>
      </c>
      <c r="CH182" s="153">
        <f t="shared" ca="1" si="300"/>
        <v>0</v>
      </c>
      <c r="CI182" s="153">
        <f t="shared" ca="1" si="300"/>
        <v>0</v>
      </c>
      <c r="CJ182" s="153">
        <f t="shared" ca="1" si="300"/>
        <v>0</v>
      </c>
      <c r="CK182" s="153">
        <f t="shared" ca="1" si="300"/>
        <v>0</v>
      </c>
      <c r="CL182" s="153">
        <f t="shared" ca="1" si="300"/>
        <v>0</v>
      </c>
      <c r="CM182" s="153">
        <f t="shared" ca="1" si="300"/>
        <v>0</v>
      </c>
      <c r="CN182" s="153">
        <f t="shared" ca="1" si="300"/>
        <v>0</v>
      </c>
      <c r="CO182" s="153">
        <f t="shared" ca="1" si="300"/>
        <v>0</v>
      </c>
      <c r="CP182" s="153">
        <f t="shared" ca="1" si="300"/>
        <v>0</v>
      </c>
      <c r="CQ182" s="153">
        <f t="shared" ca="1" si="300"/>
        <v>0</v>
      </c>
      <c r="CR182" s="153">
        <f t="shared" ca="1" si="300"/>
        <v>0</v>
      </c>
      <c r="CS182" s="153">
        <f t="shared" ca="1" si="300"/>
        <v>0</v>
      </c>
      <c r="CT182" s="153">
        <f t="shared" ca="1" si="300"/>
        <v>0</v>
      </c>
      <c r="CU182" s="153">
        <f t="shared" ca="1" si="300"/>
        <v>0</v>
      </c>
      <c r="CV182" s="153">
        <f t="shared" ca="1" si="300"/>
        <v>0</v>
      </c>
      <c r="CW182" s="153">
        <f t="shared" ca="1" si="300"/>
        <v>0</v>
      </c>
      <c r="CX182" s="153">
        <f t="shared" ca="1" si="300"/>
        <v>0</v>
      </c>
      <c r="CY182" s="153">
        <f t="shared" ca="1" si="300"/>
        <v>0</v>
      </c>
      <c r="CZ182" s="153">
        <f t="shared" ca="1" si="300"/>
        <v>0</v>
      </c>
      <c r="DA182" s="153">
        <f t="shared" ca="1" si="300"/>
        <v>0</v>
      </c>
    </row>
    <row r="183" spans="2:105" hidden="1">
      <c r="B183" s="781" t="str">
        <f t="shared" ref="B183:C183" si="301">B112</f>
        <v>D.1.6.</v>
      </c>
      <c r="C183" s="317" t="str">
        <f t="shared" si="301"/>
        <v>Kitos išlaidos</v>
      </c>
      <c r="D183" s="153">
        <f ca="1">F183+NPV((1+FDN)*(1+$K$87)-1,G183:INDEX(G183:DA183,PAL))</f>
        <v>0</v>
      </c>
      <c r="E183" s="153">
        <f t="shared" ca="1" si="281"/>
        <v>0</v>
      </c>
      <c r="F183" s="153">
        <f t="shared" ref="F183:AK183" ca="1" si="302">F28*(1+$F$160)^$K$158</f>
        <v>0</v>
      </c>
      <c r="G183" s="153">
        <f t="shared" ca="1" si="302"/>
        <v>0</v>
      </c>
      <c r="H183" s="153">
        <f t="shared" ca="1" si="302"/>
        <v>0</v>
      </c>
      <c r="I183" s="153">
        <f t="shared" ca="1" si="302"/>
        <v>0</v>
      </c>
      <c r="J183" s="153">
        <f t="shared" ca="1" si="302"/>
        <v>0</v>
      </c>
      <c r="K183" s="153">
        <f t="shared" ca="1" si="302"/>
        <v>0</v>
      </c>
      <c r="L183" s="153">
        <f t="shared" ca="1" si="302"/>
        <v>0</v>
      </c>
      <c r="M183" s="153">
        <f t="shared" ca="1" si="302"/>
        <v>0</v>
      </c>
      <c r="N183" s="153">
        <f t="shared" ca="1" si="302"/>
        <v>0</v>
      </c>
      <c r="O183" s="153">
        <f t="shared" ca="1" si="302"/>
        <v>0</v>
      </c>
      <c r="P183" s="153">
        <f t="shared" ca="1" si="302"/>
        <v>0</v>
      </c>
      <c r="Q183" s="153">
        <f t="shared" ca="1" si="302"/>
        <v>0</v>
      </c>
      <c r="R183" s="153">
        <f t="shared" ca="1" si="302"/>
        <v>0</v>
      </c>
      <c r="S183" s="153">
        <f t="shared" ca="1" si="302"/>
        <v>0</v>
      </c>
      <c r="T183" s="153">
        <f t="shared" ca="1" si="302"/>
        <v>0</v>
      </c>
      <c r="U183" s="153">
        <f t="shared" ca="1" si="302"/>
        <v>0</v>
      </c>
      <c r="V183" s="153">
        <f t="shared" ca="1" si="302"/>
        <v>0</v>
      </c>
      <c r="W183" s="153">
        <f t="shared" ca="1" si="302"/>
        <v>0</v>
      </c>
      <c r="X183" s="153">
        <f t="shared" ca="1" si="302"/>
        <v>0</v>
      </c>
      <c r="Y183" s="153">
        <f t="shared" ca="1" si="302"/>
        <v>0</v>
      </c>
      <c r="Z183" s="153">
        <f t="shared" ca="1" si="302"/>
        <v>0</v>
      </c>
      <c r="AA183" s="153">
        <f t="shared" ca="1" si="302"/>
        <v>0</v>
      </c>
      <c r="AB183" s="153">
        <f t="shared" ca="1" si="302"/>
        <v>0</v>
      </c>
      <c r="AC183" s="153">
        <f t="shared" ca="1" si="302"/>
        <v>0</v>
      </c>
      <c r="AD183" s="153">
        <f t="shared" ca="1" si="302"/>
        <v>0</v>
      </c>
      <c r="AE183" s="153">
        <f t="shared" ca="1" si="302"/>
        <v>0</v>
      </c>
      <c r="AF183" s="153">
        <f t="shared" ca="1" si="302"/>
        <v>0</v>
      </c>
      <c r="AG183" s="153">
        <f t="shared" ca="1" si="302"/>
        <v>0</v>
      </c>
      <c r="AH183" s="153">
        <f t="shared" ca="1" si="302"/>
        <v>0</v>
      </c>
      <c r="AI183" s="153">
        <f t="shared" ca="1" si="302"/>
        <v>0</v>
      </c>
      <c r="AJ183" s="153">
        <f t="shared" ca="1" si="302"/>
        <v>0</v>
      </c>
      <c r="AK183" s="153">
        <f t="shared" ca="1" si="302"/>
        <v>0</v>
      </c>
      <c r="AL183" s="153">
        <f t="shared" ref="AL183:BQ183" ca="1" si="303">AL28*(1+$F$160)^$K$158</f>
        <v>0</v>
      </c>
      <c r="AM183" s="153">
        <f t="shared" ca="1" si="303"/>
        <v>0</v>
      </c>
      <c r="AN183" s="153">
        <f t="shared" ca="1" si="303"/>
        <v>0</v>
      </c>
      <c r="AO183" s="153">
        <f t="shared" ca="1" si="303"/>
        <v>0</v>
      </c>
      <c r="AP183" s="153">
        <f t="shared" ca="1" si="303"/>
        <v>0</v>
      </c>
      <c r="AQ183" s="153">
        <f t="shared" ca="1" si="303"/>
        <v>0</v>
      </c>
      <c r="AR183" s="153">
        <f t="shared" ca="1" si="303"/>
        <v>0</v>
      </c>
      <c r="AS183" s="153">
        <f t="shared" ca="1" si="303"/>
        <v>0</v>
      </c>
      <c r="AT183" s="153">
        <f t="shared" ca="1" si="303"/>
        <v>0</v>
      </c>
      <c r="AU183" s="153">
        <f t="shared" ca="1" si="303"/>
        <v>0</v>
      </c>
      <c r="AV183" s="153">
        <f t="shared" ca="1" si="303"/>
        <v>0</v>
      </c>
      <c r="AW183" s="153">
        <f t="shared" ca="1" si="303"/>
        <v>0</v>
      </c>
      <c r="AX183" s="153">
        <f t="shared" ca="1" si="303"/>
        <v>0</v>
      </c>
      <c r="AY183" s="153">
        <f t="shared" ca="1" si="303"/>
        <v>0</v>
      </c>
      <c r="AZ183" s="153">
        <f t="shared" ca="1" si="303"/>
        <v>0</v>
      </c>
      <c r="BA183" s="153">
        <f t="shared" ca="1" si="303"/>
        <v>0</v>
      </c>
      <c r="BB183" s="153">
        <f t="shared" ca="1" si="303"/>
        <v>0</v>
      </c>
      <c r="BC183" s="153">
        <f t="shared" ca="1" si="303"/>
        <v>0</v>
      </c>
      <c r="BD183" s="153">
        <f t="shared" ca="1" si="303"/>
        <v>0</v>
      </c>
      <c r="BE183" s="153">
        <f t="shared" ca="1" si="303"/>
        <v>0</v>
      </c>
      <c r="BF183" s="153">
        <f t="shared" ca="1" si="303"/>
        <v>0</v>
      </c>
      <c r="BG183" s="153">
        <f t="shared" ca="1" si="303"/>
        <v>0</v>
      </c>
      <c r="BH183" s="153">
        <f t="shared" ca="1" si="303"/>
        <v>0</v>
      </c>
      <c r="BI183" s="153">
        <f t="shared" ca="1" si="303"/>
        <v>0</v>
      </c>
      <c r="BJ183" s="153">
        <f t="shared" ca="1" si="303"/>
        <v>0</v>
      </c>
      <c r="BK183" s="153">
        <f t="shared" ca="1" si="303"/>
        <v>0</v>
      </c>
      <c r="BL183" s="153">
        <f t="shared" ca="1" si="303"/>
        <v>0</v>
      </c>
      <c r="BM183" s="153">
        <f t="shared" ca="1" si="303"/>
        <v>0</v>
      </c>
      <c r="BN183" s="153">
        <f t="shared" ca="1" si="303"/>
        <v>0</v>
      </c>
      <c r="BO183" s="153">
        <f t="shared" ca="1" si="303"/>
        <v>0</v>
      </c>
      <c r="BP183" s="153">
        <f t="shared" ca="1" si="303"/>
        <v>0</v>
      </c>
      <c r="BQ183" s="153">
        <f t="shared" ca="1" si="303"/>
        <v>0</v>
      </c>
      <c r="BR183" s="153">
        <f t="shared" ref="BR183:DA183" ca="1" si="304">BR28*(1+$F$160)^$K$158</f>
        <v>0</v>
      </c>
      <c r="BS183" s="153">
        <f t="shared" ca="1" si="304"/>
        <v>0</v>
      </c>
      <c r="BT183" s="153">
        <f t="shared" ca="1" si="304"/>
        <v>0</v>
      </c>
      <c r="BU183" s="153">
        <f t="shared" ca="1" si="304"/>
        <v>0</v>
      </c>
      <c r="BV183" s="153">
        <f t="shared" ca="1" si="304"/>
        <v>0</v>
      </c>
      <c r="BW183" s="153">
        <f t="shared" ca="1" si="304"/>
        <v>0</v>
      </c>
      <c r="BX183" s="153">
        <f t="shared" ca="1" si="304"/>
        <v>0</v>
      </c>
      <c r="BY183" s="153">
        <f t="shared" ca="1" si="304"/>
        <v>0</v>
      </c>
      <c r="BZ183" s="153">
        <f t="shared" ca="1" si="304"/>
        <v>0</v>
      </c>
      <c r="CA183" s="153">
        <f t="shared" ca="1" si="304"/>
        <v>0</v>
      </c>
      <c r="CB183" s="153">
        <f t="shared" ca="1" si="304"/>
        <v>0</v>
      </c>
      <c r="CC183" s="153">
        <f t="shared" ca="1" si="304"/>
        <v>0</v>
      </c>
      <c r="CD183" s="153">
        <f t="shared" ca="1" si="304"/>
        <v>0</v>
      </c>
      <c r="CE183" s="153">
        <f t="shared" ca="1" si="304"/>
        <v>0</v>
      </c>
      <c r="CF183" s="153">
        <f t="shared" ca="1" si="304"/>
        <v>0</v>
      </c>
      <c r="CG183" s="153">
        <f t="shared" ca="1" si="304"/>
        <v>0</v>
      </c>
      <c r="CH183" s="153">
        <f t="shared" ca="1" si="304"/>
        <v>0</v>
      </c>
      <c r="CI183" s="153">
        <f t="shared" ca="1" si="304"/>
        <v>0</v>
      </c>
      <c r="CJ183" s="153">
        <f t="shared" ca="1" si="304"/>
        <v>0</v>
      </c>
      <c r="CK183" s="153">
        <f t="shared" ca="1" si="304"/>
        <v>0</v>
      </c>
      <c r="CL183" s="153">
        <f t="shared" ca="1" si="304"/>
        <v>0</v>
      </c>
      <c r="CM183" s="153">
        <f t="shared" ca="1" si="304"/>
        <v>0</v>
      </c>
      <c r="CN183" s="153">
        <f t="shared" ca="1" si="304"/>
        <v>0</v>
      </c>
      <c r="CO183" s="153">
        <f t="shared" ca="1" si="304"/>
        <v>0</v>
      </c>
      <c r="CP183" s="153">
        <f t="shared" ca="1" si="304"/>
        <v>0</v>
      </c>
      <c r="CQ183" s="153">
        <f t="shared" ca="1" si="304"/>
        <v>0</v>
      </c>
      <c r="CR183" s="153">
        <f t="shared" ca="1" si="304"/>
        <v>0</v>
      </c>
      <c r="CS183" s="153">
        <f t="shared" ca="1" si="304"/>
        <v>0</v>
      </c>
      <c r="CT183" s="153">
        <f t="shared" ca="1" si="304"/>
        <v>0</v>
      </c>
      <c r="CU183" s="153">
        <f t="shared" ca="1" si="304"/>
        <v>0</v>
      </c>
      <c r="CV183" s="153">
        <f t="shared" ca="1" si="304"/>
        <v>0</v>
      </c>
      <c r="CW183" s="153">
        <f t="shared" ca="1" si="304"/>
        <v>0</v>
      </c>
      <c r="CX183" s="153">
        <f t="shared" ca="1" si="304"/>
        <v>0</v>
      </c>
      <c r="CY183" s="153">
        <f t="shared" ca="1" si="304"/>
        <v>0</v>
      </c>
      <c r="CZ183" s="153">
        <f t="shared" ca="1" si="304"/>
        <v>0</v>
      </c>
      <c r="DA183" s="153">
        <f t="shared" ca="1" si="304"/>
        <v>0</v>
      </c>
    </row>
    <row r="184" spans="2:105" hidden="1">
      <c r="B184" s="781" t="str">
        <f t="shared" ref="B184:C184" si="305">B113</f>
        <v>D.2.</v>
      </c>
      <c r="C184" s="317" t="str">
        <f t="shared" si="305"/>
        <v>Gautų paskolų (G.3.1.) palūkanos</v>
      </c>
      <c r="D184" s="153">
        <f ca="1">F184+NPV((1+FDN)*(1+$K$87)-1,G184:INDEX(G184:DA184,PAL))</f>
        <v>33532.670630440065</v>
      </c>
      <c r="E184" s="153">
        <f t="shared" ca="1" si="281"/>
        <v>44601.329999999994</v>
      </c>
      <c r="F184" s="153">
        <f t="shared" ref="F184:AK184" ca="1" si="306">F29*(1+$F$160)^$K$158</f>
        <v>0</v>
      </c>
      <c r="G184" s="153">
        <f t="shared" ca="1" si="306"/>
        <v>6861.74</v>
      </c>
      <c r="H184" s="153">
        <f t="shared" ca="1" si="306"/>
        <v>6861.74</v>
      </c>
      <c r="I184" s="153">
        <f t="shared" ca="1" si="306"/>
        <v>6175.57</v>
      </c>
      <c r="J184" s="153">
        <f t="shared" ca="1" si="306"/>
        <v>5489.4</v>
      </c>
      <c r="K184" s="153">
        <f t="shared" ca="1" si="306"/>
        <v>4803.22</v>
      </c>
      <c r="L184" s="153">
        <f t="shared" ca="1" si="306"/>
        <v>4117.05</v>
      </c>
      <c r="M184" s="153">
        <f t="shared" ca="1" si="306"/>
        <v>3430.87</v>
      </c>
      <c r="N184" s="153">
        <f t="shared" ca="1" si="306"/>
        <v>2744.7</v>
      </c>
      <c r="O184" s="153">
        <f t="shared" ca="1" si="306"/>
        <v>2058.52</v>
      </c>
      <c r="P184" s="153">
        <f t="shared" ca="1" si="306"/>
        <v>1372.35</v>
      </c>
      <c r="Q184" s="153">
        <f t="shared" ca="1" si="306"/>
        <v>686.17</v>
      </c>
      <c r="R184" s="153">
        <f t="shared" ca="1" si="306"/>
        <v>0</v>
      </c>
      <c r="S184" s="153">
        <f t="shared" ca="1" si="306"/>
        <v>0</v>
      </c>
      <c r="T184" s="153">
        <f t="shared" ca="1" si="306"/>
        <v>0</v>
      </c>
      <c r="U184" s="153">
        <f t="shared" ca="1" si="306"/>
        <v>0</v>
      </c>
      <c r="V184" s="153">
        <f t="shared" ca="1" si="306"/>
        <v>0</v>
      </c>
      <c r="W184" s="153">
        <f t="shared" ca="1" si="306"/>
        <v>0</v>
      </c>
      <c r="X184" s="153">
        <f t="shared" ca="1" si="306"/>
        <v>0</v>
      </c>
      <c r="Y184" s="153">
        <f t="shared" ca="1" si="306"/>
        <v>0</v>
      </c>
      <c r="Z184" s="153">
        <f t="shared" ca="1" si="306"/>
        <v>0</v>
      </c>
      <c r="AA184" s="153">
        <f t="shared" ca="1" si="306"/>
        <v>0</v>
      </c>
      <c r="AB184" s="153">
        <f t="shared" ca="1" si="306"/>
        <v>0</v>
      </c>
      <c r="AC184" s="153">
        <f t="shared" ca="1" si="306"/>
        <v>0</v>
      </c>
      <c r="AD184" s="153">
        <f t="shared" ca="1" si="306"/>
        <v>0</v>
      </c>
      <c r="AE184" s="153">
        <f t="shared" ca="1" si="306"/>
        <v>0</v>
      </c>
      <c r="AF184" s="153">
        <f t="shared" ca="1" si="306"/>
        <v>0</v>
      </c>
      <c r="AG184" s="153">
        <f t="shared" ca="1" si="306"/>
        <v>0</v>
      </c>
      <c r="AH184" s="153">
        <f t="shared" ca="1" si="306"/>
        <v>0</v>
      </c>
      <c r="AI184" s="153">
        <f t="shared" ca="1" si="306"/>
        <v>0</v>
      </c>
      <c r="AJ184" s="153">
        <f t="shared" ca="1" si="306"/>
        <v>0</v>
      </c>
      <c r="AK184" s="153">
        <f t="shared" ca="1" si="306"/>
        <v>0</v>
      </c>
      <c r="AL184" s="153">
        <f t="shared" ref="AL184:BQ184" ca="1" si="307">AL29*(1+$F$160)^$K$158</f>
        <v>0</v>
      </c>
      <c r="AM184" s="153">
        <f t="shared" ca="1" si="307"/>
        <v>0</v>
      </c>
      <c r="AN184" s="153">
        <f t="shared" ca="1" si="307"/>
        <v>0</v>
      </c>
      <c r="AO184" s="153">
        <f t="shared" ca="1" si="307"/>
        <v>0</v>
      </c>
      <c r="AP184" s="153">
        <f t="shared" ca="1" si="307"/>
        <v>0</v>
      </c>
      <c r="AQ184" s="153">
        <f t="shared" ca="1" si="307"/>
        <v>0</v>
      </c>
      <c r="AR184" s="153">
        <f t="shared" ca="1" si="307"/>
        <v>0</v>
      </c>
      <c r="AS184" s="153">
        <f t="shared" ca="1" si="307"/>
        <v>0</v>
      </c>
      <c r="AT184" s="153">
        <f t="shared" ca="1" si="307"/>
        <v>0</v>
      </c>
      <c r="AU184" s="153">
        <f t="shared" ca="1" si="307"/>
        <v>0</v>
      </c>
      <c r="AV184" s="153">
        <f t="shared" ca="1" si="307"/>
        <v>0</v>
      </c>
      <c r="AW184" s="153">
        <f t="shared" ca="1" si="307"/>
        <v>0</v>
      </c>
      <c r="AX184" s="153">
        <f t="shared" ca="1" si="307"/>
        <v>0</v>
      </c>
      <c r="AY184" s="153">
        <f t="shared" ca="1" si="307"/>
        <v>0</v>
      </c>
      <c r="AZ184" s="153">
        <f t="shared" ca="1" si="307"/>
        <v>0</v>
      </c>
      <c r="BA184" s="153">
        <f t="shared" ca="1" si="307"/>
        <v>0</v>
      </c>
      <c r="BB184" s="153">
        <f t="shared" ca="1" si="307"/>
        <v>0</v>
      </c>
      <c r="BC184" s="153">
        <f t="shared" ca="1" si="307"/>
        <v>0</v>
      </c>
      <c r="BD184" s="153">
        <f t="shared" ca="1" si="307"/>
        <v>0</v>
      </c>
      <c r="BE184" s="153">
        <f t="shared" ca="1" si="307"/>
        <v>0</v>
      </c>
      <c r="BF184" s="153">
        <f t="shared" ca="1" si="307"/>
        <v>0</v>
      </c>
      <c r="BG184" s="153">
        <f t="shared" ca="1" si="307"/>
        <v>0</v>
      </c>
      <c r="BH184" s="153">
        <f t="shared" ca="1" si="307"/>
        <v>0</v>
      </c>
      <c r="BI184" s="153">
        <f t="shared" ca="1" si="307"/>
        <v>0</v>
      </c>
      <c r="BJ184" s="153">
        <f t="shared" ca="1" si="307"/>
        <v>0</v>
      </c>
      <c r="BK184" s="153">
        <f t="shared" ca="1" si="307"/>
        <v>0</v>
      </c>
      <c r="BL184" s="153">
        <f t="shared" ca="1" si="307"/>
        <v>0</v>
      </c>
      <c r="BM184" s="153">
        <f t="shared" ca="1" si="307"/>
        <v>0</v>
      </c>
      <c r="BN184" s="153">
        <f t="shared" ca="1" si="307"/>
        <v>0</v>
      </c>
      <c r="BO184" s="153">
        <f t="shared" ca="1" si="307"/>
        <v>0</v>
      </c>
      <c r="BP184" s="153">
        <f t="shared" ca="1" si="307"/>
        <v>0</v>
      </c>
      <c r="BQ184" s="153">
        <f t="shared" ca="1" si="307"/>
        <v>0</v>
      </c>
      <c r="BR184" s="153">
        <f t="shared" ref="BR184:DA184" ca="1" si="308">BR29*(1+$F$160)^$K$158</f>
        <v>0</v>
      </c>
      <c r="BS184" s="153">
        <f t="shared" ca="1" si="308"/>
        <v>0</v>
      </c>
      <c r="BT184" s="153">
        <f t="shared" ca="1" si="308"/>
        <v>0</v>
      </c>
      <c r="BU184" s="153">
        <f t="shared" ca="1" si="308"/>
        <v>0</v>
      </c>
      <c r="BV184" s="153">
        <f t="shared" ca="1" si="308"/>
        <v>0</v>
      </c>
      <c r="BW184" s="153">
        <f t="shared" ca="1" si="308"/>
        <v>0</v>
      </c>
      <c r="BX184" s="153">
        <f t="shared" ca="1" si="308"/>
        <v>0</v>
      </c>
      <c r="BY184" s="153">
        <f t="shared" ca="1" si="308"/>
        <v>0</v>
      </c>
      <c r="BZ184" s="153">
        <f t="shared" ca="1" si="308"/>
        <v>0</v>
      </c>
      <c r="CA184" s="153">
        <f t="shared" ca="1" si="308"/>
        <v>0</v>
      </c>
      <c r="CB184" s="153">
        <f t="shared" ca="1" si="308"/>
        <v>0</v>
      </c>
      <c r="CC184" s="153">
        <f t="shared" ca="1" si="308"/>
        <v>0</v>
      </c>
      <c r="CD184" s="153">
        <f t="shared" ca="1" si="308"/>
        <v>0</v>
      </c>
      <c r="CE184" s="153">
        <f t="shared" ca="1" si="308"/>
        <v>0</v>
      </c>
      <c r="CF184" s="153">
        <f t="shared" ca="1" si="308"/>
        <v>0</v>
      </c>
      <c r="CG184" s="153">
        <f t="shared" ca="1" si="308"/>
        <v>0</v>
      </c>
      <c r="CH184" s="153">
        <f t="shared" ca="1" si="308"/>
        <v>0</v>
      </c>
      <c r="CI184" s="153">
        <f t="shared" ca="1" si="308"/>
        <v>0</v>
      </c>
      <c r="CJ184" s="153">
        <f t="shared" ca="1" si="308"/>
        <v>0</v>
      </c>
      <c r="CK184" s="153">
        <f t="shared" ca="1" si="308"/>
        <v>0</v>
      </c>
      <c r="CL184" s="153">
        <f t="shared" ca="1" si="308"/>
        <v>0</v>
      </c>
      <c r="CM184" s="153">
        <f t="shared" ca="1" si="308"/>
        <v>0</v>
      </c>
      <c r="CN184" s="153">
        <f t="shared" ca="1" si="308"/>
        <v>0</v>
      </c>
      <c r="CO184" s="153">
        <f t="shared" ca="1" si="308"/>
        <v>0</v>
      </c>
      <c r="CP184" s="153">
        <f t="shared" ca="1" si="308"/>
        <v>0</v>
      </c>
      <c r="CQ184" s="153">
        <f t="shared" ca="1" si="308"/>
        <v>0</v>
      </c>
      <c r="CR184" s="153">
        <f t="shared" ca="1" si="308"/>
        <v>0</v>
      </c>
      <c r="CS184" s="153">
        <f t="shared" ca="1" si="308"/>
        <v>0</v>
      </c>
      <c r="CT184" s="153">
        <f t="shared" ca="1" si="308"/>
        <v>0</v>
      </c>
      <c r="CU184" s="153">
        <f t="shared" ca="1" si="308"/>
        <v>0</v>
      </c>
      <c r="CV184" s="153">
        <f t="shared" ca="1" si="308"/>
        <v>0</v>
      </c>
      <c r="CW184" s="153">
        <f t="shared" ca="1" si="308"/>
        <v>0</v>
      </c>
      <c r="CX184" s="153">
        <f t="shared" ca="1" si="308"/>
        <v>0</v>
      </c>
      <c r="CY184" s="153">
        <f t="shared" ca="1" si="308"/>
        <v>0</v>
      </c>
      <c r="CZ184" s="153">
        <f t="shared" ca="1" si="308"/>
        <v>0</v>
      </c>
      <c r="DA184" s="153">
        <f t="shared" ca="1" si="308"/>
        <v>0</v>
      </c>
    </row>
    <row r="185" spans="2:105" ht="26.25" hidden="1">
      <c r="B185" s="316" t="str">
        <f t="shared" ref="B185:C185" si="309">B114</f>
        <v>E.</v>
      </c>
      <c r="C185" s="316" t="str">
        <f t="shared" si="309"/>
        <v>Mokesčiai (+ neigiama įtaka; - teigiama įtaka biudžeto lėšų srautams)</v>
      </c>
      <c r="D185" s="154">
        <f ca="1">ROUND(SUM(D186,D188)-D187,0)</f>
        <v>0</v>
      </c>
      <c r="E185" s="154">
        <f ca="1">ROUND(SUM(E186,E188)-E187,0)</f>
        <v>0</v>
      </c>
      <c r="F185" s="154">
        <f t="shared" ref="F185" ca="1" si="310">ROUND(SUM(F186,F188)-F187,0)</f>
        <v>0</v>
      </c>
      <c r="G185" s="154">
        <f t="shared" ref="G185:BR185" ca="1" si="311">ROUND(SUM(G186,G188)-G187,0)</f>
        <v>0</v>
      </c>
      <c r="H185" s="154">
        <f t="shared" ca="1" si="311"/>
        <v>0</v>
      </c>
      <c r="I185" s="154">
        <f t="shared" ca="1" si="311"/>
        <v>0</v>
      </c>
      <c r="J185" s="154">
        <f t="shared" ca="1" si="311"/>
        <v>0</v>
      </c>
      <c r="K185" s="154">
        <f t="shared" ca="1" si="311"/>
        <v>0</v>
      </c>
      <c r="L185" s="154">
        <f t="shared" ca="1" si="311"/>
        <v>0</v>
      </c>
      <c r="M185" s="154">
        <f t="shared" ca="1" si="311"/>
        <v>0</v>
      </c>
      <c r="N185" s="154">
        <f t="shared" ca="1" si="311"/>
        <v>0</v>
      </c>
      <c r="O185" s="154">
        <f t="shared" ca="1" si="311"/>
        <v>0</v>
      </c>
      <c r="P185" s="154">
        <f t="shared" ca="1" si="311"/>
        <v>0</v>
      </c>
      <c r="Q185" s="154">
        <f t="shared" ca="1" si="311"/>
        <v>0</v>
      </c>
      <c r="R185" s="154">
        <f t="shared" ca="1" si="311"/>
        <v>0</v>
      </c>
      <c r="S185" s="154">
        <f t="shared" ca="1" si="311"/>
        <v>0</v>
      </c>
      <c r="T185" s="154">
        <f t="shared" ca="1" si="311"/>
        <v>0</v>
      </c>
      <c r="U185" s="154">
        <f t="shared" ca="1" si="311"/>
        <v>0</v>
      </c>
      <c r="V185" s="154">
        <f t="shared" ca="1" si="311"/>
        <v>0</v>
      </c>
      <c r="W185" s="154">
        <f t="shared" ca="1" si="311"/>
        <v>0</v>
      </c>
      <c r="X185" s="154">
        <f t="shared" ca="1" si="311"/>
        <v>0</v>
      </c>
      <c r="Y185" s="154">
        <f t="shared" ca="1" si="311"/>
        <v>0</v>
      </c>
      <c r="Z185" s="154">
        <f t="shared" ca="1" si="311"/>
        <v>0</v>
      </c>
      <c r="AA185" s="154">
        <f t="shared" ca="1" si="311"/>
        <v>0</v>
      </c>
      <c r="AB185" s="154">
        <f t="shared" ca="1" si="311"/>
        <v>0</v>
      </c>
      <c r="AC185" s="154">
        <f t="shared" ca="1" si="311"/>
        <v>0</v>
      </c>
      <c r="AD185" s="154">
        <f t="shared" ca="1" si="311"/>
        <v>0</v>
      </c>
      <c r="AE185" s="154">
        <f t="shared" ca="1" si="311"/>
        <v>0</v>
      </c>
      <c r="AF185" s="154">
        <f t="shared" ca="1" si="311"/>
        <v>0</v>
      </c>
      <c r="AG185" s="154">
        <f t="shared" ca="1" si="311"/>
        <v>0</v>
      </c>
      <c r="AH185" s="154">
        <f t="shared" ca="1" si="311"/>
        <v>0</v>
      </c>
      <c r="AI185" s="154">
        <f t="shared" ca="1" si="311"/>
        <v>0</v>
      </c>
      <c r="AJ185" s="154">
        <f t="shared" ca="1" si="311"/>
        <v>0</v>
      </c>
      <c r="AK185" s="154">
        <f t="shared" ca="1" si="311"/>
        <v>0</v>
      </c>
      <c r="AL185" s="154">
        <f t="shared" ca="1" si="311"/>
        <v>0</v>
      </c>
      <c r="AM185" s="154">
        <f t="shared" ca="1" si="311"/>
        <v>0</v>
      </c>
      <c r="AN185" s="154">
        <f t="shared" ca="1" si="311"/>
        <v>0</v>
      </c>
      <c r="AO185" s="154">
        <f t="shared" ca="1" si="311"/>
        <v>0</v>
      </c>
      <c r="AP185" s="154">
        <f t="shared" ca="1" si="311"/>
        <v>0</v>
      </c>
      <c r="AQ185" s="154">
        <f t="shared" ca="1" si="311"/>
        <v>0</v>
      </c>
      <c r="AR185" s="154">
        <f t="shared" ca="1" si="311"/>
        <v>0</v>
      </c>
      <c r="AS185" s="154">
        <f t="shared" ca="1" si="311"/>
        <v>0</v>
      </c>
      <c r="AT185" s="154">
        <f t="shared" ca="1" si="311"/>
        <v>0</v>
      </c>
      <c r="AU185" s="154">
        <f t="shared" ca="1" si="311"/>
        <v>0</v>
      </c>
      <c r="AV185" s="154">
        <f t="shared" ca="1" si="311"/>
        <v>0</v>
      </c>
      <c r="AW185" s="154">
        <f t="shared" ca="1" si="311"/>
        <v>0</v>
      </c>
      <c r="AX185" s="154">
        <f t="shared" ca="1" si="311"/>
        <v>0</v>
      </c>
      <c r="AY185" s="154">
        <f t="shared" ca="1" si="311"/>
        <v>0</v>
      </c>
      <c r="AZ185" s="154">
        <f t="shared" ca="1" si="311"/>
        <v>0</v>
      </c>
      <c r="BA185" s="154">
        <f t="shared" ca="1" si="311"/>
        <v>0</v>
      </c>
      <c r="BB185" s="154">
        <f t="shared" ca="1" si="311"/>
        <v>0</v>
      </c>
      <c r="BC185" s="154">
        <f t="shared" ca="1" si="311"/>
        <v>0</v>
      </c>
      <c r="BD185" s="154">
        <f t="shared" ca="1" si="311"/>
        <v>0</v>
      </c>
      <c r="BE185" s="154">
        <f t="shared" ca="1" si="311"/>
        <v>0</v>
      </c>
      <c r="BF185" s="154">
        <f t="shared" ca="1" si="311"/>
        <v>0</v>
      </c>
      <c r="BG185" s="154">
        <f t="shared" ca="1" si="311"/>
        <v>0</v>
      </c>
      <c r="BH185" s="154">
        <f t="shared" ca="1" si="311"/>
        <v>0</v>
      </c>
      <c r="BI185" s="154">
        <f t="shared" ca="1" si="311"/>
        <v>0</v>
      </c>
      <c r="BJ185" s="154">
        <f t="shared" ca="1" si="311"/>
        <v>0</v>
      </c>
      <c r="BK185" s="154">
        <f t="shared" ca="1" si="311"/>
        <v>0</v>
      </c>
      <c r="BL185" s="154">
        <f t="shared" ca="1" si="311"/>
        <v>0</v>
      </c>
      <c r="BM185" s="154">
        <f t="shared" ca="1" si="311"/>
        <v>0</v>
      </c>
      <c r="BN185" s="154">
        <f t="shared" ca="1" si="311"/>
        <v>0</v>
      </c>
      <c r="BO185" s="154">
        <f t="shared" ca="1" si="311"/>
        <v>0</v>
      </c>
      <c r="BP185" s="154">
        <f t="shared" ca="1" si="311"/>
        <v>0</v>
      </c>
      <c r="BQ185" s="154">
        <f t="shared" ca="1" si="311"/>
        <v>0</v>
      </c>
      <c r="BR185" s="154">
        <f t="shared" ca="1" si="311"/>
        <v>0</v>
      </c>
      <c r="BS185" s="154">
        <f t="shared" ref="BS185:DA185" ca="1" si="312">ROUND(SUM(BS186,BS188)-BS187,0)</f>
        <v>0</v>
      </c>
      <c r="BT185" s="154">
        <f t="shared" ca="1" si="312"/>
        <v>0</v>
      </c>
      <c r="BU185" s="154">
        <f t="shared" ca="1" si="312"/>
        <v>0</v>
      </c>
      <c r="BV185" s="154">
        <f t="shared" ca="1" si="312"/>
        <v>0</v>
      </c>
      <c r="BW185" s="154">
        <f t="shared" ca="1" si="312"/>
        <v>0</v>
      </c>
      <c r="BX185" s="154">
        <f t="shared" ca="1" si="312"/>
        <v>0</v>
      </c>
      <c r="BY185" s="154">
        <f t="shared" ca="1" si="312"/>
        <v>0</v>
      </c>
      <c r="BZ185" s="154">
        <f t="shared" ca="1" si="312"/>
        <v>0</v>
      </c>
      <c r="CA185" s="154">
        <f t="shared" ca="1" si="312"/>
        <v>0</v>
      </c>
      <c r="CB185" s="154">
        <f t="shared" ca="1" si="312"/>
        <v>0</v>
      </c>
      <c r="CC185" s="154">
        <f t="shared" ca="1" si="312"/>
        <v>0</v>
      </c>
      <c r="CD185" s="154">
        <f t="shared" ca="1" si="312"/>
        <v>0</v>
      </c>
      <c r="CE185" s="154">
        <f t="shared" ca="1" si="312"/>
        <v>0</v>
      </c>
      <c r="CF185" s="154">
        <f t="shared" ca="1" si="312"/>
        <v>0</v>
      </c>
      <c r="CG185" s="154">
        <f t="shared" ca="1" si="312"/>
        <v>0</v>
      </c>
      <c r="CH185" s="154">
        <f t="shared" ca="1" si="312"/>
        <v>0</v>
      </c>
      <c r="CI185" s="154">
        <f t="shared" ca="1" si="312"/>
        <v>0</v>
      </c>
      <c r="CJ185" s="154">
        <f t="shared" ca="1" si="312"/>
        <v>0</v>
      </c>
      <c r="CK185" s="154">
        <f t="shared" ca="1" si="312"/>
        <v>0</v>
      </c>
      <c r="CL185" s="154">
        <f t="shared" ca="1" si="312"/>
        <v>0</v>
      </c>
      <c r="CM185" s="154">
        <f t="shared" ca="1" si="312"/>
        <v>0</v>
      </c>
      <c r="CN185" s="154">
        <f t="shared" ca="1" si="312"/>
        <v>0</v>
      </c>
      <c r="CO185" s="154">
        <f t="shared" ca="1" si="312"/>
        <v>0</v>
      </c>
      <c r="CP185" s="154">
        <f t="shared" ca="1" si="312"/>
        <v>0</v>
      </c>
      <c r="CQ185" s="154">
        <f t="shared" ca="1" si="312"/>
        <v>0</v>
      </c>
      <c r="CR185" s="154">
        <f t="shared" ca="1" si="312"/>
        <v>0</v>
      </c>
      <c r="CS185" s="154">
        <f t="shared" ca="1" si="312"/>
        <v>0</v>
      </c>
      <c r="CT185" s="154">
        <f t="shared" ca="1" si="312"/>
        <v>0</v>
      </c>
      <c r="CU185" s="154">
        <f t="shared" ca="1" si="312"/>
        <v>0</v>
      </c>
      <c r="CV185" s="154">
        <f t="shared" ca="1" si="312"/>
        <v>0</v>
      </c>
      <c r="CW185" s="154">
        <f t="shared" ca="1" si="312"/>
        <v>0</v>
      </c>
      <c r="CX185" s="154">
        <f t="shared" ca="1" si="312"/>
        <v>0</v>
      </c>
      <c r="CY185" s="154">
        <f t="shared" ca="1" si="312"/>
        <v>0</v>
      </c>
      <c r="CZ185" s="154">
        <f t="shared" ca="1" si="312"/>
        <v>0</v>
      </c>
      <c r="DA185" s="154">
        <f t="shared" ca="1" si="312"/>
        <v>0</v>
      </c>
    </row>
    <row r="186" spans="2:105" hidden="1">
      <c r="B186" s="781" t="str">
        <f t="shared" ref="B186:C186" si="313">B115</f>
        <v>E.1.</v>
      </c>
      <c r="C186" s="317" t="str">
        <f t="shared" si="313"/>
        <v>Bendra importo/pirkimo PVM suma</v>
      </c>
      <c r="D186" s="153">
        <f ca="1">F186+NPV((1+FDN)*(1+$K$87)-1,G186:INDEX(G186:DA186,PAL))</f>
        <v>0</v>
      </c>
      <c r="E186" s="153">
        <f ca="1">SUMIF($F$89:$DA$89,"&lt;="&amp;PAL,$F186:$DA186)</f>
        <v>0</v>
      </c>
      <c r="F186" s="153">
        <f t="shared" ref="F186:AK186" ca="1" si="314">F31*(1+$F$160)^$K$158</f>
        <v>0</v>
      </c>
      <c r="G186" s="153">
        <f t="shared" ca="1" si="314"/>
        <v>0</v>
      </c>
      <c r="H186" s="153">
        <f t="shared" ca="1" si="314"/>
        <v>0</v>
      </c>
      <c r="I186" s="153">
        <f t="shared" ca="1" si="314"/>
        <v>0</v>
      </c>
      <c r="J186" s="153">
        <f t="shared" ca="1" si="314"/>
        <v>0</v>
      </c>
      <c r="K186" s="153">
        <f t="shared" ca="1" si="314"/>
        <v>0</v>
      </c>
      <c r="L186" s="153">
        <f t="shared" ca="1" si="314"/>
        <v>0</v>
      </c>
      <c r="M186" s="153">
        <f t="shared" ca="1" si="314"/>
        <v>0</v>
      </c>
      <c r="N186" s="153">
        <f t="shared" ca="1" si="314"/>
        <v>0</v>
      </c>
      <c r="O186" s="153">
        <f t="shared" ca="1" si="314"/>
        <v>0</v>
      </c>
      <c r="P186" s="153">
        <f t="shared" ca="1" si="314"/>
        <v>0</v>
      </c>
      <c r="Q186" s="153">
        <f t="shared" ca="1" si="314"/>
        <v>0</v>
      </c>
      <c r="R186" s="153">
        <f t="shared" ca="1" si="314"/>
        <v>0</v>
      </c>
      <c r="S186" s="153">
        <f t="shared" ca="1" si="314"/>
        <v>0</v>
      </c>
      <c r="T186" s="153">
        <f t="shared" ca="1" si="314"/>
        <v>0</v>
      </c>
      <c r="U186" s="153">
        <f t="shared" ca="1" si="314"/>
        <v>0</v>
      </c>
      <c r="V186" s="153">
        <f t="shared" ca="1" si="314"/>
        <v>0</v>
      </c>
      <c r="W186" s="153">
        <f t="shared" ca="1" si="314"/>
        <v>0</v>
      </c>
      <c r="X186" s="153">
        <f t="shared" ca="1" si="314"/>
        <v>0</v>
      </c>
      <c r="Y186" s="153">
        <f t="shared" ca="1" si="314"/>
        <v>0</v>
      </c>
      <c r="Z186" s="153">
        <f t="shared" ca="1" si="314"/>
        <v>0</v>
      </c>
      <c r="AA186" s="153">
        <f t="shared" ca="1" si="314"/>
        <v>0</v>
      </c>
      <c r="AB186" s="153">
        <f t="shared" ca="1" si="314"/>
        <v>0</v>
      </c>
      <c r="AC186" s="153">
        <f t="shared" ca="1" si="314"/>
        <v>0</v>
      </c>
      <c r="AD186" s="153">
        <f t="shared" ca="1" si="314"/>
        <v>0</v>
      </c>
      <c r="AE186" s="153">
        <f t="shared" ca="1" si="314"/>
        <v>0</v>
      </c>
      <c r="AF186" s="153">
        <f t="shared" ca="1" si="314"/>
        <v>0</v>
      </c>
      <c r="AG186" s="153">
        <f t="shared" ca="1" si="314"/>
        <v>0</v>
      </c>
      <c r="AH186" s="153">
        <f t="shared" ca="1" si="314"/>
        <v>0</v>
      </c>
      <c r="AI186" s="153">
        <f t="shared" ca="1" si="314"/>
        <v>0</v>
      </c>
      <c r="AJ186" s="153">
        <f t="shared" ca="1" si="314"/>
        <v>0</v>
      </c>
      <c r="AK186" s="153">
        <f t="shared" ca="1" si="314"/>
        <v>0</v>
      </c>
      <c r="AL186" s="153">
        <f t="shared" ref="AL186:BQ186" ca="1" si="315">AL31*(1+$F$160)^$K$158</f>
        <v>0</v>
      </c>
      <c r="AM186" s="153">
        <f t="shared" ca="1" si="315"/>
        <v>0</v>
      </c>
      <c r="AN186" s="153">
        <f t="shared" ca="1" si="315"/>
        <v>0</v>
      </c>
      <c r="AO186" s="153">
        <f t="shared" ca="1" si="315"/>
        <v>0</v>
      </c>
      <c r="AP186" s="153">
        <f t="shared" ca="1" si="315"/>
        <v>0</v>
      </c>
      <c r="AQ186" s="153">
        <f t="shared" ca="1" si="315"/>
        <v>0</v>
      </c>
      <c r="AR186" s="153">
        <f t="shared" ca="1" si="315"/>
        <v>0</v>
      </c>
      <c r="AS186" s="153">
        <f t="shared" ca="1" si="315"/>
        <v>0</v>
      </c>
      <c r="AT186" s="153">
        <f t="shared" ca="1" si="315"/>
        <v>0</v>
      </c>
      <c r="AU186" s="153">
        <f t="shared" ca="1" si="315"/>
        <v>0</v>
      </c>
      <c r="AV186" s="153">
        <f t="shared" ca="1" si="315"/>
        <v>0</v>
      </c>
      <c r="AW186" s="153">
        <f t="shared" ca="1" si="315"/>
        <v>0</v>
      </c>
      <c r="AX186" s="153">
        <f t="shared" ca="1" si="315"/>
        <v>0</v>
      </c>
      <c r="AY186" s="153">
        <f t="shared" ca="1" si="315"/>
        <v>0</v>
      </c>
      <c r="AZ186" s="153">
        <f t="shared" ca="1" si="315"/>
        <v>0</v>
      </c>
      <c r="BA186" s="153">
        <f t="shared" ca="1" si="315"/>
        <v>0</v>
      </c>
      <c r="BB186" s="153">
        <f t="shared" ca="1" si="315"/>
        <v>0</v>
      </c>
      <c r="BC186" s="153">
        <f t="shared" ca="1" si="315"/>
        <v>0</v>
      </c>
      <c r="BD186" s="153">
        <f t="shared" ca="1" si="315"/>
        <v>0</v>
      </c>
      <c r="BE186" s="153">
        <f t="shared" ca="1" si="315"/>
        <v>0</v>
      </c>
      <c r="BF186" s="153">
        <f t="shared" ca="1" si="315"/>
        <v>0</v>
      </c>
      <c r="BG186" s="153">
        <f t="shared" ca="1" si="315"/>
        <v>0</v>
      </c>
      <c r="BH186" s="153">
        <f t="shared" ca="1" si="315"/>
        <v>0</v>
      </c>
      <c r="BI186" s="153">
        <f t="shared" ca="1" si="315"/>
        <v>0</v>
      </c>
      <c r="BJ186" s="153">
        <f t="shared" ca="1" si="315"/>
        <v>0</v>
      </c>
      <c r="BK186" s="153">
        <f t="shared" ca="1" si="315"/>
        <v>0</v>
      </c>
      <c r="BL186" s="153">
        <f t="shared" ca="1" si="315"/>
        <v>0</v>
      </c>
      <c r="BM186" s="153">
        <f t="shared" ca="1" si="315"/>
        <v>0</v>
      </c>
      <c r="BN186" s="153">
        <f t="shared" ca="1" si="315"/>
        <v>0</v>
      </c>
      <c r="BO186" s="153">
        <f t="shared" ca="1" si="315"/>
        <v>0</v>
      </c>
      <c r="BP186" s="153">
        <f t="shared" ca="1" si="315"/>
        <v>0</v>
      </c>
      <c r="BQ186" s="153">
        <f t="shared" ca="1" si="315"/>
        <v>0</v>
      </c>
      <c r="BR186" s="153">
        <f t="shared" ref="BR186:DA186" ca="1" si="316">BR31*(1+$F$160)^$K$158</f>
        <v>0</v>
      </c>
      <c r="BS186" s="153">
        <f t="shared" ca="1" si="316"/>
        <v>0</v>
      </c>
      <c r="BT186" s="153">
        <f t="shared" ca="1" si="316"/>
        <v>0</v>
      </c>
      <c r="BU186" s="153">
        <f t="shared" ca="1" si="316"/>
        <v>0</v>
      </c>
      <c r="BV186" s="153">
        <f t="shared" ca="1" si="316"/>
        <v>0</v>
      </c>
      <c r="BW186" s="153">
        <f t="shared" ca="1" si="316"/>
        <v>0</v>
      </c>
      <c r="BX186" s="153">
        <f t="shared" ca="1" si="316"/>
        <v>0</v>
      </c>
      <c r="BY186" s="153">
        <f t="shared" ca="1" si="316"/>
        <v>0</v>
      </c>
      <c r="BZ186" s="153">
        <f t="shared" ca="1" si="316"/>
        <v>0</v>
      </c>
      <c r="CA186" s="153">
        <f t="shared" ca="1" si="316"/>
        <v>0</v>
      </c>
      <c r="CB186" s="153">
        <f t="shared" ca="1" si="316"/>
        <v>0</v>
      </c>
      <c r="CC186" s="153">
        <f t="shared" ca="1" si="316"/>
        <v>0</v>
      </c>
      <c r="CD186" s="153">
        <f t="shared" ca="1" si="316"/>
        <v>0</v>
      </c>
      <c r="CE186" s="153">
        <f t="shared" ca="1" si="316"/>
        <v>0</v>
      </c>
      <c r="CF186" s="153">
        <f t="shared" ca="1" si="316"/>
        <v>0</v>
      </c>
      <c r="CG186" s="153">
        <f t="shared" ca="1" si="316"/>
        <v>0</v>
      </c>
      <c r="CH186" s="153">
        <f t="shared" ca="1" si="316"/>
        <v>0</v>
      </c>
      <c r="CI186" s="153">
        <f t="shared" ca="1" si="316"/>
        <v>0</v>
      </c>
      <c r="CJ186" s="153">
        <f t="shared" ca="1" si="316"/>
        <v>0</v>
      </c>
      <c r="CK186" s="153">
        <f t="shared" ca="1" si="316"/>
        <v>0</v>
      </c>
      <c r="CL186" s="153">
        <f t="shared" ca="1" si="316"/>
        <v>0</v>
      </c>
      <c r="CM186" s="153">
        <f t="shared" ca="1" si="316"/>
        <v>0</v>
      </c>
      <c r="CN186" s="153">
        <f t="shared" ca="1" si="316"/>
        <v>0</v>
      </c>
      <c r="CO186" s="153">
        <f t="shared" ca="1" si="316"/>
        <v>0</v>
      </c>
      <c r="CP186" s="153">
        <f t="shared" ca="1" si="316"/>
        <v>0</v>
      </c>
      <c r="CQ186" s="153">
        <f t="shared" ca="1" si="316"/>
        <v>0</v>
      </c>
      <c r="CR186" s="153">
        <f t="shared" ca="1" si="316"/>
        <v>0</v>
      </c>
      <c r="CS186" s="153">
        <f t="shared" ca="1" si="316"/>
        <v>0</v>
      </c>
      <c r="CT186" s="153">
        <f t="shared" ca="1" si="316"/>
        <v>0</v>
      </c>
      <c r="CU186" s="153">
        <f t="shared" ca="1" si="316"/>
        <v>0</v>
      </c>
      <c r="CV186" s="153">
        <f t="shared" ca="1" si="316"/>
        <v>0</v>
      </c>
      <c r="CW186" s="153">
        <f t="shared" ca="1" si="316"/>
        <v>0</v>
      </c>
      <c r="CX186" s="153">
        <f t="shared" ca="1" si="316"/>
        <v>0</v>
      </c>
      <c r="CY186" s="153">
        <f t="shared" ca="1" si="316"/>
        <v>0</v>
      </c>
      <c r="CZ186" s="153">
        <f t="shared" ca="1" si="316"/>
        <v>0</v>
      </c>
      <c r="DA186" s="153">
        <f t="shared" ca="1" si="316"/>
        <v>0</v>
      </c>
    </row>
    <row r="187" spans="2:105" hidden="1">
      <c r="B187" s="781" t="str">
        <f t="shared" ref="B187:C187" si="317">B116</f>
        <v>E.2.</v>
      </c>
      <c r="C187" s="317" t="str">
        <f t="shared" si="317"/>
        <v>Bendra pardavimo PVM suma</v>
      </c>
      <c r="D187" s="153">
        <f ca="1">F187+NPV((1+FDN)*(1+$K$87)-1,G187:INDEX(G187:DA187,PAL))</f>
        <v>0</v>
      </c>
      <c r="E187" s="153">
        <f ca="1">SUMIF($F$89:$DA$89,"&lt;="&amp;PAL,$F187:$DA187)</f>
        <v>0</v>
      </c>
      <c r="F187" s="153">
        <f t="shared" ref="F187:AK187" ca="1" si="318">F32*(1+$F$160)^$K$158</f>
        <v>0</v>
      </c>
      <c r="G187" s="153">
        <f t="shared" ca="1" si="318"/>
        <v>0</v>
      </c>
      <c r="H187" s="153">
        <f t="shared" ca="1" si="318"/>
        <v>0</v>
      </c>
      <c r="I187" s="153">
        <f t="shared" ca="1" si="318"/>
        <v>0</v>
      </c>
      <c r="J187" s="153">
        <f t="shared" ca="1" si="318"/>
        <v>0</v>
      </c>
      <c r="K187" s="153">
        <f t="shared" ca="1" si="318"/>
        <v>0</v>
      </c>
      <c r="L187" s="153">
        <f t="shared" ca="1" si="318"/>
        <v>0</v>
      </c>
      <c r="M187" s="153">
        <f t="shared" ca="1" si="318"/>
        <v>0</v>
      </c>
      <c r="N187" s="153">
        <f t="shared" ca="1" si="318"/>
        <v>0</v>
      </c>
      <c r="O187" s="153">
        <f t="shared" ca="1" si="318"/>
        <v>0</v>
      </c>
      <c r="P187" s="153">
        <f t="shared" ca="1" si="318"/>
        <v>0</v>
      </c>
      <c r="Q187" s="153">
        <f t="shared" ca="1" si="318"/>
        <v>0</v>
      </c>
      <c r="R187" s="153">
        <f t="shared" ca="1" si="318"/>
        <v>0</v>
      </c>
      <c r="S187" s="153">
        <f t="shared" ca="1" si="318"/>
        <v>0</v>
      </c>
      <c r="T187" s="153">
        <f t="shared" ca="1" si="318"/>
        <v>0</v>
      </c>
      <c r="U187" s="153">
        <f t="shared" ca="1" si="318"/>
        <v>0</v>
      </c>
      <c r="V187" s="153">
        <f t="shared" ca="1" si="318"/>
        <v>0</v>
      </c>
      <c r="W187" s="153">
        <f t="shared" ca="1" si="318"/>
        <v>0</v>
      </c>
      <c r="X187" s="153">
        <f t="shared" ca="1" si="318"/>
        <v>0</v>
      </c>
      <c r="Y187" s="153">
        <f t="shared" ca="1" si="318"/>
        <v>0</v>
      </c>
      <c r="Z187" s="153">
        <f t="shared" ca="1" si="318"/>
        <v>0</v>
      </c>
      <c r="AA187" s="153">
        <f t="shared" ca="1" si="318"/>
        <v>0</v>
      </c>
      <c r="AB187" s="153">
        <f t="shared" ca="1" si="318"/>
        <v>0</v>
      </c>
      <c r="AC187" s="153">
        <f t="shared" ca="1" si="318"/>
        <v>0</v>
      </c>
      <c r="AD187" s="153">
        <f t="shared" ca="1" si="318"/>
        <v>0</v>
      </c>
      <c r="AE187" s="153">
        <f t="shared" ca="1" si="318"/>
        <v>0</v>
      </c>
      <c r="AF187" s="153">
        <f t="shared" ca="1" si="318"/>
        <v>0</v>
      </c>
      <c r="AG187" s="153">
        <f t="shared" ca="1" si="318"/>
        <v>0</v>
      </c>
      <c r="AH187" s="153">
        <f t="shared" ca="1" si="318"/>
        <v>0</v>
      </c>
      <c r="AI187" s="153">
        <f t="shared" ca="1" si="318"/>
        <v>0</v>
      </c>
      <c r="AJ187" s="153">
        <f t="shared" ca="1" si="318"/>
        <v>0</v>
      </c>
      <c r="AK187" s="153">
        <f t="shared" ca="1" si="318"/>
        <v>0</v>
      </c>
      <c r="AL187" s="153">
        <f t="shared" ref="AL187:BQ187" ca="1" si="319">AL32*(1+$F$160)^$K$158</f>
        <v>0</v>
      </c>
      <c r="AM187" s="153">
        <f t="shared" ca="1" si="319"/>
        <v>0</v>
      </c>
      <c r="AN187" s="153">
        <f t="shared" ca="1" si="319"/>
        <v>0</v>
      </c>
      <c r="AO187" s="153">
        <f t="shared" ca="1" si="319"/>
        <v>0</v>
      </c>
      <c r="AP187" s="153">
        <f t="shared" ca="1" si="319"/>
        <v>0</v>
      </c>
      <c r="AQ187" s="153">
        <f t="shared" ca="1" si="319"/>
        <v>0</v>
      </c>
      <c r="AR187" s="153">
        <f t="shared" ca="1" si="319"/>
        <v>0</v>
      </c>
      <c r="AS187" s="153">
        <f t="shared" ca="1" si="319"/>
        <v>0</v>
      </c>
      <c r="AT187" s="153">
        <f t="shared" ca="1" si="319"/>
        <v>0</v>
      </c>
      <c r="AU187" s="153">
        <f t="shared" ca="1" si="319"/>
        <v>0</v>
      </c>
      <c r="AV187" s="153">
        <f t="shared" ca="1" si="319"/>
        <v>0</v>
      </c>
      <c r="AW187" s="153">
        <f t="shared" ca="1" si="319"/>
        <v>0</v>
      </c>
      <c r="AX187" s="153">
        <f t="shared" ca="1" si="319"/>
        <v>0</v>
      </c>
      <c r="AY187" s="153">
        <f t="shared" ca="1" si="319"/>
        <v>0</v>
      </c>
      <c r="AZ187" s="153">
        <f t="shared" ca="1" si="319"/>
        <v>0</v>
      </c>
      <c r="BA187" s="153">
        <f t="shared" ca="1" si="319"/>
        <v>0</v>
      </c>
      <c r="BB187" s="153">
        <f t="shared" ca="1" si="319"/>
        <v>0</v>
      </c>
      <c r="BC187" s="153">
        <f t="shared" ca="1" si="319"/>
        <v>0</v>
      </c>
      <c r="BD187" s="153">
        <f t="shared" ca="1" si="319"/>
        <v>0</v>
      </c>
      <c r="BE187" s="153">
        <f t="shared" ca="1" si="319"/>
        <v>0</v>
      </c>
      <c r="BF187" s="153">
        <f t="shared" ca="1" si="319"/>
        <v>0</v>
      </c>
      <c r="BG187" s="153">
        <f t="shared" ca="1" si="319"/>
        <v>0</v>
      </c>
      <c r="BH187" s="153">
        <f t="shared" ca="1" si="319"/>
        <v>0</v>
      </c>
      <c r="BI187" s="153">
        <f t="shared" ca="1" si="319"/>
        <v>0</v>
      </c>
      <c r="BJ187" s="153">
        <f t="shared" ca="1" si="319"/>
        <v>0</v>
      </c>
      <c r="BK187" s="153">
        <f t="shared" ca="1" si="319"/>
        <v>0</v>
      </c>
      <c r="BL187" s="153">
        <f t="shared" ca="1" si="319"/>
        <v>0</v>
      </c>
      <c r="BM187" s="153">
        <f t="shared" ca="1" si="319"/>
        <v>0</v>
      </c>
      <c r="BN187" s="153">
        <f t="shared" ca="1" si="319"/>
        <v>0</v>
      </c>
      <c r="BO187" s="153">
        <f t="shared" ca="1" si="319"/>
        <v>0</v>
      </c>
      <c r="BP187" s="153">
        <f t="shared" ca="1" si="319"/>
        <v>0</v>
      </c>
      <c r="BQ187" s="153">
        <f t="shared" ca="1" si="319"/>
        <v>0</v>
      </c>
      <c r="BR187" s="153">
        <f t="shared" ref="BR187:DA187" ca="1" si="320">BR32*(1+$F$160)^$K$158</f>
        <v>0</v>
      </c>
      <c r="BS187" s="153">
        <f t="shared" ca="1" si="320"/>
        <v>0</v>
      </c>
      <c r="BT187" s="153">
        <f t="shared" ca="1" si="320"/>
        <v>0</v>
      </c>
      <c r="BU187" s="153">
        <f t="shared" ca="1" si="320"/>
        <v>0</v>
      </c>
      <c r="BV187" s="153">
        <f t="shared" ca="1" si="320"/>
        <v>0</v>
      </c>
      <c r="BW187" s="153">
        <f t="shared" ca="1" si="320"/>
        <v>0</v>
      </c>
      <c r="BX187" s="153">
        <f t="shared" ca="1" si="320"/>
        <v>0</v>
      </c>
      <c r="BY187" s="153">
        <f t="shared" ca="1" si="320"/>
        <v>0</v>
      </c>
      <c r="BZ187" s="153">
        <f t="shared" ca="1" si="320"/>
        <v>0</v>
      </c>
      <c r="CA187" s="153">
        <f t="shared" ca="1" si="320"/>
        <v>0</v>
      </c>
      <c r="CB187" s="153">
        <f t="shared" ca="1" si="320"/>
        <v>0</v>
      </c>
      <c r="CC187" s="153">
        <f t="shared" ca="1" si="320"/>
        <v>0</v>
      </c>
      <c r="CD187" s="153">
        <f t="shared" ca="1" si="320"/>
        <v>0</v>
      </c>
      <c r="CE187" s="153">
        <f t="shared" ca="1" si="320"/>
        <v>0</v>
      </c>
      <c r="CF187" s="153">
        <f t="shared" ca="1" si="320"/>
        <v>0</v>
      </c>
      <c r="CG187" s="153">
        <f t="shared" ca="1" si="320"/>
        <v>0</v>
      </c>
      <c r="CH187" s="153">
        <f t="shared" ca="1" si="320"/>
        <v>0</v>
      </c>
      <c r="CI187" s="153">
        <f t="shared" ca="1" si="320"/>
        <v>0</v>
      </c>
      <c r="CJ187" s="153">
        <f t="shared" ca="1" si="320"/>
        <v>0</v>
      </c>
      <c r="CK187" s="153">
        <f t="shared" ca="1" si="320"/>
        <v>0</v>
      </c>
      <c r="CL187" s="153">
        <f t="shared" ca="1" si="320"/>
        <v>0</v>
      </c>
      <c r="CM187" s="153">
        <f t="shared" ca="1" si="320"/>
        <v>0</v>
      </c>
      <c r="CN187" s="153">
        <f t="shared" ca="1" si="320"/>
        <v>0</v>
      </c>
      <c r="CO187" s="153">
        <f t="shared" ca="1" si="320"/>
        <v>0</v>
      </c>
      <c r="CP187" s="153">
        <f t="shared" ca="1" si="320"/>
        <v>0</v>
      </c>
      <c r="CQ187" s="153">
        <f t="shared" ca="1" si="320"/>
        <v>0</v>
      </c>
      <c r="CR187" s="153">
        <f t="shared" ca="1" si="320"/>
        <v>0</v>
      </c>
      <c r="CS187" s="153">
        <f t="shared" ca="1" si="320"/>
        <v>0</v>
      </c>
      <c r="CT187" s="153">
        <f t="shared" ca="1" si="320"/>
        <v>0</v>
      </c>
      <c r="CU187" s="153">
        <f t="shared" ca="1" si="320"/>
        <v>0</v>
      </c>
      <c r="CV187" s="153">
        <f t="shared" ca="1" si="320"/>
        <v>0</v>
      </c>
      <c r="CW187" s="153">
        <f t="shared" ca="1" si="320"/>
        <v>0</v>
      </c>
      <c r="CX187" s="153">
        <f t="shared" ca="1" si="320"/>
        <v>0</v>
      </c>
      <c r="CY187" s="153">
        <f t="shared" ca="1" si="320"/>
        <v>0</v>
      </c>
      <c r="CZ187" s="153">
        <f t="shared" ca="1" si="320"/>
        <v>0</v>
      </c>
      <c r="DA187" s="153">
        <f t="shared" ca="1" si="320"/>
        <v>0</v>
      </c>
    </row>
    <row r="188" spans="2:105" hidden="1">
      <c r="B188" s="781" t="str">
        <f t="shared" ref="B188:C188" si="321">B117</f>
        <v>E.3.</v>
      </c>
      <c r="C188" s="317" t="str">
        <f t="shared" si="321"/>
        <v>Bendra kitų mokėtinų netiesioginių mokesčių suma</v>
      </c>
      <c r="D188" s="153">
        <f ca="1">F188+NPV((1+FDN)*(1+$K$87)-1,G188:INDEX(G188:DA188,PAL))</f>
        <v>0</v>
      </c>
      <c r="E188" s="153">
        <f ca="1">SUMIF($F$89:$DA$89,"&lt;="&amp;PAL,$F188:$DA188)</f>
        <v>0</v>
      </c>
      <c r="F188" s="153">
        <f t="shared" ref="F188:AK188" ca="1" si="322">F33*(1+$F$160)^$K$158</f>
        <v>0</v>
      </c>
      <c r="G188" s="153">
        <f t="shared" ca="1" si="322"/>
        <v>0</v>
      </c>
      <c r="H188" s="153">
        <f t="shared" ca="1" si="322"/>
        <v>0</v>
      </c>
      <c r="I188" s="153">
        <f t="shared" ca="1" si="322"/>
        <v>0</v>
      </c>
      <c r="J188" s="153">
        <f t="shared" ca="1" si="322"/>
        <v>0</v>
      </c>
      <c r="K188" s="153">
        <f t="shared" ca="1" si="322"/>
        <v>0</v>
      </c>
      <c r="L188" s="153">
        <f t="shared" ca="1" si="322"/>
        <v>0</v>
      </c>
      <c r="M188" s="153">
        <f t="shared" ca="1" si="322"/>
        <v>0</v>
      </c>
      <c r="N188" s="153">
        <f t="shared" ca="1" si="322"/>
        <v>0</v>
      </c>
      <c r="O188" s="153">
        <f t="shared" ca="1" si="322"/>
        <v>0</v>
      </c>
      <c r="P188" s="153">
        <f t="shared" ca="1" si="322"/>
        <v>0</v>
      </c>
      <c r="Q188" s="153">
        <f t="shared" ca="1" si="322"/>
        <v>0</v>
      </c>
      <c r="R188" s="153">
        <f t="shared" ca="1" si="322"/>
        <v>0</v>
      </c>
      <c r="S188" s="153">
        <f t="shared" ca="1" si="322"/>
        <v>0</v>
      </c>
      <c r="T188" s="153">
        <f t="shared" ca="1" si="322"/>
        <v>0</v>
      </c>
      <c r="U188" s="153">
        <f t="shared" ca="1" si="322"/>
        <v>0</v>
      </c>
      <c r="V188" s="153">
        <f t="shared" ca="1" si="322"/>
        <v>0</v>
      </c>
      <c r="W188" s="153">
        <f t="shared" ca="1" si="322"/>
        <v>0</v>
      </c>
      <c r="X188" s="153">
        <f t="shared" ca="1" si="322"/>
        <v>0</v>
      </c>
      <c r="Y188" s="153">
        <f t="shared" ca="1" si="322"/>
        <v>0</v>
      </c>
      <c r="Z188" s="153">
        <f t="shared" ca="1" si="322"/>
        <v>0</v>
      </c>
      <c r="AA188" s="153">
        <f t="shared" ca="1" si="322"/>
        <v>0</v>
      </c>
      <c r="AB188" s="153">
        <f t="shared" ca="1" si="322"/>
        <v>0</v>
      </c>
      <c r="AC188" s="153">
        <f t="shared" ca="1" si="322"/>
        <v>0</v>
      </c>
      <c r="AD188" s="153">
        <f t="shared" ca="1" si="322"/>
        <v>0</v>
      </c>
      <c r="AE188" s="153">
        <f t="shared" ca="1" si="322"/>
        <v>0</v>
      </c>
      <c r="AF188" s="153">
        <f t="shared" ca="1" si="322"/>
        <v>0</v>
      </c>
      <c r="AG188" s="153">
        <f t="shared" ca="1" si="322"/>
        <v>0</v>
      </c>
      <c r="AH188" s="153">
        <f t="shared" ca="1" si="322"/>
        <v>0</v>
      </c>
      <c r="AI188" s="153">
        <f t="shared" ca="1" si="322"/>
        <v>0</v>
      </c>
      <c r="AJ188" s="153">
        <f t="shared" ca="1" si="322"/>
        <v>0</v>
      </c>
      <c r="AK188" s="153">
        <f t="shared" ca="1" si="322"/>
        <v>0</v>
      </c>
      <c r="AL188" s="153">
        <f t="shared" ref="AL188:BQ188" ca="1" si="323">AL33*(1+$F$160)^$K$158</f>
        <v>0</v>
      </c>
      <c r="AM188" s="153">
        <f t="shared" ca="1" si="323"/>
        <v>0</v>
      </c>
      <c r="AN188" s="153">
        <f t="shared" ca="1" si="323"/>
        <v>0</v>
      </c>
      <c r="AO188" s="153">
        <f t="shared" ca="1" si="323"/>
        <v>0</v>
      </c>
      <c r="AP188" s="153">
        <f t="shared" ca="1" si="323"/>
        <v>0</v>
      </c>
      <c r="AQ188" s="153">
        <f t="shared" ca="1" si="323"/>
        <v>0</v>
      </c>
      <c r="AR188" s="153">
        <f t="shared" ca="1" si="323"/>
        <v>0</v>
      </c>
      <c r="AS188" s="153">
        <f t="shared" ca="1" si="323"/>
        <v>0</v>
      </c>
      <c r="AT188" s="153">
        <f t="shared" ca="1" si="323"/>
        <v>0</v>
      </c>
      <c r="AU188" s="153">
        <f t="shared" ca="1" si="323"/>
        <v>0</v>
      </c>
      <c r="AV188" s="153">
        <f t="shared" ca="1" si="323"/>
        <v>0</v>
      </c>
      <c r="AW188" s="153">
        <f t="shared" ca="1" si="323"/>
        <v>0</v>
      </c>
      <c r="AX188" s="153">
        <f t="shared" ca="1" si="323"/>
        <v>0</v>
      </c>
      <c r="AY188" s="153">
        <f t="shared" ca="1" si="323"/>
        <v>0</v>
      </c>
      <c r="AZ188" s="153">
        <f t="shared" ca="1" si="323"/>
        <v>0</v>
      </c>
      <c r="BA188" s="153">
        <f t="shared" ca="1" si="323"/>
        <v>0</v>
      </c>
      <c r="BB188" s="153">
        <f t="shared" ca="1" si="323"/>
        <v>0</v>
      </c>
      <c r="BC188" s="153">
        <f t="shared" ca="1" si="323"/>
        <v>0</v>
      </c>
      <c r="BD188" s="153">
        <f t="shared" ca="1" si="323"/>
        <v>0</v>
      </c>
      <c r="BE188" s="153">
        <f t="shared" ca="1" si="323"/>
        <v>0</v>
      </c>
      <c r="BF188" s="153">
        <f t="shared" ca="1" si="323"/>
        <v>0</v>
      </c>
      <c r="BG188" s="153">
        <f t="shared" ca="1" si="323"/>
        <v>0</v>
      </c>
      <c r="BH188" s="153">
        <f t="shared" ca="1" si="323"/>
        <v>0</v>
      </c>
      <c r="BI188" s="153">
        <f t="shared" ca="1" si="323"/>
        <v>0</v>
      </c>
      <c r="BJ188" s="153">
        <f t="shared" ca="1" si="323"/>
        <v>0</v>
      </c>
      <c r="BK188" s="153">
        <f t="shared" ca="1" si="323"/>
        <v>0</v>
      </c>
      <c r="BL188" s="153">
        <f t="shared" ca="1" si="323"/>
        <v>0</v>
      </c>
      <c r="BM188" s="153">
        <f t="shared" ca="1" si="323"/>
        <v>0</v>
      </c>
      <c r="BN188" s="153">
        <f t="shared" ca="1" si="323"/>
        <v>0</v>
      </c>
      <c r="BO188" s="153">
        <f t="shared" ca="1" si="323"/>
        <v>0</v>
      </c>
      <c r="BP188" s="153">
        <f t="shared" ca="1" si="323"/>
        <v>0</v>
      </c>
      <c r="BQ188" s="153">
        <f t="shared" ca="1" si="323"/>
        <v>0</v>
      </c>
      <c r="BR188" s="153">
        <f t="shared" ref="BR188:DA188" ca="1" si="324">BR33*(1+$F$160)^$K$158</f>
        <v>0</v>
      </c>
      <c r="BS188" s="153">
        <f t="shared" ca="1" si="324"/>
        <v>0</v>
      </c>
      <c r="BT188" s="153">
        <f t="shared" ca="1" si="324"/>
        <v>0</v>
      </c>
      <c r="BU188" s="153">
        <f t="shared" ca="1" si="324"/>
        <v>0</v>
      </c>
      <c r="BV188" s="153">
        <f t="shared" ca="1" si="324"/>
        <v>0</v>
      </c>
      <c r="BW188" s="153">
        <f t="shared" ca="1" si="324"/>
        <v>0</v>
      </c>
      <c r="BX188" s="153">
        <f t="shared" ca="1" si="324"/>
        <v>0</v>
      </c>
      <c r="BY188" s="153">
        <f t="shared" ca="1" si="324"/>
        <v>0</v>
      </c>
      <c r="BZ188" s="153">
        <f t="shared" ca="1" si="324"/>
        <v>0</v>
      </c>
      <c r="CA188" s="153">
        <f t="shared" ca="1" si="324"/>
        <v>0</v>
      </c>
      <c r="CB188" s="153">
        <f t="shared" ca="1" si="324"/>
        <v>0</v>
      </c>
      <c r="CC188" s="153">
        <f t="shared" ca="1" si="324"/>
        <v>0</v>
      </c>
      <c r="CD188" s="153">
        <f t="shared" ca="1" si="324"/>
        <v>0</v>
      </c>
      <c r="CE188" s="153">
        <f t="shared" ca="1" si="324"/>
        <v>0</v>
      </c>
      <c r="CF188" s="153">
        <f t="shared" ca="1" si="324"/>
        <v>0</v>
      </c>
      <c r="CG188" s="153">
        <f t="shared" ca="1" si="324"/>
        <v>0</v>
      </c>
      <c r="CH188" s="153">
        <f t="shared" ca="1" si="324"/>
        <v>0</v>
      </c>
      <c r="CI188" s="153">
        <f t="shared" ca="1" si="324"/>
        <v>0</v>
      </c>
      <c r="CJ188" s="153">
        <f t="shared" ca="1" si="324"/>
        <v>0</v>
      </c>
      <c r="CK188" s="153">
        <f t="shared" ca="1" si="324"/>
        <v>0</v>
      </c>
      <c r="CL188" s="153">
        <f t="shared" ca="1" si="324"/>
        <v>0</v>
      </c>
      <c r="CM188" s="153">
        <f t="shared" ca="1" si="324"/>
        <v>0</v>
      </c>
      <c r="CN188" s="153">
        <f t="shared" ca="1" si="324"/>
        <v>0</v>
      </c>
      <c r="CO188" s="153">
        <f t="shared" ca="1" si="324"/>
        <v>0</v>
      </c>
      <c r="CP188" s="153">
        <f t="shared" ca="1" si="324"/>
        <v>0</v>
      </c>
      <c r="CQ188" s="153">
        <f t="shared" ca="1" si="324"/>
        <v>0</v>
      </c>
      <c r="CR188" s="153">
        <f t="shared" ca="1" si="324"/>
        <v>0</v>
      </c>
      <c r="CS188" s="153">
        <f t="shared" ca="1" si="324"/>
        <v>0</v>
      </c>
      <c r="CT188" s="153">
        <f t="shared" ca="1" si="324"/>
        <v>0</v>
      </c>
      <c r="CU188" s="153">
        <f t="shared" ca="1" si="324"/>
        <v>0</v>
      </c>
      <c r="CV188" s="153">
        <f t="shared" ca="1" si="324"/>
        <v>0</v>
      </c>
      <c r="CW188" s="153">
        <f t="shared" ca="1" si="324"/>
        <v>0</v>
      </c>
      <c r="CX188" s="153">
        <f t="shared" ca="1" si="324"/>
        <v>0</v>
      </c>
      <c r="CY188" s="153">
        <f t="shared" ca="1" si="324"/>
        <v>0</v>
      </c>
      <c r="CZ188" s="153">
        <f t="shared" ca="1" si="324"/>
        <v>0</v>
      </c>
      <c r="DA188" s="153">
        <f t="shared" ca="1" si="324"/>
        <v>0</v>
      </c>
    </row>
    <row r="189" spans="2:105" hidden="1">
      <c r="B189" s="316" t="str">
        <f t="shared" ref="B189:C189" si="325">B118</f>
        <v>F.</v>
      </c>
      <c r="C189" s="316" t="str">
        <f t="shared" si="325"/>
        <v>Grynosios veiklos pajamos</v>
      </c>
      <c r="D189" s="58">
        <f ca="1">ROUND(D172-SUM(D177,D170),0)</f>
        <v>133286</v>
      </c>
      <c r="E189" s="58">
        <f ca="1">ROUND(E172-SUM(E177,E170),0)</f>
        <v>301918</v>
      </c>
      <c r="F189" s="58">
        <f t="shared" ref="F189" ca="1" si="326">ROUND(F172-SUM(F177,F170),0)</f>
        <v>0</v>
      </c>
      <c r="G189" s="58">
        <f t="shared" ref="G189:BR189" ca="1" si="327">ROUND(G172-SUM(G177,G170),0)</f>
        <v>0</v>
      </c>
      <c r="H189" s="58">
        <f t="shared" ca="1" si="327"/>
        <v>12580</v>
      </c>
      <c r="I189" s="58">
        <f t="shared" ca="1" si="327"/>
        <v>12580</v>
      </c>
      <c r="J189" s="58">
        <f t="shared" ca="1" si="327"/>
        <v>12580</v>
      </c>
      <c r="K189" s="58">
        <f t="shared" ca="1" si="327"/>
        <v>12580</v>
      </c>
      <c r="L189" s="58">
        <f t="shared" ca="1" si="327"/>
        <v>12580</v>
      </c>
      <c r="M189" s="58">
        <f t="shared" ca="1" si="327"/>
        <v>12580</v>
      </c>
      <c r="N189" s="58">
        <f t="shared" ca="1" si="327"/>
        <v>12580</v>
      </c>
      <c r="O189" s="58">
        <f t="shared" ca="1" si="327"/>
        <v>12580</v>
      </c>
      <c r="P189" s="58">
        <f t="shared" ca="1" si="327"/>
        <v>12580</v>
      </c>
      <c r="Q189" s="58">
        <f t="shared" ca="1" si="327"/>
        <v>12580</v>
      </c>
      <c r="R189" s="58">
        <f t="shared" ca="1" si="327"/>
        <v>12580</v>
      </c>
      <c r="S189" s="58">
        <f t="shared" ca="1" si="327"/>
        <v>12580</v>
      </c>
      <c r="T189" s="58">
        <f t="shared" ca="1" si="327"/>
        <v>12580</v>
      </c>
      <c r="U189" s="58">
        <f t="shared" ca="1" si="327"/>
        <v>12580</v>
      </c>
      <c r="V189" s="58">
        <f t="shared" ca="1" si="327"/>
        <v>12580</v>
      </c>
      <c r="W189" s="58">
        <f t="shared" ca="1" si="327"/>
        <v>12580</v>
      </c>
      <c r="X189" s="58">
        <f t="shared" ca="1" si="327"/>
        <v>12580</v>
      </c>
      <c r="Y189" s="58">
        <f t="shared" ca="1" si="327"/>
        <v>12580</v>
      </c>
      <c r="Z189" s="58">
        <f t="shared" ca="1" si="327"/>
        <v>12580</v>
      </c>
      <c r="AA189" s="58">
        <f t="shared" ca="1" si="327"/>
        <v>12580</v>
      </c>
      <c r="AB189" s="58">
        <f t="shared" ca="1" si="327"/>
        <v>12580</v>
      </c>
      <c r="AC189" s="58">
        <f t="shared" ca="1" si="327"/>
        <v>12580</v>
      </c>
      <c r="AD189" s="58">
        <f t="shared" ca="1" si="327"/>
        <v>12580</v>
      </c>
      <c r="AE189" s="58">
        <f t="shared" ca="1" si="327"/>
        <v>12580</v>
      </c>
      <c r="AF189" s="58">
        <f t="shared" ca="1" si="327"/>
        <v>0</v>
      </c>
      <c r="AG189" s="58">
        <f t="shared" ca="1" si="327"/>
        <v>0</v>
      </c>
      <c r="AH189" s="58">
        <f t="shared" ca="1" si="327"/>
        <v>0</v>
      </c>
      <c r="AI189" s="58">
        <f t="shared" ca="1" si="327"/>
        <v>0</v>
      </c>
      <c r="AJ189" s="58">
        <f t="shared" ca="1" si="327"/>
        <v>0</v>
      </c>
      <c r="AK189" s="58">
        <f t="shared" ca="1" si="327"/>
        <v>0</v>
      </c>
      <c r="AL189" s="58">
        <f t="shared" ca="1" si="327"/>
        <v>0</v>
      </c>
      <c r="AM189" s="58">
        <f t="shared" ca="1" si="327"/>
        <v>0</v>
      </c>
      <c r="AN189" s="58">
        <f t="shared" ca="1" si="327"/>
        <v>0</v>
      </c>
      <c r="AO189" s="58">
        <f t="shared" ca="1" si="327"/>
        <v>0</v>
      </c>
      <c r="AP189" s="58">
        <f t="shared" ca="1" si="327"/>
        <v>0</v>
      </c>
      <c r="AQ189" s="58">
        <f t="shared" ca="1" si="327"/>
        <v>0</v>
      </c>
      <c r="AR189" s="58">
        <f t="shared" ca="1" si="327"/>
        <v>0</v>
      </c>
      <c r="AS189" s="58">
        <f t="shared" ca="1" si="327"/>
        <v>0</v>
      </c>
      <c r="AT189" s="58">
        <f t="shared" ca="1" si="327"/>
        <v>0</v>
      </c>
      <c r="AU189" s="58">
        <f t="shared" ca="1" si="327"/>
        <v>0</v>
      </c>
      <c r="AV189" s="58">
        <f t="shared" ca="1" si="327"/>
        <v>0</v>
      </c>
      <c r="AW189" s="58">
        <f t="shared" ca="1" si="327"/>
        <v>0</v>
      </c>
      <c r="AX189" s="58">
        <f t="shared" ca="1" si="327"/>
        <v>0</v>
      </c>
      <c r="AY189" s="58">
        <f t="shared" ca="1" si="327"/>
        <v>0</v>
      </c>
      <c r="AZ189" s="58">
        <f t="shared" ca="1" si="327"/>
        <v>0</v>
      </c>
      <c r="BA189" s="58">
        <f t="shared" ca="1" si="327"/>
        <v>0</v>
      </c>
      <c r="BB189" s="58">
        <f t="shared" ca="1" si="327"/>
        <v>0</v>
      </c>
      <c r="BC189" s="58">
        <f t="shared" ca="1" si="327"/>
        <v>0</v>
      </c>
      <c r="BD189" s="58">
        <f t="shared" ca="1" si="327"/>
        <v>0</v>
      </c>
      <c r="BE189" s="58">
        <f t="shared" ca="1" si="327"/>
        <v>0</v>
      </c>
      <c r="BF189" s="58">
        <f t="shared" ca="1" si="327"/>
        <v>0</v>
      </c>
      <c r="BG189" s="58">
        <f t="shared" ca="1" si="327"/>
        <v>0</v>
      </c>
      <c r="BH189" s="58">
        <f t="shared" ca="1" si="327"/>
        <v>0</v>
      </c>
      <c r="BI189" s="58">
        <f t="shared" ca="1" si="327"/>
        <v>0</v>
      </c>
      <c r="BJ189" s="58">
        <f t="shared" ca="1" si="327"/>
        <v>0</v>
      </c>
      <c r="BK189" s="58">
        <f t="shared" ca="1" si="327"/>
        <v>0</v>
      </c>
      <c r="BL189" s="58">
        <f t="shared" ca="1" si="327"/>
        <v>0</v>
      </c>
      <c r="BM189" s="58">
        <f t="shared" ca="1" si="327"/>
        <v>0</v>
      </c>
      <c r="BN189" s="58">
        <f t="shared" ca="1" si="327"/>
        <v>0</v>
      </c>
      <c r="BO189" s="58">
        <f t="shared" ca="1" si="327"/>
        <v>0</v>
      </c>
      <c r="BP189" s="58">
        <f t="shared" ca="1" si="327"/>
        <v>0</v>
      </c>
      <c r="BQ189" s="58">
        <f t="shared" ca="1" si="327"/>
        <v>0</v>
      </c>
      <c r="BR189" s="58">
        <f t="shared" ca="1" si="327"/>
        <v>0</v>
      </c>
      <c r="BS189" s="58">
        <f t="shared" ref="BS189:DA189" ca="1" si="328">ROUND(BS172-SUM(BS177,BS170),0)</f>
        <v>0</v>
      </c>
      <c r="BT189" s="58">
        <f t="shared" ca="1" si="328"/>
        <v>0</v>
      </c>
      <c r="BU189" s="58">
        <f t="shared" ca="1" si="328"/>
        <v>0</v>
      </c>
      <c r="BV189" s="58">
        <f t="shared" ca="1" si="328"/>
        <v>0</v>
      </c>
      <c r="BW189" s="58">
        <f t="shared" ca="1" si="328"/>
        <v>0</v>
      </c>
      <c r="BX189" s="58">
        <f t="shared" ca="1" si="328"/>
        <v>0</v>
      </c>
      <c r="BY189" s="58">
        <f t="shared" ca="1" si="328"/>
        <v>0</v>
      </c>
      <c r="BZ189" s="58">
        <f t="shared" ca="1" si="328"/>
        <v>0</v>
      </c>
      <c r="CA189" s="58">
        <f t="shared" ca="1" si="328"/>
        <v>0</v>
      </c>
      <c r="CB189" s="58">
        <f t="shared" ca="1" si="328"/>
        <v>0</v>
      </c>
      <c r="CC189" s="58">
        <f t="shared" ca="1" si="328"/>
        <v>0</v>
      </c>
      <c r="CD189" s="58">
        <f t="shared" ca="1" si="328"/>
        <v>0</v>
      </c>
      <c r="CE189" s="58">
        <f t="shared" ca="1" si="328"/>
        <v>0</v>
      </c>
      <c r="CF189" s="58">
        <f t="shared" ca="1" si="328"/>
        <v>0</v>
      </c>
      <c r="CG189" s="58">
        <f t="shared" ca="1" si="328"/>
        <v>0</v>
      </c>
      <c r="CH189" s="58">
        <f t="shared" ca="1" si="328"/>
        <v>0</v>
      </c>
      <c r="CI189" s="58">
        <f t="shared" ca="1" si="328"/>
        <v>0</v>
      </c>
      <c r="CJ189" s="58">
        <f t="shared" ca="1" si="328"/>
        <v>0</v>
      </c>
      <c r="CK189" s="58">
        <f t="shared" ca="1" si="328"/>
        <v>0</v>
      </c>
      <c r="CL189" s="58">
        <f t="shared" ca="1" si="328"/>
        <v>0</v>
      </c>
      <c r="CM189" s="58">
        <f t="shared" ca="1" si="328"/>
        <v>0</v>
      </c>
      <c r="CN189" s="58">
        <f t="shared" ca="1" si="328"/>
        <v>0</v>
      </c>
      <c r="CO189" s="58">
        <f t="shared" ca="1" si="328"/>
        <v>0</v>
      </c>
      <c r="CP189" s="58">
        <f t="shared" ca="1" si="328"/>
        <v>0</v>
      </c>
      <c r="CQ189" s="58">
        <f t="shared" ca="1" si="328"/>
        <v>0</v>
      </c>
      <c r="CR189" s="58">
        <f t="shared" ca="1" si="328"/>
        <v>0</v>
      </c>
      <c r="CS189" s="58">
        <f t="shared" ca="1" si="328"/>
        <v>0</v>
      </c>
      <c r="CT189" s="58">
        <f t="shared" ca="1" si="328"/>
        <v>0</v>
      </c>
      <c r="CU189" s="58">
        <f t="shared" ca="1" si="328"/>
        <v>0</v>
      </c>
      <c r="CV189" s="58">
        <f t="shared" ca="1" si="328"/>
        <v>0</v>
      </c>
      <c r="CW189" s="58">
        <f t="shared" ca="1" si="328"/>
        <v>0</v>
      </c>
      <c r="CX189" s="58">
        <f t="shared" ca="1" si="328"/>
        <v>0</v>
      </c>
      <c r="CY189" s="58">
        <f t="shared" ca="1" si="328"/>
        <v>0</v>
      </c>
      <c r="CZ189" s="58">
        <f t="shared" ca="1" si="328"/>
        <v>0</v>
      </c>
      <c r="DA189" s="58">
        <f t="shared" ca="1" si="328"/>
        <v>0</v>
      </c>
    </row>
    <row r="190" spans="2:105" hidden="1">
      <c r="B190" s="316" t="str">
        <f t="shared" ref="B190:C190" si="329">B119</f>
        <v xml:space="preserve">G. </v>
      </c>
      <c r="C190" s="316" t="str">
        <f t="shared" si="329"/>
        <v>Finansavimas, iš viso</v>
      </c>
      <c r="D190" s="154">
        <f ca="1">ROUND(SUM(D191,D196,D199),0)</f>
        <v>1011918</v>
      </c>
      <c r="E190" s="154">
        <f ca="1">ROUND(SUM(E191,E196,E199),0)</f>
        <v>1051680</v>
      </c>
      <c r="F190" s="154">
        <f t="shared" ref="F190" ca="1" si="330">ROUND(SUM(F191,F196,F199),0)</f>
        <v>42650</v>
      </c>
      <c r="G190" s="154">
        <f t="shared" ref="G190:BR190" ca="1" si="331">ROUND(SUM(G191,G196,G199),0)</f>
        <v>1097090</v>
      </c>
      <c r="H190" s="154">
        <f t="shared" ca="1" si="331"/>
        <v>-5718</v>
      </c>
      <c r="I190" s="154">
        <f t="shared" ca="1" si="331"/>
        <v>-6404</v>
      </c>
      <c r="J190" s="154">
        <f t="shared" ca="1" si="331"/>
        <v>-7091</v>
      </c>
      <c r="K190" s="154">
        <f t="shared" ca="1" si="331"/>
        <v>-7777</v>
      </c>
      <c r="L190" s="154">
        <f t="shared" ca="1" si="331"/>
        <v>-8463</v>
      </c>
      <c r="M190" s="154">
        <f t="shared" ca="1" si="331"/>
        <v>-9149</v>
      </c>
      <c r="N190" s="154">
        <f t="shared" ca="1" si="331"/>
        <v>-9835</v>
      </c>
      <c r="O190" s="154">
        <f t="shared" ca="1" si="331"/>
        <v>-10521</v>
      </c>
      <c r="P190" s="154">
        <f t="shared" ca="1" si="331"/>
        <v>-11208</v>
      </c>
      <c r="Q190" s="154">
        <f t="shared" ca="1" si="331"/>
        <v>-11894</v>
      </c>
      <c r="R190" s="154">
        <f t="shared" ca="1" si="331"/>
        <v>0</v>
      </c>
      <c r="S190" s="154">
        <f t="shared" ca="1" si="331"/>
        <v>0</v>
      </c>
      <c r="T190" s="154">
        <f t="shared" ca="1" si="331"/>
        <v>0</v>
      </c>
      <c r="U190" s="154">
        <f t="shared" ca="1" si="331"/>
        <v>0</v>
      </c>
      <c r="V190" s="154">
        <f t="shared" ca="1" si="331"/>
        <v>0</v>
      </c>
      <c r="W190" s="154">
        <f t="shared" ca="1" si="331"/>
        <v>0</v>
      </c>
      <c r="X190" s="154">
        <f t="shared" ca="1" si="331"/>
        <v>0</v>
      </c>
      <c r="Y190" s="154">
        <f t="shared" ca="1" si="331"/>
        <v>0</v>
      </c>
      <c r="Z190" s="154">
        <f t="shared" ca="1" si="331"/>
        <v>0</v>
      </c>
      <c r="AA190" s="154">
        <f t="shared" ca="1" si="331"/>
        <v>0</v>
      </c>
      <c r="AB190" s="154">
        <f t="shared" ca="1" si="331"/>
        <v>0</v>
      </c>
      <c r="AC190" s="154">
        <f t="shared" ca="1" si="331"/>
        <v>0</v>
      </c>
      <c r="AD190" s="154">
        <f t="shared" ca="1" si="331"/>
        <v>0</v>
      </c>
      <c r="AE190" s="154">
        <f t="shared" ca="1" si="331"/>
        <v>0</v>
      </c>
      <c r="AF190" s="154">
        <f t="shared" ca="1" si="331"/>
        <v>0</v>
      </c>
      <c r="AG190" s="154">
        <f t="shared" ca="1" si="331"/>
        <v>0</v>
      </c>
      <c r="AH190" s="154">
        <f t="shared" ca="1" si="331"/>
        <v>0</v>
      </c>
      <c r="AI190" s="154">
        <f t="shared" ca="1" si="331"/>
        <v>0</v>
      </c>
      <c r="AJ190" s="154">
        <f t="shared" ca="1" si="331"/>
        <v>0</v>
      </c>
      <c r="AK190" s="154">
        <f t="shared" ca="1" si="331"/>
        <v>0</v>
      </c>
      <c r="AL190" s="154">
        <f t="shared" ca="1" si="331"/>
        <v>0</v>
      </c>
      <c r="AM190" s="154">
        <f t="shared" ca="1" si="331"/>
        <v>0</v>
      </c>
      <c r="AN190" s="154">
        <f t="shared" ca="1" si="331"/>
        <v>0</v>
      </c>
      <c r="AO190" s="154">
        <f t="shared" ca="1" si="331"/>
        <v>0</v>
      </c>
      <c r="AP190" s="154">
        <f t="shared" ca="1" si="331"/>
        <v>0</v>
      </c>
      <c r="AQ190" s="154">
        <f t="shared" ca="1" si="331"/>
        <v>0</v>
      </c>
      <c r="AR190" s="154">
        <f t="shared" ca="1" si="331"/>
        <v>0</v>
      </c>
      <c r="AS190" s="154">
        <f t="shared" ca="1" si="331"/>
        <v>0</v>
      </c>
      <c r="AT190" s="154">
        <f t="shared" ca="1" si="331"/>
        <v>0</v>
      </c>
      <c r="AU190" s="154">
        <f t="shared" ca="1" si="331"/>
        <v>0</v>
      </c>
      <c r="AV190" s="154">
        <f t="shared" ca="1" si="331"/>
        <v>0</v>
      </c>
      <c r="AW190" s="154">
        <f t="shared" ca="1" si="331"/>
        <v>0</v>
      </c>
      <c r="AX190" s="154">
        <f t="shared" ca="1" si="331"/>
        <v>0</v>
      </c>
      <c r="AY190" s="154">
        <f t="shared" ca="1" si="331"/>
        <v>0</v>
      </c>
      <c r="AZ190" s="154">
        <f t="shared" ca="1" si="331"/>
        <v>0</v>
      </c>
      <c r="BA190" s="154">
        <f t="shared" ca="1" si="331"/>
        <v>0</v>
      </c>
      <c r="BB190" s="154">
        <f t="shared" ca="1" si="331"/>
        <v>0</v>
      </c>
      <c r="BC190" s="154">
        <f t="shared" ca="1" si="331"/>
        <v>0</v>
      </c>
      <c r="BD190" s="154">
        <f t="shared" ca="1" si="331"/>
        <v>0</v>
      </c>
      <c r="BE190" s="154">
        <f t="shared" ca="1" si="331"/>
        <v>0</v>
      </c>
      <c r="BF190" s="154">
        <f t="shared" ca="1" si="331"/>
        <v>0</v>
      </c>
      <c r="BG190" s="154">
        <f t="shared" ca="1" si="331"/>
        <v>0</v>
      </c>
      <c r="BH190" s="154">
        <f t="shared" ca="1" si="331"/>
        <v>0</v>
      </c>
      <c r="BI190" s="154">
        <f t="shared" ca="1" si="331"/>
        <v>0</v>
      </c>
      <c r="BJ190" s="154">
        <f t="shared" ca="1" si="331"/>
        <v>0</v>
      </c>
      <c r="BK190" s="154">
        <f t="shared" ca="1" si="331"/>
        <v>0</v>
      </c>
      <c r="BL190" s="154">
        <f t="shared" ca="1" si="331"/>
        <v>0</v>
      </c>
      <c r="BM190" s="154">
        <f t="shared" ca="1" si="331"/>
        <v>0</v>
      </c>
      <c r="BN190" s="154">
        <f t="shared" ca="1" si="331"/>
        <v>0</v>
      </c>
      <c r="BO190" s="154">
        <f t="shared" ca="1" si="331"/>
        <v>0</v>
      </c>
      <c r="BP190" s="154">
        <f t="shared" ca="1" si="331"/>
        <v>0</v>
      </c>
      <c r="BQ190" s="154">
        <f t="shared" ca="1" si="331"/>
        <v>0</v>
      </c>
      <c r="BR190" s="154">
        <f t="shared" ca="1" si="331"/>
        <v>0</v>
      </c>
      <c r="BS190" s="154">
        <f t="shared" ref="BS190:DA190" ca="1" si="332">ROUND(SUM(BS191,BS196,BS199),0)</f>
        <v>0</v>
      </c>
      <c r="BT190" s="154">
        <f t="shared" ca="1" si="332"/>
        <v>0</v>
      </c>
      <c r="BU190" s="154">
        <f t="shared" ca="1" si="332"/>
        <v>0</v>
      </c>
      <c r="BV190" s="154">
        <f t="shared" ca="1" si="332"/>
        <v>0</v>
      </c>
      <c r="BW190" s="154">
        <f t="shared" ca="1" si="332"/>
        <v>0</v>
      </c>
      <c r="BX190" s="154">
        <f t="shared" ca="1" si="332"/>
        <v>0</v>
      </c>
      <c r="BY190" s="154">
        <f t="shared" ca="1" si="332"/>
        <v>0</v>
      </c>
      <c r="BZ190" s="154">
        <f t="shared" ca="1" si="332"/>
        <v>0</v>
      </c>
      <c r="CA190" s="154">
        <f t="shared" ca="1" si="332"/>
        <v>0</v>
      </c>
      <c r="CB190" s="154">
        <f t="shared" ca="1" si="332"/>
        <v>0</v>
      </c>
      <c r="CC190" s="154">
        <f t="shared" ca="1" si="332"/>
        <v>0</v>
      </c>
      <c r="CD190" s="154">
        <f t="shared" ca="1" si="332"/>
        <v>0</v>
      </c>
      <c r="CE190" s="154">
        <f t="shared" ca="1" si="332"/>
        <v>0</v>
      </c>
      <c r="CF190" s="154">
        <f t="shared" ca="1" si="332"/>
        <v>0</v>
      </c>
      <c r="CG190" s="154">
        <f t="shared" ca="1" si="332"/>
        <v>0</v>
      </c>
      <c r="CH190" s="154">
        <f t="shared" ca="1" si="332"/>
        <v>0</v>
      </c>
      <c r="CI190" s="154">
        <f t="shared" ca="1" si="332"/>
        <v>0</v>
      </c>
      <c r="CJ190" s="154">
        <f t="shared" ca="1" si="332"/>
        <v>0</v>
      </c>
      <c r="CK190" s="154">
        <f t="shared" ca="1" si="332"/>
        <v>0</v>
      </c>
      <c r="CL190" s="154">
        <f t="shared" ca="1" si="332"/>
        <v>0</v>
      </c>
      <c r="CM190" s="154">
        <f t="shared" ca="1" si="332"/>
        <v>0</v>
      </c>
      <c r="CN190" s="154">
        <f t="shared" ca="1" si="332"/>
        <v>0</v>
      </c>
      <c r="CO190" s="154">
        <f t="shared" ca="1" si="332"/>
        <v>0</v>
      </c>
      <c r="CP190" s="154">
        <f t="shared" ca="1" si="332"/>
        <v>0</v>
      </c>
      <c r="CQ190" s="154">
        <f t="shared" ca="1" si="332"/>
        <v>0</v>
      </c>
      <c r="CR190" s="154">
        <f t="shared" ca="1" si="332"/>
        <v>0</v>
      </c>
      <c r="CS190" s="154">
        <f t="shared" ca="1" si="332"/>
        <v>0</v>
      </c>
      <c r="CT190" s="154">
        <f t="shared" ca="1" si="332"/>
        <v>0</v>
      </c>
      <c r="CU190" s="154">
        <f t="shared" ca="1" si="332"/>
        <v>0</v>
      </c>
      <c r="CV190" s="154">
        <f t="shared" ca="1" si="332"/>
        <v>0</v>
      </c>
      <c r="CW190" s="154">
        <f t="shared" ca="1" si="332"/>
        <v>0</v>
      </c>
      <c r="CX190" s="154">
        <f t="shared" ca="1" si="332"/>
        <v>0</v>
      </c>
      <c r="CY190" s="154">
        <f t="shared" ca="1" si="332"/>
        <v>0</v>
      </c>
      <c r="CZ190" s="154">
        <f t="shared" ca="1" si="332"/>
        <v>0</v>
      </c>
      <c r="DA190" s="154">
        <f t="shared" ca="1" si="332"/>
        <v>0</v>
      </c>
    </row>
    <row r="191" spans="2:105" hidden="1">
      <c r="B191" s="316" t="str">
        <f t="shared" ref="B191:C191" si="333">B120</f>
        <v>G.1.</v>
      </c>
      <c r="C191" s="316" t="str">
        <f t="shared" si="333"/>
        <v>Prašomas finansavimas</v>
      </c>
      <c r="D191" s="154">
        <f ca="1">ROUND(SUM(D192:D195),0)</f>
        <v>0</v>
      </c>
      <c r="E191" s="154">
        <f ca="1">ROUND(SUM(E192:E195),0)</f>
        <v>0</v>
      </c>
      <c r="F191" s="154">
        <f t="shared" ref="F191" ca="1" si="334">ROUND(SUM(F192:F195),0)</f>
        <v>0</v>
      </c>
      <c r="G191" s="154">
        <f t="shared" ref="G191:BR191" ca="1" si="335">ROUND(SUM(G192:G195),0)</f>
        <v>0</v>
      </c>
      <c r="H191" s="154">
        <f t="shared" ca="1" si="335"/>
        <v>0</v>
      </c>
      <c r="I191" s="154">
        <f t="shared" ca="1" si="335"/>
        <v>0</v>
      </c>
      <c r="J191" s="154">
        <f t="shared" ca="1" si="335"/>
        <v>0</v>
      </c>
      <c r="K191" s="154">
        <f t="shared" ca="1" si="335"/>
        <v>0</v>
      </c>
      <c r="L191" s="154">
        <f t="shared" ca="1" si="335"/>
        <v>0</v>
      </c>
      <c r="M191" s="154">
        <f t="shared" ca="1" si="335"/>
        <v>0</v>
      </c>
      <c r="N191" s="154">
        <f t="shared" ca="1" si="335"/>
        <v>0</v>
      </c>
      <c r="O191" s="154">
        <f t="shared" ca="1" si="335"/>
        <v>0</v>
      </c>
      <c r="P191" s="154">
        <f t="shared" ca="1" si="335"/>
        <v>0</v>
      </c>
      <c r="Q191" s="154">
        <f t="shared" ca="1" si="335"/>
        <v>0</v>
      </c>
      <c r="R191" s="154">
        <f t="shared" ca="1" si="335"/>
        <v>0</v>
      </c>
      <c r="S191" s="154">
        <f t="shared" ca="1" si="335"/>
        <v>0</v>
      </c>
      <c r="T191" s="154">
        <f t="shared" ca="1" si="335"/>
        <v>0</v>
      </c>
      <c r="U191" s="154">
        <f t="shared" ca="1" si="335"/>
        <v>0</v>
      </c>
      <c r="V191" s="154">
        <f t="shared" ca="1" si="335"/>
        <v>0</v>
      </c>
      <c r="W191" s="154">
        <f t="shared" ca="1" si="335"/>
        <v>0</v>
      </c>
      <c r="X191" s="154">
        <f t="shared" ca="1" si="335"/>
        <v>0</v>
      </c>
      <c r="Y191" s="154">
        <f t="shared" ca="1" si="335"/>
        <v>0</v>
      </c>
      <c r="Z191" s="154">
        <f t="shared" ca="1" si="335"/>
        <v>0</v>
      </c>
      <c r="AA191" s="154">
        <f t="shared" ca="1" si="335"/>
        <v>0</v>
      </c>
      <c r="AB191" s="154">
        <f t="shared" ca="1" si="335"/>
        <v>0</v>
      </c>
      <c r="AC191" s="154">
        <f t="shared" ca="1" si="335"/>
        <v>0</v>
      </c>
      <c r="AD191" s="154">
        <f t="shared" ca="1" si="335"/>
        <v>0</v>
      </c>
      <c r="AE191" s="154">
        <f t="shared" ca="1" si="335"/>
        <v>0</v>
      </c>
      <c r="AF191" s="154">
        <f t="shared" ca="1" si="335"/>
        <v>0</v>
      </c>
      <c r="AG191" s="154">
        <f t="shared" ca="1" si="335"/>
        <v>0</v>
      </c>
      <c r="AH191" s="154">
        <f t="shared" ca="1" si="335"/>
        <v>0</v>
      </c>
      <c r="AI191" s="154">
        <f t="shared" ca="1" si="335"/>
        <v>0</v>
      </c>
      <c r="AJ191" s="154">
        <f t="shared" ca="1" si="335"/>
        <v>0</v>
      </c>
      <c r="AK191" s="154">
        <f t="shared" ca="1" si="335"/>
        <v>0</v>
      </c>
      <c r="AL191" s="154">
        <f t="shared" ca="1" si="335"/>
        <v>0</v>
      </c>
      <c r="AM191" s="154">
        <f t="shared" ca="1" si="335"/>
        <v>0</v>
      </c>
      <c r="AN191" s="154">
        <f t="shared" ca="1" si="335"/>
        <v>0</v>
      </c>
      <c r="AO191" s="154">
        <f t="shared" ca="1" si="335"/>
        <v>0</v>
      </c>
      <c r="AP191" s="154">
        <f t="shared" ca="1" si="335"/>
        <v>0</v>
      </c>
      <c r="AQ191" s="154">
        <f t="shared" ca="1" si="335"/>
        <v>0</v>
      </c>
      <c r="AR191" s="154">
        <f t="shared" ca="1" si="335"/>
        <v>0</v>
      </c>
      <c r="AS191" s="154">
        <f t="shared" ca="1" si="335"/>
        <v>0</v>
      </c>
      <c r="AT191" s="154">
        <f t="shared" ca="1" si="335"/>
        <v>0</v>
      </c>
      <c r="AU191" s="154">
        <f t="shared" ca="1" si="335"/>
        <v>0</v>
      </c>
      <c r="AV191" s="154">
        <f t="shared" ca="1" si="335"/>
        <v>0</v>
      </c>
      <c r="AW191" s="154">
        <f t="shared" ca="1" si="335"/>
        <v>0</v>
      </c>
      <c r="AX191" s="154">
        <f t="shared" ca="1" si="335"/>
        <v>0</v>
      </c>
      <c r="AY191" s="154">
        <f t="shared" ca="1" si="335"/>
        <v>0</v>
      </c>
      <c r="AZ191" s="154">
        <f t="shared" ca="1" si="335"/>
        <v>0</v>
      </c>
      <c r="BA191" s="154">
        <f t="shared" ca="1" si="335"/>
        <v>0</v>
      </c>
      <c r="BB191" s="154">
        <f t="shared" ca="1" si="335"/>
        <v>0</v>
      </c>
      <c r="BC191" s="154">
        <f t="shared" ca="1" si="335"/>
        <v>0</v>
      </c>
      <c r="BD191" s="154">
        <f t="shared" ca="1" si="335"/>
        <v>0</v>
      </c>
      <c r="BE191" s="154">
        <f t="shared" ca="1" si="335"/>
        <v>0</v>
      </c>
      <c r="BF191" s="154">
        <f t="shared" ca="1" si="335"/>
        <v>0</v>
      </c>
      <c r="BG191" s="154">
        <f t="shared" ca="1" si="335"/>
        <v>0</v>
      </c>
      <c r="BH191" s="154">
        <f t="shared" ca="1" si="335"/>
        <v>0</v>
      </c>
      <c r="BI191" s="154">
        <f t="shared" ca="1" si="335"/>
        <v>0</v>
      </c>
      <c r="BJ191" s="154">
        <f t="shared" ca="1" si="335"/>
        <v>0</v>
      </c>
      <c r="BK191" s="154">
        <f t="shared" ca="1" si="335"/>
        <v>0</v>
      </c>
      <c r="BL191" s="154">
        <f t="shared" ca="1" si="335"/>
        <v>0</v>
      </c>
      <c r="BM191" s="154">
        <f t="shared" ca="1" si="335"/>
        <v>0</v>
      </c>
      <c r="BN191" s="154">
        <f t="shared" ca="1" si="335"/>
        <v>0</v>
      </c>
      <c r="BO191" s="154">
        <f t="shared" ca="1" si="335"/>
        <v>0</v>
      </c>
      <c r="BP191" s="154">
        <f t="shared" ca="1" si="335"/>
        <v>0</v>
      </c>
      <c r="BQ191" s="154">
        <f t="shared" ca="1" si="335"/>
        <v>0</v>
      </c>
      <c r="BR191" s="154">
        <f t="shared" ca="1" si="335"/>
        <v>0</v>
      </c>
      <c r="BS191" s="154">
        <f t="shared" ref="BS191:DA191" ca="1" si="336">ROUND(SUM(BS192:BS195),0)</f>
        <v>0</v>
      </c>
      <c r="BT191" s="154">
        <f t="shared" ca="1" si="336"/>
        <v>0</v>
      </c>
      <c r="BU191" s="154">
        <f t="shared" ca="1" si="336"/>
        <v>0</v>
      </c>
      <c r="BV191" s="154">
        <f t="shared" ca="1" si="336"/>
        <v>0</v>
      </c>
      <c r="BW191" s="154">
        <f t="shared" ca="1" si="336"/>
        <v>0</v>
      </c>
      <c r="BX191" s="154">
        <f t="shared" ca="1" si="336"/>
        <v>0</v>
      </c>
      <c r="BY191" s="154">
        <f t="shared" ca="1" si="336"/>
        <v>0</v>
      </c>
      <c r="BZ191" s="154">
        <f t="shared" ca="1" si="336"/>
        <v>0</v>
      </c>
      <c r="CA191" s="154">
        <f t="shared" ca="1" si="336"/>
        <v>0</v>
      </c>
      <c r="CB191" s="154">
        <f t="shared" ca="1" si="336"/>
        <v>0</v>
      </c>
      <c r="CC191" s="154">
        <f t="shared" ca="1" si="336"/>
        <v>0</v>
      </c>
      <c r="CD191" s="154">
        <f t="shared" ca="1" si="336"/>
        <v>0</v>
      </c>
      <c r="CE191" s="154">
        <f t="shared" ca="1" si="336"/>
        <v>0</v>
      </c>
      <c r="CF191" s="154">
        <f t="shared" ca="1" si="336"/>
        <v>0</v>
      </c>
      <c r="CG191" s="154">
        <f t="shared" ca="1" si="336"/>
        <v>0</v>
      </c>
      <c r="CH191" s="154">
        <f t="shared" ca="1" si="336"/>
        <v>0</v>
      </c>
      <c r="CI191" s="154">
        <f t="shared" ca="1" si="336"/>
        <v>0</v>
      </c>
      <c r="CJ191" s="154">
        <f t="shared" ca="1" si="336"/>
        <v>0</v>
      </c>
      <c r="CK191" s="154">
        <f t="shared" ca="1" si="336"/>
        <v>0</v>
      </c>
      <c r="CL191" s="154">
        <f t="shared" ca="1" si="336"/>
        <v>0</v>
      </c>
      <c r="CM191" s="154">
        <f t="shared" ca="1" si="336"/>
        <v>0</v>
      </c>
      <c r="CN191" s="154">
        <f t="shared" ca="1" si="336"/>
        <v>0</v>
      </c>
      <c r="CO191" s="154">
        <f t="shared" ca="1" si="336"/>
        <v>0</v>
      </c>
      <c r="CP191" s="154">
        <f t="shared" ca="1" si="336"/>
        <v>0</v>
      </c>
      <c r="CQ191" s="154">
        <f t="shared" ca="1" si="336"/>
        <v>0</v>
      </c>
      <c r="CR191" s="154">
        <f t="shared" ca="1" si="336"/>
        <v>0</v>
      </c>
      <c r="CS191" s="154">
        <f t="shared" ca="1" si="336"/>
        <v>0</v>
      </c>
      <c r="CT191" s="154">
        <f t="shared" ca="1" si="336"/>
        <v>0</v>
      </c>
      <c r="CU191" s="154">
        <f t="shared" ca="1" si="336"/>
        <v>0</v>
      </c>
      <c r="CV191" s="154">
        <f t="shared" ca="1" si="336"/>
        <v>0</v>
      </c>
      <c r="CW191" s="154">
        <f t="shared" ca="1" si="336"/>
        <v>0</v>
      </c>
      <c r="CX191" s="154">
        <f t="shared" ca="1" si="336"/>
        <v>0</v>
      </c>
      <c r="CY191" s="154">
        <f t="shared" ca="1" si="336"/>
        <v>0</v>
      </c>
      <c r="CZ191" s="154">
        <f t="shared" ca="1" si="336"/>
        <v>0</v>
      </c>
      <c r="DA191" s="154">
        <f t="shared" ca="1" si="336"/>
        <v>0</v>
      </c>
    </row>
    <row r="192" spans="2:105" hidden="1">
      <c r="B192" s="781" t="str">
        <f t="shared" ref="B192:C192" si="337">B121</f>
        <v>G.1.1.</v>
      </c>
      <c r="C192" s="317" t="str">
        <f t="shared" si="337"/>
        <v>ES struktūrinės paramos lėšos</v>
      </c>
      <c r="D192" s="153">
        <f ca="1">F192+NPV((1+FDN)*(1+$K$87)-1,G192:INDEX(G192:DA192,PAL))</f>
        <v>0</v>
      </c>
      <c r="E192" s="153">
        <f ca="1">SUMIF($F$89:$DA$89,"&lt;="&amp;PAL,$F192:$DA192)</f>
        <v>0</v>
      </c>
      <c r="F192" s="153">
        <f t="shared" ref="F192:AK192" ca="1" si="338">F37*(1+$F$160)^$K$158</f>
        <v>0</v>
      </c>
      <c r="G192" s="153">
        <f t="shared" ca="1" si="338"/>
        <v>0</v>
      </c>
      <c r="H192" s="153">
        <f t="shared" ca="1" si="338"/>
        <v>0</v>
      </c>
      <c r="I192" s="153">
        <f t="shared" ca="1" si="338"/>
        <v>0</v>
      </c>
      <c r="J192" s="153">
        <f t="shared" ca="1" si="338"/>
        <v>0</v>
      </c>
      <c r="K192" s="153">
        <f t="shared" ca="1" si="338"/>
        <v>0</v>
      </c>
      <c r="L192" s="153">
        <f t="shared" ca="1" si="338"/>
        <v>0</v>
      </c>
      <c r="M192" s="153">
        <f t="shared" ca="1" si="338"/>
        <v>0</v>
      </c>
      <c r="N192" s="153">
        <f t="shared" ca="1" si="338"/>
        <v>0</v>
      </c>
      <c r="O192" s="153">
        <f t="shared" ca="1" si="338"/>
        <v>0</v>
      </c>
      <c r="P192" s="153">
        <f t="shared" ca="1" si="338"/>
        <v>0</v>
      </c>
      <c r="Q192" s="153">
        <f t="shared" ca="1" si="338"/>
        <v>0</v>
      </c>
      <c r="R192" s="153">
        <f t="shared" ca="1" si="338"/>
        <v>0</v>
      </c>
      <c r="S192" s="153">
        <f t="shared" ca="1" si="338"/>
        <v>0</v>
      </c>
      <c r="T192" s="153">
        <f t="shared" ca="1" si="338"/>
        <v>0</v>
      </c>
      <c r="U192" s="153">
        <f t="shared" ca="1" si="338"/>
        <v>0</v>
      </c>
      <c r="V192" s="153">
        <f t="shared" ca="1" si="338"/>
        <v>0</v>
      </c>
      <c r="W192" s="153">
        <f t="shared" ca="1" si="338"/>
        <v>0</v>
      </c>
      <c r="X192" s="153">
        <f t="shared" ca="1" si="338"/>
        <v>0</v>
      </c>
      <c r="Y192" s="153">
        <f t="shared" ca="1" si="338"/>
        <v>0</v>
      </c>
      <c r="Z192" s="153">
        <f t="shared" ca="1" si="338"/>
        <v>0</v>
      </c>
      <c r="AA192" s="153">
        <f t="shared" ca="1" si="338"/>
        <v>0</v>
      </c>
      <c r="AB192" s="153">
        <f t="shared" ca="1" si="338"/>
        <v>0</v>
      </c>
      <c r="AC192" s="153">
        <f t="shared" ca="1" si="338"/>
        <v>0</v>
      </c>
      <c r="AD192" s="153">
        <f t="shared" ca="1" si="338"/>
        <v>0</v>
      </c>
      <c r="AE192" s="153">
        <f t="shared" ca="1" si="338"/>
        <v>0</v>
      </c>
      <c r="AF192" s="153">
        <f t="shared" ca="1" si="338"/>
        <v>0</v>
      </c>
      <c r="AG192" s="153">
        <f t="shared" ca="1" si="338"/>
        <v>0</v>
      </c>
      <c r="AH192" s="153">
        <f t="shared" ca="1" si="338"/>
        <v>0</v>
      </c>
      <c r="AI192" s="153">
        <f t="shared" ca="1" si="338"/>
        <v>0</v>
      </c>
      <c r="AJ192" s="153">
        <f t="shared" ca="1" si="338"/>
        <v>0</v>
      </c>
      <c r="AK192" s="153">
        <f t="shared" ca="1" si="338"/>
        <v>0</v>
      </c>
      <c r="AL192" s="153">
        <f t="shared" ref="AL192:BQ192" ca="1" si="339">AL37*(1+$F$160)^$K$158</f>
        <v>0</v>
      </c>
      <c r="AM192" s="153">
        <f t="shared" ca="1" si="339"/>
        <v>0</v>
      </c>
      <c r="AN192" s="153">
        <f t="shared" ca="1" si="339"/>
        <v>0</v>
      </c>
      <c r="AO192" s="153">
        <f t="shared" ca="1" si="339"/>
        <v>0</v>
      </c>
      <c r="AP192" s="153">
        <f t="shared" ca="1" si="339"/>
        <v>0</v>
      </c>
      <c r="AQ192" s="153">
        <f t="shared" ca="1" si="339"/>
        <v>0</v>
      </c>
      <c r="AR192" s="153">
        <f t="shared" ca="1" si="339"/>
        <v>0</v>
      </c>
      <c r="AS192" s="153">
        <f t="shared" ca="1" si="339"/>
        <v>0</v>
      </c>
      <c r="AT192" s="153">
        <f t="shared" ca="1" si="339"/>
        <v>0</v>
      </c>
      <c r="AU192" s="153">
        <f t="shared" ca="1" si="339"/>
        <v>0</v>
      </c>
      <c r="AV192" s="153">
        <f t="shared" ca="1" si="339"/>
        <v>0</v>
      </c>
      <c r="AW192" s="153">
        <f t="shared" ca="1" si="339"/>
        <v>0</v>
      </c>
      <c r="AX192" s="153">
        <f t="shared" ca="1" si="339"/>
        <v>0</v>
      </c>
      <c r="AY192" s="153">
        <f t="shared" ca="1" si="339"/>
        <v>0</v>
      </c>
      <c r="AZ192" s="153">
        <f t="shared" ca="1" si="339"/>
        <v>0</v>
      </c>
      <c r="BA192" s="153">
        <f t="shared" ca="1" si="339"/>
        <v>0</v>
      </c>
      <c r="BB192" s="153">
        <f t="shared" ca="1" si="339"/>
        <v>0</v>
      </c>
      <c r="BC192" s="153">
        <f t="shared" ca="1" si="339"/>
        <v>0</v>
      </c>
      <c r="BD192" s="153">
        <f t="shared" ca="1" si="339"/>
        <v>0</v>
      </c>
      <c r="BE192" s="153">
        <f t="shared" ca="1" si="339"/>
        <v>0</v>
      </c>
      <c r="BF192" s="153">
        <f t="shared" ca="1" si="339"/>
        <v>0</v>
      </c>
      <c r="BG192" s="153">
        <f t="shared" ca="1" si="339"/>
        <v>0</v>
      </c>
      <c r="BH192" s="153">
        <f t="shared" ca="1" si="339"/>
        <v>0</v>
      </c>
      <c r="BI192" s="153">
        <f t="shared" ca="1" si="339"/>
        <v>0</v>
      </c>
      <c r="BJ192" s="153">
        <f t="shared" ca="1" si="339"/>
        <v>0</v>
      </c>
      <c r="BK192" s="153">
        <f t="shared" ca="1" si="339"/>
        <v>0</v>
      </c>
      <c r="BL192" s="153">
        <f t="shared" ca="1" si="339"/>
        <v>0</v>
      </c>
      <c r="BM192" s="153">
        <f t="shared" ca="1" si="339"/>
        <v>0</v>
      </c>
      <c r="BN192" s="153">
        <f t="shared" ca="1" si="339"/>
        <v>0</v>
      </c>
      <c r="BO192" s="153">
        <f t="shared" ca="1" si="339"/>
        <v>0</v>
      </c>
      <c r="BP192" s="153">
        <f t="shared" ca="1" si="339"/>
        <v>0</v>
      </c>
      <c r="BQ192" s="153">
        <f t="shared" ca="1" si="339"/>
        <v>0</v>
      </c>
      <c r="BR192" s="153">
        <f t="shared" ref="BR192:DA192" ca="1" si="340">BR37*(1+$F$160)^$K$158</f>
        <v>0</v>
      </c>
      <c r="BS192" s="153">
        <f t="shared" ca="1" si="340"/>
        <v>0</v>
      </c>
      <c r="BT192" s="153">
        <f t="shared" ca="1" si="340"/>
        <v>0</v>
      </c>
      <c r="BU192" s="153">
        <f t="shared" ca="1" si="340"/>
        <v>0</v>
      </c>
      <c r="BV192" s="153">
        <f t="shared" ca="1" si="340"/>
        <v>0</v>
      </c>
      <c r="BW192" s="153">
        <f t="shared" ca="1" si="340"/>
        <v>0</v>
      </c>
      <c r="BX192" s="153">
        <f t="shared" ca="1" si="340"/>
        <v>0</v>
      </c>
      <c r="BY192" s="153">
        <f t="shared" ca="1" si="340"/>
        <v>0</v>
      </c>
      <c r="BZ192" s="153">
        <f t="shared" ca="1" si="340"/>
        <v>0</v>
      </c>
      <c r="CA192" s="153">
        <f t="shared" ca="1" si="340"/>
        <v>0</v>
      </c>
      <c r="CB192" s="153">
        <f t="shared" ca="1" si="340"/>
        <v>0</v>
      </c>
      <c r="CC192" s="153">
        <f t="shared" ca="1" si="340"/>
        <v>0</v>
      </c>
      <c r="CD192" s="153">
        <f t="shared" ca="1" si="340"/>
        <v>0</v>
      </c>
      <c r="CE192" s="153">
        <f t="shared" ca="1" si="340"/>
        <v>0</v>
      </c>
      <c r="CF192" s="153">
        <f t="shared" ca="1" si="340"/>
        <v>0</v>
      </c>
      <c r="CG192" s="153">
        <f t="shared" ca="1" si="340"/>
        <v>0</v>
      </c>
      <c r="CH192" s="153">
        <f t="shared" ca="1" si="340"/>
        <v>0</v>
      </c>
      <c r="CI192" s="153">
        <f t="shared" ca="1" si="340"/>
        <v>0</v>
      </c>
      <c r="CJ192" s="153">
        <f t="shared" ca="1" si="340"/>
        <v>0</v>
      </c>
      <c r="CK192" s="153">
        <f t="shared" ca="1" si="340"/>
        <v>0</v>
      </c>
      <c r="CL192" s="153">
        <f t="shared" ca="1" si="340"/>
        <v>0</v>
      </c>
      <c r="CM192" s="153">
        <f t="shared" ca="1" si="340"/>
        <v>0</v>
      </c>
      <c r="CN192" s="153">
        <f t="shared" ca="1" si="340"/>
        <v>0</v>
      </c>
      <c r="CO192" s="153">
        <f t="shared" ca="1" si="340"/>
        <v>0</v>
      </c>
      <c r="CP192" s="153">
        <f t="shared" ca="1" si="340"/>
        <v>0</v>
      </c>
      <c r="CQ192" s="153">
        <f t="shared" ca="1" si="340"/>
        <v>0</v>
      </c>
      <c r="CR192" s="153">
        <f t="shared" ca="1" si="340"/>
        <v>0</v>
      </c>
      <c r="CS192" s="153">
        <f t="shared" ca="1" si="340"/>
        <v>0</v>
      </c>
      <c r="CT192" s="153">
        <f t="shared" ca="1" si="340"/>
        <v>0</v>
      </c>
      <c r="CU192" s="153">
        <f t="shared" ca="1" si="340"/>
        <v>0</v>
      </c>
      <c r="CV192" s="153">
        <f t="shared" ca="1" si="340"/>
        <v>0</v>
      </c>
      <c r="CW192" s="153">
        <f t="shared" ca="1" si="340"/>
        <v>0</v>
      </c>
      <c r="CX192" s="153">
        <f t="shared" ca="1" si="340"/>
        <v>0</v>
      </c>
      <c r="CY192" s="153">
        <f t="shared" ca="1" si="340"/>
        <v>0</v>
      </c>
      <c r="CZ192" s="153">
        <f t="shared" ca="1" si="340"/>
        <v>0</v>
      </c>
      <c r="DA192" s="153">
        <f t="shared" ca="1" si="340"/>
        <v>0</v>
      </c>
    </row>
    <row r="193" spans="2:105" hidden="1">
      <c r="B193" s="781" t="str">
        <f t="shared" ref="B193:C193" si="341">B122</f>
        <v>G.1.2.</v>
      </c>
      <c r="C193" s="317" t="str">
        <f t="shared" si="341"/>
        <v>LR bendrojo finansavimo lėšos</v>
      </c>
      <c r="D193" s="153">
        <f ca="1">F193+NPV((1+FDN)*(1+$K$87)-1,G193:INDEX(G193:DA193,PAL))</f>
        <v>0</v>
      </c>
      <c r="E193" s="153">
        <f ca="1">SUMIF($F$89:$DA$89,"&lt;="&amp;PAL,$F193:$DA193)</f>
        <v>0</v>
      </c>
      <c r="F193" s="153">
        <f t="shared" ref="F193:AK193" ca="1" si="342">F38*(1+$F$160)^$K$158</f>
        <v>0</v>
      </c>
      <c r="G193" s="153">
        <f t="shared" ca="1" si="342"/>
        <v>0</v>
      </c>
      <c r="H193" s="153">
        <f t="shared" ca="1" si="342"/>
        <v>0</v>
      </c>
      <c r="I193" s="153">
        <f t="shared" ca="1" si="342"/>
        <v>0</v>
      </c>
      <c r="J193" s="153">
        <f t="shared" ca="1" si="342"/>
        <v>0</v>
      </c>
      <c r="K193" s="153">
        <f t="shared" ca="1" si="342"/>
        <v>0</v>
      </c>
      <c r="L193" s="153">
        <f t="shared" ca="1" si="342"/>
        <v>0</v>
      </c>
      <c r="M193" s="153">
        <f t="shared" ca="1" si="342"/>
        <v>0</v>
      </c>
      <c r="N193" s="153">
        <f t="shared" ca="1" si="342"/>
        <v>0</v>
      </c>
      <c r="O193" s="153">
        <f t="shared" ca="1" si="342"/>
        <v>0</v>
      </c>
      <c r="P193" s="153">
        <f t="shared" ca="1" si="342"/>
        <v>0</v>
      </c>
      <c r="Q193" s="153">
        <f t="shared" ca="1" si="342"/>
        <v>0</v>
      </c>
      <c r="R193" s="153">
        <f t="shared" ca="1" si="342"/>
        <v>0</v>
      </c>
      <c r="S193" s="153">
        <f t="shared" ca="1" si="342"/>
        <v>0</v>
      </c>
      <c r="T193" s="153">
        <f t="shared" ca="1" si="342"/>
        <v>0</v>
      </c>
      <c r="U193" s="153">
        <f t="shared" ca="1" si="342"/>
        <v>0</v>
      </c>
      <c r="V193" s="153">
        <f t="shared" ca="1" si="342"/>
        <v>0</v>
      </c>
      <c r="W193" s="153">
        <f t="shared" ca="1" si="342"/>
        <v>0</v>
      </c>
      <c r="X193" s="153">
        <f t="shared" ca="1" si="342"/>
        <v>0</v>
      </c>
      <c r="Y193" s="153">
        <f t="shared" ca="1" si="342"/>
        <v>0</v>
      </c>
      <c r="Z193" s="153">
        <f t="shared" ca="1" si="342"/>
        <v>0</v>
      </c>
      <c r="AA193" s="153">
        <f t="shared" ca="1" si="342"/>
        <v>0</v>
      </c>
      <c r="AB193" s="153">
        <f t="shared" ca="1" si="342"/>
        <v>0</v>
      </c>
      <c r="AC193" s="153">
        <f t="shared" ca="1" si="342"/>
        <v>0</v>
      </c>
      <c r="AD193" s="153">
        <f t="shared" ca="1" si="342"/>
        <v>0</v>
      </c>
      <c r="AE193" s="153">
        <f t="shared" ca="1" si="342"/>
        <v>0</v>
      </c>
      <c r="AF193" s="153">
        <f t="shared" ca="1" si="342"/>
        <v>0</v>
      </c>
      <c r="AG193" s="153">
        <f t="shared" ca="1" si="342"/>
        <v>0</v>
      </c>
      <c r="AH193" s="153">
        <f t="shared" ca="1" si="342"/>
        <v>0</v>
      </c>
      <c r="AI193" s="153">
        <f t="shared" ca="1" si="342"/>
        <v>0</v>
      </c>
      <c r="AJ193" s="153">
        <f t="shared" ca="1" si="342"/>
        <v>0</v>
      </c>
      <c r="AK193" s="153">
        <f t="shared" ca="1" si="342"/>
        <v>0</v>
      </c>
      <c r="AL193" s="153">
        <f t="shared" ref="AL193:BQ193" ca="1" si="343">AL38*(1+$F$160)^$K$158</f>
        <v>0</v>
      </c>
      <c r="AM193" s="153">
        <f t="shared" ca="1" si="343"/>
        <v>0</v>
      </c>
      <c r="AN193" s="153">
        <f t="shared" ca="1" si="343"/>
        <v>0</v>
      </c>
      <c r="AO193" s="153">
        <f t="shared" ca="1" si="343"/>
        <v>0</v>
      </c>
      <c r="AP193" s="153">
        <f t="shared" ca="1" si="343"/>
        <v>0</v>
      </c>
      <c r="AQ193" s="153">
        <f t="shared" ca="1" si="343"/>
        <v>0</v>
      </c>
      <c r="AR193" s="153">
        <f t="shared" ca="1" si="343"/>
        <v>0</v>
      </c>
      <c r="AS193" s="153">
        <f t="shared" ca="1" si="343"/>
        <v>0</v>
      </c>
      <c r="AT193" s="153">
        <f t="shared" ca="1" si="343"/>
        <v>0</v>
      </c>
      <c r="AU193" s="153">
        <f t="shared" ca="1" si="343"/>
        <v>0</v>
      </c>
      <c r="AV193" s="153">
        <f t="shared" ca="1" si="343"/>
        <v>0</v>
      </c>
      <c r="AW193" s="153">
        <f t="shared" ca="1" si="343"/>
        <v>0</v>
      </c>
      <c r="AX193" s="153">
        <f t="shared" ca="1" si="343"/>
        <v>0</v>
      </c>
      <c r="AY193" s="153">
        <f t="shared" ca="1" si="343"/>
        <v>0</v>
      </c>
      <c r="AZ193" s="153">
        <f t="shared" ca="1" si="343"/>
        <v>0</v>
      </c>
      <c r="BA193" s="153">
        <f t="shared" ca="1" si="343"/>
        <v>0</v>
      </c>
      <c r="BB193" s="153">
        <f t="shared" ca="1" si="343"/>
        <v>0</v>
      </c>
      <c r="BC193" s="153">
        <f t="shared" ca="1" si="343"/>
        <v>0</v>
      </c>
      <c r="BD193" s="153">
        <f t="shared" ca="1" si="343"/>
        <v>0</v>
      </c>
      <c r="BE193" s="153">
        <f t="shared" ca="1" si="343"/>
        <v>0</v>
      </c>
      <c r="BF193" s="153">
        <f t="shared" ca="1" si="343"/>
        <v>0</v>
      </c>
      <c r="BG193" s="153">
        <f t="shared" ca="1" si="343"/>
        <v>0</v>
      </c>
      <c r="BH193" s="153">
        <f t="shared" ca="1" si="343"/>
        <v>0</v>
      </c>
      <c r="BI193" s="153">
        <f t="shared" ca="1" si="343"/>
        <v>0</v>
      </c>
      <c r="BJ193" s="153">
        <f t="shared" ca="1" si="343"/>
        <v>0</v>
      </c>
      <c r="BK193" s="153">
        <f t="shared" ca="1" si="343"/>
        <v>0</v>
      </c>
      <c r="BL193" s="153">
        <f t="shared" ca="1" si="343"/>
        <v>0</v>
      </c>
      <c r="BM193" s="153">
        <f t="shared" ca="1" si="343"/>
        <v>0</v>
      </c>
      <c r="BN193" s="153">
        <f t="shared" ca="1" si="343"/>
        <v>0</v>
      </c>
      <c r="BO193" s="153">
        <f t="shared" ca="1" si="343"/>
        <v>0</v>
      </c>
      <c r="BP193" s="153">
        <f t="shared" ca="1" si="343"/>
        <v>0</v>
      </c>
      <c r="BQ193" s="153">
        <f t="shared" ca="1" si="343"/>
        <v>0</v>
      </c>
      <c r="BR193" s="153">
        <f t="shared" ref="BR193:DA193" ca="1" si="344">BR38*(1+$F$160)^$K$158</f>
        <v>0</v>
      </c>
      <c r="BS193" s="153">
        <f t="shared" ca="1" si="344"/>
        <v>0</v>
      </c>
      <c r="BT193" s="153">
        <f t="shared" ca="1" si="344"/>
        <v>0</v>
      </c>
      <c r="BU193" s="153">
        <f t="shared" ca="1" si="344"/>
        <v>0</v>
      </c>
      <c r="BV193" s="153">
        <f t="shared" ca="1" si="344"/>
        <v>0</v>
      </c>
      <c r="BW193" s="153">
        <f t="shared" ca="1" si="344"/>
        <v>0</v>
      </c>
      <c r="BX193" s="153">
        <f t="shared" ca="1" si="344"/>
        <v>0</v>
      </c>
      <c r="BY193" s="153">
        <f t="shared" ca="1" si="344"/>
        <v>0</v>
      </c>
      <c r="BZ193" s="153">
        <f t="shared" ca="1" si="344"/>
        <v>0</v>
      </c>
      <c r="CA193" s="153">
        <f t="shared" ca="1" si="344"/>
        <v>0</v>
      </c>
      <c r="CB193" s="153">
        <f t="shared" ca="1" si="344"/>
        <v>0</v>
      </c>
      <c r="CC193" s="153">
        <f t="shared" ca="1" si="344"/>
        <v>0</v>
      </c>
      <c r="CD193" s="153">
        <f t="shared" ca="1" si="344"/>
        <v>0</v>
      </c>
      <c r="CE193" s="153">
        <f t="shared" ca="1" si="344"/>
        <v>0</v>
      </c>
      <c r="CF193" s="153">
        <f t="shared" ca="1" si="344"/>
        <v>0</v>
      </c>
      <c r="CG193" s="153">
        <f t="shared" ca="1" si="344"/>
        <v>0</v>
      </c>
      <c r="CH193" s="153">
        <f t="shared" ca="1" si="344"/>
        <v>0</v>
      </c>
      <c r="CI193" s="153">
        <f t="shared" ca="1" si="344"/>
        <v>0</v>
      </c>
      <c r="CJ193" s="153">
        <f t="shared" ca="1" si="344"/>
        <v>0</v>
      </c>
      <c r="CK193" s="153">
        <f t="shared" ca="1" si="344"/>
        <v>0</v>
      </c>
      <c r="CL193" s="153">
        <f t="shared" ca="1" si="344"/>
        <v>0</v>
      </c>
      <c r="CM193" s="153">
        <f t="shared" ca="1" si="344"/>
        <v>0</v>
      </c>
      <c r="CN193" s="153">
        <f t="shared" ca="1" si="344"/>
        <v>0</v>
      </c>
      <c r="CO193" s="153">
        <f t="shared" ca="1" si="344"/>
        <v>0</v>
      </c>
      <c r="CP193" s="153">
        <f t="shared" ca="1" si="344"/>
        <v>0</v>
      </c>
      <c r="CQ193" s="153">
        <f t="shared" ca="1" si="344"/>
        <v>0</v>
      </c>
      <c r="CR193" s="153">
        <f t="shared" ca="1" si="344"/>
        <v>0</v>
      </c>
      <c r="CS193" s="153">
        <f t="shared" ca="1" si="344"/>
        <v>0</v>
      </c>
      <c r="CT193" s="153">
        <f t="shared" ca="1" si="344"/>
        <v>0</v>
      </c>
      <c r="CU193" s="153">
        <f t="shared" ca="1" si="344"/>
        <v>0</v>
      </c>
      <c r="CV193" s="153">
        <f t="shared" ca="1" si="344"/>
        <v>0</v>
      </c>
      <c r="CW193" s="153">
        <f t="shared" ca="1" si="344"/>
        <v>0</v>
      </c>
      <c r="CX193" s="153">
        <f t="shared" ca="1" si="344"/>
        <v>0</v>
      </c>
      <c r="CY193" s="153">
        <f t="shared" ca="1" si="344"/>
        <v>0</v>
      </c>
      <c r="CZ193" s="153">
        <f t="shared" ca="1" si="344"/>
        <v>0</v>
      </c>
      <c r="DA193" s="153">
        <f t="shared" ca="1" si="344"/>
        <v>0</v>
      </c>
    </row>
    <row r="194" spans="2:105" hidden="1">
      <c r="B194" s="781" t="str">
        <f t="shared" ref="B194:C194" si="345">B123</f>
        <v>G.1.3.</v>
      </c>
      <c r="C194" s="317" t="str">
        <f t="shared" si="345"/>
        <v>Kito tarptautinio finansavimo lėšos</v>
      </c>
      <c r="D194" s="153">
        <f ca="1">F194+NPV((1+FDN)*(1+$K$87)-1,G194:INDEX(G194:DA194,PAL))</f>
        <v>0</v>
      </c>
      <c r="E194" s="153">
        <f ca="1">SUMIF($F$89:$DA$89,"&lt;="&amp;PAL,$F194:$DA194)</f>
        <v>0</v>
      </c>
      <c r="F194" s="153">
        <f t="shared" ref="F194:AK194" ca="1" si="346">F39*(1+$F$160)^$K$158</f>
        <v>0</v>
      </c>
      <c r="G194" s="153">
        <f t="shared" ca="1" si="346"/>
        <v>0</v>
      </c>
      <c r="H194" s="153">
        <f t="shared" ca="1" si="346"/>
        <v>0</v>
      </c>
      <c r="I194" s="153">
        <f t="shared" ca="1" si="346"/>
        <v>0</v>
      </c>
      <c r="J194" s="153">
        <f t="shared" ca="1" si="346"/>
        <v>0</v>
      </c>
      <c r="K194" s="153">
        <f t="shared" ca="1" si="346"/>
        <v>0</v>
      </c>
      <c r="L194" s="153">
        <f t="shared" ca="1" si="346"/>
        <v>0</v>
      </c>
      <c r="M194" s="153">
        <f t="shared" ca="1" si="346"/>
        <v>0</v>
      </c>
      <c r="N194" s="153">
        <f t="shared" ca="1" si="346"/>
        <v>0</v>
      </c>
      <c r="O194" s="153">
        <f t="shared" ca="1" si="346"/>
        <v>0</v>
      </c>
      <c r="P194" s="153">
        <f t="shared" ca="1" si="346"/>
        <v>0</v>
      </c>
      <c r="Q194" s="153">
        <f t="shared" ca="1" si="346"/>
        <v>0</v>
      </c>
      <c r="R194" s="153">
        <f t="shared" ca="1" si="346"/>
        <v>0</v>
      </c>
      <c r="S194" s="153">
        <f t="shared" ca="1" si="346"/>
        <v>0</v>
      </c>
      <c r="T194" s="153">
        <f t="shared" ca="1" si="346"/>
        <v>0</v>
      </c>
      <c r="U194" s="153">
        <f t="shared" ca="1" si="346"/>
        <v>0</v>
      </c>
      <c r="V194" s="153">
        <f t="shared" ca="1" si="346"/>
        <v>0</v>
      </c>
      <c r="W194" s="153">
        <f t="shared" ca="1" si="346"/>
        <v>0</v>
      </c>
      <c r="X194" s="153">
        <f t="shared" ca="1" si="346"/>
        <v>0</v>
      </c>
      <c r="Y194" s="153">
        <f t="shared" ca="1" si="346"/>
        <v>0</v>
      </c>
      <c r="Z194" s="153">
        <f t="shared" ca="1" si="346"/>
        <v>0</v>
      </c>
      <c r="AA194" s="153">
        <f t="shared" ca="1" si="346"/>
        <v>0</v>
      </c>
      <c r="AB194" s="153">
        <f t="shared" ca="1" si="346"/>
        <v>0</v>
      </c>
      <c r="AC194" s="153">
        <f t="shared" ca="1" si="346"/>
        <v>0</v>
      </c>
      <c r="AD194" s="153">
        <f t="shared" ca="1" si="346"/>
        <v>0</v>
      </c>
      <c r="AE194" s="153">
        <f t="shared" ca="1" si="346"/>
        <v>0</v>
      </c>
      <c r="AF194" s="153">
        <f t="shared" ca="1" si="346"/>
        <v>0</v>
      </c>
      <c r="AG194" s="153">
        <f t="shared" ca="1" si="346"/>
        <v>0</v>
      </c>
      <c r="AH194" s="153">
        <f t="shared" ca="1" si="346"/>
        <v>0</v>
      </c>
      <c r="AI194" s="153">
        <f t="shared" ca="1" si="346"/>
        <v>0</v>
      </c>
      <c r="AJ194" s="153">
        <f t="shared" ca="1" si="346"/>
        <v>0</v>
      </c>
      <c r="AK194" s="153">
        <f t="shared" ca="1" si="346"/>
        <v>0</v>
      </c>
      <c r="AL194" s="153">
        <f t="shared" ref="AL194:BQ194" ca="1" si="347">AL39*(1+$F$160)^$K$158</f>
        <v>0</v>
      </c>
      <c r="AM194" s="153">
        <f t="shared" ca="1" si="347"/>
        <v>0</v>
      </c>
      <c r="AN194" s="153">
        <f t="shared" ca="1" si="347"/>
        <v>0</v>
      </c>
      <c r="AO194" s="153">
        <f t="shared" ca="1" si="347"/>
        <v>0</v>
      </c>
      <c r="AP194" s="153">
        <f t="shared" ca="1" si="347"/>
        <v>0</v>
      </c>
      <c r="AQ194" s="153">
        <f t="shared" ca="1" si="347"/>
        <v>0</v>
      </c>
      <c r="AR194" s="153">
        <f t="shared" ca="1" si="347"/>
        <v>0</v>
      </c>
      <c r="AS194" s="153">
        <f t="shared" ca="1" si="347"/>
        <v>0</v>
      </c>
      <c r="AT194" s="153">
        <f t="shared" ca="1" si="347"/>
        <v>0</v>
      </c>
      <c r="AU194" s="153">
        <f t="shared" ca="1" si="347"/>
        <v>0</v>
      </c>
      <c r="AV194" s="153">
        <f t="shared" ca="1" si="347"/>
        <v>0</v>
      </c>
      <c r="AW194" s="153">
        <f t="shared" ca="1" si="347"/>
        <v>0</v>
      </c>
      <c r="AX194" s="153">
        <f t="shared" ca="1" si="347"/>
        <v>0</v>
      </c>
      <c r="AY194" s="153">
        <f t="shared" ca="1" si="347"/>
        <v>0</v>
      </c>
      <c r="AZ194" s="153">
        <f t="shared" ca="1" si="347"/>
        <v>0</v>
      </c>
      <c r="BA194" s="153">
        <f t="shared" ca="1" si="347"/>
        <v>0</v>
      </c>
      <c r="BB194" s="153">
        <f t="shared" ca="1" si="347"/>
        <v>0</v>
      </c>
      <c r="BC194" s="153">
        <f t="shared" ca="1" si="347"/>
        <v>0</v>
      </c>
      <c r="BD194" s="153">
        <f t="shared" ca="1" si="347"/>
        <v>0</v>
      </c>
      <c r="BE194" s="153">
        <f t="shared" ca="1" si="347"/>
        <v>0</v>
      </c>
      <c r="BF194" s="153">
        <f t="shared" ca="1" si="347"/>
        <v>0</v>
      </c>
      <c r="BG194" s="153">
        <f t="shared" ca="1" si="347"/>
        <v>0</v>
      </c>
      <c r="BH194" s="153">
        <f t="shared" ca="1" si="347"/>
        <v>0</v>
      </c>
      <c r="BI194" s="153">
        <f t="shared" ca="1" si="347"/>
        <v>0</v>
      </c>
      <c r="BJ194" s="153">
        <f t="shared" ca="1" si="347"/>
        <v>0</v>
      </c>
      <c r="BK194" s="153">
        <f t="shared" ca="1" si="347"/>
        <v>0</v>
      </c>
      <c r="BL194" s="153">
        <f t="shared" ca="1" si="347"/>
        <v>0</v>
      </c>
      <c r="BM194" s="153">
        <f t="shared" ca="1" si="347"/>
        <v>0</v>
      </c>
      <c r="BN194" s="153">
        <f t="shared" ca="1" si="347"/>
        <v>0</v>
      </c>
      <c r="BO194" s="153">
        <f t="shared" ca="1" si="347"/>
        <v>0</v>
      </c>
      <c r="BP194" s="153">
        <f t="shared" ca="1" si="347"/>
        <v>0</v>
      </c>
      <c r="BQ194" s="153">
        <f t="shared" ca="1" si="347"/>
        <v>0</v>
      </c>
      <c r="BR194" s="153">
        <f t="shared" ref="BR194:DA194" ca="1" si="348">BR39*(1+$F$160)^$K$158</f>
        <v>0</v>
      </c>
      <c r="BS194" s="153">
        <f t="shared" ca="1" si="348"/>
        <v>0</v>
      </c>
      <c r="BT194" s="153">
        <f t="shared" ca="1" si="348"/>
        <v>0</v>
      </c>
      <c r="BU194" s="153">
        <f t="shared" ca="1" si="348"/>
        <v>0</v>
      </c>
      <c r="BV194" s="153">
        <f t="shared" ca="1" si="348"/>
        <v>0</v>
      </c>
      <c r="BW194" s="153">
        <f t="shared" ca="1" si="348"/>
        <v>0</v>
      </c>
      <c r="BX194" s="153">
        <f t="shared" ca="1" si="348"/>
        <v>0</v>
      </c>
      <c r="BY194" s="153">
        <f t="shared" ca="1" si="348"/>
        <v>0</v>
      </c>
      <c r="BZ194" s="153">
        <f t="shared" ca="1" si="348"/>
        <v>0</v>
      </c>
      <c r="CA194" s="153">
        <f t="shared" ca="1" si="348"/>
        <v>0</v>
      </c>
      <c r="CB194" s="153">
        <f t="shared" ca="1" si="348"/>
        <v>0</v>
      </c>
      <c r="CC194" s="153">
        <f t="shared" ca="1" si="348"/>
        <v>0</v>
      </c>
      <c r="CD194" s="153">
        <f t="shared" ca="1" si="348"/>
        <v>0</v>
      </c>
      <c r="CE194" s="153">
        <f t="shared" ca="1" si="348"/>
        <v>0</v>
      </c>
      <c r="CF194" s="153">
        <f t="shared" ca="1" si="348"/>
        <v>0</v>
      </c>
      <c r="CG194" s="153">
        <f t="shared" ca="1" si="348"/>
        <v>0</v>
      </c>
      <c r="CH194" s="153">
        <f t="shared" ca="1" si="348"/>
        <v>0</v>
      </c>
      <c r="CI194" s="153">
        <f t="shared" ca="1" si="348"/>
        <v>0</v>
      </c>
      <c r="CJ194" s="153">
        <f t="shared" ca="1" si="348"/>
        <v>0</v>
      </c>
      <c r="CK194" s="153">
        <f t="shared" ca="1" si="348"/>
        <v>0</v>
      </c>
      <c r="CL194" s="153">
        <f t="shared" ca="1" si="348"/>
        <v>0</v>
      </c>
      <c r="CM194" s="153">
        <f t="shared" ca="1" si="348"/>
        <v>0</v>
      </c>
      <c r="CN194" s="153">
        <f t="shared" ca="1" si="348"/>
        <v>0</v>
      </c>
      <c r="CO194" s="153">
        <f t="shared" ca="1" si="348"/>
        <v>0</v>
      </c>
      <c r="CP194" s="153">
        <f t="shared" ca="1" si="348"/>
        <v>0</v>
      </c>
      <c r="CQ194" s="153">
        <f t="shared" ca="1" si="348"/>
        <v>0</v>
      </c>
      <c r="CR194" s="153">
        <f t="shared" ca="1" si="348"/>
        <v>0</v>
      </c>
      <c r="CS194" s="153">
        <f t="shared" ca="1" si="348"/>
        <v>0</v>
      </c>
      <c r="CT194" s="153">
        <f t="shared" ca="1" si="348"/>
        <v>0</v>
      </c>
      <c r="CU194" s="153">
        <f t="shared" ca="1" si="348"/>
        <v>0</v>
      </c>
      <c r="CV194" s="153">
        <f t="shared" ca="1" si="348"/>
        <v>0</v>
      </c>
      <c r="CW194" s="153">
        <f t="shared" ca="1" si="348"/>
        <v>0</v>
      </c>
      <c r="CX194" s="153">
        <f t="shared" ca="1" si="348"/>
        <v>0</v>
      </c>
      <c r="CY194" s="153">
        <f t="shared" ca="1" si="348"/>
        <v>0</v>
      </c>
      <c r="CZ194" s="153">
        <f t="shared" ca="1" si="348"/>
        <v>0</v>
      </c>
      <c r="DA194" s="153">
        <f t="shared" ca="1" si="348"/>
        <v>0</v>
      </c>
    </row>
    <row r="195" spans="2:105" ht="26.25" hidden="1">
      <c r="B195" s="781" t="str">
        <f t="shared" ref="B195:C195" si="349">B124</f>
        <v>G.1.4.</v>
      </c>
      <c r="C195" s="317" t="str">
        <f t="shared" si="349"/>
        <v>Specialiosios programos lėšos, skirtos padengti netinkamą finansuoti PVM</v>
      </c>
      <c r="D195" s="153">
        <f ca="1">F195+NPV((1+FDN)*(1+$K$87)-1,G195:INDEX(G195:DA195,PAL))</f>
        <v>0</v>
      </c>
      <c r="E195" s="153">
        <f ca="1">SUMIF($F$89:$DA$89,"&lt;="&amp;PAL,$F195:$DA195)</f>
        <v>0</v>
      </c>
      <c r="F195" s="153">
        <f t="shared" ref="F195:AK195" ca="1" si="350">F40*(1+$F$160)^$K$158</f>
        <v>0</v>
      </c>
      <c r="G195" s="153">
        <f t="shared" ca="1" si="350"/>
        <v>0</v>
      </c>
      <c r="H195" s="153">
        <f t="shared" ca="1" si="350"/>
        <v>0</v>
      </c>
      <c r="I195" s="153">
        <f t="shared" ca="1" si="350"/>
        <v>0</v>
      </c>
      <c r="J195" s="153">
        <f t="shared" ca="1" si="350"/>
        <v>0</v>
      </c>
      <c r="K195" s="153">
        <f t="shared" ca="1" si="350"/>
        <v>0</v>
      </c>
      <c r="L195" s="153">
        <f t="shared" ca="1" si="350"/>
        <v>0</v>
      </c>
      <c r="M195" s="153">
        <f t="shared" ca="1" si="350"/>
        <v>0</v>
      </c>
      <c r="N195" s="153">
        <f t="shared" ca="1" si="350"/>
        <v>0</v>
      </c>
      <c r="O195" s="153">
        <f t="shared" ca="1" si="350"/>
        <v>0</v>
      </c>
      <c r="P195" s="153">
        <f t="shared" ca="1" si="350"/>
        <v>0</v>
      </c>
      <c r="Q195" s="153">
        <f t="shared" ca="1" si="350"/>
        <v>0</v>
      </c>
      <c r="R195" s="153">
        <f t="shared" ca="1" si="350"/>
        <v>0</v>
      </c>
      <c r="S195" s="153">
        <f t="shared" ca="1" si="350"/>
        <v>0</v>
      </c>
      <c r="T195" s="153">
        <f t="shared" ca="1" si="350"/>
        <v>0</v>
      </c>
      <c r="U195" s="153">
        <f t="shared" ca="1" si="350"/>
        <v>0</v>
      </c>
      <c r="V195" s="153">
        <f t="shared" ca="1" si="350"/>
        <v>0</v>
      </c>
      <c r="W195" s="153">
        <f t="shared" ca="1" si="350"/>
        <v>0</v>
      </c>
      <c r="X195" s="153">
        <f t="shared" ca="1" si="350"/>
        <v>0</v>
      </c>
      <c r="Y195" s="153">
        <f t="shared" ca="1" si="350"/>
        <v>0</v>
      </c>
      <c r="Z195" s="153">
        <f t="shared" ca="1" si="350"/>
        <v>0</v>
      </c>
      <c r="AA195" s="153">
        <f t="shared" ca="1" si="350"/>
        <v>0</v>
      </c>
      <c r="AB195" s="153">
        <f t="shared" ca="1" si="350"/>
        <v>0</v>
      </c>
      <c r="AC195" s="153">
        <f t="shared" ca="1" si="350"/>
        <v>0</v>
      </c>
      <c r="AD195" s="153">
        <f t="shared" ca="1" si="350"/>
        <v>0</v>
      </c>
      <c r="AE195" s="153">
        <f t="shared" ca="1" si="350"/>
        <v>0</v>
      </c>
      <c r="AF195" s="153">
        <f t="shared" ca="1" si="350"/>
        <v>0</v>
      </c>
      <c r="AG195" s="153">
        <f t="shared" ca="1" si="350"/>
        <v>0</v>
      </c>
      <c r="AH195" s="153">
        <f t="shared" ca="1" si="350"/>
        <v>0</v>
      </c>
      <c r="AI195" s="153">
        <f t="shared" ca="1" si="350"/>
        <v>0</v>
      </c>
      <c r="AJ195" s="153">
        <f t="shared" ca="1" si="350"/>
        <v>0</v>
      </c>
      <c r="AK195" s="153">
        <f t="shared" ca="1" si="350"/>
        <v>0</v>
      </c>
      <c r="AL195" s="153">
        <f t="shared" ref="AL195:BQ195" ca="1" si="351">AL40*(1+$F$160)^$K$158</f>
        <v>0</v>
      </c>
      <c r="AM195" s="153">
        <f t="shared" ca="1" si="351"/>
        <v>0</v>
      </c>
      <c r="AN195" s="153">
        <f t="shared" ca="1" si="351"/>
        <v>0</v>
      </c>
      <c r="AO195" s="153">
        <f t="shared" ca="1" si="351"/>
        <v>0</v>
      </c>
      <c r="AP195" s="153">
        <f t="shared" ca="1" si="351"/>
        <v>0</v>
      </c>
      <c r="AQ195" s="153">
        <f t="shared" ca="1" si="351"/>
        <v>0</v>
      </c>
      <c r="AR195" s="153">
        <f t="shared" ca="1" si="351"/>
        <v>0</v>
      </c>
      <c r="AS195" s="153">
        <f t="shared" ca="1" si="351"/>
        <v>0</v>
      </c>
      <c r="AT195" s="153">
        <f t="shared" ca="1" si="351"/>
        <v>0</v>
      </c>
      <c r="AU195" s="153">
        <f t="shared" ca="1" si="351"/>
        <v>0</v>
      </c>
      <c r="AV195" s="153">
        <f t="shared" ca="1" si="351"/>
        <v>0</v>
      </c>
      <c r="AW195" s="153">
        <f t="shared" ca="1" si="351"/>
        <v>0</v>
      </c>
      <c r="AX195" s="153">
        <f t="shared" ca="1" si="351"/>
        <v>0</v>
      </c>
      <c r="AY195" s="153">
        <f t="shared" ca="1" si="351"/>
        <v>0</v>
      </c>
      <c r="AZ195" s="153">
        <f t="shared" ca="1" si="351"/>
        <v>0</v>
      </c>
      <c r="BA195" s="153">
        <f t="shared" ca="1" si="351"/>
        <v>0</v>
      </c>
      <c r="BB195" s="153">
        <f t="shared" ca="1" si="351"/>
        <v>0</v>
      </c>
      <c r="BC195" s="153">
        <f t="shared" ca="1" si="351"/>
        <v>0</v>
      </c>
      <c r="BD195" s="153">
        <f t="shared" ca="1" si="351"/>
        <v>0</v>
      </c>
      <c r="BE195" s="153">
        <f t="shared" ca="1" si="351"/>
        <v>0</v>
      </c>
      <c r="BF195" s="153">
        <f t="shared" ca="1" si="351"/>
        <v>0</v>
      </c>
      <c r="BG195" s="153">
        <f t="shared" ca="1" si="351"/>
        <v>0</v>
      </c>
      <c r="BH195" s="153">
        <f t="shared" ca="1" si="351"/>
        <v>0</v>
      </c>
      <c r="BI195" s="153">
        <f t="shared" ca="1" si="351"/>
        <v>0</v>
      </c>
      <c r="BJ195" s="153">
        <f t="shared" ca="1" si="351"/>
        <v>0</v>
      </c>
      <c r="BK195" s="153">
        <f t="shared" ca="1" si="351"/>
        <v>0</v>
      </c>
      <c r="BL195" s="153">
        <f t="shared" ca="1" si="351"/>
        <v>0</v>
      </c>
      <c r="BM195" s="153">
        <f t="shared" ca="1" si="351"/>
        <v>0</v>
      </c>
      <c r="BN195" s="153">
        <f t="shared" ca="1" si="351"/>
        <v>0</v>
      </c>
      <c r="BO195" s="153">
        <f t="shared" ca="1" si="351"/>
        <v>0</v>
      </c>
      <c r="BP195" s="153">
        <f t="shared" ca="1" si="351"/>
        <v>0</v>
      </c>
      <c r="BQ195" s="153">
        <f t="shared" ca="1" si="351"/>
        <v>0</v>
      </c>
      <c r="BR195" s="153">
        <f t="shared" ref="BR195:DA195" ca="1" si="352">BR40*(1+$F$160)^$K$158</f>
        <v>0</v>
      </c>
      <c r="BS195" s="153">
        <f t="shared" ca="1" si="352"/>
        <v>0</v>
      </c>
      <c r="BT195" s="153">
        <f t="shared" ca="1" si="352"/>
        <v>0</v>
      </c>
      <c r="BU195" s="153">
        <f t="shared" ca="1" si="352"/>
        <v>0</v>
      </c>
      <c r="BV195" s="153">
        <f t="shared" ca="1" si="352"/>
        <v>0</v>
      </c>
      <c r="BW195" s="153">
        <f t="shared" ca="1" si="352"/>
        <v>0</v>
      </c>
      <c r="BX195" s="153">
        <f t="shared" ca="1" si="352"/>
        <v>0</v>
      </c>
      <c r="BY195" s="153">
        <f t="shared" ca="1" si="352"/>
        <v>0</v>
      </c>
      <c r="BZ195" s="153">
        <f t="shared" ca="1" si="352"/>
        <v>0</v>
      </c>
      <c r="CA195" s="153">
        <f t="shared" ca="1" si="352"/>
        <v>0</v>
      </c>
      <c r="CB195" s="153">
        <f t="shared" ca="1" si="352"/>
        <v>0</v>
      </c>
      <c r="CC195" s="153">
        <f t="shared" ca="1" si="352"/>
        <v>0</v>
      </c>
      <c r="CD195" s="153">
        <f t="shared" ca="1" si="352"/>
        <v>0</v>
      </c>
      <c r="CE195" s="153">
        <f t="shared" ca="1" si="352"/>
        <v>0</v>
      </c>
      <c r="CF195" s="153">
        <f t="shared" ca="1" si="352"/>
        <v>0</v>
      </c>
      <c r="CG195" s="153">
        <f t="shared" ca="1" si="352"/>
        <v>0</v>
      </c>
      <c r="CH195" s="153">
        <f t="shared" ca="1" si="352"/>
        <v>0</v>
      </c>
      <c r="CI195" s="153">
        <f t="shared" ca="1" si="352"/>
        <v>0</v>
      </c>
      <c r="CJ195" s="153">
        <f t="shared" ca="1" si="352"/>
        <v>0</v>
      </c>
      <c r="CK195" s="153">
        <f t="shared" ca="1" si="352"/>
        <v>0</v>
      </c>
      <c r="CL195" s="153">
        <f t="shared" ca="1" si="352"/>
        <v>0</v>
      </c>
      <c r="CM195" s="153">
        <f t="shared" ca="1" si="352"/>
        <v>0</v>
      </c>
      <c r="CN195" s="153">
        <f t="shared" ca="1" si="352"/>
        <v>0</v>
      </c>
      <c r="CO195" s="153">
        <f t="shared" ca="1" si="352"/>
        <v>0</v>
      </c>
      <c r="CP195" s="153">
        <f t="shared" ca="1" si="352"/>
        <v>0</v>
      </c>
      <c r="CQ195" s="153">
        <f t="shared" ca="1" si="352"/>
        <v>0</v>
      </c>
      <c r="CR195" s="153">
        <f t="shared" ca="1" si="352"/>
        <v>0</v>
      </c>
      <c r="CS195" s="153">
        <f t="shared" ca="1" si="352"/>
        <v>0</v>
      </c>
      <c r="CT195" s="153">
        <f t="shared" ca="1" si="352"/>
        <v>0</v>
      </c>
      <c r="CU195" s="153">
        <f t="shared" ca="1" si="352"/>
        <v>0</v>
      </c>
      <c r="CV195" s="153">
        <f t="shared" ca="1" si="352"/>
        <v>0</v>
      </c>
      <c r="CW195" s="153">
        <f t="shared" ca="1" si="352"/>
        <v>0</v>
      </c>
      <c r="CX195" s="153">
        <f t="shared" ca="1" si="352"/>
        <v>0</v>
      </c>
      <c r="CY195" s="153">
        <f t="shared" ca="1" si="352"/>
        <v>0</v>
      </c>
      <c r="CZ195" s="153">
        <f t="shared" ca="1" si="352"/>
        <v>0</v>
      </c>
      <c r="DA195" s="153">
        <f t="shared" ca="1" si="352"/>
        <v>0</v>
      </c>
    </row>
    <row r="196" spans="2:105" hidden="1">
      <c r="B196" s="316" t="str">
        <f t="shared" ref="B196:C196" si="353">B125</f>
        <v>G.2.</v>
      </c>
      <c r="C196" s="316" t="str">
        <f t="shared" si="353"/>
        <v>Viešųjų ir privačiųjų šaltinių lėšos</v>
      </c>
      <c r="D196" s="154">
        <f ca="1">ROUND(SUM(D197:D198),0)</f>
        <v>708232</v>
      </c>
      <c r="E196" s="154">
        <f ca="1">ROUND(SUM(E197:E198),0)</f>
        <v>1051680</v>
      </c>
      <c r="F196" s="154">
        <f t="shared" ref="F196" ca="1" si="354">ROUND(SUM(F197:F198),0)</f>
        <v>42650</v>
      </c>
      <c r="G196" s="154">
        <f t="shared" ref="G196:BR196" ca="1" si="355">ROUND(SUM(G197:G198),0)</f>
        <v>18199</v>
      </c>
      <c r="H196" s="154">
        <f t="shared" ca="1" si="355"/>
        <v>102171</v>
      </c>
      <c r="I196" s="154">
        <f t="shared" ca="1" si="355"/>
        <v>101485</v>
      </c>
      <c r="J196" s="154">
        <f t="shared" ca="1" si="355"/>
        <v>100798</v>
      </c>
      <c r="K196" s="154">
        <f t="shared" ca="1" si="355"/>
        <v>100112</v>
      </c>
      <c r="L196" s="154">
        <f t="shared" ca="1" si="355"/>
        <v>99426</v>
      </c>
      <c r="M196" s="154">
        <f t="shared" ca="1" si="355"/>
        <v>98740</v>
      </c>
      <c r="N196" s="154">
        <f t="shared" ca="1" si="355"/>
        <v>98054</v>
      </c>
      <c r="O196" s="154">
        <f t="shared" ca="1" si="355"/>
        <v>97368</v>
      </c>
      <c r="P196" s="154">
        <f t="shared" ca="1" si="355"/>
        <v>96681</v>
      </c>
      <c r="Q196" s="154">
        <f t="shared" ca="1" si="355"/>
        <v>95995</v>
      </c>
      <c r="R196" s="154">
        <f t="shared" ca="1" si="355"/>
        <v>0</v>
      </c>
      <c r="S196" s="154">
        <f t="shared" ca="1" si="355"/>
        <v>0</v>
      </c>
      <c r="T196" s="154">
        <f t="shared" ca="1" si="355"/>
        <v>0</v>
      </c>
      <c r="U196" s="154">
        <f t="shared" ca="1" si="355"/>
        <v>0</v>
      </c>
      <c r="V196" s="154">
        <f t="shared" ca="1" si="355"/>
        <v>0</v>
      </c>
      <c r="W196" s="154">
        <f t="shared" ca="1" si="355"/>
        <v>0</v>
      </c>
      <c r="X196" s="154">
        <f t="shared" ca="1" si="355"/>
        <v>0</v>
      </c>
      <c r="Y196" s="154">
        <f t="shared" ca="1" si="355"/>
        <v>0</v>
      </c>
      <c r="Z196" s="154">
        <f t="shared" ca="1" si="355"/>
        <v>0</v>
      </c>
      <c r="AA196" s="154">
        <f t="shared" ca="1" si="355"/>
        <v>0</v>
      </c>
      <c r="AB196" s="154">
        <f t="shared" ca="1" si="355"/>
        <v>0</v>
      </c>
      <c r="AC196" s="154">
        <f t="shared" ca="1" si="355"/>
        <v>0</v>
      </c>
      <c r="AD196" s="154">
        <f t="shared" ca="1" si="355"/>
        <v>0</v>
      </c>
      <c r="AE196" s="154">
        <f t="shared" ca="1" si="355"/>
        <v>0</v>
      </c>
      <c r="AF196" s="154">
        <f t="shared" ca="1" si="355"/>
        <v>0</v>
      </c>
      <c r="AG196" s="154">
        <f t="shared" ca="1" si="355"/>
        <v>0</v>
      </c>
      <c r="AH196" s="154">
        <f t="shared" ca="1" si="355"/>
        <v>0</v>
      </c>
      <c r="AI196" s="154">
        <f t="shared" ca="1" si="355"/>
        <v>0</v>
      </c>
      <c r="AJ196" s="154">
        <f t="shared" ca="1" si="355"/>
        <v>0</v>
      </c>
      <c r="AK196" s="154">
        <f t="shared" ca="1" si="355"/>
        <v>0</v>
      </c>
      <c r="AL196" s="154">
        <f t="shared" ca="1" si="355"/>
        <v>0</v>
      </c>
      <c r="AM196" s="154">
        <f t="shared" ca="1" si="355"/>
        <v>0</v>
      </c>
      <c r="AN196" s="154">
        <f t="shared" ca="1" si="355"/>
        <v>0</v>
      </c>
      <c r="AO196" s="154">
        <f t="shared" ca="1" si="355"/>
        <v>0</v>
      </c>
      <c r="AP196" s="154">
        <f t="shared" ca="1" si="355"/>
        <v>0</v>
      </c>
      <c r="AQ196" s="154">
        <f t="shared" ca="1" si="355"/>
        <v>0</v>
      </c>
      <c r="AR196" s="154">
        <f t="shared" ca="1" si="355"/>
        <v>0</v>
      </c>
      <c r="AS196" s="154">
        <f t="shared" ca="1" si="355"/>
        <v>0</v>
      </c>
      <c r="AT196" s="154">
        <f t="shared" ca="1" si="355"/>
        <v>0</v>
      </c>
      <c r="AU196" s="154">
        <f t="shared" ca="1" si="355"/>
        <v>0</v>
      </c>
      <c r="AV196" s="154">
        <f t="shared" ca="1" si="355"/>
        <v>0</v>
      </c>
      <c r="AW196" s="154">
        <f t="shared" ca="1" si="355"/>
        <v>0</v>
      </c>
      <c r="AX196" s="154">
        <f t="shared" ca="1" si="355"/>
        <v>0</v>
      </c>
      <c r="AY196" s="154">
        <f t="shared" ca="1" si="355"/>
        <v>0</v>
      </c>
      <c r="AZ196" s="154">
        <f t="shared" ca="1" si="355"/>
        <v>0</v>
      </c>
      <c r="BA196" s="154">
        <f t="shared" ca="1" si="355"/>
        <v>0</v>
      </c>
      <c r="BB196" s="154">
        <f t="shared" ca="1" si="355"/>
        <v>0</v>
      </c>
      <c r="BC196" s="154">
        <f t="shared" ca="1" si="355"/>
        <v>0</v>
      </c>
      <c r="BD196" s="154">
        <f t="shared" ca="1" si="355"/>
        <v>0</v>
      </c>
      <c r="BE196" s="154">
        <f t="shared" ca="1" si="355"/>
        <v>0</v>
      </c>
      <c r="BF196" s="154">
        <f t="shared" ca="1" si="355"/>
        <v>0</v>
      </c>
      <c r="BG196" s="154">
        <f t="shared" ca="1" si="355"/>
        <v>0</v>
      </c>
      <c r="BH196" s="154">
        <f t="shared" ca="1" si="355"/>
        <v>0</v>
      </c>
      <c r="BI196" s="154">
        <f t="shared" ca="1" si="355"/>
        <v>0</v>
      </c>
      <c r="BJ196" s="154">
        <f t="shared" ca="1" si="355"/>
        <v>0</v>
      </c>
      <c r="BK196" s="154">
        <f t="shared" ca="1" si="355"/>
        <v>0</v>
      </c>
      <c r="BL196" s="154">
        <f t="shared" ca="1" si="355"/>
        <v>0</v>
      </c>
      <c r="BM196" s="154">
        <f t="shared" ca="1" si="355"/>
        <v>0</v>
      </c>
      <c r="BN196" s="154">
        <f t="shared" ca="1" si="355"/>
        <v>0</v>
      </c>
      <c r="BO196" s="154">
        <f t="shared" ca="1" si="355"/>
        <v>0</v>
      </c>
      <c r="BP196" s="154">
        <f t="shared" ca="1" si="355"/>
        <v>0</v>
      </c>
      <c r="BQ196" s="154">
        <f t="shared" ca="1" si="355"/>
        <v>0</v>
      </c>
      <c r="BR196" s="154">
        <f t="shared" ca="1" si="355"/>
        <v>0</v>
      </c>
      <c r="BS196" s="154">
        <f t="shared" ref="BS196:DA196" ca="1" si="356">ROUND(SUM(BS197:BS198),0)</f>
        <v>0</v>
      </c>
      <c r="BT196" s="154">
        <f t="shared" ca="1" si="356"/>
        <v>0</v>
      </c>
      <c r="BU196" s="154">
        <f t="shared" ca="1" si="356"/>
        <v>0</v>
      </c>
      <c r="BV196" s="154">
        <f t="shared" ca="1" si="356"/>
        <v>0</v>
      </c>
      <c r="BW196" s="154">
        <f t="shared" ca="1" si="356"/>
        <v>0</v>
      </c>
      <c r="BX196" s="154">
        <f t="shared" ca="1" si="356"/>
        <v>0</v>
      </c>
      <c r="BY196" s="154">
        <f t="shared" ca="1" si="356"/>
        <v>0</v>
      </c>
      <c r="BZ196" s="154">
        <f t="shared" ca="1" si="356"/>
        <v>0</v>
      </c>
      <c r="CA196" s="154">
        <f t="shared" ca="1" si="356"/>
        <v>0</v>
      </c>
      <c r="CB196" s="154">
        <f t="shared" ca="1" si="356"/>
        <v>0</v>
      </c>
      <c r="CC196" s="154">
        <f t="shared" ca="1" si="356"/>
        <v>0</v>
      </c>
      <c r="CD196" s="154">
        <f t="shared" ca="1" si="356"/>
        <v>0</v>
      </c>
      <c r="CE196" s="154">
        <f t="shared" ca="1" si="356"/>
        <v>0</v>
      </c>
      <c r="CF196" s="154">
        <f t="shared" ca="1" si="356"/>
        <v>0</v>
      </c>
      <c r="CG196" s="154">
        <f t="shared" ca="1" si="356"/>
        <v>0</v>
      </c>
      <c r="CH196" s="154">
        <f t="shared" ca="1" si="356"/>
        <v>0</v>
      </c>
      <c r="CI196" s="154">
        <f t="shared" ca="1" si="356"/>
        <v>0</v>
      </c>
      <c r="CJ196" s="154">
        <f t="shared" ca="1" si="356"/>
        <v>0</v>
      </c>
      <c r="CK196" s="154">
        <f t="shared" ca="1" si="356"/>
        <v>0</v>
      </c>
      <c r="CL196" s="154">
        <f t="shared" ca="1" si="356"/>
        <v>0</v>
      </c>
      <c r="CM196" s="154">
        <f t="shared" ca="1" si="356"/>
        <v>0</v>
      </c>
      <c r="CN196" s="154">
        <f t="shared" ca="1" si="356"/>
        <v>0</v>
      </c>
      <c r="CO196" s="154">
        <f t="shared" ca="1" si="356"/>
        <v>0</v>
      </c>
      <c r="CP196" s="154">
        <f t="shared" ca="1" si="356"/>
        <v>0</v>
      </c>
      <c r="CQ196" s="154">
        <f t="shared" ca="1" si="356"/>
        <v>0</v>
      </c>
      <c r="CR196" s="154">
        <f t="shared" ca="1" si="356"/>
        <v>0</v>
      </c>
      <c r="CS196" s="154">
        <f t="shared" ca="1" si="356"/>
        <v>0</v>
      </c>
      <c r="CT196" s="154">
        <f t="shared" ca="1" si="356"/>
        <v>0</v>
      </c>
      <c r="CU196" s="154">
        <f t="shared" ca="1" si="356"/>
        <v>0</v>
      </c>
      <c r="CV196" s="154">
        <f t="shared" ca="1" si="356"/>
        <v>0</v>
      </c>
      <c r="CW196" s="154">
        <f t="shared" ca="1" si="356"/>
        <v>0</v>
      </c>
      <c r="CX196" s="154">
        <f t="shared" ca="1" si="356"/>
        <v>0</v>
      </c>
      <c r="CY196" s="154">
        <f t="shared" ca="1" si="356"/>
        <v>0</v>
      </c>
      <c r="CZ196" s="154">
        <f t="shared" ca="1" si="356"/>
        <v>0</v>
      </c>
      <c r="DA196" s="154">
        <f t="shared" ca="1" si="356"/>
        <v>0</v>
      </c>
    </row>
    <row r="197" spans="2:105" ht="26.25" hidden="1">
      <c r="B197" s="781" t="str">
        <f t="shared" ref="B197:C197" si="357">B126</f>
        <v>G.2.1.</v>
      </c>
      <c r="C197" s="317" t="str">
        <f t="shared" si="357"/>
        <v>Viešosios lėšos (valstybės, savivaldybės biudžetai, kiti viešųjų lėšų šaltiniai)</v>
      </c>
      <c r="D197" s="153">
        <f ca="1">F197+NPV((1+FDN)*(1+$K$87)-1,G197:INDEX(G197:DA197,PAL))</f>
        <v>708232.0083180205</v>
      </c>
      <c r="E197" s="153">
        <f ca="1">SUMIF($F$89:$DA$89,"&lt;="&amp;PAL,$F197:$DA197)</f>
        <v>1051679.8024000004</v>
      </c>
      <c r="F197" s="153">
        <f t="shared" ref="F197:AK197" ca="1" si="358">F42*(1+$F$160)^$K$158</f>
        <v>42650</v>
      </c>
      <c r="G197" s="153">
        <f t="shared" ca="1" si="358"/>
        <v>18199.102399999996</v>
      </c>
      <c r="H197" s="153">
        <f t="shared" ca="1" si="358"/>
        <v>102171.07</v>
      </c>
      <c r="I197" s="153">
        <f t="shared" ca="1" si="358"/>
        <v>101485.07</v>
      </c>
      <c r="J197" s="153">
        <f t="shared" ca="1" si="358"/>
        <v>100798.07</v>
      </c>
      <c r="K197" s="153">
        <f t="shared" ca="1" si="358"/>
        <v>100112.07</v>
      </c>
      <c r="L197" s="153">
        <f t="shared" ca="1" si="358"/>
        <v>99426.07</v>
      </c>
      <c r="M197" s="153">
        <f t="shared" ca="1" si="358"/>
        <v>98740.07</v>
      </c>
      <c r="N197" s="153">
        <f t="shared" ca="1" si="358"/>
        <v>98054.07</v>
      </c>
      <c r="O197" s="153">
        <f t="shared" ca="1" si="358"/>
        <v>97368.07</v>
      </c>
      <c r="P197" s="153">
        <f t="shared" ca="1" si="358"/>
        <v>96681.07</v>
      </c>
      <c r="Q197" s="153">
        <f t="shared" ca="1" si="358"/>
        <v>95995.07</v>
      </c>
      <c r="R197" s="153">
        <f t="shared" ca="1" si="358"/>
        <v>0</v>
      </c>
      <c r="S197" s="153">
        <f t="shared" ca="1" si="358"/>
        <v>0</v>
      </c>
      <c r="T197" s="153">
        <f t="shared" ca="1" si="358"/>
        <v>0</v>
      </c>
      <c r="U197" s="153">
        <f t="shared" ca="1" si="358"/>
        <v>0</v>
      </c>
      <c r="V197" s="153">
        <f t="shared" ca="1" si="358"/>
        <v>0</v>
      </c>
      <c r="W197" s="153">
        <f t="shared" ca="1" si="358"/>
        <v>0</v>
      </c>
      <c r="X197" s="153">
        <f t="shared" ca="1" si="358"/>
        <v>0</v>
      </c>
      <c r="Y197" s="153">
        <f t="shared" ca="1" si="358"/>
        <v>0</v>
      </c>
      <c r="Z197" s="153">
        <f t="shared" ca="1" si="358"/>
        <v>0</v>
      </c>
      <c r="AA197" s="153">
        <f t="shared" ca="1" si="358"/>
        <v>0</v>
      </c>
      <c r="AB197" s="153">
        <f t="shared" ca="1" si="358"/>
        <v>0</v>
      </c>
      <c r="AC197" s="153">
        <f t="shared" ca="1" si="358"/>
        <v>0</v>
      </c>
      <c r="AD197" s="153">
        <f t="shared" ca="1" si="358"/>
        <v>0</v>
      </c>
      <c r="AE197" s="153">
        <f t="shared" ca="1" si="358"/>
        <v>0</v>
      </c>
      <c r="AF197" s="153">
        <f t="shared" ca="1" si="358"/>
        <v>0</v>
      </c>
      <c r="AG197" s="153">
        <f t="shared" ca="1" si="358"/>
        <v>0</v>
      </c>
      <c r="AH197" s="153">
        <f t="shared" ca="1" si="358"/>
        <v>0</v>
      </c>
      <c r="AI197" s="153">
        <f t="shared" ca="1" si="358"/>
        <v>0</v>
      </c>
      <c r="AJ197" s="153">
        <f t="shared" ca="1" si="358"/>
        <v>0</v>
      </c>
      <c r="AK197" s="153">
        <f t="shared" ca="1" si="358"/>
        <v>0</v>
      </c>
      <c r="AL197" s="153">
        <f t="shared" ref="AL197:BQ197" ca="1" si="359">AL42*(1+$F$160)^$K$158</f>
        <v>0</v>
      </c>
      <c r="AM197" s="153">
        <f t="shared" ca="1" si="359"/>
        <v>0</v>
      </c>
      <c r="AN197" s="153">
        <f t="shared" ca="1" si="359"/>
        <v>0</v>
      </c>
      <c r="AO197" s="153">
        <f t="shared" ca="1" si="359"/>
        <v>0</v>
      </c>
      <c r="AP197" s="153">
        <f t="shared" ca="1" si="359"/>
        <v>0</v>
      </c>
      <c r="AQ197" s="153">
        <f t="shared" ca="1" si="359"/>
        <v>0</v>
      </c>
      <c r="AR197" s="153">
        <f t="shared" ca="1" si="359"/>
        <v>0</v>
      </c>
      <c r="AS197" s="153">
        <f t="shared" ca="1" si="359"/>
        <v>0</v>
      </c>
      <c r="AT197" s="153">
        <f t="shared" ca="1" si="359"/>
        <v>0</v>
      </c>
      <c r="AU197" s="153">
        <f t="shared" ca="1" si="359"/>
        <v>0</v>
      </c>
      <c r="AV197" s="153">
        <f t="shared" ca="1" si="359"/>
        <v>0</v>
      </c>
      <c r="AW197" s="153">
        <f t="shared" ca="1" si="359"/>
        <v>0</v>
      </c>
      <c r="AX197" s="153">
        <f t="shared" ca="1" si="359"/>
        <v>0</v>
      </c>
      <c r="AY197" s="153">
        <f t="shared" ca="1" si="359"/>
        <v>0</v>
      </c>
      <c r="AZ197" s="153">
        <f t="shared" ca="1" si="359"/>
        <v>0</v>
      </c>
      <c r="BA197" s="153">
        <f t="shared" ca="1" si="359"/>
        <v>0</v>
      </c>
      <c r="BB197" s="153">
        <f t="shared" ca="1" si="359"/>
        <v>0</v>
      </c>
      <c r="BC197" s="153">
        <f t="shared" ca="1" si="359"/>
        <v>0</v>
      </c>
      <c r="BD197" s="153">
        <f t="shared" ca="1" si="359"/>
        <v>0</v>
      </c>
      <c r="BE197" s="153">
        <f t="shared" ca="1" si="359"/>
        <v>0</v>
      </c>
      <c r="BF197" s="153">
        <f t="shared" ca="1" si="359"/>
        <v>0</v>
      </c>
      <c r="BG197" s="153">
        <f t="shared" ca="1" si="359"/>
        <v>0</v>
      </c>
      <c r="BH197" s="153">
        <f t="shared" ca="1" si="359"/>
        <v>0</v>
      </c>
      <c r="BI197" s="153">
        <f t="shared" ca="1" si="359"/>
        <v>0</v>
      </c>
      <c r="BJ197" s="153">
        <f t="shared" ca="1" si="359"/>
        <v>0</v>
      </c>
      <c r="BK197" s="153">
        <f t="shared" ca="1" si="359"/>
        <v>0</v>
      </c>
      <c r="BL197" s="153">
        <f t="shared" ca="1" si="359"/>
        <v>0</v>
      </c>
      <c r="BM197" s="153">
        <f t="shared" ca="1" si="359"/>
        <v>0</v>
      </c>
      <c r="BN197" s="153">
        <f t="shared" ca="1" si="359"/>
        <v>0</v>
      </c>
      <c r="BO197" s="153">
        <f t="shared" ca="1" si="359"/>
        <v>0</v>
      </c>
      <c r="BP197" s="153">
        <f t="shared" ca="1" si="359"/>
        <v>0</v>
      </c>
      <c r="BQ197" s="153">
        <f t="shared" ca="1" si="359"/>
        <v>0</v>
      </c>
      <c r="BR197" s="153">
        <f t="shared" ref="BR197:DA197" ca="1" si="360">BR42*(1+$F$160)^$K$158</f>
        <v>0</v>
      </c>
      <c r="BS197" s="153">
        <f t="shared" ca="1" si="360"/>
        <v>0</v>
      </c>
      <c r="BT197" s="153">
        <f t="shared" ca="1" si="360"/>
        <v>0</v>
      </c>
      <c r="BU197" s="153">
        <f t="shared" ca="1" si="360"/>
        <v>0</v>
      </c>
      <c r="BV197" s="153">
        <f t="shared" ca="1" si="360"/>
        <v>0</v>
      </c>
      <c r="BW197" s="153">
        <f t="shared" ca="1" si="360"/>
        <v>0</v>
      </c>
      <c r="BX197" s="153">
        <f t="shared" ca="1" si="360"/>
        <v>0</v>
      </c>
      <c r="BY197" s="153">
        <f t="shared" ca="1" si="360"/>
        <v>0</v>
      </c>
      <c r="BZ197" s="153">
        <f t="shared" ca="1" si="360"/>
        <v>0</v>
      </c>
      <c r="CA197" s="153">
        <f t="shared" ca="1" si="360"/>
        <v>0</v>
      </c>
      <c r="CB197" s="153">
        <f t="shared" ca="1" si="360"/>
        <v>0</v>
      </c>
      <c r="CC197" s="153">
        <f t="shared" ca="1" si="360"/>
        <v>0</v>
      </c>
      <c r="CD197" s="153">
        <f t="shared" ca="1" si="360"/>
        <v>0</v>
      </c>
      <c r="CE197" s="153">
        <f t="shared" ca="1" si="360"/>
        <v>0</v>
      </c>
      <c r="CF197" s="153">
        <f t="shared" ca="1" si="360"/>
        <v>0</v>
      </c>
      <c r="CG197" s="153">
        <f t="shared" ca="1" si="360"/>
        <v>0</v>
      </c>
      <c r="CH197" s="153">
        <f t="shared" ca="1" si="360"/>
        <v>0</v>
      </c>
      <c r="CI197" s="153">
        <f t="shared" ca="1" si="360"/>
        <v>0</v>
      </c>
      <c r="CJ197" s="153">
        <f t="shared" ca="1" si="360"/>
        <v>0</v>
      </c>
      <c r="CK197" s="153">
        <f t="shared" ca="1" si="360"/>
        <v>0</v>
      </c>
      <c r="CL197" s="153">
        <f t="shared" ca="1" si="360"/>
        <v>0</v>
      </c>
      <c r="CM197" s="153">
        <f t="shared" ca="1" si="360"/>
        <v>0</v>
      </c>
      <c r="CN197" s="153">
        <f t="shared" ca="1" si="360"/>
        <v>0</v>
      </c>
      <c r="CO197" s="153">
        <f t="shared" ca="1" si="360"/>
        <v>0</v>
      </c>
      <c r="CP197" s="153">
        <f t="shared" ca="1" si="360"/>
        <v>0</v>
      </c>
      <c r="CQ197" s="153">
        <f t="shared" ca="1" si="360"/>
        <v>0</v>
      </c>
      <c r="CR197" s="153">
        <f t="shared" ca="1" si="360"/>
        <v>0</v>
      </c>
      <c r="CS197" s="153">
        <f t="shared" ca="1" si="360"/>
        <v>0</v>
      </c>
      <c r="CT197" s="153">
        <f t="shared" ca="1" si="360"/>
        <v>0</v>
      </c>
      <c r="CU197" s="153">
        <f t="shared" ca="1" si="360"/>
        <v>0</v>
      </c>
      <c r="CV197" s="153">
        <f t="shared" ca="1" si="360"/>
        <v>0</v>
      </c>
      <c r="CW197" s="153">
        <f t="shared" ca="1" si="360"/>
        <v>0</v>
      </c>
      <c r="CX197" s="153">
        <f t="shared" ca="1" si="360"/>
        <v>0</v>
      </c>
      <c r="CY197" s="153">
        <f t="shared" ca="1" si="360"/>
        <v>0</v>
      </c>
      <c r="CZ197" s="153">
        <f t="shared" ca="1" si="360"/>
        <v>0</v>
      </c>
      <c r="DA197" s="153">
        <f t="shared" ca="1" si="360"/>
        <v>0</v>
      </c>
    </row>
    <row r="198" spans="2:105" hidden="1">
      <c r="B198" s="781" t="str">
        <f t="shared" ref="B198:C198" si="361">B127</f>
        <v>G.2.2.</v>
      </c>
      <c r="C198" s="317" t="str">
        <f t="shared" si="361"/>
        <v>Privačios lėšos (nuosavos, kitos privačios lėšos)</v>
      </c>
      <c r="D198" s="153">
        <f ca="1">F198+NPV((1+FDN)*(1+$K$87)-1,G198:INDEX(G198:DA198,PAL))</f>
        <v>0</v>
      </c>
      <c r="E198" s="153">
        <f ca="1">SUMIF($F$89:$DA$89,"&lt;="&amp;PAL,$F198:$DA198)</f>
        <v>0</v>
      </c>
      <c r="F198" s="153">
        <f t="shared" ref="F198:AK198" ca="1" si="362">F43*(1+$F$160)^$K$158</f>
        <v>0</v>
      </c>
      <c r="G198" s="153">
        <f t="shared" ca="1" si="362"/>
        <v>0</v>
      </c>
      <c r="H198" s="153">
        <f t="shared" ca="1" si="362"/>
        <v>0</v>
      </c>
      <c r="I198" s="153">
        <f t="shared" ca="1" si="362"/>
        <v>0</v>
      </c>
      <c r="J198" s="153">
        <f t="shared" ca="1" si="362"/>
        <v>0</v>
      </c>
      <c r="K198" s="153">
        <f t="shared" ca="1" si="362"/>
        <v>0</v>
      </c>
      <c r="L198" s="153">
        <f t="shared" ca="1" si="362"/>
        <v>0</v>
      </c>
      <c r="M198" s="153">
        <f t="shared" ca="1" si="362"/>
        <v>0</v>
      </c>
      <c r="N198" s="153">
        <f t="shared" ca="1" si="362"/>
        <v>0</v>
      </c>
      <c r="O198" s="153">
        <f t="shared" ca="1" si="362"/>
        <v>0</v>
      </c>
      <c r="P198" s="153">
        <f t="shared" ca="1" si="362"/>
        <v>0</v>
      </c>
      <c r="Q198" s="153">
        <f t="shared" ca="1" si="362"/>
        <v>0</v>
      </c>
      <c r="R198" s="153">
        <f t="shared" ca="1" si="362"/>
        <v>0</v>
      </c>
      <c r="S198" s="153">
        <f t="shared" ca="1" si="362"/>
        <v>0</v>
      </c>
      <c r="T198" s="153">
        <f t="shared" ca="1" si="362"/>
        <v>0</v>
      </c>
      <c r="U198" s="153">
        <f t="shared" ca="1" si="362"/>
        <v>0</v>
      </c>
      <c r="V198" s="153">
        <f t="shared" ca="1" si="362"/>
        <v>0</v>
      </c>
      <c r="W198" s="153">
        <f t="shared" ca="1" si="362"/>
        <v>0</v>
      </c>
      <c r="X198" s="153">
        <f t="shared" ca="1" si="362"/>
        <v>0</v>
      </c>
      <c r="Y198" s="153">
        <f t="shared" ca="1" si="362"/>
        <v>0</v>
      </c>
      <c r="Z198" s="153">
        <f t="shared" ca="1" si="362"/>
        <v>0</v>
      </c>
      <c r="AA198" s="153">
        <f t="shared" ca="1" si="362"/>
        <v>0</v>
      </c>
      <c r="AB198" s="153">
        <f t="shared" ca="1" si="362"/>
        <v>0</v>
      </c>
      <c r="AC198" s="153">
        <f t="shared" ca="1" si="362"/>
        <v>0</v>
      </c>
      <c r="AD198" s="153">
        <f t="shared" ca="1" si="362"/>
        <v>0</v>
      </c>
      <c r="AE198" s="153">
        <f t="shared" ca="1" si="362"/>
        <v>0</v>
      </c>
      <c r="AF198" s="153">
        <f t="shared" ca="1" si="362"/>
        <v>0</v>
      </c>
      <c r="AG198" s="153">
        <f t="shared" ca="1" si="362"/>
        <v>0</v>
      </c>
      <c r="AH198" s="153">
        <f t="shared" ca="1" si="362"/>
        <v>0</v>
      </c>
      <c r="AI198" s="153">
        <f t="shared" ca="1" si="362"/>
        <v>0</v>
      </c>
      <c r="AJ198" s="153">
        <f t="shared" ca="1" si="362"/>
        <v>0</v>
      </c>
      <c r="AK198" s="153">
        <f t="shared" ca="1" si="362"/>
        <v>0</v>
      </c>
      <c r="AL198" s="153">
        <f t="shared" ref="AL198:BQ198" ca="1" si="363">AL43*(1+$F$160)^$K$158</f>
        <v>0</v>
      </c>
      <c r="AM198" s="153">
        <f t="shared" ca="1" si="363"/>
        <v>0</v>
      </c>
      <c r="AN198" s="153">
        <f t="shared" ca="1" si="363"/>
        <v>0</v>
      </c>
      <c r="AO198" s="153">
        <f t="shared" ca="1" si="363"/>
        <v>0</v>
      </c>
      <c r="AP198" s="153">
        <f t="shared" ca="1" si="363"/>
        <v>0</v>
      </c>
      <c r="AQ198" s="153">
        <f t="shared" ca="1" si="363"/>
        <v>0</v>
      </c>
      <c r="AR198" s="153">
        <f t="shared" ca="1" si="363"/>
        <v>0</v>
      </c>
      <c r="AS198" s="153">
        <f t="shared" ca="1" si="363"/>
        <v>0</v>
      </c>
      <c r="AT198" s="153">
        <f t="shared" ca="1" si="363"/>
        <v>0</v>
      </c>
      <c r="AU198" s="153">
        <f t="shared" ca="1" si="363"/>
        <v>0</v>
      </c>
      <c r="AV198" s="153">
        <f t="shared" ca="1" si="363"/>
        <v>0</v>
      </c>
      <c r="AW198" s="153">
        <f t="shared" ca="1" si="363"/>
        <v>0</v>
      </c>
      <c r="AX198" s="153">
        <f t="shared" ca="1" si="363"/>
        <v>0</v>
      </c>
      <c r="AY198" s="153">
        <f t="shared" ca="1" si="363"/>
        <v>0</v>
      </c>
      <c r="AZ198" s="153">
        <f t="shared" ca="1" si="363"/>
        <v>0</v>
      </c>
      <c r="BA198" s="153">
        <f t="shared" ca="1" si="363"/>
        <v>0</v>
      </c>
      <c r="BB198" s="153">
        <f t="shared" ca="1" si="363"/>
        <v>0</v>
      </c>
      <c r="BC198" s="153">
        <f t="shared" ca="1" si="363"/>
        <v>0</v>
      </c>
      <c r="BD198" s="153">
        <f t="shared" ca="1" si="363"/>
        <v>0</v>
      </c>
      <c r="BE198" s="153">
        <f t="shared" ca="1" si="363"/>
        <v>0</v>
      </c>
      <c r="BF198" s="153">
        <f t="shared" ca="1" si="363"/>
        <v>0</v>
      </c>
      <c r="BG198" s="153">
        <f t="shared" ca="1" si="363"/>
        <v>0</v>
      </c>
      <c r="BH198" s="153">
        <f t="shared" ca="1" si="363"/>
        <v>0</v>
      </c>
      <c r="BI198" s="153">
        <f t="shared" ca="1" si="363"/>
        <v>0</v>
      </c>
      <c r="BJ198" s="153">
        <f t="shared" ca="1" si="363"/>
        <v>0</v>
      </c>
      <c r="BK198" s="153">
        <f t="shared" ca="1" si="363"/>
        <v>0</v>
      </c>
      <c r="BL198" s="153">
        <f t="shared" ca="1" si="363"/>
        <v>0</v>
      </c>
      <c r="BM198" s="153">
        <f t="shared" ca="1" si="363"/>
        <v>0</v>
      </c>
      <c r="BN198" s="153">
        <f t="shared" ca="1" si="363"/>
        <v>0</v>
      </c>
      <c r="BO198" s="153">
        <f t="shared" ca="1" si="363"/>
        <v>0</v>
      </c>
      <c r="BP198" s="153">
        <f t="shared" ca="1" si="363"/>
        <v>0</v>
      </c>
      <c r="BQ198" s="153">
        <f t="shared" ca="1" si="363"/>
        <v>0</v>
      </c>
      <c r="BR198" s="153">
        <f t="shared" ref="BR198:DA198" ca="1" si="364">BR43*(1+$F$160)^$K$158</f>
        <v>0</v>
      </c>
      <c r="BS198" s="153">
        <f t="shared" ca="1" si="364"/>
        <v>0</v>
      </c>
      <c r="BT198" s="153">
        <f t="shared" ca="1" si="364"/>
        <v>0</v>
      </c>
      <c r="BU198" s="153">
        <f t="shared" ca="1" si="364"/>
        <v>0</v>
      </c>
      <c r="BV198" s="153">
        <f t="shared" ca="1" si="364"/>
        <v>0</v>
      </c>
      <c r="BW198" s="153">
        <f t="shared" ca="1" si="364"/>
        <v>0</v>
      </c>
      <c r="BX198" s="153">
        <f t="shared" ca="1" si="364"/>
        <v>0</v>
      </c>
      <c r="BY198" s="153">
        <f t="shared" ca="1" si="364"/>
        <v>0</v>
      </c>
      <c r="BZ198" s="153">
        <f t="shared" ca="1" si="364"/>
        <v>0</v>
      </c>
      <c r="CA198" s="153">
        <f t="shared" ca="1" si="364"/>
        <v>0</v>
      </c>
      <c r="CB198" s="153">
        <f t="shared" ca="1" si="364"/>
        <v>0</v>
      </c>
      <c r="CC198" s="153">
        <f t="shared" ca="1" si="364"/>
        <v>0</v>
      </c>
      <c r="CD198" s="153">
        <f t="shared" ca="1" si="364"/>
        <v>0</v>
      </c>
      <c r="CE198" s="153">
        <f t="shared" ca="1" si="364"/>
        <v>0</v>
      </c>
      <c r="CF198" s="153">
        <f t="shared" ca="1" si="364"/>
        <v>0</v>
      </c>
      <c r="CG198" s="153">
        <f t="shared" ca="1" si="364"/>
        <v>0</v>
      </c>
      <c r="CH198" s="153">
        <f t="shared" ca="1" si="364"/>
        <v>0</v>
      </c>
      <c r="CI198" s="153">
        <f t="shared" ca="1" si="364"/>
        <v>0</v>
      </c>
      <c r="CJ198" s="153">
        <f t="shared" ca="1" si="364"/>
        <v>0</v>
      </c>
      <c r="CK198" s="153">
        <f t="shared" ca="1" si="364"/>
        <v>0</v>
      </c>
      <c r="CL198" s="153">
        <f t="shared" ca="1" si="364"/>
        <v>0</v>
      </c>
      <c r="CM198" s="153">
        <f t="shared" ca="1" si="364"/>
        <v>0</v>
      </c>
      <c r="CN198" s="153">
        <f t="shared" ca="1" si="364"/>
        <v>0</v>
      </c>
      <c r="CO198" s="153">
        <f t="shared" ca="1" si="364"/>
        <v>0</v>
      </c>
      <c r="CP198" s="153">
        <f t="shared" ca="1" si="364"/>
        <v>0</v>
      </c>
      <c r="CQ198" s="153">
        <f t="shared" ca="1" si="364"/>
        <v>0</v>
      </c>
      <c r="CR198" s="153">
        <f t="shared" ca="1" si="364"/>
        <v>0</v>
      </c>
      <c r="CS198" s="153">
        <f t="shared" ca="1" si="364"/>
        <v>0</v>
      </c>
      <c r="CT198" s="153">
        <f t="shared" ca="1" si="364"/>
        <v>0</v>
      </c>
      <c r="CU198" s="153">
        <f t="shared" ca="1" si="364"/>
        <v>0</v>
      </c>
      <c r="CV198" s="153">
        <f t="shared" ca="1" si="364"/>
        <v>0</v>
      </c>
      <c r="CW198" s="153">
        <f t="shared" ca="1" si="364"/>
        <v>0</v>
      </c>
      <c r="CX198" s="153">
        <f t="shared" ca="1" si="364"/>
        <v>0</v>
      </c>
      <c r="CY198" s="153">
        <f t="shared" ca="1" si="364"/>
        <v>0</v>
      </c>
      <c r="CZ198" s="153">
        <f t="shared" ca="1" si="364"/>
        <v>0</v>
      </c>
      <c r="DA198" s="153">
        <f t="shared" ca="1" si="364"/>
        <v>0</v>
      </c>
    </row>
    <row r="199" spans="2:105" hidden="1">
      <c r="B199" s="316" t="str">
        <f t="shared" ref="B199:C199" si="365">B128</f>
        <v>G.3.</v>
      </c>
      <c r="C199" s="316" t="str">
        <f t="shared" si="365"/>
        <v>Paskolos</v>
      </c>
      <c r="D199" s="154">
        <f ca="1">ROUND(D200-D201,0)</f>
        <v>303686</v>
      </c>
      <c r="E199" s="154">
        <f ca="1">ROUND(E200-E201,0)</f>
        <v>0</v>
      </c>
      <c r="F199" s="154">
        <f t="shared" ref="F199" ca="1" si="366">ROUND(F200-F201,0)</f>
        <v>0</v>
      </c>
      <c r="G199" s="154">
        <f t="shared" ref="G199:BR199" ca="1" si="367">ROUND(G200-G201,0)</f>
        <v>1078891</v>
      </c>
      <c r="H199" s="154">
        <f t="shared" ca="1" si="367"/>
        <v>-107889</v>
      </c>
      <c r="I199" s="154">
        <f t="shared" ca="1" si="367"/>
        <v>-107889</v>
      </c>
      <c r="J199" s="154">
        <f t="shared" ca="1" si="367"/>
        <v>-107889</v>
      </c>
      <c r="K199" s="154">
        <f t="shared" ca="1" si="367"/>
        <v>-107889</v>
      </c>
      <c r="L199" s="154">
        <f t="shared" ca="1" si="367"/>
        <v>-107889</v>
      </c>
      <c r="M199" s="154">
        <f t="shared" ca="1" si="367"/>
        <v>-107889</v>
      </c>
      <c r="N199" s="154">
        <f t="shared" ca="1" si="367"/>
        <v>-107889</v>
      </c>
      <c r="O199" s="154">
        <f t="shared" ca="1" si="367"/>
        <v>-107889</v>
      </c>
      <c r="P199" s="154">
        <f t="shared" ca="1" si="367"/>
        <v>-107889</v>
      </c>
      <c r="Q199" s="154">
        <f t="shared" ca="1" si="367"/>
        <v>-107889</v>
      </c>
      <c r="R199" s="154">
        <f t="shared" ca="1" si="367"/>
        <v>0</v>
      </c>
      <c r="S199" s="154">
        <f t="shared" ca="1" si="367"/>
        <v>0</v>
      </c>
      <c r="T199" s="154">
        <f t="shared" ca="1" si="367"/>
        <v>0</v>
      </c>
      <c r="U199" s="154">
        <f t="shared" ca="1" si="367"/>
        <v>0</v>
      </c>
      <c r="V199" s="154">
        <f t="shared" ca="1" si="367"/>
        <v>0</v>
      </c>
      <c r="W199" s="154">
        <f t="shared" ca="1" si="367"/>
        <v>0</v>
      </c>
      <c r="X199" s="154">
        <f t="shared" ca="1" si="367"/>
        <v>0</v>
      </c>
      <c r="Y199" s="154">
        <f t="shared" ca="1" si="367"/>
        <v>0</v>
      </c>
      <c r="Z199" s="154">
        <f t="shared" ca="1" si="367"/>
        <v>0</v>
      </c>
      <c r="AA199" s="154">
        <f t="shared" ca="1" si="367"/>
        <v>0</v>
      </c>
      <c r="AB199" s="154">
        <f t="shared" ca="1" si="367"/>
        <v>0</v>
      </c>
      <c r="AC199" s="154">
        <f t="shared" ca="1" si="367"/>
        <v>0</v>
      </c>
      <c r="AD199" s="154">
        <f t="shared" ca="1" si="367"/>
        <v>0</v>
      </c>
      <c r="AE199" s="154">
        <f t="shared" ca="1" si="367"/>
        <v>0</v>
      </c>
      <c r="AF199" s="154">
        <f t="shared" ca="1" si="367"/>
        <v>0</v>
      </c>
      <c r="AG199" s="154">
        <f t="shared" ca="1" si="367"/>
        <v>0</v>
      </c>
      <c r="AH199" s="154">
        <f t="shared" ca="1" si="367"/>
        <v>0</v>
      </c>
      <c r="AI199" s="154">
        <f t="shared" ca="1" si="367"/>
        <v>0</v>
      </c>
      <c r="AJ199" s="154">
        <f t="shared" ca="1" si="367"/>
        <v>0</v>
      </c>
      <c r="AK199" s="154">
        <f t="shared" ca="1" si="367"/>
        <v>0</v>
      </c>
      <c r="AL199" s="154">
        <f t="shared" ca="1" si="367"/>
        <v>0</v>
      </c>
      <c r="AM199" s="154">
        <f t="shared" ca="1" si="367"/>
        <v>0</v>
      </c>
      <c r="AN199" s="154">
        <f t="shared" ca="1" si="367"/>
        <v>0</v>
      </c>
      <c r="AO199" s="154">
        <f t="shared" ca="1" si="367"/>
        <v>0</v>
      </c>
      <c r="AP199" s="154">
        <f t="shared" ca="1" si="367"/>
        <v>0</v>
      </c>
      <c r="AQ199" s="154">
        <f t="shared" ca="1" si="367"/>
        <v>0</v>
      </c>
      <c r="AR199" s="154">
        <f t="shared" ca="1" si="367"/>
        <v>0</v>
      </c>
      <c r="AS199" s="154">
        <f t="shared" ca="1" si="367"/>
        <v>0</v>
      </c>
      <c r="AT199" s="154">
        <f t="shared" ca="1" si="367"/>
        <v>0</v>
      </c>
      <c r="AU199" s="154">
        <f t="shared" ca="1" si="367"/>
        <v>0</v>
      </c>
      <c r="AV199" s="154">
        <f t="shared" ca="1" si="367"/>
        <v>0</v>
      </c>
      <c r="AW199" s="154">
        <f t="shared" ca="1" si="367"/>
        <v>0</v>
      </c>
      <c r="AX199" s="154">
        <f t="shared" ca="1" si="367"/>
        <v>0</v>
      </c>
      <c r="AY199" s="154">
        <f t="shared" ca="1" si="367"/>
        <v>0</v>
      </c>
      <c r="AZ199" s="154">
        <f t="shared" ca="1" si="367"/>
        <v>0</v>
      </c>
      <c r="BA199" s="154">
        <f t="shared" ca="1" si="367"/>
        <v>0</v>
      </c>
      <c r="BB199" s="154">
        <f t="shared" ca="1" si="367"/>
        <v>0</v>
      </c>
      <c r="BC199" s="154">
        <f t="shared" ca="1" si="367"/>
        <v>0</v>
      </c>
      <c r="BD199" s="154">
        <f t="shared" ca="1" si="367"/>
        <v>0</v>
      </c>
      <c r="BE199" s="154">
        <f t="shared" ca="1" si="367"/>
        <v>0</v>
      </c>
      <c r="BF199" s="154">
        <f t="shared" ca="1" si="367"/>
        <v>0</v>
      </c>
      <c r="BG199" s="154">
        <f t="shared" ca="1" si="367"/>
        <v>0</v>
      </c>
      <c r="BH199" s="154">
        <f t="shared" ca="1" si="367"/>
        <v>0</v>
      </c>
      <c r="BI199" s="154">
        <f t="shared" ca="1" si="367"/>
        <v>0</v>
      </c>
      <c r="BJ199" s="154">
        <f t="shared" ca="1" si="367"/>
        <v>0</v>
      </c>
      <c r="BK199" s="154">
        <f t="shared" ca="1" si="367"/>
        <v>0</v>
      </c>
      <c r="BL199" s="154">
        <f t="shared" ca="1" si="367"/>
        <v>0</v>
      </c>
      <c r="BM199" s="154">
        <f t="shared" ca="1" si="367"/>
        <v>0</v>
      </c>
      <c r="BN199" s="154">
        <f t="shared" ca="1" si="367"/>
        <v>0</v>
      </c>
      <c r="BO199" s="154">
        <f t="shared" ca="1" si="367"/>
        <v>0</v>
      </c>
      <c r="BP199" s="154">
        <f t="shared" ca="1" si="367"/>
        <v>0</v>
      </c>
      <c r="BQ199" s="154">
        <f t="shared" ca="1" si="367"/>
        <v>0</v>
      </c>
      <c r="BR199" s="154">
        <f t="shared" ca="1" si="367"/>
        <v>0</v>
      </c>
      <c r="BS199" s="154">
        <f t="shared" ref="BS199:DA199" ca="1" si="368">ROUND(BS200-BS201,0)</f>
        <v>0</v>
      </c>
      <c r="BT199" s="154">
        <f t="shared" ca="1" si="368"/>
        <v>0</v>
      </c>
      <c r="BU199" s="154">
        <f t="shared" ca="1" si="368"/>
        <v>0</v>
      </c>
      <c r="BV199" s="154">
        <f t="shared" ca="1" si="368"/>
        <v>0</v>
      </c>
      <c r="BW199" s="154">
        <f t="shared" ca="1" si="368"/>
        <v>0</v>
      </c>
      <c r="BX199" s="154">
        <f t="shared" ca="1" si="368"/>
        <v>0</v>
      </c>
      <c r="BY199" s="154">
        <f t="shared" ca="1" si="368"/>
        <v>0</v>
      </c>
      <c r="BZ199" s="154">
        <f t="shared" ca="1" si="368"/>
        <v>0</v>
      </c>
      <c r="CA199" s="154">
        <f t="shared" ca="1" si="368"/>
        <v>0</v>
      </c>
      <c r="CB199" s="154">
        <f t="shared" ca="1" si="368"/>
        <v>0</v>
      </c>
      <c r="CC199" s="154">
        <f t="shared" ca="1" si="368"/>
        <v>0</v>
      </c>
      <c r="CD199" s="154">
        <f t="shared" ca="1" si="368"/>
        <v>0</v>
      </c>
      <c r="CE199" s="154">
        <f t="shared" ca="1" si="368"/>
        <v>0</v>
      </c>
      <c r="CF199" s="154">
        <f t="shared" ca="1" si="368"/>
        <v>0</v>
      </c>
      <c r="CG199" s="154">
        <f t="shared" ca="1" si="368"/>
        <v>0</v>
      </c>
      <c r="CH199" s="154">
        <f t="shared" ca="1" si="368"/>
        <v>0</v>
      </c>
      <c r="CI199" s="154">
        <f t="shared" ca="1" si="368"/>
        <v>0</v>
      </c>
      <c r="CJ199" s="154">
        <f t="shared" ca="1" si="368"/>
        <v>0</v>
      </c>
      <c r="CK199" s="154">
        <f t="shared" ca="1" si="368"/>
        <v>0</v>
      </c>
      <c r="CL199" s="154">
        <f t="shared" ca="1" si="368"/>
        <v>0</v>
      </c>
      <c r="CM199" s="154">
        <f t="shared" ca="1" si="368"/>
        <v>0</v>
      </c>
      <c r="CN199" s="154">
        <f t="shared" ca="1" si="368"/>
        <v>0</v>
      </c>
      <c r="CO199" s="154">
        <f t="shared" ca="1" si="368"/>
        <v>0</v>
      </c>
      <c r="CP199" s="154">
        <f t="shared" ca="1" si="368"/>
        <v>0</v>
      </c>
      <c r="CQ199" s="154">
        <f t="shared" ca="1" si="368"/>
        <v>0</v>
      </c>
      <c r="CR199" s="154">
        <f t="shared" ca="1" si="368"/>
        <v>0</v>
      </c>
      <c r="CS199" s="154">
        <f t="shared" ca="1" si="368"/>
        <v>0</v>
      </c>
      <c r="CT199" s="154">
        <f t="shared" ca="1" si="368"/>
        <v>0</v>
      </c>
      <c r="CU199" s="154">
        <f t="shared" ca="1" si="368"/>
        <v>0</v>
      </c>
      <c r="CV199" s="154">
        <f t="shared" ca="1" si="368"/>
        <v>0</v>
      </c>
      <c r="CW199" s="154">
        <f t="shared" ca="1" si="368"/>
        <v>0</v>
      </c>
      <c r="CX199" s="154">
        <f t="shared" ca="1" si="368"/>
        <v>0</v>
      </c>
      <c r="CY199" s="154">
        <f t="shared" ca="1" si="368"/>
        <v>0</v>
      </c>
      <c r="CZ199" s="154">
        <f t="shared" ca="1" si="368"/>
        <v>0</v>
      </c>
      <c r="DA199" s="154">
        <f t="shared" ca="1" si="368"/>
        <v>0</v>
      </c>
    </row>
    <row r="200" spans="2:105" hidden="1">
      <c r="B200" s="781" t="str">
        <f t="shared" ref="B200:C200" si="369">B129</f>
        <v>G.3.1.</v>
      </c>
      <c r="C200" s="317" t="str">
        <f t="shared" si="369"/>
        <v>Paskolos</v>
      </c>
      <c r="D200" s="153">
        <f ca="1">F200+NPV((1+FDN)*(1+$K$87)-1,G200:INDEX(G200:DA200,PAL))</f>
        <v>1007179.5089619117</v>
      </c>
      <c r="E200" s="153">
        <f ca="1">SUMIF($F$89:$DA$89,"&lt;="&amp;PAL,$F200:$DA200)</f>
        <v>1078890.69</v>
      </c>
      <c r="F200" s="153">
        <f t="shared" ref="F200:AK200" ca="1" si="370">F45*(1+$F$160)^$K$158</f>
        <v>0</v>
      </c>
      <c r="G200" s="153">
        <f t="shared" ca="1" si="370"/>
        <v>1078890.69</v>
      </c>
      <c r="H200" s="153">
        <f t="shared" ca="1" si="370"/>
        <v>0</v>
      </c>
      <c r="I200" s="153">
        <f t="shared" ca="1" si="370"/>
        <v>0</v>
      </c>
      <c r="J200" s="153">
        <f t="shared" ca="1" si="370"/>
        <v>0</v>
      </c>
      <c r="K200" s="153">
        <f t="shared" ca="1" si="370"/>
        <v>0</v>
      </c>
      <c r="L200" s="153">
        <f t="shared" ca="1" si="370"/>
        <v>0</v>
      </c>
      <c r="M200" s="153">
        <f t="shared" ca="1" si="370"/>
        <v>0</v>
      </c>
      <c r="N200" s="153">
        <f t="shared" ca="1" si="370"/>
        <v>0</v>
      </c>
      <c r="O200" s="153">
        <f t="shared" ca="1" si="370"/>
        <v>0</v>
      </c>
      <c r="P200" s="153">
        <f t="shared" ca="1" si="370"/>
        <v>0</v>
      </c>
      <c r="Q200" s="153">
        <f t="shared" ca="1" si="370"/>
        <v>0</v>
      </c>
      <c r="R200" s="153">
        <f t="shared" ca="1" si="370"/>
        <v>0</v>
      </c>
      <c r="S200" s="153">
        <f t="shared" ca="1" si="370"/>
        <v>0</v>
      </c>
      <c r="T200" s="153">
        <f t="shared" ca="1" si="370"/>
        <v>0</v>
      </c>
      <c r="U200" s="153">
        <f t="shared" ca="1" si="370"/>
        <v>0</v>
      </c>
      <c r="V200" s="153">
        <f t="shared" ca="1" si="370"/>
        <v>0</v>
      </c>
      <c r="W200" s="153">
        <f t="shared" ca="1" si="370"/>
        <v>0</v>
      </c>
      <c r="X200" s="153">
        <f t="shared" ca="1" si="370"/>
        <v>0</v>
      </c>
      <c r="Y200" s="153">
        <f t="shared" ca="1" si="370"/>
        <v>0</v>
      </c>
      <c r="Z200" s="153">
        <f t="shared" ca="1" si="370"/>
        <v>0</v>
      </c>
      <c r="AA200" s="153">
        <f t="shared" ca="1" si="370"/>
        <v>0</v>
      </c>
      <c r="AB200" s="153">
        <f t="shared" ca="1" si="370"/>
        <v>0</v>
      </c>
      <c r="AC200" s="153">
        <f t="shared" ca="1" si="370"/>
        <v>0</v>
      </c>
      <c r="AD200" s="153">
        <f t="shared" ca="1" si="370"/>
        <v>0</v>
      </c>
      <c r="AE200" s="153">
        <f t="shared" ca="1" si="370"/>
        <v>0</v>
      </c>
      <c r="AF200" s="153">
        <f t="shared" ca="1" si="370"/>
        <v>0</v>
      </c>
      <c r="AG200" s="153">
        <f t="shared" ca="1" si="370"/>
        <v>0</v>
      </c>
      <c r="AH200" s="153">
        <f t="shared" ca="1" si="370"/>
        <v>0</v>
      </c>
      <c r="AI200" s="153">
        <f t="shared" ca="1" si="370"/>
        <v>0</v>
      </c>
      <c r="AJ200" s="153">
        <f t="shared" ca="1" si="370"/>
        <v>0</v>
      </c>
      <c r="AK200" s="153">
        <f t="shared" ca="1" si="370"/>
        <v>0</v>
      </c>
      <c r="AL200" s="153">
        <f t="shared" ref="AL200:BQ200" ca="1" si="371">AL45*(1+$F$160)^$K$158</f>
        <v>0</v>
      </c>
      <c r="AM200" s="153">
        <f t="shared" ca="1" si="371"/>
        <v>0</v>
      </c>
      <c r="AN200" s="153">
        <f t="shared" ca="1" si="371"/>
        <v>0</v>
      </c>
      <c r="AO200" s="153">
        <f t="shared" ca="1" si="371"/>
        <v>0</v>
      </c>
      <c r="AP200" s="153">
        <f t="shared" ca="1" si="371"/>
        <v>0</v>
      </c>
      <c r="AQ200" s="153">
        <f t="shared" ca="1" si="371"/>
        <v>0</v>
      </c>
      <c r="AR200" s="153">
        <f t="shared" ca="1" si="371"/>
        <v>0</v>
      </c>
      <c r="AS200" s="153">
        <f t="shared" ca="1" si="371"/>
        <v>0</v>
      </c>
      <c r="AT200" s="153">
        <f t="shared" ca="1" si="371"/>
        <v>0</v>
      </c>
      <c r="AU200" s="153">
        <f t="shared" ca="1" si="371"/>
        <v>0</v>
      </c>
      <c r="AV200" s="153">
        <f t="shared" ca="1" si="371"/>
        <v>0</v>
      </c>
      <c r="AW200" s="153">
        <f t="shared" ca="1" si="371"/>
        <v>0</v>
      </c>
      <c r="AX200" s="153">
        <f t="shared" ca="1" si="371"/>
        <v>0</v>
      </c>
      <c r="AY200" s="153">
        <f t="shared" ca="1" si="371"/>
        <v>0</v>
      </c>
      <c r="AZ200" s="153">
        <f t="shared" ca="1" si="371"/>
        <v>0</v>
      </c>
      <c r="BA200" s="153">
        <f t="shared" ca="1" si="371"/>
        <v>0</v>
      </c>
      <c r="BB200" s="153">
        <f t="shared" ca="1" si="371"/>
        <v>0</v>
      </c>
      <c r="BC200" s="153">
        <f t="shared" ca="1" si="371"/>
        <v>0</v>
      </c>
      <c r="BD200" s="153">
        <f t="shared" ca="1" si="371"/>
        <v>0</v>
      </c>
      <c r="BE200" s="153">
        <f t="shared" ca="1" si="371"/>
        <v>0</v>
      </c>
      <c r="BF200" s="153">
        <f t="shared" ca="1" si="371"/>
        <v>0</v>
      </c>
      <c r="BG200" s="153">
        <f t="shared" ca="1" si="371"/>
        <v>0</v>
      </c>
      <c r="BH200" s="153">
        <f t="shared" ca="1" si="371"/>
        <v>0</v>
      </c>
      <c r="BI200" s="153">
        <f t="shared" ca="1" si="371"/>
        <v>0</v>
      </c>
      <c r="BJ200" s="153">
        <f t="shared" ca="1" si="371"/>
        <v>0</v>
      </c>
      <c r="BK200" s="153">
        <f t="shared" ca="1" si="371"/>
        <v>0</v>
      </c>
      <c r="BL200" s="153">
        <f t="shared" ca="1" si="371"/>
        <v>0</v>
      </c>
      <c r="BM200" s="153">
        <f t="shared" ca="1" si="371"/>
        <v>0</v>
      </c>
      <c r="BN200" s="153">
        <f t="shared" ca="1" si="371"/>
        <v>0</v>
      </c>
      <c r="BO200" s="153">
        <f t="shared" ca="1" si="371"/>
        <v>0</v>
      </c>
      <c r="BP200" s="153">
        <f t="shared" ca="1" si="371"/>
        <v>0</v>
      </c>
      <c r="BQ200" s="153">
        <f t="shared" ca="1" si="371"/>
        <v>0</v>
      </c>
      <c r="BR200" s="153">
        <f t="shared" ref="BR200:DA200" ca="1" si="372">BR45*(1+$F$160)^$K$158</f>
        <v>0</v>
      </c>
      <c r="BS200" s="153">
        <f t="shared" ca="1" si="372"/>
        <v>0</v>
      </c>
      <c r="BT200" s="153">
        <f t="shared" ca="1" si="372"/>
        <v>0</v>
      </c>
      <c r="BU200" s="153">
        <f t="shared" ca="1" si="372"/>
        <v>0</v>
      </c>
      <c r="BV200" s="153">
        <f t="shared" ca="1" si="372"/>
        <v>0</v>
      </c>
      <c r="BW200" s="153">
        <f t="shared" ca="1" si="372"/>
        <v>0</v>
      </c>
      <c r="BX200" s="153">
        <f t="shared" ca="1" si="372"/>
        <v>0</v>
      </c>
      <c r="BY200" s="153">
        <f t="shared" ca="1" si="372"/>
        <v>0</v>
      </c>
      <c r="BZ200" s="153">
        <f t="shared" ca="1" si="372"/>
        <v>0</v>
      </c>
      <c r="CA200" s="153">
        <f t="shared" ca="1" si="372"/>
        <v>0</v>
      </c>
      <c r="CB200" s="153">
        <f t="shared" ca="1" si="372"/>
        <v>0</v>
      </c>
      <c r="CC200" s="153">
        <f t="shared" ca="1" si="372"/>
        <v>0</v>
      </c>
      <c r="CD200" s="153">
        <f t="shared" ca="1" si="372"/>
        <v>0</v>
      </c>
      <c r="CE200" s="153">
        <f t="shared" ca="1" si="372"/>
        <v>0</v>
      </c>
      <c r="CF200" s="153">
        <f t="shared" ca="1" si="372"/>
        <v>0</v>
      </c>
      <c r="CG200" s="153">
        <f t="shared" ca="1" si="372"/>
        <v>0</v>
      </c>
      <c r="CH200" s="153">
        <f t="shared" ca="1" si="372"/>
        <v>0</v>
      </c>
      <c r="CI200" s="153">
        <f t="shared" ca="1" si="372"/>
        <v>0</v>
      </c>
      <c r="CJ200" s="153">
        <f t="shared" ca="1" si="372"/>
        <v>0</v>
      </c>
      <c r="CK200" s="153">
        <f t="shared" ca="1" si="372"/>
        <v>0</v>
      </c>
      <c r="CL200" s="153">
        <f t="shared" ca="1" si="372"/>
        <v>0</v>
      </c>
      <c r="CM200" s="153">
        <f t="shared" ca="1" si="372"/>
        <v>0</v>
      </c>
      <c r="CN200" s="153">
        <f t="shared" ca="1" si="372"/>
        <v>0</v>
      </c>
      <c r="CO200" s="153">
        <f t="shared" ca="1" si="372"/>
        <v>0</v>
      </c>
      <c r="CP200" s="153">
        <f t="shared" ca="1" si="372"/>
        <v>0</v>
      </c>
      <c r="CQ200" s="153">
        <f t="shared" ca="1" si="372"/>
        <v>0</v>
      </c>
      <c r="CR200" s="153">
        <f t="shared" ca="1" si="372"/>
        <v>0</v>
      </c>
      <c r="CS200" s="153">
        <f t="shared" ca="1" si="372"/>
        <v>0</v>
      </c>
      <c r="CT200" s="153">
        <f t="shared" ca="1" si="372"/>
        <v>0</v>
      </c>
      <c r="CU200" s="153">
        <f t="shared" ca="1" si="372"/>
        <v>0</v>
      </c>
      <c r="CV200" s="153">
        <f t="shared" ca="1" si="372"/>
        <v>0</v>
      </c>
      <c r="CW200" s="153">
        <f t="shared" ca="1" si="372"/>
        <v>0</v>
      </c>
      <c r="CX200" s="153">
        <f t="shared" ca="1" si="372"/>
        <v>0</v>
      </c>
      <c r="CY200" s="153">
        <f t="shared" ca="1" si="372"/>
        <v>0</v>
      </c>
      <c r="CZ200" s="153">
        <f t="shared" ca="1" si="372"/>
        <v>0</v>
      </c>
      <c r="DA200" s="153">
        <f t="shared" ca="1" si="372"/>
        <v>0</v>
      </c>
    </row>
    <row r="201" spans="2:105" hidden="1">
      <c r="B201" s="781" t="str">
        <f t="shared" ref="B201:C201" si="373">B130</f>
        <v>G.3.2.</v>
      </c>
      <c r="C201" s="317" t="str">
        <f t="shared" si="373"/>
        <v>Paskolų grąžinimai (išskyrus palūkanas)</v>
      </c>
      <c r="D201" s="153">
        <f ca="1">F201+NPV((1+FDN)*(1+$K$87)-1,G201:INDEX(G201:DA201,PAL))</f>
        <v>703493.4101290321</v>
      </c>
      <c r="E201" s="153">
        <f ca="1">SUMIF($F$89:$DA$89,"&lt;="&amp;PAL,$F201:$DA201)</f>
        <v>1078890.7000000004</v>
      </c>
      <c r="F201" s="153">
        <f t="shared" ref="F201:AK201" ca="1" si="374">F46*(1+$F$160)^$K$158</f>
        <v>0</v>
      </c>
      <c r="G201" s="153">
        <f t="shared" ca="1" si="374"/>
        <v>0</v>
      </c>
      <c r="H201" s="153">
        <f t="shared" ca="1" si="374"/>
        <v>107889.07</v>
      </c>
      <c r="I201" s="153">
        <f t="shared" ca="1" si="374"/>
        <v>107889.07</v>
      </c>
      <c r="J201" s="153">
        <f t="shared" ca="1" si="374"/>
        <v>107889.07</v>
      </c>
      <c r="K201" s="153">
        <f t="shared" ca="1" si="374"/>
        <v>107889.07</v>
      </c>
      <c r="L201" s="153">
        <f t="shared" ca="1" si="374"/>
        <v>107889.07</v>
      </c>
      <c r="M201" s="153">
        <f t="shared" ca="1" si="374"/>
        <v>107889.07</v>
      </c>
      <c r="N201" s="153">
        <f t="shared" ca="1" si="374"/>
        <v>107889.07</v>
      </c>
      <c r="O201" s="153">
        <f t="shared" ca="1" si="374"/>
        <v>107889.07</v>
      </c>
      <c r="P201" s="153">
        <f t="shared" ca="1" si="374"/>
        <v>107889.07</v>
      </c>
      <c r="Q201" s="153">
        <f t="shared" ca="1" si="374"/>
        <v>107889.07</v>
      </c>
      <c r="R201" s="153">
        <f t="shared" ca="1" si="374"/>
        <v>0</v>
      </c>
      <c r="S201" s="153">
        <f t="shared" ca="1" si="374"/>
        <v>0</v>
      </c>
      <c r="T201" s="153">
        <f t="shared" ca="1" si="374"/>
        <v>0</v>
      </c>
      <c r="U201" s="153">
        <f t="shared" ca="1" si="374"/>
        <v>0</v>
      </c>
      <c r="V201" s="153">
        <f t="shared" ca="1" si="374"/>
        <v>0</v>
      </c>
      <c r="W201" s="153">
        <f t="shared" ca="1" si="374"/>
        <v>0</v>
      </c>
      <c r="X201" s="153">
        <f t="shared" ca="1" si="374"/>
        <v>0</v>
      </c>
      <c r="Y201" s="153">
        <f t="shared" ca="1" si="374"/>
        <v>0</v>
      </c>
      <c r="Z201" s="153">
        <f t="shared" ca="1" si="374"/>
        <v>0</v>
      </c>
      <c r="AA201" s="153">
        <f t="shared" ca="1" si="374"/>
        <v>0</v>
      </c>
      <c r="AB201" s="153">
        <f t="shared" ca="1" si="374"/>
        <v>0</v>
      </c>
      <c r="AC201" s="153">
        <f t="shared" ca="1" si="374"/>
        <v>0</v>
      </c>
      <c r="AD201" s="153">
        <f t="shared" ca="1" si="374"/>
        <v>0</v>
      </c>
      <c r="AE201" s="153">
        <f t="shared" ca="1" si="374"/>
        <v>0</v>
      </c>
      <c r="AF201" s="153">
        <f t="shared" ca="1" si="374"/>
        <v>0</v>
      </c>
      <c r="AG201" s="153">
        <f t="shared" ca="1" si="374"/>
        <v>0</v>
      </c>
      <c r="AH201" s="153">
        <f t="shared" ca="1" si="374"/>
        <v>0</v>
      </c>
      <c r="AI201" s="153">
        <f t="shared" ca="1" si="374"/>
        <v>0</v>
      </c>
      <c r="AJ201" s="153">
        <f t="shared" ca="1" si="374"/>
        <v>0</v>
      </c>
      <c r="AK201" s="153">
        <f t="shared" ca="1" si="374"/>
        <v>0</v>
      </c>
      <c r="AL201" s="153">
        <f t="shared" ref="AL201:BQ201" ca="1" si="375">AL46*(1+$F$160)^$K$158</f>
        <v>0</v>
      </c>
      <c r="AM201" s="153">
        <f t="shared" ca="1" si="375"/>
        <v>0</v>
      </c>
      <c r="AN201" s="153">
        <f t="shared" ca="1" si="375"/>
        <v>0</v>
      </c>
      <c r="AO201" s="153">
        <f t="shared" ca="1" si="375"/>
        <v>0</v>
      </c>
      <c r="AP201" s="153">
        <f t="shared" ca="1" si="375"/>
        <v>0</v>
      </c>
      <c r="AQ201" s="153">
        <f t="shared" ca="1" si="375"/>
        <v>0</v>
      </c>
      <c r="AR201" s="153">
        <f t="shared" ca="1" si="375"/>
        <v>0</v>
      </c>
      <c r="AS201" s="153">
        <f t="shared" ca="1" si="375"/>
        <v>0</v>
      </c>
      <c r="AT201" s="153">
        <f t="shared" ca="1" si="375"/>
        <v>0</v>
      </c>
      <c r="AU201" s="153">
        <f t="shared" ca="1" si="375"/>
        <v>0</v>
      </c>
      <c r="AV201" s="153">
        <f t="shared" ca="1" si="375"/>
        <v>0</v>
      </c>
      <c r="AW201" s="153">
        <f t="shared" ca="1" si="375"/>
        <v>0</v>
      </c>
      <c r="AX201" s="153">
        <f t="shared" ca="1" si="375"/>
        <v>0</v>
      </c>
      <c r="AY201" s="153">
        <f t="shared" ca="1" si="375"/>
        <v>0</v>
      </c>
      <c r="AZ201" s="153">
        <f t="shared" ca="1" si="375"/>
        <v>0</v>
      </c>
      <c r="BA201" s="153">
        <f t="shared" ca="1" si="375"/>
        <v>0</v>
      </c>
      <c r="BB201" s="153">
        <f t="shared" ca="1" si="375"/>
        <v>0</v>
      </c>
      <c r="BC201" s="153">
        <f t="shared" ca="1" si="375"/>
        <v>0</v>
      </c>
      <c r="BD201" s="153">
        <f t="shared" ca="1" si="375"/>
        <v>0</v>
      </c>
      <c r="BE201" s="153">
        <f t="shared" ca="1" si="375"/>
        <v>0</v>
      </c>
      <c r="BF201" s="153">
        <f t="shared" ca="1" si="375"/>
        <v>0</v>
      </c>
      <c r="BG201" s="153">
        <f t="shared" ca="1" si="375"/>
        <v>0</v>
      </c>
      <c r="BH201" s="153">
        <f t="shared" ca="1" si="375"/>
        <v>0</v>
      </c>
      <c r="BI201" s="153">
        <f t="shared" ca="1" si="375"/>
        <v>0</v>
      </c>
      <c r="BJ201" s="153">
        <f t="shared" ca="1" si="375"/>
        <v>0</v>
      </c>
      <c r="BK201" s="153">
        <f t="shared" ca="1" si="375"/>
        <v>0</v>
      </c>
      <c r="BL201" s="153">
        <f t="shared" ca="1" si="375"/>
        <v>0</v>
      </c>
      <c r="BM201" s="153">
        <f t="shared" ca="1" si="375"/>
        <v>0</v>
      </c>
      <c r="BN201" s="153">
        <f t="shared" ca="1" si="375"/>
        <v>0</v>
      </c>
      <c r="BO201" s="153">
        <f t="shared" ca="1" si="375"/>
        <v>0</v>
      </c>
      <c r="BP201" s="153">
        <f t="shared" ca="1" si="375"/>
        <v>0</v>
      </c>
      <c r="BQ201" s="153">
        <f t="shared" ca="1" si="375"/>
        <v>0</v>
      </c>
      <c r="BR201" s="153">
        <f t="shared" ref="BR201:DA201" ca="1" si="376">BR46*(1+$F$160)^$K$158</f>
        <v>0</v>
      </c>
      <c r="BS201" s="153">
        <f t="shared" ca="1" si="376"/>
        <v>0</v>
      </c>
      <c r="BT201" s="153">
        <f t="shared" ca="1" si="376"/>
        <v>0</v>
      </c>
      <c r="BU201" s="153">
        <f t="shared" ca="1" si="376"/>
        <v>0</v>
      </c>
      <c r="BV201" s="153">
        <f t="shared" ca="1" si="376"/>
        <v>0</v>
      </c>
      <c r="BW201" s="153">
        <f t="shared" ca="1" si="376"/>
        <v>0</v>
      </c>
      <c r="BX201" s="153">
        <f t="shared" ca="1" si="376"/>
        <v>0</v>
      </c>
      <c r="BY201" s="153">
        <f t="shared" ca="1" si="376"/>
        <v>0</v>
      </c>
      <c r="BZ201" s="153">
        <f t="shared" ca="1" si="376"/>
        <v>0</v>
      </c>
      <c r="CA201" s="153">
        <f t="shared" ca="1" si="376"/>
        <v>0</v>
      </c>
      <c r="CB201" s="153">
        <f t="shared" ca="1" si="376"/>
        <v>0</v>
      </c>
      <c r="CC201" s="153">
        <f t="shared" ca="1" si="376"/>
        <v>0</v>
      </c>
      <c r="CD201" s="153">
        <f t="shared" ca="1" si="376"/>
        <v>0</v>
      </c>
      <c r="CE201" s="153">
        <f t="shared" ca="1" si="376"/>
        <v>0</v>
      </c>
      <c r="CF201" s="153">
        <f t="shared" ca="1" si="376"/>
        <v>0</v>
      </c>
      <c r="CG201" s="153">
        <f t="shared" ca="1" si="376"/>
        <v>0</v>
      </c>
      <c r="CH201" s="153">
        <f t="shared" ca="1" si="376"/>
        <v>0</v>
      </c>
      <c r="CI201" s="153">
        <f t="shared" ca="1" si="376"/>
        <v>0</v>
      </c>
      <c r="CJ201" s="153">
        <f t="shared" ca="1" si="376"/>
        <v>0</v>
      </c>
      <c r="CK201" s="153">
        <f t="shared" ca="1" si="376"/>
        <v>0</v>
      </c>
      <c r="CL201" s="153">
        <f t="shared" ca="1" si="376"/>
        <v>0</v>
      </c>
      <c r="CM201" s="153">
        <f t="shared" ca="1" si="376"/>
        <v>0</v>
      </c>
      <c r="CN201" s="153">
        <f t="shared" ca="1" si="376"/>
        <v>0</v>
      </c>
      <c r="CO201" s="153">
        <f t="shared" ca="1" si="376"/>
        <v>0</v>
      </c>
      <c r="CP201" s="153">
        <f t="shared" ca="1" si="376"/>
        <v>0</v>
      </c>
      <c r="CQ201" s="153">
        <f t="shared" ca="1" si="376"/>
        <v>0</v>
      </c>
      <c r="CR201" s="153">
        <f t="shared" ca="1" si="376"/>
        <v>0</v>
      </c>
      <c r="CS201" s="153">
        <f t="shared" ca="1" si="376"/>
        <v>0</v>
      </c>
      <c r="CT201" s="153">
        <f t="shared" ca="1" si="376"/>
        <v>0</v>
      </c>
      <c r="CU201" s="153">
        <f t="shared" ca="1" si="376"/>
        <v>0</v>
      </c>
      <c r="CV201" s="153">
        <f t="shared" ca="1" si="376"/>
        <v>0</v>
      </c>
      <c r="CW201" s="153">
        <f t="shared" ca="1" si="376"/>
        <v>0</v>
      </c>
      <c r="CX201" s="153">
        <f t="shared" ca="1" si="376"/>
        <v>0</v>
      </c>
      <c r="CY201" s="153">
        <f t="shared" ca="1" si="376"/>
        <v>0</v>
      </c>
      <c r="CZ201" s="153">
        <f t="shared" ca="1" si="376"/>
        <v>0</v>
      </c>
      <c r="DA201" s="153">
        <f t="shared" ca="1" si="376"/>
        <v>0</v>
      </c>
    </row>
  </sheetData>
  <sheetProtection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scale="20" fitToWidth="2" orientation="landscape" r:id="rId1"/>
  <drawing r:id="rId2"/>
  <legacyDrawing r:id="rId3"/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216">
    <tabColor rgb="FFFFC000"/>
    <pageSetUpPr fitToPage="1"/>
  </sheetPr>
  <dimension ref="A1:DD310"/>
  <sheetViews>
    <sheetView showGridLines="0" showRowColHeaders="0" workbookViewId="0">
      <selection activeCell="C2" sqref="C2:G2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48"/>
      <c r="C2" s="1617" t="s">
        <v>754</v>
      </c>
      <c r="D2" s="1617"/>
      <c r="E2" s="1617"/>
      <c r="F2" s="1617"/>
      <c r="G2" s="1617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49"/>
      <c r="C3" s="1605"/>
      <c r="D3" s="1605"/>
      <c r="E3" s="1605"/>
      <c r="F3" s="1605"/>
      <c r="G3" s="1605"/>
      <c r="H3" s="150"/>
      <c r="I3" s="151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</row>
    <row r="4" spans="2:107" s="3" customFormat="1" ht="7.5" customHeight="1">
      <c r="B4" s="49"/>
      <c r="C4" s="1597"/>
      <c r="D4" s="1597"/>
      <c r="E4" s="15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0" t="str">
        <f>IF(Kalba="EN",Data2!C30,Data2!B30)</f>
        <v>Projekto įgyvendinimo metai</v>
      </c>
      <c r="C5" s="51"/>
      <c r="D5" s="1606" t="s">
        <v>934</v>
      </c>
      <c r="E5" s="1608" t="s">
        <v>514</v>
      </c>
      <c r="F5" s="209" t="s">
        <v>515</v>
      </c>
      <c r="G5" s="210"/>
      <c r="H5" s="54">
        <v>0</v>
      </c>
      <c r="I5" s="54">
        <v>1</v>
      </c>
      <c r="J5" s="54">
        <v>2</v>
      </c>
      <c r="K5" s="54">
        <v>3</v>
      </c>
      <c r="L5" s="54">
        <v>4</v>
      </c>
      <c r="M5" s="54">
        <v>5</v>
      </c>
      <c r="N5" s="54">
        <v>6</v>
      </c>
      <c r="O5" s="54">
        <v>7</v>
      </c>
      <c r="P5" s="54">
        <v>8</v>
      </c>
      <c r="Q5" s="54">
        <v>9</v>
      </c>
      <c r="R5" s="54">
        <v>10</v>
      </c>
      <c r="S5" s="54">
        <v>11</v>
      </c>
      <c r="T5" s="54">
        <v>12</v>
      </c>
      <c r="U5" s="54">
        <v>13</v>
      </c>
      <c r="V5" s="54">
        <v>14</v>
      </c>
      <c r="W5" s="54">
        <v>15</v>
      </c>
      <c r="X5" s="54">
        <v>16</v>
      </c>
      <c r="Y5" s="54">
        <v>17</v>
      </c>
      <c r="Z5" s="54">
        <v>18</v>
      </c>
      <c r="AA5" s="54">
        <v>19</v>
      </c>
      <c r="AB5" s="54">
        <v>20</v>
      </c>
      <c r="AC5" s="54">
        <v>21</v>
      </c>
      <c r="AD5" s="54">
        <v>22</v>
      </c>
      <c r="AE5" s="54">
        <v>23</v>
      </c>
      <c r="AF5" s="54">
        <v>24</v>
      </c>
      <c r="AG5" s="54">
        <v>25</v>
      </c>
      <c r="AH5" s="54">
        <v>26</v>
      </c>
      <c r="AI5" s="54">
        <v>27</v>
      </c>
      <c r="AJ5" s="54">
        <v>28</v>
      </c>
      <c r="AK5" s="54">
        <v>29</v>
      </c>
      <c r="AL5" s="54">
        <v>30</v>
      </c>
      <c r="AM5" s="54">
        <v>31</v>
      </c>
      <c r="AN5" s="54">
        <v>32</v>
      </c>
      <c r="AO5" s="54">
        <v>33</v>
      </c>
      <c r="AP5" s="54">
        <v>34</v>
      </c>
      <c r="AQ5" s="54">
        <v>35</v>
      </c>
      <c r="AR5" s="54">
        <v>36</v>
      </c>
      <c r="AS5" s="54">
        <v>37</v>
      </c>
      <c r="AT5" s="54">
        <v>38</v>
      </c>
      <c r="AU5" s="54">
        <v>39</v>
      </c>
      <c r="AV5" s="54">
        <v>40</v>
      </c>
      <c r="AW5" s="54">
        <v>41</v>
      </c>
      <c r="AX5" s="54">
        <v>42</v>
      </c>
      <c r="AY5" s="54">
        <v>43</v>
      </c>
      <c r="AZ5" s="54">
        <v>44</v>
      </c>
      <c r="BA5" s="54">
        <v>45</v>
      </c>
      <c r="BB5" s="54">
        <v>46</v>
      </c>
      <c r="BC5" s="54">
        <v>47</v>
      </c>
      <c r="BD5" s="54">
        <v>48</v>
      </c>
      <c r="BE5" s="54">
        <v>49</v>
      </c>
      <c r="BF5" s="54">
        <v>50</v>
      </c>
      <c r="BG5" s="54">
        <v>51</v>
      </c>
      <c r="BH5" s="54">
        <v>52</v>
      </c>
      <c r="BI5" s="54">
        <v>53</v>
      </c>
      <c r="BJ5" s="54">
        <v>54</v>
      </c>
      <c r="BK5" s="54">
        <v>55</v>
      </c>
      <c r="BL5" s="54">
        <v>56</v>
      </c>
      <c r="BM5" s="54">
        <v>57</v>
      </c>
      <c r="BN5" s="54">
        <v>58</v>
      </c>
      <c r="BO5" s="54">
        <v>59</v>
      </c>
      <c r="BP5" s="54">
        <v>60</v>
      </c>
      <c r="BQ5" s="54">
        <v>61</v>
      </c>
      <c r="BR5" s="54">
        <v>62</v>
      </c>
      <c r="BS5" s="54">
        <v>63</v>
      </c>
      <c r="BT5" s="54">
        <v>64</v>
      </c>
      <c r="BU5" s="54">
        <v>65</v>
      </c>
      <c r="BV5" s="54">
        <v>66</v>
      </c>
      <c r="BW5" s="54">
        <v>67</v>
      </c>
      <c r="BX5" s="54">
        <v>68</v>
      </c>
      <c r="BY5" s="54">
        <v>69</v>
      </c>
      <c r="BZ5" s="54">
        <v>70</v>
      </c>
      <c r="CA5" s="54">
        <v>71</v>
      </c>
      <c r="CB5" s="54">
        <v>72</v>
      </c>
      <c r="CC5" s="54">
        <v>73</v>
      </c>
      <c r="CD5" s="54">
        <v>74</v>
      </c>
      <c r="CE5" s="54">
        <v>75</v>
      </c>
      <c r="CF5" s="54">
        <v>76</v>
      </c>
      <c r="CG5" s="54">
        <v>77</v>
      </c>
      <c r="CH5" s="54">
        <v>78</v>
      </c>
      <c r="CI5" s="54">
        <v>79</v>
      </c>
      <c r="CJ5" s="54">
        <v>80</v>
      </c>
      <c r="CK5" s="54">
        <v>81</v>
      </c>
      <c r="CL5" s="54">
        <v>82</v>
      </c>
      <c r="CM5" s="54">
        <v>83</v>
      </c>
      <c r="CN5" s="54">
        <v>84</v>
      </c>
      <c r="CO5" s="54">
        <v>85</v>
      </c>
      <c r="CP5" s="54">
        <v>86</v>
      </c>
      <c r="CQ5" s="54">
        <v>87</v>
      </c>
      <c r="CR5" s="54">
        <v>88</v>
      </c>
      <c r="CS5" s="54">
        <v>89</v>
      </c>
      <c r="CT5" s="54">
        <v>90</v>
      </c>
      <c r="CU5" s="54">
        <v>91</v>
      </c>
      <c r="CV5" s="54">
        <v>92</v>
      </c>
      <c r="CW5" s="54">
        <v>93</v>
      </c>
      <c r="CX5" s="54">
        <v>94</v>
      </c>
      <c r="CY5" s="54">
        <v>95</v>
      </c>
      <c r="CZ5" s="54">
        <v>96</v>
      </c>
      <c r="DA5" s="54">
        <v>97</v>
      </c>
      <c r="DB5" s="54">
        <v>98</v>
      </c>
      <c r="DC5" s="54">
        <v>99</v>
      </c>
    </row>
    <row r="6" spans="2:107" s="3" customFormat="1" ht="12.75">
      <c r="B6" s="50" t="str">
        <f>IF(Kalba="EN",Data2!C31,Data2!B31)</f>
        <v>Projekto biudžeto eilutė / Projekto įgyvendinimo kalendoriniai metai</v>
      </c>
      <c r="C6" s="51"/>
      <c r="D6" s="1607"/>
      <c r="E6" s="1609"/>
      <c r="F6" s="56" t="s">
        <v>342</v>
      </c>
      <c r="G6" s="56" t="s">
        <v>1237</v>
      </c>
      <c r="H6" s="54">
        <f>IF(Veiklu_pradzia=DATE(YEAR(Veiklu_pradzia)-1,12,31)+1,YEAR(Veiklu_pradzia)-1,YEAR(Veiklu_pradzia))</f>
        <v>2022</v>
      </c>
      <c r="I6" s="54">
        <f>H6+1</f>
        <v>2023</v>
      </c>
      <c r="J6" s="54">
        <f t="shared" ref="J6:AL6" si="0">I6+1</f>
        <v>2024</v>
      </c>
      <c r="K6" s="54">
        <f t="shared" si="0"/>
        <v>2025</v>
      </c>
      <c r="L6" s="54">
        <f t="shared" si="0"/>
        <v>2026</v>
      </c>
      <c r="M6" s="54">
        <f t="shared" si="0"/>
        <v>2027</v>
      </c>
      <c r="N6" s="54">
        <f t="shared" si="0"/>
        <v>2028</v>
      </c>
      <c r="O6" s="54">
        <f t="shared" si="0"/>
        <v>2029</v>
      </c>
      <c r="P6" s="54">
        <f t="shared" si="0"/>
        <v>2030</v>
      </c>
      <c r="Q6" s="54">
        <f t="shared" si="0"/>
        <v>2031</v>
      </c>
      <c r="R6" s="54">
        <f t="shared" si="0"/>
        <v>2032</v>
      </c>
      <c r="S6" s="54">
        <f t="shared" si="0"/>
        <v>2033</v>
      </c>
      <c r="T6" s="54">
        <f t="shared" si="0"/>
        <v>2034</v>
      </c>
      <c r="U6" s="54">
        <f t="shared" si="0"/>
        <v>2035</v>
      </c>
      <c r="V6" s="54">
        <f t="shared" si="0"/>
        <v>2036</v>
      </c>
      <c r="W6" s="54">
        <f t="shared" si="0"/>
        <v>2037</v>
      </c>
      <c r="X6" s="54">
        <f t="shared" si="0"/>
        <v>2038</v>
      </c>
      <c r="Y6" s="54">
        <f t="shared" si="0"/>
        <v>2039</v>
      </c>
      <c r="Z6" s="54">
        <f t="shared" si="0"/>
        <v>2040</v>
      </c>
      <c r="AA6" s="54">
        <f t="shared" si="0"/>
        <v>2041</v>
      </c>
      <c r="AB6" s="54">
        <f t="shared" si="0"/>
        <v>2042</v>
      </c>
      <c r="AC6" s="54">
        <f t="shared" si="0"/>
        <v>2043</v>
      </c>
      <c r="AD6" s="54">
        <f t="shared" si="0"/>
        <v>2044</v>
      </c>
      <c r="AE6" s="54">
        <f t="shared" si="0"/>
        <v>2045</v>
      </c>
      <c r="AF6" s="54">
        <f t="shared" si="0"/>
        <v>2046</v>
      </c>
      <c r="AG6" s="54">
        <f t="shared" si="0"/>
        <v>2047</v>
      </c>
      <c r="AH6" s="54">
        <f t="shared" si="0"/>
        <v>2048</v>
      </c>
      <c r="AI6" s="54">
        <f t="shared" si="0"/>
        <v>2049</v>
      </c>
      <c r="AJ6" s="54">
        <f t="shared" si="0"/>
        <v>2050</v>
      </c>
      <c r="AK6" s="54">
        <f t="shared" si="0"/>
        <v>2051</v>
      </c>
      <c r="AL6" s="54">
        <f t="shared" si="0"/>
        <v>2052</v>
      </c>
      <c r="AM6" s="54">
        <f t="shared" ref="AM6:BR6" si="1">AL6+1</f>
        <v>2053</v>
      </c>
      <c r="AN6" s="54">
        <f t="shared" si="1"/>
        <v>2054</v>
      </c>
      <c r="AO6" s="54">
        <f t="shared" si="1"/>
        <v>2055</v>
      </c>
      <c r="AP6" s="54">
        <f t="shared" si="1"/>
        <v>2056</v>
      </c>
      <c r="AQ6" s="54">
        <f t="shared" si="1"/>
        <v>2057</v>
      </c>
      <c r="AR6" s="54">
        <f t="shared" si="1"/>
        <v>2058</v>
      </c>
      <c r="AS6" s="54">
        <f t="shared" si="1"/>
        <v>2059</v>
      </c>
      <c r="AT6" s="54">
        <f t="shared" si="1"/>
        <v>2060</v>
      </c>
      <c r="AU6" s="54">
        <f t="shared" si="1"/>
        <v>2061</v>
      </c>
      <c r="AV6" s="54">
        <f t="shared" si="1"/>
        <v>2062</v>
      </c>
      <c r="AW6" s="54">
        <f t="shared" si="1"/>
        <v>2063</v>
      </c>
      <c r="AX6" s="54">
        <f t="shared" si="1"/>
        <v>2064</v>
      </c>
      <c r="AY6" s="54">
        <f t="shared" si="1"/>
        <v>2065</v>
      </c>
      <c r="AZ6" s="54">
        <f t="shared" si="1"/>
        <v>2066</v>
      </c>
      <c r="BA6" s="54">
        <f t="shared" si="1"/>
        <v>2067</v>
      </c>
      <c r="BB6" s="54">
        <f t="shared" si="1"/>
        <v>2068</v>
      </c>
      <c r="BC6" s="54">
        <f t="shared" si="1"/>
        <v>2069</v>
      </c>
      <c r="BD6" s="54">
        <f t="shared" si="1"/>
        <v>2070</v>
      </c>
      <c r="BE6" s="54">
        <f t="shared" si="1"/>
        <v>2071</v>
      </c>
      <c r="BF6" s="54">
        <f t="shared" si="1"/>
        <v>2072</v>
      </c>
      <c r="BG6" s="54">
        <f t="shared" si="1"/>
        <v>2073</v>
      </c>
      <c r="BH6" s="54">
        <f t="shared" si="1"/>
        <v>2074</v>
      </c>
      <c r="BI6" s="54">
        <f t="shared" si="1"/>
        <v>2075</v>
      </c>
      <c r="BJ6" s="54">
        <f t="shared" si="1"/>
        <v>2076</v>
      </c>
      <c r="BK6" s="54">
        <f t="shared" si="1"/>
        <v>2077</v>
      </c>
      <c r="BL6" s="54">
        <f t="shared" si="1"/>
        <v>2078</v>
      </c>
      <c r="BM6" s="54">
        <f t="shared" si="1"/>
        <v>2079</v>
      </c>
      <c r="BN6" s="54">
        <f t="shared" si="1"/>
        <v>2080</v>
      </c>
      <c r="BO6" s="54">
        <f t="shared" si="1"/>
        <v>2081</v>
      </c>
      <c r="BP6" s="54">
        <f t="shared" si="1"/>
        <v>2082</v>
      </c>
      <c r="BQ6" s="54">
        <f t="shared" si="1"/>
        <v>2083</v>
      </c>
      <c r="BR6" s="54">
        <f t="shared" si="1"/>
        <v>2084</v>
      </c>
      <c r="BS6" s="54">
        <f t="shared" ref="BS6:DC6" si="2">BR6+1</f>
        <v>2085</v>
      </c>
      <c r="BT6" s="54">
        <f t="shared" si="2"/>
        <v>2086</v>
      </c>
      <c r="BU6" s="54">
        <f t="shared" si="2"/>
        <v>2087</v>
      </c>
      <c r="BV6" s="54">
        <f t="shared" si="2"/>
        <v>2088</v>
      </c>
      <c r="BW6" s="54">
        <f t="shared" si="2"/>
        <v>2089</v>
      </c>
      <c r="BX6" s="54">
        <f t="shared" si="2"/>
        <v>2090</v>
      </c>
      <c r="BY6" s="54">
        <f t="shared" si="2"/>
        <v>2091</v>
      </c>
      <c r="BZ6" s="54">
        <f t="shared" si="2"/>
        <v>2092</v>
      </c>
      <c r="CA6" s="54">
        <f t="shared" si="2"/>
        <v>2093</v>
      </c>
      <c r="CB6" s="54">
        <f t="shared" si="2"/>
        <v>2094</v>
      </c>
      <c r="CC6" s="54">
        <f t="shared" si="2"/>
        <v>2095</v>
      </c>
      <c r="CD6" s="54">
        <f t="shared" si="2"/>
        <v>2096</v>
      </c>
      <c r="CE6" s="54">
        <f t="shared" si="2"/>
        <v>2097</v>
      </c>
      <c r="CF6" s="54">
        <f t="shared" si="2"/>
        <v>2098</v>
      </c>
      <c r="CG6" s="54">
        <f t="shared" si="2"/>
        <v>2099</v>
      </c>
      <c r="CH6" s="54">
        <f t="shared" si="2"/>
        <v>2100</v>
      </c>
      <c r="CI6" s="54">
        <f t="shared" si="2"/>
        <v>2101</v>
      </c>
      <c r="CJ6" s="54">
        <f t="shared" si="2"/>
        <v>2102</v>
      </c>
      <c r="CK6" s="54">
        <f t="shared" si="2"/>
        <v>2103</v>
      </c>
      <c r="CL6" s="54">
        <f t="shared" si="2"/>
        <v>2104</v>
      </c>
      <c r="CM6" s="54">
        <f t="shared" si="2"/>
        <v>2105</v>
      </c>
      <c r="CN6" s="54">
        <f t="shared" si="2"/>
        <v>2106</v>
      </c>
      <c r="CO6" s="54">
        <f t="shared" si="2"/>
        <v>2107</v>
      </c>
      <c r="CP6" s="54">
        <f t="shared" si="2"/>
        <v>2108</v>
      </c>
      <c r="CQ6" s="54">
        <f t="shared" si="2"/>
        <v>2109</v>
      </c>
      <c r="CR6" s="54">
        <f t="shared" si="2"/>
        <v>2110</v>
      </c>
      <c r="CS6" s="54">
        <f t="shared" si="2"/>
        <v>2111</v>
      </c>
      <c r="CT6" s="54">
        <f t="shared" si="2"/>
        <v>2112</v>
      </c>
      <c r="CU6" s="54">
        <f t="shared" si="2"/>
        <v>2113</v>
      </c>
      <c r="CV6" s="54">
        <f t="shared" si="2"/>
        <v>2114</v>
      </c>
      <c r="CW6" s="54">
        <f t="shared" si="2"/>
        <v>2115</v>
      </c>
      <c r="CX6" s="54">
        <f t="shared" si="2"/>
        <v>2116</v>
      </c>
      <c r="CY6" s="54">
        <f t="shared" si="2"/>
        <v>2117</v>
      </c>
      <c r="CZ6" s="54">
        <f t="shared" si="2"/>
        <v>2118</v>
      </c>
      <c r="DA6" s="54">
        <f t="shared" si="2"/>
        <v>2119</v>
      </c>
      <c r="DB6" s="54">
        <f t="shared" si="2"/>
        <v>2120</v>
      </c>
      <c r="DC6" s="54">
        <f t="shared" si="2"/>
        <v>2121</v>
      </c>
    </row>
    <row r="7" spans="2:107" s="57" customFormat="1" ht="12.75">
      <c r="B7" s="5" t="s">
        <v>6</v>
      </c>
      <c r="C7" s="316" t="str">
        <f>IF(Kalba="EN",Data2!C32,Data2!B32)</f>
        <v>Alternatyvos investicijos, iš viso</v>
      </c>
      <c r="D7" s="154">
        <f ca="1">'6.1'!E7</f>
        <v>1132878</v>
      </c>
      <c r="E7" s="154" t="e">
        <f ca="1">SUM(E8:E15)</f>
        <v>#NAME?</v>
      </c>
      <c r="F7" s="154">
        <f ca="1">ROUND(SUM(F8:F15),0)</f>
        <v>0</v>
      </c>
      <c r="G7" s="154">
        <f ca="1">ROUND(SUM(G8:G15),0)</f>
        <v>0</v>
      </c>
      <c r="H7" s="154">
        <f ca="1">ROUND(SUM(H8:H15),0)</f>
        <v>0</v>
      </c>
      <c r="I7" s="154">
        <f t="shared" ref="I7:AL7" ca="1" si="3">ROUND(SUM(I8:I15),0)</f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ca="1" si="3"/>
        <v>0</v>
      </c>
      <c r="S7" s="154">
        <f t="shared" ca="1" si="3"/>
        <v>0</v>
      </c>
      <c r="T7" s="154">
        <f t="shared" ca="1" si="3"/>
        <v>0</v>
      </c>
      <c r="U7" s="154">
        <f t="shared" ca="1" si="3"/>
        <v>0</v>
      </c>
      <c r="V7" s="154">
        <f t="shared" ca="1" si="3"/>
        <v>0</v>
      </c>
      <c r="W7" s="154">
        <f t="shared" ca="1" si="3"/>
        <v>0</v>
      </c>
      <c r="X7" s="154">
        <f t="shared" ca="1" si="3"/>
        <v>0</v>
      </c>
      <c r="Y7" s="154">
        <f t="shared" ca="1" si="3"/>
        <v>0</v>
      </c>
      <c r="Z7" s="154">
        <f t="shared" ca="1" si="3"/>
        <v>0</v>
      </c>
      <c r="AA7" s="154">
        <f t="shared" ca="1" si="3"/>
        <v>0</v>
      </c>
      <c r="AB7" s="154">
        <f t="shared" ca="1" si="3"/>
        <v>0</v>
      </c>
      <c r="AC7" s="154">
        <f t="shared" ca="1" si="3"/>
        <v>0</v>
      </c>
      <c r="AD7" s="154">
        <f t="shared" ca="1" si="3"/>
        <v>0</v>
      </c>
      <c r="AE7" s="154">
        <f t="shared" ca="1" si="3"/>
        <v>0</v>
      </c>
      <c r="AF7" s="154">
        <f t="shared" ca="1" si="3"/>
        <v>0</v>
      </c>
      <c r="AG7" s="154">
        <f t="shared" ca="1" si="3"/>
        <v>0</v>
      </c>
      <c r="AH7" s="154">
        <f t="shared" ca="1" si="3"/>
        <v>0</v>
      </c>
      <c r="AI7" s="154">
        <f t="shared" ca="1" si="3"/>
        <v>0</v>
      </c>
      <c r="AJ7" s="154">
        <f t="shared" ca="1" si="3"/>
        <v>0</v>
      </c>
      <c r="AK7" s="154">
        <f t="shared" ca="1" si="3"/>
        <v>0</v>
      </c>
      <c r="AL7" s="154">
        <f t="shared" ca="1" si="3"/>
        <v>0</v>
      </c>
      <c r="AM7" s="154">
        <f t="shared" ref="AM7:CX7" ca="1" si="4">ROUND(SUM(AM8:AM15),0)</f>
        <v>0</v>
      </c>
      <c r="AN7" s="154">
        <f t="shared" ca="1" si="4"/>
        <v>0</v>
      </c>
      <c r="AO7" s="154">
        <f t="shared" ca="1" si="4"/>
        <v>0</v>
      </c>
      <c r="AP7" s="154">
        <f t="shared" ca="1" si="4"/>
        <v>0</v>
      </c>
      <c r="AQ7" s="154">
        <f t="shared" ca="1" si="4"/>
        <v>0</v>
      </c>
      <c r="AR7" s="154">
        <f t="shared" ca="1" si="4"/>
        <v>0</v>
      </c>
      <c r="AS7" s="154">
        <f t="shared" ca="1" si="4"/>
        <v>0</v>
      </c>
      <c r="AT7" s="154">
        <f t="shared" ca="1" si="4"/>
        <v>0</v>
      </c>
      <c r="AU7" s="154">
        <f t="shared" ca="1" si="4"/>
        <v>0</v>
      </c>
      <c r="AV7" s="154">
        <f t="shared" ca="1" si="4"/>
        <v>0</v>
      </c>
      <c r="AW7" s="154">
        <f t="shared" ca="1" si="4"/>
        <v>0</v>
      </c>
      <c r="AX7" s="154">
        <f t="shared" ca="1" si="4"/>
        <v>0</v>
      </c>
      <c r="AY7" s="154">
        <f t="shared" ca="1" si="4"/>
        <v>0</v>
      </c>
      <c r="AZ7" s="154">
        <f t="shared" ca="1" si="4"/>
        <v>0</v>
      </c>
      <c r="BA7" s="154">
        <f t="shared" ca="1" si="4"/>
        <v>0</v>
      </c>
      <c r="BB7" s="154">
        <f t="shared" ca="1" si="4"/>
        <v>0</v>
      </c>
      <c r="BC7" s="154">
        <f t="shared" ca="1" si="4"/>
        <v>0</v>
      </c>
      <c r="BD7" s="154">
        <f t="shared" ca="1" si="4"/>
        <v>0</v>
      </c>
      <c r="BE7" s="154">
        <f t="shared" ca="1" si="4"/>
        <v>0</v>
      </c>
      <c r="BF7" s="154">
        <f t="shared" ca="1" si="4"/>
        <v>0</v>
      </c>
      <c r="BG7" s="154">
        <f t="shared" ca="1" si="4"/>
        <v>0</v>
      </c>
      <c r="BH7" s="154">
        <f t="shared" ca="1" si="4"/>
        <v>0</v>
      </c>
      <c r="BI7" s="154">
        <f t="shared" ca="1" si="4"/>
        <v>0</v>
      </c>
      <c r="BJ7" s="154">
        <f t="shared" ca="1" si="4"/>
        <v>0</v>
      </c>
      <c r="BK7" s="154">
        <f t="shared" ca="1" si="4"/>
        <v>0</v>
      </c>
      <c r="BL7" s="154">
        <f t="shared" ca="1" si="4"/>
        <v>0</v>
      </c>
      <c r="BM7" s="154">
        <f t="shared" ca="1" si="4"/>
        <v>0</v>
      </c>
      <c r="BN7" s="154">
        <f t="shared" ca="1" si="4"/>
        <v>0</v>
      </c>
      <c r="BO7" s="154">
        <f t="shared" ca="1" si="4"/>
        <v>0</v>
      </c>
      <c r="BP7" s="154">
        <f t="shared" ca="1" si="4"/>
        <v>0</v>
      </c>
      <c r="BQ7" s="154">
        <f t="shared" ca="1" si="4"/>
        <v>0</v>
      </c>
      <c r="BR7" s="154">
        <f t="shared" ca="1" si="4"/>
        <v>0</v>
      </c>
      <c r="BS7" s="154">
        <f t="shared" ca="1" si="4"/>
        <v>0</v>
      </c>
      <c r="BT7" s="154">
        <f t="shared" ca="1" si="4"/>
        <v>0</v>
      </c>
      <c r="BU7" s="154">
        <f t="shared" ca="1" si="4"/>
        <v>0</v>
      </c>
      <c r="BV7" s="154">
        <f t="shared" ca="1" si="4"/>
        <v>0</v>
      </c>
      <c r="BW7" s="154">
        <f t="shared" ca="1" si="4"/>
        <v>0</v>
      </c>
      <c r="BX7" s="154">
        <f t="shared" ca="1" si="4"/>
        <v>0</v>
      </c>
      <c r="BY7" s="154">
        <f t="shared" ca="1" si="4"/>
        <v>0</v>
      </c>
      <c r="BZ7" s="154">
        <f t="shared" ca="1" si="4"/>
        <v>0</v>
      </c>
      <c r="CA7" s="154">
        <f t="shared" ca="1" si="4"/>
        <v>0</v>
      </c>
      <c r="CB7" s="154">
        <f t="shared" ca="1" si="4"/>
        <v>0</v>
      </c>
      <c r="CC7" s="154">
        <f t="shared" ca="1" si="4"/>
        <v>0</v>
      </c>
      <c r="CD7" s="154">
        <f t="shared" ca="1" si="4"/>
        <v>0</v>
      </c>
      <c r="CE7" s="154">
        <f t="shared" ca="1" si="4"/>
        <v>0</v>
      </c>
      <c r="CF7" s="154">
        <f t="shared" ca="1" si="4"/>
        <v>0</v>
      </c>
      <c r="CG7" s="154">
        <f t="shared" ca="1" si="4"/>
        <v>0</v>
      </c>
      <c r="CH7" s="154">
        <f t="shared" ca="1" si="4"/>
        <v>0</v>
      </c>
      <c r="CI7" s="154">
        <f t="shared" ca="1" si="4"/>
        <v>0</v>
      </c>
      <c r="CJ7" s="154">
        <f t="shared" ca="1" si="4"/>
        <v>0</v>
      </c>
      <c r="CK7" s="154">
        <f t="shared" ca="1" si="4"/>
        <v>0</v>
      </c>
      <c r="CL7" s="154">
        <f t="shared" ca="1" si="4"/>
        <v>0</v>
      </c>
      <c r="CM7" s="154">
        <f t="shared" ca="1" si="4"/>
        <v>0</v>
      </c>
      <c r="CN7" s="154">
        <f t="shared" ca="1" si="4"/>
        <v>0</v>
      </c>
      <c r="CO7" s="154">
        <f t="shared" ca="1" si="4"/>
        <v>0</v>
      </c>
      <c r="CP7" s="154">
        <f t="shared" ca="1" si="4"/>
        <v>0</v>
      </c>
      <c r="CQ7" s="154">
        <f t="shared" ca="1" si="4"/>
        <v>0</v>
      </c>
      <c r="CR7" s="154">
        <f t="shared" ca="1" si="4"/>
        <v>0</v>
      </c>
      <c r="CS7" s="154">
        <f t="shared" ca="1" si="4"/>
        <v>0</v>
      </c>
      <c r="CT7" s="154">
        <f t="shared" ca="1" si="4"/>
        <v>0</v>
      </c>
      <c r="CU7" s="154">
        <f t="shared" ca="1" si="4"/>
        <v>0</v>
      </c>
      <c r="CV7" s="154">
        <f t="shared" ca="1" si="4"/>
        <v>0</v>
      </c>
      <c r="CW7" s="154">
        <f t="shared" ca="1" si="4"/>
        <v>0</v>
      </c>
      <c r="CX7" s="154">
        <f t="shared" ca="1" si="4"/>
        <v>0</v>
      </c>
      <c r="CY7" s="154">
        <f ca="1">ROUND(SUM(CY8:CY15),0)</f>
        <v>0</v>
      </c>
      <c r="CZ7" s="154">
        <f ca="1">ROUND(SUM(CZ8:CZ15),0)</f>
        <v>0</v>
      </c>
      <c r="DA7" s="154">
        <f ca="1">ROUND(SUM(DA8:DA15),0)</f>
        <v>0</v>
      </c>
      <c r="DB7" s="154">
        <f ca="1">ROUND(SUM(DB8:DB15),0)</f>
        <v>0</v>
      </c>
      <c r="DC7" s="154">
        <f ca="1">ROUND(SUM(DC8:DC15),0)</f>
        <v>0</v>
      </c>
    </row>
    <row r="8" spans="2:107" s="3" customFormat="1" ht="12.75">
      <c r="B8" s="60" t="s">
        <v>7</v>
      </c>
      <c r="C8" s="317" t="str">
        <f>IF(Kalba="EN",Data2!C33,Data2!B33)</f>
        <v>Žemė</v>
      </c>
      <c r="D8" s="153">
        <f ca="1">'6.1'!E8</f>
        <v>0</v>
      </c>
      <c r="E8" s="153" t="e">
        <f ca="1">IF(Data0!$F$8="Veiksmingumas",0,ABS(LogLogistinis3PSkirstinys(D8,70%,2.1121,0.30732,0.74111,0.9299)-D8))</f>
        <v>#NAME?</v>
      </c>
      <c r="F8" s="153">
        <f ca="1">H8+NPV(FDN,I8:INDEX(I8:DC8,PAL))</f>
        <v>0</v>
      </c>
      <c r="G8" s="153">
        <f t="shared" ref="G8:G16" ca="1" si="5">SUMIF($H$5:$DC$5,"&lt;="&amp;PAL,$H8:$DC8)</f>
        <v>0</v>
      </c>
      <c r="H8" s="153">
        <f ca="1">IF( ISERROR( '6.1'!F8/'6.1'!$E8 * $E8),0, '6.1'!F8/'6.1'!$E8 * $E8 )</f>
        <v>0</v>
      </c>
      <c r="I8" s="153">
        <f ca="1">IF( ISERROR( '6.1'!G8/'6.1'!$E8 * $E8),0, '6.1'!G8/'6.1'!$E8 * $E8 )</f>
        <v>0</v>
      </c>
      <c r="J8" s="153">
        <f ca="1">IF( ISERROR( '6.1'!H8/'6.1'!$E8 * $E8),0, '6.1'!H8/'6.1'!$E8 * $E8 )</f>
        <v>0</v>
      </c>
      <c r="K8" s="153">
        <f ca="1">IF( ISERROR( '6.1'!I8/'6.1'!$E8 * $E8),0, '6.1'!I8/'6.1'!$E8 * $E8 )</f>
        <v>0</v>
      </c>
      <c r="L8" s="153">
        <f ca="1">IF( ISERROR( '6.1'!J8/'6.1'!$E8 * $E8),0, '6.1'!J8/'6.1'!$E8 * $E8 )</f>
        <v>0</v>
      </c>
      <c r="M8" s="153">
        <f ca="1">IF( ISERROR( '6.1'!K8/'6.1'!$E8 * $E8),0, '6.1'!K8/'6.1'!$E8 * $E8 )</f>
        <v>0</v>
      </c>
      <c r="N8" s="153">
        <f ca="1">IF( ISERROR( '6.1'!L8/'6.1'!$E8 * $E8),0, '6.1'!L8/'6.1'!$E8 * $E8 )</f>
        <v>0</v>
      </c>
      <c r="O8" s="153">
        <f ca="1">IF( ISERROR( '6.1'!M8/'6.1'!$E8 * $E8),0, '6.1'!M8/'6.1'!$E8 * $E8 )</f>
        <v>0</v>
      </c>
      <c r="P8" s="153">
        <f ca="1">IF( ISERROR( '6.1'!N8/'6.1'!$E8 * $E8),0, '6.1'!N8/'6.1'!$E8 * $E8 )</f>
        <v>0</v>
      </c>
      <c r="Q8" s="153">
        <f ca="1">IF( ISERROR( '6.1'!O8/'6.1'!$E8 * $E8),0, '6.1'!O8/'6.1'!$E8 * $E8 )</f>
        <v>0</v>
      </c>
      <c r="R8" s="153">
        <f ca="1">IF( ISERROR( '6.1'!P8/'6.1'!$E8 * $E8),0, '6.1'!P8/'6.1'!$E8 * $E8 )</f>
        <v>0</v>
      </c>
      <c r="S8" s="153">
        <f ca="1">IF( ISERROR( '6.1'!Q8/'6.1'!$E8 * $E8),0, '6.1'!Q8/'6.1'!$E8 * $E8 )</f>
        <v>0</v>
      </c>
      <c r="T8" s="153">
        <f ca="1">IF( ISERROR( '6.1'!R8/'6.1'!$E8 * $E8),0, '6.1'!R8/'6.1'!$E8 * $E8 )</f>
        <v>0</v>
      </c>
      <c r="U8" s="153">
        <f ca="1">IF( ISERROR( '6.1'!S8/'6.1'!$E8 * $E8),0, '6.1'!S8/'6.1'!$E8 * $E8 )</f>
        <v>0</v>
      </c>
      <c r="V8" s="153">
        <f ca="1">IF( ISERROR( '6.1'!T8/'6.1'!$E8 * $E8),0, '6.1'!T8/'6.1'!$E8 * $E8 )</f>
        <v>0</v>
      </c>
      <c r="W8" s="153">
        <f ca="1">IF( ISERROR( '6.1'!U8/'6.1'!$E8 * $E8),0, '6.1'!U8/'6.1'!$E8 * $E8 )</f>
        <v>0</v>
      </c>
      <c r="X8" s="153">
        <f ca="1">IF( ISERROR( '6.1'!V8/'6.1'!$E8 * $E8),0, '6.1'!V8/'6.1'!$E8 * $E8 )</f>
        <v>0</v>
      </c>
      <c r="Y8" s="153">
        <f ca="1">IF( ISERROR( '6.1'!W8/'6.1'!$E8 * $E8),0, '6.1'!W8/'6.1'!$E8 * $E8 )</f>
        <v>0</v>
      </c>
      <c r="Z8" s="153">
        <f ca="1">IF( ISERROR( '6.1'!X8/'6.1'!$E8 * $E8),0, '6.1'!X8/'6.1'!$E8 * $E8 )</f>
        <v>0</v>
      </c>
      <c r="AA8" s="153">
        <f ca="1">IF( ISERROR( '6.1'!Y8/'6.1'!$E8 * $E8),0, '6.1'!Y8/'6.1'!$E8 * $E8 )</f>
        <v>0</v>
      </c>
      <c r="AB8" s="153">
        <f ca="1">IF( ISERROR( '6.1'!Z8/'6.1'!$E8 * $E8),0, '6.1'!Z8/'6.1'!$E8 * $E8 )</f>
        <v>0</v>
      </c>
      <c r="AC8" s="153">
        <f ca="1">IF( ISERROR( '6.1'!AA8/'6.1'!$E8 * $E8),0, '6.1'!AA8/'6.1'!$E8 * $E8 )</f>
        <v>0</v>
      </c>
      <c r="AD8" s="153">
        <f ca="1">IF( ISERROR( '6.1'!AB8/'6.1'!$E8 * $E8),0, '6.1'!AB8/'6.1'!$E8 * $E8 )</f>
        <v>0</v>
      </c>
      <c r="AE8" s="153">
        <f ca="1">IF( ISERROR( '6.1'!AC8/'6.1'!$E8 * $E8),0, '6.1'!AC8/'6.1'!$E8 * $E8 )</f>
        <v>0</v>
      </c>
      <c r="AF8" s="153">
        <f ca="1">IF( ISERROR( '6.1'!AD8/'6.1'!$E8 * $E8),0, '6.1'!AD8/'6.1'!$E8 * $E8 )</f>
        <v>0</v>
      </c>
      <c r="AG8" s="153">
        <f ca="1">IF( ISERROR( '6.1'!AE8/'6.1'!$E8 * $E8),0, '6.1'!AE8/'6.1'!$E8 * $E8 )</f>
        <v>0</v>
      </c>
      <c r="AH8" s="153">
        <f ca="1">IF( ISERROR( '6.1'!AF8/'6.1'!$E8 * $E8),0, '6.1'!AF8/'6.1'!$E8 * $E8 )</f>
        <v>0</v>
      </c>
      <c r="AI8" s="153">
        <f ca="1">IF( ISERROR( '6.1'!AG8/'6.1'!$E8 * $E8),0, '6.1'!AG8/'6.1'!$E8 * $E8 )</f>
        <v>0</v>
      </c>
      <c r="AJ8" s="153">
        <f ca="1">IF( ISERROR( '6.1'!AH8/'6.1'!$E8 * $E8),0, '6.1'!AH8/'6.1'!$E8 * $E8 )</f>
        <v>0</v>
      </c>
      <c r="AK8" s="153">
        <f ca="1">IF( ISERROR( '6.1'!AI8/'6.1'!$E8 * $E8),0, '6.1'!AI8/'6.1'!$E8 * $E8 )</f>
        <v>0</v>
      </c>
      <c r="AL8" s="153">
        <f ca="1">IF( ISERROR( '6.1'!AJ8/'6.1'!$E8 * $E8),0, '6.1'!AJ8/'6.1'!$E8 * $E8 )</f>
        <v>0</v>
      </c>
      <c r="AM8" s="153">
        <f ca="1">IF( ISERROR( '6.1'!AK8/'6.1'!$E8 * $E8),0, '6.1'!AK8/'6.1'!$E8 * $E8 )</f>
        <v>0</v>
      </c>
      <c r="AN8" s="153">
        <f ca="1">IF( ISERROR( '6.1'!AL8/'6.1'!$E8 * $E8),0, '6.1'!AL8/'6.1'!$E8 * $E8 )</f>
        <v>0</v>
      </c>
      <c r="AO8" s="153">
        <f ca="1">IF( ISERROR( '6.1'!AM8/'6.1'!$E8 * $E8),0, '6.1'!AM8/'6.1'!$E8 * $E8 )</f>
        <v>0</v>
      </c>
      <c r="AP8" s="153">
        <f ca="1">IF( ISERROR( '6.1'!AN8/'6.1'!$E8 * $E8),0, '6.1'!AN8/'6.1'!$E8 * $E8 )</f>
        <v>0</v>
      </c>
      <c r="AQ8" s="153">
        <f ca="1">IF( ISERROR( '6.1'!AO8/'6.1'!$E8 * $E8),0, '6.1'!AO8/'6.1'!$E8 * $E8 )</f>
        <v>0</v>
      </c>
      <c r="AR8" s="153">
        <f ca="1">IF( ISERROR( '6.1'!AP8/'6.1'!$E8 * $E8),0, '6.1'!AP8/'6.1'!$E8 * $E8 )</f>
        <v>0</v>
      </c>
      <c r="AS8" s="153">
        <f ca="1">IF( ISERROR( '6.1'!AQ8/'6.1'!$E8 * $E8),0, '6.1'!AQ8/'6.1'!$E8 * $E8 )</f>
        <v>0</v>
      </c>
      <c r="AT8" s="153">
        <f ca="1">IF( ISERROR( '6.1'!AR8/'6.1'!$E8 * $E8),0, '6.1'!AR8/'6.1'!$E8 * $E8 )</f>
        <v>0</v>
      </c>
      <c r="AU8" s="153">
        <f ca="1">IF( ISERROR( '6.1'!AS8/'6.1'!$E8 * $E8),0, '6.1'!AS8/'6.1'!$E8 * $E8 )</f>
        <v>0</v>
      </c>
      <c r="AV8" s="153">
        <f ca="1">IF( ISERROR( '6.1'!AT8/'6.1'!$E8 * $E8),0, '6.1'!AT8/'6.1'!$E8 * $E8 )</f>
        <v>0</v>
      </c>
      <c r="AW8" s="153">
        <f ca="1">IF( ISERROR( '6.1'!AU8/'6.1'!$E8 * $E8),0, '6.1'!AU8/'6.1'!$E8 * $E8 )</f>
        <v>0</v>
      </c>
      <c r="AX8" s="153">
        <f ca="1">IF( ISERROR( '6.1'!AV8/'6.1'!$E8 * $E8),0, '6.1'!AV8/'6.1'!$E8 * $E8 )</f>
        <v>0</v>
      </c>
      <c r="AY8" s="153">
        <f ca="1">IF( ISERROR( '6.1'!AW8/'6.1'!$E8 * $E8),0, '6.1'!AW8/'6.1'!$E8 * $E8 )</f>
        <v>0</v>
      </c>
      <c r="AZ8" s="153">
        <f ca="1">IF( ISERROR( '6.1'!AX8/'6.1'!$E8 * $E8),0, '6.1'!AX8/'6.1'!$E8 * $E8 )</f>
        <v>0</v>
      </c>
      <c r="BA8" s="153">
        <f ca="1">IF( ISERROR( '6.1'!AY8/'6.1'!$E8 * $E8),0, '6.1'!AY8/'6.1'!$E8 * $E8 )</f>
        <v>0</v>
      </c>
      <c r="BB8" s="153">
        <f ca="1">IF( ISERROR( '6.1'!AZ8/'6.1'!$E8 * $E8),0, '6.1'!AZ8/'6.1'!$E8 * $E8 )</f>
        <v>0</v>
      </c>
      <c r="BC8" s="153">
        <f ca="1">IF( ISERROR( '6.1'!BA8/'6.1'!$E8 * $E8),0, '6.1'!BA8/'6.1'!$E8 * $E8 )</f>
        <v>0</v>
      </c>
      <c r="BD8" s="153">
        <f ca="1">IF( ISERROR( '6.1'!BB8/'6.1'!$E8 * $E8),0, '6.1'!BB8/'6.1'!$E8 * $E8 )</f>
        <v>0</v>
      </c>
      <c r="BE8" s="153">
        <f ca="1">IF( ISERROR( '6.1'!BC8/'6.1'!$E8 * $E8),0, '6.1'!BC8/'6.1'!$E8 * $E8 )</f>
        <v>0</v>
      </c>
      <c r="BF8" s="153">
        <f ca="1">IF( ISERROR( '6.1'!BD8/'6.1'!$E8 * $E8),0, '6.1'!BD8/'6.1'!$E8 * $E8 )</f>
        <v>0</v>
      </c>
      <c r="BG8" s="153">
        <f ca="1">IF( ISERROR( '6.1'!BE8/'6.1'!$E8 * $E8),0, '6.1'!BE8/'6.1'!$E8 * $E8 )</f>
        <v>0</v>
      </c>
      <c r="BH8" s="153">
        <f ca="1">IF( ISERROR( '6.1'!BF8/'6.1'!$E8 * $E8),0, '6.1'!BF8/'6.1'!$E8 * $E8 )</f>
        <v>0</v>
      </c>
      <c r="BI8" s="153">
        <f ca="1">IF( ISERROR( '6.1'!BG8/'6.1'!$E8 * $E8),0, '6.1'!BG8/'6.1'!$E8 * $E8 )</f>
        <v>0</v>
      </c>
      <c r="BJ8" s="153">
        <f ca="1">IF( ISERROR( '6.1'!BH8/'6.1'!$E8 * $E8),0, '6.1'!BH8/'6.1'!$E8 * $E8 )</f>
        <v>0</v>
      </c>
      <c r="BK8" s="153">
        <f ca="1">IF( ISERROR( '6.1'!BI8/'6.1'!$E8 * $E8),0, '6.1'!BI8/'6.1'!$E8 * $E8 )</f>
        <v>0</v>
      </c>
      <c r="BL8" s="153">
        <f ca="1">IF( ISERROR( '6.1'!BJ8/'6.1'!$E8 * $E8),0, '6.1'!BJ8/'6.1'!$E8 * $E8 )</f>
        <v>0</v>
      </c>
      <c r="BM8" s="153">
        <f ca="1">IF( ISERROR( '6.1'!BK8/'6.1'!$E8 * $E8),0, '6.1'!BK8/'6.1'!$E8 * $E8 )</f>
        <v>0</v>
      </c>
      <c r="BN8" s="153">
        <f ca="1">IF( ISERROR( '6.1'!BL8/'6.1'!$E8 * $E8),0, '6.1'!BL8/'6.1'!$E8 * $E8 )</f>
        <v>0</v>
      </c>
      <c r="BO8" s="153">
        <f ca="1">IF( ISERROR( '6.1'!BM8/'6.1'!$E8 * $E8),0, '6.1'!BM8/'6.1'!$E8 * $E8 )</f>
        <v>0</v>
      </c>
      <c r="BP8" s="153">
        <f ca="1">IF( ISERROR( '6.1'!BN8/'6.1'!$E8 * $E8),0, '6.1'!BN8/'6.1'!$E8 * $E8 )</f>
        <v>0</v>
      </c>
      <c r="BQ8" s="153">
        <f ca="1">IF( ISERROR( '6.1'!BO8/'6.1'!$E8 * $E8),0, '6.1'!BO8/'6.1'!$E8 * $E8 )</f>
        <v>0</v>
      </c>
      <c r="BR8" s="153">
        <f ca="1">IF( ISERROR( '6.1'!BP8/'6.1'!$E8 * $E8),0, '6.1'!BP8/'6.1'!$E8 * $E8 )</f>
        <v>0</v>
      </c>
      <c r="BS8" s="153">
        <f ca="1">IF( ISERROR( '6.1'!BQ8/'6.1'!$E8 * $E8),0, '6.1'!BQ8/'6.1'!$E8 * $E8 )</f>
        <v>0</v>
      </c>
      <c r="BT8" s="153">
        <f ca="1">IF( ISERROR( '6.1'!BR8/'6.1'!$E8 * $E8),0, '6.1'!BR8/'6.1'!$E8 * $E8 )</f>
        <v>0</v>
      </c>
      <c r="BU8" s="153">
        <f ca="1">IF( ISERROR( '6.1'!BS8/'6.1'!$E8 * $E8),0, '6.1'!BS8/'6.1'!$E8 * $E8 )</f>
        <v>0</v>
      </c>
      <c r="BV8" s="153">
        <f ca="1">IF( ISERROR( '6.1'!BT8/'6.1'!$E8 * $E8),0, '6.1'!BT8/'6.1'!$E8 * $E8 )</f>
        <v>0</v>
      </c>
      <c r="BW8" s="153">
        <f ca="1">IF( ISERROR( '6.1'!BU8/'6.1'!$E8 * $E8),0, '6.1'!BU8/'6.1'!$E8 * $E8 )</f>
        <v>0</v>
      </c>
      <c r="BX8" s="153">
        <f ca="1">IF( ISERROR( '6.1'!BV8/'6.1'!$E8 * $E8),0, '6.1'!BV8/'6.1'!$E8 * $E8 )</f>
        <v>0</v>
      </c>
      <c r="BY8" s="153">
        <f ca="1">IF( ISERROR( '6.1'!BW8/'6.1'!$E8 * $E8),0, '6.1'!BW8/'6.1'!$E8 * $E8 )</f>
        <v>0</v>
      </c>
      <c r="BZ8" s="153">
        <f ca="1">IF( ISERROR( '6.1'!BX8/'6.1'!$E8 * $E8),0, '6.1'!BX8/'6.1'!$E8 * $E8 )</f>
        <v>0</v>
      </c>
      <c r="CA8" s="153">
        <f ca="1">IF( ISERROR( '6.1'!BY8/'6.1'!$E8 * $E8),0, '6.1'!BY8/'6.1'!$E8 * $E8 )</f>
        <v>0</v>
      </c>
      <c r="CB8" s="153">
        <f ca="1">IF( ISERROR( '6.1'!BZ8/'6.1'!$E8 * $E8),0, '6.1'!BZ8/'6.1'!$E8 * $E8 )</f>
        <v>0</v>
      </c>
      <c r="CC8" s="153">
        <f ca="1">IF( ISERROR( '6.1'!CA8/'6.1'!$E8 * $E8),0, '6.1'!CA8/'6.1'!$E8 * $E8 )</f>
        <v>0</v>
      </c>
      <c r="CD8" s="153">
        <f ca="1">IF( ISERROR( '6.1'!CB8/'6.1'!$E8 * $E8),0, '6.1'!CB8/'6.1'!$E8 * $E8 )</f>
        <v>0</v>
      </c>
      <c r="CE8" s="153">
        <f ca="1">IF( ISERROR( '6.1'!CC8/'6.1'!$E8 * $E8),0, '6.1'!CC8/'6.1'!$E8 * $E8 )</f>
        <v>0</v>
      </c>
      <c r="CF8" s="153">
        <f ca="1">IF( ISERROR( '6.1'!CD8/'6.1'!$E8 * $E8),0, '6.1'!CD8/'6.1'!$E8 * $E8 )</f>
        <v>0</v>
      </c>
      <c r="CG8" s="153">
        <f ca="1">IF( ISERROR( '6.1'!CE8/'6.1'!$E8 * $E8),0, '6.1'!CE8/'6.1'!$E8 * $E8 )</f>
        <v>0</v>
      </c>
      <c r="CH8" s="153">
        <f ca="1">IF( ISERROR( '6.1'!CF8/'6.1'!$E8 * $E8),0, '6.1'!CF8/'6.1'!$E8 * $E8 )</f>
        <v>0</v>
      </c>
      <c r="CI8" s="153">
        <f ca="1">IF( ISERROR( '6.1'!CG8/'6.1'!$E8 * $E8),0, '6.1'!CG8/'6.1'!$E8 * $E8 )</f>
        <v>0</v>
      </c>
      <c r="CJ8" s="153">
        <f ca="1">IF( ISERROR( '6.1'!CH8/'6.1'!$E8 * $E8),0, '6.1'!CH8/'6.1'!$E8 * $E8 )</f>
        <v>0</v>
      </c>
      <c r="CK8" s="153">
        <f ca="1">IF( ISERROR( '6.1'!CI8/'6.1'!$E8 * $E8),0, '6.1'!CI8/'6.1'!$E8 * $E8 )</f>
        <v>0</v>
      </c>
      <c r="CL8" s="153">
        <f ca="1">IF( ISERROR( '6.1'!CJ8/'6.1'!$E8 * $E8),0, '6.1'!CJ8/'6.1'!$E8 * $E8 )</f>
        <v>0</v>
      </c>
      <c r="CM8" s="153">
        <f ca="1">IF( ISERROR( '6.1'!CK8/'6.1'!$E8 * $E8),0, '6.1'!CK8/'6.1'!$E8 * $E8 )</f>
        <v>0</v>
      </c>
      <c r="CN8" s="153">
        <f ca="1">IF( ISERROR( '6.1'!CL8/'6.1'!$E8 * $E8),0, '6.1'!CL8/'6.1'!$E8 * $E8 )</f>
        <v>0</v>
      </c>
      <c r="CO8" s="153">
        <f ca="1">IF( ISERROR( '6.1'!CM8/'6.1'!$E8 * $E8),0, '6.1'!CM8/'6.1'!$E8 * $E8 )</f>
        <v>0</v>
      </c>
      <c r="CP8" s="153">
        <f ca="1">IF( ISERROR( '6.1'!CN8/'6.1'!$E8 * $E8),0, '6.1'!CN8/'6.1'!$E8 * $E8 )</f>
        <v>0</v>
      </c>
      <c r="CQ8" s="153">
        <f ca="1">IF( ISERROR( '6.1'!CO8/'6.1'!$E8 * $E8),0, '6.1'!CO8/'6.1'!$E8 * $E8 )</f>
        <v>0</v>
      </c>
      <c r="CR8" s="153">
        <f ca="1">IF( ISERROR( '6.1'!CP8/'6.1'!$E8 * $E8),0, '6.1'!CP8/'6.1'!$E8 * $E8 )</f>
        <v>0</v>
      </c>
      <c r="CS8" s="153">
        <f ca="1">IF( ISERROR( '6.1'!CQ8/'6.1'!$E8 * $E8),0, '6.1'!CQ8/'6.1'!$E8 * $E8 )</f>
        <v>0</v>
      </c>
      <c r="CT8" s="153">
        <f ca="1">IF( ISERROR( '6.1'!CR8/'6.1'!$E8 * $E8),0, '6.1'!CR8/'6.1'!$E8 * $E8 )</f>
        <v>0</v>
      </c>
      <c r="CU8" s="153">
        <f ca="1">IF( ISERROR( '6.1'!CS8/'6.1'!$E8 * $E8),0, '6.1'!CS8/'6.1'!$E8 * $E8 )</f>
        <v>0</v>
      </c>
      <c r="CV8" s="153">
        <f ca="1">IF( ISERROR( '6.1'!CT8/'6.1'!$E8 * $E8),0, '6.1'!CT8/'6.1'!$E8 * $E8 )</f>
        <v>0</v>
      </c>
      <c r="CW8" s="153">
        <f ca="1">IF( ISERROR( '6.1'!CU8/'6.1'!$E8 * $E8),0, '6.1'!CU8/'6.1'!$E8 * $E8 )</f>
        <v>0</v>
      </c>
      <c r="CX8" s="153">
        <f ca="1">IF( ISERROR( '6.1'!CV8/'6.1'!$E8 * $E8),0, '6.1'!CV8/'6.1'!$E8 * $E8 )</f>
        <v>0</v>
      </c>
      <c r="CY8" s="153">
        <f ca="1">IF( ISERROR( '6.1'!CW8/'6.1'!$E8 * $E8),0, '6.1'!CW8/'6.1'!$E8 * $E8 )</f>
        <v>0</v>
      </c>
      <c r="CZ8" s="153">
        <f ca="1">IF( ISERROR( '6.1'!CX8/'6.1'!$E8 * $E8),0, '6.1'!CX8/'6.1'!$E8 * $E8 )</f>
        <v>0</v>
      </c>
      <c r="DA8" s="153">
        <f ca="1">IF( ISERROR( '6.1'!CY8/'6.1'!$E8 * $E8),0, '6.1'!CY8/'6.1'!$E8 * $E8 )</f>
        <v>0</v>
      </c>
      <c r="DB8" s="153">
        <f ca="1">IF( ISERROR( '6.1'!CZ8/'6.1'!$E8 * $E8),0, '6.1'!CZ8/'6.1'!$E8 * $E8 )</f>
        <v>0</v>
      </c>
      <c r="DC8" s="153">
        <f ca="1">IF( ISERROR( '6.1'!DA8/'6.1'!$E8 * $E8),0, '6.1'!DA8/'6.1'!$E8 * $E8 )</f>
        <v>0</v>
      </c>
    </row>
    <row r="9" spans="2:107" s="3" customFormat="1" ht="12.75">
      <c r="B9" s="60" t="s">
        <v>9</v>
      </c>
      <c r="C9" s="317" t="str">
        <f>IF(Kalba="EN",Data2!C34,Data2!B34)</f>
        <v>Nekilnojamasis turtas</v>
      </c>
      <c r="D9" s="153">
        <f ca="1">'6.1'!E9</f>
        <v>0</v>
      </c>
      <c r="E9" s="153" t="e">
        <f ca="1">IF(Data0!$F$8="Veiksmingumas",0,ABS(LogLogistinis3PSkirstinys(D9,70%,2.1121,0.30732,0.74111,0.9299)-D9))</f>
        <v>#NAME?</v>
      </c>
      <c r="F9" s="153">
        <f ca="1">H9+NPV(FDN,I9:INDEX(I9:DC9,PAL))</f>
        <v>0</v>
      </c>
      <c r="G9" s="153">
        <f t="shared" ca="1" si="5"/>
        <v>0</v>
      </c>
      <c r="H9" s="153">
        <f ca="1">IF( ISERROR( '6.1'!F9/'6.1'!$E9 * $E9),0, '6.1'!F9/'6.1'!$E9 * $E9 )</f>
        <v>0</v>
      </c>
      <c r="I9" s="153">
        <f ca="1">IF( ISERROR( '6.1'!G9/'6.1'!$E9 * $E9),0, '6.1'!G9/'6.1'!$E9 * $E9 )</f>
        <v>0</v>
      </c>
      <c r="J9" s="153">
        <f ca="1">IF( ISERROR( '6.1'!H9/'6.1'!$E9 * $E9),0, '6.1'!H9/'6.1'!$E9 * $E9 )</f>
        <v>0</v>
      </c>
      <c r="K9" s="153">
        <f ca="1">IF( ISERROR( '6.1'!I9/'6.1'!$E9 * $E9),0, '6.1'!I9/'6.1'!$E9 * $E9 )</f>
        <v>0</v>
      </c>
      <c r="L9" s="153">
        <f ca="1">IF( ISERROR( '6.1'!J9/'6.1'!$E9 * $E9),0, '6.1'!J9/'6.1'!$E9 * $E9 )</f>
        <v>0</v>
      </c>
      <c r="M9" s="153">
        <f ca="1">IF( ISERROR( '6.1'!K9/'6.1'!$E9 * $E9),0, '6.1'!K9/'6.1'!$E9 * $E9 )</f>
        <v>0</v>
      </c>
      <c r="N9" s="153">
        <f ca="1">IF( ISERROR( '6.1'!L9/'6.1'!$E9 * $E9),0, '6.1'!L9/'6.1'!$E9 * $E9 )</f>
        <v>0</v>
      </c>
      <c r="O9" s="153">
        <f ca="1">IF( ISERROR( '6.1'!M9/'6.1'!$E9 * $E9),0, '6.1'!M9/'6.1'!$E9 * $E9 )</f>
        <v>0</v>
      </c>
      <c r="P9" s="153">
        <f ca="1">IF( ISERROR( '6.1'!N9/'6.1'!$E9 * $E9),0, '6.1'!N9/'6.1'!$E9 * $E9 )</f>
        <v>0</v>
      </c>
      <c r="Q9" s="153">
        <f ca="1">IF( ISERROR( '6.1'!O9/'6.1'!$E9 * $E9),0, '6.1'!O9/'6.1'!$E9 * $E9 )</f>
        <v>0</v>
      </c>
      <c r="R9" s="153">
        <f ca="1">IF( ISERROR( '6.1'!P9/'6.1'!$E9 * $E9),0, '6.1'!P9/'6.1'!$E9 * $E9 )</f>
        <v>0</v>
      </c>
      <c r="S9" s="153">
        <f ca="1">IF( ISERROR( '6.1'!Q9/'6.1'!$E9 * $E9),0, '6.1'!Q9/'6.1'!$E9 * $E9 )</f>
        <v>0</v>
      </c>
      <c r="T9" s="153">
        <f ca="1">IF( ISERROR( '6.1'!R9/'6.1'!$E9 * $E9),0, '6.1'!R9/'6.1'!$E9 * $E9 )</f>
        <v>0</v>
      </c>
      <c r="U9" s="153">
        <f ca="1">IF( ISERROR( '6.1'!S9/'6.1'!$E9 * $E9),0, '6.1'!S9/'6.1'!$E9 * $E9 )</f>
        <v>0</v>
      </c>
      <c r="V9" s="153">
        <f ca="1">IF( ISERROR( '6.1'!T9/'6.1'!$E9 * $E9),0, '6.1'!T9/'6.1'!$E9 * $E9 )</f>
        <v>0</v>
      </c>
      <c r="W9" s="153">
        <f ca="1">IF( ISERROR( '6.1'!U9/'6.1'!$E9 * $E9),0, '6.1'!U9/'6.1'!$E9 * $E9 )</f>
        <v>0</v>
      </c>
      <c r="X9" s="153">
        <f ca="1">IF( ISERROR( '6.1'!V9/'6.1'!$E9 * $E9),0, '6.1'!V9/'6.1'!$E9 * $E9 )</f>
        <v>0</v>
      </c>
      <c r="Y9" s="153">
        <f ca="1">IF( ISERROR( '6.1'!W9/'6.1'!$E9 * $E9),0, '6.1'!W9/'6.1'!$E9 * $E9 )</f>
        <v>0</v>
      </c>
      <c r="Z9" s="153">
        <f ca="1">IF( ISERROR( '6.1'!X9/'6.1'!$E9 * $E9),0, '6.1'!X9/'6.1'!$E9 * $E9 )</f>
        <v>0</v>
      </c>
      <c r="AA9" s="153">
        <f ca="1">IF( ISERROR( '6.1'!Y9/'6.1'!$E9 * $E9),0, '6.1'!Y9/'6.1'!$E9 * $E9 )</f>
        <v>0</v>
      </c>
      <c r="AB9" s="153">
        <f ca="1">IF( ISERROR( '6.1'!Z9/'6.1'!$E9 * $E9),0, '6.1'!Z9/'6.1'!$E9 * $E9 )</f>
        <v>0</v>
      </c>
      <c r="AC9" s="153">
        <f ca="1">IF( ISERROR( '6.1'!AA9/'6.1'!$E9 * $E9),0, '6.1'!AA9/'6.1'!$E9 * $E9 )</f>
        <v>0</v>
      </c>
      <c r="AD9" s="153">
        <f ca="1">IF( ISERROR( '6.1'!AB9/'6.1'!$E9 * $E9),0, '6.1'!AB9/'6.1'!$E9 * $E9 )</f>
        <v>0</v>
      </c>
      <c r="AE9" s="153">
        <f ca="1">IF( ISERROR( '6.1'!AC9/'6.1'!$E9 * $E9),0, '6.1'!AC9/'6.1'!$E9 * $E9 )</f>
        <v>0</v>
      </c>
      <c r="AF9" s="153">
        <f ca="1">IF( ISERROR( '6.1'!AD9/'6.1'!$E9 * $E9),0, '6.1'!AD9/'6.1'!$E9 * $E9 )</f>
        <v>0</v>
      </c>
      <c r="AG9" s="153">
        <f ca="1">IF( ISERROR( '6.1'!AE9/'6.1'!$E9 * $E9),0, '6.1'!AE9/'6.1'!$E9 * $E9 )</f>
        <v>0</v>
      </c>
      <c r="AH9" s="153">
        <f ca="1">IF( ISERROR( '6.1'!AF9/'6.1'!$E9 * $E9),0, '6.1'!AF9/'6.1'!$E9 * $E9 )</f>
        <v>0</v>
      </c>
      <c r="AI9" s="153">
        <f ca="1">IF( ISERROR( '6.1'!AG9/'6.1'!$E9 * $E9),0, '6.1'!AG9/'6.1'!$E9 * $E9 )</f>
        <v>0</v>
      </c>
      <c r="AJ9" s="153">
        <f ca="1">IF( ISERROR( '6.1'!AH9/'6.1'!$E9 * $E9),0, '6.1'!AH9/'6.1'!$E9 * $E9 )</f>
        <v>0</v>
      </c>
      <c r="AK9" s="153">
        <f ca="1">IF( ISERROR( '6.1'!AI9/'6.1'!$E9 * $E9),0, '6.1'!AI9/'6.1'!$E9 * $E9 )</f>
        <v>0</v>
      </c>
      <c r="AL9" s="153">
        <f ca="1">IF( ISERROR( '6.1'!AJ9/'6.1'!$E9 * $E9),0, '6.1'!AJ9/'6.1'!$E9 * $E9 )</f>
        <v>0</v>
      </c>
      <c r="AM9" s="153">
        <f ca="1">IF( ISERROR( '6.1'!AK9/'6.1'!$E9 * $E9),0, '6.1'!AK9/'6.1'!$E9 * $E9 )</f>
        <v>0</v>
      </c>
      <c r="AN9" s="153">
        <f ca="1">IF( ISERROR( '6.1'!AL9/'6.1'!$E9 * $E9),0, '6.1'!AL9/'6.1'!$E9 * $E9 )</f>
        <v>0</v>
      </c>
      <c r="AO9" s="153">
        <f ca="1">IF( ISERROR( '6.1'!AM9/'6.1'!$E9 * $E9),0, '6.1'!AM9/'6.1'!$E9 * $E9 )</f>
        <v>0</v>
      </c>
      <c r="AP9" s="153">
        <f ca="1">IF( ISERROR( '6.1'!AN9/'6.1'!$E9 * $E9),0, '6.1'!AN9/'6.1'!$E9 * $E9 )</f>
        <v>0</v>
      </c>
      <c r="AQ9" s="153">
        <f ca="1">IF( ISERROR( '6.1'!AO9/'6.1'!$E9 * $E9),0, '6.1'!AO9/'6.1'!$E9 * $E9 )</f>
        <v>0</v>
      </c>
      <c r="AR9" s="153">
        <f ca="1">IF( ISERROR( '6.1'!AP9/'6.1'!$E9 * $E9),0, '6.1'!AP9/'6.1'!$E9 * $E9 )</f>
        <v>0</v>
      </c>
      <c r="AS9" s="153">
        <f ca="1">IF( ISERROR( '6.1'!AQ9/'6.1'!$E9 * $E9),0, '6.1'!AQ9/'6.1'!$E9 * $E9 )</f>
        <v>0</v>
      </c>
      <c r="AT9" s="153">
        <f ca="1">IF( ISERROR( '6.1'!AR9/'6.1'!$E9 * $E9),0, '6.1'!AR9/'6.1'!$E9 * $E9 )</f>
        <v>0</v>
      </c>
      <c r="AU9" s="153">
        <f ca="1">IF( ISERROR( '6.1'!AS9/'6.1'!$E9 * $E9),0, '6.1'!AS9/'6.1'!$E9 * $E9 )</f>
        <v>0</v>
      </c>
      <c r="AV9" s="153">
        <f ca="1">IF( ISERROR( '6.1'!AT9/'6.1'!$E9 * $E9),0, '6.1'!AT9/'6.1'!$E9 * $E9 )</f>
        <v>0</v>
      </c>
      <c r="AW9" s="153">
        <f ca="1">IF( ISERROR( '6.1'!AU9/'6.1'!$E9 * $E9),0, '6.1'!AU9/'6.1'!$E9 * $E9 )</f>
        <v>0</v>
      </c>
      <c r="AX9" s="153">
        <f ca="1">IF( ISERROR( '6.1'!AV9/'6.1'!$E9 * $E9),0, '6.1'!AV9/'6.1'!$E9 * $E9 )</f>
        <v>0</v>
      </c>
      <c r="AY9" s="153">
        <f ca="1">IF( ISERROR( '6.1'!AW9/'6.1'!$E9 * $E9),0, '6.1'!AW9/'6.1'!$E9 * $E9 )</f>
        <v>0</v>
      </c>
      <c r="AZ9" s="153">
        <f ca="1">IF( ISERROR( '6.1'!AX9/'6.1'!$E9 * $E9),0, '6.1'!AX9/'6.1'!$E9 * $E9 )</f>
        <v>0</v>
      </c>
      <c r="BA9" s="153">
        <f ca="1">IF( ISERROR( '6.1'!AY9/'6.1'!$E9 * $E9),0, '6.1'!AY9/'6.1'!$E9 * $E9 )</f>
        <v>0</v>
      </c>
      <c r="BB9" s="153">
        <f ca="1">IF( ISERROR( '6.1'!AZ9/'6.1'!$E9 * $E9),0, '6.1'!AZ9/'6.1'!$E9 * $E9 )</f>
        <v>0</v>
      </c>
      <c r="BC9" s="153">
        <f ca="1">IF( ISERROR( '6.1'!BA9/'6.1'!$E9 * $E9),0, '6.1'!BA9/'6.1'!$E9 * $E9 )</f>
        <v>0</v>
      </c>
      <c r="BD9" s="153">
        <f ca="1">IF( ISERROR( '6.1'!BB9/'6.1'!$E9 * $E9),0, '6.1'!BB9/'6.1'!$E9 * $E9 )</f>
        <v>0</v>
      </c>
      <c r="BE9" s="153">
        <f ca="1">IF( ISERROR( '6.1'!BC9/'6.1'!$E9 * $E9),0, '6.1'!BC9/'6.1'!$E9 * $E9 )</f>
        <v>0</v>
      </c>
      <c r="BF9" s="153">
        <f ca="1">IF( ISERROR( '6.1'!BD9/'6.1'!$E9 * $E9),0, '6.1'!BD9/'6.1'!$E9 * $E9 )</f>
        <v>0</v>
      </c>
      <c r="BG9" s="153">
        <f ca="1">IF( ISERROR( '6.1'!BE9/'6.1'!$E9 * $E9),0, '6.1'!BE9/'6.1'!$E9 * $E9 )</f>
        <v>0</v>
      </c>
      <c r="BH9" s="153">
        <f ca="1">IF( ISERROR( '6.1'!BF9/'6.1'!$E9 * $E9),0, '6.1'!BF9/'6.1'!$E9 * $E9 )</f>
        <v>0</v>
      </c>
      <c r="BI9" s="153">
        <f ca="1">IF( ISERROR( '6.1'!BG9/'6.1'!$E9 * $E9),0, '6.1'!BG9/'6.1'!$E9 * $E9 )</f>
        <v>0</v>
      </c>
      <c r="BJ9" s="153">
        <f ca="1">IF( ISERROR( '6.1'!BH9/'6.1'!$E9 * $E9),0, '6.1'!BH9/'6.1'!$E9 * $E9 )</f>
        <v>0</v>
      </c>
      <c r="BK9" s="153">
        <f ca="1">IF( ISERROR( '6.1'!BI9/'6.1'!$E9 * $E9),0, '6.1'!BI9/'6.1'!$E9 * $E9 )</f>
        <v>0</v>
      </c>
      <c r="BL9" s="153">
        <f ca="1">IF( ISERROR( '6.1'!BJ9/'6.1'!$E9 * $E9),0, '6.1'!BJ9/'6.1'!$E9 * $E9 )</f>
        <v>0</v>
      </c>
      <c r="BM9" s="153">
        <f ca="1">IF( ISERROR( '6.1'!BK9/'6.1'!$E9 * $E9),0, '6.1'!BK9/'6.1'!$E9 * $E9 )</f>
        <v>0</v>
      </c>
      <c r="BN9" s="153">
        <f ca="1">IF( ISERROR( '6.1'!BL9/'6.1'!$E9 * $E9),0, '6.1'!BL9/'6.1'!$E9 * $E9 )</f>
        <v>0</v>
      </c>
      <c r="BO9" s="153">
        <f ca="1">IF( ISERROR( '6.1'!BM9/'6.1'!$E9 * $E9),0, '6.1'!BM9/'6.1'!$E9 * $E9 )</f>
        <v>0</v>
      </c>
      <c r="BP9" s="153">
        <f ca="1">IF( ISERROR( '6.1'!BN9/'6.1'!$E9 * $E9),0, '6.1'!BN9/'6.1'!$E9 * $E9 )</f>
        <v>0</v>
      </c>
      <c r="BQ9" s="153">
        <f ca="1">IF( ISERROR( '6.1'!BO9/'6.1'!$E9 * $E9),0, '6.1'!BO9/'6.1'!$E9 * $E9 )</f>
        <v>0</v>
      </c>
      <c r="BR9" s="153">
        <f ca="1">IF( ISERROR( '6.1'!BP9/'6.1'!$E9 * $E9),0, '6.1'!BP9/'6.1'!$E9 * $E9 )</f>
        <v>0</v>
      </c>
      <c r="BS9" s="153">
        <f ca="1">IF( ISERROR( '6.1'!BQ9/'6.1'!$E9 * $E9),0, '6.1'!BQ9/'6.1'!$E9 * $E9 )</f>
        <v>0</v>
      </c>
      <c r="BT9" s="153">
        <f ca="1">IF( ISERROR( '6.1'!BR9/'6.1'!$E9 * $E9),0, '6.1'!BR9/'6.1'!$E9 * $E9 )</f>
        <v>0</v>
      </c>
      <c r="BU9" s="153">
        <f ca="1">IF( ISERROR( '6.1'!BS9/'6.1'!$E9 * $E9),0, '6.1'!BS9/'6.1'!$E9 * $E9 )</f>
        <v>0</v>
      </c>
      <c r="BV9" s="153">
        <f ca="1">IF( ISERROR( '6.1'!BT9/'6.1'!$E9 * $E9),0, '6.1'!BT9/'6.1'!$E9 * $E9 )</f>
        <v>0</v>
      </c>
      <c r="BW9" s="153">
        <f ca="1">IF( ISERROR( '6.1'!BU9/'6.1'!$E9 * $E9),0, '6.1'!BU9/'6.1'!$E9 * $E9 )</f>
        <v>0</v>
      </c>
      <c r="BX9" s="153">
        <f ca="1">IF( ISERROR( '6.1'!BV9/'6.1'!$E9 * $E9),0, '6.1'!BV9/'6.1'!$E9 * $E9 )</f>
        <v>0</v>
      </c>
      <c r="BY9" s="153">
        <f ca="1">IF( ISERROR( '6.1'!BW9/'6.1'!$E9 * $E9),0, '6.1'!BW9/'6.1'!$E9 * $E9 )</f>
        <v>0</v>
      </c>
      <c r="BZ9" s="153">
        <f ca="1">IF( ISERROR( '6.1'!BX9/'6.1'!$E9 * $E9),0, '6.1'!BX9/'6.1'!$E9 * $E9 )</f>
        <v>0</v>
      </c>
      <c r="CA9" s="153">
        <f ca="1">IF( ISERROR( '6.1'!BY9/'6.1'!$E9 * $E9),0, '6.1'!BY9/'6.1'!$E9 * $E9 )</f>
        <v>0</v>
      </c>
      <c r="CB9" s="153">
        <f ca="1">IF( ISERROR( '6.1'!BZ9/'6.1'!$E9 * $E9),0, '6.1'!BZ9/'6.1'!$E9 * $E9 )</f>
        <v>0</v>
      </c>
      <c r="CC9" s="153">
        <f ca="1">IF( ISERROR( '6.1'!CA9/'6.1'!$E9 * $E9),0, '6.1'!CA9/'6.1'!$E9 * $E9 )</f>
        <v>0</v>
      </c>
      <c r="CD9" s="153">
        <f ca="1">IF( ISERROR( '6.1'!CB9/'6.1'!$E9 * $E9),0, '6.1'!CB9/'6.1'!$E9 * $E9 )</f>
        <v>0</v>
      </c>
      <c r="CE9" s="153">
        <f ca="1">IF( ISERROR( '6.1'!CC9/'6.1'!$E9 * $E9),0, '6.1'!CC9/'6.1'!$E9 * $E9 )</f>
        <v>0</v>
      </c>
      <c r="CF9" s="153">
        <f ca="1">IF( ISERROR( '6.1'!CD9/'6.1'!$E9 * $E9),0, '6.1'!CD9/'6.1'!$E9 * $E9 )</f>
        <v>0</v>
      </c>
      <c r="CG9" s="153">
        <f ca="1">IF( ISERROR( '6.1'!CE9/'6.1'!$E9 * $E9),0, '6.1'!CE9/'6.1'!$E9 * $E9 )</f>
        <v>0</v>
      </c>
      <c r="CH9" s="153">
        <f ca="1">IF( ISERROR( '6.1'!CF9/'6.1'!$E9 * $E9),0, '6.1'!CF9/'6.1'!$E9 * $E9 )</f>
        <v>0</v>
      </c>
      <c r="CI9" s="153">
        <f ca="1">IF( ISERROR( '6.1'!CG9/'6.1'!$E9 * $E9),0, '6.1'!CG9/'6.1'!$E9 * $E9 )</f>
        <v>0</v>
      </c>
      <c r="CJ9" s="153">
        <f ca="1">IF( ISERROR( '6.1'!CH9/'6.1'!$E9 * $E9),0, '6.1'!CH9/'6.1'!$E9 * $E9 )</f>
        <v>0</v>
      </c>
      <c r="CK9" s="153">
        <f ca="1">IF( ISERROR( '6.1'!CI9/'6.1'!$E9 * $E9),0, '6.1'!CI9/'6.1'!$E9 * $E9 )</f>
        <v>0</v>
      </c>
      <c r="CL9" s="153">
        <f ca="1">IF( ISERROR( '6.1'!CJ9/'6.1'!$E9 * $E9),0, '6.1'!CJ9/'6.1'!$E9 * $E9 )</f>
        <v>0</v>
      </c>
      <c r="CM9" s="153">
        <f ca="1">IF( ISERROR( '6.1'!CK9/'6.1'!$E9 * $E9),0, '6.1'!CK9/'6.1'!$E9 * $E9 )</f>
        <v>0</v>
      </c>
      <c r="CN9" s="153">
        <f ca="1">IF( ISERROR( '6.1'!CL9/'6.1'!$E9 * $E9),0, '6.1'!CL9/'6.1'!$E9 * $E9 )</f>
        <v>0</v>
      </c>
      <c r="CO9" s="153">
        <f ca="1">IF( ISERROR( '6.1'!CM9/'6.1'!$E9 * $E9),0, '6.1'!CM9/'6.1'!$E9 * $E9 )</f>
        <v>0</v>
      </c>
      <c r="CP9" s="153">
        <f ca="1">IF( ISERROR( '6.1'!CN9/'6.1'!$E9 * $E9),0, '6.1'!CN9/'6.1'!$E9 * $E9 )</f>
        <v>0</v>
      </c>
      <c r="CQ9" s="153">
        <f ca="1">IF( ISERROR( '6.1'!CO9/'6.1'!$E9 * $E9),0, '6.1'!CO9/'6.1'!$E9 * $E9 )</f>
        <v>0</v>
      </c>
      <c r="CR9" s="153">
        <f ca="1">IF( ISERROR( '6.1'!CP9/'6.1'!$E9 * $E9),0, '6.1'!CP9/'6.1'!$E9 * $E9 )</f>
        <v>0</v>
      </c>
      <c r="CS9" s="153">
        <f ca="1">IF( ISERROR( '6.1'!CQ9/'6.1'!$E9 * $E9),0, '6.1'!CQ9/'6.1'!$E9 * $E9 )</f>
        <v>0</v>
      </c>
      <c r="CT9" s="153">
        <f ca="1">IF( ISERROR( '6.1'!CR9/'6.1'!$E9 * $E9),0, '6.1'!CR9/'6.1'!$E9 * $E9 )</f>
        <v>0</v>
      </c>
      <c r="CU9" s="153">
        <f ca="1">IF( ISERROR( '6.1'!CS9/'6.1'!$E9 * $E9),0, '6.1'!CS9/'6.1'!$E9 * $E9 )</f>
        <v>0</v>
      </c>
      <c r="CV9" s="153">
        <f ca="1">IF( ISERROR( '6.1'!CT9/'6.1'!$E9 * $E9),0, '6.1'!CT9/'6.1'!$E9 * $E9 )</f>
        <v>0</v>
      </c>
      <c r="CW9" s="153">
        <f ca="1">IF( ISERROR( '6.1'!CU9/'6.1'!$E9 * $E9),0, '6.1'!CU9/'6.1'!$E9 * $E9 )</f>
        <v>0</v>
      </c>
      <c r="CX9" s="153">
        <f ca="1">IF( ISERROR( '6.1'!CV9/'6.1'!$E9 * $E9),0, '6.1'!CV9/'6.1'!$E9 * $E9 )</f>
        <v>0</v>
      </c>
      <c r="CY9" s="153">
        <f ca="1">IF( ISERROR( '6.1'!CW9/'6.1'!$E9 * $E9),0, '6.1'!CW9/'6.1'!$E9 * $E9 )</f>
        <v>0</v>
      </c>
      <c r="CZ9" s="153">
        <f ca="1">IF( ISERROR( '6.1'!CX9/'6.1'!$E9 * $E9),0, '6.1'!CX9/'6.1'!$E9 * $E9 )</f>
        <v>0</v>
      </c>
      <c r="DA9" s="153">
        <f ca="1">IF( ISERROR( '6.1'!CY9/'6.1'!$E9 * $E9),0, '6.1'!CY9/'6.1'!$E9 * $E9 )</f>
        <v>0</v>
      </c>
      <c r="DB9" s="153">
        <f ca="1">IF( ISERROR( '6.1'!CZ9/'6.1'!$E9 * $E9),0, '6.1'!CZ9/'6.1'!$E9 * $E9 )</f>
        <v>0</v>
      </c>
      <c r="DC9" s="153">
        <f ca="1">IF( ISERROR( '6.1'!DA9/'6.1'!$E9 * $E9),0, '6.1'!DA9/'6.1'!$E9 * $E9 )</f>
        <v>0</v>
      </c>
    </row>
    <row r="10" spans="2:107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'6.1'!E10</f>
        <v>1078890.69</v>
      </c>
      <c r="E10" s="153" t="e">
        <f ca="1">IF(Data0!$F$8="Veiksmingumas",0,ABS(LogLogistinis3PSkirstinys(D10,70%,1.9673,0.32927,0.74202,0.92827)-D10))</f>
        <v>#NAME?</v>
      </c>
      <c r="F10" s="153">
        <f ca="1">H10+NPV(FDN,I10:INDEX(I10:DC10,PAL))</f>
        <v>0</v>
      </c>
      <c r="G10" s="153">
        <f t="shared" ca="1" si="5"/>
        <v>0</v>
      </c>
      <c r="H10" s="153">
        <f ca="1">IF( ISERROR( '6.1'!F10/'6.1'!$E10 * $E10),0, '6.1'!F10/'6.1'!$E10 * $E10 )</f>
        <v>0</v>
      </c>
      <c r="I10" s="153">
        <f ca="1">IF( ISERROR( '6.1'!G10/'6.1'!$E10 * $E10),0, '6.1'!G10/'6.1'!$E10 * $E10 )</f>
        <v>0</v>
      </c>
      <c r="J10" s="153">
        <f ca="1">IF( ISERROR( '6.1'!H10/'6.1'!$E10 * $E10),0, '6.1'!H10/'6.1'!$E10 * $E10 )</f>
        <v>0</v>
      </c>
      <c r="K10" s="153">
        <f ca="1">IF( ISERROR( '6.1'!I10/'6.1'!$E10 * $E10),0, '6.1'!I10/'6.1'!$E10 * $E10 )</f>
        <v>0</v>
      </c>
      <c r="L10" s="153">
        <f ca="1">IF( ISERROR( '6.1'!J10/'6.1'!$E10 * $E10),0, '6.1'!J10/'6.1'!$E10 * $E10 )</f>
        <v>0</v>
      </c>
      <c r="M10" s="153">
        <f ca="1">IF( ISERROR( '6.1'!K10/'6.1'!$E10 * $E10),0, '6.1'!K10/'6.1'!$E10 * $E10 )</f>
        <v>0</v>
      </c>
      <c r="N10" s="153">
        <f ca="1">IF( ISERROR( '6.1'!L10/'6.1'!$E10 * $E10),0, '6.1'!L10/'6.1'!$E10 * $E10 )</f>
        <v>0</v>
      </c>
      <c r="O10" s="153">
        <f ca="1">IF( ISERROR( '6.1'!M10/'6.1'!$E10 * $E10),0, '6.1'!M10/'6.1'!$E10 * $E10 )</f>
        <v>0</v>
      </c>
      <c r="P10" s="153">
        <f ca="1">IF( ISERROR( '6.1'!N10/'6.1'!$E10 * $E10),0, '6.1'!N10/'6.1'!$E10 * $E10 )</f>
        <v>0</v>
      </c>
      <c r="Q10" s="153">
        <f ca="1">IF( ISERROR( '6.1'!O10/'6.1'!$E10 * $E10),0, '6.1'!O10/'6.1'!$E10 * $E10 )</f>
        <v>0</v>
      </c>
      <c r="R10" s="153">
        <f ca="1">IF( ISERROR( '6.1'!P10/'6.1'!$E10 * $E10),0, '6.1'!P10/'6.1'!$E10 * $E10 )</f>
        <v>0</v>
      </c>
      <c r="S10" s="153">
        <f ca="1">IF( ISERROR( '6.1'!Q10/'6.1'!$E10 * $E10),0, '6.1'!Q10/'6.1'!$E10 * $E10 )</f>
        <v>0</v>
      </c>
      <c r="T10" s="153">
        <f ca="1">IF( ISERROR( '6.1'!R10/'6.1'!$E10 * $E10),0, '6.1'!R10/'6.1'!$E10 * $E10 )</f>
        <v>0</v>
      </c>
      <c r="U10" s="153">
        <f ca="1">IF( ISERROR( '6.1'!S10/'6.1'!$E10 * $E10),0, '6.1'!S10/'6.1'!$E10 * $E10 )</f>
        <v>0</v>
      </c>
      <c r="V10" s="153">
        <f ca="1">IF( ISERROR( '6.1'!T10/'6.1'!$E10 * $E10),0, '6.1'!T10/'6.1'!$E10 * $E10 )</f>
        <v>0</v>
      </c>
      <c r="W10" s="153">
        <f ca="1">IF( ISERROR( '6.1'!U10/'6.1'!$E10 * $E10),0, '6.1'!U10/'6.1'!$E10 * $E10 )</f>
        <v>0</v>
      </c>
      <c r="X10" s="153">
        <f ca="1">IF( ISERROR( '6.1'!V10/'6.1'!$E10 * $E10),0, '6.1'!V10/'6.1'!$E10 * $E10 )</f>
        <v>0</v>
      </c>
      <c r="Y10" s="153">
        <f ca="1">IF( ISERROR( '6.1'!W10/'6.1'!$E10 * $E10),0, '6.1'!W10/'6.1'!$E10 * $E10 )</f>
        <v>0</v>
      </c>
      <c r="Z10" s="153">
        <f ca="1">IF( ISERROR( '6.1'!X10/'6.1'!$E10 * $E10),0, '6.1'!X10/'6.1'!$E10 * $E10 )</f>
        <v>0</v>
      </c>
      <c r="AA10" s="153">
        <f ca="1">IF( ISERROR( '6.1'!Y10/'6.1'!$E10 * $E10),0, '6.1'!Y10/'6.1'!$E10 * $E10 )</f>
        <v>0</v>
      </c>
      <c r="AB10" s="153">
        <f ca="1">IF( ISERROR( '6.1'!Z10/'6.1'!$E10 * $E10),0, '6.1'!Z10/'6.1'!$E10 * $E10 )</f>
        <v>0</v>
      </c>
      <c r="AC10" s="153">
        <f ca="1">IF( ISERROR( '6.1'!AA10/'6.1'!$E10 * $E10),0, '6.1'!AA10/'6.1'!$E10 * $E10 )</f>
        <v>0</v>
      </c>
      <c r="AD10" s="153">
        <f ca="1">IF( ISERROR( '6.1'!AB10/'6.1'!$E10 * $E10),0, '6.1'!AB10/'6.1'!$E10 * $E10 )</f>
        <v>0</v>
      </c>
      <c r="AE10" s="153">
        <f ca="1">IF( ISERROR( '6.1'!AC10/'6.1'!$E10 * $E10),0, '6.1'!AC10/'6.1'!$E10 * $E10 )</f>
        <v>0</v>
      </c>
      <c r="AF10" s="153">
        <f ca="1">IF( ISERROR( '6.1'!AD10/'6.1'!$E10 * $E10),0, '6.1'!AD10/'6.1'!$E10 * $E10 )</f>
        <v>0</v>
      </c>
      <c r="AG10" s="153">
        <f ca="1">IF( ISERROR( '6.1'!AE10/'6.1'!$E10 * $E10),0, '6.1'!AE10/'6.1'!$E10 * $E10 )</f>
        <v>0</v>
      </c>
      <c r="AH10" s="153">
        <f ca="1">IF( ISERROR( '6.1'!AF10/'6.1'!$E10 * $E10),0, '6.1'!AF10/'6.1'!$E10 * $E10 )</f>
        <v>0</v>
      </c>
      <c r="AI10" s="153">
        <f ca="1">IF( ISERROR( '6.1'!AG10/'6.1'!$E10 * $E10),0, '6.1'!AG10/'6.1'!$E10 * $E10 )</f>
        <v>0</v>
      </c>
      <c r="AJ10" s="153">
        <f ca="1">IF( ISERROR( '6.1'!AH10/'6.1'!$E10 * $E10),0, '6.1'!AH10/'6.1'!$E10 * $E10 )</f>
        <v>0</v>
      </c>
      <c r="AK10" s="153">
        <f ca="1">IF( ISERROR( '6.1'!AI10/'6.1'!$E10 * $E10),0, '6.1'!AI10/'6.1'!$E10 * $E10 )</f>
        <v>0</v>
      </c>
      <c r="AL10" s="153">
        <f ca="1">IF( ISERROR( '6.1'!AJ10/'6.1'!$E10 * $E10),0, '6.1'!AJ10/'6.1'!$E10 * $E10 )</f>
        <v>0</v>
      </c>
      <c r="AM10" s="153">
        <f ca="1">IF( ISERROR( '6.1'!AK10/'6.1'!$E10 * $E10),0, '6.1'!AK10/'6.1'!$E10 * $E10 )</f>
        <v>0</v>
      </c>
      <c r="AN10" s="153">
        <f ca="1">IF( ISERROR( '6.1'!AL10/'6.1'!$E10 * $E10),0, '6.1'!AL10/'6.1'!$E10 * $E10 )</f>
        <v>0</v>
      </c>
      <c r="AO10" s="153">
        <f ca="1">IF( ISERROR( '6.1'!AM10/'6.1'!$E10 * $E10),0, '6.1'!AM10/'6.1'!$E10 * $E10 )</f>
        <v>0</v>
      </c>
      <c r="AP10" s="153">
        <f ca="1">IF( ISERROR( '6.1'!AN10/'6.1'!$E10 * $E10),0, '6.1'!AN10/'6.1'!$E10 * $E10 )</f>
        <v>0</v>
      </c>
      <c r="AQ10" s="153">
        <f ca="1">IF( ISERROR( '6.1'!AO10/'6.1'!$E10 * $E10),0, '6.1'!AO10/'6.1'!$E10 * $E10 )</f>
        <v>0</v>
      </c>
      <c r="AR10" s="153">
        <f ca="1">IF( ISERROR( '6.1'!AP10/'6.1'!$E10 * $E10),0, '6.1'!AP10/'6.1'!$E10 * $E10 )</f>
        <v>0</v>
      </c>
      <c r="AS10" s="153">
        <f ca="1">IF( ISERROR( '6.1'!AQ10/'6.1'!$E10 * $E10),0, '6.1'!AQ10/'6.1'!$E10 * $E10 )</f>
        <v>0</v>
      </c>
      <c r="AT10" s="153">
        <f ca="1">IF( ISERROR( '6.1'!AR10/'6.1'!$E10 * $E10),0, '6.1'!AR10/'6.1'!$E10 * $E10 )</f>
        <v>0</v>
      </c>
      <c r="AU10" s="153">
        <f ca="1">IF( ISERROR( '6.1'!AS10/'6.1'!$E10 * $E10),0, '6.1'!AS10/'6.1'!$E10 * $E10 )</f>
        <v>0</v>
      </c>
      <c r="AV10" s="153">
        <f ca="1">IF( ISERROR( '6.1'!AT10/'6.1'!$E10 * $E10),0, '6.1'!AT10/'6.1'!$E10 * $E10 )</f>
        <v>0</v>
      </c>
      <c r="AW10" s="153">
        <f ca="1">IF( ISERROR( '6.1'!AU10/'6.1'!$E10 * $E10),0, '6.1'!AU10/'6.1'!$E10 * $E10 )</f>
        <v>0</v>
      </c>
      <c r="AX10" s="153">
        <f ca="1">IF( ISERROR( '6.1'!AV10/'6.1'!$E10 * $E10),0, '6.1'!AV10/'6.1'!$E10 * $E10 )</f>
        <v>0</v>
      </c>
      <c r="AY10" s="153">
        <f ca="1">IF( ISERROR( '6.1'!AW10/'6.1'!$E10 * $E10),0, '6.1'!AW10/'6.1'!$E10 * $E10 )</f>
        <v>0</v>
      </c>
      <c r="AZ10" s="153">
        <f ca="1">IF( ISERROR( '6.1'!AX10/'6.1'!$E10 * $E10),0, '6.1'!AX10/'6.1'!$E10 * $E10 )</f>
        <v>0</v>
      </c>
      <c r="BA10" s="153">
        <f ca="1">IF( ISERROR( '6.1'!AY10/'6.1'!$E10 * $E10),0, '6.1'!AY10/'6.1'!$E10 * $E10 )</f>
        <v>0</v>
      </c>
      <c r="BB10" s="153">
        <f ca="1">IF( ISERROR( '6.1'!AZ10/'6.1'!$E10 * $E10),0, '6.1'!AZ10/'6.1'!$E10 * $E10 )</f>
        <v>0</v>
      </c>
      <c r="BC10" s="153">
        <f ca="1">IF( ISERROR( '6.1'!BA10/'6.1'!$E10 * $E10),0, '6.1'!BA10/'6.1'!$E10 * $E10 )</f>
        <v>0</v>
      </c>
      <c r="BD10" s="153">
        <f ca="1">IF( ISERROR( '6.1'!BB10/'6.1'!$E10 * $E10),0, '6.1'!BB10/'6.1'!$E10 * $E10 )</f>
        <v>0</v>
      </c>
      <c r="BE10" s="153">
        <f ca="1">IF( ISERROR( '6.1'!BC10/'6.1'!$E10 * $E10),0, '6.1'!BC10/'6.1'!$E10 * $E10 )</f>
        <v>0</v>
      </c>
      <c r="BF10" s="153">
        <f ca="1">IF( ISERROR( '6.1'!BD10/'6.1'!$E10 * $E10),0, '6.1'!BD10/'6.1'!$E10 * $E10 )</f>
        <v>0</v>
      </c>
      <c r="BG10" s="153">
        <f ca="1">IF( ISERROR( '6.1'!BE10/'6.1'!$E10 * $E10),0, '6.1'!BE10/'6.1'!$E10 * $E10 )</f>
        <v>0</v>
      </c>
      <c r="BH10" s="153">
        <f ca="1">IF( ISERROR( '6.1'!BF10/'6.1'!$E10 * $E10),0, '6.1'!BF10/'6.1'!$E10 * $E10 )</f>
        <v>0</v>
      </c>
      <c r="BI10" s="153">
        <f ca="1">IF( ISERROR( '6.1'!BG10/'6.1'!$E10 * $E10),0, '6.1'!BG10/'6.1'!$E10 * $E10 )</f>
        <v>0</v>
      </c>
      <c r="BJ10" s="153">
        <f ca="1">IF( ISERROR( '6.1'!BH10/'6.1'!$E10 * $E10),0, '6.1'!BH10/'6.1'!$E10 * $E10 )</f>
        <v>0</v>
      </c>
      <c r="BK10" s="153">
        <f ca="1">IF( ISERROR( '6.1'!BI10/'6.1'!$E10 * $E10),0, '6.1'!BI10/'6.1'!$E10 * $E10 )</f>
        <v>0</v>
      </c>
      <c r="BL10" s="153">
        <f ca="1">IF( ISERROR( '6.1'!BJ10/'6.1'!$E10 * $E10),0, '6.1'!BJ10/'6.1'!$E10 * $E10 )</f>
        <v>0</v>
      </c>
      <c r="BM10" s="153">
        <f ca="1">IF( ISERROR( '6.1'!BK10/'6.1'!$E10 * $E10),0, '6.1'!BK10/'6.1'!$E10 * $E10 )</f>
        <v>0</v>
      </c>
      <c r="BN10" s="153">
        <f ca="1">IF( ISERROR( '6.1'!BL10/'6.1'!$E10 * $E10),0, '6.1'!BL10/'6.1'!$E10 * $E10 )</f>
        <v>0</v>
      </c>
      <c r="BO10" s="153">
        <f ca="1">IF( ISERROR( '6.1'!BM10/'6.1'!$E10 * $E10),0, '6.1'!BM10/'6.1'!$E10 * $E10 )</f>
        <v>0</v>
      </c>
      <c r="BP10" s="153">
        <f ca="1">IF( ISERROR( '6.1'!BN10/'6.1'!$E10 * $E10),0, '6.1'!BN10/'6.1'!$E10 * $E10 )</f>
        <v>0</v>
      </c>
      <c r="BQ10" s="153">
        <f ca="1">IF( ISERROR( '6.1'!BO10/'6.1'!$E10 * $E10),0, '6.1'!BO10/'6.1'!$E10 * $E10 )</f>
        <v>0</v>
      </c>
      <c r="BR10" s="153">
        <f ca="1">IF( ISERROR( '6.1'!BP10/'6.1'!$E10 * $E10),0, '6.1'!BP10/'6.1'!$E10 * $E10 )</f>
        <v>0</v>
      </c>
      <c r="BS10" s="153">
        <f ca="1">IF( ISERROR( '6.1'!BQ10/'6.1'!$E10 * $E10),0, '6.1'!BQ10/'6.1'!$E10 * $E10 )</f>
        <v>0</v>
      </c>
      <c r="BT10" s="153">
        <f ca="1">IF( ISERROR( '6.1'!BR10/'6.1'!$E10 * $E10),0, '6.1'!BR10/'6.1'!$E10 * $E10 )</f>
        <v>0</v>
      </c>
      <c r="BU10" s="153">
        <f ca="1">IF( ISERROR( '6.1'!BS10/'6.1'!$E10 * $E10),0, '6.1'!BS10/'6.1'!$E10 * $E10 )</f>
        <v>0</v>
      </c>
      <c r="BV10" s="153">
        <f ca="1">IF( ISERROR( '6.1'!BT10/'6.1'!$E10 * $E10),0, '6.1'!BT10/'6.1'!$E10 * $E10 )</f>
        <v>0</v>
      </c>
      <c r="BW10" s="153">
        <f ca="1">IF( ISERROR( '6.1'!BU10/'6.1'!$E10 * $E10),0, '6.1'!BU10/'6.1'!$E10 * $E10 )</f>
        <v>0</v>
      </c>
      <c r="BX10" s="153">
        <f ca="1">IF( ISERROR( '6.1'!BV10/'6.1'!$E10 * $E10),0, '6.1'!BV10/'6.1'!$E10 * $E10 )</f>
        <v>0</v>
      </c>
      <c r="BY10" s="153">
        <f ca="1">IF( ISERROR( '6.1'!BW10/'6.1'!$E10 * $E10),0, '6.1'!BW10/'6.1'!$E10 * $E10 )</f>
        <v>0</v>
      </c>
      <c r="BZ10" s="153">
        <f ca="1">IF( ISERROR( '6.1'!BX10/'6.1'!$E10 * $E10),0, '6.1'!BX10/'6.1'!$E10 * $E10 )</f>
        <v>0</v>
      </c>
      <c r="CA10" s="153">
        <f ca="1">IF( ISERROR( '6.1'!BY10/'6.1'!$E10 * $E10),0, '6.1'!BY10/'6.1'!$E10 * $E10 )</f>
        <v>0</v>
      </c>
      <c r="CB10" s="153">
        <f ca="1">IF( ISERROR( '6.1'!BZ10/'6.1'!$E10 * $E10),0, '6.1'!BZ10/'6.1'!$E10 * $E10 )</f>
        <v>0</v>
      </c>
      <c r="CC10" s="153">
        <f ca="1">IF( ISERROR( '6.1'!CA10/'6.1'!$E10 * $E10),0, '6.1'!CA10/'6.1'!$E10 * $E10 )</f>
        <v>0</v>
      </c>
      <c r="CD10" s="153">
        <f ca="1">IF( ISERROR( '6.1'!CB10/'6.1'!$E10 * $E10),0, '6.1'!CB10/'6.1'!$E10 * $E10 )</f>
        <v>0</v>
      </c>
      <c r="CE10" s="153">
        <f ca="1">IF( ISERROR( '6.1'!CC10/'6.1'!$E10 * $E10),0, '6.1'!CC10/'6.1'!$E10 * $E10 )</f>
        <v>0</v>
      </c>
      <c r="CF10" s="153">
        <f ca="1">IF( ISERROR( '6.1'!CD10/'6.1'!$E10 * $E10),0, '6.1'!CD10/'6.1'!$E10 * $E10 )</f>
        <v>0</v>
      </c>
      <c r="CG10" s="153">
        <f ca="1">IF( ISERROR( '6.1'!CE10/'6.1'!$E10 * $E10),0, '6.1'!CE10/'6.1'!$E10 * $E10 )</f>
        <v>0</v>
      </c>
      <c r="CH10" s="153">
        <f ca="1">IF( ISERROR( '6.1'!CF10/'6.1'!$E10 * $E10),0, '6.1'!CF10/'6.1'!$E10 * $E10 )</f>
        <v>0</v>
      </c>
      <c r="CI10" s="153">
        <f ca="1">IF( ISERROR( '6.1'!CG10/'6.1'!$E10 * $E10),0, '6.1'!CG10/'6.1'!$E10 * $E10 )</f>
        <v>0</v>
      </c>
      <c r="CJ10" s="153">
        <f ca="1">IF( ISERROR( '6.1'!CH10/'6.1'!$E10 * $E10),0, '6.1'!CH10/'6.1'!$E10 * $E10 )</f>
        <v>0</v>
      </c>
      <c r="CK10" s="153">
        <f ca="1">IF( ISERROR( '6.1'!CI10/'6.1'!$E10 * $E10),0, '6.1'!CI10/'6.1'!$E10 * $E10 )</f>
        <v>0</v>
      </c>
      <c r="CL10" s="153">
        <f ca="1">IF( ISERROR( '6.1'!CJ10/'6.1'!$E10 * $E10),0, '6.1'!CJ10/'6.1'!$E10 * $E10 )</f>
        <v>0</v>
      </c>
      <c r="CM10" s="153">
        <f ca="1">IF( ISERROR( '6.1'!CK10/'6.1'!$E10 * $E10),0, '6.1'!CK10/'6.1'!$E10 * $E10 )</f>
        <v>0</v>
      </c>
      <c r="CN10" s="153">
        <f ca="1">IF( ISERROR( '6.1'!CL10/'6.1'!$E10 * $E10),0, '6.1'!CL10/'6.1'!$E10 * $E10 )</f>
        <v>0</v>
      </c>
      <c r="CO10" s="153">
        <f ca="1">IF( ISERROR( '6.1'!CM10/'6.1'!$E10 * $E10),0, '6.1'!CM10/'6.1'!$E10 * $E10 )</f>
        <v>0</v>
      </c>
      <c r="CP10" s="153">
        <f ca="1">IF( ISERROR( '6.1'!CN10/'6.1'!$E10 * $E10),0, '6.1'!CN10/'6.1'!$E10 * $E10 )</f>
        <v>0</v>
      </c>
      <c r="CQ10" s="153">
        <f ca="1">IF( ISERROR( '6.1'!CO10/'6.1'!$E10 * $E10),0, '6.1'!CO10/'6.1'!$E10 * $E10 )</f>
        <v>0</v>
      </c>
      <c r="CR10" s="153">
        <f ca="1">IF( ISERROR( '6.1'!CP10/'6.1'!$E10 * $E10),0, '6.1'!CP10/'6.1'!$E10 * $E10 )</f>
        <v>0</v>
      </c>
      <c r="CS10" s="153">
        <f ca="1">IF( ISERROR( '6.1'!CQ10/'6.1'!$E10 * $E10),0, '6.1'!CQ10/'6.1'!$E10 * $E10 )</f>
        <v>0</v>
      </c>
      <c r="CT10" s="153">
        <f ca="1">IF( ISERROR( '6.1'!CR10/'6.1'!$E10 * $E10),0, '6.1'!CR10/'6.1'!$E10 * $E10 )</f>
        <v>0</v>
      </c>
      <c r="CU10" s="153">
        <f ca="1">IF( ISERROR( '6.1'!CS10/'6.1'!$E10 * $E10),0, '6.1'!CS10/'6.1'!$E10 * $E10 )</f>
        <v>0</v>
      </c>
      <c r="CV10" s="153">
        <f ca="1">IF( ISERROR( '6.1'!CT10/'6.1'!$E10 * $E10),0, '6.1'!CT10/'6.1'!$E10 * $E10 )</f>
        <v>0</v>
      </c>
      <c r="CW10" s="153">
        <f ca="1">IF( ISERROR( '6.1'!CU10/'6.1'!$E10 * $E10),0, '6.1'!CU10/'6.1'!$E10 * $E10 )</f>
        <v>0</v>
      </c>
      <c r="CX10" s="153">
        <f ca="1">IF( ISERROR( '6.1'!CV10/'6.1'!$E10 * $E10),0, '6.1'!CV10/'6.1'!$E10 * $E10 )</f>
        <v>0</v>
      </c>
      <c r="CY10" s="153">
        <f ca="1">IF( ISERROR( '6.1'!CW10/'6.1'!$E10 * $E10),0, '6.1'!CW10/'6.1'!$E10 * $E10 )</f>
        <v>0</v>
      </c>
      <c r="CZ10" s="153">
        <f ca="1">IF( ISERROR( '6.1'!CX10/'6.1'!$E10 * $E10),0, '6.1'!CX10/'6.1'!$E10 * $E10 )</f>
        <v>0</v>
      </c>
      <c r="DA10" s="153">
        <f ca="1">IF( ISERROR( '6.1'!CY10/'6.1'!$E10 * $E10),0, '6.1'!CY10/'6.1'!$E10 * $E10 )</f>
        <v>0</v>
      </c>
      <c r="DB10" s="153">
        <f ca="1">IF( ISERROR( '6.1'!CZ10/'6.1'!$E10 * $E10),0, '6.1'!CZ10/'6.1'!$E10 * $E10 )</f>
        <v>0</v>
      </c>
      <c r="DC10" s="153">
        <f ca="1">IF( ISERROR( '6.1'!DA10/'6.1'!$E10 * $E10),0, '6.1'!DA10/'6.1'!$E10 * $E10 )</f>
        <v>0</v>
      </c>
    </row>
    <row r="11" spans="2:107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'6.1'!E11</f>
        <v>0</v>
      </c>
      <c r="E11" s="153" t="e">
        <f ca="1">IF(Data0!$F$8="Veiksmingumas",0,ABS(LogLogistinis3PSkirstinys(D11,70%,2.7906,0.28554,0.72694,0.945188)-D11))</f>
        <v>#NAME?</v>
      </c>
      <c r="F11" s="153">
        <f ca="1">H11+NPV(FDN,I11:INDEX(I11:DC11,PAL))</f>
        <v>0</v>
      </c>
      <c r="G11" s="153">
        <f t="shared" ca="1" si="5"/>
        <v>0</v>
      </c>
      <c r="H11" s="153">
        <f ca="1">IF( ISERROR( '6.1'!F11/'6.1'!$E11 * $E11),0, '6.1'!F11/'6.1'!$E11 * $E11 )</f>
        <v>0</v>
      </c>
      <c r="I11" s="153">
        <f ca="1">IF( ISERROR( '6.1'!G11/'6.1'!$E11 * $E11),0, '6.1'!G11/'6.1'!$E11 * $E11 )</f>
        <v>0</v>
      </c>
      <c r="J11" s="153">
        <f ca="1">IF( ISERROR( '6.1'!H11/'6.1'!$E11 * $E11),0, '6.1'!H11/'6.1'!$E11 * $E11 )</f>
        <v>0</v>
      </c>
      <c r="K11" s="153">
        <f ca="1">IF( ISERROR( '6.1'!I11/'6.1'!$E11 * $E11),0, '6.1'!I11/'6.1'!$E11 * $E11 )</f>
        <v>0</v>
      </c>
      <c r="L11" s="153">
        <f ca="1">IF( ISERROR( '6.1'!J11/'6.1'!$E11 * $E11),0, '6.1'!J11/'6.1'!$E11 * $E11 )</f>
        <v>0</v>
      </c>
      <c r="M11" s="153">
        <f ca="1">IF( ISERROR( '6.1'!K11/'6.1'!$E11 * $E11),0, '6.1'!K11/'6.1'!$E11 * $E11 )</f>
        <v>0</v>
      </c>
      <c r="N11" s="153">
        <f ca="1">IF( ISERROR( '6.1'!L11/'6.1'!$E11 * $E11),0, '6.1'!L11/'6.1'!$E11 * $E11 )</f>
        <v>0</v>
      </c>
      <c r="O11" s="153">
        <f ca="1">IF( ISERROR( '6.1'!M11/'6.1'!$E11 * $E11),0, '6.1'!M11/'6.1'!$E11 * $E11 )</f>
        <v>0</v>
      </c>
      <c r="P11" s="153">
        <f ca="1">IF( ISERROR( '6.1'!N11/'6.1'!$E11 * $E11),0, '6.1'!N11/'6.1'!$E11 * $E11 )</f>
        <v>0</v>
      </c>
      <c r="Q11" s="153">
        <f ca="1">IF( ISERROR( '6.1'!O11/'6.1'!$E11 * $E11),0, '6.1'!O11/'6.1'!$E11 * $E11 )</f>
        <v>0</v>
      </c>
      <c r="R11" s="153">
        <f ca="1">IF( ISERROR( '6.1'!P11/'6.1'!$E11 * $E11),0, '6.1'!P11/'6.1'!$E11 * $E11 )</f>
        <v>0</v>
      </c>
      <c r="S11" s="153">
        <f ca="1">IF( ISERROR( '6.1'!Q11/'6.1'!$E11 * $E11),0, '6.1'!Q11/'6.1'!$E11 * $E11 )</f>
        <v>0</v>
      </c>
      <c r="T11" s="153">
        <f ca="1">IF( ISERROR( '6.1'!R11/'6.1'!$E11 * $E11),0, '6.1'!R11/'6.1'!$E11 * $E11 )</f>
        <v>0</v>
      </c>
      <c r="U11" s="153">
        <f ca="1">IF( ISERROR( '6.1'!S11/'6.1'!$E11 * $E11),0, '6.1'!S11/'6.1'!$E11 * $E11 )</f>
        <v>0</v>
      </c>
      <c r="V11" s="153">
        <f ca="1">IF( ISERROR( '6.1'!T11/'6.1'!$E11 * $E11),0, '6.1'!T11/'6.1'!$E11 * $E11 )</f>
        <v>0</v>
      </c>
      <c r="W11" s="153">
        <f ca="1">IF( ISERROR( '6.1'!U11/'6.1'!$E11 * $E11),0, '6.1'!U11/'6.1'!$E11 * $E11 )</f>
        <v>0</v>
      </c>
      <c r="X11" s="153">
        <f ca="1">IF( ISERROR( '6.1'!V11/'6.1'!$E11 * $E11),0, '6.1'!V11/'6.1'!$E11 * $E11 )</f>
        <v>0</v>
      </c>
      <c r="Y11" s="153">
        <f ca="1">IF( ISERROR( '6.1'!W11/'6.1'!$E11 * $E11),0, '6.1'!W11/'6.1'!$E11 * $E11 )</f>
        <v>0</v>
      </c>
      <c r="Z11" s="153">
        <f ca="1">IF( ISERROR( '6.1'!X11/'6.1'!$E11 * $E11),0, '6.1'!X11/'6.1'!$E11 * $E11 )</f>
        <v>0</v>
      </c>
      <c r="AA11" s="153">
        <f ca="1">IF( ISERROR( '6.1'!Y11/'6.1'!$E11 * $E11),0, '6.1'!Y11/'6.1'!$E11 * $E11 )</f>
        <v>0</v>
      </c>
      <c r="AB11" s="153">
        <f ca="1">IF( ISERROR( '6.1'!Z11/'6.1'!$E11 * $E11),0, '6.1'!Z11/'6.1'!$E11 * $E11 )</f>
        <v>0</v>
      </c>
      <c r="AC11" s="153">
        <f ca="1">IF( ISERROR( '6.1'!AA11/'6.1'!$E11 * $E11),0, '6.1'!AA11/'6.1'!$E11 * $E11 )</f>
        <v>0</v>
      </c>
      <c r="AD11" s="153">
        <f ca="1">IF( ISERROR( '6.1'!AB11/'6.1'!$E11 * $E11),0, '6.1'!AB11/'6.1'!$E11 * $E11 )</f>
        <v>0</v>
      </c>
      <c r="AE11" s="153">
        <f ca="1">IF( ISERROR( '6.1'!AC11/'6.1'!$E11 * $E11),0, '6.1'!AC11/'6.1'!$E11 * $E11 )</f>
        <v>0</v>
      </c>
      <c r="AF11" s="153">
        <f ca="1">IF( ISERROR( '6.1'!AD11/'6.1'!$E11 * $E11),0, '6.1'!AD11/'6.1'!$E11 * $E11 )</f>
        <v>0</v>
      </c>
      <c r="AG11" s="153">
        <f ca="1">IF( ISERROR( '6.1'!AE11/'6.1'!$E11 * $E11),0, '6.1'!AE11/'6.1'!$E11 * $E11 )</f>
        <v>0</v>
      </c>
      <c r="AH11" s="153">
        <f ca="1">IF( ISERROR( '6.1'!AF11/'6.1'!$E11 * $E11),0, '6.1'!AF11/'6.1'!$E11 * $E11 )</f>
        <v>0</v>
      </c>
      <c r="AI11" s="153">
        <f ca="1">IF( ISERROR( '6.1'!AG11/'6.1'!$E11 * $E11),0, '6.1'!AG11/'6.1'!$E11 * $E11 )</f>
        <v>0</v>
      </c>
      <c r="AJ11" s="153">
        <f ca="1">IF( ISERROR( '6.1'!AH11/'6.1'!$E11 * $E11),0, '6.1'!AH11/'6.1'!$E11 * $E11 )</f>
        <v>0</v>
      </c>
      <c r="AK11" s="153">
        <f ca="1">IF( ISERROR( '6.1'!AI11/'6.1'!$E11 * $E11),0, '6.1'!AI11/'6.1'!$E11 * $E11 )</f>
        <v>0</v>
      </c>
      <c r="AL11" s="153">
        <f ca="1">IF( ISERROR( '6.1'!AJ11/'6.1'!$E11 * $E11),0, '6.1'!AJ11/'6.1'!$E11 * $E11 )</f>
        <v>0</v>
      </c>
      <c r="AM11" s="153">
        <f ca="1">IF( ISERROR( '6.1'!AK11/'6.1'!$E11 * $E11),0, '6.1'!AK11/'6.1'!$E11 * $E11 )</f>
        <v>0</v>
      </c>
      <c r="AN11" s="153">
        <f ca="1">IF( ISERROR( '6.1'!AL11/'6.1'!$E11 * $E11),0, '6.1'!AL11/'6.1'!$E11 * $E11 )</f>
        <v>0</v>
      </c>
      <c r="AO11" s="153">
        <f ca="1">IF( ISERROR( '6.1'!AM11/'6.1'!$E11 * $E11),0, '6.1'!AM11/'6.1'!$E11 * $E11 )</f>
        <v>0</v>
      </c>
      <c r="AP11" s="153">
        <f ca="1">IF( ISERROR( '6.1'!AN11/'6.1'!$E11 * $E11),0, '6.1'!AN11/'6.1'!$E11 * $E11 )</f>
        <v>0</v>
      </c>
      <c r="AQ11" s="153">
        <f ca="1">IF( ISERROR( '6.1'!AO11/'6.1'!$E11 * $E11),0, '6.1'!AO11/'6.1'!$E11 * $E11 )</f>
        <v>0</v>
      </c>
      <c r="AR11" s="153">
        <f ca="1">IF( ISERROR( '6.1'!AP11/'6.1'!$E11 * $E11),0, '6.1'!AP11/'6.1'!$E11 * $E11 )</f>
        <v>0</v>
      </c>
      <c r="AS11" s="153">
        <f ca="1">IF( ISERROR( '6.1'!AQ11/'6.1'!$E11 * $E11),0, '6.1'!AQ11/'6.1'!$E11 * $E11 )</f>
        <v>0</v>
      </c>
      <c r="AT11" s="153">
        <f ca="1">IF( ISERROR( '6.1'!AR11/'6.1'!$E11 * $E11),0, '6.1'!AR11/'6.1'!$E11 * $E11 )</f>
        <v>0</v>
      </c>
      <c r="AU11" s="153">
        <f ca="1">IF( ISERROR( '6.1'!AS11/'6.1'!$E11 * $E11),0, '6.1'!AS11/'6.1'!$E11 * $E11 )</f>
        <v>0</v>
      </c>
      <c r="AV11" s="153">
        <f ca="1">IF( ISERROR( '6.1'!AT11/'6.1'!$E11 * $E11),0, '6.1'!AT11/'6.1'!$E11 * $E11 )</f>
        <v>0</v>
      </c>
      <c r="AW11" s="153">
        <f ca="1">IF( ISERROR( '6.1'!AU11/'6.1'!$E11 * $E11),0, '6.1'!AU11/'6.1'!$E11 * $E11 )</f>
        <v>0</v>
      </c>
      <c r="AX11" s="153">
        <f ca="1">IF( ISERROR( '6.1'!AV11/'6.1'!$E11 * $E11),0, '6.1'!AV11/'6.1'!$E11 * $E11 )</f>
        <v>0</v>
      </c>
      <c r="AY11" s="153">
        <f ca="1">IF( ISERROR( '6.1'!AW11/'6.1'!$E11 * $E11),0, '6.1'!AW11/'6.1'!$E11 * $E11 )</f>
        <v>0</v>
      </c>
      <c r="AZ11" s="153">
        <f ca="1">IF( ISERROR( '6.1'!AX11/'6.1'!$E11 * $E11),0, '6.1'!AX11/'6.1'!$E11 * $E11 )</f>
        <v>0</v>
      </c>
      <c r="BA11" s="153">
        <f ca="1">IF( ISERROR( '6.1'!AY11/'6.1'!$E11 * $E11),0, '6.1'!AY11/'6.1'!$E11 * $E11 )</f>
        <v>0</v>
      </c>
      <c r="BB11" s="153">
        <f ca="1">IF( ISERROR( '6.1'!AZ11/'6.1'!$E11 * $E11),0, '6.1'!AZ11/'6.1'!$E11 * $E11 )</f>
        <v>0</v>
      </c>
      <c r="BC11" s="153">
        <f ca="1">IF( ISERROR( '6.1'!BA11/'6.1'!$E11 * $E11),0, '6.1'!BA11/'6.1'!$E11 * $E11 )</f>
        <v>0</v>
      </c>
      <c r="BD11" s="153">
        <f ca="1">IF( ISERROR( '6.1'!BB11/'6.1'!$E11 * $E11),0, '6.1'!BB11/'6.1'!$E11 * $E11 )</f>
        <v>0</v>
      </c>
      <c r="BE11" s="153">
        <f ca="1">IF( ISERROR( '6.1'!BC11/'6.1'!$E11 * $E11),0, '6.1'!BC11/'6.1'!$E11 * $E11 )</f>
        <v>0</v>
      </c>
      <c r="BF11" s="153">
        <f ca="1">IF( ISERROR( '6.1'!BD11/'6.1'!$E11 * $E11),0, '6.1'!BD11/'6.1'!$E11 * $E11 )</f>
        <v>0</v>
      </c>
      <c r="BG11" s="153">
        <f ca="1">IF( ISERROR( '6.1'!BE11/'6.1'!$E11 * $E11),0, '6.1'!BE11/'6.1'!$E11 * $E11 )</f>
        <v>0</v>
      </c>
      <c r="BH11" s="153">
        <f ca="1">IF( ISERROR( '6.1'!BF11/'6.1'!$E11 * $E11),0, '6.1'!BF11/'6.1'!$E11 * $E11 )</f>
        <v>0</v>
      </c>
      <c r="BI11" s="153">
        <f ca="1">IF( ISERROR( '6.1'!BG11/'6.1'!$E11 * $E11),0, '6.1'!BG11/'6.1'!$E11 * $E11 )</f>
        <v>0</v>
      </c>
      <c r="BJ11" s="153">
        <f ca="1">IF( ISERROR( '6.1'!BH11/'6.1'!$E11 * $E11),0, '6.1'!BH11/'6.1'!$E11 * $E11 )</f>
        <v>0</v>
      </c>
      <c r="BK11" s="153">
        <f ca="1">IF( ISERROR( '6.1'!BI11/'6.1'!$E11 * $E11),0, '6.1'!BI11/'6.1'!$E11 * $E11 )</f>
        <v>0</v>
      </c>
      <c r="BL11" s="153">
        <f ca="1">IF( ISERROR( '6.1'!BJ11/'6.1'!$E11 * $E11),0, '6.1'!BJ11/'6.1'!$E11 * $E11 )</f>
        <v>0</v>
      </c>
      <c r="BM11" s="153">
        <f ca="1">IF( ISERROR( '6.1'!BK11/'6.1'!$E11 * $E11),0, '6.1'!BK11/'6.1'!$E11 * $E11 )</f>
        <v>0</v>
      </c>
      <c r="BN11" s="153">
        <f ca="1">IF( ISERROR( '6.1'!BL11/'6.1'!$E11 * $E11),0, '6.1'!BL11/'6.1'!$E11 * $E11 )</f>
        <v>0</v>
      </c>
      <c r="BO11" s="153">
        <f ca="1">IF( ISERROR( '6.1'!BM11/'6.1'!$E11 * $E11),0, '6.1'!BM11/'6.1'!$E11 * $E11 )</f>
        <v>0</v>
      </c>
      <c r="BP11" s="153">
        <f ca="1">IF( ISERROR( '6.1'!BN11/'6.1'!$E11 * $E11),0, '6.1'!BN11/'6.1'!$E11 * $E11 )</f>
        <v>0</v>
      </c>
      <c r="BQ11" s="153">
        <f ca="1">IF( ISERROR( '6.1'!BO11/'6.1'!$E11 * $E11),0, '6.1'!BO11/'6.1'!$E11 * $E11 )</f>
        <v>0</v>
      </c>
      <c r="BR11" s="153">
        <f ca="1">IF( ISERROR( '6.1'!BP11/'6.1'!$E11 * $E11),0, '6.1'!BP11/'6.1'!$E11 * $E11 )</f>
        <v>0</v>
      </c>
      <c r="BS11" s="153">
        <f ca="1">IF( ISERROR( '6.1'!BQ11/'6.1'!$E11 * $E11),0, '6.1'!BQ11/'6.1'!$E11 * $E11 )</f>
        <v>0</v>
      </c>
      <c r="BT11" s="153">
        <f ca="1">IF( ISERROR( '6.1'!BR11/'6.1'!$E11 * $E11),0, '6.1'!BR11/'6.1'!$E11 * $E11 )</f>
        <v>0</v>
      </c>
      <c r="BU11" s="153">
        <f ca="1">IF( ISERROR( '6.1'!BS11/'6.1'!$E11 * $E11),0, '6.1'!BS11/'6.1'!$E11 * $E11 )</f>
        <v>0</v>
      </c>
      <c r="BV11" s="153">
        <f ca="1">IF( ISERROR( '6.1'!BT11/'6.1'!$E11 * $E11),0, '6.1'!BT11/'6.1'!$E11 * $E11 )</f>
        <v>0</v>
      </c>
      <c r="BW11" s="153">
        <f ca="1">IF( ISERROR( '6.1'!BU11/'6.1'!$E11 * $E11),0, '6.1'!BU11/'6.1'!$E11 * $E11 )</f>
        <v>0</v>
      </c>
      <c r="BX11" s="153">
        <f ca="1">IF( ISERROR( '6.1'!BV11/'6.1'!$E11 * $E11),0, '6.1'!BV11/'6.1'!$E11 * $E11 )</f>
        <v>0</v>
      </c>
      <c r="BY11" s="153">
        <f ca="1">IF( ISERROR( '6.1'!BW11/'6.1'!$E11 * $E11),0, '6.1'!BW11/'6.1'!$E11 * $E11 )</f>
        <v>0</v>
      </c>
      <c r="BZ11" s="153">
        <f ca="1">IF( ISERROR( '6.1'!BX11/'6.1'!$E11 * $E11),0, '6.1'!BX11/'6.1'!$E11 * $E11 )</f>
        <v>0</v>
      </c>
      <c r="CA11" s="153">
        <f ca="1">IF( ISERROR( '6.1'!BY11/'6.1'!$E11 * $E11),0, '6.1'!BY11/'6.1'!$E11 * $E11 )</f>
        <v>0</v>
      </c>
      <c r="CB11" s="153">
        <f ca="1">IF( ISERROR( '6.1'!BZ11/'6.1'!$E11 * $E11),0, '6.1'!BZ11/'6.1'!$E11 * $E11 )</f>
        <v>0</v>
      </c>
      <c r="CC11" s="153">
        <f ca="1">IF( ISERROR( '6.1'!CA11/'6.1'!$E11 * $E11),0, '6.1'!CA11/'6.1'!$E11 * $E11 )</f>
        <v>0</v>
      </c>
      <c r="CD11" s="153">
        <f ca="1">IF( ISERROR( '6.1'!CB11/'6.1'!$E11 * $E11),0, '6.1'!CB11/'6.1'!$E11 * $E11 )</f>
        <v>0</v>
      </c>
      <c r="CE11" s="153">
        <f ca="1">IF( ISERROR( '6.1'!CC11/'6.1'!$E11 * $E11),0, '6.1'!CC11/'6.1'!$E11 * $E11 )</f>
        <v>0</v>
      </c>
      <c r="CF11" s="153">
        <f ca="1">IF( ISERROR( '6.1'!CD11/'6.1'!$E11 * $E11),0, '6.1'!CD11/'6.1'!$E11 * $E11 )</f>
        <v>0</v>
      </c>
      <c r="CG11" s="153">
        <f ca="1">IF( ISERROR( '6.1'!CE11/'6.1'!$E11 * $E11),0, '6.1'!CE11/'6.1'!$E11 * $E11 )</f>
        <v>0</v>
      </c>
      <c r="CH11" s="153">
        <f ca="1">IF( ISERROR( '6.1'!CF11/'6.1'!$E11 * $E11),0, '6.1'!CF11/'6.1'!$E11 * $E11 )</f>
        <v>0</v>
      </c>
      <c r="CI11" s="153">
        <f ca="1">IF( ISERROR( '6.1'!CG11/'6.1'!$E11 * $E11),0, '6.1'!CG11/'6.1'!$E11 * $E11 )</f>
        <v>0</v>
      </c>
      <c r="CJ11" s="153">
        <f ca="1">IF( ISERROR( '6.1'!CH11/'6.1'!$E11 * $E11),0, '6.1'!CH11/'6.1'!$E11 * $E11 )</f>
        <v>0</v>
      </c>
      <c r="CK11" s="153">
        <f ca="1">IF( ISERROR( '6.1'!CI11/'6.1'!$E11 * $E11),0, '6.1'!CI11/'6.1'!$E11 * $E11 )</f>
        <v>0</v>
      </c>
      <c r="CL11" s="153">
        <f ca="1">IF( ISERROR( '6.1'!CJ11/'6.1'!$E11 * $E11),0, '6.1'!CJ11/'6.1'!$E11 * $E11 )</f>
        <v>0</v>
      </c>
      <c r="CM11" s="153">
        <f ca="1">IF( ISERROR( '6.1'!CK11/'6.1'!$E11 * $E11),0, '6.1'!CK11/'6.1'!$E11 * $E11 )</f>
        <v>0</v>
      </c>
      <c r="CN11" s="153">
        <f ca="1">IF( ISERROR( '6.1'!CL11/'6.1'!$E11 * $E11),0, '6.1'!CL11/'6.1'!$E11 * $E11 )</f>
        <v>0</v>
      </c>
      <c r="CO11" s="153">
        <f ca="1">IF( ISERROR( '6.1'!CM11/'6.1'!$E11 * $E11),0, '6.1'!CM11/'6.1'!$E11 * $E11 )</f>
        <v>0</v>
      </c>
      <c r="CP11" s="153">
        <f ca="1">IF( ISERROR( '6.1'!CN11/'6.1'!$E11 * $E11),0, '6.1'!CN11/'6.1'!$E11 * $E11 )</f>
        <v>0</v>
      </c>
      <c r="CQ11" s="153">
        <f ca="1">IF( ISERROR( '6.1'!CO11/'6.1'!$E11 * $E11),0, '6.1'!CO11/'6.1'!$E11 * $E11 )</f>
        <v>0</v>
      </c>
      <c r="CR11" s="153">
        <f ca="1">IF( ISERROR( '6.1'!CP11/'6.1'!$E11 * $E11),0, '6.1'!CP11/'6.1'!$E11 * $E11 )</f>
        <v>0</v>
      </c>
      <c r="CS11" s="153">
        <f ca="1">IF( ISERROR( '6.1'!CQ11/'6.1'!$E11 * $E11),0, '6.1'!CQ11/'6.1'!$E11 * $E11 )</f>
        <v>0</v>
      </c>
      <c r="CT11" s="153">
        <f ca="1">IF( ISERROR( '6.1'!CR11/'6.1'!$E11 * $E11),0, '6.1'!CR11/'6.1'!$E11 * $E11 )</f>
        <v>0</v>
      </c>
      <c r="CU11" s="153">
        <f ca="1">IF( ISERROR( '6.1'!CS11/'6.1'!$E11 * $E11),0, '6.1'!CS11/'6.1'!$E11 * $E11 )</f>
        <v>0</v>
      </c>
      <c r="CV11" s="153">
        <f ca="1">IF( ISERROR( '6.1'!CT11/'6.1'!$E11 * $E11),0, '6.1'!CT11/'6.1'!$E11 * $E11 )</f>
        <v>0</v>
      </c>
      <c r="CW11" s="153">
        <f ca="1">IF( ISERROR( '6.1'!CU11/'6.1'!$E11 * $E11),0, '6.1'!CU11/'6.1'!$E11 * $E11 )</f>
        <v>0</v>
      </c>
      <c r="CX11" s="153">
        <f ca="1">IF( ISERROR( '6.1'!CV11/'6.1'!$E11 * $E11),0, '6.1'!CV11/'6.1'!$E11 * $E11 )</f>
        <v>0</v>
      </c>
      <c r="CY11" s="153">
        <f ca="1">IF( ISERROR( '6.1'!CW11/'6.1'!$E11 * $E11),0, '6.1'!CW11/'6.1'!$E11 * $E11 )</f>
        <v>0</v>
      </c>
      <c r="CZ11" s="153">
        <f ca="1">IF( ISERROR( '6.1'!CX11/'6.1'!$E11 * $E11),0, '6.1'!CX11/'6.1'!$E11 * $E11 )</f>
        <v>0</v>
      </c>
      <c r="DA11" s="153">
        <f ca="1">IF( ISERROR( '6.1'!CY11/'6.1'!$E11 * $E11),0, '6.1'!CY11/'6.1'!$E11 * $E11 )</f>
        <v>0</v>
      </c>
      <c r="DB11" s="153">
        <f ca="1">IF( ISERROR( '6.1'!CZ11/'6.1'!$E11 * $E11),0, '6.1'!CZ11/'6.1'!$E11 * $E11 )</f>
        <v>0</v>
      </c>
      <c r="DC11" s="153">
        <f ca="1">IF( ISERROR( '6.1'!DA11/'6.1'!$E11 * $E11),0, '6.1'!DA11/'6.1'!$E11 * $E11 )</f>
        <v>0</v>
      </c>
    </row>
    <row r="12" spans="2:107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'6.1'!E12</f>
        <v>53987.44</v>
      </c>
      <c r="E12" s="153" t="e">
        <f ca="1">IF(Data0!$F$8="Veiksmingumas",0,ABS(LogLogistinis3PSkirstinys(D12,70%,1.8405,0.25464,0.75111,0.88251)-D12))</f>
        <v>#NAME?</v>
      </c>
      <c r="F12" s="153">
        <f ca="1">H12+NPV(FDN,I12:INDEX(I12:DC12,PAL))</f>
        <v>0</v>
      </c>
      <c r="G12" s="153">
        <f t="shared" ca="1" si="5"/>
        <v>0</v>
      </c>
      <c r="H12" s="153">
        <f ca="1">IF( ISERROR( '6.1'!F12/'6.1'!$E12 * $E12),0, '6.1'!F12/'6.1'!$E12 * $E12 )</f>
        <v>0</v>
      </c>
      <c r="I12" s="153">
        <f ca="1">IF( ISERROR( '6.1'!G12/'6.1'!$E12 * $E12),0, '6.1'!G12/'6.1'!$E12 * $E12 )</f>
        <v>0</v>
      </c>
      <c r="J12" s="153">
        <f ca="1">IF( ISERROR( '6.1'!H12/'6.1'!$E12 * $E12),0, '6.1'!H12/'6.1'!$E12 * $E12 )</f>
        <v>0</v>
      </c>
      <c r="K12" s="153">
        <f ca="1">IF( ISERROR( '6.1'!I12/'6.1'!$E12 * $E12),0, '6.1'!I12/'6.1'!$E12 * $E12 )</f>
        <v>0</v>
      </c>
      <c r="L12" s="153">
        <f ca="1">IF( ISERROR( '6.1'!J12/'6.1'!$E12 * $E12),0, '6.1'!J12/'6.1'!$E12 * $E12 )</f>
        <v>0</v>
      </c>
      <c r="M12" s="153">
        <f ca="1">IF( ISERROR( '6.1'!K12/'6.1'!$E12 * $E12),0, '6.1'!K12/'6.1'!$E12 * $E12 )</f>
        <v>0</v>
      </c>
      <c r="N12" s="153">
        <f ca="1">IF( ISERROR( '6.1'!L12/'6.1'!$E12 * $E12),0, '6.1'!L12/'6.1'!$E12 * $E12 )</f>
        <v>0</v>
      </c>
      <c r="O12" s="153">
        <f ca="1">IF( ISERROR( '6.1'!M12/'6.1'!$E12 * $E12),0, '6.1'!M12/'6.1'!$E12 * $E12 )</f>
        <v>0</v>
      </c>
      <c r="P12" s="153">
        <f ca="1">IF( ISERROR( '6.1'!N12/'6.1'!$E12 * $E12),0, '6.1'!N12/'6.1'!$E12 * $E12 )</f>
        <v>0</v>
      </c>
      <c r="Q12" s="153">
        <f ca="1">IF( ISERROR( '6.1'!O12/'6.1'!$E12 * $E12),0, '6.1'!O12/'6.1'!$E12 * $E12 )</f>
        <v>0</v>
      </c>
      <c r="R12" s="153">
        <f ca="1">IF( ISERROR( '6.1'!P12/'6.1'!$E12 * $E12),0, '6.1'!P12/'6.1'!$E12 * $E12 )</f>
        <v>0</v>
      </c>
      <c r="S12" s="153">
        <f ca="1">IF( ISERROR( '6.1'!Q12/'6.1'!$E12 * $E12),0, '6.1'!Q12/'6.1'!$E12 * $E12 )</f>
        <v>0</v>
      </c>
      <c r="T12" s="153">
        <f ca="1">IF( ISERROR( '6.1'!R12/'6.1'!$E12 * $E12),0, '6.1'!R12/'6.1'!$E12 * $E12 )</f>
        <v>0</v>
      </c>
      <c r="U12" s="153">
        <f ca="1">IF( ISERROR( '6.1'!S12/'6.1'!$E12 * $E12),0, '6.1'!S12/'6.1'!$E12 * $E12 )</f>
        <v>0</v>
      </c>
      <c r="V12" s="153">
        <f ca="1">IF( ISERROR( '6.1'!T12/'6.1'!$E12 * $E12),0, '6.1'!T12/'6.1'!$E12 * $E12 )</f>
        <v>0</v>
      </c>
      <c r="W12" s="153">
        <f ca="1">IF( ISERROR( '6.1'!U12/'6.1'!$E12 * $E12),0, '6.1'!U12/'6.1'!$E12 * $E12 )</f>
        <v>0</v>
      </c>
      <c r="X12" s="153">
        <f ca="1">IF( ISERROR( '6.1'!V12/'6.1'!$E12 * $E12),0, '6.1'!V12/'6.1'!$E12 * $E12 )</f>
        <v>0</v>
      </c>
      <c r="Y12" s="153">
        <f ca="1">IF( ISERROR( '6.1'!W12/'6.1'!$E12 * $E12),0, '6.1'!W12/'6.1'!$E12 * $E12 )</f>
        <v>0</v>
      </c>
      <c r="Z12" s="153">
        <f ca="1">IF( ISERROR( '6.1'!X12/'6.1'!$E12 * $E12),0, '6.1'!X12/'6.1'!$E12 * $E12 )</f>
        <v>0</v>
      </c>
      <c r="AA12" s="153">
        <f ca="1">IF( ISERROR( '6.1'!Y12/'6.1'!$E12 * $E12),0, '6.1'!Y12/'6.1'!$E12 * $E12 )</f>
        <v>0</v>
      </c>
      <c r="AB12" s="153">
        <f ca="1">IF( ISERROR( '6.1'!Z12/'6.1'!$E12 * $E12),0, '6.1'!Z12/'6.1'!$E12 * $E12 )</f>
        <v>0</v>
      </c>
      <c r="AC12" s="153">
        <f ca="1">IF( ISERROR( '6.1'!AA12/'6.1'!$E12 * $E12),0, '6.1'!AA12/'6.1'!$E12 * $E12 )</f>
        <v>0</v>
      </c>
      <c r="AD12" s="153">
        <f ca="1">IF( ISERROR( '6.1'!AB12/'6.1'!$E12 * $E12),0, '6.1'!AB12/'6.1'!$E12 * $E12 )</f>
        <v>0</v>
      </c>
      <c r="AE12" s="153">
        <f ca="1">IF( ISERROR( '6.1'!AC12/'6.1'!$E12 * $E12),0, '6.1'!AC12/'6.1'!$E12 * $E12 )</f>
        <v>0</v>
      </c>
      <c r="AF12" s="153">
        <f ca="1">IF( ISERROR( '6.1'!AD12/'6.1'!$E12 * $E12),0, '6.1'!AD12/'6.1'!$E12 * $E12 )</f>
        <v>0</v>
      </c>
      <c r="AG12" s="153">
        <f ca="1">IF( ISERROR( '6.1'!AE12/'6.1'!$E12 * $E12),0, '6.1'!AE12/'6.1'!$E12 * $E12 )</f>
        <v>0</v>
      </c>
      <c r="AH12" s="153">
        <f ca="1">IF( ISERROR( '6.1'!AF12/'6.1'!$E12 * $E12),0, '6.1'!AF12/'6.1'!$E12 * $E12 )</f>
        <v>0</v>
      </c>
      <c r="AI12" s="153">
        <f ca="1">IF( ISERROR( '6.1'!AG12/'6.1'!$E12 * $E12),0, '6.1'!AG12/'6.1'!$E12 * $E12 )</f>
        <v>0</v>
      </c>
      <c r="AJ12" s="153">
        <f ca="1">IF( ISERROR( '6.1'!AH12/'6.1'!$E12 * $E12),0, '6.1'!AH12/'6.1'!$E12 * $E12 )</f>
        <v>0</v>
      </c>
      <c r="AK12" s="153">
        <f ca="1">IF( ISERROR( '6.1'!AI12/'6.1'!$E12 * $E12),0, '6.1'!AI12/'6.1'!$E12 * $E12 )</f>
        <v>0</v>
      </c>
      <c r="AL12" s="153">
        <f ca="1">IF( ISERROR( '6.1'!AJ12/'6.1'!$E12 * $E12),0, '6.1'!AJ12/'6.1'!$E12 * $E12 )</f>
        <v>0</v>
      </c>
      <c r="AM12" s="153">
        <f ca="1">IF( ISERROR( '6.1'!AK12/'6.1'!$E12 * $E12),0, '6.1'!AK12/'6.1'!$E12 * $E12 )</f>
        <v>0</v>
      </c>
      <c r="AN12" s="153">
        <f ca="1">IF( ISERROR( '6.1'!AL12/'6.1'!$E12 * $E12),0, '6.1'!AL12/'6.1'!$E12 * $E12 )</f>
        <v>0</v>
      </c>
      <c r="AO12" s="153">
        <f ca="1">IF( ISERROR( '6.1'!AM12/'6.1'!$E12 * $E12),0, '6.1'!AM12/'6.1'!$E12 * $E12 )</f>
        <v>0</v>
      </c>
      <c r="AP12" s="153">
        <f ca="1">IF( ISERROR( '6.1'!AN12/'6.1'!$E12 * $E12),0, '6.1'!AN12/'6.1'!$E12 * $E12 )</f>
        <v>0</v>
      </c>
      <c r="AQ12" s="153">
        <f ca="1">IF( ISERROR( '6.1'!AO12/'6.1'!$E12 * $E12),0, '6.1'!AO12/'6.1'!$E12 * $E12 )</f>
        <v>0</v>
      </c>
      <c r="AR12" s="153">
        <f ca="1">IF( ISERROR( '6.1'!AP12/'6.1'!$E12 * $E12),0, '6.1'!AP12/'6.1'!$E12 * $E12 )</f>
        <v>0</v>
      </c>
      <c r="AS12" s="153">
        <f ca="1">IF( ISERROR( '6.1'!AQ12/'6.1'!$E12 * $E12),0, '6.1'!AQ12/'6.1'!$E12 * $E12 )</f>
        <v>0</v>
      </c>
      <c r="AT12" s="153">
        <f ca="1">IF( ISERROR( '6.1'!AR12/'6.1'!$E12 * $E12),0, '6.1'!AR12/'6.1'!$E12 * $E12 )</f>
        <v>0</v>
      </c>
      <c r="AU12" s="153">
        <f ca="1">IF( ISERROR( '6.1'!AS12/'6.1'!$E12 * $E12),0, '6.1'!AS12/'6.1'!$E12 * $E12 )</f>
        <v>0</v>
      </c>
      <c r="AV12" s="153">
        <f ca="1">IF( ISERROR( '6.1'!AT12/'6.1'!$E12 * $E12),0, '6.1'!AT12/'6.1'!$E12 * $E12 )</f>
        <v>0</v>
      </c>
      <c r="AW12" s="153">
        <f ca="1">IF( ISERROR( '6.1'!AU12/'6.1'!$E12 * $E12),0, '6.1'!AU12/'6.1'!$E12 * $E12 )</f>
        <v>0</v>
      </c>
      <c r="AX12" s="153">
        <f ca="1">IF( ISERROR( '6.1'!AV12/'6.1'!$E12 * $E12),0, '6.1'!AV12/'6.1'!$E12 * $E12 )</f>
        <v>0</v>
      </c>
      <c r="AY12" s="153">
        <f ca="1">IF( ISERROR( '6.1'!AW12/'6.1'!$E12 * $E12),0, '6.1'!AW12/'6.1'!$E12 * $E12 )</f>
        <v>0</v>
      </c>
      <c r="AZ12" s="153">
        <f ca="1">IF( ISERROR( '6.1'!AX12/'6.1'!$E12 * $E12),0, '6.1'!AX12/'6.1'!$E12 * $E12 )</f>
        <v>0</v>
      </c>
      <c r="BA12" s="153">
        <f ca="1">IF( ISERROR( '6.1'!AY12/'6.1'!$E12 * $E12),0, '6.1'!AY12/'6.1'!$E12 * $E12 )</f>
        <v>0</v>
      </c>
      <c r="BB12" s="153">
        <f ca="1">IF( ISERROR( '6.1'!AZ12/'6.1'!$E12 * $E12),0, '6.1'!AZ12/'6.1'!$E12 * $E12 )</f>
        <v>0</v>
      </c>
      <c r="BC12" s="153">
        <f ca="1">IF( ISERROR( '6.1'!BA12/'6.1'!$E12 * $E12),0, '6.1'!BA12/'6.1'!$E12 * $E12 )</f>
        <v>0</v>
      </c>
      <c r="BD12" s="153">
        <f ca="1">IF( ISERROR( '6.1'!BB12/'6.1'!$E12 * $E12),0, '6.1'!BB12/'6.1'!$E12 * $E12 )</f>
        <v>0</v>
      </c>
      <c r="BE12" s="153">
        <f ca="1">IF( ISERROR( '6.1'!BC12/'6.1'!$E12 * $E12),0, '6.1'!BC12/'6.1'!$E12 * $E12 )</f>
        <v>0</v>
      </c>
      <c r="BF12" s="153">
        <f ca="1">IF( ISERROR( '6.1'!BD12/'6.1'!$E12 * $E12),0, '6.1'!BD12/'6.1'!$E12 * $E12 )</f>
        <v>0</v>
      </c>
      <c r="BG12" s="153">
        <f ca="1">IF( ISERROR( '6.1'!BE12/'6.1'!$E12 * $E12),0, '6.1'!BE12/'6.1'!$E12 * $E12 )</f>
        <v>0</v>
      </c>
      <c r="BH12" s="153">
        <f ca="1">IF( ISERROR( '6.1'!BF12/'6.1'!$E12 * $E12),0, '6.1'!BF12/'6.1'!$E12 * $E12 )</f>
        <v>0</v>
      </c>
      <c r="BI12" s="153">
        <f ca="1">IF( ISERROR( '6.1'!BG12/'6.1'!$E12 * $E12),0, '6.1'!BG12/'6.1'!$E12 * $E12 )</f>
        <v>0</v>
      </c>
      <c r="BJ12" s="153">
        <f ca="1">IF( ISERROR( '6.1'!BH12/'6.1'!$E12 * $E12),0, '6.1'!BH12/'6.1'!$E12 * $E12 )</f>
        <v>0</v>
      </c>
      <c r="BK12" s="153">
        <f ca="1">IF( ISERROR( '6.1'!BI12/'6.1'!$E12 * $E12),0, '6.1'!BI12/'6.1'!$E12 * $E12 )</f>
        <v>0</v>
      </c>
      <c r="BL12" s="153">
        <f ca="1">IF( ISERROR( '6.1'!BJ12/'6.1'!$E12 * $E12),0, '6.1'!BJ12/'6.1'!$E12 * $E12 )</f>
        <v>0</v>
      </c>
      <c r="BM12" s="153">
        <f ca="1">IF( ISERROR( '6.1'!BK12/'6.1'!$E12 * $E12),0, '6.1'!BK12/'6.1'!$E12 * $E12 )</f>
        <v>0</v>
      </c>
      <c r="BN12" s="153">
        <f ca="1">IF( ISERROR( '6.1'!BL12/'6.1'!$E12 * $E12),0, '6.1'!BL12/'6.1'!$E12 * $E12 )</f>
        <v>0</v>
      </c>
      <c r="BO12" s="153">
        <f ca="1">IF( ISERROR( '6.1'!BM12/'6.1'!$E12 * $E12),0, '6.1'!BM12/'6.1'!$E12 * $E12 )</f>
        <v>0</v>
      </c>
      <c r="BP12" s="153">
        <f ca="1">IF( ISERROR( '6.1'!BN12/'6.1'!$E12 * $E12),0, '6.1'!BN12/'6.1'!$E12 * $E12 )</f>
        <v>0</v>
      </c>
      <c r="BQ12" s="153">
        <f ca="1">IF( ISERROR( '6.1'!BO12/'6.1'!$E12 * $E12),0, '6.1'!BO12/'6.1'!$E12 * $E12 )</f>
        <v>0</v>
      </c>
      <c r="BR12" s="153">
        <f ca="1">IF( ISERROR( '6.1'!BP12/'6.1'!$E12 * $E12),0, '6.1'!BP12/'6.1'!$E12 * $E12 )</f>
        <v>0</v>
      </c>
      <c r="BS12" s="153">
        <f ca="1">IF( ISERROR( '6.1'!BQ12/'6.1'!$E12 * $E12),0, '6.1'!BQ12/'6.1'!$E12 * $E12 )</f>
        <v>0</v>
      </c>
      <c r="BT12" s="153">
        <f ca="1">IF( ISERROR( '6.1'!BR12/'6.1'!$E12 * $E12),0, '6.1'!BR12/'6.1'!$E12 * $E12 )</f>
        <v>0</v>
      </c>
      <c r="BU12" s="153">
        <f ca="1">IF( ISERROR( '6.1'!BS12/'6.1'!$E12 * $E12),0, '6.1'!BS12/'6.1'!$E12 * $E12 )</f>
        <v>0</v>
      </c>
      <c r="BV12" s="153">
        <f ca="1">IF( ISERROR( '6.1'!BT12/'6.1'!$E12 * $E12),0, '6.1'!BT12/'6.1'!$E12 * $E12 )</f>
        <v>0</v>
      </c>
      <c r="BW12" s="153">
        <f ca="1">IF( ISERROR( '6.1'!BU12/'6.1'!$E12 * $E12),0, '6.1'!BU12/'6.1'!$E12 * $E12 )</f>
        <v>0</v>
      </c>
      <c r="BX12" s="153">
        <f ca="1">IF( ISERROR( '6.1'!BV12/'6.1'!$E12 * $E12),0, '6.1'!BV12/'6.1'!$E12 * $E12 )</f>
        <v>0</v>
      </c>
      <c r="BY12" s="153">
        <f ca="1">IF( ISERROR( '6.1'!BW12/'6.1'!$E12 * $E12),0, '6.1'!BW12/'6.1'!$E12 * $E12 )</f>
        <v>0</v>
      </c>
      <c r="BZ12" s="153">
        <f ca="1">IF( ISERROR( '6.1'!BX12/'6.1'!$E12 * $E12),0, '6.1'!BX12/'6.1'!$E12 * $E12 )</f>
        <v>0</v>
      </c>
      <c r="CA12" s="153">
        <f ca="1">IF( ISERROR( '6.1'!BY12/'6.1'!$E12 * $E12),0, '6.1'!BY12/'6.1'!$E12 * $E12 )</f>
        <v>0</v>
      </c>
      <c r="CB12" s="153">
        <f ca="1">IF( ISERROR( '6.1'!BZ12/'6.1'!$E12 * $E12),0, '6.1'!BZ12/'6.1'!$E12 * $E12 )</f>
        <v>0</v>
      </c>
      <c r="CC12" s="153">
        <f ca="1">IF( ISERROR( '6.1'!CA12/'6.1'!$E12 * $E12),0, '6.1'!CA12/'6.1'!$E12 * $E12 )</f>
        <v>0</v>
      </c>
      <c r="CD12" s="153">
        <f ca="1">IF( ISERROR( '6.1'!CB12/'6.1'!$E12 * $E12),0, '6.1'!CB12/'6.1'!$E12 * $E12 )</f>
        <v>0</v>
      </c>
      <c r="CE12" s="153">
        <f ca="1">IF( ISERROR( '6.1'!CC12/'6.1'!$E12 * $E12),0, '6.1'!CC12/'6.1'!$E12 * $E12 )</f>
        <v>0</v>
      </c>
      <c r="CF12" s="153">
        <f ca="1">IF( ISERROR( '6.1'!CD12/'6.1'!$E12 * $E12),0, '6.1'!CD12/'6.1'!$E12 * $E12 )</f>
        <v>0</v>
      </c>
      <c r="CG12" s="153">
        <f ca="1">IF( ISERROR( '6.1'!CE12/'6.1'!$E12 * $E12),0, '6.1'!CE12/'6.1'!$E12 * $E12 )</f>
        <v>0</v>
      </c>
      <c r="CH12" s="153">
        <f ca="1">IF( ISERROR( '6.1'!CF12/'6.1'!$E12 * $E12),0, '6.1'!CF12/'6.1'!$E12 * $E12 )</f>
        <v>0</v>
      </c>
      <c r="CI12" s="153">
        <f ca="1">IF( ISERROR( '6.1'!CG12/'6.1'!$E12 * $E12),0, '6.1'!CG12/'6.1'!$E12 * $E12 )</f>
        <v>0</v>
      </c>
      <c r="CJ12" s="153">
        <f ca="1">IF( ISERROR( '6.1'!CH12/'6.1'!$E12 * $E12),0, '6.1'!CH12/'6.1'!$E12 * $E12 )</f>
        <v>0</v>
      </c>
      <c r="CK12" s="153">
        <f ca="1">IF( ISERROR( '6.1'!CI12/'6.1'!$E12 * $E12),0, '6.1'!CI12/'6.1'!$E12 * $E12 )</f>
        <v>0</v>
      </c>
      <c r="CL12" s="153">
        <f ca="1">IF( ISERROR( '6.1'!CJ12/'6.1'!$E12 * $E12),0, '6.1'!CJ12/'6.1'!$E12 * $E12 )</f>
        <v>0</v>
      </c>
      <c r="CM12" s="153">
        <f ca="1">IF( ISERROR( '6.1'!CK12/'6.1'!$E12 * $E12),0, '6.1'!CK12/'6.1'!$E12 * $E12 )</f>
        <v>0</v>
      </c>
      <c r="CN12" s="153">
        <f ca="1">IF( ISERROR( '6.1'!CL12/'6.1'!$E12 * $E12),0, '6.1'!CL12/'6.1'!$E12 * $E12 )</f>
        <v>0</v>
      </c>
      <c r="CO12" s="153">
        <f ca="1">IF( ISERROR( '6.1'!CM12/'6.1'!$E12 * $E12),0, '6.1'!CM12/'6.1'!$E12 * $E12 )</f>
        <v>0</v>
      </c>
      <c r="CP12" s="153">
        <f ca="1">IF( ISERROR( '6.1'!CN12/'6.1'!$E12 * $E12),0, '6.1'!CN12/'6.1'!$E12 * $E12 )</f>
        <v>0</v>
      </c>
      <c r="CQ12" s="153">
        <f ca="1">IF( ISERROR( '6.1'!CO12/'6.1'!$E12 * $E12),0, '6.1'!CO12/'6.1'!$E12 * $E12 )</f>
        <v>0</v>
      </c>
      <c r="CR12" s="153">
        <f ca="1">IF( ISERROR( '6.1'!CP12/'6.1'!$E12 * $E12),0, '6.1'!CP12/'6.1'!$E12 * $E12 )</f>
        <v>0</v>
      </c>
      <c r="CS12" s="153">
        <f ca="1">IF( ISERROR( '6.1'!CQ12/'6.1'!$E12 * $E12),0, '6.1'!CQ12/'6.1'!$E12 * $E12 )</f>
        <v>0</v>
      </c>
      <c r="CT12" s="153">
        <f ca="1">IF( ISERROR( '6.1'!CR12/'6.1'!$E12 * $E12),0, '6.1'!CR12/'6.1'!$E12 * $E12 )</f>
        <v>0</v>
      </c>
      <c r="CU12" s="153">
        <f ca="1">IF( ISERROR( '6.1'!CS12/'6.1'!$E12 * $E12),0, '6.1'!CS12/'6.1'!$E12 * $E12 )</f>
        <v>0</v>
      </c>
      <c r="CV12" s="153">
        <f ca="1">IF( ISERROR( '6.1'!CT12/'6.1'!$E12 * $E12),0, '6.1'!CT12/'6.1'!$E12 * $E12 )</f>
        <v>0</v>
      </c>
      <c r="CW12" s="153">
        <f ca="1">IF( ISERROR( '6.1'!CU12/'6.1'!$E12 * $E12),0, '6.1'!CU12/'6.1'!$E12 * $E12 )</f>
        <v>0</v>
      </c>
      <c r="CX12" s="153">
        <f ca="1">IF( ISERROR( '6.1'!CV12/'6.1'!$E12 * $E12),0, '6.1'!CV12/'6.1'!$E12 * $E12 )</f>
        <v>0</v>
      </c>
      <c r="CY12" s="153">
        <f ca="1">IF( ISERROR( '6.1'!CW12/'6.1'!$E12 * $E12),0, '6.1'!CW12/'6.1'!$E12 * $E12 )</f>
        <v>0</v>
      </c>
      <c r="CZ12" s="153">
        <f ca="1">IF( ISERROR( '6.1'!CX12/'6.1'!$E12 * $E12),0, '6.1'!CX12/'6.1'!$E12 * $E12 )</f>
        <v>0</v>
      </c>
      <c r="DA12" s="153">
        <f ca="1">IF( ISERROR( '6.1'!CY12/'6.1'!$E12 * $E12),0, '6.1'!CY12/'6.1'!$E12 * $E12 )</f>
        <v>0</v>
      </c>
      <c r="DB12" s="153">
        <f ca="1">IF( ISERROR( '6.1'!CZ12/'6.1'!$E12 * $E12),0, '6.1'!CZ12/'6.1'!$E12 * $E12 )</f>
        <v>0</v>
      </c>
      <c r="DC12" s="153">
        <f ca="1">IF( ISERROR( '6.1'!DA12/'6.1'!$E12 * $E12),0, '6.1'!DA12/'6.1'!$E12 * $E12 )</f>
        <v>0</v>
      </c>
    </row>
    <row r="13" spans="2:107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'6.1'!E13</f>
        <v>0</v>
      </c>
      <c r="E13" s="153" t="e">
        <f ca="1">IF(Data0!$F$8="Veiksmingumas",0,ABS(LogLogistinis3PSkirstinys(D13,70%,1.9247,0.23155,0.7493,0.876598)-D13))</f>
        <v>#NAME?</v>
      </c>
      <c r="F13" s="153">
        <f ca="1">H13+NPV(FDN,I13:INDEX(I13:DC13,PAL))</f>
        <v>0</v>
      </c>
      <c r="G13" s="153">
        <f t="shared" ca="1" si="5"/>
        <v>0</v>
      </c>
      <c r="H13" s="153">
        <f ca="1">IF( ISERROR( '6.1'!F13/'6.1'!$E13 * $E13),0, '6.1'!F13/'6.1'!$E13 * $E13 )</f>
        <v>0</v>
      </c>
      <c r="I13" s="153">
        <f ca="1">IF( ISERROR( '6.1'!G13/'6.1'!$E13 * $E13),0, '6.1'!G13/'6.1'!$E13 * $E13 )</f>
        <v>0</v>
      </c>
      <c r="J13" s="153">
        <f ca="1">IF( ISERROR( '6.1'!H13/'6.1'!$E13 * $E13),0, '6.1'!H13/'6.1'!$E13 * $E13 )</f>
        <v>0</v>
      </c>
      <c r="K13" s="153">
        <f ca="1">IF( ISERROR( '6.1'!I13/'6.1'!$E13 * $E13),0, '6.1'!I13/'6.1'!$E13 * $E13 )</f>
        <v>0</v>
      </c>
      <c r="L13" s="153">
        <f ca="1">IF( ISERROR( '6.1'!J13/'6.1'!$E13 * $E13),0, '6.1'!J13/'6.1'!$E13 * $E13 )</f>
        <v>0</v>
      </c>
      <c r="M13" s="153">
        <f ca="1">IF( ISERROR( '6.1'!K13/'6.1'!$E13 * $E13),0, '6.1'!K13/'6.1'!$E13 * $E13 )</f>
        <v>0</v>
      </c>
      <c r="N13" s="153">
        <f ca="1">IF( ISERROR( '6.1'!L13/'6.1'!$E13 * $E13),0, '6.1'!L13/'6.1'!$E13 * $E13 )</f>
        <v>0</v>
      </c>
      <c r="O13" s="153">
        <f ca="1">IF( ISERROR( '6.1'!M13/'6.1'!$E13 * $E13),0, '6.1'!M13/'6.1'!$E13 * $E13 )</f>
        <v>0</v>
      </c>
      <c r="P13" s="153">
        <f ca="1">IF( ISERROR( '6.1'!N13/'6.1'!$E13 * $E13),0, '6.1'!N13/'6.1'!$E13 * $E13 )</f>
        <v>0</v>
      </c>
      <c r="Q13" s="153">
        <f ca="1">IF( ISERROR( '6.1'!O13/'6.1'!$E13 * $E13),0, '6.1'!O13/'6.1'!$E13 * $E13 )</f>
        <v>0</v>
      </c>
      <c r="R13" s="153">
        <f ca="1">IF( ISERROR( '6.1'!P13/'6.1'!$E13 * $E13),0, '6.1'!P13/'6.1'!$E13 * $E13 )</f>
        <v>0</v>
      </c>
      <c r="S13" s="153">
        <f ca="1">IF( ISERROR( '6.1'!Q13/'6.1'!$E13 * $E13),0, '6.1'!Q13/'6.1'!$E13 * $E13 )</f>
        <v>0</v>
      </c>
      <c r="T13" s="153">
        <f ca="1">IF( ISERROR( '6.1'!R13/'6.1'!$E13 * $E13),0, '6.1'!R13/'6.1'!$E13 * $E13 )</f>
        <v>0</v>
      </c>
      <c r="U13" s="153">
        <f ca="1">IF( ISERROR( '6.1'!S13/'6.1'!$E13 * $E13),0, '6.1'!S13/'6.1'!$E13 * $E13 )</f>
        <v>0</v>
      </c>
      <c r="V13" s="153">
        <f ca="1">IF( ISERROR( '6.1'!T13/'6.1'!$E13 * $E13),0, '6.1'!T13/'6.1'!$E13 * $E13 )</f>
        <v>0</v>
      </c>
      <c r="W13" s="153">
        <f ca="1">IF( ISERROR( '6.1'!U13/'6.1'!$E13 * $E13),0, '6.1'!U13/'6.1'!$E13 * $E13 )</f>
        <v>0</v>
      </c>
      <c r="X13" s="153">
        <f ca="1">IF( ISERROR( '6.1'!V13/'6.1'!$E13 * $E13),0, '6.1'!V13/'6.1'!$E13 * $E13 )</f>
        <v>0</v>
      </c>
      <c r="Y13" s="153">
        <f ca="1">IF( ISERROR( '6.1'!W13/'6.1'!$E13 * $E13),0, '6.1'!W13/'6.1'!$E13 * $E13 )</f>
        <v>0</v>
      </c>
      <c r="Z13" s="153">
        <f ca="1">IF( ISERROR( '6.1'!X13/'6.1'!$E13 * $E13),0, '6.1'!X13/'6.1'!$E13 * $E13 )</f>
        <v>0</v>
      </c>
      <c r="AA13" s="153">
        <f ca="1">IF( ISERROR( '6.1'!Y13/'6.1'!$E13 * $E13),0, '6.1'!Y13/'6.1'!$E13 * $E13 )</f>
        <v>0</v>
      </c>
      <c r="AB13" s="153">
        <f ca="1">IF( ISERROR( '6.1'!Z13/'6.1'!$E13 * $E13),0, '6.1'!Z13/'6.1'!$E13 * $E13 )</f>
        <v>0</v>
      </c>
      <c r="AC13" s="153">
        <f ca="1">IF( ISERROR( '6.1'!AA13/'6.1'!$E13 * $E13),0, '6.1'!AA13/'6.1'!$E13 * $E13 )</f>
        <v>0</v>
      </c>
      <c r="AD13" s="153">
        <f ca="1">IF( ISERROR( '6.1'!AB13/'6.1'!$E13 * $E13),0, '6.1'!AB13/'6.1'!$E13 * $E13 )</f>
        <v>0</v>
      </c>
      <c r="AE13" s="153">
        <f ca="1">IF( ISERROR( '6.1'!AC13/'6.1'!$E13 * $E13),0, '6.1'!AC13/'6.1'!$E13 * $E13 )</f>
        <v>0</v>
      </c>
      <c r="AF13" s="153">
        <f ca="1">IF( ISERROR( '6.1'!AD13/'6.1'!$E13 * $E13),0, '6.1'!AD13/'6.1'!$E13 * $E13 )</f>
        <v>0</v>
      </c>
      <c r="AG13" s="153">
        <f ca="1">IF( ISERROR( '6.1'!AE13/'6.1'!$E13 * $E13),0, '6.1'!AE13/'6.1'!$E13 * $E13 )</f>
        <v>0</v>
      </c>
      <c r="AH13" s="153">
        <f ca="1">IF( ISERROR( '6.1'!AF13/'6.1'!$E13 * $E13),0, '6.1'!AF13/'6.1'!$E13 * $E13 )</f>
        <v>0</v>
      </c>
      <c r="AI13" s="153">
        <f ca="1">IF( ISERROR( '6.1'!AG13/'6.1'!$E13 * $E13),0, '6.1'!AG13/'6.1'!$E13 * $E13 )</f>
        <v>0</v>
      </c>
      <c r="AJ13" s="153">
        <f ca="1">IF( ISERROR( '6.1'!AH13/'6.1'!$E13 * $E13),0, '6.1'!AH13/'6.1'!$E13 * $E13 )</f>
        <v>0</v>
      </c>
      <c r="AK13" s="153">
        <f ca="1">IF( ISERROR( '6.1'!AI13/'6.1'!$E13 * $E13),0, '6.1'!AI13/'6.1'!$E13 * $E13 )</f>
        <v>0</v>
      </c>
      <c r="AL13" s="153">
        <f ca="1">IF( ISERROR( '6.1'!AJ13/'6.1'!$E13 * $E13),0, '6.1'!AJ13/'6.1'!$E13 * $E13 )</f>
        <v>0</v>
      </c>
      <c r="AM13" s="153">
        <f ca="1">IF( ISERROR( '6.1'!AK13/'6.1'!$E13 * $E13),0, '6.1'!AK13/'6.1'!$E13 * $E13 )</f>
        <v>0</v>
      </c>
      <c r="AN13" s="153">
        <f ca="1">IF( ISERROR( '6.1'!AL13/'6.1'!$E13 * $E13),0, '6.1'!AL13/'6.1'!$E13 * $E13 )</f>
        <v>0</v>
      </c>
      <c r="AO13" s="153">
        <f ca="1">IF( ISERROR( '6.1'!AM13/'6.1'!$E13 * $E13),0, '6.1'!AM13/'6.1'!$E13 * $E13 )</f>
        <v>0</v>
      </c>
      <c r="AP13" s="153">
        <f ca="1">IF( ISERROR( '6.1'!AN13/'6.1'!$E13 * $E13),0, '6.1'!AN13/'6.1'!$E13 * $E13 )</f>
        <v>0</v>
      </c>
      <c r="AQ13" s="153">
        <f ca="1">IF( ISERROR( '6.1'!AO13/'6.1'!$E13 * $E13),0, '6.1'!AO13/'6.1'!$E13 * $E13 )</f>
        <v>0</v>
      </c>
      <c r="AR13" s="153">
        <f ca="1">IF( ISERROR( '6.1'!AP13/'6.1'!$E13 * $E13),0, '6.1'!AP13/'6.1'!$E13 * $E13 )</f>
        <v>0</v>
      </c>
      <c r="AS13" s="153">
        <f ca="1">IF( ISERROR( '6.1'!AQ13/'6.1'!$E13 * $E13),0, '6.1'!AQ13/'6.1'!$E13 * $E13 )</f>
        <v>0</v>
      </c>
      <c r="AT13" s="153">
        <f ca="1">IF( ISERROR( '6.1'!AR13/'6.1'!$E13 * $E13),0, '6.1'!AR13/'6.1'!$E13 * $E13 )</f>
        <v>0</v>
      </c>
      <c r="AU13" s="153">
        <f ca="1">IF( ISERROR( '6.1'!AS13/'6.1'!$E13 * $E13),0, '6.1'!AS13/'6.1'!$E13 * $E13 )</f>
        <v>0</v>
      </c>
      <c r="AV13" s="153">
        <f ca="1">IF( ISERROR( '6.1'!AT13/'6.1'!$E13 * $E13),0, '6.1'!AT13/'6.1'!$E13 * $E13 )</f>
        <v>0</v>
      </c>
      <c r="AW13" s="153">
        <f ca="1">IF( ISERROR( '6.1'!AU13/'6.1'!$E13 * $E13),0, '6.1'!AU13/'6.1'!$E13 * $E13 )</f>
        <v>0</v>
      </c>
      <c r="AX13" s="153">
        <f ca="1">IF( ISERROR( '6.1'!AV13/'6.1'!$E13 * $E13),0, '6.1'!AV13/'6.1'!$E13 * $E13 )</f>
        <v>0</v>
      </c>
      <c r="AY13" s="153">
        <f ca="1">IF( ISERROR( '6.1'!AW13/'6.1'!$E13 * $E13),0, '6.1'!AW13/'6.1'!$E13 * $E13 )</f>
        <v>0</v>
      </c>
      <c r="AZ13" s="153">
        <f ca="1">IF( ISERROR( '6.1'!AX13/'6.1'!$E13 * $E13),0, '6.1'!AX13/'6.1'!$E13 * $E13 )</f>
        <v>0</v>
      </c>
      <c r="BA13" s="153">
        <f ca="1">IF( ISERROR( '6.1'!AY13/'6.1'!$E13 * $E13),0, '6.1'!AY13/'6.1'!$E13 * $E13 )</f>
        <v>0</v>
      </c>
      <c r="BB13" s="153">
        <f ca="1">IF( ISERROR( '6.1'!AZ13/'6.1'!$E13 * $E13),0, '6.1'!AZ13/'6.1'!$E13 * $E13 )</f>
        <v>0</v>
      </c>
      <c r="BC13" s="153">
        <f ca="1">IF( ISERROR( '6.1'!BA13/'6.1'!$E13 * $E13),0, '6.1'!BA13/'6.1'!$E13 * $E13 )</f>
        <v>0</v>
      </c>
      <c r="BD13" s="153">
        <f ca="1">IF( ISERROR( '6.1'!BB13/'6.1'!$E13 * $E13),0, '6.1'!BB13/'6.1'!$E13 * $E13 )</f>
        <v>0</v>
      </c>
      <c r="BE13" s="153">
        <f ca="1">IF( ISERROR( '6.1'!BC13/'6.1'!$E13 * $E13),0, '6.1'!BC13/'6.1'!$E13 * $E13 )</f>
        <v>0</v>
      </c>
      <c r="BF13" s="153">
        <f ca="1">IF( ISERROR( '6.1'!BD13/'6.1'!$E13 * $E13),0, '6.1'!BD13/'6.1'!$E13 * $E13 )</f>
        <v>0</v>
      </c>
      <c r="BG13" s="153">
        <f ca="1">IF( ISERROR( '6.1'!BE13/'6.1'!$E13 * $E13),0, '6.1'!BE13/'6.1'!$E13 * $E13 )</f>
        <v>0</v>
      </c>
      <c r="BH13" s="153">
        <f ca="1">IF( ISERROR( '6.1'!BF13/'6.1'!$E13 * $E13),0, '6.1'!BF13/'6.1'!$E13 * $E13 )</f>
        <v>0</v>
      </c>
      <c r="BI13" s="153">
        <f ca="1">IF( ISERROR( '6.1'!BG13/'6.1'!$E13 * $E13),0, '6.1'!BG13/'6.1'!$E13 * $E13 )</f>
        <v>0</v>
      </c>
      <c r="BJ13" s="153">
        <f ca="1">IF( ISERROR( '6.1'!BH13/'6.1'!$E13 * $E13),0, '6.1'!BH13/'6.1'!$E13 * $E13 )</f>
        <v>0</v>
      </c>
      <c r="BK13" s="153">
        <f ca="1">IF( ISERROR( '6.1'!BI13/'6.1'!$E13 * $E13),0, '6.1'!BI13/'6.1'!$E13 * $E13 )</f>
        <v>0</v>
      </c>
      <c r="BL13" s="153">
        <f ca="1">IF( ISERROR( '6.1'!BJ13/'6.1'!$E13 * $E13),0, '6.1'!BJ13/'6.1'!$E13 * $E13 )</f>
        <v>0</v>
      </c>
      <c r="BM13" s="153">
        <f ca="1">IF( ISERROR( '6.1'!BK13/'6.1'!$E13 * $E13),0, '6.1'!BK13/'6.1'!$E13 * $E13 )</f>
        <v>0</v>
      </c>
      <c r="BN13" s="153">
        <f ca="1">IF( ISERROR( '6.1'!BL13/'6.1'!$E13 * $E13),0, '6.1'!BL13/'6.1'!$E13 * $E13 )</f>
        <v>0</v>
      </c>
      <c r="BO13" s="153">
        <f ca="1">IF( ISERROR( '6.1'!BM13/'6.1'!$E13 * $E13),0, '6.1'!BM13/'6.1'!$E13 * $E13 )</f>
        <v>0</v>
      </c>
      <c r="BP13" s="153">
        <f ca="1">IF( ISERROR( '6.1'!BN13/'6.1'!$E13 * $E13),0, '6.1'!BN13/'6.1'!$E13 * $E13 )</f>
        <v>0</v>
      </c>
      <c r="BQ13" s="153">
        <f ca="1">IF( ISERROR( '6.1'!BO13/'6.1'!$E13 * $E13),0, '6.1'!BO13/'6.1'!$E13 * $E13 )</f>
        <v>0</v>
      </c>
      <c r="BR13" s="153">
        <f ca="1">IF( ISERROR( '6.1'!BP13/'6.1'!$E13 * $E13),0, '6.1'!BP13/'6.1'!$E13 * $E13 )</f>
        <v>0</v>
      </c>
      <c r="BS13" s="153">
        <f ca="1">IF( ISERROR( '6.1'!BQ13/'6.1'!$E13 * $E13),0, '6.1'!BQ13/'6.1'!$E13 * $E13 )</f>
        <v>0</v>
      </c>
      <c r="BT13" s="153">
        <f ca="1">IF( ISERROR( '6.1'!BR13/'6.1'!$E13 * $E13),0, '6.1'!BR13/'6.1'!$E13 * $E13 )</f>
        <v>0</v>
      </c>
      <c r="BU13" s="153">
        <f ca="1">IF( ISERROR( '6.1'!BS13/'6.1'!$E13 * $E13),0, '6.1'!BS13/'6.1'!$E13 * $E13 )</f>
        <v>0</v>
      </c>
      <c r="BV13" s="153">
        <f ca="1">IF( ISERROR( '6.1'!BT13/'6.1'!$E13 * $E13),0, '6.1'!BT13/'6.1'!$E13 * $E13 )</f>
        <v>0</v>
      </c>
      <c r="BW13" s="153">
        <f ca="1">IF( ISERROR( '6.1'!BU13/'6.1'!$E13 * $E13),0, '6.1'!BU13/'6.1'!$E13 * $E13 )</f>
        <v>0</v>
      </c>
      <c r="BX13" s="153">
        <f ca="1">IF( ISERROR( '6.1'!BV13/'6.1'!$E13 * $E13),0, '6.1'!BV13/'6.1'!$E13 * $E13 )</f>
        <v>0</v>
      </c>
      <c r="BY13" s="153">
        <f ca="1">IF( ISERROR( '6.1'!BW13/'6.1'!$E13 * $E13),0, '6.1'!BW13/'6.1'!$E13 * $E13 )</f>
        <v>0</v>
      </c>
      <c r="BZ13" s="153">
        <f ca="1">IF( ISERROR( '6.1'!BX13/'6.1'!$E13 * $E13),0, '6.1'!BX13/'6.1'!$E13 * $E13 )</f>
        <v>0</v>
      </c>
      <c r="CA13" s="153">
        <f ca="1">IF( ISERROR( '6.1'!BY13/'6.1'!$E13 * $E13),0, '6.1'!BY13/'6.1'!$E13 * $E13 )</f>
        <v>0</v>
      </c>
      <c r="CB13" s="153">
        <f ca="1">IF( ISERROR( '6.1'!BZ13/'6.1'!$E13 * $E13),0, '6.1'!BZ13/'6.1'!$E13 * $E13 )</f>
        <v>0</v>
      </c>
      <c r="CC13" s="153">
        <f ca="1">IF( ISERROR( '6.1'!CA13/'6.1'!$E13 * $E13),0, '6.1'!CA13/'6.1'!$E13 * $E13 )</f>
        <v>0</v>
      </c>
      <c r="CD13" s="153">
        <f ca="1">IF( ISERROR( '6.1'!CB13/'6.1'!$E13 * $E13),0, '6.1'!CB13/'6.1'!$E13 * $E13 )</f>
        <v>0</v>
      </c>
      <c r="CE13" s="153">
        <f ca="1">IF( ISERROR( '6.1'!CC13/'6.1'!$E13 * $E13),0, '6.1'!CC13/'6.1'!$E13 * $E13 )</f>
        <v>0</v>
      </c>
      <c r="CF13" s="153">
        <f ca="1">IF( ISERROR( '6.1'!CD13/'6.1'!$E13 * $E13),0, '6.1'!CD13/'6.1'!$E13 * $E13 )</f>
        <v>0</v>
      </c>
      <c r="CG13" s="153">
        <f ca="1">IF( ISERROR( '6.1'!CE13/'6.1'!$E13 * $E13),0, '6.1'!CE13/'6.1'!$E13 * $E13 )</f>
        <v>0</v>
      </c>
      <c r="CH13" s="153">
        <f ca="1">IF( ISERROR( '6.1'!CF13/'6.1'!$E13 * $E13),0, '6.1'!CF13/'6.1'!$E13 * $E13 )</f>
        <v>0</v>
      </c>
      <c r="CI13" s="153">
        <f ca="1">IF( ISERROR( '6.1'!CG13/'6.1'!$E13 * $E13),0, '6.1'!CG13/'6.1'!$E13 * $E13 )</f>
        <v>0</v>
      </c>
      <c r="CJ13" s="153">
        <f ca="1">IF( ISERROR( '6.1'!CH13/'6.1'!$E13 * $E13),0, '6.1'!CH13/'6.1'!$E13 * $E13 )</f>
        <v>0</v>
      </c>
      <c r="CK13" s="153">
        <f ca="1">IF( ISERROR( '6.1'!CI13/'6.1'!$E13 * $E13),0, '6.1'!CI13/'6.1'!$E13 * $E13 )</f>
        <v>0</v>
      </c>
      <c r="CL13" s="153">
        <f ca="1">IF( ISERROR( '6.1'!CJ13/'6.1'!$E13 * $E13),0, '6.1'!CJ13/'6.1'!$E13 * $E13 )</f>
        <v>0</v>
      </c>
      <c r="CM13" s="153">
        <f ca="1">IF( ISERROR( '6.1'!CK13/'6.1'!$E13 * $E13),0, '6.1'!CK13/'6.1'!$E13 * $E13 )</f>
        <v>0</v>
      </c>
      <c r="CN13" s="153">
        <f ca="1">IF( ISERROR( '6.1'!CL13/'6.1'!$E13 * $E13),0, '6.1'!CL13/'6.1'!$E13 * $E13 )</f>
        <v>0</v>
      </c>
      <c r="CO13" s="153">
        <f ca="1">IF( ISERROR( '6.1'!CM13/'6.1'!$E13 * $E13),0, '6.1'!CM13/'6.1'!$E13 * $E13 )</f>
        <v>0</v>
      </c>
      <c r="CP13" s="153">
        <f ca="1">IF( ISERROR( '6.1'!CN13/'6.1'!$E13 * $E13),0, '6.1'!CN13/'6.1'!$E13 * $E13 )</f>
        <v>0</v>
      </c>
      <c r="CQ13" s="153">
        <f ca="1">IF( ISERROR( '6.1'!CO13/'6.1'!$E13 * $E13),0, '6.1'!CO13/'6.1'!$E13 * $E13 )</f>
        <v>0</v>
      </c>
      <c r="CR13" s="153">
        <f ca="1">IF( ISERROR( '6.1'!CP13/'6.1'!$E13 * $E13),0, '6.1'!CP13/'6.1'!$E13 * $E13 )</f>
        <v>0</v>
      </c>
      <c r="CS13" s="153">
        <f ca="1">IF( ISERROR( '6.1'!CQ13/'6.1'!$E13 * $E13),0, '6.1'!CQ13/'6.1'!$E13 * $E13 )</f>
        <v>0</v>
      </c>
      <c r="CT13" s="153">
        <f ca="1">IF( ISERROR( '6.1'!CR13/'6.1'!$E13 * $E13),0, '6.1'!CR13/'6.1'!$E13 * $E13 )</f>
        <v>0</v>
      </c>
      <c r="CU13" s="153">
        <f ca="1">IF( ISERROR( '6.1'!CS13/'6.1'!$E13 * $E13),0, '6.1'!CS13/'6.1'!$E13 * $E13 )</f>
        <v>0</v>
      </c>
      <c r="CV13" s="153">
        <f ca="1">IF( ISERROR( '6.1'!CT13/'6.1'!$E13 * $E13),0, '6.1'!CT13/'6.1'!$E13 * $E13 )</f>
        <v>0</v>
      </c>
      <c r="CW13" s="153">
        <f ca="1">IF( ISERROR( '6.1'!CU13/'6.1'!$E13 * $E13),0, '6.1'!CU13/'6.1'!$E13 * $E13 )</f>
        <v>0</v>
      </c>
      <c r="CX13" s="153">
        <f ca="1">IF( ISERROR( '6.1'!CV13/'6.1'!$E13 * $E13),0, '6.1'!CV13/'6.1'!$E13 * $E13 )</f>
        <v>0</v>
      </c>
      <c r="CY13" s="153">
        <f ca="1">IF( ISERROR( '6.1'!CW13/'6.1'!$E13 * $E13),0, '6.1'!CW13/'6.1'!$E13 * $E13 )</f>
        <v>0</v>
      </c>
      <c r="CZ13" s="153">
        <f ca="1">IF( ISERROR( '6.1'!CX13/'6.1'!$E13 * $E13),0, '6.1'!CX13/'6.1'!$E13 * $E13 )</f>
        <v>0</v>
      </c>
      <c r="DA13" s="153">
        <f ca="1">IF( ISERROR( '6.1'!CY13/'6.1'!$E13 * $E13),0, '6.1'!CY13/'6.1'!$E13 * $E13 )</f>
        <v>0</v>
      </c>
      <c r="DB13" s="153">
        <f ca="1">IF( ISERROR( '6.1'!CZ13/'6.1'!$E13 * $E13),0, '6.1'!CZ13/'6.1'!$E13 * $E13 )</f>
        <v>0</v>
      </c>
      <c r="DC13" s="153">
        <f ca="1">IF( ISERROR( '6.1'!DA13/'6.1'!$E13 * $E13),0, '6.1'!DA13/'6.1'!$E13 * $E13 )</f>
        <v>0</v>
      </c>
    </row>
    <row r="14" spans="2:107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'6.1'!E14</f>
        <v>0</v>
      </c>
      <c r="E14" s="153" t="e">
        <f ca="1">IF(Data0!$F$8="Veiksmingumas",0,ABS(LogLogistinis3PSkirstinys(D14,70%,1.9247,0.23155,0.7493,0.876598)-D14))</f>
        <v>#NAME?</v>
      </c>
      <c r="F14" s="153">
        <f ca="1">H14+NPV(FDN,I14:INDEX(I14:DC14,PAL))</f>
        <v>0</v>
      </c>
      <c r="G14" s="153">
        <f t="shared" ca="1" si="5"/>
        <v>0</v>
      </c>
      <c r="H14" s="153">
        <f ca="1">IF( ISERROR( '6.1'!F14/'6.1'!$E14 * $E14),0, '6.1'!F14/'6.1'!$E14 * $E14 )</f>
        <v>0</v>
      </c>
      <c r="I14" s="153">
        <f ca="1">IF( ISERROR( '6.1'!G14/'6.1'!$E14 * $E14),0, '6.1'!G14/'6.1'!$E14 * $E14 )</f>
        <v>0</v>
      </c>
      <c r="J14" s="153">
        <f ca="1">IF( ISERROR( '6.1'!H14/'6.1'!$E14 * $E14),0, '6.1'!H14/'6.1'!$E14 * $E14 )</f>
        <v>0</v>
      </c>
      <c r="K14" s="153">
        <f ca="1">IF( ISERROR( '6.1'!I14/'6.1'!$E14 * $E14),0, '6.1'!I14/'6.1'!$E14 * $E14 )</f>
        <v>0</v>
      </c>
      <c r="L14" s="153">
        <f ca="1">IF( ISERROR( '6.1'!J14/'6.1'!$E14 * $E14),0, '6.1'!J14/'6.1'!$E14 * $E14 )</f>
        <v>0</v>
      </c>
      <c r="M14" s="153">
        <f ca="1">IF( ISERROR( '6.1'!K14/'6.1'!$E14 * $E14),0, '6.1'!K14/'6.1'!$E14 * $E14 )</f>
        <v>0</v>
      </c>
      <c r="N14" s="153">
        <f ca="1">IF( ISERROR( '6.1'!L14/'6.1'!$E14 * $E14),0, '6.1'!L14/'6.1'!$E14 * $E14 )</f>
        <v>0</v>
      </c>
      <c r="O14" s="153">
        <f ca="1">IF( ISERROR( '6.1'!M14/'6.1'!$E14 * $E14),0, '6.1'!M14/'6.1'!$E14 * $E14 )</f>
        <v>0</v>
      </c>
      <c r="P14" s="153">
        <f ca="1">IF( ISERROR( '6.1'!N14/'6.1'!$E14 * $E14),0, '6.1'!N14/'6.1'!$E14 * $E14 )</f>
        <v>0</v>
      </c>
      <c r="Q14" s="153">
        <f ca="1">IF( ISERROR( '6.1'!O14/'6.1'!$E14 * $E14),0, '6.1'!O14/'6.1'!$E14 * $E14 )</f>
        <v>0</v>
      </c>
      <c r="R14" s="153">
        <f ca="1">IF( ISERROR( '6.1'!P14/'6.1'!$E14 * $E14),0, '6.1'!P14/'6.1'!$E14 * $E14 )</f>
        <v>0</v>
      </c>
      <c r="S14" s="153">
        <f ca="1">IF( ISERROR( '6.1'!Q14/'6.1'!$E14 * $E14),0, '6.1'!Q14/'6.1'!$E14 * $E14 )</f>
        <v>0</v>
      </c>
      <c r="T14" s="153">
        <f ca="1">IF( ISERROR( '6.1'!R14/'6.1'!$E14 * $E14),0, '6.1'!R14/'6.1'!$E14 * $E14 )</f>
        <v>0</v>
      </c>
      <c r="U14" s="153">
        <f ca="1">IF( ISERROR( '6.1'!S14/'6.1'!$E14 * $E14),0, '6.1'!S14/'6.1'!$E14 * $E14 )</f>
        <v>0</v>
      </c>
      <c r="V14" s="153">
        <f ca="1">IF( ISERROR( '6.1'!T14/'6.1'!$E14 * $E14),0, '6.1'!T14/'6.1'!$E14 * $E14 )</f>
        <v>0</v>
      </c>
      <c r="W14" s="153">
        <f ca="1">IF( ISERROR( '6.1'!U14/'6.1'!$E14 * $E14),0, '6.1'!U14/'6.1'!$E14 * $E14 )</f>
        <v>0</v>
      </c>
      <c r="X14" s="153">
        <f ca="1">IF( ISERROR( '6.1'!V14/'6.1'!$E14 * $E14),0, '6.1'!V14/'6.1'!$E14 * $E14 )</f>
        <v>0</v>
      </c>
      <c r="Y14" s="153">
        <f ca="1">IF( ISERROR( '6.1'!W14/'6.1'!$E14 * $E14),0, '6.1'!W14/'6.1'!$E14 * $E14 )</f>
        <v>0</v>
      </c>
      <c r="Z14" s="153">
        <f ca="1">IF( ISERROR( '6.1'!X14/'6.1'!$E14 * $E14),0, '6.1'!X14/'6.1'!$E14 * $E14 )</f>
        <v>0</v>
      </c>
      <c r="AA14" s="153">
        <f ca="1">IF( ISERROR( '6.1'!Y14/'6.1'!$E14 * $E14),0, '6.1'!Y14/'6.1'!$E14 * $E14 )</f>
        <v>0</v>
      </c>
      <c r="AB14" s="153">
        <f ca="1">IF( ISERROR( '6.1'!Z14/'6.1'!$E14 * $E14),0, '6.1'!Z14/'6.1'!$E14 * $E14 )</f>
        <v>0</v>
      </c>
      <c r="AC14" s="153">
        <f ca="1">IF( ISERROR( '6.1'!AA14/'6.1'!$E14 * $E14),0, '6.1'!AA14/'6.1'!$E14 * $E14 )</f>
        <v>0</v>
      </c>
      <c r="AD14" s="153">
        <f ca="1">IF( ISERROR( '6.1'!AB14/'6.1'!$E14 * $E14),0, '6.1'!AB14/'6.1'!$E14 * $E14 )</f>
        <v>0</v>
      </c>
      <c r="AE14" s="153">
        <f ca="1">IF( ISERROR( '6.1'!AC14/'6.1'!$E14 * $E14),0, '6.1'!AC14/'6.1'!$E14 * $E14 )</f>
        <v>0</v>
      </c>
      <c r="AF14" s="153">
        <f ca="1">IF( ISERROR( '6.1'!AD14/'6.1'!$E14 * $E14),0, '6.1'!AD14/'6.1'!$E14 * $E14 )</f>
        <v>0</v>
      </c>
      <c r="AG14" s="153">
        <f ca="1">IF( ISERROR( '6.1'!AE14/'6.1'!$E14 * $E14),0, '6.1'!AE14/'6.1'!$E14 * $E14 )</f>
        <v>0</v>
      </c>
      <c r="AH14" s="153">
        <f ca="1">IF( ISERROR( '6.1'!AF14/'6.1'!$E14 * $E14),0, '6.1'!AF14/'6.1'!$E14 * $E14 )</f>
        <v>0</v>
      </c>
      <c r="AI14" s="153">
        <f ca="1">IF( ISERROR( '6.1'!AG14/'6.1'!$E14 * $E14),0, '6.1'!AG14/'6.1'!$E14 * $E14 )</f>
        <v>0</v>
      </c>
      <c r="AJ14" s="153">
        <f ca="1">IF( ISERROR( '6.1'!AH14/'6.1'!$E14 * $E14),0, '6.1'!AH14/'6.1'!$E14 * $E14 )</f>
        <v>0</v>
      </c>
      <c r="AK14" s="153">
        <f ca="1">IF( ISERROR( '6.1'!AI14/'6.1'!$E14 * $E14),0, '6.1'!AI14/'6.1'!$E14 * $E14 )</f>
        <v>0</v>
      </c>
      <c r="AL14" s="153">
        <f ca="1">IF( ISERROR( '6.1'!AJ14/'6.1'!$E14 * $E14),0, '6.1'!AJ14/'6.1'!$E14 * $E14 )</f>
        <v>0</v>
      </c>
      <c r="AM14" s="153">
        <f ca="1">IF( ISERROR( '6.1'!AK14/'6.1'!$E14 * $E14),0, '6.1'!AK14/'6.1'!$E14 * $E14 )</f>
        <v>0</v>
      </c>
      <c r="AN14" s="153">
        <f ca="1">IF( ISERROR( '6.1'!AL14/'6.1'!$E14 * $E14),0, '6.1'!AL14/'6.1'!$E14 * $E14 )</f>
        <v>0</v>
      </c>
      <c r="AO14" s="153">
        <f ca="1">IF( ISERROR( '6.1'!AM14/'6.1'!$E14 * $E14),0, '6.1'!AM14/'6.1'!$E14 * $E14 )</f>
        <v>0</v>
      </c>
      <c r="AP14" s="153">
        <f ca="1">IF( ISERROR( '6.1'!AN14/'6.1'!$E14 * $E14),0, '6.1'!AN14/'6.1'!$E14 * $E14 )</f>
        <v>0</v>
      </c>
      <c r="AQ14" s="153">
        <f ca="1">IF( ISERROR( '6.1'!AO14/'6.1'!$E14 * $E14),0, '6.1'!AO14/'6.1'!$E14 * $E14 )</f>
        <v>0</v>
      </c>
      <c r="AR14" s="153">
        <f ca="1">IF( ISERROR( '6.1'!AP14/'6.1'!$E14 * $E14),0, '6.1'!AP14/'6.1'!$E14 * $E14 )</f>
        <v>0</v>
      </c>
      <c r="AS14" s="153">
        <f ca="1">IF( ISERROR( '6.1'!AQ14/'6.1'!$E14 * $E14),0, '6.1'!AQ14/'6.1'!$E14 * $E14 )</f>
        <v>0</v>
      </c>
      <c r="AT14" s="153">
        <f ca="1">IF( ISERROR( '6.1'!AR14/'6.1'!$E14 * $E14),0, '6.1'!AR14/'6.1'!$E14 * $E14 )</f>
        <v>0</v>
      </c>
      <c r="AU14" s="153">
        <f ca="1">IF( ISERROR( '6.1'!AS14/'6.1'!$E14 * $E14),0, '6.1'!AS14/'6.1'!$E14 * $E14 )</f>
        <v>0</v>
      </c>
      <c r="AV14" s="153">
        <f ca="1">IF( ISERROR( '6.1'!AT14/'6.1'!$E14 * $E14),0, '6.1'!AT14/'6.1'!$E14 * $E14 )</f>
        <v>0</v>
      </c>
      <c r="AW14" s="153">
        <f ca="1">IF( ISERROR( '6.1'!AU14/'6.1'!$E14 * $E14),0, '6.1'!AU14/'6.1'!$E14 * $E14 )</f>
        <v>0</v>
      </c>
      <c r="AX14" s="153">
        <f ca="1">IF( ISERROR( '6.1'!AV14/'6.1'!$E14 * $E14),0, '6.1'!AV14/'6.1'!$E14 * $E14 )</f>
        <v>0</v>
      </c>
      <c r="AY14" s="153">
        <f ca="1">IF( ISERROR( '6.1'!AW14/'6.1'!$E14 * $E14),0, '6.1'!AW14/'6.1'!$E14 * $E14 )</f>
        <v>0</v>
      </c>
      <c r="AZ14" s="153">
        <f ca="1">IF( ISERROR( '6.1'!AX14/'6.1'!$E14 * $E14),0, '6.1'!AX14/'6.1'!$E14 * $E14 )</f>
        <v>0</v>
      </c>
      <c r="BA14" s="153">
        <f ca="1">IF( ISERROR( '6.1'!AY14/'6.1'!$E14 * $E14),0, '6.1'!AY14/'6.1'!$E14 * $E14 )</f>
        <v>0</v>
      </c>
      <c r="BB14" s="153">
        <f ca="1">IF( ISERROR( '6.1'!AZ14/'6.1'!$E14 * $E14),0, '6.1'!AZ14/'6.1'!$E14 * $E14 )</f>
        <v>0</v>
      </c>
      <c r="BC14" s="153">
        <f ca="1">IF( ISERROR( '6.1'!BA14/'6.1'!$E14 * $E14),0, '6.1'!BA14/'6.1'!$E14 * $E14 )</f>
        <v>0</v>
      </c>
      <c r="BD14" s="153">
        <f ca="1">IF( ISERROR( '6.1'!BB14/'6.1'!$E14 * $E14),0, '6.1'!BB14/'6.1'!$E14 * $E14 )</f>
        <v>0</v>
      </c>
      <c r="BE14" s="153">
        <f ca="1">IF( ISERROR( '6.1'!BC14/'6.1'!$E14 * $E14),0, '6.1'!BC14/'6.1'!$E14 * $E14 )</f>
        <v>0</v>
      </c>
      <c r="BF14" s="153">
        <f ca="1">IF( ISERROR( '6.1'!BD14/'6.1'!$E14 * $E14),0, '6.1'!BD14/'6.1'!$E14 * $E14 )</f>
        <v>0</v>
      </c>
      <c r="BG14" s="153">
        <f ca="1">IF( ISERROR( '6.1'!BE14/'6.1'!$E14 * $E14),0, '6.1'!BE14/'6.1'!$E14 * $E14 )</f>
        <v>0</v>
      </c>
      <c r="BH14" s="153">
        <f ca="1">IF( ISERROR( '6.1'!BF14/'6.1'!$E14 * $E14),0, '6.1'!BF14/'6.1'!$E14 * $E14 )</f>
        <v>0</v>
      </c>
      <c r="BI14" s="153">
        <f ca="1">IF( ISERROR( '6.1'!BG14/'6.1'!$E14 * $E14),0, '6.1'!BG14/'6.1'!$E14 * $E14 )</f>
        <v>0</v>
      </c>
      <c r="BJ14" s="153">
        <f ca="1">IF( ISERROR( '6.1'!BH14/'6.1'!$E14 * $E14),0, '6.1'!BH14/'6.1'!$E14 * $E14 )</f>
        <v>0</v>
      </c>
      <c r="BK14" s="153">
        <f ca="1">IF( ISERROR( '6.1'!BI14/'6.1'!$E14 * $E14),0, '6.1'!BI14/'6.1'!$E14 * $E14 )</f>
        <v>0</v>
      </c>
      <c r="BL14" s="153">
        <f ca="1">IF( ISERROR( '6.1'!BJ14/'6.1'!$E14 * $E14),0, '6.1'!BJ14/'6.1'!$E14 * $E14 )</f>
        <v>0</v>
      </c>
      <c r="BM14" s="153">
        <f ca="1">IF( ISERROR( '6.1'!BK14/'6.1'!$E14 * $E14),0, '6.1'!BK14/'6.1'!$E14 * $E14 )</f>
        <v>0</v>
      </c>
      <c r="BN14" s="153">
        <f ca="1">IF( ISERROR( '6.1'!BL14/'6.1'!$E14 * $E14),0, '6.1'!BL14/'6.1'!$E14 * $E14 )</f>
        <v>0</v>
      </c>
      <c r="BO14" s="153">
        <f ca="1">IF( ISERROR( '6.1'!BM14/'6.1'!$E14 * $E14),0, '6.1'!BM14/'6.1'!$E14 * $E14 )</f>
        <v>0</v>
      </c>
      <c r="BP14" s="153">
        <f ca="1">IF( ISERROR( '6.1'!BN14/'6.1'!$E14 * $E14),0, '6.1'!BN14/'6.1'!$E14 * $E14 )</f>
        <v>0</v>
      </c>
      <c r="BQ14" s="153">
        <f ca="1">IF( ISERROR( '6.1'!BO14/'6.1'!$E14 * $E14),0, '6.1'!BO14/'6.1'!$E14 * $E14 )</f>
        <v>0</v>
      </c>
      <c r="BR14" s="153">
        <f ca="1">IF( ISERROR( '6.1'!BP14/'6.1'!$E14 * $E14),0, '6.1'!BP14/'6.1'!$E14 * $E14 )</f>
        <v>0</v>
      </c>
      <c r="BS14" s="153">
        <f ca="1">IF( ISERROR( '6.1'!BQ14/'6.1'!$E14 * $E14),0, '6.1'!BQ14/'6.1'!$E14 * $E14 )</f>
        <v>0</v>
      </c>
      <c r="BT14" s="153">
        <f ca="1">IF( ISERROR( '6.1'!BR14/'6.1'!$E14 * $E14),0, '6.1'!BR14/'6.1'!$E14 * $E14 )</f>
        <v>0</v>
      </c>
      <c r="BU14" s="153">
        <f ca="1">IF( ISERROR( '6.1'!BS14/'6.1'!$E14 * $E14),0, '6.1'!BS14/'6.1'!$E14 * $E14 )</f>
        <v>0</v>
      </c>
      <c r="BV14" s="153">
        <f ca="1">IF( ISERROR( '6.1'!BT14/'6.1'!$E14 * $E14),0, '6.1'!BT14/'6.1'!$E14 * $E14 )</f>
        <v>0</v>
      </c>
      <c r="BW14" s="153">
        <f ca="1">IF( ISERROR( '6.1'!BU14/'6.1'!$E14 * $E14),0, '6.1'!BU14/'6.1'!$E14 * $E14 )</f>
        <v>0</v>
      </c>
      <c r="BX14" s="153">
        <f ca="1">IF( ISERROR( '6.1'!BV14/'6.1'!$E14 * $E14),0, '6.1'!BV14/'6.1'!$E14 * $E14 )</f>
        <v>0</v>
      </c>
      <c r="BY14" s="153">
        <f ca="1">IF( ISERROR( '6.1'!BW14/'6.1'!$E14 * $E14),0, '6.1'!BW14/'6.1'!$E14 * $E14 )</f>
        <v>0</v>
      </c>
      <c r="BZ14" s="153">
        <f ca="1">IF( ISERROR( '6.1'!BX14/'6.1'!$E14 * $E14),0, '6.1'!BX14/'6.1'!$E14 * $E14 )</f>
        <v>0</v>
      </c>
      <c r="CA14" s="153">
        <f ca="1">IF( ISERROR( '6.1'!BY14/'6.1'!$E14 * $E14),0, '6.1'!BY14/'6.1'!$E14 * $E14 )</f>
        <v>0</v>
      </c>
      <c r="CB14" s="153">
        <f ca="1">IF( ISERROR( '6.1'!BZ14/'6.1'!$E14 * $E14),0, '6.1'!BZ14/'6.1'!$E14 * $E14 )</f>
        <v>0</v>
      </c>
      <c r="CC14" s="153">
        <f ca="1">IF( ISERROR( '6.1'!CA14/'6.1'!$E14 * $E14),0, '6.1'!CA14/'6.1'!$E14 * $E14 )</f>
        <v>0</v>
      </c>
      <c r="CD14" s="153">
        <f ca="1">IF( ISERROR( '6.1'!CB14/'6.1'!$E14 * $E14),0, '6.1'!CB14/'6.1'!$E14 * $E14 )</f>
        <v>0</v>
      </c>
      <c r="CE14" s="153">
        <f ca="1">IF( ISERROR( '6.1'!CC14/'6.1'!$E14 * $E14),0, '6.1'!CC14/'6.1'!$E14 * $E14 )</f>
        <v>0</v>
      </c>
      <c r="CF14" s="153">
        <f ca="1">IF( ISERROR( '6.1'!CD14/'6.1'!$E14 * $E14),0, '6.1'!CD14/'6.1'!$E14 * $E14 )</f>
        <v>0</v>
      </c>
      <c r="CG14" s="153">
        <f ca="1">IF( ISERROR( '6.1'!CE14/'6.1'!$E14 * $E14),0, '6.1'!CE14/'6.1'!$E14 * $E14 )</f>
        <v>0</v>
      </c>
      <c r="CH14" s="153">
        <f ca="1">IF( ISERROR( '6.1'!CF14/'6.1'!$E14 * $E14),0, '6.1'!CF14/'6.1'!$E14 * $E14 )</f>
        <v>0</v>
      </c>
      <c r="CI14" s="153">
        <f ca="1">IF( ISERROR( '6.1'!CG14/'6.1'!$E14 * $E14),0, '6.1'!CG14/'6.1'!$E14 * $E14 )</f>
        <v>0</v>
      </c>
      <c r="CJ14" s="153">
        <f ca="1">IF( ISERROR( '6.1'!CH14/'6.1'!$E14 * $E14),0, '6.1'!CH14/'6.1'!$E14 * $E14 )</f>
        <v>0</v>
      </c>
      <c r="CK14" s="153">
        <f ca="1">IF( ISERROR( '6.1'!CI14/'6.1'!$E14 * $E14),0, '6.1'!CI14/'6.1'!$E14 * $E14 )</f>
        <v>0</v>
      </c>
      <c r="CL14" s="153">
        <f ca="1">IF( ISERROR( '6.1'!CJ14/'6.1'!$E14 * $E14),0, '6.1'!CJ14/'6.1'!$E14 * $E14 )</f>
        <v>0</v>
      </c>
      <c r="CM14" s="153">
        <f ca="1">IF( ISERROR( '6.1'!CK14/'6.1'!$E14 * $E14),0, '6.1'!CK14/'6.1'!$E14 * $E14 )</f>
        <v>0</v>
      </c>
      <c r="CN14" s="153">
        <f ca="1">IF( ISERROR( '6.1'!CL14/'6.1'!$E14 * $E14),0, '6.1'!CL14/'6.1'!$E14 * $E14 )</f>
        <v>0</v>
      </c>
      <c r="CO14" s="153">
        <f ca="1">IF( ISERROR( '6.1'!CM14/'6.1'!$E14 * $E14),0, '6.1'!CM14/'6.1'!$E14 * $E14 )</f>
        <v>0</v>
      </c>
      <c r="CP14" s="153">
        <f ca="1">IF( ISERROR( '6.1'!CN14/'6.1'!$E14 * $E14),0, '6.1'!CN14/'6.1'!$E14 * $E14 )</f>
        <v>0</v>
      </c>
      <c r="CQ14" s="153">
        <f ca="1">IF( ISERROR( '6.1'!CO14/'6.1'!$E14 * $E14),0, '6.1'!CO14/'6.1'!$E14 * $E14 )</f>
        <v>0</v>
      </c>
      <c r="CR14" s="153">
        <f ca="1">IF( ISERROR( '6.1'!CP14/'6.1'!$E14 * $E14),0, '6.1'!CP14/'6.1'!$E14 * $E14 )</f>
        <v>0</v>
      </c>
      <c r="CS14" s="153">
        <f ca="1">IF( ISERROR( '6.1'!CQ14/'6.1'!$E14 * $E14),0, '6.1'!CQ14/'6.1'!$E14 * $E14 )</f>
        <v>0</v>
      </c>
      <c r="CT14" s="153">
        <f ca="1">IF( ISERROR( '6.1'!CR14/'6.1'!$E14 * $E14),0, '6.1'!CR14/'6.1'!$E14 * $E14 )</f>
        <v>0</v>
      </c>
      <c r="CU14" s="153">
        <f ca="1">IF( ISERROR( '6.1'!CS14/'6.1'!$E14 * $E14),0, '6.1'!CS14/'6.1'!$E14 * $E14 )</f>
        <v>0</v>
      </c>
      <c r="CV14" s="153">
        <f ca="1">IF( ISERROR( '6.1'!CT14/'6.1'!$E14 * $E14),0, '6.1'!CT14/'6.1'!$E14 * $E14 )</f>
        <v>0</v>
      </c>
      <c r="CW14" s="153">
        <f ca="1">IF( ISERROR( '6.1'!CU14/'6.1'!$E14 * $E14),0, '6.1'!CU14/'6.1'!$E14 * $E14 )</f>
        <v>0</v>
      </c>
      <c r="CX14" s="153">
        <f ca="1">IF( ISERROR( '6.1'!CV14/'6.1'!$E14 * $E14),0, '6.1'!CV14/'6.1'!$E14 * $E14 )</f>
        <v>0</v>
      </c>
      <c r="CY14" s="153">
        <f ca="1">IF( ISERROR( '6.1'!CW14/'6.1'!$E14 * $E14),0, '6.1'!CW14/'6.1'!$E14 * $E14 )</f>
        <v>0</v>
      </c>
      <c r="CZ14" s="153">
        <f ca="1">IF( ISERROR( '6.1'!CX14/'6.1'!$E14 * $E14),0, '6.1'!CX14/'6.1'!$E14 * $E14 )</f>
        <v>0</v>
      </c>
      <c r="DA14" s="153">
        <f ca="1">IF( ISERROR( '6.1'!CY14/'6.1'!$E14 * $E14),0, '6.1'!CY14/'6.1'!$E14 * $E14 )</f>
        <v>0</v>
      </c>
      <c r="DB14" s="153">
        <f ca="1">IF( ISERROR( '6.1'!CZ14/'6.1'!$E14 * $E14),0, '6.1'!CZ14/'6.1'!$E14 * $E14 )</f>
        <v>0</v>
      </c>
      <c r="DC14" s="153">
        <f ca="1">IF( ISERROR( '6.1'!DA14/'6.1'!$E14 * $E14),0, '6.1'!DA14/'6.1'!$E14 * $E14 )</f>
        <v>0</v>
      </c>
    </row>
    <row r="15" spans="2:107" s="3" customFormat="1" ht="12.75">
      <c r="B15" s="60" t="s">
        <v>258</v>
      </c>
      <c r="C15" s="317" t="str">
        <f>IF(Kalba="EN",Data2!C40,Data2!B40)</f>
        <v>Reinvesticijos </v>
      </c>
      <c r="D15" s="153">
        <f ca="1">'6.1'!E15</f>
        <v>0</v>
      </c>
      <c r="E15" s="153" t="e">
        <f ca="1">IF(Data0!$F$8="Veiksmingumas",0,ABS(LogLogistinis3PSkirstinys(D15,70%,2.1274,0.30981,0.73931,0.931093)-D15))</f>
        <v>#NAME?</v>
      </c>
      <c r="F15" s="153">
        <f ca="1">H15+NPV(FDN,I15:INDEX(I15:DC15,PAL))</f>
        <v>0</v>
      </c>
      <c r="G15" s="153">
        <f t="shared" ca="1" si="5"/>
        <v>0</v>
      </c>
      <c r="H15" s="153">
        <f ca="1">IF( ISERROR( '6.1'!F15/'6.1'!$E15 * $E15),0, '6.1'!F15/'6.1'!$E15 * $E15 )</f>
        <v>0</v>
      </c>
      <c r="I15" s="153">
        <f ca="1">IF( ISERROR( '6.1'!G15/'6.1'!$E15 * $E15),0, '6.1'!G15/'6.1'!$E15 * $E15 )</f>
        <v>0</v>
      </c>
      <c r="J15" s="153">
        <f ca="1">IF( ISERROR( '6.1'!H15/'6.1'!$E15 * $E15),0, '6.1'!H15/'6.1'!$E15 * $E15 )</f>
        <v>0</v>
      </c>
      <c r="K15" s="153">
        <f ca="1">IF( ISERROR( '6.1'!I15/'6.1'!$E15 * $E15),0, '6.1'!I15/'6.1'!$E15 * $E15 )</f>
        <v>0</v>
      </c>
      <c r="L15" s="153">
        <f ca="1">IF( ISERROR( '6.1'!J15/'6.1'!$E15 * $E15),0, '6.1'!J15/'6.1'!$E15 * $E15 )</f>
        <v>0</v>
      </c>
      <c r="M15" s="153">
        <f ca="1">IF( ISERROR( '6.1'!K15/'6.1'!$E15 * $E15),0, '6.1'!K15/'6.1'!$E15 * $E15 )</f>
        <v>0</v>
      </c>
      <c r="N15" s="153">
        <f ca="1">IF( ISERROR( '6.1'!L15/'6.1'!$E15 * $E15),0, '6.1'!L15/'6.1'!$E15 * $E15 )</f>
        <v>0</v>
      </c>
      <c r="O15" s="153">
        <f ca="1">IF( ISERROR( '6.1'!M15/'6.1'!$E15 * $E15),0, '6.1'!M15/'6.1'!$E15 * $E15 )</f>
        <v>0</v>
      </c>
      <c r="P15" s="153">
        <f ca="1">IF( ISERROR( '6.1'!N15/'6.1'!$E15 * $E15),0, '6.1'!N15/'6.1'!$E15 * $E15 )</f>
        <v>0</v>
      </c>
      <c r="Q15" s="153">
        <f ca="1">IF( ISERROR( '6.1'!O15/'6.1'!$E15 * $E15),0, '6.1'!O15/'6.1'!$E15 * $E15 )</f>
        <v>0</v>
      </c>
      <c r="R15" s="153">
        <f ca="1">IF( ISERROR( '6.1'!P15/'6.1'!$E15 * $E15),0, '6.1'!P15/'6.1'!$E15 * $E15 )</f>
        <v>0</v>
      </c>
      <c r="S15" s="153">
        <f ca="1">IF( ISERROR( '6.1'!Q15/'6.1'!$E15 * $E15),0, '6.1'!Q15/'6.1'!$E15 * $E15 )</f>
        <v>0</v>
      </c>
      <c r="T15" s="153">
        <f ca="1">IF( ISERROR( '6.1'!R15/'6.1'!$E15 * $E15),0, '6.1'!R15/'6.1'!$E15 * $E15 )</f>
        <v>0</v>
      </c>
      <c r="U15" s="153">
        <f ca="1">IF( ISERROR( '6.1'!S15/'6.1'!$E15 * $E15),0, '6.1'!S15/'6.1'!$E15 * $E15 )</f>
        <v>0</v>
      </c>
      <c r="V15" s="153">
        <f ca="1">IF( ISERROR( '6.1'!T15/'6.1'!$E15 * $E15),0, '6.1'!T15/'6.1'!$E15 * $E15 )</f>
        <v>0</v>
      </c>
      <c r="W15" s="153">
        <f ca="1">IF( ISERROR( '6.1'!U15/'6.1'!$E15 * $E15),0, '6.1'!U15/'6.1'!$E15 * $E15 )</f>
        <v>0</v>
      </c>
      <c r="X15" s="153">
        <f ca="1">IF( ISERROR( '6.1'!V15/'6.1'!$E15 * $E15),0, '6.1'!V15/'6.1'!$E15 * $E15 )</f>
        <v>0</v>
      </c>
      <c r="Y15" s="153">
        <f ca="1">IF( ISERROR( '6.1'!W15/'6.1'!$E15 * $E15),0, '6.1'!W15/'6.1'!$E15 * $E15 )</f>
        <v>0</v>
      </c>
      <c r="Z15" s="153">
        <f ca="1">IF( ISERROR( '6.1'!X15/'6.1'!$E15 * $E15),0, '6.1'!X15/'6.1'!$E15 * $E15 )</f>
        <v>0</v>
      </c>
      <c r="AA15" s="153">
        <f ca="1">IF( ISERROR( '6.1'!Y15/'6.1'!$E15 * $E15),0, '6.1'!Y15/'6.1'!$E15 * $E15 )</f>
        <v>0</v>
      </c>
      <c r="AB15" s="153">
        <f ca="1">IF( ISERROR( '6.1'!Z15/'6.1'!$E15 * $E15),0, '6.1'!Z15/'6.1'!$E15 * $E15 )</f>
        <v>0</v>
      </c>
      <c r="AC15" s="153">
        <f ca="1">IF( ISERROR( '6.1'!AA15/'6.1'!$E15 * $E15),0, '6.1'!AA15/'6.1'!$E15 * $E15 )</f>
        <v>0</v>
      </c>
      <c r="AD15" s="153">
        <f ca="1">IF( ISERROR( '6.1'!AB15/'6.1'!$E15 * $E15),0, '6.1'!AB15/'6.1'!$E15 * $E15 )</f>
        <v>0</v>
      </c>
      <c r="AE15" s="153">
        <f ca="1">IF( ISERROR( '6.1'!AC15/'6.1'!$E15 * $E15),0, '6.1'!AC15/'6.1'!$E15 * $E15 )</f>
        <v>0</v>
      </c>
      <c r="AF15" s="153">
        <f ca="1">IF( ISERROR( '6.1'!AD15/'6.1'!$E15 * $E15),0, '6.1'!AD15/'6.1'!$E15 * $E15 )</f>
        <v>0</v>
      </c>
      <c r="AG15" s="153">
        <f ca="1">IF( ISERROR( '6.1'!AE15/'6.1'!$E15 * $E15),0, '6.1'!AE15/'6.1'!$E15 * $E15 )</f>
        <v>0</v>
      </c>
      <c r="AH15" s="153">
        <f ca="1">IF( ISERROR( '6.1'!AF15/'6.1'!$E15 * $E15),0, '6.1'!AF15/'6.1'!$E15 * $E15 )</f>
        <v>0</v>
      </c>
      <c r="AI15" s="153">
        <f ca="1">IF( ISERROR( '6.1'!AG15/'6.1'!$E15 * $E15),0, '6.1'!AG15/'6.1'!$E15 * $E15 )</f>
        <v>0</v>
      </c>
      <c r="AJ15" s="153">
        <f ca="1">IF( ISERROR( '6.1'!AH15/'6.1'!$E15 * $E15),0, '6.1'!AH15/'6.1'!$E15 * $E15 )</f>
        <v>0</v>
      </c>
      <c r="AK15" s="153">
        <f ca="1">IF( ISERROR( '6.1'!AI15/'6.1'!$E15 * $E15),0, '6.1'!AI15/'6.1'!$E15 * $E15 )</f>
        <v>0</v>
      </c>
      <c r="AL15" s="153">
        <f ca="1">IF( ISERROR( '6.1'!AJ15/'6.1'!$E15 * $E15),0, '6.1'!AJ15/'6.1'!$E15 * $E15 )</f>
        <v>0</v>
      </c>
      <c r="AM15" s="153">
        <f ca="1">IF( ISERROR( '6.1'!AK15/'6.1'!$E15 * $E15),0, '6.1'!AK15/'6.1'!$E15 * $E15 )</f>
        <v>0</v>
      </c>
      <c r="AN15" s="153">
        <f ca="1">IF( ISERROR( '6.1'!AL15/'6.1'!$E15 * $E15),0, '6.1'!AL15/'6.1'!$E15 * $E15 )</f>
        <v>0</v>
      </c>
      <c r="AO15" s="153">
        <f ca="1">IF( ISERROR( '6.1'!AM15/'6.1'!$E15 * $E15),0, '6.1'!AM15/'6.1'!$E15 * $E15 )</f>
        <v>0</v>
      </c>
      <c r="AP15" s="153">
        <f ca="1">IF( ISERROR( '6.1'!AN15/'6.1'!$E15 * $E15),0, '6.1'!AN15/'6.1'!$E15 * $E15 )</f>
        <v>0</v>
      </c>
      <c r="AQ15" s="153">
        <f ca="1">IF( ISERROR( '6.1'!AO15/'6.1'!$E15 * $E15),0, '6.1'!AO15/'6.1'!$E15 * $E15 )</f>
        <v>0</v>
      </c>
      <c r="AR15" s="153">
        <f ca="1">IF( ISERROR( '6.1'!AP15/'6.1'!$E15 * $E15),0, '6.1'!AP15/'6.1'!$E15 * $E15 )</f>
        <v>0</v>
      </c>
      <c r="AS15" s="153">
        <f ca="1">IF( ISERROR( '6.1'!AQ15/'6.1'!$E15 * $E15),0, '6.1'!AQ15/'6.1'!$E15 * $E15 )</f>
        <v>0</v>
      </c>
      <c r="AT15" s="153">
        <f ca="1">IF( ISERROR( '6.1'!AR15/'6.1'!$E15 * $E15),0, '6.1'!AR15/'6.1'!$E15 * $E15 )</f>
        <v>0</v>
      </c>
      <c r="AU15" s="153">
        <f ca="1">IF( ISERROR( '6.1'!AS15/'6.1'!$E15 * $E15),0, '6.1'!AS15/'6.1'!$E15 * $E15 )</f>
        <v>0</v>
      </c>
      <c r="AV15" s="153">
        <f ca="1">IF( ISERROR( '6.1'!AT15/'6.1'!$E15 * $E15),0, '6.1'!AT15/'6.1'!$E15 * $E15 )</f>
        <v>0</v>
      </c>
      <c r="AW15" s="153">
        <f ca="1">IF( ISERROR( '6.1'!AU15/'6.1'!$E15 * $E15),0, '6.1'!AU15/'6.1'!$E15 * $E15 )</f>
        <v>0</v>
      </c>
      <c r="AX15" s="153">
        <f ca="1">IF( ISERROR( '6.1'!AV15/'6.1'!$E15 * $E15),0, '6.1'!AV15/'6.1'!$E15 * $E15 )</f>
        <v>0</v>
      </c>
      <c r="AY15" s="153">
        <f ca="1">IF( ISERROR( '6.1'!AW15/'6.1'!$E15 * $E15),0, '6.1'!AW15/'6.1'!$E15 * $E15 )</f>
        <v>0</v>
      </c>
      <c r="AZ15" s="153">
        <f ca="1">IF( ISERROR( '6.1'!AX15/'6.1'!$E15 * $E15),0, '6.1'!AX15/'6.1'!$E15 * $E15 )</f>
        <v>0</v>
      </c>
      <c r="BA15" s="153">
        <f ca="1">IF( ISERROR( '6.1'!AY15/'6.1'!$E15 * $E15),0, '6.1'!AY15/'6.1'!$E15 * $E15 )</f>
        <v>0</v>
      </c>
      <c r="BB15" s="153">
        <f ca="1">IF( ISERROR( '6.1'!AZ15/'6.1'!$E15 * $E15),0, '6.1'!AZ15/'6.1'!$E15 * $E15 )</f>
        <v>0</v>
      </c>
      <c r="BC15" s="153">
        <f ca="1">IF( ISERROR( '6.1'!BA15/'6.1'!$E15 * $E15),0, '6.1'!BA15/'6.1'!$E15 * $E15 )</f>
        <v>0</v>
      </c>
      <c r="BD15" s="153">
        <f ca="1">IF( ISERROR( '6.1'!BB15/'6.1'!$E15 * $E15),0, '6.1'!BB15/'6.1'!$E15 * $E15 )</f>
        <v>0</v>
      </c>
      <c r="BE15" s="153">
        <f ca="1">IF( ISERROR( '6.1'!BC15/'6.1'!$E15 * $E15),0, '6.1'!BC15/'6.1'!$E15 * $E15 )</f>
        <v>0</v>
      </c>
      <c r="BF15" s="153">
        <f ca="1">IF( ISERROR( '6.1'!BD15/'6.1'!$E15 * $E15),0, '6.1'!BD15/'6.1'!$E15 * $E15 )</f>
        <v>0</v>
      </c>
      <c r="BG15" s="153">
        <f ca="1">IF( ISERROR( '6.1'!BE15/'6.1'!$E15 * $E15),0, '6.1'!BE15/'6.1'!$E15 * $E15 )</f>
        <v>0</v>
      </c>
      <c r="BH15" s="153">
        <f ca="1">IF( ISERROR( '6.1'!BF15/'6.1'!$E15 * $E15),0, '6.1'!BF15/'6.1'!$E15 * $E15 )</f>
        <v>0</v>
      </c>
      <c r="BI15" s="153">
        <f ca="1">IF( ISERROR( '6.1'!BG15/'6.1'!$E15 * $E15),0, '6.1'!BG15/'6.1'!$E15 * $E15 )</f>
        <v>0</v>
      </c>
      <c r="BJ15" s="153">
        <f ca="1">IF( ISERROR( '6.1'!BH15/'6.1'!$E15 * $E15),0, '6.1'!BH15/'6.1'!$E15 * $E15 )</f>
        <v>0</v>
      </c>
      <c r="BK15" s="153">
        <f ca="1">IF( ISERROR( '6.1'!BI15/'6.1'!$E15 * $E15),0, '6.1'!BI15/'6.1'!$E15 * $E15 )</f>
        <v>0</v>
      </c>
      <c r="BL15" s="153">
        <f ca="1">IF( ISERROR( '6.1'!BJ15/'6.1'!$E15 * $E15),0, '6.1'!BJ15/'6.1'!$E15 * $E15 )</f>
        <v>0</v>
      </c>
      <c r="BM15" s="153">
        <f ca="1">IF( ISERROR( '6.1'!BK15/'6.1'!$E15 * $E15),0, '6.1'!BK15/'6.1'!$E15 * $E15 )</f>
        <v>0</v>
      </c>
      <c r="BN15" s="153">
        <f ca="1">IF( ISERROR( '6.1'!BL15/'6.1'!$E15 * $E15),0, '6.1'!BL15/'6.1'!$E15 * $E15 )</f>
        <v>0</v>
      </c>
      <c r="BO15" s="153">
        <f ca="1">IF( ISERROR( '6.1'!BM15/'6.1'!$E15 * $E15),0, '6.1'!BM15/'6.1'!$E15 * $E15 )</f>
        <v>0</v>
      </c>
      <c r="BP15" s="153">
        <f ca="1">IF( ISERROR( '6.1'!BN15/'6.1'!$E15 * $E15),0, '6.1'!BN15/'6.1'!$E15 * $E15 )</f>
        <v>0</v>
      </c>
      <c r="BQ15" s="153">
        <f ca="1">IF( ISERROR( '6.1'!BO15/'6.1'!$E15 * $E15),0, '6.1'!BO15/'6.1'!$E15 * $E15 )</f>
        <v>0</v>
      </c>
      <c r="BR15" s="153">
        <f ca="1">IF( ISERROR( '6.1'!BP15/'6.1'!$E15 * $E15),0, '6.1'!BP15/'6.1'!$E15 * $E15 )</f>
        <v>0</v>
      </c>
      <c r="BS15" s="153">
        <f ca="1">IF( ISERROR( '6.1'!BQ15/'6.1'!$E15 * $E15),0, '6.1'!BQ15/'6.1'!$E15 * $E15 )</f>
        <v>0</v>
      </c>
      <c r="BT15" s="153">
        <f ca="1">IF( ISERROR( '6.1'!BR15/'6.1'!$E15 * $E15),0, '6.1'!BR15/'6.1'!$E15 * $E15 )</f>
        <v>0</v>
      </c>
      <c r="BU15" s="153">
        <f ca="1">IF( ISERROR( '6.1'!BS15/'6.1'!$E15 * $E15),0, '6.1'!BS15/'6.1'!$E15 * $E15 )</f>
        <v>0</v>
      </c>
      <c r="BV15" s="153">
        <f ca="1">IF( ISERROR( '6.1'!BT15/'6.1'!$E15 * $E15),0, '6.1'!BT15/'6.1'!$E15 * $E15 )</f>
        <v>0</v>
      </c>
      <c r="BW15" s="153">
        <f ca="1">IF( ISERROR( '6.1'!BU15/'6.1'!$E15 * $E15),0, '6.1'!BU15/'6.1'!$E15 * $E15 )</f>
        <v>0</v>
      </c>
      <c r="BX15" s="153">
        <f ca="1">IF( ISERROR( '6.1'!BV15/'6.1'!$E15 * $E15),0, '6.1'!BV15/'6.1'!$E15 * $E15 )</f>
        <v>0</v>
      </c>
      <c r="BY15" s="153">
        <f ca="1">IF( ISERROR( '6.1'!BW15/'6.1'!$E15 * $E15),0, '6.1'!BW15/'6.1'!$E15 * $E15 )</f>
        <v>0</v>
      </c>
      <c r="BZ15" s="153">
        <f ca="1">IF( ISERROR( '6.1'!BX15/'6.1'!$E15 * $E15),0, '6.1'!BX15/'6.1'!$E15 * $E15 )</f>
        <v>0</v>
      </c>
      <c r="CA15" s="153">
        <f ca="1">IF( ISERROR( '6.1'!BY15/'6.1'!$E15 * $E15),0, '6.1'!BY15/'6.1'!$E15 * $E15 )</f>
        <v>0</v>
      </c>
      <c r="CB15" s="153">
        <f ca="1">IF( ISERROR( '6.1'!BZ15/'6.1'!$E15 * $E15),0, '6.1'!BZ15/'6.1'!$E15 * $E15 )</f>
        <v>0</v>
      </c>
      <c r="CC15" s="153">
        <f ca="1">IF( ISERROR( '6.1'!CA15/'6.1'!$E15 * $E15),0, '6.1'!CA15/'6.1'!$E15 * $E15 )</f>
        <v>0</v>
      </c>
      <c r="CD15" s="153">
        <f ca="1">IF( ISERROR( '6.1'!CB15/'6.1'!$E15 * $E15),0, '6.1'!CB15/'6.1'!$E15 * $E15 )</f>
        <v>0</v>
      </c>
      <c r="CE15" s="153">
        <f ca="1">IF( ISERROR( '6.1'!CC15/'6.1'!$E15 * $E15),0, '6.1'!CC15/'6.1'!$E15 * $E15 )</f>
        <v>0</v>
      </c>
      <c r="CF15" s="153">
        <f ca="1">IF( ISERROR( '6.1'!CD15/'6.1'!$E15 * $E15),0, '6.1'!CD15/'6.1'!$E15 * $E15 )</f>
        <v>0</v>
      </c>
      <c r="CG15" s="153">
        <f ca="1">IF( ISERROR( '6.1'!CE15/'6.1'!$E15 * $E15),0, '6.1'!CE15/'6.1'!$E15 * $E15 )</f>
        <v>0</v>
      </c>
      <c r="CH15" s="153">
        <f ca="1">IF( ISERROR( '6.1'!CF15/'6.1'!$E15 * $E15),0, '6.1'!CF15/'6.1'!$E15 * $E15 )</f>
        <v>0</v>
      </c>
      <c r="CI15" s="153">
        <f ca="1">IF( ISERROR( '6.1'!CG15/'6.1'!$E15 * $E15),0, '6.1'!CG15/'6.1'!$E15 * $E15 )</f>
        <v>0</v>
      </c>
      <c r="CJ15" s="153">
        <f ca="1">IF( ISERROR( '6.1'!CH15/'6.1'!$E15 * $E15),0, '6.1'!CH15/'6.1'!$E15 * $E15 )</f>
        <v>0</v>
      </c>
      <c r="CK15" s="153">
        <f ca="1">IF( ISERROR( '6.1'!CI15/'6.1'!$E15 * $E15),0, '6.1'!CI15/'6.1'!$E15 * $E15 )</f>
        <v>0</v>
      </c>
      <c r="CL15" s="153">
        <f ca="1">IF( ISERROR( '6.1'!CJ15/'6.1'!$E15 * $E15),0, '6.1'!CJ15/'6.1'!$E15 * $E15 )</f>
        <v>0</v>
      </c>
      <c r="CM15" s="153">
        <f ca="1">IF( ISERROR( '6.1'!CK15/'6.1'!$E15 * $E15),0, '6.1'!CK15/'6.1'!$E15 * $E15 )</f>
        <v>0</v>
      </c>
      <c r="CN15" s="153">
        <f ca="1">IF( ISERROR( '6.1'!CL15/'6.1'!$E15 * $E15),0, '6.1'!CL15/'6.1'!$E15 * $E15 )</f>
        <v>0</v>
      </c>
      <c r="CO15" s="153">
        <f ca="1">IF( ISERROR( '6.1'!CM15/'6.1'!$E15 * $E15),0, '6.1'!CM15/'6.1'!$E15 * $E15 )</f>
        <v>0</v>
      </c>
      <c r="CP15" s="153">
        <f ca="1">IF( ISERROR( '6.1'!CN15/'6.1'!$E15 * $E15),0, '6.1'!CN15/'6.1'!$E15 * $E15 )</f>
        <v>0</v>
      </c>
      <c r="CQ15" s="153">
        <f ca="1">IF( ISERROR( '6.1'!CO15/'6.1'!$E15 * $E15),0, '6.1'!CO15/'6.1'!$E15 * $E15 )</f>
        <v>0</v>
      </c>
      <c r="CR15" s="153">
        <f ca="1">IF( ISERROR( '6.1'!CP15/'6.1'!$E15 * $E15),0, '6.1'!CP15/'6.1'!$E15 * $E15 )</f>
        <v>0</v>
      </c>
      <c r="CS15" s="153">
        <f ca="1">IF( ISERROR( '6.1'!CQ15/'6.1'!$E15 * $E15),0, '6.1'!CQ15/'6.1'!$E15 * $E15 )</f>
        <v>0</v>
      </c>
      <c r="CT15" s="153">
        <f ca="1">IF( ISERROR( '6.1'!CR15/'6.1'!$E15 * $E15),0, '6.1'!CR15/'6.1'!$E15 * $E15 )</f>
        <v>0</v>
      </c>
      <c r="CU15" s="153">
        <f ca="1">IF( ISERROR( '6.1'!CS15/'6.1'!$E15 * $E15),0, '6.1'!CS15/'6.1'!$E15 * $E15 )</f>
        <v>0</v>
      </c>
      <c r="CV15" s="153">
        <f ca="1">IF( ISERROR( '6.1'!CT15/'6.1'!$E15 * $E15),0, '6.1'!CT15/'6.1'!$E15 * $E15 )</f>
        <v>0</v>
      </c>
      <c r="CW15" s="153">
        <f ca="1">IF( ISERROR( '6.1'!CU15/'6.1'!$E15 * $E15),0, '6.1'!CU15/'6.1'!$E15 * $E15 )</f>
        <v>0</v>
      </c>
      <c r="CX15" s="153">
        <f ca="1">IF( ISERROR( '6.1'!CV15/'6.1'!$E15 * $E15),0, '6.1'!CV15/'6.1'!$E15 * $E15 )</f>
        <v>0</v>
      </c>
      <c r="CY15" s="153">
        <f ca="1">IF( ISERROR( '6.1'!CW15/'6.1'!$E15 * $E15),0, '6.1'!CW15/'6.1'!$E15 * $E15 )</f>
        <v>0</v>
      </c>
      <c r="CZ15" s="153">
        <f ca="1">IF( ISERROR( '6.1'!CX15/'6.1'!$E15 * $E15),0, '6.1'!CX15/'6.1'!$E15 * $E15 )</f>
        <v>0</v>
      </c>
      <c r="DA15" s="153">
        <f ca="1">IF( ISERROR( '6.1'!CY15/'6.1'!$E15 * $E15),0, '6.1'!CY15/'6.1'!$E15 * $E15 )</f>
        <v>0</v>
      </c>
      <c r="DB15" s="153">
        <f ca="1">IF( ISERROR( '6.1'!CZ15/'6.1'!$E15 * $E15),0, '6.1'!CZ15/'6.1'!$E15 * $E15 )</f>
        <v>0</v>
      </c>
      <c r="DC15" s="153">
        <f ca="1">IF( ISERROR( '6.1'!DA15/'6.1'!$E15 * $E15),0, '6.1'!DA15/'6.1'!$E15 * $E15 )</f>
        <v>0</v>
      </c>
    </row>
    <row r="16" spans="2:107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'6.1'!E16</f>
        <v>733645.6692</v>
      </c>
      <c r="E16" s="153">
        <f ca="1">IF(Data0!$F$8="Veiksmingumas",0,(ABS(D16) * 200% - SQRT( (1-70%) * ABS(D16) * (200%-50%) * ABS(D16) * (200%-1) ) - ABS(D16)))</f>
        <v>241501.19288114284</v>
      </c>
      <c r="F16" s="153">
        <f ca="1">H16+NPV(FDN,I16:INDEX(I16:DC16,PAL))</f>
        <v>90591.155214092054</v>
      </c>
      <c r="G16" s="153">
        <f t="shared" ca="1" si="5"/>
        <v>241501.19288114284</v>
      </c>
      <c r="H16" s="153">
        <f ca="1">IF( ISERROR( '6.1'!F16/'6.1'!$E16 * $E16),0, '6.1'!F16/'6.1'!$E16 * $E16 )</f>
        <v>0</v>
      </c>
      <c r="I16" s="153">
        <f ca="1">IF( ISERROR( '6.1'!G16/'6.1'!$E16 * $E16),0, '6.1'!G16/'6.1'!$E16 * $E16 )</f>
        <v>0</v>
      </c>
      <c r="J16" s="153">
        <f ca="1">IF( ISERROR( '6.1'!H16/'6.1'!$E16 * $E16),0, '6.1'!H16/'6.1'!$E16 * $E16 )</f>
        <v>0</v>
      </c>
      <c r="K16" s="153">
        <f ca="1">IF( ISERROR( '6.1'!I16/'6.1'!$E16 * $E16),0, '6.1'!I16/'6.1'!$E16 * $E16 )</f>
        <v>0</v>
      </c>
      <c r="L16" s="153">
        <f ca="1">IF( ISERROR( '6.1'!J16/'6.1'!$E16 * $E16),0, '6.1'!J16/'6.1'!$E16 * $E16 )</f>
        <v>0</v>
      </c>
      <c r="M16" s="153">
        <f ca="1">IF( ISERROR( '6.1'!K16/'6.1'!$E16 * $E16),0, '6.1'!K16/'6.1'!$E16 * $E16 )</f>
        <v>0</v>
      </c>
      <c r="N16" s="153">
        <f ca="1">IF( ISERROR( '6.1'!L16/'6.1'!$E16 * $E16),0, '6.1'!L16/'6.1'!$E16 * $E16 )</f>
        <v>0</v>
      </c>
      <c r="O16" s="153">
        <f ca="1">IF( ISERROR( '6.1'!M16/'6.1'!$E16 * $E16),0, '6.1'!M16/'6.1'!$E16 * $E16 )</f>
        <v>0</v>
      </c>
      <c r="P16" s="153">
        <f ca="1">IF( ISERROR( '6.1'!N16/'6.1'!$E16 * $E16),0, '6.1'!N16/'6.1'!$E16 * $E16 )</f>
        <v>0</v>
      </c>
      <c r="Q16" s="153">
        <f ca="1">IF( ISERROR( '6.1'!O16/'6.1'!$E16 * $E16),0, '6.1'!O16/'6.1'!$E16 * $E16 )</f>
        <v>0</v>
      </c>
      <c r="R16" s="153">
        <f ca="1">IF( ISERROR( '6.1'!P16/'6.1'!$E16 * $E16),0, '6.1'!P16/'6.1'!$E16 * $E16 )</f>
        <v>0</v>
      </c>
      <c r="S16" s="153">
        <f ca="1">IF( ISERROR( '6.1'!Q16/'6.1'!$E16 * $E16),0, '6.1'!Q16/'6.1'!$E16 * $E16 )</f>
        <v>0</v>
      </c>
      <c r="T16" s="153">
        <f ca="1">IF( ISERROR( '6.1'!R16/'6.1'!$E16 * $E16),0, '6.1'!R16/'6.1'!$E16 * $E16 )</f>
        <v>0</v>
      </c>
      <c r="U16" s="153">
        <f ca="1">IF( ISERROR( '6.1'!S16/'6.1'!$E16 * $E16),0, '6.1'!S16/'6.1'!$E16 * $E16 )</f>
        <v>0</v>
      </c>
      <c r="V16" s="153">
        <f ca="1">IF( ISERROR( '6.1'!T16/'6.1'!$E16 * $E16),0, '6.1'!T16/'6.1'!$E16 * $E16 )</f>
        <v>0</v>
      </c>
      <c r="W16" s="153">
        <f ca="1">IF( ISERROR( '6.1'!U16/'6.1'!$E16 * $E16),0, '6.1'!U16/'6.1'!$E16 * $E16 )</f>
        <v>0</v>
      </c>
      <c r="X16" s="153">
        <f ca="1">IF( ISERROR( '6.1'!V16/'6.1'!$E16 * $E16),0, '6.1'!V16/'6.1'!$E16 * $E16 )</f>
        <v>0</v>
      </c>
      <c r="Y16" s="153">
        <f ca="1">IF( ISERROR( '6.1'!W16/'6.1'!$E16 * $E16),0, '6.1'!W16/'6.1'!$E16 * $E16 )</f>
        <v>0</v>
      </c>
      <c r="Z16" s="153">
        <f ca="1">IF( ISERROR( '6.1'!X16/'6.1'!$E16 * $E16),0, '6.1'!X16/'6.1'!$E16 * $E16 )</f>
        <v>0</v>
      </c>
      <c r="AA16" s="153">
        <f ca="1">IF( ISERROR( '6.1'!Y16/'6.1'!$E16 * $E16),0, '6.1'!Y16/'6.1'!$E16 * $E16 )</f>
        <v>0</v>
      </c>
      <c r="AB16" s="153">
        <f ca="1">IF( ISERROR( '6.1'!Z16/'6.1'!$E16 * $E16),0, '6.1'!Z16/'6.1'!$E16 * $E16 )</f>
        <v>0</v>
      </c>
      <c r="AC16" s="153">
        <f ca="1">IF( ISERROR( '6.1'!AA16/'6.1'!$E16 * $E16),0, '6.1'!AA16/'6.1'!$E16 * $E16 )</f>
        <v>0</v>
      </c>
      <c r="AD16" s="153">
        <f ca="1">IF( ISERROR( '6.1'!AB16/'6.1'!$E16 * $E16),0, '6.1'!AB16/'6.1'!$E16 * $E16 )</f>
        <v>0</v>
      </c>
      <c r="AE16" s="153">
        <f ca="1">IF( ISERROR( '6.1'!AC16/'6.1'!$E16 * $E16),0, '6.1'!AC16/'6.1'!$E16 * $E16 )</f>
        <v>0</v>
      </c>
      <c r="AF16" s="153">
        <f ca="1">IF( ISERROR( '6.1'!AD16/'6.1'!$E16 * $E16),0, '6.1'!AD16/'6.1'!$E16 * $E16 )</f>
        <v>0</v>
      </c>
      <c r="AG16" s="153">
        <f ca="1">IF( ISERROR( '6.1'!AE16/'6.1'!$E16 * $E16),0, '6.1'!AE16/'6.1'!$E16 * $E16 )</f>
        <v>241501.19288114284</v>
      </c>
      <c r="AH16" s="153">
        <f ca="1">IF( ISERROR( '6.1'!AF16/'6.1'!$E16 * $E16),0, '6.1'!AF16/'6.1'!$E16 * $E16 )</f>
        <v>0</v>
      </c>
      <c r="AI16" s="153">
        <f ca="1">IF( ISERROR( '6.1'!AG16/'6.1'!$E16 * $E16),0, '6.1'!AG16/'6.1'!$E16 * $E16 )</f>
        <v>0</v>
      </c>
      <c r="AJ16" s="153">
        <f ca="1">IF( ISERROR( '6.1'!AH16/'6.1'!$E16 * $E16),0, '6.1'!AH16/'6.1'!$E16 * $E16 )</f>
        <v>0</v>
      </c>
      <c r="AK16" s="153">
        <f ca="1">IF( ISERROR( '6.1'!AI16/'6.1'!$E16 * $E16),0, '6.1'!AI16/'6.1'!$E16 * $E16 )</f>
        <v>0</v>
      </c>
      <c r="AL16" s="153">
        <f ca="1">IF( ISERROR( '6.1'!AJ16/'6.1'!$E16 * $E16),0, '6.1'!AJ16/'6.1'!$E16 * $E16 )</f>
        <v>0</v>
      </c>
      <c r="AM16" s="153">
        <f ca="1">IF( ISERROR( '6.1'!AK16/'6.1'!$E16 * $E16),0, '6.1'!AK16/'6.1'!$E16 * $E16 )</f>
        <v>0</v>
      </c>
      <c r="AN16" s="153">
        <f ca="1">IF( ISERROR( '6.1'!AL16/'6.1'!$E16 * $E16),0, '6.1'!AL16/'6.1'!$E16 * $E16 )</f>
        <v>0</v>
      </c>
      <c r="AO16" s="153">
        <f ca="1">IF( ISERROR( '6.1'!AM16/'6.1'!$E16 * $E16),0, '6.1'!AM16/'6.1'!$E16 * $E16 )</f>
        <v>0</v>
      </c>
      <c r="AP16" s="153">
        <f ca="1">IF( ISERROR( '6.1'!AN16/'6.1'!$E16 * $E16),0, '6.1'!AN16/'6.1'!$E16 * $E16 )</f>
        <v>0</v>
      </c>
      <c r="AQ16" s="153">
        <f ca="1">IF( ISERROR( '6.1'!AO16/'6.1'!$E16 * $E16),0, '6.1'!AO16/'6.1'!$E16 * $E16 )</f>
        <v>0</v>
      </c>
      <c r="AR16" s="153">
        <f ca="1">IF( ISERROR( '6.1'!AP16/'6.1'!$E16 * $E16),0, '6.1'!AP16/'6.1'!$E16 * $E16 )</f>
        <v>0</v>
      </c>
      <c r="AS16" s="153">
        <f ca="1">IF( ISERROR( '6.1'!AQ16/'6.1'!$E16 * $E16),0, '6.1'!AQ16/'6.1'!$E16 * $E16 )</f>
        <v>0</v>
      </c>
      <c r="AT16" s="153">
        <f ca="1">IF( ISERROR( '6.1'!AR16/'6.1'!$E16 * $E16),0, '6.1'!AR16/'6.1'!$E16 * $E16 )</f>
        <v>0</v>
      </c>
      <c r="AU16" s="153">
        <f ca="1">IF( ISERROR( '6.1'!AS16/'6.1'!$E16 * $E16),0, '6.1'!AS16/'6.1'!$E16 * $E16 )</f>
        <v>0</v>
      </c>
      <c r="AV16" s="153">
        <f ca="1">IF( ISERROR( '6.1'!AT16/'6.1'!$E16 * $E16),0, '6.1'!AT16/'6.1'!$E16 * $E16 )</f>
        <v>0</v>
      </c>
      <c r="AW16" s="153">
        <f ca="1">IF( ISERROR( '6.1'!AU16/'6.1'!$E16 * $E16),0, '6.1'!AU16/'6.1'!$E16 * $E16 )</f>
        <v>0</v>
      </c>
      <c r="AX16" s="153">
        <f ca="1">IF( ISERROR( '6.1'!AV16/'6.1'!$E16 * $E16),0, '6.1'!AV16/'6.1'!$E16 * $E16 )</f>
        <v>0</v>
      </c>
      <c r="AY16" s="153">
        <f ca="1">IF( ISERROR( '6.1'!AW16/'6.1'!$E16 * $E16),0, '6.1'!AW16/'6.1'!$E16 * $E16 )</f>
        <v>0</v>
      </c>
      <c r="AZ16" s="153">
        <f ca="1">IF( ISERROR( '6.1'!AX16/'6.1'!$E16 * $E16),0, '6.1'!AX16/'6.1'!$E16 * $E16 )</f>
        <v>0</v>
      </c>
      <c r="BA16" s="153">
        <f ca="1">IF( ISERROR( '6.1'!AY16/'6.1'!$E16 * $E16),0, '6.1'!AY16/'6.1'!$E16 * $E16 )</f>
        <v>0</v>
      </c>
      <c r="BB16" s="153">
        <f ca="1">IF( ISERROR( '6.1'!AZ16/'6.1'!$E16 * $E16),0, '6.1'!AZ16/'6.1'!$E16 * $E16 )</f>
        <v>0</v>
      </c>
      <c r="BC16" s="153">
        <f ca="1">IF( ISERROR( '6.1'!BA16/'6.1'!$E16 * $E16),0, '6.1'!BA16/'6.1'!$E16 * $E16 )</f>
        <v>0</v>
      </c>
      <c r="BD16" s="153">
        <f ca="1">IF( ISERROR( '6.1'!BB16/'6.1'!$E16 * $E16),0, '6.1'!BB16/'6.1'!$E16 * $E16 )</f>
        <v>0</v>
      </c>
      <c r="BE16" s="153">
        <f ca="1">IF( ISERROR( '6.1'!BC16/'6.1'!$E16 * $E16),0, '6.1'!BC16/'6.1'!$E16 * $E16 )</f>
        <v>0</v>
      </c>
      <c r="BF16" s="153">
        <f ca="1">IF( ISERROR( '6.1'!BD16/'6.1'!$E16 * $E16),0, '6.1'!BD16/'6.1'!$E16 * $E16 )</f>
        <v>0</v>
      </c>
      <c r="BG16" s="153">
        <f ca="1">IF( ISERROR( '6.1'!BE16/'6.1'!$E16 * $E16),0, '6.1'!BE16/'6.1'!$E16 * $E16 )</f>
        <v>0</v>
      </c>
      <c r="BH16" s="153">
        <f ca="1">IF( ISERROR( '6.1'!BF16/'6.1'!$E16 * $E16),0, '6.1'!BF16/'6.1'!$E16 * $E16 )</f>
        <v>0</v>
      </c>
      <c r="BI16" s="153">
        <f ca="1">IF( ISERROR( '6.1'!BG16/'6.1'!$E16 * $E16),0, '6.1'!BG16/'6.1'!$E16 * $E16 )</f>
        <v>0</v>
      </c>
      <c r="BJ16" s="153">
        <f ca="1">IF( ISERROR( '6.1'!BH16/'6.1'!$E16 * $E16),0, '6.1'!BH16/'6.1'!$E16 * $E16 )</f>
        <v>0</v>
      </c>
      <c r="BK16" s="153">
        <f ca="1">IF( ISERROR( '6.1'!BI16/'6.1'!$E16 * $E16),0, '6.1'!BI16/'6.1'!$E16 * $E16 )</f>
        <v>0</v>
      </c>
      <c r="BL16" s="153">
        <f ca="1">IF( ISERROR( '6.1'!BJ16/'6.1'!$E16 * $E16),0, '6.1'!BJ16/'6.1'!$E16 * $E16 )</f>
        <v>0</v>
      </c>
      <c r="BM16" s="153">
        <f ca="1">IF( ISERROR( '6.1'!BK16/'6.1'!$E16 * $E16),0, '6.1'!BK16/'6.1'!$E16 * $E16 )</f>
        <v>0</v>
      </c>
      <c r="BN16" s="153">
        <f ca="1">IF( ISERROR( '6.1'!BL16/'6.1'!$E16 * $E16),0, '6.1'!BL16/'6.1'!$E16 * $E16 )</f>
        <v>0</v>
      </c>
      <c r="BO16" s="153">
        <f ca="1">IF( ISERROR( '6.1'!BM16/'6.1'!$E16 * $E16),0, '6.1'!BM16/'6.1'!$E16 * $E16 )</f>
        <v>0</v>
      </c>
      <c r="BP16" s="153">
        <f ca="1">IF( ISERROR( '6.1'!BN16/'6.1'!$E16 * $E16),0, '6.1'!BN16/'6.1'!$E16 * $E16 )</f>
        <v>0</v>
      </c>
      <c r="BQ16" s="153">
        <f ca="1">IF( ISERROR( '6.1'!BO16/'6.1'!$E16 * $E16),0, '6.1'!BO16/'6.1'!$E16 * $E16 )</f>
        <v>0</v>
      </c>
      <c r="BR16" s="153">
        <f ca="1">IF( ISERROR( '6.1'!BP16/'6.1'!$E16 * $E16),0, '6.1'!BP16/'6.1'!$E16 * $E16 )</f>
        <v>0</v>
      </c>
      <c r="BS16" s="153">
        <f ca="1">IF( ISERROR( '6.1'!BQ16/'6.1'!$E16 * $E16),0, '6.1'!BQ16/'6.1'!$E16 * $E16 )</f>
        <v>0</v>
      </c>
      <c r="BT16" s="153">
        <f ca="1">IF( ISERROR( '6.1'!BR16/'6.1'!$E16 * $E16),0, '6.1'!BR16/'6.1'!$E16 * $E16 )</f>
        <v>0</v>
      </c>
      <c r="BU16" s="153">
        <f ca="1">IF( ISERROR( '6.1'!BS16/'6.1'!$E16 * $E16),0, '6.1'!BS16/'6.1'!$E16 * $E16 )</f>
        <v>0</v>
      </c>
      <c r="BV16" s="153">
        <f ca="1">IF( ISERROR( '6.1'!BT16/'6.1'!$E16 * $E16),0, '6.1'!BT16/'6.1'!$E16 * $E16 )</f>
        <v>0</v>
      </c>
      <c r="BW16" s="153">
        <f ca="1">IF( ISERROR( '6.1'!BU16/'6.1'!$E16 * $E16),0, '6.1'!BU16/'6.1'!$E16 * $E16 )</f>
        <v>0</v>
      </c>
      <c r="BX16" s="153">
        <f ca="1">IF( ISERROR( '6.1'!BV16/'6.1'!$E16 * $E16),0, '6.1'!BV16/'6.1'!$E16 * $E16 )</f>
        <v>0</v>
      </c>
      <c r="BY16" s="153">
        <f ca="1">IF( ISERROR( '6.1'!BW16/'6.1'!$E16 * $E16),0, '6.1'!BW16/'6.1'!$E16 * $E16 )</f>
        <v>0</v>
      </c>
      <c r="BZ16" s="153">
        <f ca="1">IF( ISERROR( '6.1'!BX16/'6.1'!$E16 * $E16),0, '6.1'!BX16/'6.1'!$E16 * $E16 )</f>
        <v>0</v>
      </c>
      <c r="CA16" s="153">
        <f ca="1">IF( ISERROR( '6.1'!BY16/'6.1'!$E16 * $E16),0, '6.1'!BY16/'6.1'!$E16 * $E16 )</f>
        <v>0</v>
      </c>
      <c r="CB16" s="153">
        <f ca="1">IF( ISERROR( '6.1'!BZ16/'6.1'!$E16 * $E16),0, '6.1'!BZ16/'6.1'!$E16 * $E16 )</f>
        <v>0</v>
      </c>
      <c r="CC16" s="153">
        <f ca="1">IF( ISERROR( '6.1'!CA16/'6.1'!$E16 * $E16),0, '6.1'!CA16/'6.1'!$E16 * $E16 )</f>
        <v>0</v>
      </c>
      <c r="CD16" s="153">
        <f ca="1">IF( ISERROR( '6.1'!CB16/'6.1'!$E16 * $E16),0, '6.1'!CB16/'6.1'!$E16 * $E16 )</f>
        <v>0</v>
      </c>
      <c r="CE16" s="153">
        <f ca="1">IF( ISERROR( '6.1'!CC16/'6.1'!$E16 * $E16),0, '6.1'!CC16/'6.1'!$E16 * $E16 )</f>
        <v>0</v>
      </c>
      <c r="CF16" s="153">
        <f ca="1">IF( ISERROR( '6.1'!CD16/'6.1'!$E16 * $E16),0, '6.1'!CD16/'6.1'!$E16 * $E16 )</f>
        <v>0</v>
      </c>
      <c r="CG16" s="153">
        <f ca="1">IF( ISERROR( '6.1'!CE16/'6.1'!$E16 * $E16),0, '6.1'!CE16/'6.1'!$E16 * $E16 )</f>
        <v>0</v>
      </c>
      <c r="CH16" s="153">
        <f ca="1">IF( ISERROR( '6.1'!CF16/'6.1'!$E16 * $E16),0, '6.1'!CF16/'6.1'!$E16 * $E16 )</f>
        <v>0</v>
      </c>
      <c r="CI16" s="153">
        <f ca="1">IF( ISERROR( '6.1'!CG16/'6.1'!$E16 * $E16),0, '6.1'!CG16/'6.1'!$E16 * $E16 )</f>
        <v>0</v>
      </c>
      <c r="CJ16" s="153">
        <f ca="1">IF( ISERROR( '6.1'!CH16/'6.1'!$E16 * $E16),0, '6.1'!CH16/'6.1'!$E16 * $E16 )</f>
        <v>0</v>
      </c>
      <c r="CK16" s="153">
        <f ca="1">IF( ISERROR( '6.1'!CI16/'6.1'!$E16 * $E16),0, '6.1'!CI16/'6.1'!$E16 * $E16 )</f>
        <v>0</v>
      </c>
      <c r="CL16" s="153">
        <f ca="1">IF( ISERROR( '6.1'!CJ16/'6.1'!$E16 * $E16),0, '6.1'!CJ16/'6.1'!$E16 * $E16 )</f>
        <v>0</v>
      </c>
      <c r="CM16" s="153">
        <f ca="1">IF( ISERROR( '6.1'!CK16/'6.1'!$E16 * $E16),0, '6.1'!CK16/'6.1'!$E16 * $E16 )</f>
        <v>0</v>
      </c>
      <c r="CN16" s="153">
        <f ca="1">IF( ISERROR( '6.1'!CL16/'6.1'!$E16 * $E16),0, '6.1'!CL16/'6.1'!$E16 * $E16 )</f>
        <v>0</v>
      </c>
      <c r="CO16" s="153">
        <f ca="1">IF( ISERROR( '6.1'!CM16/'6.1'!$E16 * $E16),0, '6.1'!CM16/'6.1'!$E16 * $E16 )</f>
        <v>0</v>
      </c>
      <c r="CP16" s="153">
        <f ca="1">IF( ISERROR( '6.1'!CN16/'6.1'!$E16 * $E16),0, '6.1'!CN16/'6.1'!$E16 * $E16 )</f>
        <v>0</v>
      </c>
      <c r="CQ16" s="153">
        <f ca="1">IF( ISERROR( '6.1'!CO16/'6.1'!$E16 * $E16),0, '6.1'!CO16/'6.1'!$E16 * $E16 )</f>
        <v>0</v>
      </c>
      <c r="CR16" s="153">
        <f ca="1">IF( ISERROR( '6.1'!CP16/'6.1'!$E16 * $E16),0, '6.1'!CP16/'6.1'!$E16 * $E16 )</f>
        <v>0</v>
      </c>
      <c r="CS16" s="153">
        <f ca="1">IF( ISERROR( '6.1'!CQ16/'6.1'!$E16 * $E16),0, '6.1'!CQ16/'6.1'!$E16 * $E16 )</f>
        <v>0</v>
      </c>
      <c r="CT16" s="153">
        <f ca="1">IF( ISERROR( '6.1'!CR16/'6.1'!$E16 * $E16),0, '6.1'!CR16/'6.1'!$E16 * $E16 )</f>
        <v>0</v>
      </c>
      <c r="CU16" s="153">
        <f ca="1">IF( ISERROR( '6.1'!CS16/'6.1'!$E16 * $E16),0, '6.1'!CS16/'6.1'!$E16 * $E16 )</f>
        <v>0</v>
      </c>
      <c r="CV16" s="153">
        <f ca="1">IF( ISERROR( '6.1'!CT16/'6.1'!$E16 * $E16),0, '6.1'!CT16/'6.1'!$E16 * $E16 )</f>
        <v>0</v>
      </c>
      <c r="CW16" s="153">
        <f ca="1">IF( ISERROR( '6.1'!CU16/'6.1'!$E16 * $E16),0, '6.1'!CU16/'6.1'!$E16 * $E16 )</f>
        <v>0</v>
      </c>
      <c r="CX16" s="153">
        <f ca="1">IF( ISERROR( '6.1'!CV16/'6.1'!$E16 * $E16),0, '6.1'!CV16/'6.1'!$E16 * $E16 )</f>
        <v>0</v>
      </c>
      <c r="CY16" s="153">
        <f ca="1">IF( ISERROR( '6.1'!CW16/'6.1'!$E16 * $E16),0, '6.1'!CW16/'6.1'!$E16 * $E16 )</f>
        <v>0</v>
      </c>
      <c r="CZ16" s="153">
        <f ca="1">IF( ISERROR( '6.1'!CX16/'6.1'!$E16 * $E16),0, '6.1'!CX16/'6.1'!$E16 * $E16 )</f>
        <v>0</v>
      </c>
      <c r="DA16" s="153">
        <f ca="1">IF( ISERROR( '6.1'!CY16/'6.1'!$E16 * $E16),0, '6.1'!CY16/'6.1'!$E16 * $E16 )</f>
        <v>0</v>
      </c>
      <c r="DB16" s="153">
        <f ca="1">IF( ISERROR( '6.1'!CZ16/'6.1'!$E16 * $E16),0, '6.1'!CZ16/'6.1'!$E16 * $E16 )</f>
        <v>0</v>
      </c>
      <c r="DC16" s="153">
        <f ca="1">IF( ISERROR( '6.1'!DA16/'6.1'!$E16 * $E16),0, '6.1'!DA16/'6.1'!$E16 * $E16 )</f>
        <v>0</v>
      </c>
    </row>
    <row r="17" spans="2:107" s="57" customFormat="1" ht="12.75">
      <c r="B17" s="5" t="s">
        <v>21</v>
      </c>
      <c r="C17" s="316" t="str">
        <f>IF(Kalba="EN",Data2!C42,Data2!B42)</f>
        <v>Veiklos pajamos, iš viso</v>
      </c>
      <c r="D17" s="154">
        <f ca="1">'6.1'!E17</f>
        <v>0</v>
      </c>
      <c r="E17" s="154">
        <f ca="1">ROUND(SUM(E18:E20),0)</f>
        <v>0</v>
      </c>
      <c r="F17" s="154">
        <f ca="1">ROUND(SUM(F18:F20),0)</f>
        <v>0</v>
      </c>
      <c r="G17" s="154">
        <f ca="1">ROUND(SUM(G18:G20),0)</f>
        <v>0</v>
      </c>
      <c r="H17" s="154">
        <f ca="1">ROUND(SUM(H18:H20),0)</f>
        <v>0</v>
      </c>
      <c r="I17" s="154">
        <f t="shared" ref="I17:AL17" ca="1" si="6">ROUND(SUM(I18:I20),0)</f>
        <v>0</v>
      </c>
      <c r="J17" s="154">
        <f t="shared" ca="1" si="6"/>
        <v>0</v>
      </c>
      <c r="K17" s="154">
        <f t="shared" ca="1" si="6"/>
        <v>0</v>
      </c>
      <c r="L17" s="154">
        <f t="shared" ca="1" si="6"/>
        <v>0</v>
      </c>
      <c r="M17" s="154">
        <f t="shared" ca="1" si="6"/>
        <v>0</v>
      </c>
      <c r="N17" s="154">
        <f t="shared" ca="1" si="6"/>
        <v>0</v>
      </c>
      <c r="O17" s="154">
        <f t="shared" ca="1" si="6"/>
        <v>0</v>
      </c>
      <c r="P17" s="154">
        <f t="shared" ca="1" si="6"/>
        <v>0</v>
      </c>
      <c r="Q17" s="154">
        <f t="shared" ca="1" si="6"/>
        <v>0</v>
      </c>
      <c r="R17" s="154">
        <f t="shared" ca="1" si="6"/>
        <v>0</v>
      </c>
      <c r="S17" s="154">
        <f t="shared" ca="1" si="6"/>
        <v>0</v>
      </c>
      <c r="T17" s="154">
        <f t="shared" ca="1" si="6"/>
        <v>0</v>
      </c>
      <c r="U17" s="154">
        <f t="shared" ca="1" si="6"/>
        <v>0</v>
      </c>
      <c r="V17" s="154">
        <f t="shared" ca="1" si="6"/>
        <v>0</v>
      </c>
      <c r="W17" s="154">
        <f t="shared" ca="1" si="6"/>
        <v>0</v>
      </c>
      <c r="X17" s="154">
        <f t="shared" ca="1" si="6"/>
        <v>0</v>
      </c>
      <c r="Y17" s="154">
        <f t="shared" ca="1" si="6"/>
        <v>0</v>
      </c>
      <c r="Z17" s="154">
        <f t="shared" ca="1" si="6"/>
        <v>0</v>
      </c>
      <c r="AA17" s="154">
        <f t="shared" ca="1" si="6"/>
        <v>0</v>
      </c>
      <c r="AB17" s="154">
        <f t="shared" ca="1" si="6"/>
        <v>0</v>
      </c>
      <c r="AC17" s="154">
        <f t="shared" ca="1" si="6"/>
        <v>0</v>
      </c>
      <c r="AD17" s="154">
        <f t="shared" ca="1" si="6"/>
        <v>0</v>
      </c>
      <c r="AE17" s="154">
        <f t="shared" ca="1" si="6"/>
        <v>0</v>
      </c>
      <c r="AF17" s="154">
        <f t="shared" ca="1" si="6"/>
        <v>0</v>
      </c>
      <c r="AG17" s="154">
        <f t="shared" ca="1" si="6"/>
        <v>0</v>
      </c>
      <c r="AH17" s="154">
        <f t="shared" ca="1" si="6"/>
        <v>0</v>
      </c>
      <c r="AI17" s="154">
        <f t="shared" ca="1" si="6"/>
        <v>0</v>
      </c>
      <c r="AJ17" s="154">
        <f t="shared" ca="1" si="6"/>
        <v>0</v>
      </c>
      <c r="AK17" s="154">
        <f t="shared" ca="1" si="6"/>
        <v>0</v>
      </c>
      <c r="AL17" s="154">
        <f t="shared" ca="1" si="6"/>
        <v>0</v>
      </c>
      <c r="AM17" s="154">
        <f t="shared" ref="AM17:CX17" ca="1" si="7">ROUND(SUM(AM18:AM20),0)</f>
        <v>0</v>
      </c>
      <c r="AN17" s="154">
        <f t="shared" ca="1" si="7"/>
        <v>0</v>
      </c>
      <c r="AO17" s="154">
        <f t="shared" ca="1" si="7"/>
        <v>0</v>
      </c>
      <c r="AP17" s="154">
        <f t="shared" ca="1" si="7"/>
        <v>0</v>
      </c>
      <c r="AQ17" s="154">
        <f t="shared" ca="1" si="7"/>
        <v>0</v>
      </c>
      <c r="AR17" s="154">
        <f t="shared" ca="1" si="7"/>
        <v>0</v>
      </c>
      <c r="AS17" s="154">
        <f t="shared" ca="1" si="7"/>
        <v>0</v>
      </c>
      <c r="AT17" s="154">
        <f t="shared" ca="1" si="7"/>
        <v>0</v>
      </c>
      <c r="AU17" s="154">
        <f t="shared" ca="1" si="7"/>
        <v>0</v>
      </c>
      <c r="AV17" s="154">
        <f t="shared" ca="1" si="7"/>
        <v>0</v>
      </c>
      <c r="AW17" s="154">
        <f t="shared" ca="1" si="7"/>
        <v>0</v>
      </c>
      <c r="AX17" s="154">
        <f t="shared" ca="1" si="7"/>
        <v>0</v>
      </c>
      <c r="AY17" s="154">
        <f t="shared" ca="1" si="7"/>
        <v>0</v>
      </c>
      <c r="AZ17" s="154">
        <f t="shared" ca="1" si="7"/>
        <v>0</v>
      </c>
      <c r="BA17" s="154">
        <f t="shared" ca="1" si="7"/>
        <v>0</v>
      </c>
      <c r="BB17" s="154">
        <f t="shared" ca="1" si="7"/>
        <v>0</v>
      </c>
      <c r="BC17" s="154">
        <f t="shared" ca="1" si="7"/>
        <v>0</v>
      </c>
      <c r="BD17" s="154">
        <f t="shared" ca="1" si="7"/>
        <v>0</v>
      </c>
      <c r="BE17" s="154">
        <f t="shared" ca="1" si="7"/>
        <v>0</v>
      </c>
      <c r="BF17" s="154">
        <f t="shared" ca="1" si="7"/>
        <v>0</v>
      </c>
      <c r="BG17" s="154">
        <f t="shared" ca="1" si="7"/>
        <v>0</v>
      </c>
      <c r="BH17" s="154">
        <f t="shared" ca="1" si="7"/>
        <v>0</v>
      </c>
      <c r="BI17" s="154">
        <f t="shared" ca="1" si="7"/>
        <v>0</v>
      </c>
      <c r="BJ17" s="154">
        <f t="shared" ca="1" si="7"/>
        <v>0</v>
      </c>
      <c r="BK17" s="154">
        <f t="shared" ca="1" si="7"/>
        <v>0</v>
      </c>
      <c r="BL17" s="154">
        <f t="shared" ca="1" si="7"/>
        <v>0</v>
      </c>
      <c r="BM17" s="154">
        <f t="shared" ca="1" si="7"/>
        <v>0</v>
      </c>
      <c r="BN17" s="154">
        <f t="shared" ca="1" si="7"/>
        <v>0</v>
      </c>
      <c r="BO17" s="154">
        <f t="shared" ca="1" si="7"/>
        <v>0</v>
      </c>
      <c r="BP17" s="154">
        <f t="shared" ca="1" si="7"/>
        <v>0</v>
      </c>
      <c r="BQ17" s="154">
        <f t="shared" ca="1" si="7"/>
        <v>0</v>
      </c>
      <c r="BR17" s="154">
        <f t="shared" ca="1" si="7"/>
        <v>0</v>
      </c>
      <c r="BS17" s="154">
        <f t="shared" ca="1" si="7"/>
        <v>0</v>
      </c>
      <c r="BT17" s="154">
        <f t="shared" ca="1" si="7"/>
        <v>0</v>
      </c>
      <c r="BU17" s="154">
        <f t="shared" ca="1" si="7"/>
        <v>0</v>
      </c>
      <c r="BV17" s="154">
        <f t="shared" ca="1" si="7"/>
        <v>0</v>
      </c>
      <c r="BW17" s="154">
        <f t="shared" ca="1" si="7"/>
        <v>0</v>
      </c>
      <c r="BX17" s="154">
        <f t="shared" ca="1" si="7"/>
        <v>0</v>
      </c>
      <c r="BY17" s="154">
        <f t="shared" ca="1" si="7"/>
        <v>0</v>
      </c>
      <c r="BZ17" s="154">
        <f t="shared" ca="1" si="7"/>
        <v>0</v>
      </c>
      <c r="CA17" s="154">
        <f t="shared" ca="1" si="7"/>
        <v>0</v>
      </c>
      <c r="CB17" s="154">
        <f t="shared" ca="1" si="7"/>
        <v>0</v>
      </c>
      <c r="CC17" s="154">
        <f t="shared" ca="1" si="7"/>
        <v>0</v>
      </c>
      <c r="CD17" s="154">
        <f t="shared" ca="1" si="7"/>
        <v>0</v>
      </c>
      <c r="CE17" s="154">
        <f t="shared" ca="1" si="7"/>
        <v>0</v>
      </c>
      <c r="CF17" s="154">
        <f t="shared" ca="1" si="7"/>
        <v>0</v>
      </c>
      <c r="CG17" s="154">
        <f t="shared" ca="1" si="7"/>
        <v>0</v>
      </c>
      <c r="CH17" s="154">
        <f t="shared" ca="1" si="7"/>
        <v>0</v>
      </c>
      <c r="CI17" s="154">
        <f t="shared" ca="1" si="7"/>
        <v>0</v>
      </c>
      <c r="CJ17" s="154">
        <f t="shared" ca="1" si="7"/>
        <v>0</v>
      </c>
      <c r="CK17" s="154">
        <f t="shared" ca="1" si="7"/>
        <v>0</v>
      </c>
      <c r="CL17" s="154">
        <f t="shared" ca="1" si="7"/>
        <v>0</v>
      </c>
      <c r="CM17" s="154">
        <f t="shared" ca="1" si="7"/>
        <v>0</v>
      </c>
      <c r="CN17" s="154">
        <f t="shared" ca="1" si="7"/>
        <v>0</v>
      </c>
      <c r="CO17" s="154">
        <f t="shared" ca="1" si="7"/>
        <v>0</v>
      </c>
      <c r="CP17" s="154">
        <f t="shared" ca="1" si="7"/>
        <v>0</v>
      </c>
      <c r="CQ17" s="154">
        <f t="shared" ca="1" si="7"/>
        <v>0</v>
      </c>
      <c r="CR17" s="154">
        <f t="shared" ca="1" si="7"/>
        <v>0</v>
      </c>
      <c r="CS17" s="154">
        <f t="shared" ca="1" si="7"/>
        <v>0</v>
      </c>
      <c r="CT17" s="154">
        <f t="shared" ca="1" si="7"/>
        <v>0</v>
      </c>
      <c r="CU17" s="154">
        <f t="shared" ca="1" si="7"/>
        <v>0</v>
      </c>
      <c r="CV17" s="154">
        <f t="shared" ca="1" si="7"/>
        <v>0</v>
      </c>
      <c r="CW17" s="154">
        <f t="shared" ca="1" si="7"/>
        <v>0</v>
      </c>
      <c r="CX17" s="154">
        <f t="shared" ca="1" si="7"/>
        <v>0</v>
      </c>
      <c r="CY17" s="154">
        <f ca="1">ROUND(SUM(CY18:CY20),0)</f>
        <v>0</v>
      </c>
      <c r="CZ17" s="154">
        <f ca="1">ROUND(SUM(CZ18:CZ20),0)</f>
        <v>0</v>
      </c>
      <c r="DA17" s="154">
        <f ca="1">ROUND(SUM(DA18:DA20),0)</f>
        <v>0</v>
      </c>
      <c r="DB17" s="154">
        <f ca="1">ROUND(SUM(DB18:DB20),0)</f>
        <v>0</v>
      </c>
      <c r="DC17" s="154">
        <f ca="1">ROUND(SUM(DC18:DC20),0)</f>
        <v>0</v>
      </c>
    </row>
    <row r="18" spans="2:107" s="3" customFormat="1" ht="12.75">
      <c r="B18" s="60" t="s">
        <v>22</v>
      </c>
      <c r="C18" s="317" t="str">
        <f>IF(Kalba="EN",Data2!C43,Data2!B43)</f>
        <v>Prekių pardavimo pajamos</v>
      </c>
      <c r="D18" s="153">
        <f ca="1">'6.1'!E18</f>
        <v>0</v>
      </c>
      <c r="E18" s="153">
        <f ca="1">IF(Data0!$F$8="Veiksmingumas",0,IF(ISERROR(NORMINV(70%,ABS(D18),ABS(D18*50%))),0,NORMINV(70%,ABS(D18),ABS(D18*50%))-ABS(D18)))</f>
        <v>0</v>
      </c>
      <c r="F18" s="153">
        <f ca="1">H18+NPV(FDN,I18:INDEX(I18:DC18,PAL))</f>
        <v>0</v>
      </c>
      <c r="G18" s="153">
        <f ca="1">SUMIF($H$5:$DC$5,"&lt;="&amp;PAL,$H18:$DC18)</f>
        <v>0</v>
      </c>
      <c r="H18" s="153">
        <f ca="1">IF( ISERROR( '6.1'!F18/'6.1'!$E18 * $E18),0, '6.1'!F18/'6.1'!$E18 * $E18 )</f>
        <v>0</v>
      </c>
      <c r="I18" s="153">
        <f ca="1">IF( ISERROR( '6.1'!G18/'6.1'!$E18 * $E18),0, '6.1'!G18/'6.1'!$E18 * $E18 )</f>
        <v>0</v>
      </c>
      <c r="J18" s="153">
        <f ca="1">IF( ISERROR( '6.1'!H18/'6.1'!$E18 * $E18),0, '6.1'!H18/'6.1'!$E18 * $E18 )</f>
        <v>0</v>
      </c>
      <c r="K18" s="153">
        <f ca="1">IF( ISERROR( '6.1'!I18/'6.1'!$E18 * $E18),0, '6.1'!I18/'6.1'!$E18 * $E18 )</f>
        <v>0</v>
      </c>
      <c r="L18" s="153">
        <f ca="1">IF( ISERROR( '6.1'!J18/'6.1'!$E18 * $E18),0, '6.1'!J18/'6.1'!$E18 * $E18 )</f>
        <v>0</v>
      </c>
      <c r="M18" s="153">
        <f ca="1">IF( ISERROR( '6.1'!K18/'6.1'!$E18 * $E18),0, '6.1'!K18/'6.1'!$E18 * $E18 )</f>
        <v>0</v>
      </c>
      <c r="N18" s="153">
        <f ca="1">IF( ISERROR( '6.1'!L18/'6.1'!$E18 * $E18),0, '6.1'!L18/'6.1'!$E18 * $E18 )</f>
        <v>0</v>
      </c>
      <c r="O18" s="153">
        <f ca="1">IF( ISERROR( '6.1'!M18/'6.1'!$E18 * $E18),0, '6.1'!M18/'6.1'!$E18 * $E18 )</f>
        <v>0</v>
      </c>
      <c r="P18" s="153">
        <f ca="1">IF( ISERROR( '6.1'!N18/'6.1'!$E18 * $E18),0, '6.1'!N18/'6.1'!$E18 * $E18 )</f>
        <v>0</v>
      </c>
      <c r="Q18" s="153">
        <f ca="1">IF( ISERROR( '6.1'!O18/'6.1'!$E18 * $E18),0, '6.1'!O18/'6.1'!$E18 * $E18 )</f>
        <v>0</v>
      </c>
      <c r="R18" s="153">
        <f ca="1">IF( ISERROR( '6.1'!P18/'6.1'!$E18 * $E18),0, '6.1'!P18/'6.1'!$E18 * $E18 )</f>
        <v>0</v>
      </c>
      <c r="S18" s="153">
        <f ca="1">IF( ISERROR( '6.1'!Q18/'6.1'!$E18 * $E18),0, '6.1'!Q18/'6.1'!$E18 * $E18 )</f>
        <v>0</v>
      </c>
      <c r="T18" s="153">
        <f ca="1">IF( ISERROR( '6.1'!R18/'6.1'!$E18 * $E18),0, '6.1'!R18/'6.1'!$E18 * $E18 )</f>
        <v>0</v>
      </c>
      <c r="U18" s="153">
        <f ca="1">IF( ISERROR( '6.1'!S18/'6.1'!$E18 * $E18),0, '6.1'!S18/'6.1'!$E18 * $E18 )</f>
        <v>0</v>
      </c>
      <c r="V18" s="153">
        <f ca="1">IF( ISERROR( '6.1'!T18/'6.1'!$E18 * $E18),0, '6.1'!T18/'6.1'!$E18 * $E18 )</f>
        <v>0</v>
      </c>
      <c r="W18" s="153">
        <f ca="1">IF( ISERROR( '6.1'!U18/'6.1'!$E18 * $E18),0, '6.1'!U18/'6.1'!$E18 * $E18 )</f>
        <v>0</v>
      </c>
      <c r="X18" s="153">
        <f ca="1">IF( ISERROR( '6.1'!V18/'6.1'!$E18 * $E18),0, '6.1'!V18/'6.1'!$E18 * $E18 )</f>
        <v>0</v>
      </c>
      <c r="Y18" s="153">
        <f ca="1">IF( ISERROR( '6.1'!W18/'6.1'!$E18 * $E18),0, '6.1'!W18/'6.1'!$E18 * $E18 )</f>
        <v>0</v>
      </c>
      <c r="Z18" s="153">
        <f ca="1">IF( ISERROR( '6.1'!X18/'6.1'!$E18 * $E18),0, '6.1'!X18/'6.1'!$E18 * $E18 )</f>
        <v>0</v>
      </c>
      <c r="AA18" s="153">
        <f ca="1">IF( ISERROR( '6.1'!Y18/'6.1'!$E18 * $E18),0, '6.1'!Y18/'6.1'!$E18 * $E18 )</f>
        <v>0</v>
      </c>
      <c r="AB18" s="153">
        <f ca="1">IF( ISERROR( '6.1'!Z18/'6.1'!$E18 * $E18),0, '6.1'!Z18/'6.1'!$E18 * $E18 )</f>
        <v>0</v>
      </c>
      <c r="AC18" s="153">
        <f ca="1">IF( ISERROR( '6.1'!AA18/'6.1'!$E18 * $E18),0, '6.1'!AA18/'6.1'!$E18 * $E18 )</f>
        <v>0</v>
      </c>
      <c r="AD18" s="153">
        <f ca="1">IF( ISERROR( '6.1'!AB18/'6.1'!$E18 * $E18),0, '6.1'!AB18/'6.1'!$E18 * $E18 )</f>
        <v>0</v>
      </c>
      <c r="AE18" s="153">
        <f ca="1">IF( ISERROR( '6.1'!AC18/'6.1'!$E18 * $E18),0, '6.1'!AC18/'6.1'!$E18 * $E18 )</f>
        <v>0</v>
      </c>
      <c r="AF18" s="153">
        <f ca="1">IF( ISERROR( '6.1'!AD18/'6.1'!$E18 * $E18),0, '6.1'!AD18/'6.1'!$E18 * $E18 )</f>
        <v>0</v>
      </c>
      <c r="AG18" s="153">
        <f ca="1">IF( ISERROR( '6.1'!AE18/'6.1'!$E18 * $E18),0, '6.1'!AE18/'6.1'!$E18 * $E18 )</f>
        <v>0</v>
      </c>
      <c r="AH18" s="153">
        <f ca="1">IF( ISERROR( '6.1'!AF18/'6.1'!$E18 * $E18),0, '6.1'!AF18/'6.1'!$E18 * $E18 )</f>
        <v>0</v>
      </c>
      <c r="AI18" s="153">
        <f ca="1">IF( ISERROR( '6.1'!AG18/'6.1'!$E18 * $E18),0, '6.1'!AG18/'6.1'!$E18 * $E18 )</f>
        <v>0</v>
      </c>
      <c r="AJ18" s="153">
        <f ca="1">IF( ISERROR( '6.1'!AH18/'6.1'!$E18 * $E18),0, '6.1'!AH18/'6.1'!$E18 * $E18 )</f>
        <v>0</v>
      </c>
      <c r="AK18" s="153">
        <f ca="1">IF( ISERROR( '6.1'!AI18/'6.1'!$E18 * $E18),0, '6.1'!AI18/'6.1'!$E18 * $E18 )</f>
        <v>0</v>
      </c>
      <c r="AL18" s="153">
        <f ca="1">IF( ISERROR( '6.1'!AJ18/'6.1'!$E18 * $E18),0, '6.1'!AJ18/'6.1'!$E18 * $E18 )</f>
        <v>0</v>
      </c>
      <c r="AM18" s="153">
        <f ca="1">IF( ISERROR( '6.1'!AK18/'6.1'!$E18 * $E18),0, '6.1'!AK18/'6.1'!$E18 * $E18 )</f>
        <v>0</v>
      </c>
      <c r="AN18" s="153">
        <f ca="1">IF( ISERROR( '6.1'!AL18/'6.1'!$E18 * $E18),0, '6.1'!AL18/'6.1'!$E18 * $E18 )</f>
        <v>0</v>
      </c>
      <c r="AO18" s="153">
        <f ca="1">IF( ISERROR( '6.1'!AM18/'6.1'!$E18 * $E18),0, '6.1'!AM18/'6.1'!$E18 * $E18 )</f>
        <v>0</v>
      </c>
      <c r="AP18" s="153">
        <f ca="1">IF( ISERROR( '6.1'!AN18/'6.1'!$E18 * $E18),0, '6.1'!AN18/'6.1'!$E18 * $E18 )</f>
        <v>0</v>
      </c>
      <c r="AQ18" s="153">
        <f ca="1">IF( ISERROR( '6.1'!AO18/'6.1'!$E18 * $E18),0, '6.1'!AO18/'6.1'!$E18 * $E18 )</f>
        <v>0</v>
      </c>
      <c r="AR18" s="153">
        <f ca="1">IF( ISERROR( '6.1'!AP18/'6.1'!$E18 * $E18),0, '6.1'!AP18/'6.1'!$E18 * $E18 )</f>
        <v>0</v>
      </c>
      <c r="AS18" s="153">
        <f ca="1">IF( ISERROR( '6.1'!AQ18/'6.1'!$E18 * $E18),0, '6.1'!AQ18/'6.1'!$E18 * $E18 )</f>
        <v>0</v>
      </c>
      <c r="AT18" s="153">
        <f ca="1">IF( ISERROR( '6.1'!AR18/'6.1'!$E18 * $E18),0, '6.1'!AR18/'6.1'!$E18 * $E18 )</f>
        <v>0</v>
      </c>
      <c r="AU18" s="153">
        <f ca="1">IF( ISERROR( '6.1'!AS18/'6.1'!$E18 * $E18),0, '6.1'!AS18/'6.1'!$E18 * $E18 )</f>
        <v>0</v>
      </c>
      <c r="AV18" s="153">
        <f ca="1">IF( ISERROR( '6.1'!AT18/'6.1'!$E18 * $E18),0, '6.1'!AT18/'6.1'!$E18 * $E18 )</f>
        <v>0</v>
      </c>
      <c r="AW18" s="153">
        <f ca="1">IF( ISERROR( '6.1'!AU18/'6.1'!$E18 * $E18),0, '6.1'!AU18/'6.1'!$E18 * $E18 )</f>
        <v>0</v>
      </c>
      <c r="AX18" s="153">
        <f ca="1">IF( ISERROR( '6.1'!AV18/'6.1'!$E18 * $E18),0, '6.1'!AV18/'6.1'!$E18 * $E18 )</f>
        <v>0</v>
      </c>
      <c r="AY18" s="153">
        <f ca="1">IF( ISERROR( '6.1'!AW18/'6.1'!$E18 * $E18),0, '6.1'!AW18/'6.1'!$E18 * $E18 )</f>
        <v>0</v>
      </c>
      <c r="AZ18" s="153">
        <f ca="1">IF( ISERROR( '6.1'!AX18/'6.1'!$E18 * $E18),0, '6.1'!AX18/'6.1'!$E18 * $E18 )</f>
        <v>0</v>
      </c>
      <c r="BA18" s="153">
        <f ca="1">IF( ISERROR( '6.1'!AY18/'6.1'!$E18 * $E18),0, '6.1'!AY18/'6.1'!$E18 * $E18 )</f>
        <v>0</v>
      </c>
      <c r="BB18" s="153">
        <f ca="1">IF( ISERROR( '6.1'!AZ18/'6.1'!$E18 * $E18),0, '6.1'!AZ18/'6.1'!$E18 * $E18 )</f>
        <v>0</v>
      </c>
      <c r="BC18" s="153">
        <f ca="1">IF( ISERROR( '6.1'!BA18/'6.1'!$E18 * $E18),0, '6.1'!BA18/'6.1'!$E18 * $E18 )</f>
        <v>0</v>
      </c>
      <c r="BD18" s="153">
        <f ca="1">IF( ISERROR( '6.1'!BB18/'6.1'!$E18 * $E18),0, '6.1'!BB18/'6.1'!$E18 * $E18 )</f>
        <v>0</v>
      </c>
      <c r="BE18" s="153">
        <f ca="1">IF( ISERROR( '6.1'!BC18/'6.1'!$E18 * $E18),0, '6.1'!BC18/'6.1'!$E18 * $E18 )</f>
        <v>0</v>
      </c>
      <c r="BF18" s="153">
        <f ca="1">IF( ISERROR( '6.1'!BD18/'6.1'!$E18 * $E18),0, '6.1'!BD18/'6.1'!$E18 * $E18 )</f>
        <v>0</v>
      </c>
      <c r="BG18" s="153">
        <f ca="1">IF( ISERROR( '6.1'!BE18/'6.1'!$E18 * $E18),0, '6.1'!BE18/'6.1'!$E18 * $E18 )</f>
        <v>0</v>
      </c>
      <c r="BH18" s="153">
        <f ca="1">IF( ISERROR( '6.1'!BF18/'6.1'!$E18 * $E18),0, '6.1'!BF18/'6.1'!$E18 * $E18 )</f>
        <v>0</v>
      </c>
      <c r="BI18" s="153">
        <f ca="1">IF( ISERROR( '6.1'!BG18/'6.1'!$E18 * $E18),0, '6.1'!BG18/'6.1'!$E18 * $E18 )</f>
        <v>0</v>
      </c>
      <c r="BJ18" s="153">
        <f ca="1">IF( ISERROR( '6.1'!BH18/'6.1'!$E18 * $E18),0, '6.1'!BH18/'6.1'!$E18 * $E18 )</f>
        <v>0</v>
      </c>
      <c r="BK18" s="153">
        <f ca="1">IF( ISERROR( '6.1'!BI18/'6.1'!$E18 * $E18),0, '6.1'!BI18/'6.1'!$E18 * $E18 )</f>
        <v>0</v>
      </c>
      <c r="BL18" s="153">
        <f ca="1">IF( ISERROR( '6.1'!BJ18/'6.1'!$E18 * $E18),0, '6.1'!BJ18/'6.1'!$E18 * $E18 )</f>
        <v>0</v>
      </c>
      <c r="BM18" s="153">
        <f ca="1">IF( ISERROR( '6.1'!BK18/'6.1'!$E18 * $E18),0, '6.1'!BK18/'6.1'!$E18 * $E18 )</f>
        <v>0</v>
      </c>
      <c r="BN18" s="153">
        <f ca="1">IF( ISERROR( '6.1'!BL18/'6.1'!$E18 * $E18),0, '6.1'!BL18/'6.1'!$E18 * $E18 )</f>
        <v>0</v>
      </c>
      <c r="BO18" s="153">
        <f ca="1">IF( ISERROR( '6.1'!BM18/'6.1'!$E18 * $E18),0, '6.1'!BM18/'6.1'!$E18 * $E18 )</f>
        <v>0</v>
      </c>
      <c r="BP18" s="153">
        <f ca="1">IF( ISERROR( '6.1'!BN18/'6.1'!$E18 * $E18),0, '6.1'!BN18/'6.1'!$E18 * $E18 )</f>
        <v>0</v>
      </c>
      <c r="BQ18" s="153">
        <f ca="1">IF( ISERROR( '6.1'!BO18/'6.1'!$E18 * $E18),0, '6.1'!BO18/'6.1'!$E18 * $E18 )</f>
        <v>0</v>
      </c>
      <c r="BR18" s="153">
        <f ca="1">IF( ISERROR( '6.1'!BP18/'6.1'!$E18 * $E18),0, '6.1'!BP18/'6.1'!$E18 * $E18 )</f>
        <v>0</v>
      </c>
      <c r="BS18" s="153">
        <f ca="1">IF( ISERROR( '6.1'!BQ18/'6.1'!$E18 * $E18),0, '6.1'!BQ18/'6.1'!$E18 * $E18 )</f>
        <v>0</v>
      </c>
      <c r="BT18" s="153">
        <f ca="1">IF( ISERROR( '6.1'!BR18/'6.1'!$E18 * $E18),0, '6.1'!BR18/'6.1'!$E18 * $E18 )</f>
        <v>0</v>
      </c>
      <c r="BU18" s="153">
        <f ca="1">IF( ISERROR( '6.1'!BS18/'6.1'!$E18 * $E18),0, '6.1'!BS18/'6.1'!$E18 * $E18 )</f>
        <v>0</v>
      </c>
      <c r="BV18" s="153">
        <f ca="1">IF( ISERROR( '6.1'!BT18/'6.1'!$E18 * $E18),0, '6.1'!BT18/'6.1'!$E18 * $E18 )</f>
        <v>0</v>
      </c>
      <c r="BW18" s="153">
        <f ca="1">IF( ISERROR( '6.1'!BU18/'6.1'!$E18 * $E18),0, '6.1'!BU18/'6.1'!$E18 * $E18 )</f>
        <v>0</v>
      </c>
      <c r="BX18" s="153">
        <f ca="1">IF( ISERROR( '6.1'!BV18/'6.1'!$E18 * $E18),0, '6.1'!BV18/'6.1'!$E18 * $E18 )</f>
        <v>0</v>
      </c>
      <c r="BY18" s="153">
        <f ca="1">IF( ISERROR( '6.1'!BW18/'6.1'!$E18 * $E18),0, '6.1'!BW18/'6.1'!$E18 * $E18 )</f>
        <v>0</v>
      </c>
      <c r="BZ18" s="153">
        <f ca="1">IF( ISERROR( '6.1'!BX18/'6.1'!$E18 * $E18),0, '6.1'!BX18/'6.1'!$E18 * $E18 )</f>
        <v>0</v>
      </c>
      <c r="CA18" s="153">
        <f ca="1">IF( ISERROR( '6.1'!BY18/'6.1'!$E18 * $E18),0, '6.1'!BY18/'6.1'!$E18 * $E18 )</f>
        <v>0</v>
      </c>
      <c r="CB18" s="153">
        <f ca="1">IF( ISERROR( '6.1'!BZ18/'6.1'!$E18 * $E18),0, '6.1'!BZ18/'6.1'!$E18 * $E18 )</f>
        <v>0</v>
      </c>
      <c r="CC18" s="153">
        <f ca="1">IF( ISERROR( '6.1'!CA18/'6.1'!$E18 * $E18),0, '6.1'!CA18/'6.1'!$E18 * $E18 )</f>
        <v>0</v>
      </c>
      <c r="CD18" s="153">
        <f ca="1">IF( ISERROR( '6.1'!CB18/'6.1'!$E18 * $E18),0, '6.1'!CB18/'6.1'!$E18 * $E18 )</f>
        <v>0</v>
      </c>
      <c r="CE18" s="153">
        <f ca="1">IF( ISERROR( '6.1'!CC18/'6.1'!$E18 * $E18),0, '6.1'!CC18/'6.1'!$E18 * $E18 )</f>
        <v>0</v>
      </c>
      <c r="CF18" s="153">
        <f ca="1">IF( ISERROR( '6.1'!CD18/'6.1'!$E18 * $E18),0, '6.1'!CD18/'6.1'!$E18 * $E18 )</f>
        <v>0</v>
      </c>
      <c r="CG18" s="153">
        <f ca="1">IF( ISERROR( '6.1'!CE18/'6.1'!$E18 * $E18),0, '6.1'!CE18/'6.1'!$E18 * $E18 )</f>
        <v>0</v>
      </c>
      <c r="CH18" s="153">
        <f ca="1">IF( ISERROR( '6.1'!CF18/'6.1'!$E18 * $E18),0, '6.1'!CF18/'6.1'!$E18 * $E18 )</f>
        <v>0</v>
      </c>
      <c r="CI18" s="153">
        <f ca="1">IF( ISERROR( '6.1'!CG18/'6.1'!$E18 * $E18),0, '6.1'!CG18/'6.1'!$E18 * $E18 )</f>
        <v>0</v>
      </c>
      <c r="CJ18" s="153">
        <f ca="1">IF( ISERROR( '6.1'!CH18/'6.1'!$E18 * $E18),0, '6.1'!CH18/'6.1'!$E18 * $E18 )</f>
        <v>0</v>
      </c>
      <c r="CK18" s="153">
        <f ca="1">IF( ISERROR( '6.1'!CI18/'6.1'!$E18 * $E18),0, '6.1'!CI18/'6.1'!$E18 * $E18 )</f>
        <v>0</v>
      </c>
      <c r="CL18" s="153">
        <f ca="1">IF( ISERROR( '6.1'!CJ18/'6.1'!$E18 * $E18),0, '6.1'!CJ18/'6.1'!$E18 * $E18 )</f>
        <v>0</v>
      </c>
      <c r="CM18" s="153">
        <f ca="1">IF( ISERROR( '6.1'!CK18/'6.1'!$E18 * $E18),0, '6.1'!CK18/'6.1'!$E18 * $E18 )</f>
        <v>0</v>
      </c>
      <c r="CN18" s="153">
        <f ca="1">IF( ISERROR( '6.1'!CL18/'6.1'!$E18 * $E18),0, '6.1'!CL18/'6.1'!$E18 * $E18 )</f>
        <v>0</v>
      </c>
      <c r="CO18" s="153">
        <f ca="1">IF( ISERROR( '6.1'!CM18/'6.1'!$E18 * $E18),0, '6.1'!CM18/'6.1'!$E18 * $E18 )</f>
        <v>0</v>
      </c>
      <c r="CP18" s="153">
        <f ca="1">IF( ISERROR( '6.1'!CN18/'6.1'!$E18 * $E18),0, '6.1'!CN18/'6.1'!$E18 * $E18 )</f>
        <v>0</v>
      </c>
      <c r="CQ18" s="153">
        <f ca="1">IF( ISERROR( '6.1'!CO18/'6.1'!$E18 * $E18),0, '6.1'!CO18/'6.1'!$E18 * $E18 )</f>
        <v>0</v>
      </c>
      <c r="CR18" s="153">
        <f ca="1">IF( ISERROR( '6.1'!CP18/'6.1'!$E18 * $E18),0, '6.1'!CP18/'6.1'!$E18 * $E18 )</f>
        <v>0</v>
      </c>
      <c r="CS18" s="153">
        <f ca="1">IF( ISERROR( '6.1'!CQ18/'6.1'!$E18 * $E18),0, '6.1'!CQ18/'6.1'!$E18 * $E18 )</f>
        <v>0</v>
      </c>
      <c r="CT18" s="153">
        <f ca="1">IF( ISERROR( '6.1'!CR18/'6.1'!$E18 * $E18),0, '6.1'!CR18/'6.1'!$E18 * $E18 )</f>
        <v>0</v>
      </c>
      <c r="CU18" s="153">
        <f ca="1">IF( ISERROR( '6.1'!CS18/'6.1'!$E18 * $E18),0, '6.1'!CS18/'6.1'!$E18 * $E18 )</f>
        <v>0</v>
      </c>
      <c r="CV18" s="153">
        <f ca="1">IF( ISERROR( '6.1'!CT18/'6.1'!$E18 * $E18),0, '6.1'!CT18/'6.1'!$E18 * $E18 )</f>
        <v>0</v>
      </c>
      <c r="CW18" s="153">
        <f ca="1">IF( ISERROR( '6.1'!CU18/'6.1'!$E18 * $E18),0, '6.1'!CU18/'6.1'!$E18 * $E18 )</f>
        <v>0</v>
      </c>
      <c r="CX18" s="153">
        <f ca="1">IF( ISERROR( '6.1'!CV18/'6.1'!$E18 * $E18),0, '6.1'!CV18/'6.1'!$E18 * $E18 )</f>
        <v>0</v>
      </c>
      <c r="CY18" s="153">
        <f ca="1">IF( ISERROR( '6.1'!CW18/'6.1'!$E18 * $E18),0, '6.1'!CW18/'6.1'!$E18 * $E18 )</f>
        <v>0</v>
      </c>
      <c r="CZ18" s="153">
        <f ca="1">IF( ISERROR( '6.1'!CX18/'6.1'!$E18 * $E18),0, '6.1'!CX18/'6.1'!$E18 * $E18 )</f>
        <v>0</v>
      </c>
      <c r="DA18" s="153">
        <f ca="1">IF( ISERROR( '6.1'!CY18/'6.1'!$E18 * $E18),0, '6.1'!CY18/'6.1'!$E18 * $E18 )</f>
        <v>0</v>
      </c>
      <c r="DB18" s="153">
        <f ca="1">IF( ISERROR( '6.1'!CZ18/'6.1'!$E18 * $E18),0, '6.1'!CZ18/'6.1'!$E18 * $E18 )</f>
        <v>0</v>
      </c>
      <c r="DC18" s="153">
        <f ca="1">IF( ISERROR( '6.1'!DA18/'6.1'!$E18 * $E18),0, '6.1'!DA18/'6.1'!$E18 * $E18 )</f>
        <v>0</v>
      </c>
    </row>
    <row r="19" spans="2:107" s="3" customFormat="1" ht="12.75">
      <c r="B19" s="60" t="s">
        <v>23</v>
      </c>
      <c r="C19" s="317" t="str">
        <f>IF(Kalba="EN",Data2!C44,Data2!B44)</f>
        <v>Paslaugų suteikimo pajamos</v>
      </c>
      <c r="D19" s="153">
        <f ca="1">'6.1'!E19</f>
        <v>0</v>
      </c>
      <c r="E19" s="153">
        <f ca="1">IF(Data0!$F$8="Veiksmingumas",0,IF(ISERROR(NORMINV(70%,ABS(D19),ABS(D19*50%))),0,NORMINV(70%,ABS(D19),ABS(D19*50%))-ABS(D19)))</f>
        <v>0</v>
      </c>
      <c r="F19" s="153">
        <f ca="1">H19+NPV(FDN,I19:INDEX(I19:DC19,PAL))</f>
        <v>0</v>
      </c>
      <c r="G19" s="153">
        <f ca="1">SUMIF($H$5:$DC$5,"&lt;="&amp;PAL,$H19:$DC19)</f>
        <v>0</v>
      </c>
      <c r="H19" s="153">
        <f ca="1">IF( ISERROR( '6.1'!F19/'6.1'!$E19 * $E19),0, '6.1'!F19/'6.1'!$E19 * $E19 )</f>
        <v>0</v>
      </c>
      <c r="I19" s="153">
        <f ca="1">IF( ISERROR( '6.1'!G19/'6.1'!$E19 * $E19),0, '6.1'!G19/'6.1'!$E19 * $E19 )</f>
        <v>0</v>
      </c>
      <c r="J19" s="153">
        <f ca="1">IF( ISERROR( '6.1'!H19/'6.1'!$E19 * $E19),0, '6.1'!H19/'6.1'!$E19 * $E19 )</f>
        <v>0</v>
      </c>
      <c r="K19" s="153">
        <f ca="1">IF( ISERROR( '6.1'!I19/'6.1'!$E19 * $E19),0, '6.1'!I19/'6.1'!$E19 * $E19 )</f>
        <v>0</v>
      </c>
      <c r="L19" s="153">
        <f ca="1">IF( ISERROR( '6.1'!J19/'6.1'!$E19 * $E19),0, '6.1'!J19/'6.1'!$E19 * $E19 )</f>
        <v>0</v>
      </c>
      <c r="M19" s="153">
        <f ca="1">IF( ISERROR( '6.1'!K19/'6.1'!$E19 * $E19),0, '6.1'!K19/'6.1'!$E19 * $E19 )</f>
        <v>0</v>
      </c>
      <c r="N19" s="153">
        <f ca="1">IF( ISERROR( '6.1'!L19/'6.1'!$E19 * $E19),0, '6.1'!L19/'6.1'!$E19 * $E19 )</f>
        <v>0</v>
      </c>
      <c r="O19" s="153">
        <f ca="1">IF( ISERROR( '6.1'!M19/'6.1'!$E19 * $E19),0, '6.1'!M19/'6.1'!$E19 * $E19 )</f>
        <v>0</v>
      </c>
      <c r="P19" s="153">
        <f ca="1">IF( ISERROR( '6.1'!N19/'6.1'!$E19 * $E19),0, '6.1'!N19/'6.1'!$E19 * $E19 )</f>
        <v>0</v>
      </c>
      <c r="Q19" s="153">
        <f ca="1">IF( ISERROR( '6.1'!O19/'6.1'!$E19 * $E19),0, '6.1'!O19/'6.1'!$E19 * $E19 )</f>
        <v>0</v>
      </c>
      <c r="R19" s="153">
        <f ca="1">IF( ISERROR( '6.1'!P19/'6.1'!$E19 * $E19),0, '6.1'!P19/'6.1'!$E19 * $E19 )</f>
        <v>0</v>
      </c>
      <c r="S19" s="153">
        <f ca="1">IF( ISERROR( '6.1'!Q19/'6.1'!$E19 * $E19),0, '6.1'!Q19/'6.1'!$E19 * $E19 )</f>
        <v>0</v>
      </c>
      <c r="T19" s="153">
        <f ca="1">IF( ISERROR( '6.1'!R19/'6.1'!$E19 * $E19),0, '6.1'!R19/'6.1'!$E19 * $E19 )</f>
        <v>0</v>
      </c>
      <c r="U19" s="153">
        <f ca="1">IF( ISERROR( '6.1'!S19/'6.1'!$E19 * $E19),0, '6.1'!S19/'6.1'!$E19 * $E19 )</f>
        <v>0</v>
      </c>
      <c r="V19" s="153">
        <f ca="1">IF( ISERROR( '6.1'!T19/'6.1'!$E19 * $E19),0, '6.1'!T19/'6.1'!$E19 * $E19 )</f>
        <v>0</v>
      </c>
      <c r="W19" s="153">
        <f ca="1">IF( ISERROR( '6.1'!U19/'6.1'!$E19 * $E19),0, '6.1'!U19/'6.1'!$E19 * $E19 )</f>
        <v>0</v>
      </c>
      <c r="X19" s="153">
        <f ca="1">IF( ISERROR( '6.1'!V19/'6.1'!$E19 * $E19),0, '6.1'!V19/'6.1'!$E19 * $E19 )</f>
        <v>0</v>
      </c>
      <c r="Y19" s="153">
        <f ca="1">IF( ISERROR( '6.1'!W19/'6.1'!$E19 * $E19),0, '6.1'!W19/'6.1'!$E19 * $E19 )</f>
        <v>0</v>
      </c>
      <c r="Z19" s="153">
        <f ca="1">IF( ISERROR( '6.1'!X19/'6.1'!$E19 * $E19),0, '6.1'!X19/'6.1'!$E19 * $E19 )</f>
        <v>0</v>
      </c>
      <c r="AA19" s="153">
        <f ca="1">IF( ISERROR( '6.1'!Y19/'6.1'!$E19 * $E19),0, '6.1'!Y19/'6.1'!$E19 * $E19 )</f>
        <v>0</v>
      </c>
      <c r="AB19" s="153">
        <f ca="1">IF( ISERROR( '6.1'!Z19/'6.1'!$E19 * $E19),0, '6.1'!Z19/'6.1'!$E19 * $E19 )</f>
        <v>0</v>
      </c>
      <c r="AC19" s="153">
        <f ca="1">IF( ISERROR( '6.1'!AA19/'6.1'!$E19 * $E19),0, '6.1'!AA19/'6.1'!$E19 * $E19 )</f>
        <v>0</v>
      </c>
      <c r="AD19" s="153">
        <f ca="1">IF( ISERROR( '6.1'!AB19/'6.1'!$E19 * $E19),0, '6.1'!AB19/'6.1'!$E19 * $E19 )</f>
        <v>0</v>
      </c>
      <c r="AE19" s="153">
        <f ca="1">IF( ISERROR( '6.1'!AC19/'6.1'!$E19 * $E19),0, '6.1'!AC19/'6.1'!$E19 * $E19 )</f>
        <v>0</v>
      </c>
      <c r="AF19" s="153">
        <f ca="1">IF( ISERROR( '6.1'!AD19/'6.1'!$E19 * $E19),0, '6.1'!AD19/'6.1'!$E19 * $E19 )</f>
        <v>0</v>
      </c>
      <c r="AG19" s="153">
        <f ca="1">IF( ISERROR( '6.1'!AE19/'6.1'!$E19 * $E19),0, '6.1'!AE19/'6.1'!$E19 * $E19 )</f>
        <v>0</v>
      </c>
      <c r="AH19" s="153">
        <f ca="1">IF( ISERROR( '6.1'!AF19/'6.1'!$E19 * $E19),0, '6.1'!AF19/'6.1'!$E19 * $E19 )</f>
        <v>0</v>
      </c>
      <c r="AI19" s="153">
        <f ca="1">IF( ISERROR( '6.1'!AG19/'6.1'!$E19 * $E19),0, '6.1'!AG19/'6.1'!$E19 * $E19 )</f>
        <v>0</v>
      </c>
      <c r="AJ19" s="153">
        <f ca="1">IF( ISERROR( '6.1'!AH19/'6.1'!$E19 * $E19),0, '6.1'!AH19/'6.1'!$E19 * $E19 )</f>
        <v>0</v>
      </c>
      <c r="AK19" s="153">
        <f ca="1">IF( ISERROR( '6.1'!AI19/'6.1'!$E19 * $E19),0, '6.1'!AI19/'6.1'!$E19 * $E19 )</f>
        <v>0</v>
      </c>
      <c r="AL19" s="153">
        <f ca="1">IF( ISERROR( '6.1'!AJ19/'6.1'!$E19 * $E19),0, '6.1'!AJ19/'6.1'!$E19 * $E19 )</f>
        <v>0</v>
      </c>
      <c r="AM19" s="153">
        <f ca="1">IF( ISERROR( '6.1'!AK19/'6.1'!$E19 * $E19),0, '6.1'!AK19/'6.1'!$E19 * $E19 )</f>
        <v>0</v>
      </c>
      <c r="AN19" s="153">
        <f ca="1">IF( ISERROR( '6.1'!AL19/'6.1'!$E19 * $E19),0, '6.1'!AL19/'6.1'!$E19 * $E19 )</f>
        <v>0</v>
      </c>
      <c r="AO19" s="153">
        <f ca="1">IF( ISERROR( '6.1'!AM19/'6.1'!$E19 * $E19),0, '6.1'!AM19/'6.1'!$E19 * $E19 )</f>
        <v>0</v>
      </c>
      <c r="AP19" s="153">
        <f ca="1">IF( ISERROR( '6.1'!AN19/'6.1'!$E19 * $E19),0, '6.1'!AN19/'6.1'!$E19 * $E19 )</f>
        <v>0</v>
      </c>
      <c r="AQ19" s="153">
        <f ca="1">IF( ISERROR( '6.1'!AO19/'6.1'!$E19 * $E19),0, '6.1'!AO19/'6.1'!$E19 * $E19 )</f>
        <v>0</v>
      </c>
      <c r="AR19" s="153">
        <f ca="1">IF( ISERROR( '6.1'!AP19/'6.1'!$E19 * $E19),0, '6.1'!AP19/'6.1'!$E19 * $E19 )</f>
        <v>0</v>
      </c>
      <c r="AS19" s="153">
        <f ca="1">IF( ISERROR( '6.1'!AQ19/'6.1'!$E19 * $E19),0, '6.1'!AQ19/'6.1'!$E19 * $E19 )</f>
        <v>0</v>
      </c>
      <c r="AT19" s="153">
        <f ca="1">IF( ISERROR( '6.1'!AR19/'6.1'!$E19 * $E19),0, '6.1'!AR19/'6.1'!$E19 * $E19 )</f>
        <v>0</v>
      </c>
      <c r="AU19" s="153">
        <f ca="1">IF( ISERROR( '6.1'!AS19/'6.1'!$E19 * $E19),0, '6.1'!AS19/'6.1'!$E19 * $E19 )</f>
        <v>0</v>
      </c>
      <c r="AV19" s="153">
        <f ca="1">IF( ISERROR( '6.1'!AT19/'6.1'!$E19 * $E19),0, '6.1'!AT19/'6.1'!$E19 * $E19 )</f>
        <v>0</v>
      </c>
      <c r="AW19" s="153">
        <f ca="1">IF( ISERROR( '6.1'!AU19/'6.1'!$E19 * $E19),0, '6.1'!AU19/'6.1'!$E19 * $E19 )</f>
        <v>0</v>
      </c>
      <c r="AX19" s="153">
        <f ca="1">IF( ISERROR( '6.1'!AV19/'6.1'!$E19 * $E19),0, '6.1'!AV19/'6.1'!$E19 * $E19 )</f>
        <v>0</v>
      </c>
      <c r="AY19" s="153">
        <f ca="1">IF( ISERROR( '6.1'!AW19/'6.1'!$E19 * $E19),0, '6.1'!AW19/'6.1'!$E19 * $E19 )</f>
        <v>0</v>
      </c>
      <c r="AZ19" s="153">
        <f ca="1">IF( ISERROR( '6.1'!AX19/'6.1'!$E19 * $E19),0, '6.1'!AX19/'6.1'!$E19 * $E19 )</f>
        <v>0</v>
      </c>
      <c r="BA19" s="153">
        <f ca="1">IF( ISERROR( '6.1'!AY19/'6.1'!$E19 * $E19),0, '6.1'!AY19/'6.1'!$E19 * $E19 )</f>
        <v>0</v>
      </c>
      <c r="BB19" s="153">
        <f ca="1">IF( ISERROR( '6.1'!AZ19/'6.1'!$E19 * $E19),0, '6.1'!AZ19/'6.1'!$E19 * $E19 )</f>
        <v>0</v>
      </c>
      <c r="BC19" s="153">
        <f ca="1">IF( ISERROR( '6.1'!BA19/'6.1'!$E19 * $E19),0, '6.1'!BA19/'6.1'!$E19 * $E19 )</f>
        <v>0</v>
      </c>
      <c r="BD19" s="153">
        <f ca="1">IF( ISERROR( '6.1'!BB19/'6.1'!$E19 * $E19),0, '6.1'!BB19/'6.1'!$E19 * $E19 )</f>
        <v>0</v>
      </c>
      <c r="BE19" s="153">
        <f ca="1">IF( ISERROR( '6.1'!BC19/'6.1'!$E19 * $E19),0, '6.1'!BC19/'6.1'!$E19 * $E19 )</f>
        <v>0</v>
      </c>
      <c r="BF19" s="153">
        <f ca="1">IF( ISERROR( '6.1'!BD19/'6.1'!$E19 * $E19),0, '6.1'!BD19/'6.1'!$E19 * $E19 )</f>
        <v>0</v>
      </c>
      <c r="BG19" s="153">
        <f ca="1">IF( ISERROR( '6.1'!BE19/'6.1'!$E19 * $E19),0, '6.1'!BE19/'6.1'!$E19 * $E19 )</f>
        <v>0</v>
      </c>
      <c r="BH19" s="153">
        <f ca="1">IF( ISERROR( '6.1'!BF19/'6.1'!$E19 * $E19),0, '6.1'!BF19/'6.1'!$E19 * $E19 )</f>
        <v>0</v>
      </c>
      <c r="BI19" s="153">
        <f ca="1">IF( ISERROR( '6.1'!BG19/'6.1'!$E19 * $E19),0, '6.1'!BG19/'6.1'!$E19 * $E19 )</f>
        <v>0</v>
      </c>
      <c r="BJ19" s="153">
        <f ca="1">IF( ISERROR( '6.1'!BH19/'6.1'!$E19 * $E19),0, '6.1'!BH19/'6.1'!$E19 * $E19 )</f>
        <v>0</v>
      </c>
      <c r="BK19" s="153">
        <f ca="1">IF( ISERROR( '6.1'!BI19/'6.1'!$E19 * $E19),0, '6.1'!BI19/'6.1'!$E19 * $E19 )</f>
        <v>0</v>
      </c>
      <c r="BL19" s="153">
        <f ca="1">IF( ISERROR( '6.1'!BJ19/'6.1'!$E19 * $E19),0, '6.1'!BJ19/'6.1'!$E19 * $E19 )</f>
        <v>0</v>
      </c>
      <c r="BM19" s="153">
        <f ca="1">IF( ISERROR( '6.1'!BK19/'6.1'!$E19 * $E19),0, '6.1'!BK19/'6.1'!$E19 * $E19 )</f>
        <v>0</v>
      </c>
      <c r="BN19" s="153">
        <f ca="1">IF( ISERROR( '6.1'!BL19/'6.1'!$E19 * $E19),0, '6.1'!BL19/'6.1'!$E19 * $E19 )</f>
        <v>0</v>
      </c>
      <c r="BO19" s="153">
        <f ca="1">IF( ISERROR( '6.1'!BM19/'6.1'!$E19 * $E19),0, '6.1'!BM19/'6.1'!$E19 * $E19 )</f>
        <v>0</v>
      </c>
      <c r="BP19" s="153">
        <f ca="1">IF( ISERROR( '6.1'!BN19/'6.1'!$E19 * $E19),0, '6.1'!BN19/'6.1'!$E19 * $E19 )</f>
        <v>0</v>
      </c>
      <c r="BQ19" s="153">
        <f ca="1">IF( ISERROR( '6.1'!BO19/'6.1'!$E19 * $E19),0, '6.1'!BO19/'6.1'!$E19 * $E19 )</f>
        <v>0</v>
      </c>
      <c r="BR19" s="153">
        <f ca="1">IF( ISERROR( '6.1'!BP19/'6.1'!$E19 * $E19),0, '6.1'!BP19/'6.1'!$E19 * $E19 )</f>
        <v>0</v>
      </c>
      <c r="BS19" s="153">
        <f ca="1">IF( ISERROR( '6.1'!BQ19/'6.1'!$E19 * $E19),0, '6.1'!BQ19/'6.1'!$E19 * $E19 )</f>
        <v>0</v>
      </c>
      <c r="BT19" s="153">
        <f ca="1">IF( ISERROR( '6.1'!BR19/'6.1'!$E19 * $E19),0, '6.1'!BR19/'6.1'!$E19 * $E19 )</f>
        <v>0</v>
      </c>
      <c r="BU19" s="153">
        <f ca="1">IF( ISERROR( '6.1'!BS19/'6.1'!$E19 * $E19),0, '6.1'!BS19/'6.1'!$E19 * $E19 )</f>
        <v>0</v>
      </c>
      <c r="BV19" s="153">
        <f ca="1">IF( ISERROR( '6.1'!BT19/'6.1'!$E19 * $E19),0, '6.1'!BT19/'6.1'!$E19 * $E19 )</f>
        <v>0</v>
      </c>
      <c r="BW19" s="153">
        <f ca="1">IF( ISERROR( '6.1'!BU19/'6.1'!$E19 * $E19),0, '6.1'!BU19/'6.1'!$E19 * $E19 )</f>
        <v>0</v>
      </c>
      <c r="BX19" s="153">
        <f ca="1">IF( ISERROR( '6.1'!BV19/'6.1'!$E19 * $E19),0, '6.1'!BV19/'6.1'!$E19 * $E19 )</f>
        <v>0</v>
      </c>
      <c r="BY19" s="153">
        <f ca="1">IF( ISERROR( '6.1'!BW19/'6.1'!$E19 * $E19),0, '6.1'!BW19/'6.1'!$E19 * $E19 )</f>
        <v>0</v>
      </c>
      <c r="BZ19" s="153">
        <f ca="1">IF( ISERROR( '6.1'!BX19/'6.1'!$E19 * $E19),0, '6.1'!BX19/'6.1'!$E19 * $E19 )</f>
        <v>0</v>
      </c>
      <c r="CA19" s="153">
        <f ca="1">IF( ISERROR( '6.1'!BY19/'6.1'!$E19 * $E19),0, '6.1'!BY19/'6.1'!$E19 * $E19 )</f>
        <v>0</v>
      </c>
      <c r="CB19" s="153">
        <f ca="1">IF( ISERROR( '6.1'!BZ19/'6.1'!$E19 * $E19),0, '6.1'!BZ19/'6.1'!$E19 * $E19 )</f>
        <v>0</v>
      </c>
      <c r="CC19" s="153">
        <f ca="1">IF( ISERROR( '6.1'!CA19/'6.1'!$E19 * $E19),0, '6.1'!CA19/'6.1'!$E19 * $E19 )</f>
        <v>0</v>
      </c>
      <c r="CD19" s="153">
        <f ca="1">IF( ISERROR( '6.1'!CB19/'6.1'!$E19 * $E19),0, '6.1'!CB19/'6.1'!$E19 * $E19 )</f>
        <v>0</v>
      </c>
      <c r="CE19" s="153">
        <f ca="1">IF( ISERROR( '6.1'!CC19/'6.1'!$E19 * $E19),0, '6.1'!CC19/'6.1'!$E19 * $E19 )</f>
        <v>0</v>
      </c>
      <c r="CF19" s="153">
        <f ca="1">IF( ISERROR( '6.1'!CD19/'6.1'!$E19 * $E19),0, '6.1'!CD19/'6.1'!$E19 * $E19 )</f>
        <v>0</v>
      </c>
      <c r="CG19" s="153">
        <f ca="1">IF( ISERROR( '6.1'!CE19/'6.1'!$E19 * $E19),0, '6.1'!CE19/'6.1'!$E19 * $E19 )</f>
        <v>0</v>
      </c>
      <c r="CH19" s="153">
        <f ca="1">IF( ISERROR( '6.1'!CF19/'6.1'!$E19 * $E19),0, '6.1'!CF19/'6.1'!$E19 * $E19 )</f>
        <v>0</v>
      </c>
      <c r="CI19" s="153">
        <f ca="1">IF( ISERROR( '6.1'!CG19/'6.1'!$E19 * $E19),0, '6.1'!CG19/'6.1'!$E19 * $E19 )</f>
        <v>0</v>
      </c>
      <c r="CJ19" s="153">
        <f ca="1">IF( ISERROR( '6.1'!CH19/'6.1'!$E19 * $E19),0, '6.1'!CH19/'6.1'!$E19 * $E19 )</f>
        <v>0</v>
      </c>
      <c r="CK19" s="153">
        <f ca="1">IF( ISERROR( '6.1'!CI19/'6.1'!$E19 * $E19),0, '6.1'!CI19/'6.1'!$E19 * $E19 )</f>
        <v>0</v>
      </c>
      <c r="CL19" s="153">
        <f ca="1">IF( ISERROR( '6.1'!CJ19/'6.1'!$E19 * $E19),0, '6.1'!CJ19/'6.1'!$E19 * $E19 )</f>
        <v>0</v>
      </c>
      <c r="CM19" s="153">
        <f ca="1">IF( ISERROR( '6.1'!CK19/'6.1'!$E19 * $E19),0, '6.1'!CK19/'6.1'!$E19 * $E19 )</f>
        <v>0</v>
      </c>
      <c r="CN19" s="153">
        <f ca="1">IF( ISERROR( '6.1'!CL19/'6.1'!$E19 * $E19),0, '6.1'!CL19/'6.1'!$E19 * $E19 )</f>
        <v>0</v>
      </c>
      <c r="CO19" s="153">
        <f ca="1">IF( ISERROR( '6.1'!CM19/'6.1'!$E19 * $E19),0, '6.1'!CM19/'6.1'!$E19 * $E19 )</f>
        <v>0</v>
      </c>
      <c r="CP19" s="153">
        <f ca="1">IF( ISERROR( '6.1'!CN19/'6.1'!$E19 * $E19),0, '6.1'!CN19/'6.1'!$E19 * $E19 )</f>
        <v>0</v>
      </c>
      <c r="CQ19" s="153">
        <f ca="1">IF( ISERROR( '6.1'!CO19/'6.1'!$E19 * $E19),0, '6.1'!CO19/'6.1'!$E19 * $E19 )</f>
        <v>0</v>
      </c>
      <c r="CR19" s="153">
        <f ca="1">IF( ISERROR( '6.1'!CP19/'6.1'!$E19 * $E19),0, '6.1'!CP19/'6.1'!$E19 * $E19 )</f>
        <v>0</v>
      </c>
      <c r="CS19" s="153">
        <f ca="1">IF( ISERROR( '6.1'!CQ19/'6.1'!$E19 * $E19),0, '6.1'!CQ19/'6.1'!$E19 * $E19 )</f>
        <v>0</v>
      </c>
      <c r="CT19" s="153">
        <f ca="1">IF( ISERROR( '6.1'!CR19/'6.1'!$E19 * $E19),0, '6.1'!CR19/'6.1'!$E19 * $E19 )</f>
        <v>0</v>
      </c>
      <c r="CU19" s="153">
        <f ca="1">IF( ISERROR( '6.1'!CS19/'6.1'!$E19 * $E19),0, '6.1'!CS19/'6.1'!$E19 * $E19 )</f>
        <v>0</v>
      </c>
      <c r="CV19" s="153">
        <f ca="1">IF( ISERROR( '6.1'!CT19/'6.1'!$E19 * $E19),0, '6.1'!CT19/'6.1'!$E19 * $E19 )</f>
        <v>0</v>
      </c>
      <c r="CW19" s="153">
        <f ca="1">IF( ISERROR( '6.1'!CU19/'6.1'!$E19 * $E19),0, '6.1'!CU19/'6.1'!$E19 * $E19 )</f>
        <v>0</v>
      </c>
      <c r="CX19" s="153">
        <f ca="1">IF( ISERROR( '6.1'!CV19/'6.1'!$E19 * $E19),0, '6.1'!CV19/'6.1'!$E19 * $E19 )</f>
        <v>0</v>
      </c>
      <c r="CY19" s="153">
        <f ca="1">IF( ISERROR( '6.1'!CW19/'6.1'!$E19 * $E19),0, '6.1'!CW19/'6.1'!$E19 * $E19 )</f>
        <v>0</v>
      </c>
      <c r="CZ19" s="153">
        <f ca="1">IF( ISERROR( '6.1'!CX19/'6.1'!$E19 * $E19),0, '6.1'!CX19/'6.1'!$E19 * $E19 )</f>
        <v>0</v>
      </c>
      <c r="DA19" s="153">
        <f ca="1">IF( ISERROR( '6.1'!CY19/'6.1'!$E19 * $E19),0, '6.1'!CY19/'6.1'!$E19 * $E19 )</f>
        <v>0</v>
      </c>
      <c r="DB19" s="153">
        <f ca="1">IF( ISERROR( '6.1'!CZ19/'6.1'!$E19 * $E19),0, '6.1'!CZ19/'6.1'!$E19 * $E19 )</f>
        <v>0</v>
      </c>
      <c r="DC19" s="153">
        <f ca="1">IF( ISERROR( '6.1'!DA19/'6.1'!$E19 * $E19),0, '6.1'!DA19/'6.1'!$E19 * $E19 )</f>
        <v>0</v>
      </c>
    </row>
    <row r="20" spans="2:107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'6.1'!E20</f>
        <v>0</v>
      </c>
      <c r="E20" s="153">
        <f ca="1">IF(Data0!$F$8="Veiksmingumas",0,IF(ISERROR(NORMINV(70%,ABS(D20),ABS(D20*50%))),0,NORMINV(70%,ABS(D20),ABS(D20*50%))-ABS(D20)))</f>
        <v>0</v>
      </c>
      <c r="F20" s="153">
        <f ca="1">H20+NPV(FDN,I20:INDEX(I20:DC20,PAL))</f>
        <v>0</v>
      </c>
      <c r="G20" s="153">
        <f ca="1">SUMIF($H$5:$DC$5,"&lt;="&amp;PAL,$H20:$DC20)</f>
        <v>0</v>
      </c>
      <c r="H20" s="153">
        <f ca="1">IF( ISERROR( '6.1'!F20/'6.1'!$E20 * $E20),0, '6.1'!F20/'6.1'!$E20 * $E20 )</f>
        <v>0</v>
      </c>
      <c r="I20" s="153">
        <f ca="1">IF( ISERROR( '6.1'!G20/'6.1'!$E20 * $E20),0, '6.1'!G20/'6.1'!$E20 * $E20 )</f>
        <v>0</v>
      </c>
      <c r="J20" s="153">
        <f ca="1">IF( ISERROR( '6.1'!H20/'6.1'!$E20 * $E20),0, '6.1'!H20/'6.1'!$E20 * $E20 )</f>
        <v>0</v>
      </c>
      <c r="K20" s="153">
        <f ca="1">IF( ISERROR( '6.1'!I20/'6.1'!$E20 * $E20),0, '6.1'!I20/'6.1'!$E20 * $E20 )</f>
        <v>0</v>
      </c>
      <c r="L20" s="153">
        <f ca="1">IF( ISERROR( '6.1'!J20/'6.1'!$E20 * $E20),0, '6.1'!J20/'6.1'!$E20 * $E20 )</f>
        <v>0</v>
      </c>
      <c r="M20" s="153">
        <f ca="1">IF( ISERROR( '6.1'!K20/'6.1'!$E20 * $E20),0, '6.1'!K20/'6.1'!$E20 * $E20 )</f>
        <v>0</v>
      </c>
      <c r="N20" s="153">
        <f ca="1">IF( ISERROR( '6.1'!L20/'6.1'!$E20 * $E20),0, '6.1'!L20/'6.1'!$E20 * $E20 )</f>
        <v>0</v>
      </c>
      <c r="O20" s="153">
        <f ca="1">IF( ISERROR( '6.1'!M20/'6.1'!$E20 * $E20),0, '6.1'!M20/'6.1'!$E20 * $E20 )</f>
        <v>0</v>
      </c>
      <c r="P20" s="153">
        <f ca="1">IF( ISERROR( '6.1'!N20/'6.1'!$E20 * $E20),0, '6.1'!N20/'6.1'!$E20 * $E20 )</f>
        <v>0</v>
      </c>
      <c r="Q20" s="153">
        <f ca="1">IF( ISERROR( '6.1'!O20/'6.1'!$E20 * $E20),0, '6.1'!O20/'6.1'!$E20 * $E20 )</f>
        <v>0</v>
      </c>
      <c r="R20" s="153">
        <f ca="1">IF( ISERROR( '6.1'!P20/'6.1'!$E20 * $E20),0, '6.1'!P20/'6.1'!$E20 * $E20 )</f>
        <v>0</v>
      </c>
      <c r="S20" s="153">
        <f ca="1">IF( ISERROR( '6.1'!Q20/'6.1'!$E20 * $E20),0, '6.1'!Q20/'6.1'!$E20 * $E20 )</f>
        <v>0</v>
      </c>
      <c r="T20" s="153">
        <f ca="1">IF( ISERROR( '6.1'!R20/'6.1'!$E20 * $E20),0, '6.1'!R20/'6.1'!$E20 * $E20 )</f>
        <v>0</v>
      </c>
      <c r="U20" s="153">
        <f ca="1">IF( ISERROR( '6.1'!S20/'6.1'!$E20 * $E20),0, '6.1'!S20/'6.1'!$E20 * $E20 )</f>
        <v>0</v>
      </c>
      <c r="V20" s="153">
        <f ca="1">IF( ISERROR( '6.1'!T20/'6.1'!$E20 * $E20),0, '6.1'!T20/'6.1'!$E20 * $E20 )</f>
        <v>0</v>
      </c>
      <c r="W20" s="153">
        <f ca="1">IF( ISERROR( '6.1'!U20/'6.1'!$E20 * $E20),0, '6.1'!U20/'6.1'!$E20 * $E20 )</f>
        <v>0</v>
      </c>
      <c r="X20" s="153">
        <f ca="1">IF( ISERROR( '6.1'!V20/'6.1'!$E20 * $E20),0, '6.1'!V20/'6.1'!$E20 * $E20 )</f>
        <v>0</v>
      </c>
      <c r="Y20" s="153">
        <f ca="1">IF( ISERROR( '6.1'!W20/'6.1'!$E20 * $E20),0, '6.1'!W20/'6.1'!$E20 * $E20 )</f>
        <v>0</v>
      </c>
      <c r="Z20" s="153">
        <f ca="1">IF( ISERROR( '6.1'!X20/'6.1'!$E20 * $E20),0, '6.1'!X20/'6.1'!$E20 * $E20 )</f>
        <v>0</v>
      </c>
      <c r="AA20" s="153">
        <f ca="1">IF( ISERROR( '6.1'!Y20/'6.1'!$E20 * $E20),0, '6.1'!Y20/'6.1'!$E20 * $E20 )</f>
        <v>0</v>
      </c>
      <c r="AB20" s="153">
        <f ca="1">IF( ISERROR( '6.1'!Z20/'6.1'!$E20 * $E20),0, '6.1'!Z20/'6.1'!$E20 * $E20 )</f>
        <v>0</v>
      </c>
      <c r="AC20" s="153">
        <f ca="1">IF( ISERROR( '6.1'!AA20/'6.1'!$E20 * $E20),0, '6.1'!AA20/'6.1'!$E20 * $E20 )</f>
        <v>0</v>
      </c>
      <c r="AD20" s="153">
        <f ca="1">IF( ISERROR( '6.1'!AB20/'6.1'!$E20 * $E20),0, '6.1'!AB20/'6.1'!$E20 * $E20 )</f>
        <v>0</v>
      </c>
      <c r="AE20" s="153">
        <f ca="1">IF( ISERROR( '6.1'!AC20/'6.1'!$E20 * $E20),0, '6.1'!AC20/'6.1'!$E20 * $E20 )</f>
        <v>0</v>
      </c>
      <c r="AF20" s="153">
        <f ca="1">IF( ISERROR( '6.1'!AD20/'6.1'!$E20 * $E20),0, '6.1'!AD20/'6.1'!$E20 * $E20 )</f>
        <v>0</v>
      </c>
      <c r="AG20" s="153">
        <f ca="1">IF( ISERROR( '6.1'!AE20/'6.1'!$E20 * $E20),0, '6.1'!AE20/'6.1'!$E20 * $E20 )</f>
        <v>0</v>
      </c>
      <c r="AH20" s="153">
        <f ca="1">IF( ISERROR( '6.1'!AF20/'6.1'!$E20 * $E20),0, '6.1'!AF20/'6.1'!$E20 * $E20 )</f>
        <v>0</v>
      </c>
      <c r="AI20" s="153">
        <f ca="1">IF( ISERROR( '6.1'!AG20/'6.1'!$E20 * $E20),0, '6.1'!AG20/'6.1'!$E20 * $E20 )</f>
        <v>0</v>
      </c>
      <c r="AJ20" s="153">
        <f ca="1">IF( ISERROR( '6.1'!AH20/'6.1'!$E20 * $E20),0, '6.1'!AH20/'6.1'!$E20 * $E20 )</f>
        <v>0</v>
      </c>
      <c r="AK20" s="153">
        <f ca="1">IF( ISERROR( '6.1'!AI20/'6.1'!$E20 * $E20),0, '6.1'!AI20/'6.1'!$E20 * $E20 )</f>
        <v>0</v>
      </c>
      <c r="AL20" s="153">
        <f ca="1">IF( ISERROR( '6.1'!AJ20/'6.1'!$E20 * $E20),0, '6.1'!AJ20/'6.1'!$E20 * $E20 )</f>
        <v>0</v>
      </c>
      <c r="AM20" s="153">
        <f ca="1">IF( ISERROR( '6.1'!AK20/'6.1'!$E20 * $E20),0, '6.1'!AK20/'6.1'!$E20 * $E20 )</f>
        <v>0</v>
      </c>
      <c r="AN20" s="153">
        <f ca="1">IF( ISERROR( '6.1'!AL20/'6.1'!$E20 * $E20),0, '6.1'!AL20/'6.1'!$E20 * $E20 )</f>
        <v>0</v>
      </c>
      <c r="AO20" s="153">
        <f ca="1">IF( ISERROR( '6.1'!AM20/'6.1'!$E20 * $E20),0, '6.1'!AM20/'6.1'!$E20 * $E20 )</f>
        <v>0</v>
      </c>
      <c r="AP20" s="153">
        <f ca="1">IF( ISERROR( '6.1'!AN20/'6.1'!$E20 * $E20),0, '6.1'!AN20/'6.1'!$E20 * $E20 )</f>
        <v>0</v>
      </c>
      <c r="AQ20" s="153">
        <f ca="1">IF( ISERROR( '6.1'!AO20/'6.1'!$E20 * $E20),0, '6.1'!AO20/'6.1'!$E20 * $E20 )</f>
        <v>0</v>
      </c>
      <c r="AR20" s="153">
        <f ca="1">IF( ISERROR( '6.1'!AP20/'6.1'!$E20 * $E20),0, '6.1'!AP20/'6.1'!$E20 * $E20 )</f>
        <v>0</v>
      </c>
      <c r="AS20" s="153">
        <f ca="1">IF( ISERROR( '6.1'!AQ20/'6.1'!$E20 * $E20),0, '6.1'!AQ20/'6.1'!$E20 * $E20 )</f>
        <v>0</v>
      </c>
      <c r="AT20" s="153">
        <f ca="1">IF( ISERROR( '6.1'!AR20/'6.1'!$E20 * $E20),0, '6.1'!AR20/'6.1'!$E20 * $E20 )</f>
        <v>0</v>
      </c>
      <c r="AU20" s="153">
        <f ca="1">IF( ISERROR( '6.1'!AS20/'6.1'!$E20 * $E20),0, '6.1'!AS20/'6.1'!$E20 * $E20 )</f>
        <v>0</v>
      </c>
      <c r="AV20" s="153">
        <f ca="1">IF( ISERROR( '6.1'!AT20/'6.1'!$E20 * $E20),0, '6.1'!AT20/'6.1'!$E20 * $E20 )</f>
        <v>0</v>
      </c>
      <c r="AW20" s="153">
        <f ca="1">IF( ISERROR( '6.1'!AU20/'6.1'!$E20 * $E20),0, '6.1'!AU20/'6.1'!$E20 * $E20 )</f>
        <v>0</v>
      </c>
      <c r="AX20" s="153">
        <f ca="1">IF( ISERROR( '6.1'!AV20/'6.1'!$E20 * $E20),0, '6.1'!AV20/'6.1'!$E20 * $E20 )</f>
        <v>0</v>
      </c>
      <c r="AY20" s="153">
        <f ca="1">IF( ISERROR( '6.1'!AW20/'6.1'!$E20 * $E20),0, '6.1'!AW20/'6.1'!$E20 * $E20 )</f>
        <v>0</v>
      </c>
      <c r="AZ20" s="153">
        <f ca="1">IF( ISERROR( '6.1'!AX20/'6.1'!$E20 * $E20),0, '6.1'!AX20/'6.1'!$E20 * $E20 )</f>
        <v>0</v>
      </c>
      <c r="BA20" s="153">
        <f ca="1">IF( ISERROR( '6.1'!AY20/'6.1'!$E20 * $E20),0, '6.1'!AY20/'6.1'!$E20 * $E20 )</f>
        <v>0</v>
      </c>
      <c r="BB20" s="153">
        <f ca="1">IF( ISERROR( '6.1'!AZ20/'6.1'!$E20 * $E20),0, '6.1'!AZ20/'6.1'!$E20 * $E20 )</f>
        <v>0</v>
      </c>
      <c r="BC20" s="153">
        <f ca="1">IF( ISERROR( '6.1'!BA20/'6.1'!$E20 * $E20),0, '6.1'!BA20/'6.1'!$E20 * $E20 )</f>
        <v>0</v>
      </c>
      <c r="BD20" s="153">
        <f ca="1">IF( ISERROR( '6.1'!BB20/'6.1'!$E20 * $E20),0, '6.1'!BB20/'6.1'!$E20 * $E20 )</f>
        <v>0</v>
      </c>
      <c r="BE20" s="153">
        <f ca="1">IF( ISERROR( '6.1'!BC20/'6.1'!$E20 * $E20),0, '6.1'!BC20/'6.1'!$E20 * $E20 )</f>
        <v>0</v>
      </c>
      <c r="BF20" s="153">
        <f ca="1">IF( ISERROR( '6.1'!BD20/'6.1'!$E20 * $E20),0, '6.1'!BD20/'6.1'!$E20 * $E20 )</f>
        <v>0</v>
      </c>
      <c r="BG20" s="153">
        <f ca="1">IF( ISERROR( '6.1'!BE20/'6.1'!$E20 * $E20),0, '6.1'!BE20/'6.1'!$E20 * $E20 )</f>
        <v>0</v>
      </c>
      <c r="BH20" s="153">
        <f ca="1">IF( ISERROR( '6.1'!BF20/'6.1'!$E20 * $E20),0, '6.1'!BF20/'6.1'!$E20 * $E20 )</f>
        <v>0</v>
      </c>
      <c r="BI20" s="153">
        <f ca="1">IF( ISERROR( '6.1'!BG20/'6.1'!$E20 * $E20),0, '6.1'!BG20/'6.1'!$E20 * $E20 )</f>
        <v>0</v>
      </c>
      <c r="BJ20" s="153">
        <f ca="1">IF( ISERROR( '6.1'!BH20/'6.1'!$E20 * $E20),0, '6.1'!BH20/'6.1'!$E20 * $E20 )</f>
        <v>0</v>
      </c>
      <c r="BK20" s="153">
        <f ca="1">IF( ISERROR( '6.1'!BI20/'6.1'!$E20 * $E20),0, '6.1'!BI20/'6.1'!$E20 * $E20 )</f>
        <v>0</v>
      </c>
      <c r="BL20" s="153">
        <f ca="1">IF( ISERROR( '6.1'!BJ20/'6.1'!$E20 * $E20),0, '6.1'!BJ20/'6.1'!$E20 * $E20 )</f>
        <v>0</v>
      </c>
      <c r="BM20" s="153">
        <f ca="1">IF( ISERROR( '6.1'!BK20/'6.1'!$E20 * $E20),0, '6.1'!BK20/'6.1'!$E20 * $E20 )</f>
        <v>0</v>
      </c>
      <c r="BN20" s="153">
        <f ca="1">IF( ISERROR( '6.1'!BL20/'6.1'!$E20 * $E20),0, '6.1'!BL20/'6.1'!$E20 * $E20 )</f>
        <v>0</v>
      </c>
      <c r="BO20" s="153">
        <f ca="1">IF( ISERROR( '6.1'!BM20/'6.1'!$E20 * $E20),0, '6.1'!BM20/'6.1'!$E20 * $E20 )</f>
        <v>0</v>
      </c>
      <c r="BP20" s="153">
        <f ca="1">IF( ISERROR( '6.1'!BN20/'6.1'!$E20 * $E20),0, '6.1'!BN20/'6.1'!$E20 * $E20 )</f>
        <v>0</v>
      </c>
      <c r="BQ20" s="153">
        <f ca="1">IF( ISERROR( '6.1'!BO20/'6.1'!$E20 * $E20),0, '6.1'!BO20/'6.1'!$E20 * $E20 )</f>
        <v>0</v>
      </c>
      <c r="BR20" s="153">
        <f ca="1">IF( ISERROR( '6.1'!BP20/'6.1'!$E20 * $E20),0, '6.1'!BP20/'6.1'!$E20 * $E20 )</f>
        <v>0</v>
      </c>
      <c r="BS20" s="153">
        <f ca="1">IF( ISERROR( '6.1'!BQ20/'6.1'!$E20 * $E20),0, '6.1'!BQ20/'6.1'!$E20 * $E20 )</f>
        <v>0</v>
      </c>
      <c r="BT20" s="153">
        <f ca="1">IF( ISERROR( '6.1'!BR20/'6.1'!$E20 * $E20),0, '6.1'!BR20/'6.1'!$E20 * $E20 )</f>
        <v>0</v>
      </c>
      <c r="BU20" s="153">
        <f ca="1">IF( ISERROR( '6.1'!BS20/'6.1'!$E20 * $E20),0, '6.1'!BS20/'6.1'!$E20 * $E20 )</f>
        <v>0</v>
      </c>
      <c r="BV20" s="153">
        <f ca="1">IF( ISERROR( '6.1'!BT20/'6.1'!$E20 * $E20),0, '6.1'!BT20/'6.1'!$E20 * $E20 )</f>
        <v>0</v>
      </c>
      <c r="BW20" s="153">
        <f ca="1">IF( ISERROR( '6.1'!BU20/'6.1'!$E20 * $E20),0, '6.1'!BU20/'6.1'!$E20 * $E20 )</f>
        <v>0</v>
      </c>
      <c r="BX20" s="153">
        <f ca="1">IF( ISERROR( '6.1'!BV20/'6.1'!$E20 * $E20),0, '6.1'!BV20/'6.1'!$E20 * $E20 )</f>
        <v>0</v>
      </c>
      <c r="BY20" s="153">
        <f ca="1">IF( ISERROR( '6.1'!BW20/'6.1'!$E20 * $E20),0, '6.1'!BW20/'6.1'!$E20 * $E20 )</f>
        <v>0</v>
      </c>
      <c r="BZ20" s="153">
        <f ca="1">IF( ISERROR( '6.1'!BX20/'6.1'!$E20 * $E20),0, '6.1'!BX20/'6.1'!$E20 * $E20 )</f>
        <v>0</v>
      </c>
      <c r="CA20" s="153">
        <f ca="1">IF( ISERROR( '6.1'!BY20/'6.1'!$E20 * $E20),0, '6.1'!BY20/'6.1'!$E20 * $E20 )</f>
        <v>0</v>
      </c>
      <c r="CB20" s="153">
        <f ca="1">IF( ISERROR( '6.1'!BZ20/'6.1'!$E20 * $E20),0, '6.1'!BZ20/'6.1'!$E20 * $E20 )</f>
        <v>0</v>
      </c>
      <c r="CC20" s="153">
        <f ca="1">IF( ISERROR( '6.1'!CA20/'6.1'!$E20 * $E20),0, '6.1'!CA20/'6.1'!$E20 * $E20 )</f>
        <v>0</v>
      </c>
      <c r="CD20" s="153">
        <f ca="1">IF( ISERROR( '6.1'!CB20/'6.1'!$E20 * $E20),0, '6.1'!CB20/'6.1'!$E20 * $E20 )</f>
        <v>0</v>
      </c>
      <c r="CE20" s="153">
        <f ca="1">IF( ISERROR( '6.1'!CC20/'6.1'!$E20 * $E20),0, '6.1'!CC20/'6.1'!$E20 * $E20 )</f>
        <v>0</v>
      </c>
      <c r="CF20" s="153">
        <f ca="1">IF( ISERROR( '6.1'!CD20/'6.1'!$E20 * $E20),0, '6.1'!CD20/'6.1'!$E20 * $E20 )</f>
        <v>0</v>
      </c>
      <c r="CG20" s="153">
        <f ca="1">IF( ISERROR( '6.1'!CE20/'6.1'!$E20 * $E20),0, '6.1'!CE20/'6.1'!$E20 * $E20 )</f>
        <v>0</v>
      </c>
      <c r="CH20" s="153">
        <f ca="1">IF( ISERROR( '6.1'!CF20/'6.1'!$E20 * $E20),0, '6.1'!CF20/'6.1'!$E20 * $E20 )</f>
        <v>0</v>
      </c>
      <c r="CI20" s="153">
        <f ca="1">IF( ISERROR( '6.1'!CG20/'6.1'!$E20 * $E20),0, '6.1'!CG20/'6.1'!$E20 * $E20 )</f>
        <v>0</v>
      </c>
      <c r="CJ20" s="153">
        <f ca="1">IF( ISERROR( '6.1'!CH20/'6.1'!$E20 * $E20),0, '6.1'!CH20/'6.1'!$E20 * $E20 )</f>
        <v>0</v>
      </c>
      <c r="CK20" s="153">
        <f ca="1">IF( ISERROR( '6.1'!CI20/'6.1'!$E20 * $E20),0, '6.1'!CI20/'6.1'!$E20 * $E20 )</f>
        <v>0</v>
      </c>
      <c r="CL20" s="153">
        <f ca="1">IF( ISERROR( '6.1'!CJ20/'6.1'!$E20 * $E20),0, '6.1'!CJ20/'6.1'!$E20 * $E20 )</f>
        <v>0</v>
      </c>
      <c r="CM20" s="153">
        <f ca="1">IF( ISERROR( '6.1'!CK20/'6.1'!$E20 * $E20),0, '6.1'!CK20/'6.1'!$E20 * $E20 )</f>
        <v>0</v>
      </c>
      <c r="CN20" s="153">
        <f ca="1">IF( ISERROR( '6.1'!CL20/'6.1'!$E20 * $E20),0, '6.1'!CL20/'6.1'!$E20 * $E20 )</f>
        <v>0</v>
      </c>
      <c r="CO20" s="153">
        <f ca="1">IF( ISERROR( '6.1'!CM20/'6.1'!$E20 * $E20),0, '6.1'!CM20/'6.1'!$E20 * $E20 )</f>
        <v>0</v>
      </c>
      <c r="CP20" s="153">
        <f ca="1">IF( ISERROR( '6.1'!CN20/'6.1'!$E20 * $E20),0, '6.1'!CN20/'6.1'!$E20 * $E20 )</f>
        <v>0</v>
      </c>
      <c r="CQ20" s="153">
        <f ca="1">IF( ISERROR( '6.1'!CO20/'6.1'!$E20 * $E20),0, '6.1'!CO20/'6.1'!$E20 * $E20 )</f>
        <v>0</v>
      </c>
      <c r="CR20" s="153">
        <f ca="1">IF( ISERROR( '6.1'!CP20/'6.1'!$E20 * $E20),0, '6.1'!CP20/'6.1'!$E20 * $E20 )</f>
        <v>0</v>
      </c>
      <c r="CS20" s="153">
        <f ca="1">IF( ISERROR( '6.1'!CQ20/'6.1'!$E20 * $E20),0, '6.1'!CQ20/'6.1'!$E20 * $E20 )</f>
        <v>0</v>
      </c>
      <c r="CT20" s="153">
        <f ca="1">IF( ISERROR( '6.1'!CR20/'6.1'!$E20 * $E20),0, '6.1'!CR20/'6.1'!$E20 * $E20 )</f>
        <v>0</v>
      </c>
      <c r="CU20" s="153">
        <f ca="1">IF( ISERROR( '6.1'!CS20/'6.1'!$E20 * $E20),0, '6.1'!CS20/'6.1'!$E20 * $E20 )</f>
        <v>0</v>
      </c>
      <c r="CV20" s="153">
        <f ca="1">IF( ISERROR( '6.1'!CT20/'6.1'!$E20 * $E20),0, '6.1'!CT20/'6.1'!$E20 * $E20 )</f>
        <v>0</v>
      </c>
      <c r="CW20" s="153">
        <f ca="1">IF( ISERROR( '6.1'!CU20/'6.1'!$E20 * $E20),0, '6.1'!CU20/'6.1'!$E20 * $E20 )</f>
        <v>0</v>
      </c>
      <c r="CX20" s="153">
        <f ca="1">IF( ISERROR( '6.1'!CV20/'6.1'!$E20 * $E20),0, '6.1'!CV20/'6.1'!$E20 * $E20 )</f>
        <v>0</v>
      </c>
      <c r="CY20" s="153">
        <f ca="1">IF( ISERROR( '6.1'!CW20/'6.1'!$E20 * $E20),0, '6.1'!CW20/'6.1'!$E20 * $E20 )</f>
        <v>0</v>
      </c>
      <c r="CZ20" s="153">
        <f ca="1">IF( ISERROR( '6.1'!CX20/'6.1'!$E20 * $E20),0, '6.1'!CX20/'6.1'!$E20 * $E20 )</f>
        <v>0</v>
      </c>
      <c r="DA20" s="153">
        <f ca="1">IF( ISERROR( '6.1'!CY20/'6.1'!$E20 * $E20),0, '6.1'!CY20/'6.1'!$E20 * $E20 )</f>
        <v>0</v>
      </c>
      <c r="DB20" s="153">
        <f ca="1">IF( ISERROR( '6.1'!CZ20/'6.1'!$E20 * $E20),0, '6.1'!CZ20/'6.1'!$E20 * $E20 )</f>
        <v>0</v>
      </c>
      <c r="DC20" s="153">
        <f ca="1">IF( ISERROR( '6.1'!DA20/'6.1'!$E20 * $E20),0, '6.1'!DA20/'6.1'!$E20 * $E20 )</f>
        <v>0</v>
      </c>
    </row>
    <row r="21" spans="2:107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'6.1'!E21</f>
        <v>-257317</v>
      </c>
      <c r="E21" s="154">
        <f ca="1">ROUND(SUM(E22,E29),0)</f>
        <v>114067</v>
      </c>
      <c r="F21" s="154">
        <f ca="1">ROUND(SUM(F22,F29),0)</f>
        <v>73139</v>
      </c>
      <c r="G21" s="154">
        <f ca="1">ROUND(SUM(G22,G29),0)</f>
        <v>114067</v>
      </c>
      <c r="H21" s="154">
        <f ca="1">ROUND(SUM(H22,H29),0)</f>
        <v>0</v>
      </c>
      <c r="I21" s="154">
        <f t="shared" ref="I21:AL21" ca="1" si="8">ROUND(SUM(I22,I29),0)</f>
        <v>2259</v>
      </c>
      <c r="J21" s="154">
        <f t="shared" ca="1" si="8"/>
        <v>6400</v>
      </c>
      <c r="K21" s="154">
        <f t="shared" ca="1" si="8"/>
        <v>6174</v>
      </c>
      <c r="L21" s="154">
        <f t="shared" ca="1" si="8"/>
        <v>5948</v>
      </c>
      <c r="M21" s="154">
        <f t="shared" ca="1" si="8"/>
        <v>5722</v>
      </c>
      <c r="N21" s="154">
        <f t="shared" ca="1" si="8"/>
        <v>5496</v>
      </c>
      <c r="O21" s="154">
        <f t="shared" ca="1" si="8"/>
        <v>5270</v>
      </c>
      <c r="P21" s="154">
        <f t="shared" ca="1" si="8"/>
        <v>5044</v>
      </c>
      <c r="Q21" s="154">
        <f t="shared" ca="1" si="8"/>
        <v>4819</v>
      </c>
      <c r="R21" s="154">
        <f t="shared" ca="1" si="8"/>
        <v>4593</v>
      </c>
      <c r="S21" s="154">
        <f t="shared" ca="1" si="8"/>
        <v>4367</v>
      </c>
      <c r="T21" s="154">
        <f t="shared" ca="1" si="8"/>
        <v>4141</v>
      </c>
      <c r="U21" s="154">
        <f t="shared" ca="1" si="8"/>
        <v>4141</v>
      </c>
      <c r="V21" s="154">
        <f t="shared" ca="1" si="8"/>
        <v>4141</v>
      </c>
      <c r="W21" s="154">
        <f t="shared" ca="1" si="8"/>
        <v>4141</v>
      </c>
      <c r="X21" s="154">
        <f t="shared" ca="1" si="8"/>
        <v>4141</v>
      </c>
      <c r="Y21" s="154">
        <f t="shared" ca="1" si="8"/>
        <v>4141</v>
      </c>
      <c r="Z21" s="154">
        <f t="shared" ca="1" si="8"/>
        <v>4141</v>
      </c>
      <c r="AA21" s="154">
        <f t="shared" ca="1" si="8"/>
        <v>4141</v>
      </c>
      <c r="AB21" s="154">
        <f t="shared" ca="1" si="8"/>
        <v>4141</v>
      </c>
      <c r="AC21" s="154">
        <f t="shared" ca="1" si="8"/>
        <v>4141</v>
      </c>
      <c r="AD21" s="154">
        <f t="shared" ca="1" si="8"/>
        <v>4141</v>
      </c>
      <c r="AE21" s="154">
        <f t="shared" ca="1" si="8"/>
        <v>4141</v>
      </c>
      <c r="AF21" s="154">
        <f t="shared" ca="1" si="8"/>
        <v>4141</v>
      </c>
      <c r="AG21" s="154">
        <f t="shared" ca="1" si="8"/>
        <v>4141</v>
      </c>
      <c r="AH21" s="154">
        <f t="shared" ca="1" si="8"/>
        <v>0</v>
      </c>
      <c r="AI21" s="154">
        <f t="shared" ca="1" si="8"/>
        <v>0</v>
      </c>
      <c r="AJ21" s="154">
        <f t="shared" ca="1" si="8"/>
        <v>0</v>
      </c>
      <c r="AK21" s="154">
        <f t="shared" ca="1" si="8"/>
        <v>0</v>
      </c>
      <c r="AL21" s="154">
        <f t="shared" ca="1" si="8"/>
        <v>0</v>
      </c>
      <c r="AM21" s="154">
        <f t="shared" ref="AM21:CX21" ca="1" si="9">ROUND(SUM(AM22,AM29),0)</f>
        <v>0</v>
      </c>
      <c r="AN21" s="154">
        <f t="shared" ca="1" si="9"/>
        <v>0</v>
      </c>
      <c r="AO21" s="154">
        <f t="shared" ca="1" si="9"/>
        <v>0</v>
      </c>
      <c r="AP21" s="154">
        <f t="shared" ca="1" si="9"/>
        <v>0</v>
      </c>
      <c r="AQ21" s="154">
        <f t="shared" ca="1" si="9"/>
        <v>0</v>
      </c>
      <c r="AR21" s="154">
        <f t="shared" ca="1" si="9"/>
        <v>0</v>
      </c>
      <c r="AS21" s="154">
        <f t="shared" ca="1" si="9"/>
        <v>0</v>
      </c>
      <c r="AT21" s="154">
        <f t="shared" ca="1" si="9"/>
        <v>0</v>
      </c>
      <c r="AU21" s="154">
        <f t="shared" ca="1" si="9"/>
        <v>0</v>
      </c>
      <c r="AV21" s="154">
        <f t="shared" ca="1" si="9"/>
        <v>0</v>
      </c>
      <c r="AW21" s="154">
        <f t="shared" ca="1" si="9"/>
        <v>0</v>
      </c>
      <c r="AX21" s="154">
        <f t="shared" ca="1" si="9"/>
        <v>0</v>
      </c>
      <c r="AY21" s="154">
        <f t="shared" ca="1" si="9"/>
        <v>0</v>
      </c>
      <c r="AZ21" s="154">
        <f t="shared" ca="1" si="9"/>
        <v>0</v>
      </c>
      <c r="BA21" s="154">
        <f t="shared" ca="1" si="9"/>
        <v>0</v>
      </c>
      <c r="BB21" s="154">
        <f t="shared" ca="1" si="9"/>
        <v>0</v>
      </c>
      <c r="BC21" s="154">
        <f t="shared" ca="1" si="9"/>
        <v>0</v>
      </c>
      <c r="BD21" s="154">
        <f t="shared" ca="1" si="9"/>
        <v>0</v>
      </c>
      <c r="BE21" s="154">
        <f t="shared" ca="1" si="9"/>
        <v>0</v>
      </c>
      <c r="BF21" s="154">
        <f t="shared" ca="1" si="9"/>
        <v>0</v>
      </c>
      <c r="BG21" s="154">
        <f t="shared" ca="1" si="9"/>
        <v>0</v>
      </c>
      <c r="BH21" s="154">
        <f t="shared" ca="1" si="9"/>
        <v>0</v>
      </c>
      <c r="BI21" s="154">
        <f t="shared" ca="1" si="9"/>
        <v>0</v>
      </c>
      <c r="BJ21" s="154">
        <f t="shared" ca="1" si="9"/>
        <v>0</v>
      </c>
      <c r="BK21" s="154">
        <f t="shared" ca="1" si="9"/>
        <v>0</v>
      </c>
      <c r="BL21" s="154">
        <f t="shared" ca="1" si="9"/>
        <v>0</v>
      </c>
      <c r="BM21" s="154">
        <f t="shared" ca="1" si="9"/>
        <v>0</v>
      </c>
      <c r="BN21" s="154">
        <f t="shared" ca="1" si="9"/>
        <v>0</v>
      </c>
      <c r="BO21" s="154">
        <f t="shared" ca="1" si="9"/>
        <v>0</v>
      </c>
      <c r="BP21" s="154">
        <f t="shared" ca="1" si="9"/>
        <v>0</v>
      </c>
      <c r="BQ21" s="154">
        <f t="shared" ca="1" si="9"/>
        <v>0</v>
      </c>
      <c r="BR21" s="154">
        <f t="shared" ca="1" si="9"/>
        <v>0</v>
      </c>
      <c r="BS21" s="154">
        <f t="shared" ca="1" si="9"/>
        <v>0</v>
      </c>
      <c r="BT21" s="154">
        <f t="shared" ca="1" si="9"/>
        <v>0</v>
      </c>
      <c r="BU21" s="154">
        <f t="shared" ca="1" si="9"/>
        <v>0</v>
      </c>
      <c r="BV21" s="154">
        <f t="shared" ca="1" si="9"/>
        <v>0</v>
      </c>
      <c r="BW21" s="154">
        <f t="shared" ca="1" si="9"/>
        <v>0</v>
      </c>
      <c r="BX21" s="154">
        <f t="shared" ca="1" si="9"/>
        <v>0</v>
      </c>
      <c r="BY21" s="154">
        <f t="shared" ca="1" si="9"/>
        <v>0</v>
      </c>
      <c r="BZ21" s="154">
        <f t="shared" ca="1" si="9"/>
        <v>0</v>
      </c>
      <c r="CA21" s="154">
        <f t="shared" ca="1" si="9"/>
        <v>0</v>
      </c>
      <c r="CB21" s="154">
        <f t="shared" ca="1" si="9"/>
        <v>0</v>
      </c>
      <c r="CC21" s="154">
        <f t="shared" ca="1" si="9"/>
        <v>0</v>
      </c>
      <c r="CD21" s="154">
        <f t="shared" ca="1" si="9"/>
        <v>0</v>
      </c>
      <c r="CE21" s="154">
        <f t="shared" ca="1" si="9"/>
        <v>0</v>
      </c>
      <c r="CF21" s="154">
        <f t="shared" ca="1" si="9"/>
        <v>0</v>
      </c>
      <c r="CG21" s="154">
        <f t="shared" ca="1" si="9"/>
        <v>0</v>
      </c>
      <c r="CH21" s="154">
        <f t="shared" ca="1" si="9"/>
        <v>0</v>
      </c>
      <c r="CI21" s="154">
        <f t="shared" ca="1" si="9"/>
        <v>0</v>
      </c>
      <c r="CJ21" s="154">
        <f t="shared" ca="1" si="9"/>
        <v>0</v>
      </c>
      <c r="CK21" s="154">
        <f t="shared" ca="1" si="9"/>
        <v>0</v>
      </c>
      <c r="CL21" s="154">
        <f t="shared" ca="1" si="9"/>
        <v>0</v>
      </c>
      <c r="CM21" s="154">
        <f t="shared" ca="1" si="9"/>
        <v>0</v>
      </c>
      <c r="CN21" s="154">
        <f t="shared" ca="1" si="9"/>
        <v>0</v>
      </c>
      <c r="CO21" s="154">
        <f t="shared" ca="1" si="9"/>
        <v>0</v>
      </c>
      <c r="CP21" s="154">
        <f t="shared" ca="1" si="9"/>
        <v>0</v>
      </c>
      <c r="CQ21" s="154">
        <f t="shared" ca="1" si="9"/>
        <v>0</v>
      </c>
      <c r="CR21" s="154">
        <f t="shared" ca="1" si="9"/>
        <v>0</v>
      </c>
      <c r="CS21" s="154">
        <f t="shared" ca="1" si="9"/>
        <v>0</v>
      </c>
      <c r="CT21" s="154">
        <f t="shared" ca="1" si="9"/>
        <v>0</v>
      </c>
      <c r="CU21" s="154">
        <f t="shared" ca="1" si="9"/>
        <v>0</v>
      </c>
      <c r="CV21" s="154">
        <f t="shared" ca="1" si="9"/>
        <v>0</v>
      </c>
      <c r="CW21" s="154">
        <f t="shared" ca="1" si="9"/>
        <v>0</v>
      </c>
      <c r="CX21" s="154">
        <f t="shared" ca="1" si="9"/>
        <v>0</v>
      </c>
      <c r="CY21" s="154">
        <f ca="1">ROUND(SUM(CY22,CY29),0)</f>
        <v>0</v>
      </c>
      <c r="CZ21" s="154">
        <f ca="1">ROUND(SUM(CZ22,CZ29),0)</f>
        <v>0</v>
      </c>
      <c r="DA21" s="154">
        <f ca="1">ROUND(SUM(DA22,DA29),0)</f>
        <v>0</v>
      </c>
      <c r="DB21" s="154">
        <f ca="1">ROUND(SUM(DB22,DB29),0)</f>
        <v>0</v>
      </c>
      <c r="DC21" s="154">
        <f ca="1">ROUND(SUM(DC22,DC29),0)</f>
        <v>0</v>
      </c>
    </row>
    <row r="22" spans="2:107" s="57" customFormat="1" ht="12.75">
      <c r="B22" s="62" t="s">
        <v>261</v>
      </c>
      <c r="C22" s="316" t="str">
        <f>IF(Kalba="EN",Data2!C47,Data2!B47)</f>
        <v>Veiklos išlaidos</v>
      </c>
      <c r="D22" s="154">
        <f ca="1">'6.1'!E22</f>
        <v>-301918</v>
      </c>
      <c r="E22" s="154">
        <f ca="1">ROUND(SUM(E23:E28),0)</f>
        <v>99385</v>
      </c>
      <c r="F22" s="154">
        <f ca="1">ROUND(SUM(F23:F28),0)</f>
        <v>60710</v>
      </c>
      <c r="G22" s="154">
        <f ca="1">ROUND(SUM(G23:G28),0)</f>
        <v>99385</v>
      </c>
      <c r="H22" s="154">
        <f ca="1">ROUND(SUM(H23:H28),0)</f>
        <v>0</v>
      </c>
      <c r="I22" s="154">
        <f t="shared" ref="I22:AL22" ca="1" si="10">ROUND(SUM(I23:I28),0)</f>
        <v>0</v>
      </c>
      <c r="J22" s="154">
        <f t="shared" ca="1" si="10"/>
        <v>4141</v>
      </c>
      <c r="K22" s="154">
        <f t="shared" ca="1" si="10"/>
        <v>4141</v>
      </c>
      <c r="L22" s="154">
        <f t="shared" ca="1" si="10"/>
        <v>4141</v>
      </c>
      <c r="M22" s="154">
        <f t="shared" ca="1" si="10"/>
        <v>4141</v>
      </c>
      <c r="N22" s="154">
        <f t="shared" ca="1" si="10"/>
        <v>4141</v>
      </c>
      <c r="O22" s="154">
        <f t="shared" ca="1" si="10"/>
        <v>4141</v>
      </c>
      <c r="P22" s="154">
        <f t="shared" ca="1" si="10"/>
        <v>4141</v>
      </c>
      <c r="Q22" s="154">
        <f t="shared" ca="1" si="10"/>
        <v>4141</v>
      </c>
      <c r="R22" s="154">
        <f t="shared" ca="1" si="10"/>
        <v>4141</v>
      </c>
      <c r="S22" s="154">
        <f t="shared" ca="1" si="10"/>
        <v>4141</v>
      </c>
      <c r="T22" s="154">
        <f t="shared" ca="1" si="10"/>
        <v>4141</v>
      </c>
      <c r="U22" s="154">
        <f t="shared" ca="1" si="10"/>
        <v>4141</v>
      </c>
      <c r="V22" s="154">
        <f t="shared" ca="1" si="10"/>
        <v>4141</v>
      </c>
      <c r="W22" s="154">
        <f t="shared" ca="1" si="10"/>
        <v>4141</v>
      </c>
      <c r="X22" s="154">
        <f t="shared" ca="1" si="10"/>
        <v>4141</v>
      </c>
      <c r="Y22" s="154">
        <f t="shared" ca="1" si="10"/>
        <v>4141</v>
      </c>
      <c r="Z22" s="154">
        <f t="shared" ca="1" si="10"/>
        <v>4141</v>
      </c>
      <c r="AA22" s="154">
        <f t="shared" ca="1" si="10"/>
        <v>4141</v>
      </c>
      <c r="AB22" s="154">
        <f t="shared" ca="1" si="10"/>
        <v>4141</v>
      </c>
      <c r="AC22" s="154">
        <f t="shared" ca="1" si="10"/>
        <v>4141</v>
      </c>
      <c r="AD22" s="154">
        <f t="shared" ca="1" si="10"/>
        <v>4141</v>
      </c>
      <c r="AE22" s="154">
        <f t="shared" ca="1" si="10"/>
        <v>4141</v>
      </c>
      <c r="AF22" s="154">
        <f t="shared" ca="1" si="10"/>
        <v>4141</v>
      </c>
      <c r="AG22" s="154">
        <f t="shared" ca="1" si="10"/>
        <v>4141</v>
      </c>
      <c r="AH22" s="154">
        <f t="shared" ca="1" si="10"/>
        <v>0</v>
      </c>
      <c r="AI22" s="154">
        <f t="shared" ca="1" si="10"/>
        <v>0</v>
      </c>
      <c r="AJ22" s="154">
        <f t="shared" ca="1" si="10"/>
        <v>0</v>
      </c>
      <c r="AK22" s="154">
        <f t="shared" ca="1" si="10"/>
        <v>0</v>
      </c>
      <c r="AL22" s="154">
        <f t="shared" ca="1" si="10"/>
        <v>0</v>
      </c>
      <c r="AM22" s="154">
        <f t="shared" ref="AM22:CX22" ca="1" si="11">ROUND(SUM(AM23:AM28),0)</f>
        <v>0</v>
      </c>
      <c r="AN22" s="154">
        <f t="shared" ca="1" si="11"/>
        <v>0</v>
      </c>
      <c r="AO22" s="154">
        <f t="shared" ca="1" si="11"/>
        <v>0</v>
      </c>
      <c r="AP22" s="154">
        <f t="shared" ca="1" si="11"/>
        <v>0</v>
      </c>
      <c r="AQ22" s="154">
        <f t="shared" ca="1" si="11"/>
        <v>0</v>
      </c>
      <c r="AR22" s="154">
        <f t="shared" ca="1" si="11"/>
        <v>0</v>
      </c>
      <c r="AS22" s="154">
        <f t="shared" ca="1" si="11"/>
        <v>0</v>
      </c>
      <c r="AT22" s="154">
        <f t="shared" ca="1" si="11"/>
        <v>0</v>
      </c>
      <c r="AU22" s="154">
        <f t="shared" ca="1" si="11"/>
        <v>0</v>
      </c>
      <c r="AV22" s="154">
        <f t="shared" ca="1" si="11"/>
        <v>0</v>
      </c>
      <c r="AW22" s="154">
        <f t="shared" ca="1" si="11"/>
        <v>0</v>
      </c>
      <c r="AX22" s="154">
        <f t="shared" ca="1" si="11"/>
        <v>0</v>
      </c>
      <c r="AY22" s="154">
        <f t="shared" ca="1" si="11"/>
        <v>0</v>
      </c>
      <c r="AZ22" s="154">
        <f t="shared" ca="1" si="11"/>
        <v>0</v>
      </c>
      <c r="BA22" s="154">
        <f t="shared" ca="1" si="11"/>
        <v>0</v>
      </c>
      <c r="BB22" s="154">
        <f t="shared" ca="1" si="11"/>
        <v>0</v>
      </c>
      <c r="BC22" s="154">
        <f t="shared" ca="1" si="11"/>
        <v>0</v>
      </c>
      <c r="BD22" s="154">
        <f t="shared" ca="1" si="11"/>
        <v>0</v>
      </c>
      <c r="BE22" s="154">
        <f t="shared" ca="1" si="11"/>
        <v>0</v>
      </c>
      <c r="BF22" s="154">
        <f t="shared" ca="1" si="11"/>
        <v>0</v>
      </c>
      <c r="BG22" s="154">
        <f t="shared" ca="1" si="11"/>
        <v>0</v>
      </c>
      <c r="BH22" s="154">
        <f t="shared" ca="1" si="11"/>
        <v>0</v>
      </c>
      <c r="BI22" s="154">
        <f t="shared" ca="1" si="11"/>
        <v>0</v>
      </c>
      <c r="BJ22" s="154">
        <f t="shared" ca="1" si="11"/>
        <v>0</v>
      </c>
      <c r="BK22" s="154">
        <f t="shared" ca="1" si="11"/>
        <v>0</v>
      </c>
      <c r="BL22" s="154">
        <f t="shared" ca="1" si="11"/>
        <v>0</v>
      </c>
      <c r="BM22" s="154">
        <f t="shared" ca="1" si="11"/>
        <v>0</v>
      </c>
      <c r="BN22" s="154">
        <f t="shared" ca="1" si="11"/>
        <v>0</v>
      </c>
      <c r="BO22" s="154">
        <f t="shared" ca="1" si="11"/>
        <v>0</v>
      </c>
      <c r="BP22" s="154">
        <f t="shared" ca="1" si="11"/>
        <v>0</v>
      </c>
      <c r="BQ22" s="154">
        <f t="shared" ca="1" si="11"/>
        <v>0</v>
      </c>
      <c r="BR22" s="154">
        <f t="shared" ca="1" si="11"/>
        <v>0</v>
      </c>
      <c r="BS22" s="154">
        <f t="shared" ca="1" si="11"/>
        <v>0</v>
      </c>
      <c r="BT22" s="154">
        <f t="shared" ca="1" si="11"/>
        <v>0</v>
      </c>
      <c r="BU22" s="154">
        <f t="shared" ca="1" si="11"/>
        <v>0</v>
      </c>
      <c r="BV22" s="154">
        <f t="shared" ca="1" si="11"/>
        <v>0</v>
      </c>
      <c r="BW22" s="154">
        <f t="shared" ca="1" si="11"/>
        <v>0</v>
      </c>
      <c r="BX22" s="154">
        <f t="shared" ca="1" si="11"/>
        <v>0</v>
      </c>
      <c r="BY22" s="154">
        <f t="shared" ca="1" si="11"/>
        <v>0</v>
      </c>
      <c r="BZ22" s="154">
        <f t="shared" ca="1" si="11"/>
        <v>0</v>
      </c>
      <c r="CA22" s="154">
        <f t="shared" ca="1" si="11"/>
        <v>0</v>
      </c>
      <c r="CB22" s="154">
        <f t="shared" ca="1" si="11"/>
        <v>0</v>
      </c>
      <c r="CC22" s="154">
        <f t="shared" ca="1" si="11"/>
        <v>0</v>
      </c>
      <c r="CD22" s="154">
        <f t="shared" ca="1" si="11"/>
        <v>0</v>
      </c>
      <c r="CE22" s="154">
        <f t="shared" ca="1" si="11"/>
        <v>0</v>
      </c>
      <c r="CF22" s="154">
        <f t="shared" ca="1" si="11"/>
        <v>0</v>
      </c>
      <c r="CG22" s="154">
        <f t="shared" ca="1" si="11"/>
        <v>0</v>
      </c>
      <c r="CH22" s="154">
        <f t="shared" ca="1" si="11"/>
        <v>0</v>
      </c>
      <c r="CI22" s="154">
        <f t="shared" ca="1" si="11"/>
        <v>0</v>
      </c>
      <c r="CJ22" s="154">
        <f t="shared" ca="1" si="11"/>
        <v>0</v>
      </c>
      <c r="CK22" s="154">
        <f t="shared" ca="1" si="11"/>
        <v>0</v>
      </c>
      <c r="CL22" s="154">
        <f t="shared" ca="1" si="11"/>
        <v>0</v>
      </c>
      <c r="CM22" s="154">
        <f t="shared" ca="1" si="11"/>
        <v>0</v>
      </c>
      <c r="CN22" s="154">
        <f t="shared" ca="1" si="11"/>
        <v>0</v>
      </c>
      <c r="CO22" s="154">
        <f t="shared" ca="1" si="11"/>
        <v>0</v>
      </c>
      <c r="CP22" s="154">
        <f t="shared" ca="1" si="11"/>
        <v>0</v>
      </c>
      <c r="CQ22" s="154">
        <f t="shared" ca="1" si="11"/>
        <v>0</v>
      </c>
      <c r="CR22" s="154">
        <f t="shared" ca="1" si="11"/>
        <v>0</v>
      </c>
      <c r="CS22" s="154">
        <f t="shared" ca="1" si="11"/>
        <v>0</v>
      </c>
      <c r="CT22" s="154">
        <f t="shared" ca="1" si="11"/>
        <v>0</v>
      </c>
      <c r="CU22" s="154">
        <f t="shared" ca="1" si="11"/>
        <v>0</v>
      </c>
      <c r="CV22" s="154">
        <f t="shared" ca="1" si="11"/>
        <v>0</v>
      </c>
      <c r="CW22" s="154">
        <f t="shared" ca="1" si="11"/>
        <v>0</v>
      </c>
      <c r="CX22" s="154">
        <f t="shared" ca="1" si="11"/>
        <v>0</v>
      </c>
      <c r="CY22" s="154">
        <f ca="1">ROUND(SUM(CY23:CY28),0)</f>
        <v>0</v>
      </c>
      <c r="CZ22" s="154">
        <f ca="1">ROUND(SUM(CZ23:CZ28),0)</f>
        <v>0</v>
      </c>
      <c r="DA22" s="154">
        <f ca="1">ROUND(SUM(DA23:DA28),0)</f>
        <v>0</v>
      </c>
      <c r="DB22" s="154">
        <f ca="1">ROUND(SUM(DB23:DB28),0)</f>
        <v>0</v>
      </c>
      <c r="DC22" s="154">
        <f ca="1">ROUND(SUM(DC23:DC28),0)</f>
        <v>0</v>
      </c>
    </row>
    <row r="23" spans="2:107" s="3" customFormat="1" ht="12.75">
      <c r="B23" s="60" t="s">
        <v>262</v>
      </c>
      <c r="C23" s="317" t="str">
        <f>IF(Kalba="EN",Data2!C48,Data2!B48)</f>
        <v>Žaliavos</v>
      </c>
      <c r="D23" s="153">
        <f ca="1">'6.1'!E23</f>
        <v>0</v>
      </c>
      <c r="E23" s="153">
        <f ca="1">IF(Data0!$F$8="Veiksmingumas",0,(ABS(D23)*200%-SQRT((1-70%)*ABS(D23)*(200%-50%)*ABS(D23)*(200%-1)))-ABS(D23))</f>
        <v>0</v>
      </c>
      <c r="F23" s="153">
        <f ca="1">H23+NPV(FDN,I23:INDEX(I23:DC23,PAL))</f>
        <v>0</v>
      </c>
      <c r="G23" s="153">
        <f t="shared" ref="G23:G29" ca="1" si="12">SUMIF($H$5:$DC$5,"&lt;="&amp;PAL,$H23:$DC23)</f>
        <v>0</v>
      </c>
      <c r="H23" s="153">
        <f ca="1">IF( ISERROR( '6.1'!F23/'6.1'!$E23 * $E23),0, '6.1'!F23/'6.1'!$E23 * $E23 )</f>
        <v>0</v>
      </c>
      <c r="I23" s="153">
        <f ca="1">IF( ISERROR( '6.1'!G23/'6.1'!$E23 * $E23),0, '6.1'!G23/'6.1'!$E23 * $E23 )</f>
        <v>0</v>
      </c>
      <c r="J23" s="153">
        <f ca="1">IF( ISERROR( '6.1'!H23/'6.1'!$E23 * $E23),0, '6.1'!H23/'6.1'!$E23 * $E23 )</f>
        <v>0</v>
      </c>
      <c r="K23" s="153">
        <f ca="1">IF( ISERROR( '6.1'!I23/'6.1'!$E23 * $E23),0, '6.1'!I23/'6.1'!$E23 * $E23 )</f>
        <v>0</v>
      </c>
      <c r="L23" s="153">
        <f ca="1">IF( ISERROR( '6.1'!J23/'6.1'!$E23 * $E23),0, '6.1'!J23/'6.1'!$E23 * $E23 )</f>
        <v>0</v>
      </c>
      <c r="M23" s="153">
        <f ca="1">IF( ISERROR( '6.1'!K23/'6.1'!$E23 * $E23),0, '6.1'!K23/'6.1'!$E23 * $E23 )</f>
        <v>0</v>
      </c>
      <c r="N23" s="153">
        <f ca="1">IF( ISERROR( '6.1'!L23/'6.1'!$E23 * $E23),0, '6.1'!L23/'6.1'!$E23 * $E23 )</f>
        <v>0</v>
      </c>
      <c r="O23" s="153">
        <f ca="1">IF( ISERROR( '6.1'!M23/'6.1'!$E23 * $E23),0, '6.1'!M23/'6.1'!$E23 * $E23 )</f>
        <v>0</v>
      </c>
      <c r="P23" s="153">
        <f ca="1">IF( ISERROR( '6.1'!N23/'6.1'!$E23 * $E23),0, '6.1'!N23/'6.1'!$E23 * $E23 )</f>
        <v>0</v>
      </c>
      <c r="Q23" s="153">
        <f ca="1">IF( ISERROR( '6.1'!O23/'6.1'!$E23 * $E23),0, '6.1'!O23/'6.1'!$E23 * $E23 )</f>
        <v>0</v>
      </c>
      <c r="R23" s="153">
        <f ca="1">IF( ISERROR( '6.1'!P23/'6.1'!$E23 * $E23),0, '6.1'!P23/'6.1'!$E23 * $E23 )</f>
        <v>0</v>
      </c>
      <c r="S23" s="153">
        <f ca="1">IF( ISERROR( '6.1'!Q23/'6.1'!$E23 * $E23),0, '6.1'!Q23/'6.1'!$E23 * $E23 )</f>
        <v>0</v>
      </c>
      <c r="T23" s="153">
        <f ca="1">IF( ISERROR( '6.1'!R23/'6.1'!$E23 * $E23),0, '6.1'!R23/'6.1'!$E23 * $E23 )</f>
        <v>0</v>
      </c>
      <c r="U23" s="153">
        <f ca="1">IF( ISERROR( '6.1'!S23/'6.1'!$E23 * $E23),0, '6.1'!S23/'6.1'!$E23 * $E23 )</f>
        <v>0</v>
      </c>
      <c r="V23" s="153">
        <f ca="1">IF( ISERROR( '6.1'!T23/'6.1'!$E23 * $E23),0, '6.1'!T23/'6.1'!$E23 * $E23 )</f>
        <v>0</v>
      </c>
      <c r="W23" s="153">
        <f ca="1">IF( ISERROR( '6.1'!U23/'6.1'!$E23 * $E23),0, '6.1'!U23/'6.1'!$E23 * $E23 )</f>
        <v>0</v>
      </c>
      <c r="X23" s="153">
        <f ca="1">IF( ISERROR( '6.1'!V23/'6.1'!$E23 * $E23),0, '6.1'!V23/'6.1'!$E23 * $E23 )</f>
        <v>0</v>
      </c>
      <c r="Y23" s="153">
        <f ca="1">IF( ISERROR( '6.1'!W23/'6.1'!$E23 * $E23),0, '6.1'!W23/'6.1'!$E23 * $E23 )</f>
        <v>0</v>
      </c>
      <c r="Z23" s="153">
        <f ca="1">IF( ISERROR( '6.1'!X23/'6.1'!$E23 * $E23),0, '6.1'!X23/'6.1'!$E23 * $E23 )</f>
        <v>0</v>
      </c>
      <c r="AA23" s="153">
        <f ca="1">IF( ISERROR( '6.1'!Y23/'6.1'!$E23 * $E23),0, '6.1'!Y23/'6.1'!$E23 * $E23 )</f>
        <v>0</v>
      </c>
      <c r="AB23" s="153">
        <f ca="1">IF( ISERROR( '6.1'!Z23/'6.1'!$E23 * $E23),0, '6.1'!Z23/'6.1'!$E23 * $E23 )</f>
        <v>0</v>
      </c>
      <c r="AC23" s="153">
        <f ca="1">IF( ISERROR( '6.1'!AA23/'6.1'!$E23 * $E23),0, '6.1'!AA23/'6.1'!$E23 * $E23 )</f>
        <v>0</v>
      </c>
      <c r="AD23" s="153">
        <f ca="1">IF( ISERROR( '6.1'!AB23/'6.1'!$E23 * $E23),0, '6.1'!AB23/'6.1'!$E23 * $E23 )</f>
        <v>0</v>
      </c>
      <c r="AE23" s="153">
        <f ca="1">IF( ISERROR( '6.1'!AC23/'6.1'!$E23 * $E23),0, '6.1'!AC23/'6.1'!$E23 * $E23 )</f>
        <v>0</v>
      </c>
      <c r="AF23" s="153">
        <f ca="1">IF( ISERROR( '6.1'!AD23/'6.1'!$E23 * $E23),0, '6.1'!AD23/'6.1'!$E23 * $E23 )</f>
        <v>0</v>
      </c>
      <c r="AG23" s="153">
        <f ca="1">IF( ISERROR( '6.1'!AE23/'6.1'!$E23 * $E23),0, '6.1'!AE23/'6.1'!$E23 * $E23 )</f>
        <v>0</v>
      </c>
      <c r="AH23" s="153">
        <f ca="1">IF( ISERROR( '6.1'!AF23/'6.1'!$E23 * $E23),0, '6.1'!AF23/'6.1'!$E23 * $E23 )</f>
        <v>0</v>
      </c>
      <c r="AI23" s="153">
        <f ca="1">IF( ISERROR( '6.1'!AG23/'6.1'!$E23 * $E23),0, '6.1'!AG23/'6.1'!$E23 * $E23 )</f>
        <v>0</v>
      </c>
      <c r="AJ23" s="153">
        <f ca="1">IF( ISERROR( '6.1'!AH23/'6.1'!$E23 * $E23),0, '6.1'!AH23/'6.1'!$E23 * $E23 )</f>
        <v>0</v>
      </c>
      <c r="AK23" s="153">
        <f ca="1">IF( ISERROR( '6.1'!AI23/'6.1'!$E23 * $E23),0, '6.1'!AI23/'6.1'!$E23 * $E23 )</f>
        <v>0</v>
      </c>
      <c r="AL23" s="153">
        <f ca="1">IF( ISERROR( '6.1'!AJ23/'6.1'!$E23 * $E23),0, '6.1'!AJ23/'6.1'!$E23 * $E23 )</f>
        <v>0</v>
      </c>
      <c r="AM23" s="153">
        <f ca="1">IF( ISERROR( '6.1'!AK23/'6.1'!$E23 * $E23),0, '6.1'!AK23/'6.1'!$E23 * $E23 )</f>
        <v>0</v>
      </c>
      <c r="AN23" s="153">
        <f ca="1">IF( ISERROR( '6.1'!AL23/'6.1'!$E23 * $E23),0, '6.1'!AL23/'6.1'!$E23 * $E23 )</f>
        <v>0</v>
      </c>
      <c r="AO23" s="153">
        <f ca="1">IF( ISERROR( '6.1'!AM23/'6.1'!$E23 * $E23),0, '6.1'!AM23/'6.1'!$E23 * $E23 )</f>
        <v>0</v>
      </c>
      <c r="AP23" s="153">
        <f ca="1">IF( ISERROR( '6.1'!AN23/'6.1'!$E23 * $E23),0, '6.1'!AN23/'6.1'!$E23 * $E23 )</f>
        <v>0</v>
      </c>
      <c r="AQ23" s="153">
        <f ca="1">IF( ISERROR( '6.1'!AO23/'6.1'!$E23 * $E23),0, '6.1'!AO23/'6.1'!$E23 * $E23 )</f>
        <v>0</v>
      </c>
      <c r="AR23" s="153">
        <f ca="1">IF( ISERROR( '6.1'!AP23/'6.1'!$E23 * $E23),0, '6.1'!AP23/'6.1'!$E23 * $E23 )</f>
        <v>0</v>
      </c>
      <c r="AS23" s="153">
        <f ca="1">IF( ISERROR( '6.1'!AQ23/'6.1'!$E23 * $E23),0, '6.1'!AQ23/'6.1'!$E23 * $E23 )</f>
        <v>0</v>
      </c>
      <c r="AT23" s="153">
        <f ca="1">IF( ISERROR( '6.1'!AR23/'6.1'!$E23 * $E23),0, '6.1'!AR23/'6.1'!$E23 * $E23 )</f>
        <v>0</v>
      </c>
      <c r="AU23" s="153">
        <f ca="1">IF( ISERROR( '6.1'!AS23/'6.1'!$E23 * $E23),0, '6.1'!AS23/'6.1'!$E23 * $E23 )</f>
        <v>0</v>
      </c>
      <c r="AV23" s="153">
        <f ca="1">IF( ISERROR( '6.1'!AT23/'6.1'!$E23 * $E23),0, '6.1'!AT23/'6.1'!$E23 * $E23 )</f>
        <v>0</v>
      </c>
      <c r="AW23" s="153">
        <f ca="1">IF( ISERROR( '6.1'!AU23/'6.1'!$E23 * $E23),0, '6.1'!AU23/'6.1'!$E23 * $E23 )</f>
        <v>0</v>
      </c>
      <c r="AX23" s="153">
        <f ca="1">IF( ISERROR( '6.1'!AV23/'6.1'!$E23 * $E23),0, '6.1'!AV23/'6.1'!$E23 * $E23 )</f>
        <v>0</v>
      </c>
      <c r="AY23" s="153">
        <f ca="1">IF( ISERROR( '6.1'!AW23/'6.1'!$E23 * $E23),0, '6.1'!AW23/'6.1'!$E23 * $E23 )</f>
        <v>0</v>
      </c>
      <c r="AZ23" s="153">
        <f ca="1">IF( ISERROR( '6.1'!AX23/'6.1'!$E23 * $E23),0, '6.1'!AX23/'6.1'!$E23 * $E23 )</f>
        <v>0</v>
      </c>
      <c r="BA23" s="153">
        <f ca="1">IF( ISERROR( '6.1'!AY23/'6.1'!$E23 * $E23),0, '6.1'!AY23/'6.1'!$E23 * $E23 )</f>
        <v>0</v>
      </c>
      <c r="BB23" s="153">
        <f ca="1">IF( ISERROR( '6.1'!AZ23/'6.1'!$E23 * $E23),0, '6.1'!AZ23/'6.1'!$E23 * $E23 )</f>
        <v>0</v>
      </c>
      <c r="BC23" s="153">
        <f ca="1">IF( ISERROR( '6.1'!BA23/'6.1'!$E23 * $E23),0, '6.1'!BA23/'6.1'!$E23 * $E23 )</f>
        <v>0</v>
      </c>
      <c r="BD23" s="153">
        <f ca="1">IF( ISERROR( '6.1'!BB23/'6.1'!$E23 * $E23),0, '6.1'!BB23/'6.1'!$E23 * $E23 )</f>
        <v>0</v>
      </c>
      <c r="BE23" s="153">
        <f ca="1">IF( ISERROR( '6.1'!BC23/'6.1'!$E23 * $E23),0, '6.1'!BC23/'6.1'!$E23 * $E23 )</f>
        <v>0</v>
      </c>
      <c r="BF23" s="153">
        <f ca="1">IF( ISERROR( '6.1'!BD23/'6.1'!$E23 * $E23),0, '6.1'!BD23/'6.1'!$E23 * $E23 )</f>
        <v>0</v>
      </c>
      <c r="BG23" s="153">
        <f ca="1">IF( ISERROR( '6.1'!BE23/'6.1'!$E23 * $E23),0, '6.1'!BE23/'6.1'!$E23 * $E23 )</f>
        <v>0</v>
      </c>
      <c r="BH23" s="153">
        <f ca="1">IF( ISERROR( '6.1'!BF23/'6.1'!$E23 * $E23),0, '6.1'!BF23/'6.1'!$E23 * $E23 )</f>
        <v>0</v>
      </c>
      <c r="BI23" s="153">
        <f ca="1">IF( ISERROR( '6.1'!BG23/'6.1'!$E23 * $E23),0, '6.1'!BG23/'6.1'!$E23 * $E23 )</f>
        <v>0</v>
      </c>
      <c r="BJ23" s="153">
        <f ca="1">IF( ISERROR( '6.1'!BH23/'6.1'!$E23 * $E23),0, '6.1'!BH23/'6.1'!$E23 * $E23 )</f>
        <v>0</v>
      </c>
      <c r="BK23" s="153">
        <f ca="1">IF( ISERROR( '6.1'!BI23/'6.1'!$E23 * $E23),0, '6.1'!BI23/'6.1'!$E23 * $E23 )</f>
        <v>0</v>
      </c>
      <c r="BL23" s="153">
        <f ca="1">IF( ISERROR( '6.1'!BJ23/'6.1'!$E23 * $E23),0, '6.1'!BJ23/'6.1'!$E23 * $E23 )</f>
        <v>0</v>
      </c>
      <c r="BM23" s="153">
        <f ca="1">IF( ISERROR( '6.1'!BK23/'6.1'!$E23 * $E23),0, '6.1'!BK23/'6.1'!$E23 * $E23 )</f>
        <v>0</v>
      </c>
      <c r="BN23" s="153">
        <f ca="1">IF( ISERROR( '6.1'!BL23/'6.1'!$E23 * $E23),0, '6.1'!BL23/'6.1'!$E23 * $E23 )</f>
        <v>0</v>
      </c>
      <c r="BO23" s="153">
        <f ca="1">IF( ISERROR( '6.1'!BM23/'6.1'!$E23 * $E23),0, '6.1'!BM23/'6.1'!$E23 * $E23 )</f>
        <v>0</v>
      </c>
      <c r="BP23" s="153">
        <f ca="1">IF( ISERROR( '6.1'!BN23/'6.1'!$E23 * $E23),0, '6.1'!BN23/'6.1'!$E23 * $E23 )</f>
        <v>0</v>
      </c>
      <c r="BQ23" s="153">
        <f ca="1">IF( ISERROR( '6.1'!BO23/'6.1'!$E23 * $E23),0, '6.1'!BO23/'6.1'!$E23 * $E23 )</f>
        <v>0</v>
      </c>
      <c r="BR23" s="153">
        <f ca="1">IF( ISERROR( '6.1'!BP23/'6.1'!$E23 * $E23),0, '6.1'!BP23/'6.1'!$E23 * $E23 )</f>
        <v>0</v>
      </c>
      <c r="BS23" s="153">
        <f ca="1">IF( ISERROR( '6.1'!BQ23/'6.1'!$E23 * $E23),0, '6.1'!BQ23/'6.1'!$E23 * $E23 )</f>
        <v>0</v>
      </c>
      <c r="BT23" s="153">
        <f ca="1">IF( ISERROR( '6.1'!BR23/'6.1'!$E23 * $E23),0, '6.1'!BR23/'6.1'!$E23 * $E23 )</f>
        <v>0</v>
      </c>
      <c r="BU23" s="153">
        <f ca="1">IF( ISERROR( '6.1'!BS23/'6.1'!$E23 * $E23),0, '6.1'!BS23/'6.1'!$E23 * $E23 )</f>
        <v>0</v>
      </c>
      <c r="BV23" s="153">
        <f ca="1">IF( ISERROR( '6.1'!BT23/'6.1'!$E23 * $E23),0, '6.1'!BT23/'6.1'!$E23 * $E23 )</f>
        <v>0</v>
      </c>
      <c r="BW23" s="153">
        <f ca="1">IF( ISERROR( '6.1'!BU23/'6.1'!$E23 * $E23),0, '6.1'!BU23/'6.1'!$E23 * $E23 )</f>
        <v>0</v>
      </c>
      <c r="BX23" s="153">
        <f ca="1">IF( ISERROR( '6.1'!BV23/'6.1'!$E23 * $E23),0, '6.1'!BV23/'6.1'!$E23 * $E23 )</f>
        <v>0</v>
      </c>
      <c r="BY23" s="153">
        <f ca="1">IF( ISERROR( '6.1'!BW23/'6.1'!$E23 * $E23),0, '6.1'!BW23/'6.1'!$E23 * $E23 )</f>
        <v>0</v>
      </c>
      <c r="BZ23" s="153">
        <f ca="1">IF( ISERROR( '6.1'!BX23/'6.1'!$E23 * $E23),0, '6.1'!BX23/'6.1'!$E23 * $E23 )</f>
        <v>0</v>
      </c>
      <c r="CA23" s="153">
        <f ca="1">IF( ISERROR( '6.1'!BY23/'6.1'!$E23 * $E23),0, '6.1'!BY23/'6.1'!$E23 * $E23 )</f>
        <v>0</v>
      </c>
      <c r="CB23" s="153">
        <f ca="1">IF( ISERROR( '6.1'!BZ23/'6.1'!$E23 * $E23),0, '6.1'!BZ23/'6.1'!$E23 * $E23 )</f>
        <v>0</v>
      </c>
      <c r="CC23" s="153">
        <f ca="1">IF( ISERROR( '6.1'!CA23/'6.1'!$E23 * $E23),0, '6.1'!CA23/'6.1'!$E23 * $E23 )</f>
        <v>0</v>
      </c>
      <c r="CD23" s="153">
        <f ca="1">IF( ISERROR( '6.1'!CB23/'6.1'!$E23 * $E23),0, '6.1'!CB23/'6.1'!$E23 * $E23 )</f>
        <v>0</v>
      </c>
      <c r="CE23" s="153">
        <f ca="1">IF( ISERROR( '6.1'!CC23/'6.1'!$E23 * $E23),0, '6.1'!CC23/'6.1'!$E23 * $E23 )</f>
        <v>0</v>
      </c>
      <c r="CF23" s="153">
        <f ca="1">IF( ISERROR( '6.1'!CD23/'6.1'!$E23 * $E23),0, '6.1'!CD23/'6.1'!$E23 * $E23 )</f>
        <v>0</v>
      </c>
      <c r="CG23" s="153">
        <f ca="1">IF( ISERROR( '6.1'!CE23/'6.1'!$E23 * $E23),0, '6.1'!CE23/'6.1'!$E23 * $E23 )</f>
        <v>0</v>
      </c>
      <c r="CH23" s="153">
        <f ca="1">IF( ISERROR( '6.1'!CF23/'6.1'!$E23 * $E23),0, '6.1'!CF23/'6.1'!$E23 * $E23 )</f>
        <v>0</v>
      </c>
      <c r="CI23" s="153">
        <f ca="1">IF( ISERROR( '6.1'!CG23/'6.1'!$E23 * $E23),0, '6.1'!CG23/'6.1'!$E23 * $E23 )</f>
        <v>0</v>
      </c>
      <c r="CJ23" s="153">
        <f ca="1">IF( ISERROR( '6.1'!CH23/'6.1'!$E23 * $E23),0, '6.1'!CH23/'6.1'!$E23 * $E23 )</f>
        <v>0</v>
      </c>
      <c r="CK23" s="153">
        <f ca="1">IF( ISERROR( '6.1'!CI23/'6.1'!$E23 * $E23),0, '6.1'!CI23/'6.1'!$E23 * $E23 )</f>
        <v>0</v>
      </c>
      <c r="CL23" s="153">
        <f ca="1">IF( ISERROR( '6.1'!CJ23/'6.1'!$E23 * $E23),0, '6.1'!CJ23/'6.1'!$E23 * $E23 )</f>
        <v>0</v>
      </c>
      <c r="CM23" s="153">
        <f ca="1">IF( ISERROR( '6.1'!CK23/'6.1'!$E23 * $E23),0, '6.1'!CK23/'6.1'!$E23 * $E23 )</f>
        <v>0</v>
      </c>
      <c r="CN23" s="153">
        <f ca="1">IF( ISERROR( '6.1'!CL23/'6.1'!$E23 * $E23),0, '6.1'!CL23/'6.1'!$E23 * $E23 )</f>
        <v>0</v>
      </c>
      <c r="CO23" s="153">
        <f ca="1">IF( ISERROR( '6.1'!CM23/'6.1'!$E23 * $E23),0, '6.1'!CM23/'6.1'!$E23 * $E23 )</f>
        <v>0</v>
      </c>
      <c r="CP23" s="153">
        <f ca="1">IF( ISERROR( '6.1'!CN23/'6.1'!$E23 * $E23),0, '6.1'!CN23/'6.1'!$E23 * $E23 )</f>
        <v>0</v>
      </c>
      <c r="CQ23" s="153">
        <f ca="1">IF( ISERROR( '6.1'!CO23/'6.1'!$E23 * $E23),0, '6.1'!CO23/'6.1'!$E23 * $E23 )</f>
        <v>0</v>
      </c>
      <c r="CR23" s="153">
        <f ca="1">IF( ISERROR( '6.1'!CP23/'6.1'!$E23 * $E23),0, '6.1'!CP23/'6.1'!$E23 * $E23 )</f>
        <v>0</v>
      </c>
      <c r="CS23" s="153">
        <f ca="1">IF( ISERROR( '6.1'!CQ23/'6.1'!$E23 * $E23),0, '6.1'!CQ23/'6.1'!$E23 * $E23 )</f>
        <v>0</v>
      </c>
      <c r="CT23" s="153">
        <f ca="1">IF( ISERROR( '6.1'!CR23/'6.1'!$E23 * $E23),0, '6.1'!CR23/'6.1'!$E23 * $E23 )</f>
        <v>0</v>
      </c>
      <c r="CU23" s="153">
        <f ca="1">IF( ISERROR( '6.1'!CS23/'6.1'!$E23 * $E23),0, '6.1'!CS23/'6.1'!$E23 * $E23 )</f>
        <v>0</v>
      </c>
      <c r="CV23" s="153">
        <f ca="1">IF( ISERROR( '6.1'!CT23/'6.1'!$E23 * $E23),0, '6.1'!CT23/'6.1'!$E23 * $E23 )</f>
        <v>0</v>
      </c>
      <c r="CW23" s="153">
        <f ca="1">IF( ISERROR( '6.1'!CU23/'6.1'!$E23 * $E23),0, '6.1'!CU23/'6.1'!$E23 * $E23 )</f>
        <v>0</v>
      </c>
      <c r="CX23" s="153">
        <f ca="1">IF( ISERROR( '6.1'!CV23/'6.1'!$E23 * $E23),0, '6.1'!CV23/'6.1'!$E23 * $E23 )</f>
        <v>0</v>
      </c>
      <c r="CY23" s="153">
        <f ca="1">IF( ISERROR( '6.1'!CW23/'6.1'!$E23 * $E23),0, '6.1'!CW23/'6.1'!$E23 * $E23 )</f>
        <v>0</v>
      </c>
      <c r="CZ23" s="153">
        <f ca="1">IF( ISERROR( '6.1'!CX23/'6.1'!$E23 * $E23),0, '6.1'!CX23/'6.1'!$E23 * $E23 )</f>
        <v>0</v>
      </c>
      <c r="DA23" s="153">
        <f ca="1">IF( ISERROR( '6.1'!CY23/'6.1'!$E23 * $E23),0, '6.1'!CY23/'6.1'!$E23 * $E23 )</f>
        <v>0</v>
      </c>
      <c r="DB23" s="153">
        <f ca="1">IF( ISERROR( '6.1'!CZ23/'6.1'!$E23 * $E23),0, '6.1'!CZ23/'6.1'!$E23 * $E23 )</f>
        <v>0</v>
      </c>
      <c r="DC23" s="153">
        <f ca="1">IF( ISERROR( '6.1'!DA23/'6.1'!$E23 * $E23),0, '6.1'!DA23/'6.1'!$E23 * $E23 )</f>
        <v>0</v>
      </c>
    </row>
    <row r="24" spans="2:107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'6.1'!E24</f>
        <v>0</v>
      </c>
      <c r="E24" s="153">
        <f ca="1">IF(Data0!$F$8="Veiksmingumas",0,(ABS(D24)*200%-SQRT((1-70%)*ABS(D24)*(200%-50%)*ABS(D24)*(200%-1)))-ABS(D24))</f>
        <v>0</v>
      </c>
      <c r="F24" s="153">
        <f ca="1">H24+NPV(FDN,I24:INDEX(I24:DC24,PAL))</f>
        <v>0</v>
      </c>
      <c r="G24" s="153">
        <f t="shared" ca="1" si="12"/>
        <v>0</v>
      </c>
      <c r="H24" s="153">
        <f ca="1">IF( ISERROR( '6.1'!F24/'6.1'!$E24 * $E24),0, '6.1'!F24/'6.1'!$E24 * $E24 )</f>
        <v>0</v>
      </c>
      <c r="I24" s="153">
        <f ca="1">IF( ISERROR( '6.1'!G24/'6.1'!$E24 * $E24),0, '6.1'!G24/'6.1'!$E24 * $E24 )</f>
        <v>0</v>
      </c>
      <c r="J24" s="153">
        <f ca="1">IF( ISERROR( '6.1'!H24/'6.1'!$E24 * $E24),0, '6.1'!H24/'6.1'!$E24 * $E24 )</f>
        <v>0</v>
      </c>
      <c r="K24" s="153">
        <f ca="1">IF( ISERROR( '6.1'!I24/'6.1'!$E24 * $E24),0, '6.1'!I24/'6.1'!$E24 * $E24 )</f>
        <v>0</v>
      </c>
      <c r="L24" s="153">
        <f ca="1">IF( ISERROR( '6.1'!J24/'6.1'!$E24 * $E24),0, '6.1'!J24/'6.1'!$E24 * $E24 )</f>
        <v>0</v>
      </c>
      <c r="M24" s="153">
        <f ca="1">IF( ISERROR( '6.1'!K24/'6.1'!$E24 * $E24),0, '6.1'!K24/'6.1'!$E24 * $E24 )</f>
        <v>0</v>
      </c>
      <c r="N24" s="153">
        <f ca="1">IF( ISERROR( '6.1'!L24/'6.1'!$E24 * $E24),0, '6.1'!L24/'6.1'!$E24 * $E24 )</f>
        <v>0</v>
      </c>
      <c r="O24" s="153">
        <f ca="1">IF( ISERROR( '6.1'!M24/'6.1'!$E24 * $E24),0, '6.1'!M24/'6.1'!$E24 * $E24 )</f>
        <v>0</v>
      </c>
      <c r="P24" s="153">
        <f ca="1">IF( ISERROR( '6.1'!N24/'6.1'!$E24 * $E24),0, '6.1'!N24/'6.1'!$E24 * $E24 )</f>
        <v>0</v>
      </c>
      <c r="Q24" s="153">
        <f ca="1">IF( ISERROR( '6.1'!O24/'6.1'!$E24 * $E24),0, '6.1'!O24/'6.1'!$E24 * $E24 )</f>
        <v>0</v>
      </c>
      <c r="R24" s="153">
        <f ca="1">IF( ISERROR( '6.1'!P24/'6.1'!$E24 * $E24),0, '6.1'!P24/'6.1'!$E24 * $E24 )</f>
        <v>0</v>
      </c>
      <c r="S24" s="153">
        <f ca="1">IF( ISERROR( '6.1'!Q24/'6.1'!$E24 * $E24),0, '6.1'!Q24/'6.1'!$E24 * $E24 )</f>
        <v>0</v>
      </c>
      <c r="T24" s="153">
        <f ca="1">IF( ISERROR( '6.1'!R24/'6.1'!$E24 * $E24),0, '6.1'!R24/'6.1'!$E24 * $E24 )</f>
        <v>0</v>
      </c>
      <c r="U24" s="153">
        <f ca="1">IF( ISERROR( '6.1'!S24/'6.1'!$E24 * $E24),0, '6.1'!S24/'6.1'!$E24 * $E24 )</f>
        <v>0</v>
      </c>
      <c r="V24" s="153">
        <f ca="1">IF( ISERROR( '6.1'!T24/'6.1'!$E24 * $E24),0, '6.1'!T24/'6.1'!$E24 * $E24 )</f>
        <v>0</v>
      </c>
      <c r="W24" s="153">
        <f ca="1">IF( ISERROR( '6.1'!U24/'6.1'!$E24 * $E24),0, '6.1'!U24/'6.1'!$E24 * $E24 )</f>
        <v>0</v>
      </c>
      <c r="X24" s="153">
        <f ca="1">IF( ISERROR( '6.1'!V24/'6.1'!$E24 * $E24),0, '6.1'!V24/'6.1'!$E24 * $E24 )</f>
        <v>0</v>
      </c>
      <c r="Y24" s="153">
        <f ca="1">IF( ISERROR( '6.1'!W24/'6.1'!$E24 * $E24),0, '6.1'!W24/'6.1'!$E24 * $E24 )</f>
        <v>0</v>
      </c>
      <c r="Z24" s="153">
        <f ca="1">IF( ISERROR( '6.1'!X24/'6.1'!$E24 * $E24),0, '6.1'!X24/'6.1'!$E24 * $E24 )</f>
        <v>0</v>
      </c>
      <c r="AA24" s="153">
        <f ca="1">IF( ISERROR( '6.1'!Y24/'6.1'!$E24 * $E24),0, '6.1'!Y24/'6.1'!$E24 * $E24 )</f>
        <v>0</v>
      </c>
      <c r="AB24" s="153">
        <f ca="1">IF( ISERROR( '6.1'!Z24/'6.1'!$E24 * $E24),0, '6.1'!Z24/'6.1'!$E24 * $E24 )</f>
        <v>0</v>
      </c>
      <c r="AC24" s="153">
        <f ca="1">IF( ISERROR( '6.1'!AA24/'6.1'!$E24 * $E24),0, '6.1'!AA24/'6.1'!$E24 * $E24 )</f>
        <v>0</v>
      </c>
      <c r="AD24" s="153">
        <f ca="1">IF( ISERROR( '6.1'!AB24/'6.1'!$E24 * $E24),0, '6.1'!AB24/'6.1'!$E24 * $E24 )</f>
        <v>0</v>
      </c>
      <c r="AE24" s="153">
        <f ca="1">IF( ISERROR( '6.1'!AC24/'6.1'!$E24 * $E24),0, '6.1'!AC24/'6.1'!$E24 * $E24 )</f>
        <v>0</v>
      </c>
      <c r="AF24" s="153">
        <f ca="1">IF( ISERROR( '6.1'!AD24/'6.1'!$E24 * $E24),0, '6.1'!AD24/'6.1'!$E24 * $E24 )</f>
        <v>0</v>
      </c>
      <c r="AG24" s="153">
        <f ca="1">IF( ISERROR( '6.1'!AE24/'6.1'!$E24 * $E24),0, '6.1'!AE24/'6.1'!$E24 * $E24 )</f>
        <v>0</v>
      </c>
      <c r="AH24" s="153">
        <f ca="1">IF( ISERROR( '6.1'!AF24/'6.1'!$E24 * $E24),0, '6.1'!AF24/'6.1'!$E24 * $E24 )</f>
        <v>0</v>
      </c>
      <c r="AI24" s="153">
        <f ca="1">IF( ISERROR( '6.1'!AG24/'6.1'!$E24 * $E24),0, '6.1'!AG24/'6.1'!$E24 * $E24 )</f>
        <v>0</v>
      </c>
      <c r="AJ24" s="153">
        <f ca="1">IF( ISERROR( '6.1'!AH24/'6.1'!$E24 * $E24),0, '6.1'!AH24/'6.1'!$E24 * $E24 )</f>
        <v>0</v>
      </c>
      <c r="AK24" s="153">
        <f ca="1">IF( ISERROR( '6.1'!AI24/'6.1'!$E24 * $E24),0, '6.1'!AI24/'6.1'!$E24 * $E24 )</f>
        <v>0</v>
      </c>
      <c r="AL24" s="153">
        <f ca="1">IF( ISERROR( '6.1'!AJ24/'6.1'!$E24 * $E24),0, '6.1'!AJ24/'6.1'!$E24 * $E24 )</f>
        <v>0</v>
      </c>
      <c r="AM24" s="153">
        <f ca="1">IF( ISERROR( '6.1'!AK24/'6.1'!$E24 * $E24),0, '6.1'!AK24/'6.1'!$E24 * $E24 )</f>
        <v>0</v>
      </c>
      <c r="AN24" s="153">
        <f ca="1">IF( ISERROR( '6.1'!AL24/'6.1'!$E24 * $E24),0, '6.1'!AL24/'6.1'!$E24 * $E24 )</f>
        <v>0</v>
      </c>
      <c r="AO24" s="153">
        <f ca="1">IF( ISERROR( '6.1'!AM24/'6.1'!$E24 * $E24),0, '6.1'!AM24/'6.1'!$E24 * $E24 )</f>
        <v>0</v>
      </c>
      <c r="AP24" s="153">
        <f ca="1">IF( ISERROR( '6.1'!AN24/'6.1'!$E24 * $E24),0, '6.1'!AN24/'6.1'!$E24 * $E24 )</f>
        <v>0</v>
      </c>
      <c r="AQ24" s="153">
        <f ca="1">IF( ISERROR( '6.1'!AO24/'6.1'!$E24 * $E24),0, '6.1'!AO24/'6.1'!$E24 * $E24 )</f>
        <v>0</v>
      </c>
      <c r="AR24" s="153">
        <f ca="1">IF( ISERROR( '6.1'!AP24/'6.1'!$E24 * $E24),0, '6.1'!AP24/'6.1'!$E24 * $E24 )</f>
        <v>0</v>
      </c>
      <c r="AS24" s="153">
        <f ca="1">IF( ISERROR( '6.1'!AQ24/'6.1'!$E24 * $E24),0, '6.1'!AQ24/'6.1'!$E24 * $E24 )</f>
        <v>0</v>
      </c>
      <c r="AT24" s="153">
        <f ca="1">IF( ISERROR( '6.1'!AR24/'6.1'!$E24 * $E24),0, '6.1'!AR24/'6.1'!$E24 * $E24 )</f>
        <v>0</v>
      </c>
      <c r="AU24" s="153">
        <f ca="1">IF( ISERROR( '6.1'!AS24/'6.1'!$E24 * $E24),0, '6.1'!AS24/'6.1'!$E24 * $E24 )</f>
        <v>0</v>
      </c>
      <c r="AV24" s="153">
        <f ca="1">IF( ISERROR( '6.1'!AT24/'6.1'!$E24 * $E24),0, '6.1'!AT24/'6.1'!$E24 * $E24 )</f>
        <v>0</v>
      </c>
      <c r="AW24" s="153">
        <f ca="1">IF( ISERROR( '6.1'!AU24/'6.1'!$E24 * $E24),0, '6.1'!AU24/'6.1'!$E24 * $E24 )</f>
        <v>0</v>
      </c>
      <c r="AX24" s="153">
        <f ca="1">IF( ISERROR( '6.1'!AV24/'6.1'!$E24 * $E24),0, '6.1'!AV24/'6.1'!$E24 * $E24 )</f>
        <v>0</v>
      </c>
      <c r="AY24" s="153">
        <f ca="1">IF( ISERROR( '6.1'!AW24/'6.1'!$E24 * $E24),0, '6.1'!AW24/'6.1'!$E24 * $E24 )</f>
        <v>0</v>
      </c>
      <c r="AZ24" s="153">
        <f ca="1">IF( ISERROR( '6.1'!AX24/'6.1'!$E24 * $E24),0, '6.1'!AX24/'6.1'!$E24 * $E24 )</f>
        <v>0</v>
      </c>
      <c r="BA24" s="153">
        <f ca="1">IF( ISERROR( '6.1'!AY24/'6.1'!$E24 * $E24),0, '6.1'!AY24/'6.1'!$E24 * $E24 )</f>
        <v>0</v>
      </c>
      <c r="BB24" s="153">
        <f ca="1">IF( ISERROR( '6.1'!AZ24/'6.1'!$E24 * $E24),0, '6.1'!AZ24/'6.1'!$E24 * $E24 )</f>
        <v>0</v>
      </c>
      <c r="BC24" s="153">
        <f ca="1">IF( ISERROR( '6.1'!BA24/'6.1'!$E24 * $E24),0, '6.1'!BA24/'6.1'!$E24 * $E24 )</f>
        <v>0</v>
      </c>
      <c r="BD24" s="153">
        <f ca="1">IF( ISERROR( '6.1'!BB24/'6.1'!$E24 * $E24),0, '6.1'!BB24/'6.1'!$E24 * $E24 )</f>
        <v>0</v>
      </c>
      <c r="BE24" s="153">
        <f ca="1">IF( ISERROR( '6.1'!BC24/'6.1'!$E24 * $E24),0, '6.1'!BC24/'6.1'!$E24 * $E24 )</f>
        <v>0</v>
      </c>
      <c r="BF24" s="153">
        <f ca="1">IF( ISERROR( '6.1'!BD24/'6.1'!$E24 * $E24),0, '6.1'!BD24/'6.1'!$E24 * $E24 )</f>
        <v>0</v>
      </c>
      <c r="BG24" s="153">
        <f ca="1">IF( ISERROR( '6.1'!BE24/'6.1'!$E24 * $E24),0, '6.1'!BE24/'6.1'!$E24 * $E24 )</f>
        <v>0</v>
      </c>
      <c r="BH24" s="153">
        <f ca="1">IF( ISERROR( '6.1'!BF24/'6.1'!$E24 * $E24),0, '6.1'!BF24/'6.1'!$E24 * $E24 )</f>
        <v>0</v>
      </c>
      <c r="BI24" s="153">
        <f ca="1">IF( ISERROR( '6.1'!BG24/'6.1'!$E24 * $E24),0, '6.1'!BG24/'6.1'!$E24 * $E24 )</f>
        <v>0</v>
      </c>
      <c r="BJ24" s="153">
        <f ca="1">IF( ISERROR( '6.1'!BH24/'6.1'!$E24 * $E24),0, '6.1'!BH24/'6.1'!$E24 * $E24 )</f>
        <v>0</v>
      </c>
      <c r="BK24" s="153">
        <f ca="1">IF( ISERROR( '6.1'!BI24/'6.1'!$E24 * $E24),0, '6.1'!BI24/'6.1'!$E24 * $E24 )</f>
        <v>0</v>
      </c>
      <c r="BL24" s="153">
        <f ca="1">IF( ISERROR( '6.1'!BJ24/'6.1'!$E24 * $E24),0, '6.1'!BJ24/'6.1'!$E24 * $E24 )</f>
        <v>0</v>
      </c>
      <c r="BM24" s="153">
        <f ca="1">IF( ISERROR( '6.1'!BK24/'6.1'!$E24 * $E24),0, '6.1'!BK24/'6.1'!$E24 * $E24 )</f>
        <v>0</v>
      </c>
      <c r="BN24" s="153">
        <f ca="1">IF( ISERROR( '6.1'!BL24/'6.1'!$E24 * $E24),0, '6.1'!BL24/'6.1'!$E24 * $E24 )</f>
        <v>0</v>
      </c>
      <c r="BO24" s="153">
        <f ca="1">IF( ISERROR( '6.1'!BM24/'6.1'!$E24 * $E24),0, '6.1'!BM24/'6.1'!$E24 * $E24 )</f>
        <v>0</v>
      </c>
      <c r="BP24" s="153">
        <f ca="1">IF( ISERROR( '6.1'!BN24/'6.1'!$E24 * $E24),0, '6.1'!BN24/'6.1'!$E24 * $E24 )</f>
        <v>0</v>
      </c>
      <c r="BQ24" s="153">
        <f ca="1">IF( ISERROR( '6.1'!BO24/'6.1'!$E24 * $E24),0, '6.1'!BO24/'6.1'!$E24 * $E24 )</f>
        <v>0</v>
      </c>
      <c r="BR24" s="153">
        <f ca="1">IF( ISERROR( '6.1'!BP24/'6.1'!$E24 * $E24),0, '6.1'!BP24/'6.1'!$E24 * $E24 )</f>
        <v>0</v>
      </c>
      <c r="BS24" s="153">
        <f ca="1">IF( ISERROR( '6.1'!BQ24/'6.1'!$E24 * $E24),0, '6.1'!BQ24/'6.1'!$E24 * $E24 )</f>
        <v>0</v>
      </c>
      <c r="BT24" s="153">
        <f ca="1">IF( ISERROR( '6.1'!BR24/'6.1'!$E24 * $E24),0, '6.1'!BR24/'6.1'!$E24 * $E24 )</f>
        <v>0</v>
      </c>
      <c r="BU24" s="153">
        <f ca="1">IF( ISERROR( '6.1'!BS24/'6.1'!$E24 * $E24),0, '6.1'!BS24/'6.1'!$E24 * $E24 )</f>
        <v>0</v>
      </c>
      <c r="BV24" s="153">
        <f ca="1">IF( ISERROR( '6.1'!BT24/'6.1'!$E24 * $E24),0, '6.1'!BT24/'6.1'!$E24 * $E24 )</f>
        <v>0</v>
      </c>
      <c r="BW24" s="153">
        <f ca="1">IF( ISERROR( '6.1'!BU24/'6.1'!$E24 * $E24),0, '6.1'!BU24/'6.1'!$E24 * $E24 )</f>
        <v>0</v>
      </c>
      <c r="BX24" s="153">
        <f ca="1">IF( ISERROR( '6.1'!BV24/'6.1'!$E24 * $E24),0, '6.1'!BV24/'6.1'!$E24 * $E24 )</f>
        <v>0</v>
      </c>
      <c r="BY24" s="153">
        <f ca="1">IF( ISERROR( '6.1'!BW24/'6.1'!$E24 * $E24),0, '6.1'!BW24/'6.1'!$E24 * $E24 )</f>
        <v>0</v>
      </c>
      <c r="BZ24" s="153">
        <f ca="1">IF( ISERROR( '6.1'!BX24/'6.1'!$E24 * $E24),0, '6.1'!BX24/'6.1'!$E24 * $E24 )</f>
        <v>0</v>
      </c>
      <c r="CA24" s="153">
        <f ca="1">IF( ISERROR( '6.1'!BY24/'6.1'!$E24 * $E24),0, '6.1'!BY24/'6.1'!$E24 * $E24 )</f>
        <v>0</v>
      </c>
      <c r="CB24" s="153">
        <f ca="1">IF( ISERROR( '6.1'!BZ24/'6.1'!$E24 * $E24),0, '6.1'!BZ24/'6.1'!$E24 * $E24 )</f>
        <v>0</v>
      </c>
      <c r="CC24" s="153">
        <f ca="1">IF( ISERROR( '6.1'!CA24/'6.1'!$E24 * $E24),0, '6.1'!CA24/'6.1'!$E24 * $E24 )</f>
        <v>0</v>
      </c>
      <c r="CD24" s="153">
        <f ca="1">IF( ISERROR( '6.1'!CB24/'6.1'!$E24 * $E24),0, '6.1'!CB24/'6.1'!$E24 * $E24 )</f>
        <v>0</v>
      </c>
      <c r="CE24" s="153">
        <f ca="1">IF( ISERROR( '6.1'!CC24/'6.1'!$E24 * $E24),0, '6.1'!CC24/'6.1'!$E24 * $E24 )</f>
        <v>0</v>
      </c>
      <c r="CF24" s="153">
        <f ca="1">IF( ISERROR( '6.1'!CD24/'6.1'!$E24 * $E24),0, '6.1'!CD24/'6.1'!$E24 * $E24 )</f>
        <v>0</v>
      </c>
      <c r="CG24" s="153">
        <f ca="1">IF( ISERROR( '6.1'!CE24/'6.1'!$E24 * $E24),0, '6.1'!CE24/'6.1'!$E24 * $E24 )</f>
        <v>0</v>
      </c>
      <c r="CH24" s="153">
        <f ca="1">IF( ISERROR( '6.1'!CF24/'6.1'!$E24 * $E24),0, '6.1'!CF24/'6.1'!$E24 * $E24 )</f>
        <v>0</v>
      </c>
      <c r="CI24" s="153">
        <f ca="1">IF( ISERROR( '6.1'!CG24/'6.1'!$E24 * $E24),0, '6.1'!CG24/'6.1'!$E24 * $E24 )</f>
        <v>0</v>
      </c>
      <c r="CJ24" s="153">
        <f ca="1">IF( ISERROR( '6.1'!CH24/'6.1'!$E24 * $E24),0, '6.1'!CH24/'6.1'!$E24 * $E24 )</f>
        <v>0</v>
      </c>
      <c r="CK24" s="153">
        <f ca="1">IF( ISERROR( '6.1'!CI24/'6.1'!$E24 * $E24),0, '6.1'!CI24/'6.1'!$E24 * $E24 )</f>
        <v>0</v>
      </c>
      <c r="CL24" s="153">
        <f ca="1">IF( ISERROR( '6.1'!CJ24/'6.1'!$E24 * $E24),0, '6.1'!CJ24/'6.1'!$E24 * $E24 )</f>
        <v>0</v>
      </c>
      <c r="CM24" s="153">
        <f ca="1">IF( ISERROR( '6.1'!CK24/'6.1'!$E24 * $E24),0, '6.1'!CK24/'6.1'!$E24 * $E24 )</f>
        <v>0</v>
      </c>
      <c r="CN24" s="153">
        <f ca="1">IF( ISERROR( '6.1'!CL24/'6.1'!$E24 * $E24),0, '6.1'!CL24/'6.1'!$E24 * $E24 )</f>
        <v>0</v>
      </c>
      <c r="CO24" s="153">
        <f ca="1">IF( ISERROR( '6.1'!CM24/'6.1'!$E24 * $E24),0, '6.1'!CM24/'6.1'!$E24 * $E24 )</f>
        <v>0</v>
      </c>
      <c r="CP24" s="153">
        <f ca="1">IF( ISERROR( '6.1'!CN24/'6.1'!$E24 * $E24),0, '6.1'!CN24/'6.1'!$E24 * $E24 )</f>
        <v>0</v>
      </c>
      <c r="CQ24" s="153">
        <f ca="1">IF( ISERROR( '6.1'!CO24/'6.1'!$E24 * $E24),0, '6.1'!CO24/'6.1'!$E24 * $E24 )</f>
        <v>0</v>
      </c>
      <c r="CR24" s="153">
        <f ca="1">IF( ISERROR( '6.1'!CP24/'6.1'!$E24 * $E24),0, '6.1'!CP24/'6.1'!$E24 * $E24 )</f>
        <v>0</v>
      </c>
      <c r="CS24" s="153">
        <f ca="1">IF( ISERROR( '6.1'!CQ24/'6.1'!$E24 * $E24),0, '6.1'!CQ24/'6.1'!$E24 * $E24 )</f>
        <v>0</v>
      </c>
      <c r="CT24" s="153">
        <f ca="1">IF( ISERROR( '6.1'!CR24/'6.1'!$E24 * $E24),0, '6.1'!CR24/'6.1'!$E24 * $E24 )</f>
        <v>0</v>
      </c>
      <c r="CU24" s="153">
        <f ca="1">IF( ISERROR( '6.1'!CS24/'6.1'!$E24 * $E24),0, '6.1'!CS24/'6.1'!$E24 * $E24 )</f>
        <v>0</v>
      </c>
      <c r="CV24" s="153">
        <f ca="1">IF( ISERROR( '6.1'!CT24/'6.1'!$E24 * $E24),0, '6.1'!CT24/'6.1'!$E24 * $E24 )</f>
        <v>0</v>
      </c>
      <c r="CW24" s="153">
        <f ca="1">IF( ISERROR( '6.1'!CU24/'6.1'!$E24 * $E24),0, '6.1'!CU24/'6.1'!$E24 * $E24 )</f>
        <v>0</v>
      </c>
      <c r="CX24" s="153">
        <f ca="1">IF( ISERROR( '6.1'!CV24/'6.1'!$E24 * $E24),0, '6.1'!CV24/'6.1'!$E24 * $E24 )</f>
        <v>0</v>
      </c>
      <c r="CY24" s="153">
        <f ca="1">IF( ISERROR( '6.1'!CW24/'6.1'!$E24 * $E24),0, '6.1'!CW24/'6.1'!$E24 * $E24 )</f>
        <v>0</v>
      </c>
      <c r="CZ24" s="153">
        <f ca="1">IF( ISERROR( '6.1'!CX24/'6.1'!$E24 * $E24),0, '6.1'!CX24/'6.1'!$E24 * $E24 )</f>
        <v>0</v>
      </c>
      <c r="DA24" s="153">
        <f ca="1">IF( ISERROR( '6.1'!CY24/'6.1'!$E24 * $E24),0, '6.1'!CY24/'6.1'!$E24 * $E24 )</f>
        <v>0</v>
      </c>
      <c r="DB24" s="153">
        <f ca="1">IF( ISERROR( '6.1'!CZ24/'6.1'!$E24 * $E24),0, '6.1'!CZ24/'6.1'!$E24 * $E24 )</f>
        <v>0</v>
      </c>
      <c r="DC24" s="153">
        <f ca="1">IF( ISERROR( '6.1'!DA24/'6.1'!$E24 * $E24),0, '6.1'!DA24/'6.1'!$E24 * $E24 )</f>
        <v>0</v>
      </c>
    </row>
    <row r="25" spans="2:107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'6.1'!E25</f>
        <v>-7656.7679999999982</v>
      </c>
      <c r="E25" s="153">
        <f ca="1">IF(Data0!$F$8="Veiksmingumas",0,(ABS(D25)*200%-SQRT((1-70%)*ABS(D25)*(200%-50%)*ABS(D25)*(200%-1)))-ABS(D25))</f>
        <v>2520.4518792164654</v>
      </c>
      <c r="F25" s="153">
        <f ca="1">H25+NPV(FDN,I25:INDEX(I25:DC25,PAL))</f>
        <v>1539.6328887050495</v>
      </c>
      <c r="G25" s="153">
        <f t="shared" ca="1" si="12"/>
        <v>2520.451879216464</v>
      </c>
      <c r="H25" s="153">
        <f ca="1">IF( ISERROR( '6.1'!F25/'6.1'!$E25 * $E25),0, '6.1'!F25/'6.1'!$E25 * $E25 )</f>
        <v>0</v>
      </c>
      <c r="I25" s="153">
        <f ca="1">IF( ISERROR( '6.1'!G25/'6.1'!$E25 * $E25),0, '6.1'!G25/'6.1'!$E25 * $E25 )</f>
        <v>0</v>
      </c>
      <c r="J25" s="153">
        <f ca="1">IF( ISERROR( '6.1'!H25/'6.1'!$E25 * $E25),0, '6.1'!H25/'6.1'!$E25 * $E25 )</f>
        <v>105.018828300686</v>
      </c>
      <c r="K25" s="153">
        <f ca="1">IF( ISERROR( '6.1'!I25/'6.1'!$E25 * $E25),0, '6.1'!I25/'6.1'!$E25 * $E25 )</f>
        <v>105.018828300686</v>
      </c>
      <c r="L25" s="153">
        <f ca="1">IF( ISERROR( '6.1'!J25/'6.1'!$E25 * $E25),0, '6.1'!J25/'6.1'!$E25 * $E25 )</f>
        <v>105.018828300686</v>
      </c>
      <c r="M25" s="153">
        <f ca="1">IF( ISERROR( '6.1'!K25/'6.1'!$E25 * $E25),0, '6.1'!K25/'6.1'!$E25 * $E25 )</f>
        <v>105.018828300686</v>
      </c>
      <c r="N25" s="153">
        <f ca="1">IF( ISERROR( '6.1'!L25/'6.1'!$E25 * $E25),0, '6.1'!L25/'6.1'!$E25 * $E25 )</f>
        <v>105.018828300686</v>
      </c>
      <c r="O25" s="153">
        <f ca="1">IF( ISERROR( '6.1'!M25/'6.1'!$E25 * $E25),0, '6.1'!M25/'6.1'!$E25 * $E25 )</f>
        <v>105.018828300686</v>
      </c>
      <c r="P25" s="153">
        <f ca="1">IF( ISERROR( '6.1'!N25/'6.1'!$E25 * $E25),0, '6.1'!N25/'6.1'!$E25 * $E25 )</f>
        <v>105.018828300686</v>
      </c>
      <c r="Q25" s="153">
        <f ca="1">IF( ISERROR( '6.1'!O25/'6.1'!$E25 * $E25),0, '6.1'!O25/'6.1'!$E25 * $E25 )</f>
        <v>105.018828300686</v>
      </c>
      <c r="R25" s="153">
        <f ca="1">IF( ISERROR( '6.1'!P25/'6.1'!$E25 * $E25),0, '6.1'!P25/'6.1'!$E25 * $E25 )</f>
        <v>105.018828300686</v>
      </c>
      <c r="S25" s="153">
        <f ca="1">IF( ISERROR( '6.1'!Q25/'6.1'!$E25 * $E25),0, '6.1'!Q25/'6.1'!$E25 * $E25 )</f>
        <v>105.018828300686</v>
      </c>
      <c r="T25" s="153">
        <f ca="1">IF( ISERROR( '6.1'!R25/'6.1'!$E25 * $E25),0, '6.1'!R25/'6.1'!$E25 * $E25 )</f>
        <v>105.018828300686</v>
      </c>
      <c r="U25" s="153">
        <f ca="1">IF( ISERROR( '6.1'!S25/'6.1'!$E25 * $E25),0, '6.1'!S25/'6.1'!$E25 * $E25 )</f>
        <v>105.018828300686</v>
      </c>
      <c r="V25" s="153">
        <f ca="1">IF( ISERROR( '6.1'!T25/'6.1'!$E25 * $E25),0, '6.1'!T25/'6.1'!$E25 * $E25 )</f>
        <v>105.018828300686</v>
      </c>
      <c r="W25" s="153">
        <f ca="1">IF( ISERROR( '6.1'!U25/'6.1'!$E25 * $E25),0, '6.1'!U25/'6.1'!$E25 * $E25 )</f>
        <v>105.018828300686</v>
      </c>
      <c r="X25" s="153">
        <f ca="1">IF( ISERROR( '6.1'!V25/'6.1'!$E25 * $E25),0, '6.1'!V25/'6.1'!$E25 * $E25 )</f>
        <v>105.018828300686</v>
      </c>
      <c r="Y25" s="153">
        <f ca="1">IF( ISERROR( '6.1'!W25/'6.1'!$E25 * $E25),0, '6.1'!W25/'6.1'!$E25 * $E25 )</f>
        <v>105.018828300686</v>
      </c>
      <c r="Z25" s="153">
        <f ca="1">IF( ISERROR( '6.1'!X25/'6.1'!$E25 * $E25),0, '6.1'!X25/'6.1'!$E25 * $E25 )</f>
        <v>105.018828300686</v>
      </c>
      <c r="AA25" s="153">
        <f ca="1">IF( ISERROR( '6.1'!Y25/'6.1'!$E25 * $E25),0, '6.1'!Y25/'6.1'!$E25 * $E25 )</f>
        <v>105.018828300686</v>
      </c>
      <c r="AB25" s="153">
        <f ca="1">IF( ISERROR( '6.1'!Z25/'6.1'!$E25 * $E25),0, '6.1'!Z25/'6.1'!$E25 * $E25 )</f>
        <v>105.018828300686</v>
      </c>
      <c r="AC25" s="153">
        <f ca="1">IF( ISERROR( '6.1'!AA25/'6.1'!$E25 * $E25),0, '6.1'!AA25/'6.1'!$E25 * $E25 )</f>
        <v>105.018828300686</v>
      </c>
      <c r="AD25" s="153">
        <f ca="1">IF( ISERROR( '6.1'!AB25/'6.1'!$E25 * $E25),0, '6.1'!AB25/'6.1'!$E25 * $E25 )</f>
        <v>105.018828300686</v>
      </c>
      <c r="AE25" s="153">
        <f ca="1">IF( ISERROR( '6.1'!AC25/'6.1'!$E25 * $E25),0, '6.1'!AC25/'6.1'!$E25 * $E25 )</f>
        <v>105.018828300686</v>
      </c>
      <c r="AF25" s="153">
        <f ca="1">IF( ISERROR( '6.1'!AD25/'6.1'!$E25 * $E25),0, '6.1'!AD25/'6.1'!$E25 * $E25 )</f>
        <v>105.018828300686</v>
      </c>
      <c r="AG25" s="153">
        <f ca="1">IF( ISERROR( '6.1'!AE25/'6.1'!$E25 * $E25),0, '6.1'!AE25/'6.1'!$E25 * $E25 )</f>
        <v>105.018828300686</v>
      </c>
      <c r="AH25" s="153">
        <f ca="1">IF( ISERROR( '6.1'!AF25/'6.1'!$E25 * $E25),0, '6.1'!AF25/'6.1'!$E25 * $E25 )</f>
        <v>0</v>
      </c>
      <c r="AI25" s="153">
        <f ca="1">IF( ISERROR( '6.1'!AG25/'6.1'!$E25 * $E25),0, '6.1'!AG25/'6.1'!$E25 * $E25 )</f>
        <v>0</v>
      </c>
      <c r="AJ25" s="153">
        <f ca="1">IF( ISERROR( '6.1'!AH25/'6.1'!$E25 * $E25),0, '6.1'!AH25/'6.1'!$E25 * $E25 )</f>
        <v>0</v>
      </c>
      <c r="AK25" s="153">
        <f ca="1">IF( ISERROR( '6.1'!AI25/'6.1'!$E25 * $E25),0, '6.1'!AI25/'6.1'!$E25 * $E25 )</f>
        <v>0</v>
      </c>
      <c r="AL25" s="153">
        <f ca="1">IF( ISERROR( '6.1'!AJ25/'6.1'!$E25 * $E25),0, '6.1'!AJ25/'6.1'!$E25 * $E25 )</f>
        <v>0</v>
      </c>
      <c r="AM25" s="153">
        <f ca="1">IF( ISERROR( '6.1'!AK25/'6.1'!$E25 * $E25),0, '6.1'!AK25/'6.1'!$E25 * $E25 )</f>
        <v>0</v>
      </c>
      <c r="AN25" s="153">
        <f ca="1">IF( ISERROR( '6.1'!AL25/'6.1'!$E25 * $E25),0, '6.1'!AL25/'6.1'!$E25 * $E25 )</f>
        <v>0</v>
      </c>
      <c r="AO25" s="153">
        <f ca="1">IF( ISERROR( '6.1'!AM25/'6.1'!$E25 * $E25),0, '6.1'!AM25/'6.1'!$E25 * $E25 )</f>
        <v>0</v>
      </c>
      <c r="AP25" s="153">
        <f ca="1">IF( ISERROR( '6.1'!AN25/'6.1'!$E25 * $E25),0, '6.1'!AN25/'6.1'!$E25 * $E25 )</f>
        <v>0</v>
      </c>
      <c r="AQ25" s="153">
        <f ca="1">IF( ISERROR( '6.1'!AO25/'6.1'!$E25 * $E25),0, '6.1'!AO25/'6.1'!$E25 * $E25 )</f>
        <v>0</v>
      </c>
      <c r="AR25" s="153">
        <f ca="1">IF( ISERROR( '6.1'!AP25/'6.1'!$E25 * $E25),0, '6.1'!AP25/'6.1'!$E25 * $E25 )</f>
        <v>0</v>
      </c>
      <c r="AS25" s="153">
        <f ca="1">IF( ISERROR( '6.1'!AQ25/'6.1'!$E25 * $E25),0, '6.1'!AQ25/'6.1'!$E25 * $E25 )</f>
        <v>0</v>
      </c>
      <c r="AT25" s="153">
        <f ca="1">IF( ISERROR( '6.1'!AR25/'6.1'!$E25 * $E25),0, '6.1'!AR25/'6.1'!$E25 * $E25 )</f>
        <v>0</v>
      </c>
      <c r="AU25" s="153">
        <f ca="1">IF( ISERROR( '6.1'!AS25/'6.1'!$E25 * $E25),0, '6.1'!AS25/'6.1'!$E25 * $E25 )</f>
        <v>0</v>
      </c>
      <c r="AV25" s="153">
        <f ca="1">IF( ISERROR( '6.1'!AT25/'6.1'!$E25 * $E25),0, '6.1'!AT25/'6.1'!$E25 * $E25 )</f>
        <v>0</v>
      </c>
      <c r="AW25" s="153">
        <f ca="1">IF( ISERROR( '6.1'!AU25/'6.1'!$E25 * $E25),0, '6.1'!AU25/'6.1'!$E25 * $E25 )</f>
        <v>0</v>
      </c>
      <c r="AX25" s="153">
        <f ca="1">IF( ISERROR( '6.1'!AV25/'6.1'!$E25 * $E25),0, '6.1'!AV25/'6.1'!$E25 * $E25 )</f>
        <v>0</v>
      </c>
      <c r="AY25" s="153">
        <f ca="1">IF( ISERROR( '6.1'!AW25/'6.1'!$E25 * $E25),0, '6.1'!AW25/'6.1'!$E25 * $E25 )</f>
        <v>0</v>
      </c>
      <c r="AZ25" s="153">
        <f ca="1">IF( ISERROR( '6.1'!AX25/'6.1'!$E25 * $E25),0, '6.1'!AX25/'6.1'!$E25 * $E25 )</f>
        <v>0</v>
      </c>
      <c r="BA25" s="153">
        <f ca="1">IF( ISERROR( '6.1'!AY25/'6.1'!$E25 * $E25),0, '6.1'!AY25/'6.1'!$E25 * $E25 )</f>
        <v>0</v>
      </c>
      <c r="BB25" s="153">
        <f ca="1">IF( ISERROR( '6.1'!AZ25/'6.1'!$E25 * $E25),0, '6.1'!AZ25/'6.1'!$E25 * $E25 )</f>
        <v>0</v>
      </c>
      <c r="BC25" s="153">
        <f ca="1">IF( ISERROR( '6.1'!BA25/'6.1'!$E25 * $E25),0, '6.1'!BA25/'6.1'!$E25 * $E25 )</f>
        <v>0</v>
      </c>
      <c r="BD25" s="153">
        <f ca="1">IF( ISERROR( '6.1'!BB25/'6.1'!$E25 * $E25),0, '6.1'!BB25/'6.1'!$E25 * $E25 )</f>
        <v>0</v>
      </c>
      <c r="BE25" s="153">
        <f ca="1">IF( ISERROR( '6.1'!BC25/'6.1'!$E25 * $E25),0, '6.1'!BC25/'6.1'!$E25 * $E25 )</f>
        <v>0</v>
      </c>
      <c r="BF25" s="153">
        <f ca="1">IF( ISERROR( '6.1'!BD25/'6.1'!$E25 * $E25),0, '6.1'!BD25/'6.1'!$E25 * $E25 )</f>
        <v>0</v>
      </c>
      <c r="BG25" s="153">
        <f ca="1">IF( ISERROR( '6.1'!BE25/'6.1'!$E25 * $E25),0, '6.1'!BE25/'6.1'!$E25 * $E25 )</f>
        <v>0</v>
      </c>
      <c r="BH25" s="153">
        <f ca="1">IF( ISERROR( '6.1'!BF25/'6.1'!$E25 * $E25),0, '6.1'!BF25/'6.1'!$E25 * $E25 )</f>
        <v>0</v>
      </c>
      <c r="BI25" s="153">
        <f ca="1">IF( ISERROR( '6.1'!BG25/'6.1'!$E25 * $E25),0, '6.1'!BG25/'6.1'!$E25 * $E25 )</f>
        <v>0</v>
      </c>
      <c r="BJ25" s="153">
        <f ca="1">IF( ISERROR( '6.1'!BH25/'6.1'!$E25 * $E25),0, '6.1'!BH25/'6.1'!$E25 * $E25 )</f>
        <v>0</v>
      </c>
      <c r="BK25" s="153">
        <f ca="1">IF( ISERROR( '6.1'!BI25/'6.1'!$E25 * $E25),0, '6.1'!BI25/'6.1'!$E25 * $E25 )</f>
        <v>0</v>
      </c>
      <c r="BL25" s="153">
        <f ca="1">IF( ISERROR( '6.1'!BJ25/'6.1'!$E25 * $E25),0, '6.1'!BJ25/'6.1'!$E25 * $E25 )</f>
        <v>0</v>
      </c>
      <c r="BM25" s="153">
        <f ca="1">IF( ISERROR( '6.1'!BK25/'6.1'!$E25 * $E25),0, '6.1'!BK25/'6.1'!$E25 * $E25 )</f>
        <v>0</v>
      </c>
      <c r="BN25" s="153">
        <f ca="1">IF( ISERROR( '6.1'!BL25/'6.1'!$E25 * $E25),0, '6.1'!BL25/'6.1'!$E25 * $E25 )</f>
        <v>0</v>
      </c>
      <c r="BO25" s="153">
        <f ca="1">IF( ISERROR( '6.1'!BM25/'6.1'!$E25 * $E25),0, '6.1'!BM25/'6.1'!$E25 * $E25 )</f>
        <v>0</v>
      </c>
      <c r="BP25" s="153">
        <f ca="1">IF( ISERROR( '6.1'!BN25/'6.1'!$E25 * $E25),0, '6.1'!BN25/'6.1'!$E25 * $E25 )</f>
        <v>0</v>
      </c>
      <c r="BQ25" s="153">
        <f ca="1">IF( ISERROR( '6.1'!BO25/'6.1'!$E25 * $E25),0, '6.1'!BO25/'6.1'!$E25 * $E25 )</f>
        <v>0</v>
      </c>
      <c r="BR25" s="153">
        <f ca="1">IF( ISERROR( '6.1'!BP25/'6.1'!$E25 * $E25),0, '6.1'!BP25/'6.1'!$E25 * $E25 )</f>
        <v>0</v>
      </c>
      <c r="BS25" s="153">
        <f ca="1">IF( ISERROR( '6.1'!BQ25/'6.1'!$E25 * $E25),0, '6.1'!BQ25/'6.1'!$E25 * $E25 )</f>
        <v>0</v>
      </c>
      <c r="BT25" s="153">
        <f ca="1">IF( ISERROR( '6.1'!BR25/'6.1'!$E25 * $E25),0, '6.1'!BR25/'6.1'!$E25 * $E25 )</f>
        <v>0</v>
      </c>
      <c r="BU25" s="153">
        <f ca="1">IF( ISERROR( '6.1'!BS25/'6.1'!$E25 * $E25),0, '6.1'!BS25/'6.1'!$E25 * $E25 )</f>
        <v>0</v>
      </c>
      <c r="BV25" s="153">
        <f ca="1">IF( ISERROR( '6.1'!BT25/'6.1'!$E25 * $E25),0, '6.1'!BT25/'6.1'!$E25 * $E25 )</f>
        <v>0</v>
      </c>
      <c r="BW25" s="153">
        <f ca="1">IF( ISERROR( '6.1'!BU25/'6.1'!$E25 * $E25),0, '6.1'!BU25/'6.1'!$E25 * $E25 )</f>
        <v>0</v>
      </c>
      <c r="BX25" s="153">
        <f ca="1">IF( ISERROR( '6.1'!BV25/'6.1'!$E25 * $E25),0, '6.1'!BV25/'6.1'!$E25 * $E25 )</f>
        <v>0</v>
      </c>
      <c r="BY25" s="153">
        <f ca="1">IF( ISERROR( '6.1'!BW25/'6.1'!$E25 * $E25),0, '6.1'!BW25/'6.1'!$E25 * $E25 )</f>
        <v>0</v>
      </c>
      <c r="BZ25" s="153">
        <f ca="1">IF( ISERROR( '6.1'!BX25/'6.1'!$E25 * $E25),0, '6.1'!BX25/'6.1'!$E25 * $E25 )</f>
        <v>0</v>
      </c>
      <c r="CA25" s="153">
        <f ca="1">IF( ISERROR( '6.1'!BY25/'6.1'!$E25 * $E25),0, '6.1'!BY25/'6.1'!$E25 * $E25 )</f>
        <v>0</v>
      </c>
      <c r="CB25" s="153">
        <f ca="1">IF( ISERROR( '6.1'!BZ25/'6.1'!$E25 * $E25),0, '6.1'!BZ25/'6.1'!$E25 * $E25 )</f>
        <v>0</v>
      </c>
      <c r="CC25" s="153">
        <f ca="1">IF( ISERROR( '6.1'!CA25/'6.1'!$E25 * $E25),0, '6.1'!CA25/'6.1'!$E25 * $E25 )</f>
        <v>0</v>
      </c>
      <c r="CD25" s="153">
        <f ca="1">IF( ISERROR( '6.1'!CB25/'6.1'!$E25 * $E25),0, '6.1'!CB25/'6.1'!$E25 * $E25 )</f>
        <v>0</v>
      </c>
      <c r="CE25" s="153">
        <f ca="1">IF( ISERROR( '6.1'!CC25/'6.1'!$E25 * $E25),0, '6.1'!CC25/'6.1'!$E25 * $E25 )</f>
        <v>0</v>
      </c>
      <c r="CF25" s="153">
        <f ca="1">IF( ISERROR( '6.1'!CD25/'6.1'!$E25 * $E25),0, '6.1'!CD25/'6.1'!$E25 * $E25 )</f>
        <v>0</v>
      </c>
      <c r="CG25" s="153">
        <f ca="1">IF( ISERROR( '6.1'!CE25/'6.1'!$E25 * $E25),0, '6.1'!CE25/'6.1'!$E25 * $E25 )</f>
        <v>0</v>
      </c>
      <c r="CH25" s="153">
        <f ca="1">IF( ISERROR( '6.1'!CF25/'6.1'!$E25 * $E25),0, '6.1'!CF25/'6.1'!$E25 * $E25 )</f>
        <v>0</v>
      </c>
      <c r="CI25" s="153">
        <f ca="1">IF( ISERROR( '6.1'!CG25/'6.1'!$E25 * $E25),0, '6.1'!CG25/'6.1'!$E25 * $E25 )</f>
        <v>0</v>
      </c>
      <c r="CJ25" s="153">
        <f ca="1">IF( ISERROR( '6.1'!CH25/'6.1'!$E25 * $E25),0, '6.1'!CH25/'6.1'!$E25 * $E25 )</f>
        <v>0</v>
      </c>
      <c r="CK25" s="153">
        <f ca="1">IF( ISERROR( '6.1'!CI25/'6.1'!$E25 * $E25),0, '6.1'!CI25/'6.1'!$E25 * $E25 )</f>
        <v>0</v>
      </c>
      <c r="CL25" s="153">
        <f ca="1">IF( ISERROR( '6.1'!CJ25/'6.1'!$E25 * $E25),0, '6.1'!CJ25/'6.1'!$E25 * $E25 )</f>
        <v>0</v>
      </c>
      <c r="CM25" s="153">
        <f ca="1">IF( ISERROR( '6.1'!CK25/'6.1'!$E25 * $E25),0, '6.1'!CK25/'6.1'!$E25 * $E25 )</f>
        <v>0</v>
      </c>
      <c r="CN25" s="153">
        <f ca="1">IF( ISERROR( '6.1'!CL25/'6.1'!$E25 * $E25),0, '6.1'!CL25/'6.1'!$E25 * $E25 )</f>
        <v>0</v>
      </c>
      <c r="CO25" s="153">
        <f ca="1">IF( ISERROR( '6.1'!CM25/'6.1'!$E25 * $E25),0, '6.1'!CM25/'6.1'!$E25 * $E25 )</f>
        <v>0</v>
      </c>
      <c r="CP25" s="153">
        <f ca="1">IF( ISERROR( '6.1'!CN25/'6.1'!$E25 * $E25),0, '6.1'!CN25/'6.1'!$E25 * $E25 )</f>
        <v>0</v>
      </c>
      <c r="CQ25" s="153">
        <f ca="1">IF( ISERROR( '6.1'!CO25/'6.1'!$E25 * $E25),0, '6.1'!CO25/'6.1'!$E25 * $E25 )</f>
        <v>0</v>
      </c>
      <c r="CR25" s="153">
        <f ca="1">IF( ISERROR( '6.1'!CP25/'6.1'!$E25 * $E25),0, '6.1'!CP25/'6.1'!$E25 * $E25 )</f>
        <v>0</v>
      </c>
      <c r="CS25" s="153">
        <f ca="1">IF( ISERROR( '6.1'!CQ25/'6.1'!$E25 * $E25),0, '6.1'!CQ25/'6.1'!$E25 * $E25 )</f>
        <v>0</v>
      </c>
      <c r="CT25" s="153">
        <f ca="1">IF( ISERROR( '6.1'!CR25/'6.1'!$E25 * $E25),0, '6.1'!CR25/'6.1'!$E25 * $E25 )</f>
        <v>0</v>
      </c>
      <c r="CU25" s="153">
        <f ca="1">IF( ISERROR( '6.1'!CS25/'6.1'!$E25 * $E25),0, '6.1'!CS25/'6.1'!$E25 * $E25 )</f>
        <v>0</v>
      </c>
      <c r="CV25" s="153">
        <f ca="1">IF( ISERROR( '6.1'!CT25/'6.1'!$E25 * $E25),0, '6.1'!CT25/'6.1'!$E25 * $E25 )</f>
        <v>0</v>
      </c>
      <c r="CW25" s="153">
        <f ca="1">IF( ISERROR( '6.1'!CU25/'6.1'!$E25 * $E25),0, '6.1'!CU25/'6.1'!$E25 * $E25 )</f>
        <v>0</v>
      </c>
      <c r="CX25" s="153">
        <f ca="1">IF( ISERROR( '6.1'!CV25/'6.1'!$E25 * $E25),0, '6.1'!CV25/'6.1'!$E25 * $E25 )</f>
        <v>0</v>
      </c>
      <c r="CY25" s="153">
        <f ca="1">IF( ISERROR( '6.1'!CW25/'6.1'!$E25 * $E25),0, '6.1'!CW25/'6.1'!$E25 * $E25 )</f>
        <v>0</v>
      </c>
      <c r="CZ25" s="153">
        <f ca="1">IF( ISERROR( '6.1'!CX25/'6.1'!$E25 * $E25),0, '6.1'!CX25/'6.1'!$E25 * $E25 )</f>
        <v>0</v>
      </c>
      <c r="DA25" s="153">
        <f ca="1">IF( ISERROR( '6.1'!CY25/'6.1'!$E25 * $E25),0, '6.1'!CY25/'6.1'!$E25 * $E25 )</f>
        <v>0</v>
      </c>
      <c r="DB25" s="153">
        <f ca="1">IF( ISERROR( '6.1'!CZ25/'6.1'!$E25 * $E25),0, '6.1'!CZ25/'6.1'!$E25 * $E25 )</f>
        <v>0</v>
      </c>
      <c r="DC25" s="153">
        <f ca="1">IF( ISERROR( '6.1'!DA25/'6.1'!$E25 * $E25),0, '6.1'!DA25/'6.1'!$E25 * $E25 )</f>
        <v>0</v>
      </c>
    </row>
    <row r="26" spans="2:107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'6.1'!E26</f>
        <v>-294261.22468436585</v>
      </c>
      <c r="E26" s="153">
        <f ca="1">IF(Data0!$F$8="Veiksmingumas",0,(ABS(D26)*200%-SQRT((1-70%)*ABS(D26)*(200%-50%)*ABS(D26)*(200%-1)))-ABS(D26))</f>
        <v>96864.794223391509</v>
      </c>
      <c r="F26" s="153">
        <f ca="1">H26+NPV(FDN,I26:INDEX(I26:DC26,PAL))</f>
        <v>59170.430577846448</v>
      </c>
      <c r="G26" s="153">
        <f t="shared" ca="1" si="12"/>
        <v>96864.794223391538</v>
      </c>
      <c r="H26" s="153">
        <f ca="1">IF( ISERROR( '6.1'!F26/'6.1'!$E26 * $E26),0, '6.1'!F26/'6.1'!$E26 * $E26 )</f>
        <v>0</v>
      </c>
      <c r="I26" s="153">
        <f ca="1">IF( ISERROR( '6.1'!G26/'6.1'!$E26 * $E26),0, '6.1'!G26/'6.1'!$E26 * $E26 )</f>
        <v>0</v>
      </c>
      <c r="J26" s="153">
        <f ca="1">IF( ISERROR( '6.1'!H26/'6.1'!$E26 * $E26),0, '6.1'!H26/'6.1'!$E26 * $E26 )</f>
        <v>4036.0330926413121</v>
      </c>
      <c r="K26" s="153">
        <f ca="1">IF( ISERROR( '6.1'!I26/'6.1'!$E26 * $E26),0, '6.1'!I26/'6.1'!$E26 * $E26 )</f>
        <v>4036.0330926413121</v>
      </c>
      <c r="L26" s="153">
        <f ca="1">IF( ISERROR( '6.1'!J26/'6.1'!$E26 * $E26),0, '6.1'!J26/'6.1'!$E26 * $E26 )</f>
        <v>4036.0330926413121</v>
      </c>
      <c r="M26" s="153">
        <f ca="1">IF( ISERROR( '6.1'!K26/'6.1'!$E26 * $E26),0, '6.1'!K26/'6.1'!$E26 * $E26 )</f>
        <v>4036.0330926413121</v>
      </c>
      <c r="N26" s="153">
        <f ca="1">IF( ISERROR( '6.1'!L26/'6.1'!$E26 * $E26),0, '6.1'!L26/'6.1'!$E26 * $E26 )</f>
        <v>4036.0330926413121</v>
      </c>
      <c r="O26" s="153">
        <f ca="1">IF( ISERROR( '6.1'!M26/'6.1'!$E26 * $E26),0, '6.1'!M26/'6.1'!$E26 * $E26 )</f>
        <v>4036.0330926413121</v>
      </c>
      <c r="P26" s="153">
        <f ca="1">IF( ISERROR( '6.1'!N26/'6.1'!$E26 * $E26),0, '6.1'!N26/'6.1'!$E26 * $E26 )</f>
        <v>4036.0330926413121</v>
      </c>
      <c r="Q26" s="153">
        <f ca="1">IF( ISERROR( '6.1'!O26/'6.1'!$E26 * $E26),0, '6.1'!O26/'6.1'!$E26 * $E26 )</f>
        <v>4036.0330926413121</v>
      </c>
      <c r="R26" s="153">
        <f ca="1">IF( ISERROR( '6.1'!P26/'6.1'!$E26 * $E26),0, '6.1'!P26/'6.1'!$E26 * $E26 )</f>
        <v>4036.0330926413121</v>
      </c>
      <c r="S26" s="153">
        <f ca="1">IF( ISERROR( '6.1'!Q26/'6.1'!$E26 * $E26),0, '6.1'!Q26/'6.1'!$E26 * $E26 )</f>
        <v>4036.0330926413121</v>
      </c>
      <c r="T26" s="153">
        <f ca="1">IF( ISERROR( '6.1'!R26/'6.1'!$E26 * $E26),0, '6.1'!R26/'6.1'!$E26 * $E26 )</f>
        <v>4036.0330926413121</v>
      </c>
      <c r="U26" s="153">
        <f ca="1">IF( ISERROR( '6.1'!S26/'6.1'!$E26 * $E26),0, '6.1'!S26/'6.1'!$E26 * $E26 )</f>
        <v>4036.0330926413121</v>
      </c>
      <c r="V26" s="153">
        <f ca="1">IF( ISERROR( '6.1'!T26/'6.1'!$E26 * $E26),0, '6.1'!T26/'6.1'!$E26 * $E26 )</f>
        <v>4036.0330926413121</v>
      </c>
      <c r="W26" s="153">
        <f ca="1">IF( ISERROR( '6.1'!U26/'6.1'!$E26 * $E26),0, '6.1'!U26/'6.1'!$E26 * $E26 )</f>
        <v>4036.0330926413121</v>
      </c>
      <c r="X26" s="153">
        <f ca="1">IF( ISERROR( '6.1'!V26/'6.1'!$E26 * $E26),0, '6.1'!V26/'6.1'!$E26 * $E26 )</f>
        <v>4036.0330926413121</v>
      </c>
      <c r="Y26" s="153">
        <f ca="1">IF( ISERROR( '6.1'!W26/'6.1'!$E26 * $E26),0, '6.1'!W26/'6.1'!$E26 * $E26 )</f>
        <v>4036.0330926413121</v>
      </c>
      <c r="Z26" s="153">
        <f ca="1">IF( ISERROR( '6.1'!X26/'6.1'!$E26 * $E26),0, '6.1'!X26/'6.1'!$E26 * $E26 )</f>
        <v>4036.0330926413121</v>
      </c>
      <c r="AA26" s="153">
        <f ca="1">IF( ISERROR( '6.1'!Y26/'6.1'!$E26 * $E26),0, '6.1'!Y26/'6.1'!$E26 * $E26 )</f>
        <v>4036.0330926413121</v>
      </c>
      <c r="AB26" s="153">
        <f ca="1">IF( ISERROR( '6.1'!Z26/'6.1'!$E26 * $E26),0, '6.1'!Z26/'6.1'!$E26 * $E26 )</f>
        <v>4036.0330926413121</v>
      </c>
      <c r="AC26" s="153">
        <f ca="1">IF( ISERROR( '6.1'!AA26/'6.1'!$E26 * $E26),0, '6.1'!AA26/'6.1'!$E26 * $E26 )</f>
        <v>4036.0330926413121</v>
      </c>
      <c r="AD26" s="153">
        <f ca="1">IF( ISERROR( '6.1'!AB26/'6.1'!$E26 * $E26),0, '6.1'!AB26/'6.1'!$E26 * $E26 )</f>
        <v>4036.0330926413121</v>
      </c>
      <c r="AE26" s="153">
        <f ca="1">IF( ISERROR( '6.1'!AC26/'6.1'!$E26 * $E26),0, '6.1'!AC26/'6.1'!$E26 * $E26 )</f>
        <v>4036.0330926413121</v>
      </c>
      <c r="AF26" s="153">
        <f ca="1">IF( ISERROR( '6.1'!AD26/'6.1'!$E26 * $E26),0, '6.1'!AD26/'6.1'!$E26 * $E26 )</f>
        <v>4036.0330926413121</v>
      </c>
      <c r="AG26" s="153">
        <f ca="1">IF( ISERROR( '6.1'!AE26/'6.1'!$E26 * $E26),0, '6.1'!AE26/'6.1'!$E26 * $E26 )</f>
        <v>4036.0330926413121</v>
      </c>
      <c r="AH26" s="153">
        <f ca="1">IF( ISERROR( '6.1'!AF26/'6.1'!$E26 * $E26),0, '6.1'!AF26/'6.1'!$E26 * $E26 )</f>
        <v>0</v>
      </c>
      <c r="AI26" s="153">
        <f ca="1">IF( ISERROR( '6.1'!AG26/'6.1'!$E26 * $E26),0, '6.1'!AG26/'6.1'!$E26 * $E26 )</f>
        <v>0</v>
      </c>
      <c r="AJ26" s="153">
        <f ca="1">IF( ISERROR( '6.1'!AH26/'6.1'!$E26 * $E26),0, '6.1'!AH26/'6.1'!$E26 * $E26 )</f>
        <v>0</v>
      </c>
      <c r="AK26" s="153">
        <f ca="1">IF( ISERROR( '6.1'!AI26/'6.1'!$E26 * $E26),0, '6.1'!AI26/'6.1'!$E26 * $E26 )</f>
        <v>0</v>
      </c>
      <c r="AL26" s="153">
        <f ca="1">IF( ISERROR( '6.1'!AJ26/'6.1'!$E26 * $E26),0, '6.1'!AJ26/'6.1'!$E26 * $E26 )</f>
        <v>0</v>
      </c>
      <c r="AM26" s="153">
        <f ca="1">IF( ISERROR( '6.1'!AK26/'6.1'!$E26 * $E26),0, '6.1'!AK26/'6.1'!$E26 * $E26 )</f>
        <v>0</v>
      </c>
      <c r="AN26" s="153">
        <f ca="1">IF( ISERROR( '6.1'!AL26/'6.1'!$E26 * $E26),0, '6.1'!AL26/'6.1'!$E26 * $E26 )</f>
        <v>0</v>
      </c>
      <c r="AO26" s="153">
        <f ca="1">IF( ISERROR( '6.1'!AM26/'6.1'!$E26 * $E26),0, '6.1'!AM26/'6.1'!$E26 * $E26 )</f>
        <v>0</v>
      </c>
      <c r="AP26" s="153">
        <f ca="1">IF( ISERROR( '6.1'!AN26/'6.1'!$E26 * $E26),0, '6.1'!AN26/'6.1'!$E26 * $E26 )</f>
        <v>0</v>
      </c>
      <c r="AQ26" s="153">
        <f ca="1">IF( ISERROR( '6.1'!AO26/'6.1'!$E26 * $E26),0, '6.1'!AO26/'6.1'!$E26 * $E26 )</f>
        <v>0</v>
      </c>
      <c r="AR26" s="153">
        <f ca="1">IF( ISERROR( '6.1'!AP26/'6.1'!$E26 * $E26),0, '6.1'!AP26/'6.1'!$E26 * $E26 )</f>
        <v>0</v>
      </c>
      <c r="AS26" s="153">
        <f ca="1">IF( ISERROR( '6.1'!AQ26/'6.1'!$E26 * $E26),0, '6.1'!AQ26/'6.1'!$E26 * $E26 )</f>
        <v>0</v>
      </c>
      <c r="AT26" s="153">
        <f ca="1">IF( ISERROR( '6.1'!AR26/'6.1'!$E26 * $E26),0, '6.1'!AR26/'6.1'!$E26 * $E26 )</f>
        <v>0</v>
      </c>
      <c r="AU26" s="153">
        <f ca="1">IF( ISERROR( '6.1'!AS26/'6.1'!$E26 * $E26),0, '6.1'!AS26/'6.1'!$E26 * $E26 )</f>
        <v>0</v>
      </c>
      <c r="AV26" s="153">
        <f ca="1">IF( ISERROR( '6.1'!AT26/'6.1'!$E26 * $E26),0, '6.1'!AT26/'6.1'!$E26 * $E26 )</f>
        <v>0</v>
      </c>
      <c r="AW26" s="153">
        <f ca="1">IF( ISERROR( '6.1'!AU26/'6.1'!$E26 * $E26),0, '6.1'!AU26/'6.1'!$E26 * $E26 )</f>
        <v>0</v>
      </c>
      <c r="AX26" s="153">
        <f ca="1">IF( ISERROR( '6.1'!AV26/'6.1'!$E26 * $E26),0, '6.1'!AV26/'6.1'!$E26 * $E26 )</f>
        <v>0</v>
      </c>
      <c r="AY26" s="153">
        <f ca="1">IF( ISERROR( '6.1'!AW26/'6.1'!$E26 * $E26),0, '6.1'!AW26/'6.1'!$E26 * $E26 )</f>
        <v>0</v>
      </c>
      <c r="AZ26" s="153">
        <f ca="1">IF( ISERROR( '6.1'!AX26/'6.1'!$E26 * $E26),0, '6.1'!AX26/'6.1'!$E26 * $E26 )</f>
        <v>0</v>
      </c>
      <c r="BA26" s="153">
        <f ca="1">IF( ISERROR( '6.1'!AY26/'6.1'!$E26 * $E26),0, '6.1'!AY26/'6.1'!$E26 * $E26 )</f>
        <v>0</v>
      </c>
      <c r="BB26" s="153">
        <f ca="1">IF( ISERROR( '6.1'!AZ26/'6.1'!$E26 * $E26),0, '6.1'!AZ26/'6.1'!$E26 * $E26 )</f>
        <v>0</v>
      </c>
      <c r="BC26" s="153">
        <f ca="1">IF( ISERROR( '6.1'!BA26/'6.1'!$E26 * $E26),0, '6.1'!BA26/'6.1'!$E26 * $E26 )</f>
        <v>0</v>
      </c>
      <c r="BD26" s="153">
        <f ca="1">IF( ISERROR( '6.1'!BB26/'6.1'!$E26 * $E26),0, '6.1'!BB26/'6.1'!$E26 * $E26 )</f>
        <v>0</v>
      </c>
      <c r="BE26" s="153">
        <f ca="1">IF( ISERROR( '6.1'!BC26/'6.1'!$E26 * $E26),0, '6.1'!BC26/'6.1'!$E26 * $E26 )</f>
        <v>0</v>
      </c>
      <c r="BF26" s="153">
        <f ca="1">IF( ISERROR( '6.1'!BD26/'6.1'!$E26 * $E26),0, '6.1'!BD26/'6.1'!$E26 * $E26 )</f>
        <v>0</v>
      </c>
      <c r="BG26" s="153">
        <f ca="1">IF( ISERROR( '6.1'!BE26/'6.1'!$E26 * $E26),0, '6.1'!BE26/'6.1'!$E26 * $E26 )</f>
        <v>0</v>
      </c>
      <c r="BH26" s="153">
        <f ca="1">IF( ISERROR( '6.1'!BF26/'6.1'!$E26 * $E26),0, '6.1'!BF26/'6.1'!$E26 * $E26 )</f>
        <v>0</v>
      </c>
      <c r="BI26" s="153">
        <f ca="1">IF( ISERROR( '6.1'!BG26/'6.1'!$E26 * $E26),0, '6.1'!BG26/'6.1'!$E26 * $E26 )</f>
        <v>0</v>
      </c>
      <c r="BJ26" s="153">
        <f ca="1">IF( ISERROR( '6.1'!BH26/'6.1'!$E26 * $E26),0, '6.1'!BH26/'6.1'!$E26 * $E26 )</f>
        <v>0</v>
      </c>
      <c r="BK26" s="153">
        <f ca="1">IF( ISERROR( '6.1'!BI26/'6.1'!$E26 * $E26),0, '6.1'!BI26/'6.1'!$E26 * $E26 )</f>
        <v>0</v>
      </c>
      <c r="BL26" s="153">
        <f ca="1">IF( ISERROR( '6.1'!BJ26/'6.1'!$E26 * $E26),0, '6.1'!BJ26/'6.1'!$E26 * $E26 )</f>
        <v>0</v>
      </c>
      <c r="BM26" s="153">
        <f ca="1">IF( ISERROR( '6.1'!BK26/'6.1'!$E26 * $E26),0, '6.1'!BK26/'6.1'!$E26 * $E26 )</f>
        <v>0</v>
      </c>
      <c r="BN26" s="153">
        <f ca="1">IF( ISERROR( '6.1'!BL26/'6.1'!$E26 * $E26),0, '6.1'!BL26/'6.1'!$E26 * $E26 )</f>
        <v>0</v>
      </c>
      <c r="BO26" s="153">
        <f ca="1">IF( ISERROR( '6.1'!BM26/'6.1'!$E26 * $E26),0, '6.1'!BM26/'6.1'!$E26 * $E26 )</f>
        <v>0</v>
      </c>
      <c r="BP26" s="153">
        <f ca="1">IF( ISERROR( '6.1'!BN26/'6.1'!$E26 * $E26),0, '6.1'!BN26/'6.1'!$E26 * $E26 )</f>
        <v>0</v>
      </c>
      <c r="BQ26" s="153">
        <f ca="1">IF( ISERROR( '6.1'!BO26/'6.1'!$E26 * $E26),0, '6.1'!BO26/'6.1'!$E26 * $E26 )</f>
        <v>0</v>
      </c>
      <c r="BR26" s="153">
        <f ca="1">IF( ISERROR( '6.1'!BP26/'6.1'!$E26 * $E26),0, '6.1'!BP26/'6.1'!$E26 * $E26 )</f>
        <v>0</v>
      </c>
      <c r="BS26" s="153">
        <f ca="1">IF( ISERROR( '6.1'!BQ26/'6.1'!$E26 * $E26),0, '6.1'!BQ26/'6.1'!$E26 * $E26 )</f>
        <v>0</v>
      </c>
      <c r="BT26" s="153">
        <f ca="1">IF( ISERROR( '6.1'!BR26/'6.1'!$E26 * $E26),0, '6.1'!BR26/'6.1'!$E26 * $E26 )</f>
        <v>0</v>
      </c>
      <c r="BU26" s="153">
        <f ca="1">IF( ISERROR( '6.1'!BS26/'6.1'!$E26 * $E26),0, '6.1'!BS26/'6.1'!$E26 * $E26 )</f>
        <v>0</v>
      </c>
      <c r="BV26" s="153">
        <f ca="1">IF( ISERROR( '6.1'!BT26/'6.1'!$E26 * $E26),0, '6.1'!BT26/'6.1'!$E26 * $E26 )</f>
        <v>0</v>
      </c>
      <c r="BW26" s="153">
        <f ca="1">IF( ISERROR( '6.1'!BU26/'6.1'!$E26 * $E26),0, '6.1'!BU26/'6.1'!$E26 * $E26 )</f>
        <v>0</v>
      </c>
      <c r="BX26" s="153">
        <f ca="1">IF( ISERROR( '6.1'!BV26/'6.1'!$E26 * $E26),0, '6.1'!BV26/'6.1'!$E26 * $E26 )</f>
        <v>0</v>
      </c>
      <c r="BY26" s="153">
        <f ca="1">IF( ISERROR( '6.1'!BW26/'6.1'!$E26 * $E26),0, '6.1'!BW26/'6.1'!$E26 * $E26 )</f>
        <v>0</v>
      </c>
      <c r="BZ26" s="153">
        <f ca="1">IF( ISERROR( '6.1'!BX26/'6.1'!$E26 * $E26),0, '6.1'!BX26/'6.1'!$E26 * $E26 )</f>
        <v>0</v>
      </c>
      <c r="CA26" s="153">
        <f ca="1">IF( ISERROR( '6.1'!BY26/'6.1'!$E26 * $E26),0, '6.1'!BY26/'6.1'!$E26 * $E26 )</f>
        <v>0</v>
      </c>
      <c r="CB26" s="153">
        <f ca="1">IF( ISERROR( '6.1'!BZ26/'6.1'!$E26 * $E26),0, '6.1'!BZ26/'6.1'!$E26 * $E26 )</f>
        <v>0</v>
      </c>
      <c r="CC26" s="153">
        <f ca="1">IF( ISERROR( '6.1'!CA26/'6.1'!$E26 * $E26),0, '6.1'!CA26/'6.1'!$E26 * $E26 )</f>
        <v>0</v>
      </c>
      <c r="CD26" s="153">
        <f ca="1">IF( ISERROR( '6.1'!CB26/'6.1'!$E26 * $E26),0, '6.1'!CB26/'6.1'!$E26 * $E26 )</f>
        <v>0</v>
      </c>
      <c r="CE26" s="153">
        <f ca="1">IF( ISERROR( '6.1'!CC26/'6.1'!$E26 * $E26),0, '6.1'!CC26/'6.1'!$E26 * $E26 )</f>
        <v>0</v>
      </c>
      <c r="CF26" s="153">
        <f ca="1">IF( ISERROR( '6.1'!CD26/'6.1'!$E26 * $E26),0, '6.1'!CD26/'6.1'!$E26 * $E26 )</f>
        <v>0</v>
      </c>
      <c r="CG26" s="153">
        <f ca="1">IF( ISERROR( '6.1'!CE26/'6.1'!$E26 * $E26),0, '6.1'!CE26/'6.1'!$E26 * $E26 )</f>
        <v>0</v>
      </c>
      <c r="CH26" s="153">
        <f ca="1">IF( ISERROR( '6.1'!CF26/'6.1'!$E26 * $E26),0, '6.1'!CF26/'6.1'!$E26 * $E26 )</f>
        <v>0</v>
      </c>
      <c r="CI26" s="153">
        <f ca="1">IF( ISERROR( '6.1'!CG26/'6.1'!$E26 * $E26),0, '6.1'!CG26/'6.1'!$E26 * $E26 )</f>
        <v>0</v>
      </c>
      <c r="CJ26" s="153">
        <f ca="1">IF( ISERROR( '6.1'!CH26/'6.1'!$E26 * $E26),0, '6.1'!CH26/'6.1'!$E26 * $E26 )</f>
        <v>0</v>
      </c>
      <c r="CK26" s="153">
        <f ca="1">IF( ISERROR( '6.1'!CI26/'6.1'!$E26 * $E26),0, '6.1'!CI26/'6.1'!$E26 * $E26 )</f>
        <v>0</v>
      </c>
      <c r="CL26" s="153">
        <f ca="1">IF( ISERROR( '6.1'!CJ26/'6.1'!$E26 * $E26),0, '6.1'!CJ26/'6.1'!$E26 * $E26 )</f>
        <v>0</v>
      </c>
      <c r="CM26" s="153">
        <f ca="1">IF( ISERROR( '6.1'!CK26/'6.1'!$E26 * $E26),0, '6.1'!CK26/'6.1'!$E26 * $E26 )</f>
        <v>0</v>
      </c>
      <c r="CN26" s="153">
        <f ca="1">IF( ISERROR( '6.1'!CL26/'6.1'!$E26 * $E26),0, '6.1'!CL26/'6.1'!$E26 * $E26 )</f>
        <v>0</v>
      </c>
      <c r="CO26" s="153">
        <f ca="1">IF( ISERROR( '6.1'!CM26/'6.1'!$E26 * $E26),0, '6.1'!CM26/'6.1'!$E26 * $E26 )</f>
        <v>0</v>
      </c>
      <c r="CP26" s="153">
        <f ca="1">IF( ISERROR( '6.1'!CN26/'6.1'!$E26 * $E26),0, '6.1'!CN26/'6.1'!$E26 * $E26 )</f>
        <v>0</v>
      </c>
      <c r="CQ26" s="153">
        <f ca="1">IF( ISERROR( '6.1'!CO26/'6.1'!$E26 * $E26),0, '6.1'!CO26/'6.1'!$E26 * $E26 )</f>
        <v>0</v>
      </c>
      <c r="CR26" s="153">
        <f ca="1">IF( ISERROR( '6.1'!CP26/'6.1'!$E26 * $E26),0, '6.1'!CP26/'6.1'!$E26 * $E26 )</f>
        <v>0</v>
      </c>
      <c r="CS26" s="153">
        <f ca="1">IF( ISERROR( '6.1'!CQ26/'6.1'!$E26 * $E26),0, '6.1'!CQ26/'6.1'!$E26 * $E26 )</f>
        <v>0</v>
      </c>
      <c r="CT26" s="153">
        <f ca="1">IF( ISERROR( '6.1'!CR26/'6.1'!$E26 * $E26),0, '6.1'!CR26/'6.1'!$E26 * $E26 )</f>
        <v>0</v>
      </c>
      <c r="CU26" s="153">
        <f ca="1">IF( ISERROR( '6.1'!CS26/'6.1'!$E26 * $E26),0, '6.1'!CS26/'6.1'!$E26 * $E26 )</f>
        <v>0</v>
      </c>
      <c r="CV26" s="153">
        <f ca="1">IF( ISERROR( '6.1'!CT26/'6.1'!$E26 * $E26),0, '6.1'!CT26/'6.1'!$E26 * $E26 )</f>
        <v>0</v>
      </c>
      <c r="CW26" s="153">
        <f ca="1">IF( ISERROR( '6.1'!CU26/'6.1'!$E26 * $E26),0, '6.1'!CU26/'6.1'!$E26 * $E26 )</f>
        <v>0</v>
      </c>
      <c r="CX26" s="153">
        <f ca="1">IF( ISERROR( '6.1'!CV26/'6.1'!$E26 * $E26),0, '6.1'!CV26/'6.1'!$E26 * $E26 )</f>
        <v>0</v>
      </c>
      <c r="CY26" s="153">
        <f ca="1">IF( ISERROR( '6.1'!CW26/'6.1'!$E26 * $E26),0, '6.1'!CW26/'6.1'!$E26 * $E26 )</f>
        <v>0</v>
      </c>
      <c r="CZ26" s="153">
        <f ca="1">IF( ISERROR( '6.1'!CX26/'6.1'!$E26 * $E26),0, '6.1'!CX26/'6.1'!$E26 * $E26 )</f>
        <v>0</v>
      </c>
      <c r="DA26" s="153">
        <f ca="1">IF( ISERROR( '6.1'!CY26/'6.1'!$E26 * $E26),0, '6.1'!CY26/'6.1'!$E26 * $E26 )</f>
        <v>0</v>
      </c>
      <c r="DB26" s="153">
        <f ca="1">IF( ISERROR( '6.1'!CZ26/'6.1'!$E26 * $E26),0, '6.1'!CZ26/'6.1'!$E26 * $E26 )</f>
        <v>0</v>
      </c>
      <c r="DC26" s="153">
        <f ca="1">IF( ISERROR( '6.1'!DA26/'6.1'!$E26 * $E26),0, '6.1'!DA26/'6.1'!$E26 * $E26 )</f>
        <v>0</v>
      </c>
    </row>
    <row r="27" spans="2:107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'6.1'!E27</f>
        <v>0</v>
      </c>
      <c r="E27" s="153">
        <f ca="1">IF(Data0!$F$8="Veiksmingumas",0,(ABS(D27)*200%-SQRT((1-70%)*ABS(D27)*(200%-50%)*ABS(D27)*(200%-1)))-ABS(D27))</f>
        <v>0</v>
      </c>
      <c r="F27" s="153">
        <f ca="1">H27+NPV(FDN,I27:INDEX(I27:DC27,PAL))</f>
        <v>0</v>
      </c>
      <c r="G27" s="153">
        <f t="shared" ca="1" si="12"/>
        <v>0</v>
      </c>
      <c r="H27" s="153">
        <f ca="1">IF( ISERROR( '6.1'!F27/'6.1'!$E27 * $E27),0, '6.1'!F27/'6.1'!$E27 * $E27 )</f>
        <v>0</v>
      </c>
      <c r="I27" s="153">
        <f ca="1">IF( ISERROR( '6.1'!G27/'6.1'!$E27 * $E27),0, '6.1'!G27/'6.1'!$E27 * $E27 )</f>
        <v>0</v>
      </c>
      <c r="J27" s="153">
        <f ca="1">IF( ISERROR( '6.1'!H27/'6.1'!$E27 * $E27),0, '6.1'!H27/'6.1'!$E27 * $E27 )</f>
        <v>0</v>
      </c>
      <c r="K27" s="153">
        <f ca="1">IF( ISERROR( '6.1'!I27/'6.1'!$E27 * $E27),0, '6.1'!I27/'6.1'!$E27 * $E27 )</f>
        <v>0</v>
      </c>
      <c r="L27" s="153">
        <f ca="1">IF( ISERROR( '6.1'!J27/'6.1'!$E27 * $E27),0, '6.1'!J27/'6.1'!$E27 * $E27 )</f>
        <v>0</v>
      </c>
      <c r="M27" s="153">
        <f ca="1">IF( ISERROR( '6.1'!K27/'6.1'!$E27 * $E27),0, '6.1'!K27/'6.1'!$E27 * $E27 )</f>
        <v>0</v>
      </c>
      <c r="N27" s="153">
        <f ca="1">IF( ISERROR( '6.1'!L27/'6.1'!$E27 * $E27),0, '6.1'!L27/'6.1'!$E27 * $E27 )</f>
        <v>0</v>
      </c>
      <c r="O27" s="153">
        <f ca="1">IF( ISERROR( '6.1'!M27/'6.1'!$E27 * $E27),0, '6.1'!M27/'6.1'!$E27 * $E27 )</f>
        <v>0</v>
      </c>
      <c r="P27" s="153">
        <f ca="1">IF( ISERROR( '6.1'!N27/'6.1'!$E27 * $E27),0, '6.1'!N27/'6.1'!$E27 * $E27 )</f>
        <v>0</v>
      </c>
      <c r="Q27" s="153">
        <f ca="1">IF( ISERROR( '6.1'!O27/'6.1'!$E27 * $E27),0, '6.1'!O27/'6.1'!$E27 * $E27 )</f>
        <v>0</v>
      </c>
      <c r="R27" s="153">
        <f ca="1">IF( ISERROR( '6.1'!P27/'6.1'!$E27 * $E27),0, '6.1'!P27/'6.1'!$E27 * $E27 )</f>
        <v>0</v>
      </c>
      <c r="S27" s="153">
        <f ca="1">IF( ISERROR( '6.1'!Q27/'6.1'!$E27 * $E27),0, '6.1'!Q27/'6.1'!$E27 * $E27 )</f>
        <v>0</v>
      </c>
      <c r="T27" s="153">
        <f ca="1">IF( ISERROR( '6.1'!R27/'6.1'!$E27 * $E27),0, '6.1'!R27/'6.1'!$E27 * $E27 )</f>
        <v>0</v>
      </c>
      <c r="U27" s="153">
        <f ca="1">IF( ISERROR( '6.1'!S27/'6.1'!$E27 * $E27),0, '6.1'!S27/'6.1'!$E27 * $E27 )</f>
        <v>0</v>
      </c>
      <c r="V27" s="153">
        <f ca="1">IF( ISERROR( '6.1'!T27/'6.1'!$E27 * $E27),0, '6.1'!T27/'6.1'!$E27 * $E27 )</f>
        <v>0</v>
      </c>
      <c r="W27" s="153">
        <f ca="1">IF( ISERROR( '6.1'!U27/'6.1'!$E27 * $E27),0, '6.1'!U27/'6.1'!$E27 * $E27 )</f>
        <v>0</v>
      </c>
      <c r="X27" s="153">
        <f ca="1">IF( ISERROR( '6.1'!V27/'6.1'!$E27 * $E27),0, '6.1'!V27/'6.1'!$E27 * $E27 )</f>
        <v>0</v>
      </c>
      <c r="Y27" s="153">
        <f ca="1">IF( ISERROR( '6.1'!W27/'6.1'!$E27 * $E27),0, '6.1'!W27/'6.1'!$E27 * $E27 )</f>
        <v>0</v>
      </c>
      <c r="Z27" s="153">
        <f ca="1">IF( ISERROR( '6.1'!X27/'6.1'!$E27 * $E27),0, '6.1'!X27/'6.1'!$E27 * $E27 )</f>
        <v>0</v>
      </c>
      <c r="AA27" s="153">
        <f ca="1">IF( ISERROR( '6.1'!Y27/'6.1'!$E27 * $E27),0, '6.1'!Y27/'6.1'!$E27 * $E27 )</f>
        <v>0</v>
      </c>
      <c r="AB27" s="153">
        <f ca="1">IF( ISERROR( '6.1'!Z27/'6.1'!$E27 * $E27),0, '6.1'!Z27/'6.1'!$E27 * $E27 )</f>
        <v>0</v>
      </c>
      <c r="AC27" s="153">
        <f ca="1">IF( ISERROR( '6.1'!AA27/'6.1'!$E27 * $E27),0, '6.1'!AA27/'6.1'!$E27 * $E27 )</f>
        <v>0</v>
      </c>
      <c r="AD27" s="153">
        <f ca="1">IF( ISERROR( '6.1'!AB27/'6.1'!$E27 * $E27),0, '6.1'!AB27/'6.1'!$E27 * $E27 )</f>
        <v>0</v>
      </c>
      <c r="AE27" s="153">
        <f ca="1">IF( ISERROR( '6.1'!AC27/'6.1'!$E27 * $E27),0, '6.1'!AC27/'6.1'!$E27 * $E27 )</f>
        <v>0</v>
      </c>
      <c r="AF27" s="153">
        <f ca="1">IF( ISERROR( '6.1'!AD27/'6.1'!$E27 * $E27),0, '6.1'!AD27/'6.1'!$E27 * $E27 )</f>
        <v>0</v>
      </c>
      <c r="AG27" s="153">
        <f ca="1">IF( ISERROR( '6.1'!AE27/'6.1'!$E27 * $E27),0, '6.1'!AE27/'6.1'!$E27 * $E27 )</f>
        <v>0</v>
      </c>
      <c r="AH27" s="153">
        <f ca="1">IF( ISERROR( '6.1'!AF27/'6.1'!$E27 * $E27),0, '6.1'!AF27/'6.1'!$E27 * $E27 )</f>
        <v>0</v>
      </c>
      <c r="AI27" s="153">
        <f ca="1">IF( ISERROR( '6.1'!AG27/'6.1'!$E27 * $E27),0, '6.1'!AG27/'6.1'!$E27 * $E27 )</f>
        <v>0</v>
      </c>
      <c r="AJ27" s="153">
        <f ca="1">IF( ISERROR( '6.1'!AH27/'6.1'!$E27 * $E27),0, '6.1'!AH27/'6.1'!$E27 * $E27 )</f>
        <v>0</v>
      </c>
      <c r="AK27" s="153">
        <f ca="1">IF( ISERROR( '6.1'!AI27/'6.1'!$E27 * $E27),0, '6.1'!AI27/'6.1'!$E27 * $E27 )</f>
        <v>0</v>
      </c>
      <c r="AL27" s="153">
        <f ca="1">IF( ISERROR( '6.1'!AJ27/'6.1'!$E27 * $E27),0, '6.1'!AJ27/'6.1'!$E27 * $E27 )</f>
        <v>0</v>
      </c>
      <c r="AM27" s="153">
        <f ca="1">IF( ISERROR( '6.1'!AK27/'6.1'!$E27 * $E27),0, '6.1'!AK27/'6.1'!$E27 * $E27 )</f>
        <v>0</v>
      </c>
      <c r="AN27" s="153">
        <f ca="1">IF( ISERROR( '6.1'!AL27/'6.1'!$E27 * $E27),0, '6.1'!AL27/'6.1'!$E27 * $E27 )</f>
        <v>0</v>
      </c>
      <c r="AO27" s="153">
        <f ca="1">IF( ISERROR( '6.1'!AM27/'6.1'!$E27 * $E27),0, '6.1'!AM27/'6.1'!$E27 * $E27 )</f>
        <v>0</v>
      </c>
      <c r="AP27" s="153">
        <f ca="1">IF( ISERROR( '6.1'!AN27/'6.1'!$E27 * $E27),0, '6.1'!AN27/'6.1'!$E27 * $E27 )</f>
        <v>0</v>
      </c>
      <c r="AQ27" s="153">
        <f ca="1">IF( ISERROR( '6.1'!AO27/'6.1'!$E27 * $E27),0, '6.1'!AO27/'6.1'!$E27 * $E27 )</f>
        <v>0</v>
      </c>
      <c r="AR27" s="153">
        <f ca="1">IF( ISERROR( '6.1'!AP27/'6.1'!$E27 * $E27),0, '6.1'!AP27/'6.1'!$E27 * $E27 )</f>
        <v>0</v>
      </c>
      <c r="AS27" s="153">
        <f ca="1">IF( ISERROR( '6.1'!AQ27/'6.1'!$E27 * $E27),0, '6.1'!AQ27/'6.1'!$E27 * $E27 )</f>
        <v>0</v>
      </c>
      <c r="AT27" s="153">
        <f ca="1">IF( ISERROR( '6.1'!AR27/'6.1'!$E27 * $E27),0, '6.1'!AR27/'6.1'!$E27 * $E27 )</f>
        <v>0</v>
      </c>
      <c r="AU27" s="153">
        <f ca="1">IF( ISERROR( '6.1'!AS27/'6.1'!$E27 * $E27),0, '6.1'!AS27/'6.1'!$E27 * $E27 )</f>
        <v>0</v>
      </c>
      <c r="AV27" s="153">
        <f ca="1">IF( ISERROR( '6.1'!AT27/'6.1'!$E27 * $E27),0, '6.1'!AT27/'6.1'!$E27 * $E27 )</f>
        <v>0</v>
      </c>
      <c r="AW27" s="153">
        <f ca="1">IF( ISERROR( '6.1'!AU27/'6.1'!$E27 * $E27),0, '6.1'!AU27/'6.1'!$E27 * $E27 )</f>
        <v>0</v>
      </c>
      <c r="AX27" s="153">
        <f ca="1">IF( ISERROR( '6.1'!AV27/'6.1'!$E27 * $E27),0, '6.1'!AV27/'6.1'!$E27 * $E27 )</f>
        <v>0</v>
      </c>
      <c r="AY27" s="153">
        <f ca="1">IF( ISERROR( '6.1'!AW27/'6.1'!$E27 * $E27),0, '6.1'!AW27/'6.1'!$E27 * $E27 )</f>
        <v>0</v>
      </c>
      <c r="AZ27" s="153">
        <f ca="1">IF( ISERROR( '6.1'!AX27/'6.1'!$E27 * $E27),0, '6.1'!AX27/'6.1'!$E27 * $E27 )</f>
        <v>0</v>
      </c>
      <c r="BA27" s="153">
        <f ca="1">IF( ISERROR( '6.1'!AY27/'6.1'!$E27 * $E27),0, '6.1'!AY27/'6.1'!$E27 * $E27 )</f>
        <v>0</v>
      </c>
      <c r="BB27" s="153">
        <f ca="1">IF( ISERROR( '6.1'!AZ27/'6.1'!$E27 * $E27),0, '6.1'!AZ27/'6.1'!$E27 * $E27 )</f>
        <v>0</v>
      </c>
      <c r="BC27" s="153">
        <f ca="1">IF( ISERROR( '6.1'!BA27/'6.1'!$E27 * $E27),0, '6.1'!BA27/'6.1'!$E27 * $E27 )</f>
        <v>0</v>
      </c>
      <c r="BD27" s="153">
        <f ca="1">IF( ISERROR( '6.1'!BB27/'6.1'!$E27 * $E27),0, '6.1'!BB27/'6.1'!$E27 * $E27 )</f>
        <v>0</v>
      </c>
      <c r="BE27" s="153">
        <f ca="1">IF( ISERROR( '6.1'!BC27/'6.1'!$E27 * $E27),0, '6.1'!BC27/'6.1'!$E27 * $E27 )</f>
        <v>0</v>
      </c>
      <c r="BF27" s="153">
        <f ca="1">IF( ISERROR( '6.1'!BD27/'6.1'!$E27 * $E27),0, '6.1'!BD27/'6.1'!$E27 * $E27 )</f>
        <v>0</v>
      </c>
      <c r="BG27" s="153">
        <f ca="1">IF( ISERROR( '6.1'!BE27/'6.1'!$E27 * $E27),0, '6.1'!BE27/'6.1'!$E27 * $E27 )</f>
        <v>0</v>
      </c>
      <c r="BH27" s="153">
        <f ca="1">IF( ISERROR( '6.1'!BF27/'6.1'!$E27 * $E27),0, '6.1'!BF27/'6.1'!$E27 * $E27 )</f>
        <v>0</v>
      </c>
      <c r="BI27" s="153">
        <f ca="1">IF( ISERROR( '6.1'!BG27/'6.1'!$E27 * $E27),0, '6.1'!BG27/'6.1'!$E27 * $E27 )</f>
        <v>0</v>
      </c>
      <c r="BJ27" s="153">
        <f ca="1">IF( ISERROR( '6.1'!BH27/'6.1'!$E27 * $E27),0, '6.1'!BH27/'6.1'!$E27 * $E27 )</f>
        <v>0</v>
      </c>
      <c r="BK27" s="153">
        <f ca="1">IF( ISERROR( '6.1'!BI27/'6.1'!$E27 * $E27),0, '6.1'!BI27/'6.1'!$E27 * $E27 )</f>
        <v>0</v>
      </c>
      <c r="BL27" s="153">
        <f ca="1">IF( ISERROR( '6.1'!BJ27/'6.1'!$E27 * $E27),0, '6.1'!BJ27/'6.1'!$E27 * $E27 )</f>
        <v>0</v>
      </c>
      <c r="BM27" s="153">
        <f ca="1">IF( ISERROR( '6.1'!BK27/'6.1'!$E27 * $E27),0, '6.1'!BK27/'6.1'!$E27 * $E27 )</f>
        <v>0</v>
      </c>
      <c r="BN27" s="153">
        <f ca="1">IF( ISERROR( '6.1'!BL27/'6.1'!$E27 * $E27),0, '6.1'!BL27/'6.1'!$E27 * $E27 )</f>
        <v>0</v>
      </c>
      <c r="BO27" s="153">
        <f ca="1">IF( ISERROR( '6.1'!BM27/'6.1'!$E27 * $E27),0, '6.1'!BM27/'6.1'!$E27 * $E27 )</f>
        <v>0</v>
      </c>
      <c r="BP27" s="153">
        <f ca="1">IF( ISERROR( '6.1'!BN27/'6.1'!$E27 * $E27),0, '6.1'!BN27/'6.1'!$E27 * $E27 )</f>
        <v>0</v>
      </c>
      <c r="BQ27" s="153">
        <f ca="1">IF( ISERROR( '6.1'!BO27/'6.1'!$E27 * $E27),0, '6.1'!BO27/'6.1'!$E27 * $E27 )</f>
        <v>0</v>
      </c>
      <c r="BR27" s="153">
        <f ca="1">IF( ISERROR( '6.1'!BP27/'6.1'!$E27 * $E27),0, '6.1'!BP27/'6.1'!$E27 * $E27 )</f>
        <v>0</v>
      </c>
      <c r="BS27" s="153">
        <f ca="1">IF( ISERROR( '6.1'!BQ27/'6.1'!$E27 * $E27),0, '6.1'!BQ27/'6.1'!$E27 * $E27 )</f>
        <v>0</v>
      </c>
      <c r="BT27" s="153">
        <f ca="1">IF( ISERROR( '6.1'!BR27/'6.1'!$E27 * $E27),0, '6.1'!BR27/'6.1'!$E27 * $E27 )</f>
        <v>0</v>
      </c>
      <c r="BU27" s="153">
        <f ca="1">IF( ISERROR( '6.1'!BS27/'6.1'!$E27 * $E27),0, '6.1'!BS27/'6.1'!$E27 * $E27 )</f>
        <v>0</v>
      </c>
      <c r="BV27" s="153">
        <f ca="1">IF( ISERROR( '6.1'!BT27/'6.1'!$E27 * $E27),0, '6.1'!BT27/'6.1'!$E27 * $E27 )</f>
        <v>0</v>
      </c>
      <c r="BW27" s="153">
        <f ca="1">IF( ISERROR( '6.1'!BU27/'6.1'!$E27 * $E27),0, '6.1'!BU27/'6.1'!$E27 * $E27 )</f>
        <v>0</v>
      </c>
      <c r="BX27" s="153">
        <f ca="1">IF( ISERROR( '6.1'!BV27/'6.1'!$E27 * $E27),0, '6.1'!BV27/'6.1'!$E27 * $E27 )</f>
        <v>0</v>
      </c>
      <c r="BY27" s="153">
        <f ca="1">IF( ISERROR( '6.1'!BW27/'6.1'!$E27 * $E27),0, '6.1'!BW27/'6.1'!$E27 * $E27 )</f>
        <v>0</v>
      </c>
      <c r="BZ27" s="153">
        <f ca="1">IF( ISERROR( '6.1'!BX27/'6.1'!$E27 * $E27),0, '6.1'!BX27/'6.1'!$E27 * $E27 )</f>
        <v>0</v>
      </c>
      <c r="CA27" s="153">
        <f ca="1">IF( ISERROR( '6.1'!BY27/'6.1'!$E27 * $E27),0, '6.1'!BY27/'6.1'!$E27 * $E27 )</f>
        <v>0</v>
      </c>
      <c r="CB27" s="153">
        <f ca="1">IF( ISERROR( '6.1'!BZ27/'6.1'!$E27 * $E27),0, '6.1'!BZ27/'6.1'!$E27 * $E27 )</f>
        <v>0</v>
      </c>
      <c r="CC27" s="153">
        <f ca="1">IF( ISERROR( '6.1'!CA27/'6.1'!$E27 * $E27),0, '6.1'!CA27/'6.1'!$E27 * $E27 )</f>
        <v>0</v>
      </c>
      <c r="CD27" s="153">
        <f ca="1">IF( ISERROR( '6.1'!CB27/'6.1'!$E27 * $E27),0, '6.1'!CB27/'6.1'!$E27 * $E27 )</f>
        <v>0</v>
      </c>
      <c r="CE27" s="153">
        <f ca="1">IF( ISERROR( '6.1'!CC27/'6.1'!$E27 * $E27),0, '6.1'!CC27/'6.1'!$E27 * $E27 )</f>
        <v>0</v>
      </c>
      <c r="CF27" s="153">
        <f ca="1">IF( ISERROR( '6.1'!CD27/'6.1'!$E27 * $E27),0, '6.1'!CD27/'6.1'!$E27 * $E27 )</f>
        <v>0</v>
      </c>
      <c r="CG27" s="153">
        <f ca="1">IF( ISERROR( '6.1'!CE27/'6.1'!$E27 * $E27),0, '6.1'!CE27/'6.1'!$E27 * $E27 )</f>
        <v>0</v>
      </c>
      <c r="CH27" s="153">
        <f ca="1">IF( ISERROR( '6.1'!CF27/'6.1'!$E27 * $E27),0, '6.1'!CF27/'6.1'!$E27 * $E27 )</f>
        <v>0</v>
      </c>
      <c r="CI27" s="153">
        <f ca="1">IF( ISERROR( '6.1'!CG27/'6.1'!$E27 * $E27),0, '6.1'!CG27/'6.1'!$E27 * $E27 )</f>
        <v>0</v>
      </c>
      <c r="CJ27" s="153">
        <f ca="1">IF( ISERROR( '6.1'!CH27/'6.1'!$E27 * $E27),0, '6.1'!CH27/'6.1'!$E27 * $E27 )</f>
        <v>0</v>
      </c>
      <c r="CK27" s="153">
        <f ca="1">IF( ISERROR( '6.1'!CI27/'6.1'!$E27 * $E27),0, '6.1'!CI27/'6.1'!$E27 * $E27 )</f>
        <v>0</v>
      </c>
      <c r="CL27" s="153">
        <f ca="1">IF( ISERROR( '6.1'!CJ27/'6.1'!$E27 * $E27),0, '6.1'!CJ27/'6.1'!$E27 * $E27 )</f>
        <v>0</v>
      </c>
      <c r="CM27" s="153">
        <f ca="1">IF( ISERROR( '6.1'!CK27/'6.1'!$E27 * $E27),0, '6.1'!CK27/'6.1'!$E27 * $E27 )</f>
        <v>0</v>
      </c>
      <c r="CN27" s="153">
        <f ca="1">IF( ISERROR( '6.1'!CL27/'6.1'!$E27 * $E27),0, '6.1'!CL27/'6.1'!$E27 * $E27 )</f>
        <v>0</v>
      </c>
      <c r="CO27" s="153">
        <f ca="1">IF( ISERROR( '6.1'!CM27/'6.1'!$E27 * $E27),0, '6.1'!CM27/'6.1'!$E27 * $E27 )</f>
        <v>0</v>
      </c>
      <c r="CP27" s="153">
        <f ca="1">IF( ISERROR( '6.1'!CN27/'6.1'!$E27 * $E27),0, '6.1'!CN27/'6.1'!$E27 * $E27 )</f>
        <v>0</v>
      </c>
      <c r="CQ27" s="153">
        <f ca="1">IF( ISERROR( '6.1'!CO27/'6.1'!$E27 * $E27),0, '6.1'!CO27/'6.1'!$E27 * $E27 )</f>
        <v>0</v>
      </c>
      <c r="CR27" s="153">
        <f ca="1">IF( ISERROR( '6.1'!CP27/'6.1'!$E27 * $E27),0, '6.1'!CP27/'6.1'!$E27 * $E27 )</f>
        <v>0</v>
      </c>
      <c r="CS27" s="153">
        <f ca="1">IF( ISERROR( '6.1'!CQ27/'6.1'!$E27 * $E27),0, '6.1'!CQ27/'6.1'!$E27 * $E27 )</f>
        <v>0</v>
      </c>
      <c r="CT27" s="153">
        <f ca="1">IF( ISERROR( '6.1'!CR27/'6.1'!$E27 * $E27),0, '6.1'!CR27/'6.1'!$E27 * $E27 )</f>
        <v>0</v>
      </c>
      <c r="CU27" s="153">
        <f ca="1">IF( ISERROR( '6.1'!CS27/'6.1'!$E27 * $E27),0, '6.1'!CS27/'6.1'!$E27 * $E27 )</f>
        <v>0</v>
      </c>
      <c r="CV27" s="153">
        <f ca="1">IF( ISERROR( '6.1'!CT27/'6.1'!$E27 * $E27),0, '6.1'!CT27/'6.1'!$E27 * $E27 )</f>
        <v>0</v>
      </c>
      <c r="CW27" s="153">
        <f ca="1">IF( ISERROR( '6.1'!CU27/'6.1'!$E27 * $E27),0, '6.1'!CU27/'6.1'!$E27 * $E27 )</f>
        <v>0</v>
      </c>
      <c r="CX27" s="153">
        <f ca="1">IF( ISERROR( '6.1'!CV27/'6.1'!$E27 * $E27),0, '6.1'!CV27/'6.1'!$E27 * $E27 )</f>
        <v>0</v>
      </c>
      <c r="CY27" s="153">
        <f ca="1">IF( ISERROR( '6.1'!CW27/'6.1'!$E27 * $E27),0, '6.1'!CW27/'6.1'!$E27 * $E27 )</f>
        <v>0</v>
      </c>
      <c r="CZ27" s="153">
        <f ca="1">IF( ISERROR( '6.1'!CX27/'6.1'!$E27 * $E27),0, '6.1'!CX27/'6.1'!$E27 * $E27 )</f>
        <v>0</v>
      </c>
      <c r="DA27" s="153">
        <f ca="1">IF( ISERROR( '6.1'!CY27/'6.1'!$E27 * $E27),0, '6.1'!CY27/'6.1'!$E27 * $E27 )</f>
        <v>0</v>
      </c>
      <c r="DB27" s="153">
        <f ca="1">IF( ISERROR( '6.1'!CZ27/'6.1'!$E27 * $E27),0, '6.1'!CZ27/'6.1'!$E27 * $E27 )</f>
        <v>0</v>
      </c>
      <c r="DC27" s="153">
        <f ca="1">IF( ISERROR( '6.1'!DA27/'6.1'!$E27 * $E27),0, '6.1'!DA27/'6.1'!$E27 * $E27 )</f>
        <v>0</v>
      </c>
    </row>
    <row r="28" spans="2:107" s="3" customFormat="1" ht="12.75">
      <c r="B28" s="60" t="s">
        <v>268</v>
      </c>
      <c r="C28" s="317" t="str">
        <f>IF(Kalba="EN",Data2!C53,Data2!B53)</f>
        <v>Kitos išlaidos</v>
      </c>
      <c r="D28" s="153">
        <f ca="1">'6.1'!E28</f>
        <v>0</v>
      </c>
      <c r="E28" s="153">
        <f ca="1">IF(Data0!$F$8="Veiksmingumas",0,(ABS(D28)*200%-SQRT((1-70%)*ABS(D28)*(200%-50%)*ABS(D28)*(200%-1)))-ABS(D28))</f>
        <v>0</v>
      </c>
      <c r="F28" s="153">
        <f ca="1">H28+NPV(FDN,I28:INDEX(I28:DC28,PAL))</f>
        <v>0</v>
      </c>
      <c r="G28" s="153">
        <f t="shared" ca="1" si="12"/>
        <v>0</v>
      </c>
      <c r="H28" s="153">
        <f ca="1">IF( ISERROR( '6.1'!F28/'6.1'!$E28 * $E28),0, '6.1'!F28/'6.1'!$E28 * $E28 )</f>
        <v>0</v>
      </c>
      <c r="I28" s="153">
        <f ca="1">IF( ISERROR( '6.1'!G28/'6.1'!$E28 * $E28),0, '6.1'!G28/'6.1'!$E28 * $E28 )</f>
        <v>0</v>
      </c>
      <c r="J28" s="153">
        <f ca="1">IF( ISERROR( '6.1'!H28/'6.1'!$E28 * $E28),0, '6.1'!H28/'6.1'!$E28 * $E28 )</f>
        <v>0</v>
      </c>
      <c r="K28" s="153">
        <f ca="1">IF( ISERROR( '6.1'!I28/'6.1'!$E28 * $E28),0, '6.1'!I28/'6.1'!$E28 * $E28 )</f>
        <v>0</v>
      </c>
      <c r="L28" s="153">
        <f ca="1">IF( ISERROR( '6.1'!J28/'6.1'!$E28 * $E28),0, '6.1'!J28/'6.1'!$E28 * $E28 )</f>
        <v>0</v>
      </c>
      <c r="M28" s="153">
        <f ca="1">IF( ISERROR( '6.1'!K28/'6.1'!$E28 * $E28),0, '6.1'!K28/'6.1'!$E28 * $E28 )</f>
        <v>0</v>
      </c>
      <c r="N28" s="153">
        <f ca="1">IF( ISERROR( '6.1'!L28/'6.1'!$E28 * $E28),0, '6.1'!L28/'6.1'!$E28 * $E28 )</f>
        <v>0</v>
      </c>
      <c r="O28" s="153">
        <f ca="1">IF( ISERROR( '6.1'!M28/'6.1'!$E28 * $E28),0, '6.1'!M28/'6.1'!$E28 * $E28 )</f>
        <v>0</v>
      </c>
      <c r="P28" s="153">
        <f ca="1">IF( ISERROR( '6.1'!N28/'6.1'!$E28 * $E28),0, '6.1'!N28/'6.1'!$E28 * $E28 )</f>
        <v>0</v>
      </c>
      <c r="Q28" s="153">
        <f ca="1">IF( ISERROR( '6.1'!O28/'6.1'!$E28 * $E28),0, '6.1'!O28/'6.1'!$E28 * $E28 )</f>
        <v>0</v>
      </c>
      <c r="R28" s="153">
        <f ca="1">IF( ISERROR( '6.1'!P28/'6.1'!$E28 * $E28),0, '6.1'!P28/'6.1'!$E28 * $E28 )</f>
        <v>0</v>
      </c>
      <c r="S28" s="153">
        <f ca="1">IF( ISERROR( '6.1'!Q28/'6.1'!$E28 * $E28),0, '6.1'!Q28/'6.1'!$E28 * $E28 )</f>
        <v>0</v>
      </c>
      <c r="T28" s="153">
        <f ca="1">IF( ISERROR( '6.1'!R28/'6.1'!$E28 * $E28),0, '6.1'!R28/'6.1'!$E28 * $E28 )</f>
        <v>0</v>
      </c>
      <c r="U28" s="153">
        <f ca="1">IF( ISERROR( '6.1'!S28/'6.1'!$E28 * $E28),0, '6.1'!S28/'6.1'!$E28 * $E28 )</f>
        <v>0</v>
      </c>
      <c r="V28" s="153">
        <f ca="1">IF( ISERROR( '6.1'!T28/'6.1'!$E28 * $E28),0, '6.1'!T28/'6.1'!$E28 * $E28 )</f>
        <v>0</v>
      </c>
      <c r="W28" s="153">
        <f ca="1">IF( ISERROR( '6.1'!U28/'6.1'!$E28 * $E28),0, '6.1'!U28/'6.1'!$E28 * $E28 )</f>
        <v>0</v>
      </c>
      <c r="X28" s="153">
        <f ca="1">IF( ISERROR( '6.1'!V28/'6.1'!$E28 * $E28),0, '6.1'!V28/'6.1'!$E28 * $E28 )</f>
        <v>0</v>
      </c>
      <c r="Y28" s="153">
        <f ca="1">IF( ISERROR( '6.1'!W28/'6.1'!$E28 * $E28),0, '6.1'!W28/'6.1'!$E28 * $E28 )</f>
        <v>0</v>
      </c>
      <c r="Z28" s="153">
        <f ca="1">IF( ISERROR( '6.1'!X28/'6.1'!$E28 * $E28),0, '6.1'!X28/'6.1'!$E28 * $E28 )</f>
        <v>0</v>
      </c>
      <c r="AA28" s="153">
        <f ca="1">IF( ISERROR( '6.1'!Y28/'6.1'!$E28 * $E28),0, '6.1'!Y28/'6.1'!$E28 * $E28 )</f>
        <v>0</v>
      </c>
      <c r="AB28" s="153">
        <f ca="1">IF( ISERROR( '6.1'!Z28/'6.1'!$E28 * $E28),0, '6.1'!Z28/'6.1'!$E28 * $E28 )</f>
        <v>0</v>
      </c>
      <c r="AC28" s="153">
        <f ca="1">IF( ISERROR( '6.1'!AA28/'6.1'!$E28 * $E28),0, '6.1'!AA28/'6.1'!$E28 * $E28 )</f>
        <v>0</v>
      </c>
      <c r="AD28" s="153">
        <f ca="1">IF( ISERROR( '6.1'!AB28/'6.1'!$E28 * $E28),0, '6.1'!AB28/'6.1'!$E28 * $E28 )</f>
        <v>0</v>
      </c>
      <c r="AE28" s="153">
        <f ca="1">IF( ISERROR( '6.1'!AC28/'6.1'!$E28 * $E28),0, '6.1'!AC28/'6.1'!$E28 * $E28 )</f>
        <v>0</v>
      </c>
      <c r="AF28" s="153">
        <f ca="1">IF( ISERROR( '6.1'!AD28/'6.1'!$E28 * $E28),0, '6.1'!AD28/'6.1'!$E28 * $E28 )</f>
        <v>0</v>
      </c>
      <c r="AG28" s="153">
        <f ca="1">IF( ISERROR( '6.1'!AE28/'6.1'!$E28 * $E28),0, '6.1'!AE28/'6.1'!$E28 * $E28 )</f>
        <v>0</v>
      </c>
      <c r="AH28" s="153">
        <f ca="1">IF( ISERROR( '6.1'!AF28/'6.1'!$E28 * $E28),0, '6.1'!AF28/'6.1'!$E28 * $E28 )</f>
        <v>0</v>
      </c>
      <c r="AI28" s="153">
        <f ca="1">IF( ISERROR( '6.1'!AG28/'6.1'!$E28 * $E28),0, '6.1'!AG28/'6.1'!$E28 * $E28 )</f>
        <v>0</v>
      </c>
      <c r="AJ28" s="153">
        <f ca="1">IF( ISERROR( '6.1'!AH28/'6.1'!$E28 * $E28),0, '6.1'!AH28/'6.1'!$E28 * $E28 )</f>
        <v>0</v>
      </c>
      <c r="AK28" s="153">
        <f ca="1">IF( ISERROR( '6.1'!AI28/'6.1'!$E28 * $E28),0, '6.1'!AI28/'6.1'!$E28 * $E28 )</f>
        <v>0</v>
      </c>
      <c r="AL28" s="153">
        <f ca="1">IF( ISERROR( '6.1'!AJ28/'6.1'!$E28 * $E28),0, '6.1'!AJ28/'6.1'!$E28 * $E28 )</f>
        <v>0</v>
      </c>
      <c r="AM28" s="153">
        <f ca="1">IF( ISERROR( '6.1'!AK28/'6.1'!$E28 * $E28),0, '6.1'!AK28/'6.1'!$E28 * $E28 )</f>
        <v>0</v>
      </c>
      <c r="AN28" s="153">
        <f ca="1">IF( ISERROR( '6.1'!AL28/'6.1'!$E28 * $E28),0, '6.1'!AL28/'6.1'!$E28 * $E28 )</f>
        <v>0</v>
      </c>
      <c r="AO28" s="153">
        <f ca="1">IF( ISERROR( '6.1'!AM28/'6.1'!$E28 * $E28),0, '6.1'!AM28/'6.1'!$E28 * $E28 )</f>
        <v>0</v>
      </c>
      <c r="AP28" s="153">
        <f ca="1">IF( ISERROR( '6.1'!AN28/'6.1'!$E28 * $E28),0, '6.1'!AN28/'6.1'!$E28 * $E28 )</f>
        <v>0</v>
      </c>
      <c r="AQ28" s="153">
        <f ca="1">IF( ISERROR( '6.1'!AO28/'6.1'!$E28 * $E28),0, '6.1'!AO28/'6.1'!$E28 * $E28 )</f>
        <v>0</v>
      </c>
      <c r="AR28" s="153">
        <f ca="1">IF( ISERROR( '6.1'!AP28/'6.1'!$E28 * $E28),0, '6.1'!AP28/'6.1'!$E28 * $E28 )</f>
        <v>0</v>
      </c>
      <c r="AS28" s="153">
        <f ca="1">IF( ISERROR( '6.1'!AQ28/'6.1'!$E28 * $E28),0, '6.1'!AQ28/'6.1'!$E28 * $E28 )</f>
        <v>0</v>
      </c>
      <c r="AT28" s="153">
        <f ca="1">IF( ISERROR( '6.1'!AR28/'6.1'!$E28 * $E28),0, '6.1'!AR28/'6.1'!$E28 * $E28 )</f>
        <v>0</v>
      </c>
      <c r="AU28" s="153">
        <f ca="1">IF( ISERROR( '6.1'!AS28/'6.1'!$E28 * $E28),0, '6.1'!AS28/'6.1'!$E28 * $E28 )</f>
        <v>0</v>
      </c>
      <c r="AV28" s="153">
        <f ca="1">IF( ISERROR( '6.1'!AT28/'6.1'!$E28 * $E28),0, '6.1'!AT28/'6.1'!$E28 * $E28 )</f>
        <v>0</v>
      </c>
      <c r="AW28" s="153">
        <f ca="1">IF( ISERROR( '6.1'!AU28/'6.1'!$E28 * $E28),0, '6.1'!AU28/'6.1'!$E28 * $E28 )</f>
        <v>0</v>
      </c>
      <c r="AX28" s="153">
        <f ca="1">IF( ISERROR( '6.1'!AV28/'6.1'!$E28 * $E28),0, '6.1'!AV28/'6.1'!$E28 * $E28 )</f>
        <v>0</v>
      </c>
      <c r="AY28" s="153">
        <f ca="1">IF( ISERROR( '6.1'!AW28/'6.1'!$E28 * $E28),0, '6.1'!AW28/'6.1'!$E28 * $E28 )</f>
        <v>0</v>
      </c>
      <c r="AZ28" s="153">
        <f ca="1">IF( ISERROR( '6.1'!AX28/'6.1'!$E28 * $E28),0, '6.1'!AX28/'6.1'!$E28 * $E28 )</f>
        <v>0</v>
      </c>
      <c r="BA28" s="153">
        <f ca="1">IF( ISERROR( '6.1'!AY28/'6.1'!$E28 * $E28),0, '6.1'!AY28/'6.1'!$E28 * $E28 )</f>
        <v>0</v>
      </c>
      <c r="BB28" s="153">
        <f ca="1">IF( ISERROR( '6.1'!AZ28/'6.1'!$E28 * $E28),0, '6.1'!AZ28/'6.1'!$E28 * $E28 )</f>
        <v>0</v>
      </c>
      <c r="BC28" s="153">
        <f ca="1">IF( ISERROR( '6.1'!BA28/'6.1'!$E28 * $E28),0, '6.1'!BA28/'6.1'!$E28 * $E28 )</f>
        <v>0</v>
      </c>
      <c r="BD28" s="153">
        <f ca="1">IF( ISERROR( '6.1'!BB28/'6.1'!$E28 * $E28),0, '6.1'!BB28/'6.1'!$E28 * $E28 )</f>
        <v>0</v>
      </c>
      <c r="BE28" s="153">
        <f ca="1">IF( ISERROR( '6.1'!BC28/'6.1'!$E28 * $E28),0, '6.1'!BC28/'6.1'!$E28 * $E28 )</f>
        <v>0</v>
      </c>
      <c r="BF28" s="153">
        <f ca="1">IF( ISERROR( '6.1'!BD28/'6.1'!$E28 * $E28),0, '6.1'!BD28/'6.1'!$E28 * $E28 )</f>
        <v>0</v>
      </c>
      <c r="BG28" s="153">
        <f ca="1">IF( ISERROR( '6.1'!BE28/'6.1'!$E28 * $E28),0, '6.1'!BE28/'6.1'!$E28 * $E28 )</f>
        <v>0</v>
      </c>
      <c r="BH28" s="153">
        <f ca="1">IF( ISERROR( '6.1'!BF28/'6.1'!$E28 * $E28),0, '6.1'!BF28/'6.1'!$E28 * $E28 )</f>
        <v>0</v>
      </c>
      <c r="BI28" s="153">
        <f ca="1">IF( ISERROR( '6.1'!BG28/'6.1'!$E28 * $E28),0, '6.1'!BG28/'6.1'!$E28 * $E28 )</f>
        <v>0</v>
      </c>
      <c r="BJ28" s="153">
        <f ca="1">IF( ISERROR( '6.1'!BH28/'6.1'!$E28 * $E28),0, '6.1'!BH28/'6.1'!$E28 * $E28 )</f>
        <v>0</v>
      </c>
      <c r="BK28" s="153">
        <f ca="1">IF( ISERROR( '6.1'!BI28/'6.1'!$E28 * $E28),0, '6.1'!BI28/'6.1'!$E28 * $E28 )</f>
        <v>0</v>
      </c>
      <c r="BL28" s="153">
        <f ca="1">IF( ISERROR( '6.1'!BJ28/'6.1'!$E28 * $E28),0, '6.1'!BJ28/'6.1'!$E28 * $E28 )</f>
        <v>0</v>
      </c>
      <c r="BM28" s="153">
        <f ca="1">IF( ISERROR( '6.1'!BK28/'6.1'!$E28 * $E28),0, '6.1'!BK28/'6.1'!$E28 * $E28 )</f>
        <v>0</v>
      </c>
      <c r="BN28" s="153">
        <f ca="1">IF( ISERROR( '6.1'!BL28/'6.1'!$E28 * $E28),0, '6.1'!BL28/'6.1'!$E28 * $E28 )</f>
        <v>0</v>
      </c>
      <c r="BO28" s="153">
        <f ca="1">IF( ISERROR( '6.1'!BM28/'6.1'!$E28 * $E28),0, '6.1'!BM28/'6.1'!$E28 * $E28 )</f>
        <v>0</v>
      </c>
      <c r="BP28" s="153">
        <f ca="1">IF( ISERROR( '6.1'!BN28/'6.1'!$E28 * $E28),0, '6.1'!BN28/'6.1'!$E28 * $E28 )</f>
        <v>0</v>
      </c>
      <c r="BQ28" s="153">
        <f ca="1">IF( ISERROR( '6.1'!BO28/'6.1'!$E28 * $E28),0, '6.1'!BO28/'6.1'!$E28 * $E28 )</f>
        <v>0</v>
      </c>
      <c r="BR28" s="153">
        <f ca="1">IF( ISERROR( '6.1'!BP28/'6.1'!$E28 * $E28),0, '6.1'!BP28/'6.1'!$E28 * $E28 )</f>
        <v>0</v>
      </c>
      <c r="BS28" s="153">
        <f ca="1">IF( ISERROR( '6.1'!BQ28/'6.1'!$E28 * $E28),0, '6.1'!BQ28/'6.1'!$E28 * $E28 )</f>
        <v>0</v>
      </c>
      <c r="BT28" s="153">
        <f ca="1">IF( ISERROR( '6.1'!BR28/'6.1'!$E28 * $E28),0, '6.1'!BR28/'6.1'!$E28 * $E28 )</f>
        <v>0</v>
      </c>
      <c r="BU28" s="153">
        <f ca="1">IF( ISERROR( '6.1'!BS28/'6.1'!$E28 * $E28),0, '6.1'!BS28/'6.1'!$E28 * $E28 )</f>
        <v>0</v>
      </c>
      <c r="BV28" s="153">
        <f ca="1">IF( ISERROR( '6.1'!BT28/'6.1'!$E28 * $E28),0, '6.1'!BT28/'6.1'!$E28 * $E28 )</f>
        <v>0</v>
      </c>
      <c r="BW28" s="153">
        <f ca="1">IF( ISERROR( '6.1'!BU28/'6.1'!$E28 * $E28),0, '6.1'!BU28/'6.1'!$E28 * $E28 )</f>
        <v>0</v>
      </c>
      <c r="BX28" s="153">
        <f ca="1">IF( ISERROR( '6.1'!BV28/'6.1'!$E28 * $E28),0, '6.1'!BV28/'6.1'!$E28 * $E28 )</f>
        <v>0</v>
      </c>
      <c r="BY28" s="153">
        <f ca="1">IF( ISERROR( '6.1'!BW28/'6.1'!$E28 * $E28),0, '6.1'!BW28/'6.1'!$E28 * $E28 )</f>
        <v>0</v>
      </c>
      <c r="BZ28" s="153">
        <f ca="1">IF( ISERROR( '6.1'!BX28/'6.1'!$E28 * $E28),0, '6.1'!BX28/'6.1'!$E28 * $E28 )</f>
        <v>0</v>
      </c>
      <c r="CA28" s="153">
        <f ca="1">IF( ISERROR( '6.1'!BY28/'6.1'!$E28 * $E28),0, '6.1'!BY28/'6.1'!$E28 * $E28 )</f>
        <v>0</v>
      </c>
      <c r="CB28" s="153">
        <f ca="1">IF( ISERROR( '6.1'!BZ28/'6.1'!$E28 * $E28),0, '6.1'!BZ28/'6.1'!$E28 * $E28 )</f>
        <v>0</v>
      </c>
      <c r="CC28" s="153">
        <f ca="1">IF( ISERROR( '6.1'!CA28/'6.1'!$E28 * $E28),0, '6.1'!CA28/'6.1'!$E28 * $E28 )</f>
        <v>0</v>
      </c>
      <c r="CD28" s="153">
        <f ca="1">IF( ISERROR( '6.1'!CB28/'6.1'!$E28 * $E28),0, '6.1'!CB28/'6.1'!$E28 * $E28 )</f>
        <v>0</v>
      </c>
      <c r="CE28" s="153">
        <f ca="1">IF( ISERROR( '6.1'!CC28/'6.1'!$E28 * $E28),0, '6.1'!CC28/'6.1'!$E28 * $E28 )</f>
        <v>0</v>
      </c>
      <c r="CF28" s="153">
        <f ca="1">IF( ISERROR( '6.1'!CD28/'6.1'!$E28 * $E28),0, '6.1'!CD28/'6.1'!$E28 * $E28 )</f>
        <v>0</v>
      </c>
      <c r="CG28" s="153">
        <f ca="1">IF( ISERROR( '6.1'!CE28/'6.1'!$E28 * $E28),0, '6.1'!CE28/'6.1'!$E28 * $E28 )</f>
        <v>0</v>
      </c>
      <c r="CH28" s="153">
        <f ca="1">IF( ISERROR( '6.1'!CF28/'6.1'!$E28 * $E28),0, '6.1'!CF28/'6.1'!$E28 * $E28 )</f>
        <v>0</v>
      </c>
      <c r="CI28" s="153">
        <f ca="1">IF( ISERROR( '6.1'!CG28/'6.1'!$E28 * $E28),0, '6.1'!CG28/'6.1'!$E28 * $E28 )</f>
        <v>0</v>
      </c>
      <c r="CJ28" s="153">
        <f ca="1">IF( ISERROR( '6.1'!CH28/'6.1'!$E28 * $E28),0, '6.1'!CH28/'6.1'!$E28 * $E28 )</f>
        <v>0</v>
      </c>
      <c r="CK28" s="153">
        <f ca="1">IF( ISERROR( '6.1'!CI28/'6.1'!$E28 * $E28),0, '6.1'!CI28/'6.1'!$E28 * $E28 )</f>
        <v>0</v>
      </c>
      <c r="CL28" s="153">
        <f ca="1">IF( ISERROR( '6.1'!CJ28/'6.1'!$E28 * $E28),0, '6.1'!CJ28/'6.1'!$E28 * $E28 )</f>
        <v>0</v>
      </c>
      <c r="CM28" s="153">
        <f ca="1">IF( ISERROR( '6.1'!CK28/'6.1'!$E28 * $E28),0, '6.1'!CK28/'6.1'!$E28 * $E28 )</f>
        <v>0</v>
      </c>
      <c r="CN28" s="153">
        <f ca="1">IF( ISERROR( '6.1'!CL28/'6.1'!$E28 * $E28),0, '6.1'!CL28/'6.1'!$E28 * $E28 )</f>
        <v>0</v>
      </c>
      <c r="CO28" s="153">
        <f ca="1">IF( ISERROR( '6.1'!CM28/'6.1'!$E28 * $E28),0, '6.1'!CM28/'6.1'!$E28 * $E28 )</f>
        <v>0</v>
      </c>
      <c r="CP28" s="153">
        <f ca="1">IF( ISERROR( '6.1'!CN28/'6.1'!$E28 * $E28),0, '6.1'!CN28/'6.1'!$E28 * $E28 )</f>
        <v>0</v>
      </c>
      <c r="CQ28" s="153">
        <f ca="1">IF( ISERROR( '6.1'!CO28/'6.1'!$E28 * $E28),0, '6.1'!CO28/'6.1'!$E28 * $E28 )</f>
        <v>0</v>
      </c>
      <c r="CR28" s="153">
        <f ca="1">IF( ISERROR( '6.1'!CP28/'6.1'!$E28 * $E28),0, '6.1'!CP28/'6.1'!$E28 * $E28 )</f>
        <v>0</v>
      </c>
      <c r="CS28" s="153">
        <f ca="1">IF( ISERROR( '6.1'!CQ28/'6.1'!$E28 * $E28),0, '6.1'!CQ28/'6.1'!$E28 * $E28 )</f>
        <v>0</v>
      </c>
      <c r="CT28" s="153">
        <f ca="1">IF( ISERROR( '6.1'!CR28/'6.1'!$E28 * $E28),0, '6.1'!CR28/'6.1'!$E28 * $E28 )</f>
        <v>0</v>
      </c>
      <c r="CU28" s="153">
        <f ca="1">IF( ISERROR( '6.1'!CS28/'6.1'!$E28 * $E28),0, '6.1'!CS28/'6.1'!$E28 * $E28 )</f>
        <v>0</v>
      </c>
      <c r="CV28" s="153">
        <f ca="1">IF( ISERROR( '6.1'!CT28/'6.1'!$E28 * $E28),0, '6.1'!CT28/'6.1'!$E28 * $E28 )</f>
        <v>0</v>
      </c>
      <c r="CW28" s="153">
        <f ca="1">IF( ISERROR( '6.1'!CU28/'6.1'!$E28 * $E28),0, '6.1'!CU28/'6.1'!$E28 * $E28 )</f>
        <v>0</v>
      </c>
      <c r="CX28" s="153">
        <f ca="1">IF( ISERROR( '6.1'!CV28/'6.1'!$E28 * $E28),0, '6.1'!CV28/'6.1'!$E28 * $E28 )</f>
        <v>0</v>
      </c>
      <c r="CY28" s="153">
        <f ca="1">IF( ISERROR( '6.1'!CW28/'6.1'!$E28 * $E28),0, '6.1'!CW28/'6.1'!$E28 * $E28 )</f>
        <v>0</v>
      </c>
      <c r="CZ28" s="153">
        <f ca="1">IF( ISERROR( '6.1'!CX28/'6.1'!$E28 * $E28),0, '6.1'!CX28/'6.1'!$E28 * $E28 )</f>
        <v>0</v>
      </c>
      <c r="DA28" s="153">
        <f ca="1">IF( ISERROR( '6.1'!CY28/'6.1'!$E28 * $E28),0, '6.1'!CY28/'6.1'!$E28 * $E28 )</f>
        <v>0</v>
      </c>
      <c r="DB28" s="153">
        <f ca="1">IF( ISERROR( '6.1'!CZ28/'6.1'!$E28 * $E28),0, '6.1'!CZ28/'6.1'!$E28 * $E28 )</f>
        <v>0</v>
      </c>
      <c r="DC28" s="153">
        <f ca="1">IF( ISERROR( '6.1'!DA28/'6.1'!$E28 * $E28),0, '6.1'!DA28/'6.1'!$E28 * $E28 )</f>
        <v>0</v>
      </c>
    </row>
    <row r="29" spans="2:107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'6.1'!E29</f>
        <v>44601.329999999994</v>
      </c>
      <c r="E29" s="153">
        <f ca="1">IF(Data0!$F$8="Veiksmingumas",0,(ABS(D29)*200%-SQRT((1-70%)*ABS(D29)*(200%-50%)*ABS(D29)*(200%-1)))-ABS(D29))</f>
        <v>14681.848269929782</v>
      </c>
      <c r="F29" s="153">
        <f ca="1">H29+NPV(FDN,I29:INDEX(I29:DC29,PAL))</f>
        <v>12429.097983639658</v>
      </c>
      <c r="G29" s="153">
        <f t="shared" ca="1" si="12"/>
        <v>14681.848269929784</v>
      </c>
      <c r="H29" s="153">
        <f ca="1">IF( ISERROR( '6.1'!F29/'6.1'!$E29 * $E29),0, '6.1'!F29/'6.1'!$E29 * $E29 )</f>
        <v>0</v>
      </c>
      <c r="I29" s="153">
        <f ca="1">IF( ISERROR( '6.1'!G29/'6.1'!$E29 * $E29),0, '6.1'!G29/'6.1'!$E29 * $E29 )</f>
        <v>2258.7448748211764</v>
      </c>
      <c r="J29" s="153">
        <f ca="1">IF( ISERROR( '6.1'!H29/'6.1'!$E29 * $E29),0, '6.1'!H29/'6.1'!$E29 * $E29 )</f>
        <v>2258.7448748211764</v>
      </c>
      <c r="K29" s="153">
        <f ca="1">IF( ISERROR( '6.1'!I29/'6.1'!$E29 * $E29),0, '6.1'!I29/'6.1'!$E29 * $E29 )</f>
        <v>2032.8717040574861</v>
      </c>
      <c r="L29" s="153">
        <f ca="1">IF( ISERROR( '6.1'!J29/'6.1'!$E29 * $E29),0, '6.1'!J29/'6.1'!$E29 * $E29 )</f>
        <v>1806.9985332937954</v>
      </c>
      <c r="M29" s="153">
        <f ca="1">IF( ISERROR( '6.1'!K29/'6.1'!$E29 * $E29),0, '6.1'!K29/'6.1'!$E29 * $E29 )</f>
        <v>1581.1220707340372</v>
      </c>
      <c r="N29" s="153">
        <f ca="1">IF( ISERROR( '6.1'!L29/'6.1'!$E29 * $E29),0, '6.1'!L29/'6.1'!$E29 * $E29 )</f>
        <v>1355.2488999703467</v>
      </c>
      <c r="O29" s="153">
        <f ca="1">IF( ISERROR( '6.1'!M29/'6.1'!$E29 * $E29),0, '6.1'!M29/'6.1'!$E29 * $E29 )</f>
        <v>1129.3724374105882</v>
      </c>
      <c r="P29" s="153">
        <f ca="1">IF( ISERROR( '6.1'!N29/'6.1'!$E29 * $E29),0, '6.1'!N29/'6.1'!$E29 * $E29 )</f>
        <v>903.49926664689769</v>
      </c>
      <c r="Q29" s="153">
        <f ca="1">IF( ISERROR( '6.1'!O29/'6.1'!$E29 * $E29),0, '6.1'!O29/'6.1'!$E29 * $E29 )</f>
        <v>677.62280408713946</v>
      </c>
      <c r="R29" s="153">
        <f ca="1">IF( ISERROR( '6.1'!P29/'6.1'!$E29 * $E29),0, '6.1'!P29/'6.1'!$E29 * $E29 )</f>
        <v>451.74963332344885</v>
      </c>
      <c r="S29" s="153">
        <f ca="1">IF( ISERROR( '6.1'!Q29/'6.1'!$E29 * $E29),0, '6.1'!Q29/'6.1'!$E29 * $E29 )</f>
        <v>225.87317076369067</v>
      </c>
      <c r="T29" s="153">
        <f ca="1">IF( ISERROR( '6.1'!R29/'6.1'!$E29 * $E29),0, '6.1'!R29/'6.1'!$E29 * $E29 )</f>
        <v>0</v>
      </c>
      <c r="U29" s="153">
        <f ca="1">IF( ISERROR( '6.1'!S29/'6.1'!$E29 * $E29),0, '6.1'!S29/'6.1'!$E29 * $E29 )</f>
        <v>0</v>
      </c>
      <c r="V29" s="153">
        <f ca="1">IF( ISERROR( '6.1'!T29/'6.1'!$E29 * $E29),0, '6.1'!T29/'6.1'!$E29 * $E29 )</f>
        <v>0</v>
      </c>
      <c r="W29" s="153">
        <f ca="1">IF( ISERROR( '6.1'!U29/'6.1'!$E29 * $E29),0, '6.1'!U29/'6.1'!$E29 * $E29 )</f>
        <v>0</v>
      </c>
      <c r="X29" s="153">
        <f ca="1">IF( ISERROR( '6.1'!V29/'6.1'!$E29 * $E29),0, '6.1'!V29/'6.1'!$E29 * $E29 )</f>
        <v>0</v>
      </c>
      <c r="Y29" s="153">
        <f ca="1">IF( ISERROR( '6.1'!W29/'6.1'!$E29 * $E29),0, '6.1'!W29/'6.1'!$E29 * $E29 )</f>
        <v>0</v>
      </c>
      <c r="Z29" s="153">
        <f ca="1">IF( ISERROR( '6.1'!X29/'6.1'!$E29 * $E29),0, '6.1'!X29/'6.1'!$E29 * $E29 )</f>
        <v>0</v>
      </c>
      <c r="AA29" s="153">
        <f ca="1">IF( ISERROR( '6.1'!Y29/'6.1'!$E29 * $E29),0, '6.1'!Y29/'6.1'!$E29 * $E29 )</f>
        <v>0</v>
      </c>
      <c r="AB29" s="153">
        <f ca="1">IF( ISERROR( '6.1'!Z29/'6.1'!$E29 * $E29),0, '6.1'!Z29/'6.1'!$E29 * $E29 )</f>
        <v>0</v>
      </c>
      <c r="AC29" s="153">
        <f ca="1">IF( ISERROR( '6.1'!AA29/'6.1'!$E29 * $E29),0, '6.1'!AA29/'6.1'!$E29 * $E29 )</f>
        <v>0</v>
      </c>
      <c r="AD29" s="153">
        <f ca="1">IF( ISERROR( '6.1'!AB29/'6.1'!$E29 * $E29),0, '6.1'!AB29/'6.1'!$E29 * $E29 )</f>
        <v>0</v>
      </c>
      <c r="AE29" s="153">
        <f ca="1">IF( ISERROR( '6.1'!AC29/'6.1'!$E29 * $E29),0, '6.1'!AC29/'6.1'!$E29 * $E29 )</f>
        <v>0</v>
      </c>
      <c r="AF29" s="153">
        <f ca="1">IF( ISERROR( '6.1'!AD29/'6.1'!$E29 * $E29),0, '6.1'!AD29/'6.1'!$E29 * $E29 )</f>
        <v>0</v>
      </c>
      <c r="AG29" s="153">
        <f ca="1">IF( ISERROR( '6.1'!AE29/'6.1'!$E29 * $E29),0, '6.1'!AE29/'6.1'!$E29 * $E29 )</f>
        <v>0</v>
      </c>
      <c r="AH29" s="153">
        <f ca="1">IF( ISERROR( '6.1'!AF29/'6.1'!$E29 * $E29),0, '6.1'!AF29/'6.1'!$E29 * $E29 )</f>
        <v>0</v>
      </c>
      <c r="AI29" s="153">
        <f ca="1">IF( ISERROR( '6.1'!AG29/'6.1'!$E29 * $E29),0, '6.1'!AG29/'6.1'!$E29 * $E29 )</f>
        <v>0</v>
      </c>
      <c r="AJ29" s="153">
        <f ca="1">IF( ISERROR( '6.1'!AH29/'6.1'!$E29 * $E29),0, '6.1'!AH29/'6.1'!$E29 * $E29 )</f>
        <v>0</v>
      </c>
      <c r="AK29" s="153">
        <f ca="1">IF( ISERROR( '6.1'!AI29/'6.1'!$E29 * $E29),0, '6.1'!AI29/'6.1'!$E29 * $E29 )</f>
        <v>0</v>
      </c>
      <c r="AL29" s="153">
        <f ca="1">IF( ISERROR( '6.1'!AJ29/'6.1'!$E29 * $E29),0, '6.1'!AJ29/'6.1'!$E29 * $E29 )</f>
        <v>0</v>
      </c>
      <c r="AM29" s="153">
        <f ca="1">IF( ISERROR( '6.1'!AK29/'6.1'!$E29 * $E29),0, '6.1'!AK29/'6.1'!$E29 * $E29 )</f>
        <v>0</v>
      </c>
      <c r="AN29" s="153">
        <f ca="1">IF( ISERROR( '6.1'!AL29/'6.1'!$E29 * $E29),0, '6.1'!AL29/'6.1'!$E29 * $E29 )</f>
        <v>0</v>
      </c>
      <c r="AO29" s="153">
        <f ca="1">IF( ISERROR( '6.1'!AM29/'6.1'!$E29 * $E29),0, '6.1'!AM29/'6.1'!$E29 * $E29 )</f>
        <v>0</v>
      </c>
      <c r="AP29" s="153">
        <f ca="1">IF( ISERROR( '6.1'!AN29/'6.1'!$E29 * $E29),0, '6.1'!AN29/'6.1'!$E29 * $E29 )</f>
        <v>0</v>
      </c>
      <c r="AQ29" s="153">
        <f ca="1">IF( ISERROR( '6.1'!AO29/'6.1'!$E29 * $E29),0, '6.1'!AO29/'6.1'!$E29 * $E29 )</f>
        <v>0</v>
      </c>
      <c r="AR29" s="153">
        <f ca="1">IF( ISERROR( '6.1'!AP29/'6.1'!$E29 * $E29),0, '6.1'!AP29/'6.1'!$E29 * $E29 )</f>
        <v>0</v>
      </c>
      <c r="AS29" s="153">
        <f ca="1">IF( ISERROR( '6.1'!AQ29/'6.1'!$E29 * $E29),0, '6.1'!AQ29/'6.1'!$E29 * $E29 )</f>
        <v>0</v>
      </c>
      <c r="AT29" s="153">
        <f ca="1">IF( ISERROR( '6.1'!AR29/'6.1'!$E29 * $E29),0, '6.1'!AR29/'6.1'!$E29 * $E29 )</f>
        <v>0</v>
      </c>
      <c r="AU29" s="153">
        <f ca="1">IF( ISERROR( '6.1'!AS29/'6.1'!$E29 * $E29),0, '6.1'!AS29/'6.1'!$E29 * $E29 )</f>
        <v>0</v>
      </c>
      <c r="AV29" s="153">
        <f ca="1">IF( ISERROR( '6.1'!AT29/'6.1'!$E29 * $E29),0, '6.1'!AT29/'6.1'!$E29 * $E29 )</f>
        <v>0</v>
      </c>
      <c r="AW29" s="153">
        <f ca="1">IF( ISERROR( '6.1'!AU29/'6.1'!$E29 * $E29),0, '6.1'!AU29/'6.1'!$E29 * $E29 )</f>
        <v>0</v>
      </c>
      <c r="AX29" s="153">
        <f ca="1">IF( ISERROR( '6.1'!AV29/'6.1'!$E29 * $E29),0, '6.1'!AV29/'6.1'!$E29 * $E29 )</f>
        <v>0</v>
      </c>
      <c r="AY29" s="153">
        <f ca="1">IF( ISERROR( '6.1'!AW29/'6.1'!$E29 * $E29),0, '6.1'!AW29/'6.1'!$E29 * $E29 )</f>
        <v>0</v>
      </c>
      <c r="AZ29" s="153">
        <f ca="1">IF( ISERROR( '6.1'!AX29/'6.1'!$E29 * $E29),0, '6.1'!AX29/'6.1'!$E29 * $E29 )</f>
        <v>0</v>
      </c>
      <c r="BA29" s="153">
        <f ca="1">IF( ISERROR( '6.1'!AY29/'6.1'!$E29 * $E29),0, '6.1'!AY29/'6.1'!$E29 * $E29 )</f>
        <v>0</v>
      </c>
      <c r="BB29" s="153">
        <f ca="1">IF( ISERROR( '6.1'!AZ29/'6.1'!$E29 * $E29),0, '6.1'!AZ29/'6.1'!$E29 * $E29 )</f>
        <v>0</v>
      </c>
      <c r="BC29" s="153">
        <f ca="1">IF( ISERROR( '6.1'!BA29/'6.1'!$E29 * $E29),0, '6.1'!BA29/'6.1'!$E29 * $E29 )</f>
        <v>0</v>
      </c>
      <c r="BD29" s="153">
        <f ca="1">IF( ISERROR( '6.1'!BB29/'6.1'!$E29 * $E29),0, '6.1'!BB29/'6.1'!$E29 * $E29 )</f>
        <v>0</v>
      </c>
      <c r="BE29" s="153">
        <f ca="1">IF( ISERROR( '6.1'!BC29/'6.1'!$E29 * $E29),0, '6.1'!BC29/'6.1'!$E29 * $E29 )</f>
        <v>0</v>
      </c>
      <c r="BF29" s="153">
        <f ca="1">IF( ISERROR( '6.1'!BD29/'6.1'!$E29 * $E29),0, '6.1'!BD29/'6.1'!$E29 * $E29 )</f>
        <v>0</v>
      </c>
      <c r="BG29" s="153">
        <f ca="1">IF( ISERROR( '6.1'!BE29/'6.1'!$E29 * $E29),0, '6.1'!BE29/'6.1'!$E29 * $E29 )</f>
        <v>0</v>
      </c>
      <c r="BH29" s="153">
        <f ca="1">IF( ISERROR( '6.1'!BF29/'6.1'!$E29 * $E29),0, '6.1'!BF29/'6.1'!$E29 * $E29 )</f>
        <v>0</v>
      </c>
      <c r="BI29" s="153">
        <f ca="1">IF( ISERROR( '6.1'!BG29/'6.1'!$E29 * $E29),0, '6.1'!BG29/'6.1'!$E29 * $E29 )</f>
        <v>0</v>
      </c>
      <c r="BJ29" s="153">
        <f ca="1">IF( ISERROR( '6.1'!BH29/'6.1'!$E29 * $E29),0, '6.1'!BH29/'6.1'!$E29 * $E29 )</f>
        <v>0</v>
      </c>
      <c r="BK29" s="153">
        <f ca="1">IF( ISERROR( '6.1'!BI29/'6.1'!$E29 * $E29),0, '6.1'!BI29/'6.1'!$E29 * $E29 )</f>
        <v>0</v>
      </c>
      <c r="BL29" s="153">
        <f ca="1">IF( ISERROR( '6.1'!BJ29/'6.1'!$E29 * $E29),0, '6.1'!BJ29/'6.1'!$E29 * $E29 )</f>
        <v>0</v>
      </c>
      <c r="BM29" s="153">
        <f ca="1">IF( ISERROR( '6.1'!BK29/'6.1'!$E29 * $E29),0, '6.1'!BK29/'6.1'!$E29 * $E29 )</f>
        <v>0</v>
      </c>
      <c r="BN29" s="153">
        <f ca="1">IF( ISERROR( '6.1'!BL29/'6.1'!$E29 * $E29),0, '6.1'!BL29/'6.1'!$E29 * $E29 )</f>
        <v>0</v>
      </c>
      <c r="BO29" s="153">
        <f ca="1">IF( ISERROR( '6.1'!BM29/'6.1'!$E29 * $E29),0, '6.1'!BM29/'6.1'!$E29 * $E29 )</f>
        <v>0</v>
      </c>
      <c r="BP29" s="153">
        <f ca="1">IF( ISERROR( '6.1'!BN29/'6.1'!$E29 * $E29),0, '6.1'!BN29/'6.1'!$E29 * $E29 )</f>
        <v>0</v>
      </c>
      <c r="BQ29" s="153">
        <f ca="1">IF( ISERROR( '6.1'!BO29/'6.1'!$E29 * $E29),0, '6.1'!BO29/'6.1'!$E29 * $E29 )</f>
        <v>0</v>
      </c>
      <c r="BR29" s="153">
        <f ca="1">IF( ISERROR( '6.1'!BP29/'6.1'!$E29 * $E29),0, '6.1'!BP29/'6.1'!$E29 * $E29 )</f>
        <v>0</v>
      </c>
      <c r="BS29" s="153">
        <f ca="1">IF( ISERROR( '6.1'!BQ29/'6.1'!$E29 * $E29),0, '6.1'!BQ29/'6.1'!$E29 * $E29 )</f>
        <v>0</v>
      </c>
      <c r="BT29" s="153">
        <f ca="1">IF( ISERROR( '6.1'!BR29/'6.1'!$E29 * $E29),0, '6.1'!BR29/'6.1'!$E29 * $E29 )</f>
        <v>0</v>
      </c>
      <c r="BU29" s="153">
        <f ca="1">IF( ISERROR( '6.1'!BS29/'6.1'!$E29 * $E29),0, '6.1'!BS29/'6.1'!$E29 * $E29 )</f>
        <v>0</v>
      </c>
      <c r="BV29" s="153">
        <f ca="1">IF( ISERROR( '6.1'!BT29/'6.1'!$E29 * $E29),0, '6.1'!BT29/'6.1'!$E29 * $E29 )</f>
        <v>0</v>
      </c>
      <c r="BW29" s="153">
        <f ca="1">IF( ISERROR( '6.1'!BU29/'6.1'!$E29 * $E29),0, '6.1'!BU29/'6.1'!$E29 * $E29 )</f>
        <v>0</v>
      </c>
      <c r="BX29" s="153">
        <f ca="1">IF( ISERROR( '6.1'!BV29/'6.1'!$E29 * $E29),0, '6.1'!BV29/'6.1'!$E29 * $E29 )</f>
        <v>0</v>
      </c>
      <c r="BY29" s="153">
        <f ca="1">IF( ISERROR( '6.1'!BW29/'6.1'!$E29 * $E29),0, '6.1'!BW29/'6.1'!$E29 * $E29 )</f>
        <v>0</v>
      </c>
      <c r="BZ29" s="153">
        <f ca="1">IF( ISERROR( '6.1'!BX29/'6.1'!$E29 * $E29),0, '6.1'!BX29/'6.1'!$E29 * $E29 )</f>
        <v>0</v>
      </c>
      <c r="CA29" s="153">
        <f ca="1">IF( ISERROR( '6.1'!BY29/'6.1'!$E29 * $E29),0, '6.1'!BY29/'6.1'!$E29 * $E29 )</f>
        <v>0</v>
      </c>
      <c r="CB29" s="153">
        <f ca="1">IF( ISERROR( '6.1'!BZ29/'6.1'!$E29 * $E29),0, '6.1'!BZ29/'6.1'!$E29 * $E29 )</f>
        <v>0</v>
      </c>
      <c r="CC29" s="153">
        <f ca="1">IF( ISERROR( '6.1'!CA29/'6.1'!$E29 * $E29),0, '6.1'!CA29/'6.1'!$E29 * $E29 )</f>
        <v>0</v>
      </c>
      <c r="CD29" s="153">
        <f ca="1">IF( ISERROR( '6.1'!CB29/'6.1'!$E29 * $E29),0, '6.1'!CB29/'6.1'!$E29 * $E29 )</f>
        <v>0</v>
      </c>
      <c r="CE29" s="153">
        <f ca="1">IF( ISERROR( '6.1'!CC29/'6.1'!$E29 * $E29),0, '6.1'!CC29/'6.1'!$E29 * $E29 )</f>
        <v>0</v>
      </c>
      <c r="CF29" s="153">
        <f ca="1">IF( ISERROR( '6.1'!CD29/'6.1'!$E29 * $E29),0, '6.1'!CD29/'6.1'!$E29 * $E29 )</f>
        <v>0</v>
      </c>
      <c r="CG29" s="153">
        <f ca="1">IF( ISERROR( '6.1'!CE29/'6.1'!$E29 * $E29),0, '6.1'!CE29/'6.1'!$E29 * $E29 )</f>
        <v>0</v>
      </c>
      <c r="CH29" s="153">
        <f ca="1">IF( ISERROR( '6.1'!CF29/'6.1'!$E29 * $E29),0, '6.1'!CF29/'6.1'!$E29 * $E29 )</f>
        <v>0</v>
      </c>
      <c r="CI29" s="153">
        <f ca="1">IF( ISERROR( '6.1'!CG29/'6.1'!$E29 * $E29),0, '6.1'!CG29/'6.1'!$E29 * $E29 )</f>
        <v>0</v>
      </c>
      <c r="CJ29" s="153">
        <f ca="1">IF( ISERROR( '6.1'!CH29/'6.1'!$E29 * $E29),0, '6.1'!CH29/'6.1'!$E29 * $E29 )</f>
        <v>0</v>
      </c>
      <c r="CK29" s="153">
        <f ca="1">IF( ISERROR( '6.1'!CI29/'6.1'!$E29 * $E29),0, '6.1'!CI29/'6.1'!$E29 * $E29 )</f>
        <v>0</v>
      </c>
      <c r="CL29" s="153">
        <f ca="1">IF( ISERROR( '6.1'!CJ29/'6.1'!$E29 * $E29),0, '6.1'!CJ29/'6.1'!$E29 * $E29 )</f>
        <v>0</v>
      </c>
      <c r="CM29" s="153">
        <f ca="1">IF( ISERROR( '6.1'!CK29/'6.1'!$E29 * $E29),0, '6.1'!CK29/'6.1'!$E29 * $E29 )</f>
        <v>0</v>
      </c>
      <c r="CN29" s="153">
        <f ca="1">IF( ISERROR( '6.1'!CL29/'6.1'!$E29 * $E29),0, '6.1'!CL29/'6.1'!$E29 * $E29 )</f>
        <v>0</v>
      </c>
      <c r="CO29" s="153">
        <f ca="1">IF( ISERROR( '6.1'!CM29/'6.1'!$E29 * $E29),0, '6.1'!CM29/'6.1'!$E29 * $E29 )</f>
        <v>0</v>
      </c>
      <c r="CP29" s="153">
        <f ca="1">IF( ISERROR( '6.1'!CN29/'6.1'!$E29 * $E29),0, '6.1'!CN29/'6.1'!$E29 * $E29 )</f>
        <v>0</v>
      </c>
      <c r="CQ29" s="153">
        <f ca="1">IF( ISERROR( '6.1'!CO29/'6.1'!$E29 * $E29),0, '6.1'!CO29/'6.1'!$E29 * $E29 )</f>
        <v>0</v>
      </c>
      <c r="CR29" s="153">
        <f ca="1">IF( ISERROR( '6.1'!CP29/'6.1'!$E29 * $E29),0, '6.1'!CP29/'6.1'!$E29 * $E29 )</f>
        <v>0</v>
      </c>
      <c r="CS29" s="153">
        <f ca="1">IF( ISERROR( '6.1'!CQ29/'6.1'!$E29 * $E29),0, '6.1'!CQ29/'6.1'!$E29 * $E29 )</f>
        <v>0</v>
      </c>
      <c r="CT29" s="153">
        <f ca="1">IF( ISERROR( '6.1'!CR29/'6.1'!$E29 * $E29),0, '6.1'!CR29/'6.1'!$E29 * $E29 )</f>
        <v>0</v>
      </c>
      <c r="CU29" s="153">
        <f ca="1">IF( ISERROR( '6.1'!CS29/'6.1'!$E29 * $E29),0, '6.1'!CS29/'6.1'!$E29 * $E29 )</f>
        <v>0</v>
      </c>
      <c r="CV29" s="153">
        <f ca="1">IF( ISERROR( '6.1'!CT29/'6.1'!$E29 * $E29),0, '6.1'!CT29/'6.1'!$E29 * $E29 )</f>
        <v>0</v>
      </c>
      <c r="CW29" s="153">
        <f ca="1">IF( ISERROR( '6.1'!CU29/'6.1'!$E29 * $E29),0, '6.1'!CU29/'6.1'!$E29 * $E29 )</f>
        <v>0</v>
      </c>
      <c r="CX29" s="153">
        <f ca="1">IF( ISERROR( '6.1'!CV29/'6.1'!$E29 * $E29),0, '6.1'!CV29/'6.1'!$E29 * $E29 )</f>
        <v>0</v>
      </c>
      <c r="CY29" s="153">
        <f ca="1">IF( ISERROR( '6.1'!CW29/'6.1'!$E29 * $E29),0, '6.1'!CW29/'6.1'!$E29 * $E29 )</f>
        <v>0</v>
      </c>
      <c r="CZ29" s="153">
        <f ca="1">IF( ISERROR( '6.1'!CX29/'6.1'!$E29 * $E29),0, '6.1'!CX29/'6.1'!$E29 * $E29 )</f>
        <v>0</v>
      </c>
      <c r="DA29" s="153">
        <f ca="1">IF( ISERROR( '6.1'!CY29/'6.1'!$E29 * $E29),0, '6.1'!CY29/'6.1'!$E29 * $E29 )</f>
        <v>0</v>
      </c>
      <c r="DB29" s="153">
        <f ca="1">IF( ISERROR( '6.1'!CZ29/'6.1'!$E29 * $E29),0, '6.1'!CZ29/'6.1'!$E29 * $E29 )</f>
        <v>0</v>
      </c>
      <c r="DC29" s="153">
        <f ca="1">IF( ISERROR( '6.1'!DA29/'6.1'!$E29 * $E29),0, '6.1'!DA29/'6.1'!$E29 * $E29 )</f>
        <v>0</v>
      </c>
    </row>
    <row r="30" spans="2:107" s="57" customFormat="1" ht="25.5" customHeight="1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'6.1'!E30</f>
        <v>0</v>
      </c>
      <c r="E30" s="154">
        <f ca="1">ROUND(SUM(E31,E33)-E32,0)</f>
        <v>20871</v>
      </c>
      <c r="F30" s="154">
        <f ca="1">ROUND(SUM(F31,F33)-F32,0)</f>
        <v>12749</v>
      </c>
      <c r="G30" s="154">
        <f t="shared" ref="G30:AL30" ca="1" si="13">ROUND(SUM(G31,G33)-G32,0)</f>
        <v>20871</v>
      </c>
      <c r="H30" s="154">
        <f t="shared" ca="1" si="13"/>
        <v>0</v>
      </c>
      <c r="I30" s="154">
        <f t="shared" ca="1" si="13"/>
        <v>0</v>
      </c>
      <c r="J30" s="154">
        <f t="shared" ca="1" si="13"/>
        <v>870</v>
      </c>
      <c r="K30" s="154">
        <f t="shared" ca="1" si="13"/>
        <v>870</v>
      </c>
      <c r="L30" s="154">
        <f t="shared" ca="1" si="13"/>
        <v>870</v>
      </c>
      <c r="M30" s="154">
        <f t="shared" ca="1" si="13"/>
        <v>870</v>
      </c>
      <c r="N30" s="154">
        <f t="shared" ca="1" si="13"/>
        <v>870</v>
      </c>
      <c r="O30" s="154">
        <f t="shared" ca="1" si="13"/>
        <v>870</v>
      </c>
      <c r="P30" s="154">
        <f t="shared" ca="1" si="13"/>
        <v>870</v>
      </c>
      <c r="Q30" s="154">
        <f t="shared" ca="1" si="13"/>
        <v>870</v>
      </c>
      <c r="R30" s="154">
        <f t="shared" ca="1" si="13"/>
        <v>870</v>
      </c>
      <c r="S30" s="154">
        <f t="shared" ca="1" si="13"/>
        <v>870</v>
      </c>
      <c r="T30" s="154">
        <f t="shared" ca="1" si="13"/>
        <v>870</v>
      </c>
      <c r="U30" s="154">
        <f t="shared" ca="1" si="13"/>
        <v>870</v>
      </c>
      <c r="V30" s="154">
        <f t="shared" ca="1" si="13"/>
        <v>870</v>
      </c>
      <c r="W30" s="154">
        <f t="shared" ca="1" si="13"/>
        <v>870</v>
      </c>
      <c r="X30" s="154">
        <f t="shared" ca="1" si="13"/>
        <v>870</v>
      </c>
      <c r="Y30" s="154">
        <f t="shared" ca="1" si="13"/>
        <v>870</v>
      </c>
      <c r="Z30" s="154">
        <f t="shared" ca="1" si="13"/>
        <v>870</v>
      </c>
      <c r="AA30" s="154">
        <f t="shared" ca="1" si="13"/>
        <v>870</v>
      </c>
      <c r="AB30" s="154">
        <f t="shared" ca="1" si="13"/>
        <v>870</v>
      </c>
      <c r="AC30" s="154">
        <f t="shared" ca="1" si="13"/>
        <v>870</v>
      </c>
      <c r="AD30" s="154">
        <f t="shared" ca="1" si="13"/>
        <v>870</v>
      </c>
      <c r="AE30" s="154">
        <f t="shared" ca="1" si="13"/>
        <v>870</v>
      </c>
      <c r="AF30" s="154">
        <f t="shared" ca="1" si="13"/>
        <v>870</v>
      </c>
      <c r="AG30" s="154">
        <f t="shared" ca="1" si="13"/>
        <v>870</v>
      </c>
      <c r="AH30" s="154">
        <f t="shared" ca="1" si="13"/>
        <v>0</v>
      </c>
      <c r="AI30" s="154">
        <f t="shared" ca="1" si="13"/>
        <v>0</v>
      </c>
      <c r="AJ30" s="154">
        <f t="shared" ca="1" si="13"/>
        <v>0</v>
      </c>
      <c r="AK30" s="154">
        <f t="shared" ca="1" si="13"/>
        <v>0</v>
      </c>
      <c r="AL30" s="154">
        <f t="shared" ca="1" si="13"/>
        <v>0</v>
      </c>
      <c r="AM30" s="154">
        <f t="shared" ref="AM30:CX30" ca="1" si="14">ROUND(SUM(AM31,AM33)-AM32,0)</f>
        <v>0</v>
      </c>
      <c r="AN30" s="154">
        <f t="shared" ca="1" si="14"/>
        <v>0</v>
      </c>
      <c r="AO30" s="154">
        <f t="shared" ca="1" si="14"/>
        <v>0</v>
      </c>
      <c r="AP30" s="154">
        <f t="shared" ca="1" si="14"/>
        <v>0</v>
      </c>
      <c r="AQ30" s="154">
        <f t="shared" ca="1" si="14"/>
        <v>0</v>
      </c>
      <c r="AR30" s="154">
        <f t="shared" ca="1" si="14"/>
        <v>0</v>
      </c>
      <c r="AS30" s="154">
        <f t="shared" ca="1" si="14"/>
        <v>0</v>
      </c>
      <c r="AT30" s="154">
        <f t="shared" ca="1" si="14"/>
        <v>0</v>
      </c>
      <c r="AU30" s="154">
        <f t="shared" ca="1" si="14"/>
        <v>0</v>
      </c>
      <c r="AV30" s="154">
        <f t="shared" ca="1" si="14"/>
        <v>0</v>
      </c>
      <c r="AW30" s="154">
        <f t="shared" ca="1" si="14"/>
        <v>0</v>
      </c>
      <c r="AX30" s="154">
        <f t="shared" ca="1" si="14"/>
        <v>0</v>
      </c>
      <c r="AY30" s="154">
        <f t="shared" ca="1" si="14"/>
        <v>0</v>
      </c>
      <c r="AZ30" s="154">
        <f t="shared" ca="1" si="14"/>
        <v>0</v>
      </c>
      <c r="BA30" s="154">
        <f t="shared" ca="1" si="14"/>
        <v>0</v>
      </c>
      <c r="BB30" s="154">
        <f t="shared" ca="1" si="14"/>
        <v>0</v>
      </c>
      <c r="BC30" s="154">
        <f t="shared" ca="1" si="14"/>
        <v>0</v>
      </c>
      <c r="BD30" s="154">
        <f t="shared" ca="1" si="14"/>
        <v>0</v>
      </c>
      <c r="BE30" s="154">
        <f t="shared" ca="1" si="14"/>
        <v>0</v>
      </c>
      <c r="BF30" s="154">
        <f t="shared" ca="1" si="14"/>
        <v>0</v>
      </c>
      <c r="BG30" s="154">
        <f t="shared" ca="1" si="14"/>
        <v>0</v>
      </c>
      <c r="BH30" s="154">
        <f t="shared" ca="1" si="14"/>
        <v>0</v>
      </c>
      <c r="BI30" s="154">
        <f t="shared" ca="1" si="14"/>
        <v>0</v>
      </c>
      <c r="BJ30" s="154">
        <f t="shared" ca="1" si="14"/>
        <v>0</v>
      </c>
      <c r="BK30" s="154">
        <f t="shared" ca="1" si="14"/>
        <v>0</v>
      </c>
      <c r="BL30" s="154">
        <f t="shared" ca="1" si="14"/>
        <v>0</v>
      </c>
      <c r="BM30" s="154">
        <f t="shared" ca="1" si="14"/>
        <v>0</v>
      </c>
      <c r="BN30" s="154">
        <f t="shared" ca="1" si="14"/>
        <v>0</v>
      </c>
      <c r="BO30" s="154">
        <f t="shared" ca="1" si="14"/>
        <v>0</v>
      </c>
      <c r="BP30" s="154">
        <f t="shared" ca="1" si="14"/>
        <v>0</v>
      </c>
      <c r="BQ30" s="154">
        <f t="shared" ca="1" si="14"/>
        <v>0</v>
      </c>
      <c r="BR30" s="154">
        <f t="shared" ca="1" si="14"/>
        <v>0</v>
      </c>
      <c r="BS30" s="154">
        <f t="shared" ca="1" si="14"/>
        <v>0</v>
      </c>
      <c r="BT30" s="154">
        <f t="shared" ca="1" si="14"/>
        <v>0</v>
      </c>
      <c r="BU30" s="154">
        <f t="shared" ca="1" si="14"/>
        <v>0</v>
      </c>
      <c r="BV30" s="154">
        <f t="shared" ca="1" si="14"/>
        <v>0</v>
      </c>
      <c r="BW30" s="154">
        <f t="shared" ca="1" si="14"/>
        <v>0</v>
      </c>
      <c r="BX30" s="154">
        <f t="shared" ca="1" si="14"/>
        <v>0</v>
      </c>
      <c r="BY30" s="154">
        <f t="shared" ca="1" si="14"/>
        <v>0</v>
      </c>
      <c r="BZ30" s="154">
        <f t="shared" ca="1" si="14"/>
        <v>0</v>
      </c>
      <c r="CA30" s="154">
        <f t="shared" ca="1" si="14"/>
        <v>0</v>
      </c>
      <c r="CB30" s="154">
        <f t="shared" ca="1" si="14"/>
        <v>0</v>
      </c>
      <c r="CC30" s="154">
        <f t="shared" ca="1" si="14"/>
        <v>0</v>
      </c>
      <c r="CD30" s="154">
        <f t="shared" ca="1" si="14"/>
        <v>0</v>
      </c>
      <c r="CE30" s="154">
        <f t="shared" ca="1" si="14"/>
        <v>0</v>
      </c>
      <c r="CF30" s="154">
        <f t="shared" ca="1" si="14"/>
        <v>0</v>
      </c>
      <c r="CG30" s="154">
        <f t="shared" ca="1" si="14"/>
        <v>0</v>
      </c>
      <c r="CH30" s="154">
        <f t="shared" ca="1" si="14"/>
        <v>0</v>
      </c>
      <c r="CI30" s="154">
        <f t="shared" ca="1" si="14"/>
        <v>0</v>
      </c>
      <c r="CJ30" s="154">
        <f t="shared" ca="1" si="14"/>
        <v>0</v>
      </c>
      <c r="CK30" s="154">
        <f t="shared" ca="1" si="14"/>
        <v>0</v>
      </c>
      <c r="CL30" s="154">
        <f t="shared" ca="1" si="14"/>
        <v>0</v>
      </c>
      <c r="CM30" s="154">
        <f t="shared" ca="1" si="14"/>
        <v>0</v>
      </c>
      <c r="CN30" s="154">
        <f t="shared" ca="1" si="14"/>
        <v>0</v>
      </c>
      <c r="CO30" s="154">
        <f t="shared" ca="1" si="14"/>
        <v>0</v>
      </c>
      <c r="CP30" s="154">
        <f t="shared" ca="1" si="14"/>
        <v>0</v>
      </c>
      <c r="CQ30" s="154">
        <f t="shared" ca="1" si="14"/>
        <v>0</v>
      </c>
      <c r="CR30" s="154">
        <f t="shared" ca="1" si="14"/>
        <v>0</v>
      </c>
      <c r="CS30" s="154">
        <f t="shared" ca="1" si="14"/>
        <v>0</v>
      </c>
      <c r="CT30" s="154">
        <f t="shared" ca="1" si="14"/>
        <v>0</v>
      </c>
      <c r="CU30" s="154">
        <f t="shared" ca="1" si="14"/>
        <v>0</v>
      </c>
      <c r="CV30" s="154">
        <f t="shared" ca="1" si="14"/>
        <v>0</v>
      </c>
      <c r="CW30" s="154">
        <f t="shared" ca="1" si="14"/>
        <v>0</v>
      </c>
      <c r="CX30" s="154">
        <f t="shared" ca="1" si="14"/>
        <v>0</v>
      </c>
      <c r="CY30" s="154">
        <f ca="1">ROUND(SUM(CY31,CY33)-CY32,0)</f>
        <v>0</v>
      </c>
      <c r="CZ30" s="154">
        <f ca="1">ROUND(SUM(CZ31,CZ33)-CZ32,0)</f>
        <v>0</v>
      </c>
      <c r="DA30" s="154">
        <f ca="1">ROUND(SUM(DA31,DA33)-DA32,0)</f>
        <v>0</v>
      </c>
      <c r="DB30" s="154">
        <f ca="1">ROUND(SUM(DB31,DB33)-DB32,0)</f>
        <v>0</v>
      </c>
      <c r="DC30" s="154">
        <f ca="1">ROUND(SUM(DC31,DC33)-DC32,0)</f>
        <v>0</v>
      </c>
    </row>
    <row r="31" spans="2:107" s="3" customFormat="1" ht="12.75" customHeight="1">
      <c r="B31" s="60" t="s">
        <v>271</v>
      </c>
      <c r="C31" s="317" t="str">
        <f>IF(Kalba="EN",Data2!C56,Data2!B56)</f>
        <v>Bendra importo/pirkimo PVM suma</v>
      </c>
      <c r="D31" s="153">
        <f ca="1">'6.1'!E31</f>
        <v>0</v>
      </c>
      <c r="E31" s="153">
        <f ca="1">SUMIF($H$5:$DC$5,"&lt;="&amp;PAL,$H31:$DC31)</f>
        <v>20870.901681547668</v>
      </c>
      <c r="F31" s="153">
        <f ca="1">H31+NPV(FDN,I31:INDEX(I31:DC31,PAL))</f>
        <v>12749.113327975814</v>
      </c>
      <c r="G31" s="153">
        <f ca="1">SUMIF($H$5:$DC$5,"&lt;="&amp;PAL,$H31:$DC31)</f>
        <v>20870.901681547668</v>
      </c>
      <c r="H31" s="153">
        <f ca="1">SUMPRODUCT(H8:H15,Pirkimo_PVM)+SUMPRODUCT(H23:H28,Pirkimo_PVM_II)</f>
        <v>0</v>
      </c>
      <c r="I31" s="153">
        <f t="shared" ref="I31:AL31" ca="1" si="15">SUMPRODUCT(I8:I15,Pirkimo_PVM)+SUMPRODUCT(I23:I28,Pirkimo_PVM_II)</f>
        <v>0</v>
      </c>
      <c r="J31" s="153">
        <f t="shared" ca="1" si="15"/>
        <v>869.62090339781957</v>
      </c>
      <c r="K31" s="153">
        <f t="shared" ca="1" si="15"/>
        <v>869.62090339781957</v>
      </c>
      <c r="L31" s="153">
        <f t="shared" ca="1" si="15"/>
        <v>869.62090339781957</v>
      </c>
      <c r="M31" s="153">
        <f t="shared" ca="1" si="15"/>
        <v>869.62090339781957</v>
      </c>
      <c r="N31" s="153">
        <f t="shared" ca="1" si="15"/>
        <v>869.62090339781957</v>
      </c>
      <c r="O31" s="153">
        <f t="shared" ca="1" si="15"/>
        <v>869.62090339781957</v>
      </c>
      <c r="P31" s="153">
        <f t="shared" ca="1" si="15"/>
        <v>869.62090339781957</v>
      </c>
      <c r="Q31" s="153">
        <f t="shared" ca="1" si="15"/>
        <v>869.62090339781957</v>
      </c>
      <c r="R31" s="153">
        <f t="shared" ca="1" si="15"/>
        <v>869.62090339781957</v>
      </c>
      <c r="S31" s="153">
        <f t="shared" ca="1" si="15"/>
        <v>869.62090339781957</v>
      </c>
      <c r="T31" s="153">
        <f t="shared" ca="1" si="15"/>
        <v>869.62090339781957</v>
      </c>
      <c r="U31" s="153">
        <f t="shared" ca="1" si="15"/>
        <v>869.62090339781957</v>
      </c>
      <c r="V31" s="153">
        <f t="shared" ca="1" si="15"/>
        <v>869.62090339781957</v>
      </c>
      <c r="W31" s="153">
        <f t="shared" ca="1" si="15"/>
        <v>869.62090339781957</v>
      </c>
      <c r="X31" s="153">
        <f t="shared" ca="1" si="15"/>
        <v>869.62090339781957</v>
      </c>
      <c r="Y31" s="153">
        <f t="shared" ca="1" si="15"/>
        <v>869.62090339781957</v>
      </c>
      <c r="Z31" s="153">
        <f t="shared" ca="1" si="15"/>
        <v>869.62090339781957</v>
      </c>
      <c r="AA31" s="153">
        <f t="shared" ca="1" si="15"/>
        <v>869.62090339781957</v>
      </c>
      <c r="AB31" s="153">
        <f t="shared" ca="1" si="15"/>
        <v>869.62090339781957</v>
      </c>
      <c r="AC31" s="153">
        <f t="shared" ca="1" si="15"/>
        <v>869.62090339781957</v>
      </c>
      <c r="AD31" s="153">
        <f t="shared" ca="1" si="15"/>
        <v>869.62090339781957</v>
      </c>
      <c r="AE31" s="153">
        <f t="shared" ca="1" si="15"/>
        <v>869.62090339781957</v>
      </c>
      <c r="AF31" s="153">
        <f t="shared" ca="1" si="15"/>
        <v>869.62090339781957</v>
      </c>
      <c r="AG31" s="153">
        <f t="shared" ca="1" si="15"/>
        <v>869.62090339781957</v>
      </c>
      <c r="AH31" s="153">
        <f t="shared" ca="1" si="15"/>
        <v>0</v>
      </c>
      <c r="AI31" s="153">
        <f t="shared" ca="1" si="15"/>
        <v>0</v>
      </c>
      <c r="AJ31" s="153">
        <f t="shared" ca="1" si="15"/>
        <v>0</v>
      </c>
      <c r="AK31" s="153">
        <f t="shared" ca="1" si="15"/>
        <v>0</v>
      </c>
      <c r="AL31" s="153">
        <f t="shared" ca="1" si="15"/>
        <v>0</v>
      </c>
      <c r="AM31" s="153">
        <f t="shared" ref="AM31:CX31" ca="1" si="16">SUMPRODUCT(AM8:AM15,Pirkimo_PVM)+SUMPRODUCT(AM23:AM28,Pirkimo_PVM_II)</f>
        <v>0</v>
      </c>
      <c r="AN31" s="153">
        <f t="shared" ca="1" si="16"/>
        <v>0</v>
      </c>
      <c r="AO31" s="153">
        <f t="shared" ca="1" si="16"/>
        <v>0</v>
      </c>
      <c r="AP31" s="153">
        <f t="shared" ca="1" si="16"/>
        <v>0</v>
      </c>
      <c r="AQ31" s="153">
        <f t="shared" ca="1" si="16"/>
        <v>0</v>
      </c>
      <c r="AR31" s="153">
        <f t="shared" ca="1" si="16"/>
        <v>0</v>
      </c>
      <c r="AS31" s="153">
        <f t="shared" ca="1" si="16"/>
        <v>0</v>
      </c>
      <c r="AT31" s="153">
        <f t="shared" ca="1" si="16"/>
        <v>0</v>
      </c>
      <c r="AU31" s="153">
        <f t="shared" ca="1" si="16"/>
        <v>0</v>
      </c>
      <c r="AV31" s="153">
        <f t="shared" ca="1" si="16"/>
        <v>0</v>
      </c>
      <c r="AW31" s="153">
        <f t="shared" ca="1" si="16"/>
        <v>0</v>
      </c>
      <c r="AX31" s="153">
        <f t="shared" ca="1" si="16"/>
        <v>0</v>
      </c>
      <c r="AY31" s="153">
        <f t="shared" ca="1" si="16"/>
        <v>0</v>
      </c>
      <c r="AZ31" s="153">
        <f t="shared" ca="1" si="16"/>
        <v>0</v>
      </c>
      <c r="BA31" s="153">
        <f t="shared" ca="1" si="16"/>
        <v>0</v>
      </c>
      <c r="BB31" s="153">
        <f t="shared" ca="1" si="16"/>
        <v>0</v>
      </c>
      <c r="BC31" s="153">
        <f t="shared" ca="1" si="16"/>
        <v>0</v>
      </c>
      <c r="BD31" s="153">
        <f t="shared" ca="1" si="16"/>
        <v>0</v>
      </c>
      <c r="BE31" s="153">
        <f t="shared" ca="1" si="16"/>
        <v>0</v>
      </c>
      <c r="BF31" s="153">
        <f t="shared" ca="1" si="16"/>
        <v>0</v>
      </c>
      <c r="BG31" s="153">
        <f t="shared" ca="1" si="16"/>
        <v>0</v>
      </c>
      <c r="BH31" s="153">
        <f t="shared" ca="1" si="16"/>
        <v>0</v>
      </c>
      <c r="BI31" s="153">
        <f t="shared" ca="1" si="16"/>
        <v>0</v>
      </c>
      <c r="BJ31" s="153">
        <f t="shared" ca="1" si="16"/>
        <v>0</v>
      </c>
      <c r="BK31" s="153">
        <f t="shared" ca="1" si="16"/>
        <v>0</v>
      </c>
      <c r="BL31" s="153">
        <f t="shared" ca="1" si="16"/>
        <v>0</v>
      </c>
      <c r="BM31" s="153">
        <f t="shared" ca="1" si="16"/>
        <v>0</v>
      </c>
      <c r="BN31" s="153">
        <f t="shared" ca="1" si="16"/>
        <v>0</v>
      </c>
      <c r="BO31" s="153">
        <f t="shared" ca="1" si="16"/>
        <v>0</v>
      </c>
      <c r="BP31" s="153">
        <f t="shared" ca="1" si="16"/>
        <v>0</v>
      </c>
      <c r="BQ31" s="153">
        <f t="shared" ca="1" si="16"/>
        <v>0</v>
      </c>
      <c r="BR31" s="153">
        <f t="shared" ca="1" si="16"/>
        <v>0</v>
      </c>
      <c r="BS31" s="153">
        <f t="shared" ca="1" si="16"/>
        <v>0</v>
      </c>
      <c r="BT31" s="153">
        <f t="shared" ca="1" si="16"/>
        <v>0</v>
      </c>
      <c r="BU31" s="153">
        <f t="shared" ca="1" si="16"/>
        <v>0</v>
      </c>
      <c r="BV31" s="153">
        <f t="shared" ca="1" si="16"/>
        <v>0</v>
      </c>
      <c r="BW31" s="153">
        <f t="shared" ca="1" si="16"/>
        <v>0</v>
      </c>
      <c r="BX31" s="153">
        <f t="shared" ca="1" si="16"/>
        <v>0</v>
      </c>
      <c r="BY31" s="153">
        <f t="shared" ca="1" si="16"/>
        <v>0</v>
      </c>
      <c r="BZ31" s="153">
        <f t="shared" ca="1" si="16"/>
        <v>0</v>
      </c>
      <c r="CA31" s="153">
        <f t="shared" ca="1" si="16"/>
        <v>0</v>
      </c>
      <c r="CB31" s="153">
        <f t="shared" ca="1" si="16"/>
        <v>0</v>
      </c>
      <c r="CC31" s="153">
        <f t="shared" ca="1" si="16"/>
        <v>0</v>
      </c>
      <c r="CD31" s="153">
        <f t="shared" ca="1" si="16"/>
        <v>0</v>
      </c>
      <c r="CE31" s="153">
        <f t="shared" ca="1" si="16"/>
        <v>0</v>
      </c>
      <c r="CF31" s="153">
        <f t="shared" ca="1" si="16"/>
        <v>0</v>
      </c>
      <c r="CG31" s="153">
        <f t="shared" ca="1" si="16"/>
        <v>0</v>
      </c>
      <c r="CH31" s="153">
        <f t="shared" ca="1" si="16"/>
        <v>0</v>
      </c>
      <c r="CI31" s="153">
        <f t="shared" ca="1" si="16"/>
        <v>0</v>
      </c>
      <c r="CJ31" s="153">
        <f t="shared" ca="1" si="16"/>
        <v>0</v>
      </c>
      <c r="CK31" s="153">
        <f t="shared" ca="1" si="16"/>
        <v>0</v>
      </c>
      <c r="CL31" s="153">
        <f t="shared" ca="1" si="16"/>
        <v>0</v>
      </c>
      <c r="CM31" s="153">
        <f t="shared" ca="1" si="16"/>
        <v>0</v>
      </c>
      <c r="CN31" s="153">
        <f t="shared" ca="1" si="16"/>
        <v>0</v>
      </c>
      <c r="CO31" s="153">
        <f t="shared" ca="1" si="16"/>
        <v>0</v>
      </c>
      <c r="CP31" s="153">
        <f t="shared" ca="1" si="16"/>
        <v>0</v>
      </c>
      <c r="CQ31" s="153">
        <f t="shared" ca="1" si="16"/>
        <v>0</v>
      </c>
      <c r="CR31" s="153">
        <f t="shared" ca="1" si="16"/>
        <v>0</v>
      </c>
      <c r="CS31" s="153">
        <f t="shared" ca="1" si="16"/>
        <v>0</v>
      </c>
      <c r="CT31" s="153">
        <f t="shared" ca="1" si="16"/>
        <v>0</v>
      </c>
      <c r="CU31" s="153">
        <f t="shared" ca="1" si="16"/>
        <v>0</v>
      </c>
      <c r="CV31" s="153">
        <f t="shared" ca="1" si="16"/>
        <v>0</v>
      </c>
      <c r="CW31" s="153">
        <f t="shared" ca="1" si="16"/>
        <v>0</v>
      </c>
      <c r="CX31" s="153">
        <f t="shared" ca="1" si="16"/>
        <v>0</v>
      </c>
      <c r="CY31" s="153">
        <f ca="1">SUMPRODUCT(CY8:CY15,Pirkimo_PVM)+SUMPRODUCT(CY23:CY28,Pirkimo_PVM_II)</f>
        <v>0</v>
      </c>
      <c r="CZ31" s="153">
        <f ca="1">SUMPRODUCT(CZ8:CZ15,Pirkimo_PVM)+SUMPRODUCT(CZ23:CZ28,Pirkimo_PVM_II)</f>
        <v>0</v>
      </c>
      <c r="DA31" s="153">
        <f ca="1">SUMPRODUCT(DA8:DA15,Pirkimo_PVM)+SUMPRODUCT(DA23:DA28,Pirkimo_PVM_II)</f>
        <v>0</v>
      </c>
      <c r="DB31" s="153">
        <f ca="1">SUMPRODUCT(DB8:DB15,Pirkimo_PVM)+SUMPRODUCT(DB23:DB28,Pirkimo_PVM_II)</f>
        <v>0</v>
      </c>
      <c r="DC31" s="153">
        <f ca="1">SUMPRODUCT(DC8:DC15,Pirkimo_PVM)+SUMPRODUCT(DC23:DC28,Pirkimo_PVM_II)</f>
        <v>0</v>
      </c>
    </row>
    <row r="32" spans="2:107" s="3" customFormat="1" ht="12.75" customHeight="1">
      <c r="B32" s="60" t="s">
        <v>273</v>
      </c>
      <c r="C32" s="317" t="str">
        <f>IF(Kalba="EN",Data2!C57,Data2!B57)</f>
        <v>Bendra pardavimo PVM suma</v>
      </c>
      <c r="D32" s="153">
        <f ca="1">'6.1'!E32</f>
        <v>0</v>
      </c>
      <c r="E32" s="153">
        <f ca="1">SUMIF($H$5:$DC$5,"&lt;="&amp;PAL,$H32:$DC32)</f>
        <v>0</v>
      </c>
      <c r="F32" s="153">
        <f ca="1">H32+NPV(FDN,I32:INDEX(I32:DC32,PAL))</f>
        <v>0</v>
      </c>
      <c r="G32" s="153">
        <f ca="1">SUMIF($H$5:$DC$5,"&lt;="&amp;PAL,$H32:$DC32)</f>
        <v>0</v>
      </c>
      <c r="H32" s="153">
        <f ca="1">SUMPRODUCT(H18:H19,Pardavimo_PVM)</f>
        <v>0</v>
      </c>
      <c r="I32" s="153">
        <f t="shared" ref="I32:AL32" ca="1" si="17">SUMPRODUCT(I18:I19,Pardavimo_PVM)</f>
        <v>0</v>
      </c>
      <c r="J32" s="153">
        <f t="shared" ca="1" si="17"/>
        <v>0</v>
      </c>
      <c r="K32" s="153">
        <f t="shared" ca="1" si="17"/>
        <v>0</v>
      </c>
      <c r="L32" s="153">
        <f t="shared" ca="1" si="17"/>
        <v>0</v>
      </c>
      <c r="M32" s="153">
        <f t="shared" ca="1" si="17"/>
        <v>0</v>
      </c>
      <c r="N32" s="153">
        <f t="shared" ca="1" si="17"/>
        <v>0</v>
      </c>
      <c r="O32" s="153">
        <f t="shared" ca="1" si="17"/>
        <v>0</v>
      </c>
      <c r="P32" s="153">
        <f t="shared" ca="1" si="17"/>
        <v>0</v>
      </c>
      <c r="Q32" s="153">
        <f t="shared" ca="1" si="17"/>
        <v>0</v>
      </c>
      <c r="R32" s="153">
        <f t="shared" ca="1" si="17"/>
        <v>0</v>
      </c>
      <c r="S32" s="153">
        <f t="shared" ca="1" si="17"/>
        <v>0</v>
      </c>
      <c r="T32" s="153">
        <f t="shared" ca="1" si="17"/>
        <v>0</v>
      </c>
      <c r="U32" s="153">
        <f t="shared" ca="1" si="17"/>
        <v>0</v>
      </c>
      <c r="V32" s="153">
        <f t="shared" ca="1" si="17"/>
        <v>0</v>
      </c>
      <c r="W32" s="153">
        <f t="shared" ca="1" si="17"/>
        <v>0</v>
      </c>
      <c r="X32" s="153">
        <f t="shared" ca="1" si="17"/>
        <v>0</v>
      </c>
      <c r="Y32" s="153">
        <f t="shared" ca="1" si="17"/>
        <v>0</v>
      </c>
      <c r="Z32" s="153">
        <f t="shared" ca="1" si="17"/>
        <v>0</v>
      </c>
      <c r="AA32" s="153">
        <f t="shared" ca="1" si="17"/>
        <v>0</v>
      </c>
      <c r="AB32" s="153">
        <f t="shared" ca="1" si="17"/>
        <v>0</v>
      </c>
      <c r="AC32" s="153">
        <f t="shared" ca="1" si="17"/>
        <v>0</v>
      </c>
      <c r="AD32" s="153">
        <f t="shared" ca="1" si="17"/>
        <v>0</v>
      </c>
      <c r="AE32" s="153">
        <f t="shared" ca="1" si="17"/>
        <v>0</v>
      </c>
      <c r="AF32" s="153">
        <f t="shared" ca="1" si="17"/>
        <v>0</v>
      </c>
      <c r="AG32" s="153">
        <f t="shared" ca="1" si="17"/>
        <v>0</v>
      </c>
      <c r="AH32" s="153">
        <f t="shared" ca="1" si="17"/>
        <v>0</v>
      </c>
      <c r="AI32" s="153">
        <f t="shared" ca="1" si="17"/>
        <v>0</v>
      </c>
      <c r="AJ32" s="153">
        <f t="shared" ca="1" si="17"/>
        <v>0</v>
      </c>
      <c r="AK32" s="153">
        <f t="shared" ca="1" si="17"/>
        <v>0</v>
      </c>
      <c r="AL32" s="153">
        <f t="shared" ca="1" si="17"/>
        <v>0</v>
      </c>
      <c r="AM32" s="153">
        <f t="shared" ref="AM32:CX32" ca="1" si="18">SUMPRODUCT(AM18:AM19,Pardavimo_PVM)</f>
        <v>0</v>
      </c>
      <c r="AN32" s="153">
        <f t="shared" ca="1" si="18"/>
        <v>0</v>
      </c>
      <c r="AO32" s="153">
        <f t="shared" ca="1" si="18"/>
        <v>0</v>
      </c>
      <c r="AP32" s="153">
        <f t="shared" ca="1" si="18"/>
        <v>0</v>
      </c>
      <c r="AQ32" s="153">
        <f t="shared" ca="1" si="18"/>
        <v>0</v>
      </c>
      <c r="AR32" s="153">
        <f t="shared" ca="1" si="18"/>
        <v>0</v>
      </c>
      <c r="AS32" s="153">
        <f t="shared" ca="1" si="18"/>
        <v>0</v>
      </c>
      <c r="AT32" s="153">
        <f t="shared" ca="1" si="18"/>
        <v>0</v>
      </c>
      <c r="AU32" s="153">
        <f t="shared" ca="1" si="18"/>
        <v>0</v>
      </c>
      <c r="AV32" s="153">
        <f t="shared" ca="1" si="18"/>
        <v>0</v>
      </c>
      <c r="AW32" s="153">
        <f t="shared" ca="1" si="18"/>
        <v>0</v>
      </c>
      <c r="AX32" s="153">
        <f t="shared" ca="1" si="18"/>
        <v>0</v>
      </c>
      <c r="AY32" s="153">
        <f t="shared" ca="1" si="18"/>
        <v>0</v>
      </c>
      <c r="AZ32" s="153">
        <f t="shared" ca="1" si="18"/>
        <v>0</v>
      </c>
      <c r="BA32" s="153">
        <f t="shared" ca="1" si="18"/>
        <v>0</v>
      </c>
      <c r="BB32" s="153">
        <f t="shared" ca="1" si="18"/>
        <v>0</v>
      </c>
      <c r="BC32" s="153">
        <f t="shared" ca="1" si="18"/>
        <v>0</v>
      </c>
      <c r="BD32" s="153">
        <f t="shared" ca="1" si="18"/>
        <v>0</v>
      </c>
      <c r="BE32" s="153">
        <f t="shared" ca="1" si="18"/>
        <v>0</v>
      </c>
      <c r="BF32" s="153">
        <f t="shared" ca="1" si="18"/>
        <v>0</v>
      </c>
      <c r="BG32" s="153">
        <f t="shared" ca="1" si="18"/>
        <v>0</v>
      </c>
      <c r="BH32" s="153">
        <f t="shared" ca="1" si="18"/>
        <v>0</v>
      </c>
      <c r="BI32" s="153">
        <f t="shared" ca="1" si="18"/>
        <v>0</v>
      </c>
      <c r="BJ32" s="153">
        <f t="shared" ca="1" si="18"/>
        <v>0</v>
      </c>
      <c r="BK32" s="153">
        <f t="shared" ca="1" si="18"/>
        <v>0</v>
      </c>
      <c r="BL32" s="153">
        <f t="shared" ca="1" si="18"/>
        <v>0</v>
      </c>
      <c r="BM32" s="153">
        <f t="shared" ca="1" si="18"/>
        <v>0</v>
      </c>
      <c r="BN32" s="153">
        <f t="shared" ca="1" si="18"/>
        <v>0</v>
      </c>
      <c r="BO32" s="153">
        <f t="shared" ca="1" si="18"/>
        <v>0</v>
      </c>
      <c r="BP32" s="153">
        <f t="shared" ca="1" si="18"/>
        <v>0</v>
      </c>
      <c r="BQ32" s="153">
        <f t="shared" ca="1" si="18"/>
        <v>0</v>
      </c>
      <c r="BR32" s="153">
        <f t="shared" ca="1" si="18"/>
        <v>0</v>
      </c>
      <c r="BS32" s="153">
        <f t="shared" ca="1" si="18"/>
        <v>0</v>
      </c>
      <c r="BT32" s="153">
        <f t="shared" ca="1" si="18"/>
        <v>0</v>
      </c>
      <c r="BU32" s="153">
        <f t="shared" ca="1" si="18"/>
        <v>0</v>
      </c>
      <c r="BV32" s="153">
        <f t="shared" ca="1" si="18"/>
        <v>0</v>
      </c>
      <c r="BW32" s="153">
        <f t="shared" ca="1" si="18"/>
        <v>0</v>
      </c>
      <c r="BX32" s="153">
        <f t="shared" ca="1" si="18"/>
        <v>0</v>
      </c>
      <c r="BY32" s="153">
        <f t="shared" ca="1" si="18"/>
        <v>0</v>
      </c>
      <c r="BZ32" s="153">
        <f t="shared" ca="1" si="18"/>
        <v>0</v>
      </c>
      <c r="CA32" s="153">
        <f t="shared" ca="1" si="18"/>
        <v>0</v>
      </c>
      <c r="CB32" s="153">
        <f t="shared" ca="1" si="18"/>
        <v>0</v>
      </c>
      <c r="CC32" s="153">
        <f t="shared" ca="1" si="18"/>
        <v>0</v>
      </c>
      <c r="CD32" s="153">
        <f t="shared" ca="1" si="18"/>
        <v>0</v>
      </c>
      <c r="CE32" s="153">
        <f t="shared" ca="1" si="18"/>
        <v>0</v>
      </c>
      <c r="CF32" s="153">
        <f t="shared" ca="1" si="18"/>
        <v>0</v>
      </c>
      <c r="CG32" s="153">
        <f t="shared" ca="1" si="18"/>
        <v>0</v>
      </c>
      <c r="CH32" s="153">
        <f t="shared" ca="1" si="18"/>
        <v>0</v>
      </c>
      <c r="CI32" s="153">
        <f t="shared" ca="1" si="18"/>
        <v>0</v>
      </c>
      <c r="CJ32" s="153">
        <f t="shared" ca="1" si="18"/>
        <v>0</v>
      </c>
      <c r="CK32" s="153">
        <f t="shared" ca="1" si="18"/>
        <v>0</v>
      </c>
      <c r="CL32" s="153">
        <f t="shared" ca="1" si="18"/>
        <v>0</v>
      </c>
      <c r="CM32" s="153">
        <f t="shared" ca="1" si="18"/>
        <v>0</v>
      </c>
      <c r="CN32" s="153">
        <f t="shared" ca="1" si="18"/>
        <v>0</v>
      </c>
      <c r="CO32" s="153">
        <f t="shared" ca="1" si="18"/>
        <v>0</v>
      </c>
      <c r="CP32" s="153">
        <f t="shared" ca="1" si="18"/>
        <v>0</v>
      </c>
      <c r="CQ32" s="153">
        <f t="shared" ca="1" si="18"/>
        <v>0</v>
      </c>
      <c r="CR32" s="153">
        <f t="shared" ca="1" si="18"/>
        <v>0</v>
      </c>
      <c r="CS32" s="153">
        <f t="shared" ca="1" si="18"/>
        <v>0</v>
      </c>
      <c r="CT32" s="153">
        <f t="shared" ca="1" si="18"/>
        <v>0</v>
      </c>
      <c r="CU32" s="153">
        <f t="shared" ca="1" si="18"/>
        <v>0</v>
      </c>
      <c r="CV32" s="153">
        <f t="shared" ca="1" si="18"/>
        <v>0</v>
      </c>
      <c r="CW32" s="153">
        <f t="shared" ca="1" si="18"/>
        <v>0</v>
      </c>
      <c r="CX32" s="153">
        <f t="shared" ca="1" si="18"/>
        <v>0</v>
      </c>
      <c r="CY32" s="153">
        <f ca="1">SUMPRODUCT(CY18:CY19,Pardavimo_PVM)</f>
        <v>0</v>
      </c>
      <c r="CZ32" s="153">
        <f ca="1">SUMPRODUCT(CZ18:CZ19,Pardavimo_PVM)</f>
        <v>0</v>
      </c>
      <c r="DA32" s="153">
        <f ca="1">SUMPRODUCT(DA18:DA19,Pardavimo_PVM)</f>
        <v>0</v>
      </c>
      <c r="DB32" s="153">
        <f ca="1">SUMPRODUCT(DB18:DB19,Pardavimo_PVM)</f>
        <v>0</v>
      </c>
      <c r="DC32" s="153">
        <f ca="1">SUMPRODUCT(DC18:DC19,Pardavimo_PVM)</f>
        <v>0</v>
      </c>
    </row>
    <row r="33" spans="2:107" s="3" customFormat="1" ht="12.75" customHeight="1">
      <c r="B33" s="60" t="s">
        <v>275</v>
      </c>
      <c r="C33" s="317" t="str">
        <f>IF(Kalba="EN",Data2!C58,Data2!B58)</f>
        <v>Bendra kitų mokėtinų netiesioginių mokesčių suma</v>
      </c>
      <c r="D33" s="153">
        <f ca="1">'6.1'!E33</f>
        <v>0</v>
      </c>
      <c r="E33" s="153">
        <f ca="1"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3">
        <f ca="1">H33+NPV(FDN,I33:INDEX(I33:DC33,PAL))</f>
        <v>0</v>
      </c>
      <c r="G33" s="153">
        <f ca="1">SUMIF($H$5:$DC$5,"&lt;="&amp;PAL,$H33:$DC33)</f>
        <v>0</v>
      </c>
      <c r="H33" s="153">
        <f ca="1">IF( ISERROR( '6.1'!F33/'6.1'!$E33 * $E33),0, '6.1'!F33/'6.1'!$E33 * $E33 )</f>
        <v>0</v>
      </c>
      <c r="I33" s="153">
        <f ca="1">IF( ISERROR( '6.1'!G33/'6.1'!$E33 * $E33),0, '6.1'!G33/'6.1'!$E33 * $E33 )</f>
        <v>0</v>
      </c>
      <c r="J33" s="153">
        <f ca="1">IF( ISERROR( '6.1'!H33/'6.1'!$E33 * $E33),0, '6.1'!H33/'6.1'!$E33 * $E33 )</f>
        <v>0</v>
      </c>
      <c r="K33" s="153">
        <f ca="1">IF( ISERROR( '6.1'!I33/'6.1'!$E33 * $E33),0, '6.1'!I33/'6.1'!$E33 * $E33 )</f>
        <v>0</v>
      </c>
      <c r="L33" s="153">
        <f ca="1">IF( ISERROR( '6.1'!J33/'6.1'!$E33 * $E33),0, '6.1'!J33/'6.1'!$E33 * $E33 )</f>
        <v>0</v>
      </c>
      <c r="M33" s="153">
        <f ca="1">IF( ISERROR( '6.1'!K33/'6.1'!$E33 * $E33),0, '6.1'!K33/'6.1'!$E33 * $E33 )</f>
        <v>0</v>
      </c>
      <c r="N33" s="153">
        <f ca="1">IF( ISERROR( '6.1'!L33/'6.1'!$E33 * $E33),0, '6.1'!L33/'6.1'!$E33 * $E33 )</f>
        <v>0</v>
      </c>
      <c r="O33" s="153">
        <f ca="1">IF( ISERROR( '6.1'!M33/'6.1'!$E33 * $E33),0, '6.1'!M33/'6.1'!$E33 * $E33 )</f>
        <v>0</v>
      </c>
      <c r="P33" s="153">
        <f ca="1">IF( ISERROR( '6.1'!N33/'6.1'!$E33 * $E33),0, '6.1'!N33/'6.1'!$E33 * $E33 )</f>
        <v>0</v>
      </c>
      <c r="Q33" s="153">
        <f ca="1">IF( ISERROR( '6.1'!O33/'6.1'!$E33 * $E33),0, '6.1'!O33/'6.1'!$E33 * $E33 )</f>
        <v>0</v>
      </c>
      <c r="R33" s="153">
        <f ca="1">IF( ISERROR( '6.1'!P33/'6.1'!$E33 * $E33),0, '6.1'!P33/'6.1'!$E33 * $E33 )</f>
        <v>0</v>
      </c>
      <c r="S33" s="153">
        <f ca="1">IF( ISERROR( '6.1'!Q33/'6.1'!$E33 * $E33),0, '6.1'!Q33/'6.1'!$E33 * $E33 )</f>
        <v>0</v>
      </c>
      <c r="T33" s="153">
        <f ca="1">IF( ISERROR( '6.1'!R33/'6.1'!$E33 * $E33),0, '6.1'!R33/'6.1'!$E33 * $E33 )</f>
        <v>0</v>
      </c>
      <c r="U33" s="153">
        <f ca="1">IF( ISERROR( '6.1'!S33/'6.1'!$E33 * $E33),0, '6.1'!S33/'6.1'!$E33 * $E33 )</f>
        <v>0</v>
      </c>
      <c r="V33" s="153">
        <f ca="1">IF( ISERROR( '6.1'!T33/'6.1'!$E33 * $E33),0, '6.1'!T33/'6.1'!$E33 * $E33 )</f>
        <v>0</v>
      </c>
      <c r="W33" s="153">
        <f ca="1">IF( ISERROR( '6.1'!U33/'6.1'!$E33 * $E33),0, '6.1'!U33/'6.1'!$E33 * $E33 )</f>
        <v>0</v>
      </c>
      <c r="X33" s="153">
        <f ca="1">IF( ISERROR( '6.1'!V33/'6.1'!$E33 * $E33),0, '6.1'!V33/'6.1'!$E33 * $E33 )</f>
        <v>0</v>
      </c>
      <c r="Y33" s="153">
        <f ca="1">IF( ISERROR( '6.1'!W33/'6.1'!$E33 * $E33),0, '6.1'!W33/'6.1'!$E33 * $E33 )</f>
        <v>0</v>
      </c>
      <c r="Z33" s="153">
        <f ca="1">IF( ISERROR( '6.1'!X33/'6.1'!$E33 * $E33),0, '6.1'!X33/'6.1'!$E33 * $E33 )</f>
        <v>0</v>
      </c>
      <c r="AA33" s="153">
        <f ca="1">IF( ISERROR( '6.1'!Y33/'6.1'!$E33 * $E33),0, '6.1'!Y33/'6.1'!$E33 * $E33 )</f>
        <v>0</v>
      </c>
      <c r="AB33" s="153">
        <f ca="1">IF( ISERROR( '6.1'!Z33/'6.1'!$E33 * $E33),0, '6.1'!Z33/'6.1'!$E33 * $E33 )</f>
        <v>0</v>
      </c>
      <c r="AC33" s="153">
        <f ca="1">IF( ISERROR( '6.1'!AA33/'6.1'!$E33 * $E33),0, '6.1'!AA33/'6.1'!$E33 * $E33 )</f>
        <v>0</v>
      </c>
      <c r="AD33" s="153">
        <f ca="1">IF( ISERROR( '6.1'!AB33/'6.1'!$E33 * $E33),0, '6.1'!AB33/'6.1'!$E33 * $E33 )</f>
        <v>0</v>
      </c>
      <c r="AE33" s="153">
        <f ca="1">IF( ISERROR( '6.1'!AC33/'6.1'!$E33 * $E33),0, '6.1'!AC33/'6.1'!$E33 * $E33 )</f>
        <v>0</v>
      </c>
      <c r="AF33" s="153">
        <f ca="1">IF( ISERROR( '6.1'!AD33/'6.1'!$E33 * $E33),0, '6.1'!AD33/'6.1'!$E33 * $E33 )</f>
        <v>0</v>
      </c>
      <c r="AG33" s="153">
        <f ca="1">IF( ISERROR( '6.1'!AE33/'6.1'!$E33 * $E33),0, '6.1'!AE33/'6.1'!$E33 * $E33 )</f>
        <v>0</v>
      </c>
      <c r="AH33" s="153">
        <f ca="1">IF( ISERROR( '6.1'!AF33/'6.1'!$E33 * $E33),0, '6.1'!AF33/'6.1'!$E33 * $E33 )</f>
        <v>0</v>
      </c>
      <c r="AI33" s="153">
        <f ca="1">IF( ISERROR( '6.1'!AG33/'6.1'!$E33 * $E33),0, '6.1'!AG33/'6.1'!$E33 * $E33 )</f>
        <v>0</v>
      </c>
      <c r="AJ33" s="153">
        <f ca="1">IF( ISERROR( '6.1'!AH33/'6.1'!$E33 * $E33),0, '6.1'!AH33/'6.1'!$E33 * $E33 )</f>
        <v>0</v>
      </c>
      <c r="AK33" s="153">
        <f ca="1">IF( ISERROR( '6.1'!AI33/'6.1'!$E33 * $E33),0, '6.1'!AI33/'6.1'!$E33 * $E33 )</f>
        <v>0</v>
      </c>
      <c r="AL33" s="153">
        <f ca="1">IF( ISERROR( '6.1'!AJ33/'6.1'!$E33 * $E33),0, '6.1'!AJ33/'6.1'!$E33 * $E33 )</f>
        <v>0</v>
      </c>
      <c r="AM33" s="153">
        <f ca="1">IF( ISERROR( '6.1'!AK33/'6.1'!$E33 * $E33),0, '6.1'!AK33/'6.1'!$E33 * $E33 )</f>
        <v>0</v>
      </c>
      <c r="AN33" s="153">
        <f ca="1">IF( ISERROR( '6.1'!AL33/'6.1'!$E33 * $E33),0, '6.1'!AL33/'6.1'!$E33 * $E33 )</f>
        <v>0</v>
      </c>
      <c r="AO33" s="153">
        <f ca="1">IF( ISERROR( '6.1'!AM33/'6.1'!$E33 * $E33),0, '6.1'!AM33/'6.1'!$E33 * $E33 )</f>
        <v>0</v>
      </c>
      <c r="AP33" s="153">
        <f ca="1">IF( ISERROR( '6.1'!AN33/'6.1'!$E33 * $E33),0, '6.1'!AN33/'6.1'!$E33 * $E33 )</f>
        <v>0</v>
      </c>
      <c r="AQ33" s="153">
        <f ca="1">IF( ISERROR( '6.1'!AO33/'6.1'!$E33 * $E33),0, '6.1'!AO33/'6.1'!$E33 * $E33 )</f>
        <v>0</v>
      </c>
      <c r="AR33" s="153">
        <f ca="1">IF( ISERROR( '6.1'!AP33/'6.1'!$E33 * $E33),0, '6.1'!AP33/'6.1'!$E33 * $E33 )</f>
        <v>0</v>
      </c>
      <c r="AS33" s="153">
        <f ca="1">IF( ISERROR( '6.1'!AQ33/'6.1'!$E33 * $E33),0, '6.1'!AQ33/'6.1'!$E33 * $E33 )</f>
        <v>0</v>
      </c>
      <c r="AT33" s="153">
        <f ca="1">IF( ISERROR( '6.1'!AR33/'6.1'!$E33 * $E33),0, '6.1'!AR33/'6.1'!$E33 * $E33 )</f>
        <v>0</v>
      </c>
      <c r="AU33" s="153">
        <f ca="1">IF( ISERROR( '6.1'!AS33/'6.1'!$E33 * $E33),0, '6.1'!AS33/'6.1'!$E33 * $E33 )</f>
        <v>0</v>
      </c>
      <c r="AV33" s="153">
        <f ca="1">IF( ISERROR( '6.1'!AT33/'6.1'!$E33 * $E33),0, '6.1'!AT33/'6.1'!$E33 * $E33 )</f>
        <v>0</v>
      </c>
      <c r="AW33" s="153">
        <f ca="1">IF( ISERROR( '6.1'!AU33/'6.1'!$E33 * $E33),0, '6.1'!AU33/'6.1'!$E33 * $E33 )</f>
        <v>0</v>
      </c>
      <c r="AX33" s="153">
        <f ca="1">IF( ISERROR( '6.1'!AV33/'6.1'!$E33 * $E33),0, '6.1'!AV33/'6.1'!$E33 * $E33 )</f>
        <v>0</v>
      </c>
      <c r="AY33" s="153">
        <f ca="1">IF( ISERROR( '6.1'!AW33/'6.1'!$E33 * $E33),0, '6.1'!AW33/'6.1'!$E33 * $E33 )</f>
        <v>0</v>
      </c>
      <c r="AZ33" s="153">
        <f ca="1">IF( ISERROR( '6.1'!AX33/'6.1'!$E33 * $E33),0, '6.1'!AX33/'6.1'!$E33 * $E33 )</f>
        <v>0</v>
      </c>
      <c r="BA33" s="153">
        <f ca="1">IF( ISERROR( '6.1'!AY33/'6.1'!$E33 * $E33),0, '6.1'!AY33/'6.1'!$E33 * $E33 )</f>
        <v>0</v>
      </c>
      <c r="BB33" s="153">
        <f ca="1">IF( ISERROR( '6.1'!AZ33/'6.1'!$E33 * $E33),0, '6.1'!AZ33/'6.1'!$E33 * $E33 )</f>
        <v>0</v>
      </c>
      <c r="BC33" s="153">
        <f ca="1">IF( ISERROR( '6.1'!BA33/'6.1'!$E33 * $E33),0, '6.1'!BA33/'6.1'!$E33 * $E33 )</f>
        <v>0</v>
      </c>
      <c r="BD33" s="153">
        <f ca="1">IF( ISERROR( '6.1'!BB33/'6.1'!$E33 * $E33),0, '6.1'!BB33/'6.1'!$E33 * $E33 )</f>
        <v>0</v>
      </c>
      <c r="BE33" s="153">
        <f ca="1">IF( ISERROR( '6.1'!BC33/'6.1'!$E33 * $E33),0, '6.1'!BC33/'6.1'!$E33 * $E33 )</f>
        <v>0</v>
      </c>
      <c r="BF33" s="153">
        <f ca="1">IF( ISERROR( '6.1'!BD33/'6.1'!$E33 * $E33),0, '6.1'!BD33/'6.1'!$E33 * $E33 )</f>
        <v>0</v>
      </c>
      <c r="BG33" s="153">
        <f ca="1">IF( ISERROR( '6.1'!BE33/'6.1'!$E33 * $E33),0, '6.1'!BE33/'6.1'!$E33 * $E33 )</f>
        <v>0</v>
      </c>
      <c r="BH33" s="153">
        <f ca="1">IF( ISERROR( '6.1'!BF33/'6.1'!$E33 * $E33),0, '6.1'!BF33/'6.1'!$E33 * $E33 )</f>
        <v>0</v>
      </c>
      <c r="BI33" s="153">
        <f ca="1">IF( ISERROR( '6.1'!BG33/'6.1'!$E33 * $E33),0, '6.1'!BG33/'6.1'!$E33 * $E33 )</f>
        <v>0</v>
      </c>
      <c r="BJ33" s="153">
        <f ca="1">IF( ISERROR( '6.1'!BH33/'6.1'!$E33 * $E33),0, '6.1'!BH33/'6.1'!$E33 * $E33 )</f>
        <v>0</v>
      </c>
      <c r="BK33" s="153">
        <f ca="1">IF( ISERROR( '6.1'!BI33/'6.1'!$E33 * $E33),0, '6.1'!BI33/'6.1'!$E33 * $E33 )</f>
        <v>0</v>
      </c>
      <c r="BL33" s="153">
        <f ca="1">IF( ISERROR( '6.1'!BJ33/'6.1'!$E33 * $E33),0, '6.1'!BJ33/'6.1'!$E33 * $E33 )</f>
        <v>0</v>
      </c>
      <c r="BM33" s="153">
        <f ca="1">IF( ISERROR( '6.1'!BK33/'6.1'!$E33 * $E33),0, '6.1'!BK33/'6.1'!$E33 * $E33 )</f>
        <v>0</v>
      </c>
      <c r="BN33" s="153">
        <f ca="1">IF( ISERROR( '6.1'!BL33/'6.1'!$E33 * $E33),0, '6.1'!BL33/'6.1'!$E33 * $E33 )</f>
        <v>0</v>
      </c>
      <c r="BO33" s="153">
        <f ca="1">IF( ISERROR( '6.1'!BM33/'6.1'!$E33 * $E33),0, '6.1'!BM33/'6.1'!$E33 * $E33 )</f>
        <v>0</v>
      </c>
      <c r="BP33" s="153">
        <f ca="1">IF( ISERROR( '6.1'!BN33/'6.1'!$E33 * $E33),0, '6.1'!BN33/'6.1'!$E33 * $E33 )</f>
        <v>0</v>
      </c>
      <c r="BQ33" s="153">
        <f ca="1">IF( ISERROR( '6.1'!BO33/'6.1'!$E33 * $E33),0, '6.1'!BO33/'6.1'!$E33 * $E33 )</f>
        <v>0</v>
      </c>
      <c r="BR33" s="153">
        <f ca="1">IF( ISERROR( '6.1'!BP33/'6.1'!$E33 * $E33),0, '6.1'!BP33/'6.1'!$E33 * $E33 )</f>
        <v>0</v>
      </c>
      <c r="BS33" s="153">
        <f ca="1">IF( ISERROR( '6.1'!BQ33/'6.1'!$E33 * $E33),0, '6.1'!BQ33/'6.1'!$E33 * $E33 )</f>
        <v>0</v>
      </c>
      <c r="BT33" s="153">
        <f ca="1">IF( ISERROR( '6.1'!BR33/'6.1'!$E33 * $E33),0, '6.1'!BR33/'6.1'!$E33 * $E33 )</f>
        <v>0</v>
      </c>
      <c r="BU33" s="153">
        <f ca="1">IF( ISERROR( '6.1'!BS33/'6.1'!$E33 * $E33),0, '6.1'!BS33/'6.1'!$E33 * $E33 )</f>
        <v>0</v>
      </c>
      <c r="BV33" s="153">
        <f ca="1">IF( ISERROR( '6.1'!BT33/'6.1'!$E33 * $E33),0, '6.1'!BT33/'6.1'!$E33 * $E33 )</f>
        <v>0</v>
      </c>
      <c r="BW33" s="153">
        <f ca="1">IF( ISERROR( '6.1'!BU33/'6.1'!$E33 * $E33),0, '6.1'!BU33/'6.1'!$E33 * $E33 )</f>
        <v>0</v>
      </c>
      <c r="BX33" s="153">
        <f ca="1">IF( ISERROR( '6.1'!BV33/'6.1'!$E33 * $E33),0, '6.1'!BV33/'6.1'!$E33 * $E33 )</f>
        <v>0</v>
      </c>
      <c r="BY33" s="153">
        <f ca="1">IF( ISERROR( '6.1'!BW33/'6.1'!$E33 * $E33),0, '6.1'!BW33/'6.1'!$E33 * $E33 )</f>
        <v>0</v>
      </c>
      <c r="BZ33" s="153">
        <f ca="1">IF( ISERROR( '6.1'!BX33/'6.1'!$E33 * $E33),0, '6.1'!BX33/'6.1'!$E33 * $E33 )</f>
        <v>0</v>
      </c>
      <c r="CA33" s="153">
        <f ca="1">IF( ISERROR( '6.1'!BY33/'6.1'!$E33 * $E33),0, '6.1'!BY33/'6.1'!$E33 * $E33 )</f>
        <v>0</v>
      </c>
      <c r="CB33" s="153">
        <f ca="1">IF( ISERROR( '6.1'!BZ33/'6.1'!$E33 * $E33),0, '6.1'!BZ33/'6.1'!$E33 * $E33 )</f>
        <v>0</v>
      </c>
      <c r="CC33" s="153">
        <f ca="1">IF( ISERROR( '6.1'!CA33/'6.1'!$E33 * $E33),0, '6.1'!CA33/'6.1'!$E33 * $E33 )</f>
        <v>0</v>
      </c>
      <c r="CD33" s="153">
        <f ca="1">IF( ISERROR( '6.1'!CB33/'6.1'!$E33 * $E33),0, '6.1'!CB33/'6.1'!$E33 * $E33 )</f>
        <v>0</v>
      </c>
      <c r="CE33" s="153">
        <f ca="1">IF( ISERROR( '6.1'!CC33/'6.1'!$E33 * $E33),0, '6.1'!CC33/'6.1'!$E33 * $E33 )</f>
        <v>0</v>
      </c>
      <c r="CF33" s="153">
        <f ca="1">IF( ISERROR( '6.1'!CD33/'6.1'!$E33 * $E33),0, '6.1'!CD33/'6.1'!$E33 * $E33 )</f>
        <v>0</v>
      </c>
      <c r="CG33" s="153">
        <f ca="1">IF( ISERROR( '6.1'!CE33/'6.1'!$E33 * $E33),0, '6.1'!CE33/'6.1'!$E33 * $E33 )</f>
        <v>0</v>
      </c>
      <c r="CH33" s="153">
        <f ca="1">IF( ISERROR( '6.1'!CF33/'6.1'!$E33 * $E33),0, '6.1'!CF33/'6.1'!$E33 * $E33 )</f>
        <v>0</v>
      </c>
      <c r="CI33" s="153">
        <f ca="1">IF( ISERROR( '6.1'!CG33/'6.1'!$E33 * $E33),0, '6.1'!CG33/'6.1'!$E33 * $E33 )</f>
        <v>0</v>
      </c>
      <c r="CJ33" s="153">
        <f ca="1">IF( ISERROR( '6.1'!CH33/'6.1'!$E33 * $E33),0, '6.1'!CH33/'6.1'!$E33 * $E33 )</f>
        <v>0</v>
      </c>
      <c r="CK33" s="153">
        <f ca="1">IF( ISERROR( '6.1'!CI33/'6.1'!$E33 * $E33),0, '6.1'!CI33/'6.1'!$E33 * $E33 )</f>
        <v>0</v>
      </c>
      <c r="CL33" s="153">
        <f ca="1">IF( ISERROR( '6.1'!CJ33/'6.1'!$E33 * $E33),0, '6.1'!CJ33/'6.1'!$E33 * $E33 )</f>
        <v>0</v>
      </c>
      <c r="CM33" s="153">
        <f ca="1">IF( ISERROR( '6.1'!CK33/'6.1'!$E33 * $E33),0, '6.1'!CK33/'6.1'!$E33 * $E33 )</f>
        <v>0</v>
      </c>
      <c r="CN33" s="153">
        <f ca="1">IF( ISERROR( '6.1'!CL33/'6.1'!$E33 * $E33),0, '6.1'!CL33/'6.1'!$E33 * $E33 )</f>
        <v>0</v>
      </c>
      <c r="CO33" s="153">
        <f ca="1">IF( ISERROR( '6.1'!CM33/'6.1'!$E33 * $E33),0, '6.1'!CM33/'6.1'!$E33 * $E33 )</f>
        <v>0</v>
      </c>
      <c r="CP33" s="153">
        <f ca="1">IF( ISERROR( '6.1'!CN33/'6.1'!$E33 * $E33),0, '6.1'!CN33/'6.1'!$E33 * $E33 )</f>
        <v>0</v>
      </c>
      <c r="CQ33" s="153">
        <f ca="1">IF( ISERROR( '6.1'!CO33/'6.1'!$E33 * $E33),0, '6.1'!CO33/'6.1'!$E33 * $E33 )</f>
        <v>0</v>
      </c>
      <c r="CR33" s="153">
        <f ca="1">IF( ISERROR( '6.1'!CP33/'6.1'!$E33 * $E33),0, '6.1'!CP33/'6.1'!$E33 * $E33 )</f>
        <v>0</v>
      </c>
      <c r="CS33" s="153">
        <f ca="1">IF( ISERROR( '6.1'!CQ33/'6.1'!$E33 * $E33),0, '6.1'!CQ33/'6.1'!$E33 * $E33 )</f>
        <v>0</v>
      </c>
      <c r="CT33" s="153">
        <f ca="1">IF( ISERROR( '6.1'!CR33/'6.1'!$E33 * $E33),0, '6.1'!CR33/'6.1'!$E33 * $E33 )</f>
        <v>0</v>
      </c>
      <c r="CU33" s="153">
        <f ca="1">IF( ISERROR( '6.1'!CS33/'6.1'!$E33 * $E33),0, '6.1'!CS33/'6.1'!$E33 * $E33 )</f>
        <v>0</v>
      </c>
      <c r="CV33" s="153">
        <f ca="1">IF( ISERROR( '6.1'!CT33/'6.1'!$E33 * $E33),0, '6.1'!CT33/'6.1'!$E33 * $E33 )</f>
        <v>0</v>
      </c>
      <c r="CW33" s="153">
        <f ca="1">IF( ISERROR( '6.1'!CU33/'6.1'!$E33 * $E33),0, '6.1'!CU33/'6.1'!$E33 * $E33 )</f>
        <v>0</v>
      </c>
      <c r="CX33" s="153">
        <f ca="1">IF( ISERROR( '6.1'!CV33/'6.1'!$E33 * $E33),0, '6.1'!CV33/'6.1'!$E33 * $E33 )</f>
        <v>0</v>
      </c>
      <c r="CY33" s="153">
        <f ca="1">IF( ISERROR( '6.1'!CW33/'6.1'!$E33 * $E33),0, '6.1'!CW33/'6.1'!$E33 * $E33 )</f>
        <v>0</v>
      </c>
      <c r="CZ33" s="153">
        <f ca="1">IF( ISERROR( '6.1'!CX33/'6.1'!$E33 * $E33),0, '6.1'!CX33/'6.1'!$E33 * $E33 )</f>
        <v>0</v>
      </c>
      <c r="DA33" s="153">
        <f ca="1">IF( ISERROR( '6.1'!CY33/'6.1'!$E33 * $E33),0, '6.1'!CY33/'6.1'!$E33 * $E33 )</f>
        <v>0</v>
      </c>
      <c r="DB33" s="153">
        <f ca="1">IF( ISERROR( '6.1'!CZ33/'6.1'!$E33 * $E33),0, '6.1'!CZ33/'6.1'!$E33 * $E33 )</f>
        <v>0</v>
      </c>
      <c r="DC33" s="153">
        <f ca="1">IF( ISERROR( '6.1'!DA33/'6.1'!$E33 * $E33),0, '6.1'!DA33/'6.1'!$E33 * $E33 )</f>
        <v>0</v>
      </c>
    </row>
    <row r="34" spans="2:107" s="1226" customFormat="1" ht="12.75" customHeight="1">
      <c r="B34" s="1224" t="s">
        <v>28</v>
      </c>
      <c r="C34" s="1225" t="str">
        <f>IF(Kalba="EN",Data2!C59,Data2!B59)</f>
        <v>Grynosios veiklos pajamos</v>
      </c>
      <c r="D34" s="1052">
        <f ca="1">'6.1'!E34</f>
        <v>301918</v>
      </c>
      <c r="E34" s="1052" t="e">
        <f t="shared" ref="E34" ca="1" si="19">ROUND(SUM(E17)-SUM(E15,E22),0)</f>
        <v>#NAME?</v>
      </c>
      <c r="F34" s="1052">
        <f ca="1">ROUND(SUM(F17)-SUM(F15,F22),0)</f>
        <v>-60710</v>
      </c>
      <c r="G34" s="1052">
        <f t="shared" ref="G34:AL34" ca="1" si="20">ROUND(SUM(G17)-SUM(G15,G22),0)</f>
        <v>-99385</v>
      </c>
      <c r="H34" s="1052">
        <f t="shared" ca="1" si="20"/>
        <v>0</v>
      </c>
      <c r="I34" s="1052">
        <f t="shared" ca="1" si="20"/>
        <v>0</v>
      </c>
      <c r="J34" s="1052">
        <f t="shared" ca="1" si="20"/>
        <v>-4141</v>
      </c>
      <c r="K34" s="1052">
        <f t="shared" ca="1" si="20"/>
        <v>-4141</v>
      </c>
      <c r="L34" s="1052">
        <f t="shared" ca="1" si="20"/>
        <v>-4141</v>
      </c>
      <c r="M34" s="1052">
        <f t="shared" ca="1" si="20"/>
        <v>-4141</v>
      </c>
      <c r="N34" s="1052">
        <f t="shared" ca="1" si="20"/>
        <v>-4141</v>
      </c>
      <c r="O34" s="1052">
        <f t="shared" ca="1" si="20"/>
        <v>-4141</v>
      </c>
      <c r="P34" s="1052">
        <f t="shared" ca="1" si="20"/>
        <v>-4141</v>
      </c>
      <c r="Q34" s="1052">
        <f t="shared" ca="1" si="20"/>
        <v>-4141</v>
      </c>
      <c r="R34" s="1052">
        <f t="shared" ca="1" si="20"/>
        <v>-4141</v>
      </c>
      <c r="S34" s="1052">
        <f t="shared" ca="1" si="20"/>
        <v>-4141</v>
      </c>
      <c r="T34" s="1052">
        <f t="shared" ca="1" si="20"/>
        <v>-4141</v>
      </c>
      <c r="U34" s="1052">
        <f t="shared" ca="1" si="20"/>
        <v>-4141</v>
      </c>
      <c r="V34" s="1052">
        <f t="shared" ca="1" si="20"/>
        <v>-4141</v>
      </c>
      <c r="W34" s="1052">
        <f t="shared" ca="1" si="20"/>
        <v>-4141</v>
      </c>
      <c r="X34" s="1052">
        <f t="shared" ca="1" si="20"/>
        <v>-4141</v>
      </c>
      <c r="Y34" s="1052">
        <f t="shared" ca="1" si="20"/>
        <v>-4141</v>
      </c>
      <c r="Z34" s="1052">
        <f t="shared" ca="1" si="20"/>
        <v>-4141</v>
      </c>
      <c r="AA34" s="1052">
        <f t="shared" ca="1" si="20"/>
        <v>-4141</v>
      </c>
      <c r="AB34" s="1052">
        <f t="shared" ca="1" si="20"/>
        <v>-4141</v>
      </c>
      <c r="AC34" s="1052">
        <f t="shared" ca="1" si="20"/>
        <v>-4141</v>
      </c>
      <c r="AD34" s="1052">
        <f t="shared" ca="1" si="20"/>
        <v>-4141</v>
      </c>
      <c r="AE34" s="1052">
        <f t="shared" ca="1" si="20"/>
        <v>-4141</v>
      </c>
      <c r="AF34" s="1052">
        <f t="shared" ca="1" si="20"/>
        <v>-4141</v>
      </c>
      <c r="AG34" s="1052">
        <f t="shared" ca="1" si="20"/>
        <v>-4141</v>
      </c>
      <c r="AH34" s="1052">
        <f t="shared" ca="1" si="20"/>
        <v>0</v>
      </c>
      <c r="AI34" s="1052">
        <f t="shared" ca="1" si="20"/>
        <v>0</v>
      </c>
      <c r="AJ34" s="1052">
        <f t="shared" ca="1" si="20"/>
        <v>0</v>
      </c>
      <c r="AK34" s="1052">
        <f t="shared" ca="1" si="20"/>
        <v>0</v>
      </c>
      <c r="AL34" s="1052">
        <f t="shared" ca="1" si="20"/>
        <v>0</v>
      </c>
      <c r="AM34" s="1052">
        <f t="shared" ref="AM34:CX34" ca="1" si="21">ROUND(SUM(AM17)-SUM(AM15,AM22),0)</f>
        <v>0</v>
      </c>
      <c r="AN34" s="1052">
        <f t="shared" ca="1" si="21"/>
        <v>0</v>
      </c>
      <c r="AO34" s="1052">
        <f t="shared" ca="1" si="21"/>
        <v>0</v>
      </c>
      <c r="AP34" s="1052">
        <f t="shared" ca="1" si="21"/>
        <v>0</v>
      </c>
      <c r="AQ34" s="1052">
        <f t="shared" ca="1" si="21"/>
        <v>0</v>
      </c>
      <c r="AR34" s="1052">
        <f t="shared" ca="1" si="21"/>
        <v>0</v>
      </c>
      <c r="AS34" s="1052">
        <f t="shared" ca="1" si="21"/>
        <v>0</v>
      </c>
      <c r="AT34" s="1052">
        <f t="shared" ca="1" si="21"/>
        <v>0</v>
      </c>
      <c r="AU34" s="1052">
        <f t="shared" ca="1" si="21"/>
        <v>0</v>
      </c>
      <c r="AV34" s="1052">
        <f t="shared" ca="1" si="21"/>
        <v>0</v>
      </c>
      <c r="AW34" s="1052">
        <f t="shared" ca="1" si="21"/>
        <v>0</v>
      </c>
      <c r="AX34" s="1052">
        <f t="shared" ca="1" si="21"/>
        <v>0</v>
      </c>
      <c r="AY34" s="1052">
        <f t="shared" ca="1" si="21"/>
        <v>0</v>
      </c>
      <c r="AZ34" s="1052">
        <f t="shared" ca="1" si="21"/>
        <v>0</v>
      </c>
      <c r="BA34" s="1052">
        <f t="shared" ca="1" si="21"/>
        <v>0</v>
      </c>
      <c r="BB34" s="1052">
        <f t="shared" ca="1" si="21"/>
        <v>0</v>
      </c>
      <c r="BC34" s="1052">
        <f t="shared" ca="1" si="21"/>
        <v>0</v>
      </c>
      <c r="BD34" s="1052">
        <f t="shared" ca="1" si="21"/>
        <v>0</v>
      </c>
      <c r="BE34" s="1052">
        <f t="shared" ca="1" si="21"/>
        <v>0</v>
      </c>
      <c r="BF34" s="1052">
        <f t="shared" ca="1" si="21"/>
        <v>0</v>
      </c>
      <c r="BG34" s="1052">
        <f t="shared" ca="1" si="21"/>
        <v>0</v>
      </c>
      <c r="BH34" s="1052">
        <f t="shared" ca="1" si="21"/>
        <v>0</v>
      </c>
      <c r="BI34" s="1052">
        <f t="shared" ca="1" si="21"/>
        <v>0</v>
      </c>
      <c r="BJ34" s="1052">
        <f t="shared" ca="1" si="21"/>
        <v>0</v>
      </c>
      <c r="BK34" s="1052">
        <f t="shared" ca="1" si="21"/>
        <v>0</v>
      </c>
      <c r="BL34" s="1052">
        <f t="shared" ca="1" si="21"/>
        <v>0</v>
      </c>
      <c r="BM34" s="1052">
        <f t="shared" ca="1" si="21"/>
        <v>0</v>
      </c>
      <c r="BN34" s="1052">
        <f t="shared" ca="1" si="21"/>
        <v>0</v>
      </c>
      <c r="BO34" s="1052">
        <f t="shared" ca="1" si="21"/>
        <v>0</v>
      </c>
      <c r="BP34" s="1052">
        <f t="shared" ca="1" si="21"/>
        <v>0</v>
      </c>
      <c r="BQ34" s="1052">
        <f t="shared" ca="1" si="21"/>
        <v>0</v>
      </c>
      <c r="BR34" s="1052">
        <f t="shared" ca="1" si="21"/>
        <v>0</v>
      </c>
      <c r="BS34" s="1052">
        <f t="shared" ca="1" si="21"/>
        <v>0</v>
      </c>
      <c r="BT34" s="1052">
        <f t="shared" ca="1" si="21"/>
        <v>0</v>
      </c>
      <c r="BU34" s="1052">
        <f t="shared" ca="1" si="21"/>
        <v>0</v>
      </c>
      <c r="BV34" s="1052">
        <f t="shared" ca="1" si="21"/>
        <v>0</v>
      </c>
      <c r="BW34" s="1052">
        <f t="shared" ca="1" si="21"/>
        <v>0</v>
      </c>
      <c r="BX34" s="1052">
        <f t="shared" ca="1" si="21"/>
        <v>0</v>
      </c>
      <c r="BY34" s="1052">
        <f t="shared" ca="1" si="21"/>
        <v>0</v>
      </c>
      <c r="BZ34" s="1052">
        <f t="shared" ca="1" si="21"/>
        <v>0</v>
      </c>
      <c r="CA34" s="1052">
        <f t="shared" ca="1" si="21"/>
        <v>0</v>
      </c>
      <c r="CB34" s="1052">
        <f t="shared" ca="1" si="21"/>
        <v>0</v>
      </c>
      <c r="CC34" s="1052">
        <f t="shared" ca="1" si="21"/>
        <v>0</v>
      </c>
      <c r="CD34" s="1052">
        <f t="shared" ca="1" si="21"/>
        <v>0</v>
      </c>
      <c r="CE34" s="1052">
        <f t="shared" ca="1" si="21"/>
        <v>0</v>
      </c>
      <c r="CF34" s="1052">
        <f t="shared" ca="1" si="21"/>
        <v>0</v>
      </c>
      <c r="CG34" s="1052">
        <f t="shared" ca="1" si="21"/>
        <v>0</v>
      </c>
      <c r="CH34" s="1052">
        <f t="shared" ca="1" si="21"/>
        <v>0</v>
      </c>
      <c r="CI34" s="1052">
        <f t="shared" ca="1" si="21"/>
        <v>0</v>
      </c>
      <c r="CJ34" s="1052">
        <f t="shared" ca="1" si="21"/>
        <v>0</v>
      </c>
      <c r="CK34" s="1052">
        <f t="shared" ca="1" si="21"/>
        <v>0</v>
      </c>
      <c r="CL34" s="1052">
        <f t="shared" ca="1" si="21"/>
        <v>0</v>
      </c>
      <c r="CM34" s="1052">
        <f t="shared" ca="1" si="21"/>
        <v>0</v>
      </c>
      <c r="CN34" s="1052">
        <f t="shared" ca="1" si="21"/>
        <v>0</v>
      </c>
      <c r="CO34" s="1052">
        <f t="shared" ca="1" si="21"/>
        <v>0</v>
      </c>
      <c r="CP34" s="1052">
        <f t="shared" ca="1" si="21"/>
        <v>0</v>
      </c>
      <c r="CQ34" s="1052">
        <f t="shared" ca="1" si="21"/>
        <v>0</v>
      </c>
      <c r="CR34" s="1052">
        <f t="shared" ca="1" si="21"/>
        <v>0</v>
      </c>
      <c r="CS34" s="1052">
        <f t="shared" ca="1" si="21"/>
        <v>0</v>
      </c>
      <c r="CT34" s="1052">
        <f t="shared" ca="1" si="21"/>
        <v>0</v>
      </c>
      <c r="CU34" s="1052">
        <f t="shared" ca="1" si="21"/>
        <v>0</v>
      </c>
      <c r="CV34" s="1052">
        <f t="shared" ca="1" si="21"/>
        <v>0</v>
      </c>
      <c r="CW34" s="1052">
        <f t="shared" ca="1" si="21"/>
        <v>0</v>
      </c>
      <c r="CX34" s="1052">
        <f t="shared" ca="1" si="21"/>
        <v>0</v>
      </c>
      <c r="CY34" s="1052">
        <f ca="1">ROUND(SUM(CY17)-SUM(CY15,CY22),0)</f>
        <v>0</v>
      </c>
      <c r="CZ34" s="1052">
        <f ca="1">ROUND(SUM(CZ17)-SUM(CZ15,CZ22),0)</f>
        <v>0</v>
      </c>
      <c r="DA34" s="1052">
        <f ca="1">ROUND(SUM(DA17)-SUM(DA15,DA22),0)</f>
        <v>0</v>
      </c>
      <c r="DB34" s="1052">
        <f ca="1">ROUND(SUM(DB17)-SUM(DB15,DB22),0)</f>
        <v>0</v>
      </c>
      <c r="DC34" s="1052">
        <f ca="1">ROUND(SUM(DC17)-SUM(DC15,DC22),0)</f>
        <v>0</v>
      </c>
    </row>
    <row r="35" spans="2:107" s="1226" customFormat="1" ht="12.75" customHeight="1">
      <c r="B35" s="1227" t="s">
        <v>277</v>
      </c>
      <c r="C35" s="1225" t="str">
        <f>IF(Kalba="EN",Data2!C60,Data2!B60)</f>
        <v>Finansavimas, iš viso</v>
      </c>
      <c r="D35" s="1052">
        <f ca="1">'6.1'!E35</f>
        <v>1051680</v>
      </c>
      <c r="E35" s="1052">
        <f ca="1">SUM(E36,E41,E44)</f>
        <v>346192</v>
      </c>
      <c r="F35" s="1052">
        <f>SUM(F36,F41,F44)</f>
        <v>0</v>
      </c>
      <c r="G35" s="1052">
        <f>SUM(G36,G41,G44)</f>
        <v>0</v>
      </c>
      <c r="H35" s="1052">
        <f>SUM(H36,H41,H44)</f>
        <v>0</v>
      </c>
      <c r="I35" s="1052">
        <f t="shared" ref="I35:AL35" si="22">SUM(I36,I41,I44)</f>
        <v>0</v>
      </c>
      <c r="J35" s="1052">
        <f t="shared" si="22"/>
        <v>0</v>
      </c>
      <c r="K35" s="1052">
        <f t="shared" si="22"/>
        <v>0</v>
      </c>
      <c r="L35" s="1052">
        <f t="shared" si="22"/>
        <v>0</v>
      </c>
      <c r="M35" s="1052">
        <f t="shared" si="22"/>
        <v>0</v>
      </c>
      <c r="N35" s="1052">
        <f t="shared" si="22"/>
        <v>0</v>
      </c>
      <c r="O35" s="1052">
        <f t="shared" si="22"/>
        <v>0</v>
      </c>
      <c r="P35" s="1052">
        <f t="shared" si="22"/>
        <v>0</v>
      </c>
      <c r="Q35" s="1052">
        <f t="shared" si="22"/>
        <v>0</v>
      </c>
      <c r="R35" s="1052">
        <f t="shared" si="22"/>
        <v>0</v>
      </c>
      <c r="S35" s="1052">
        <f t="shared" si="22"/>
        <v>0</v>
      </c>
      <c r="T35" s="1052">
        <f t="shared" si="22"/>
        <v>0</v>
      </c>
      <c r="U35" s="1052">
        <f t="shared" si="22"/>
        <v>0</v>
      </c>
      <c r="V35" s="1052">
        <f t="shared" si="22"/>
        <v>0</v>
      </c>
      <c r="W35" s="1052">
        <f t="shared" si="22"/>
        <v>0</v>
      </c>
      <c r="X35" s="1052">
        <f t="shared" si="22"/>
        <v>0</v>
      </c>
      <c r="Y35" s="1052">
        <f t="shared" si="22"/>
        <v>0</v>
      </c>
      <c r="Z35" s="1052">
        <f t="shared" si="22"/>
        <v>0</v>
      </c>
      <c r="AA35" s="1052">
        <f t="shared" si="22"/>
        <v>0</v>
      </c>
      <c r="AB35" s="1052">
        <f t="shared" si="22"/>
        <v>0</v>
      </c>
      <c r="AC35" s="1052">
        <f t="shared" si="22"/>
        <v>0</v>
      </c>
      <c r="AD35" s="1052">
        <f t="shared" si="22"/>
        <v>0</v>
      </c>
      <c r="AE35" s="1052">
        <f t="shared" si="22"/>
        <v>0</v>
      </c>
      <c r="AF35" s="1052">
        <f t="shared" si="22"/>
        <v>0</v>
      </c>
      <c r="AG35" s="1052">
        <f t="shared" si="22"/>
        <v>0</v>
      </c>
      <c r="AH35" s="1052">
        <f t="shared" si="22"/>
        <v>0</v>
      </c>
      <c r="AI35" s="1052">
        <f t="shared" si="22"/>
        <v>0</v>
      </c>
      <c r="AJ35" s="1052">
        <f t="shared" si="22"/>
        <v>0</v>
      </c>
      <c r="AK35" s="1052">
        <f t="shared" si="22"/>
        <v>0</v>
      </c>
      <c r="AL35" s="1052">
        <f t="shared" si="22"/>
        <v>0</v>
      </c>
      <c r="AM35" s="1052">
        <f t="shared" ref="AM35:CX35" si="23">SUM(AM36,AM41,AM44)</f>
        <v>0</v>
      </c>
      <c r="AN35" s="1052">
        <f t="shared" si="23"/>
        <v>0</v>
      </c>
      <c r="AO35" s="1052">
        <f t="shared" si="23"/>
        <v>0</v>
      </c>
      <c r="AP35" s="1052">
        <f t="shared" si="23"/>
        <v>0</v>
      </c>
      <c r="AQ35" s="1052">
        <f t="shared" si="23"/>
        <v>0</v>
      </c>
      <c r="AR35" s="1052">
        <f t="shared" si="23"/>
        <v>0</v>
      </c>
      <c r="AS35" s="1052">
        <f t="shared" si="23"/>
        <v>0</v>
      </c>
      <c r="AT35" s="1052">
        <f t="shared" si="23"/>
        <v>0</v>
      </c>
      <c r="AU35" s="1052">
        <f t="shared" si="23"/>
        <v>0</v>
      </c>
      <c r="AV35" s="1052">
        <f t="shared" si="23"/>
        <v>0</v>
      </c>
      <c r="AW35" s="1052">
        <f t="shared" si="23"/>
        <v>0</v>
      </c>
      <c r="AX35" s="1052">
        <f t="shared" si="23"/>
        <v>0</v>
      </c>
      <c r="AY35" s="1052">
        <f t="shared" si="23"/>
        <v>0</v>
      </c>
      <c r="AZ35" s="1052">
        <f t="shared" si="23"/>
        <v>0</v>
      </c>
      <c r="BA35" s="1052">
        <f t="shared" si="23"/>
        <v>0</v>
      </c>
      <c r="BB35" s="1052">
        <f t="shared" si="23"/>
        <v>0</v>
      </c>
      <c r="BC35" s="1052">
        <f t="shared" si="23"/>
        <v>0</v>
      </c>
      <c r="BD35" s="1052">
        <f t="shared" si="23"/>
        <v>0</v>
      </c>
      <c r="BE35" s="1052">
        <f t="shared" si="23"/>
        <v>0</v>
      </c>
      <c r="BF35" s="1052">
        <f t="shared" si="23"/>
        <v>0</v>
      </c>
      <c r="BG35" s="1052">
        <f t="shared" si="23"/>
        <v>0</v>
      </c>
      <c r="BH35" s="1052">
        <f t="shared" si="23"/>
        <v>0</v>
      </c>
      <c r="BI35" s="1052">
        <f t="shared" si="23"/>
        <v>0</v>
      </c>
      <c r="BJ35" s="1052">
        <f t="shared" si="23"/>
        <v>0</v>
      </c>
      <c r="BK35" s="1052">
        <f t="shared" si="23"/>
        <v>0</v>
      </c>
      <c r="BL35" s="1052">
        <f t="shared" si="23"/>
        <v>0</v>
      </c>
      <c r="BM35" s="1052">
        <f t="shared" si="23"/>
        <v>0</v>
      </c>
      <c r="BN35" s="1052">
        <f t="shared" si="23"/>
        <v>0</v>
      </c>
      <c r="BO35" s="1052">
        <f t="shared" si="23"/>
        <v>0</v>
      </c>
      <c r="BP35" s="1052">
        <f t="shared" si="23"/>
        <v>0</v>
      </c>
      <c r="BQ35" s="1052">
        <f t="shared" si="23"/>
        <v>0</v>
      </c>
      <c r="BR35" s="1052">
        <f t="shared" si="23"/>
        <v>0</v>
      </c>
      <c r="BS35" s="1052">
        <f t="shared" si="23"/>
        <v>0</v>
      </c>
      <c r="BT35" s="1052">
        <f t="shared" si="23"/>
        <v>0</v>
      </c>
      <c r="BU35" s="1052">
        <f t="shared" si="23"/>
        <v>0</v>
      </c>
      <c r="BV35" s="1052">
        <f t="shared" si="23"/>
        <v>0</v>
      </c>
      <c r="BW35" s="1052">
        <f t="shared" si="23"/>
        <v>0</v>
      </c>
      <c r="BX35" s="1052">
        <f t="shared" si="23"/>
        <v>0</v>
      </c>
      <c r="BY35" s="1052">
        <f t="shared" si="23"/>
        <v>0</v>
      </c>
      <c r="BZ35" s="1052">
        <f t="shared" si="23"/>
        <v>0</v>
      </c>
      <c r="CA35" s="1052">
        <f t="shared" si="23"/>
        <v>0</v>
      </c>
      <c r="CB35" s="1052">
        <f t="shared" si="23"/>
        <v>0</v>
      </c>
      <c r="CC35" s="1052">
        <f t="shared" si="23"/>
        <v>0</v>
      </c>
      <c r="CD35" s="1052">
        <f t="shared" si="23"/>
        <v>0</v>
      </c>
      <c r="CE35" s="1052">
        <f t="shared" si="23"/>
        <v>0</v>
      </c>
      <c r="CF35" s="1052">
        <f t="shared" si="23"/>
        <v>0</v>
      </c>
      <c r="CG35" s="1052">
        <f t="shared" si="23"/>
        <v>0</v>
      </c>
      <c r="CH35" s="1052">
        <f t="shared" si="23"/>
        <v>0</v>
      </c>
      <c r="CI35" s="1052">
        <f t="shared" si="23"/>
        <v>0</v>
      </c>
      <c r="CJ35" s="1052">
        <f t="shared" si="23"/>
        <v>0</v>
      </c>
      <c r="CK35" s="1052">
        <f t="shared" si="23"/>
        <v>0</v>
      </c>
      <c r="CL35" s="1052">
        <f t="shared" si="23"/>
        <v>0</v>
      </c>
      <c r="CM35" s="1052">
        <f t="shared" si="23"/>
        <v>0</v>
      </c>
      <c r="CN35" s="1052">
        <f t="shared" si="23"/>
        <v>0</v>
      </c>
      <c r="CO35" s="1052">
        <f t="shared" si="23"/>
        <v>0</v>
      </c>
      <c r="CP35" s="1052">
        <f t="shared" si="23"/>
        <v>0</v>
      </c>
      <c r="CQ35" s="1052">
        <f t="shared" si="23"/>
        <v>0</v>
      </c>
      <c r="CR35" s="1052">
        <f t="shared" si="23"/>
        <v>0</v>
      </c>
      <c r="CS35" s="1052">
        <f t="shared" si="23"/>
        <v>0</v>
      </c>
      <c r="CT35" s="1052">
        <f t="shared" si="23"/>
        <v>0</v>
      </c>
      <c r="CU35" s="1052">
        <f t="shared" si="23"/>
        <v>0</v>
      </c>
      <c r="CV35" s="1052">
        <f t="shared" si="23"/>
        <v>0</v>
      </c>
      <c r="CW35" s="1052">
        <f t="shared" si="23"/>
        <v>0</v>
      </c>
      <c r="CX35" s="1052">
        <f t="shared" si="23"/>
        <v>0</v>
      </c>
      <c r="CY35" s="1052">
        <f>SUM(CY36,CY41,CY44)</f>
        <v>0</v>
      </c>
      <c r="CZ35" s="1052">
        <f>SUM(CZ36,CZ41,CZ44)</f>
        <v>0</v>
      </c>
      <c r="DA35" s="1052">
        <f>SUM(DA36,DA41,DA44)</f>
        <v>0</v>
      </c>
      <c r="DB35" s="1052">
        <f>SUM(DB36,DB41,DB44)</f>
        <v>0</v>
      </c>
      <c r="DC35" s="1052">
        <f>SUM(DC36,DC41,DC44)</f>
        <v>0</v>
      </c>
    </row>
    <row r="36" spans="2:107" s="1226" customFormat="1" ht="12.75" customHeight="1">
      <c r="B36" s="1227" t="s">
        <v>32</v>
      </c>
      <c r="C36" s="1225" t="str">
        <f>IF(Kalba="EN",Data2!C61,Data2!B61)</f>
        <v>Prašomas finansavimas</v>
      </c>
      <c r="D36" s="1052">
        <f ca="1">'6.1'!E36</f>
        <v>0</v>
      </c>
      <c r="E36" s="1052">
        <f ca="1">ROUND(SUM(E37:E40),0)</f>
        <v>0</v>
      </c>
      <c r="F36" s="1052">
        <f>ROUND(SUM(F37:F40),0)</f>
        <v>0</v>
      </c>
      <c r="G36" s="1052">
        <f>ROUND(SUM(G37:G40),0)</f>
        <v>0</v>
      </c>
      <c r="H36" s="1052">
        <f>ROUND(SUM(H37:H40),0)</f>
        <v>0</v>
      </c>
      <c r="I36" s="1052">
        <f t="shared" ref="I36:AL36" si="24">ROUND(SUM(I37:I40),0)</f>
        <v>0</v>
      </c>
      <c r="J36" s="1052">
        <f t="shared" si="24"/>
        <v>0</v>
      </c>
      <c r="K36" s="1052">
        <f t="shared" si="24"/>
        <v>0</v>
      </c>
      <c r="L36" s="1052">
        <f t="shared" si="24"/>
        <v>0</v>
      </c>
      <c r="M36" s="1052">
        <f t="shared" si="24"/>
        <v>0</v>
      </c>
      <c r="N36" s="1052">
        <f t="shared" si="24"/>
        <v>0</v>
      </c>
      <c r="O36" s="1052">
        <f t="shared" si="24"/>
        <v>0</v>
      </c>
      <c r="P36" s="1052">
        <f t="shared" si="24"/>
        <v>0</v>
      </c>
      <c r="Q36" s="1052">
        <f t="shared" si="24"/>
        <v>0</v>
      </c>
      <c r="R36" s="1052">
        <f t="shared" si="24"/>
        <v>0</v>
      </c>
      <c r="S36" s="1052">
        <f t="shared" si="24"/>
        <v>0</v>
      </c>
      <c r="T36" s="1052">
        <f t="shared" si="24"/>
        <v>0</v>
      </c>
      <c r="U36" s="1052">
        <f t="shared" si="24"/>
        <v>0</v>
      </c>
      <c r="V36" s="1052">
        <f t="shared" si="24"/>
        <v>0</v>
      </c>
      <c r="W36" s="1052">
        <f t="shared" si="24"/>
        <v>0</v>
      </c>
      <c r="X36" s="1052">
        <f t="shared" si="24"/>
        <v>0</v>
      </c>
      <c r="Y36" s="1052">
        <f t="shared" si="24"/>
        <v>0</v>
      </c>
      <c r="Z36" s="1052">
        <f t="shared" si="24"/>
        <v>0</v>
      </c>
      <c r="AA36" s="1052">
        <f t="shared" si="24"/>
        <v>0</v>
      </c>
      <c r="AB36" s="1052">
        <f t="shared" si="24"/>
        <v>0</v>
      </c>
      <c r="AC36" s="1052">
        <f t="shared" si="24"/>
        <v>0</v>
      </c>
      <c r="AD36" s="1052">
        <f t="shared" si="24"/>
        <v>0</v>
      </c>
      <c r="AE36" s="1052">
        <f t="shared" si="24"/>
        <v>0</v>
      </c>
      <c r="AF36" s="1052">
        <f t="shared" si="24"/>
        <v>0</v>
      </c>
      <c r="AG36" s="1052">
        <f t="shared" si="24"/>
        <v>0</v>
      </c>
      <c r="AH36" s="1052">
        <f t="shared" si="24"/>
        <v>0</v>
      </c>
      <c r="AI36" s="1052">
        <f t="shared" si="24"/>
        <v>0</v>
      </c>
      <c r="AJ36" s="1052">
        <f t="shared" si="24"/>
        <v>0</v>
      </c>
      <c r="AK36" s="1052">
        <f t="shared" si="24"/>
        <v>0</v>
      </c>
      <c r="AL36" s="1052">
        <f t="shared" si="24"/>
        <v>0</v>
      </c>
      <c r="AM36" s="1052">
        <f t="shared" ref="AM36:CX36" si="25">ROUND(SUM(AM37:AM40),0)</f>
        <v>0</v>
      </c>
      <c r="AN36" s="1052">
        <f t="shared" si="25"/>
        <v>0</v>
      </c>
      <c r="AO36" s="1052">
        <f t="shared" si="25"/>
        <v>0</v>
      </c>
      <c r="AP36" s="1052">
        <f t="shared" si="25"/>
        <v>0</v>
      </c>
      <c r="AQ36" s="1052">
        <f t="shared" si="25"/>
        <v>0</v>
      </c>
      <c r="AR36" s="1052">
        <f t="shared" si="25"/>
        <v>0</v>
      </c>
      <c r="AS36" s="1052">
        <f t="shared" si="25"/>
        <v>0</v>
      </c>
      <c r="AT36" s="1052">
        <f t="shared" si="25"/>
        <v>0</v>
      </c>
      <c r="AU36" s="1052">
        <f t="shared" si="25"/>
        <v>0</v>
      </c>
      <c r="AV36" s="1052">
        <f t="shared" si="25"/>
        <v>0</v>
      </c>
      <c r="AW36" s="1052">
        <f t="shared" si="25"/>
        <v>0</v>
      </c>
      <c r="AX36" s="1052">
        <f t="shared" si="25"/>
        <v>0</v>
      </c>
      <c r="AY36" s="1052">
        <f t="shared" si="25"/>
        <v>0</v>
      </c>
      <c r="AZ36" s="1052">
        <f t="shared" si="25"/>
        <v>0</v>
      </c>
      <c r="BA36" s="1052">
        <f t="shared" si="25"/>
        <v>0</v>
      </c>
      <c r="BB36" s="1052">
        <f t="shared" si="25"/>
        <v>0</v>
      </c>
      <c r="BC36" s="1052">
        <f t="shared" si="25"/>
        <v>0</v>
      </c>
      <c r="BD36" s="1052">
        <f t="shared" si="25"/>
        <v>0</v>
      </c>
      <c r="BE36" s="1052">
        <f t="shared" si="25"/>
        <v>0</v>
      </c>
      <c r="BF36" s="1052">
        <f t="shared" si="25"/>
        <v>0</v>
      </c>
      <c r="BG36" s="1052">
        <f t="shared" si="25"/>
        <v>0</v>
      </c>
      <c r="BH36" s="1052">
        <f t="shared" si="25"/>
        <v>0</v>
      </c>
      <c r="BI36" s="1052">
        <f t="shared" si="25"/>
        <v>0</v>
      </c>
      <c r="BJ36" s="1052">
        <f t="shared" si="25"/>
        <v>0</v>
      </c>
      <c r="BK36" s="1052">
        <f t="shared" si="25"/>
        <v>0</v>
      </c>
      <c r="BL36" s="1052">
        <f t="shared" si="25"/>
        <v>0</v>
      </c>
      <c r="BM36" s="1052">
        <f t="shared" si="25"/>
        <v>0</v>
      </c>
      <c r="BN36" s="1052">
        <f t="shared" si="25"/>
        <v>0</v>
      </c>
      <c r="BO36" s="1052">
        <f t="shared" si="25"/>
        <v>0</v>
      </c>
      <c r="BP36" s="1052">
        <f t="shared" si="25"/>
        <v>0</v>
      </c>
      <c r="BQ36" s="1052">
        <f t="shared" si="25"/>
        <v>0</v>
      </c>
      <c r="BR36" s="1052">
        <f t="shared" si="25"/>
        <v>0</v>
      </c>
      <c r="BS36" s="1052">
        <f t="shared" si="25"/>
        <v>0</v>
      </c>
      <c r="BT36" s="1052">
        <f t="shared" si="25"/>
        <v>0</v>
      </c>
      <c r="BU36" s="1052">
        <f t="shared" si="25"/>
        <v>0</v>
      </c>
      <c r="BV36" s="1052">
        <f t="shared" si="25"/>
        <v>0</v>
      </c>
      <c r="BW36" s="1052">
        <f t="shared" si="25"/>
        <v>0</v>
      </c>
      <c r="BX36" s="1052">
        <f t="shared" si="25"/>
        <v>0</v>
      </c>
      <c r="BY36" s="1052">
        <f t="shared" si="25"/>
        <v>0</v>
      </c>
      <c r="BZ36" s="1052">
        <f t="shared" si="25"/>
        <v>0</v>
      </c>
      <c r="CA36" s="1052">
        <f t="shared" si="25"/>
        <v>0</v>
      </c>
      <c r="CB36" s="1052">
        <f t="shared" si="25"/>
        <v>0</v>
      </c>
      <c r="CC36" s="1052">
        <f t="shared" si="25"/>
        <v>0</v>
      </c>
      <c r="CD36" s="1052">
        <f t="shared" si="25"/>
        <v>0</v>
      </c>
      <c r="CE36" s="1052">
        <f t="shared" si="25"/>
        <v>0</v>
      </c>
      <c r="CF36" s="1052">
        <f t="shared" si="25"/>
        <v>0</v>
      </c>
      <c r="CG36" s="1052">
        <f t="shared" si="25"/>
        <v>0</v>
      </c>
      <c r="CH36" s="1052">
        <f t="shared" si="25"/>
        <v>0</v>
      </c>
      <c r="CI36" s="1052">
        <f t="shared" si="25"/>
        <v>0</v>
      </c>
      <c r="CJ36" s="1052">
        <f t="shared" si="25"/>
        <v>0</v>
      </c>
      <c r="CK36" s="1052">
        <f t="shared" si="25"/>
        <v>0</v>
      </c>
      <c r="CL36" s="1052">
        <f t="shared" si="25"/>
        <v>0</v>
      </c>
      <c r="CM36" s="1052">
        <f t="shared" si="25"/>
        <v>0</v>
      </c>
      <c r="CN36" s="1052">
        <f t="shared" si="25"/>
        <v>0</v>
      </c>
      <c r="CO36" s="1052">
        <f t="shared" si="25"/>
        <v>0</v>
      </c>
      <c r="CP36" s="1052">
        <f t="shared" si="25"/>
        <v>0</v>
      </c>
      <c r="CQ36" s="1052">
        <f t="shared" si="25"/>
        <v>0</v>
      </c>
      <c r="CR36" s="1052">
        <f t="shared" si="25"/>
        <v>0</v>
      </c>
      <c r="CS36" s="1052">
        <f t="shared" si="25"/>
        <v>0</v>
      </c>
      <c r="CT36" s="1052">
        <f t="shared" si="25"/>
        <v>0</v>
      </c>
      <c r="CU36" s="1052">
        <f t="shared" si="25"/>
        <v>0</v>
      </c>
      <c r="CV36" s="1052">
        <f t="shared" si="25"/>
        <v>0</v>
      </c>
      <c r="CW36" s="1052">
        <f t="shared" si="25"/>
        <v>0</v>
      </c>
      <c r="CX36" s="1052">
        <f t="shared" si="25"/>
        <v>0</v>
      </c>
      <c r="CY36" s="1052">
        <f>ROUND(SUM(CY37:CY40),0)</f>
        <v>0</v>
      </c>
      <c r="CZ36" s="1052">
        <f>ROUND(SUM(CZ37:CZ40),0)</f>
        <v>0</v>
      </c>
      <c r="DA36" s="1052">
        <f>ROUND(SUM(DA37:DA40),0)</f>
        <v>0</v>
      </c>
      <c r="DB36" s="1052">
        <f>ROUND(SUM(DB37:DB40),0)</f>
        <v>0</v>
      </c>
      <c r="DC36" s="1052">
        <f>ROUND(SUM(DC37:DC40),0)</f>
        <v>0</v>
      </c>
    </row>
    <row r="37" spans="2:107" s="3" customFormat="1" ht="12.75" customHeight="1">
      <c r="B37" s="60" t="s">
        <v>34</v>
      </c>
      <c r="C37" s="317" t="str">
        <f>IF(Kalba="EN",Data2!C62,Data2!B62)</f>
        <v>ES struktūrinės paramos lėšos</v>
      </c>
      <c r="D37" s="153">
        <f ca="1">'6.1'!E37</f>
        <v>0</v>
      </c>
      <c r="E37" s="153">
        <f ca="1"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3">
        <f>H37+NPV(FDN,I37:INDEX(I37:DC37,PAL))</f>
        <v>0</v>
      </c>
      <c r="G37" s="153">
        <f>SUMIF($H$5:$DC$5,"&lt;="&amp;PAL,$H37:$DC37)</f>
        <v>0</v>
      </c>
      <c r="H37" s="153">
        <v>0</v>
      </c>
      <c r="I37" s="153">
        <v>0</v>
      </c>
      <c r="J37" s="153">
        <v>0</v>
      </c>
      <c r="K37" s="153">
        <v>0</v>
      </c>
      <c r="L37" s="153">
        <v>0</v>
      </c>
      <c r="M37" s="153">
        <v>0</v>
      </c>
      <c r="N37" s="153">
        <v>0</v>
      </c>
      <c r="O37" s="153">
        <v>0</v>
      </c>
      <c r="P37" s="153">
        <v>0</v>
      </c>
      <c r="Q37" s="153">
        <v>0</v>
      </c>
      <c r="R37" s="153">
        <v>0</v>
      </c>
      <c r="S37" s="153">
        <v>0</v>
      </c>
      <c r="T37" s="153">
        <v>0</v>
      </c>
      <c r="U37" s="153">
        <v>0</v>
      </c>
      <c r="V37" s="153">
        <v>0</v>
      </c>
      <c r="W37" s="153">
        <v>0</v>
      </c>
      <c r="X37" s="153">
        <v>0</v>
      </c>
      <c r="Y37" s="153">
        <v>0</v>
      </c>
      <c r="Z37" s="153">
        <v>0</v>
      </c>
      <c r="AA37" s="153">
        <v>0</v>
      </c>
      <c r="AB37" s="153">
        <v>0</v>
      </c>
      <c r="AC37" s="153">
        <v>0</v>
      </c>
      <c r="AD37" s="153">
        <v>0</v>
      </c>
      <c r="AE37" s="153">
        <v>0</v>
      </c>
      <c r="AF37" s="153">
        <v>0</v>
      </c>
      <c r="AG37" s="153">
        <v>0</v>
      </c>
      <c r="AH37" s="153">
        <v>0</v>
      </c>
      <c r="AI37" s="153">
        <v>0</v>
      </c>
      <c r="AJ37" s="153">
        <v>0</v>
      </c>
      <c r="AK37" s="153">
        <v>0</v>
      </c>
      <c r="AL37" s="153">
        <v>0</v>
      </c>
      <c r="AM37" s="153">
        <v>0</v>
      </c>
      <c r="AN37" s="153">
        <v>0</v>
      </c>
      <c r="AO37" s="153">
        <v>0</v>
      </c>
      <c r="AP37" s="153">
        <v>0</v>
      </c>
      <c r="AQ37" s="153">
        <v>0</v>
      </c>
      <c r="AR37" s="153">
        <v>0</v>
      </c>
      <c r="AS37" s="153">
        <v>0</v>
      </c>
      <c r="AT37" s="153">
        <v>0</v>
      </c>
      <c r="AU37" s="153">
        <v>0</v>
      </c>
      <c r="AV37" s="153">
        <v>0</v>
      </c>
      <c r="AW37" s="153">
        <v>0</v>
      </c>
      <c r="AX37" s="153">
        <v>0</v>
      </c>
      <c r="AY37" s="153">
        <v>0</v>
      </c>
      <c r="AZ37" s="153">
        <v>0</v>
      </c>
      <c r="BA37" s="153">
        <v>0</v>
      </c>
      <c r="BB37" s="153">
        <v>0</v>
      </c>
      <c r="BC37" s="153">
        <v>0</v>
      </c>
      <c r="BD37" s="153">
        <v>0</v>
      </c>
      <c r="BE37" s="153">
        <v>0</v>
      </c>
      <c r="BF37" s="153">
        <v>0</v>
      </c>
      <c r="BG37" s="153">
        <v>0</v>
      </c>
      <c r="BH37" s="153">
        <v>0</v>
      </c>
      <c r="BI37" s="153">
        <v>0</v>
      </c>
      <c r="BJ37" s="153">
        <v>0</v>
      </c>
      <c r="BK37" s="153">
        <v>0</v>
      </c>
      <c r="BL37" s="153">
        <v>0</v>
      </c>
      <c r="BM37" s="153">
        <v>0</v>
      </c>
      <c r="BN37" s="153">
        <v>0</v>
      </c>
      <c r="BO37" s="153">
        <v>0</v>
      </c>
      <c r="BP37" s="153">
        <v>0</v>
      </c>
      <c r="BQ37" s="153">
        <v>0</v>
      </c>
      <c r="BR37" s="153">
        <v>0</v>
      </c>
      <c r="BS37" s="153">
        <v>0</v>
      </c>
      <c r="BT37" s="153">
        <v>0</v>
      </c>
      <c r="BU37" s="153">
        <v>0</v>
      </c>
      <c r="BV37" s="153">
        <v>0</v>
      </c>
      <c r="BW37" s="153">
        <v>0</v>
      </c>
      <c r="BX37" s="153">
        <v>0</v>
      </c>
      <c r="BY37" s="153">
        <v>0</v>
      </c>
      <c r="BZ37" s="153">
        <v>0</v>
      </c>
      <c r="CA37" s="153">
        <v>0</v>
      </c>
      <c r="CB37" s="153">
        <v>0</v>
      </c>
      <c r="CC37" s="153">
        <v>0</v>
      </c>
      <c r="CD37" s="153">
        <v>0</v>
      </c>
      <c r="CE37" s="153">
        <v>0</v>
      </c>
      <c r="CF37" s="153">
        <v>0</v>
      </c>
      <c r="CG37" s="153">
        <v>0</v>
      </c>
      <c r="CH37" s="153">
        <v>0</v>
      </c>
      <c r="CI37" s="153">
        <v>0</v>
      </c>
      <c r="CJ37" s="153">
        <v>0</v>
      </c>
      <c r="CK37" s="153">
        <v>0</v>
      </c>
      <c r="CL37" s="153">
        <v>0</v>
      </c>
      <c r="CM37" s="153">
        <v>0</v>
      </c>
      <c r="CN37" s="153">
        <v>0</v>
      </c>
      <c r="CO37" s="153">
        <v>0</v>
      </c>
      <c r="CP37" s="153">
        <v>0</v>
      </c>
      <c r="CQ37" s="153">
        <v>0</v>
      </c>
      <c r="CR37" s="153">
        <v>0</v>
      </c>
      <c r="CS37" s="153">
        <v>0</v>
      </c>
      <c r="CT37" s="153">
        <v>0</v>
      </c>
      <c r="CU37" s="153">
        <v>0</v>
      </c>
      <c r="CV37" s="153">
        <v>0</v>
      </c>
      <c r="CW37" s="153">
        <v>0</v>
      </c>
      <c r="CX37" s="153">
        <v>0</v>
      </c>
      <c r="CY37" s="153">
        <v>0</v>
      </c>
      <c r="CZ37" s="153">
        <v>0</v>
      </c>
      <c r="DA37" s="153">
        <v>0</v>
      </c>
      <c r="DB37" s="153">
        <v>0</v>
      </c>
      <c r="DC37" s="153">
        <v>0</v>
      </c>
    </row>
    <row r="38" spans="2:107" s="3" customFormat="1" ht="12.75" customHeight="1">
      <c r="B38" s="60" t="s">
        <v>36</v>
      </c>
      <c r="C38" s="317" t="str">
        <f>IF(Kalba="EN",Data2!C63,Data2!B63)</f>
        <v>LR bendrojo finansavimo lėšos</v>
      </c>
      <c r="D38" s="153">
        <f ca="1">'6.1'!E38</f>
        <v>0</v>
      </c>
      <c r="E38" s="153">
        <f ca="1"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3">
        <f>H38+NPV(FDN,I38:INDEX(I38:DC38,PAL))</f>
        <v>0</v>
      </c>
      <c r="G38" s="153">
        <f>SUMIF($H$5:$DC$5,"&lt;="&amp;PAL,$H38:$DC38)</f>
        <v>0</v>
      </c>
      <c r="H38" s="153">
        <v>0</v>
      </c>
      <c r="I38" s="153">
        <v>0</v>
      </c>
      <c r="J38" s="153">
        <v>0</v>
      </c>
      <c r="K38" s="153">
        <v>0</v>
      </c>
      <c r="L38" s="153">
        <v>0</v>
      </c>
      <c r="M38" s="153">
        <v>0</v>
      </c>
      <c r="N38" s="153">
        <v>0</v>
      </c>
      <c r="O38" s="153">
        <v>0</v>
      </c>
      <c r="P38" s="153">
        <v>0</v>
      </c>
      <c r="Q38" s="153">
        <v>0</v>
      </c>
      <c r="R38" s="153">
        <v>0</v>
      </c>
      <c r="S38" s="153">
        <v>0</v>
      </c>
      <c r="T38" s="153">
        <v>0</v>
      </c>
      <c r="U38" s="153">
        <v>0</v>
      </c>
      <c r="V38" s="153">
        <v>0</v>
      </c>
      <c r="W38" s="153">
        <v>0</v>
      </c>
      <c r="X38" s="153">
        <v>0</v>
      </c>
      <c r="Y38" s="153">
        <v>0</v>
      </c>
      <c r="Z38" s="153">
        <v>0</v>
      </c>
      <c r="AA38" s="153">
        <v>0</v>
      </c>
      <c r="AB38" s="153">
        <v>0</v>
      </c>
      <c r="AC38" s="153">
        <v>0</v>
      </c>
      <c r="AD38" s="153">
        <v>0</v>
      </c>
      <c r="AE38" s="153">
        <v>0</v>
      </c>
      <c r="AF38" s="153">
        <v>0</v>
      </c>
      <c r="AG38" s="153">
        <v>0</v>
      </c>
      <c r="AH38" s="153">
        <v>0</v>
      </c>
      <c r="AI38" s="153">
        <v>0</v>
      </c>
      <c r="AJ38" s="153">
        <v>0</v>
      </c>
      <c r="AK38" s="153">
        <v>0</v>
      </c>
      <c r="AL38" s="153">
        <v>0</v>
      </c>
      <c r="AM38" s="153">
        <v>0</v>
      </c>
      <c r="AN38" s="153">
        <v>0</v>
      </c>
      <c r="AO38" s="153">
        <v>0</v>
      </c>
      <c r="AP38" s="153">
        <v>0</v>
      </c>
      <c r="AQ38" s="153">
        <v>0</v>
      </c>
      <c r="AR38" s="153">
        <v>0</v>
      </c>
      <c r="AS38" s="153">
        <v>0</v>
      </c>
      <c r="AT38" s="153">
        <v>0</v>
      </c>
      <c r="AU38" s="153">
        <v>0</v>
      </c>
      <c r="AV38" s="153">
        <v>0</v>
      </c>
      <c r="AW38" s="153">
        <v>0</v>
      </c>
      <c r="AX38" s="153">
        <v>0</v>
      </c>
      <c r="AY38" s="153">
        <v>0</v>
      </c>
      <c r="AZ38" s="153">
        <v>0</v>
      </c>
      <c r="BA38" s="153">
        <v>0</v>
      </c>
      <c r="BB38" s="153">
        <v>0</v>
      </c>
      <c r="BC38" s="153">
        <v>0</v>
      </c>
      <c r="BD38" s="153">
        <v>0</v>
      </c>
      <c r="BE38" s="153">
        <v>0</v>
      </c>
      <c r="BF38" s="153">
        <v>0</v>
      </c>
      <c r="BG38" s="153">
        <v>0</v>
      </c>
      <c r="BH38" s="153">
        <v>0</v>
      </c>
      <c r="BI38" s="153">
        <v>0</v>
      </c>
      <c r="BJ38" s="153">
        <v>0</v>
      </c>
      <c r="BK38" s="153">
        <v>0</v>
      </c>
      <c r="BL38" s="153">
        <v>0</v>
      </c>
      <c r="BM38" s="153">
        <v>0</v>
      </c>
      <c r="BN38" s="153">
        <v>0</v>
      </c>
      <c r="BO38" s="153">
        <v>0</v>
      </c>
      <c r="BP38" s="153">
        <v>0</v>
      </c>
      <c r="BQ38" s="153">
        <v>0</v>
      </c>
      <c r="BR38" s="153">
        <v>0</v>
      </c>
      <c r="BS38" s="153">
        <v>0</v>
      </c>
      <c r="BT38" s="153">
        <v>0</v>
      </c>
      <c r="BU38" s="153">
        <v>0</v>
      </c>
      <c r="BV38" s="153">
        <v>0</v>
      </c>
      <c r="BW38" s="153">
        <v>0</v>
      </c>
      <c r="BX38" s="153">
        <v>0</v>
      </c>
      <c r="BY38" s="153">
        <v>0</v>
      </c>
      <c r="BZ38" s="153">
        <v>0</v>
      </c>
      <c r="CA38" s="153">
        <v>0</v>
      </c>
      <c r="CB38" s="153">
        <v>0</v>
      </c>
      <c r="CC38" s="153">
        <v>0</v>
      </c>
      <c r="CD38" s="153">
        <v>0</v>
      </c>
      <c r="CE38" s="153">
        <v>0</v>
      </c>
      <c r="CF38" s="153">
        <v>0</v>
      </c>
      <c r="CG38" s="153">
        <v>0</v>
      </c>
      <c r="CH38" s="153">
        <v>0</v>
      </c>
      <c r="CI38" s="153">
        <v>0</v>
      </c>
      <c r="CJ38" s="153">
        <v>0</v>
      </c>
      <c r="CK38" s="153">
        <v>0</v>
      </c>
      <c r="CL38" s="153">
        <v>0</v>
      </c>
      <c r="CM38" s="153">
        <v>0</v>
      </c>
      <c r="CN38" s="153">
        <v>0</v>
      </c>
      <c r="CO38" s="153">
        <v>0</v>
      </c>
      <c r="CP38" s="153">
        <v>0</v>
      </c>
      <c r="CQ38" s="153">
        <v>0</v>
      </c>
      <c r="CR38" s="153">
        <v>0</v>
      </c>
      <c r="CS38" s="153">
        <v>0</v>
      </c>
      <c r="CT38" s="153">
        <v>0</v>
      </c>
      <c r="CU38" s="153">
        <v>0</v>
      </c>
      <c r="CV38" s="153">
        <v>0</v>
      </c>
      <c r="CW38" s="153">
        <v>0</v>
      </c>
      <c r="CX38" s="153">
        <v>0</v>
      </c>
      <c r="CY38" s="153">
        <v>0</v>
      </c>
      <c r="CZ38" s="153">
        <v>0</v>
      </c>
      <c r="DA38" s="153">
        <v>0</v>
      </c>
      <c r="DB38" s="153">
        <v>0</v>
      </c>
      <c r="DC38" s="153">
        <v>0</v>
      </c>
    </row>
    <row r="39" spans="2:107" s="3" customFormat="1" ht="12.75" customHeight="1">
      <c r="B39" s="60" t="s">
        <v>38</v>
      </c>
      <c r="C39" s="317" t="str">
        <f>IF(Kalba="EN",Data2!C64,Data2!B64)</f>
        <v>Kito tarptautinio finansavimo lėšos</v>
      </c>
      <c r="D39" s="153">
        <f ca="1">'6.1'!E39</f>
        <v>0</v>
      </c>
      <c r="E39" s="153">
        <f ca="1"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3">
        <f>H39+NPV(FDN,I39:INDEX(I39:DC39,PAL))</f>
        <v>0</v>
      </c>
      <c r="G39" s="153">
        <f>SUMIF($H$5:$DC$5,"&lt;="&amp;PAL,$H39:$DC39)</f>
        <v>0</v>
      </c>
      <c r="H39" s="153">
        <v>0</v>
      </c>
      <c r="I39" s="153">
        <v>0</v>
      </c>
      <c r="J39" s="153">
        <v>0</v>
      </c>
      <c r="K39" s="153">
        <v>0</v>
      </c>
      <c r="L39" s="153">
        <v>0</v>
      </c>
      <c r="M39" s="153">
        <v>0</v>
      </c>
      <c r="N39" s="153">
        <v>0</v>
      </c>
      <c r="O39" s="153">
        <v>0</v>
      </c>
      <c r="P39" s="153">
        <v>0</v>
      </c>
      <c r="Q39" s="153">
        <v>0</v>
      </c>
      <c r="R39" s="153">
        <v>0</v>
      </c>
      <c r="S39" s="153">
        <v>0</v>
      </c>
      <c r="T39" s="153">
        <v>0</v>
      </c>
      <c r="U39" s="153">
        <v>0</v>
      </c>
      <c r="V39" s="153">
        <v>0</v>
      </c>
      <c r="W39" s="153">
        <v>0</v>
      </c>
      <c r="X39" s="153">
        <v>0</v>
      </c>
      <c r="Y39" s="153">
        <v>0</v>
      </c>
      <c r="Z39" s="153">
        <v>0</v>
      </c>
      <c r="AA39" s="153">
        <v>0</v>
      </c>
      <c r="AB39" s="153">
        <v>0</v>
      </c>
      <c r="AC39" s="153">
        <v>0</v>
      </c>
      <c r="AD39" s="153">
        <v>0</v>
      </c>
      <c r="AE39" s="153">
        <v>0</v>
      </c>
      <c r="AF39" s="153">
        <v>0</v>
      </c>
      <c r="AG39" s="153">
        <v>0</v>
      </c>
      <c r="AH39" s="153">
        <v>0</v>
      </c>
      <c r="AI39" s="153">
        <v>0</v>
      </c>
      <c r="AJ39" s="153">
        <v>0</v>
      </c>
      <c r="AK39" s="153">
        <v>0</v>
      </c>
      <c r="AL39" s="153">
        <v>0</v>
      </c>
      <c r="AM39" s="153">
        <v>0</v>
      </c>
      <c r="AN39" s="153">
        <v>0</v>
      </c>
      <c r="AO39" s="153">
        <v>0</v>
      </c>
      <c r="AP39" s="153">
        <v>0</v>
      </c>
      <c r="AQ39" s="153">
        <v>0</v>
      </c>
      <c r="AR39" s="153">
        <v>0</v>
      </c>
      <c r="AS39" s="153">
        <v>0</v>
      </c>
      <c r="AT39" s="153">
        <v>0</v>
      </c>
      <c r="AU39" s="153">
        <v>0</v>
      </c>
      <c r="AV39" s="153">
        <v>0</v>
      </c>
      <c r="AW39" s="153">
        <v>0</v>
      </c>
      <c r="AX39" s="153">
        <v>0</v>
      </c>
      <c r="AY39" s="153">
        <v>0</v>
      </c>
      <c r="AZ39" s="153">
        <v>0</v>
      </c>
      <c r="BA39" s="153">
        <v>0</v>
      </c>
      <c r="BB39" s="153">
        <v>0</v>
      </c>
      <c r="BC39" s="153">
        <v>0</v>
      </c>
      <c r="BD39" s="153">
        <v>0</v>
      </c>
      <c r="BE39" s="153">
        <v>0</v>
      </c>
      <c r="BF39" s="153">
        <v>0</v>
      </c>
      <c r="BG39" s="153">
        <v>0</v>
      </c>
      <c r="BH39" s="153">
        <v>0</v>
      </c>
      <c r="BI39" s="153">
        <v>0</v>
      </c>
      <c r="BJ39" s="153">
        <v>0</v>
      </c>
      <c r="BK39" s="153">
        <v>0</v>
      </c>
      <c r="BL39" s="153">
        <v>0</v>
      </c>
      <c r="BM39" s="153">
        <v>0</v>
      </c>
      <c r="BN39" s="153">
        <v>0</v>
      </c>
      <c r="BO39" s="153">
        <v>0</v>
      </c>
      <c r="BP39" s="153">
        <v>0</v>
      </c>
      <c r="BQ39" s="153">
        <v>0</v>
      </c>
      <c r="BR39" s="153">
        <v>0</v>
      </c>
      <c r="BS39" s="153">
        <v>0</v>
      </c>
      <c r="BT39" s="153">
        <v>0</v>
      </c>
      <c r="BU39" s="153">
        <v>0</v>
      </c>
      <c r="BV39" s="153">
        <v>0</v>
      </c>
      <c r="BW39" s="153">
        <v>0</v>
      </c>
      <c r="BX39" s="153">
        <v>0</v>
      </c>
      <c r="BY39" s="153">
        <v>0</v>
      </c>
      <c r="BZ39" s="153">
        <v>0</v>
      </c>
      <c r="CA39" s="153">
        <v>0</v>
      </c>
      <c r="CB39" s="153">
        <v>0</v>
      </c>
      <c r="CC39" s="153">
        <v>0</v>
      </c>
      <c r="CD39" s="153">
        <v>0</v>
      </c>
      <c r="CE39" s="153">
        <v>0</v>
      </c>
      <c r="CF39" s="153">
        <v>0</v>
      </c>
      <c r="CG39" s="153">
        <v>0</v>
      </c>
      <c r="CH39" s="153">
        <v>0</v>
      </c>
      <c r="CI39" s="153">
        <v>0</v>
      </c>
      <c r="CJ39" s="153">
        <v>0</v>
      </c>
      <c r="CK39" s="153">
        <v>0</v>
      </c>
      <c r="CL39" s="153">
        <v>0</v>
      </c>
      <c r="CM39" s="153">
        <v>0</v>
      </c>
      <c r="CN39" s="153">
        <v>0</v>
      </c>
      <c r="CO39" s="153">
        <v>0</v>
      </c>
      <c r="CP39" s="153">
        <v>0</v>
      </c>
      <c r="CQ39" s="153">
        <v>0</v>
      </c>
      <c r="CR39" s="153">
        <v>0</v>
      </c>
      <c r="CS39" s="153">
        <v>0</v>
      </c>
      <c r="CT39" s="153">
        <v>0</v>
      </c>
      <c r="CU39" s="153">
        <v>0</v>
      </c>
      <c r="CV39" s="153">
        <v>0</v>
      </c>
      <c r="CW39" s="153">
        <v>0</v>
      </c>
      <c r="CX39" s="153">
        <v>0</v>
      </c>
      <c r="CY39" s="153">
        <v>0</v>
      </c>
      <c r="CZ39" s="153">
        <v>0</v>
      </c>
      <c r="DA39" s="153">
        <v>0</v>
      </c>
      <c r="DB39" s="153">
        <v>0</v>
      </c>
      <c r="DC39" s="153">
        <v>0</v>
      </c>
    </row>
    <row r="40" spans="2:107" s="3" customFormat="1" ht="25.5" customHeight="1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'6.1'!E40</f>
        <v>0</v>
      </c>
      <c r="E40" s="153">
        <f ca="1"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3">
        <f>H40+NPV(FDN,I40:INDEX(I40:DC40,PAL))</f>
        <v>0</v>
      </c>
      <c r="G40" s="153">
        <f>SUMIF($H$5:$DC$5,"&lt;="&amp;PAL,$H40:$DC40)</f>
        <v>0</v>
      </c>
      <c r="H40" s="153">
        <v>0</v>
      </c>
      <c r="I40" s="153">
        <v>0</v>
      </c>
      <c r="J40" s="153">
        <v>0</v>
      </c>
      <c r="K40" s="153">
        <v>0</v>
      </c>
      <c r="L40" s="153">
        <v>0</v>
      </c>
      <c r="M40" s="153">
        <v>0</v>
      </c>
      <c r="N40" s="153">
        <v>0</v>
      </c>
      <c r="O40" s="153">
        <v>0</v>
      </c>
      <c r="P40" s="153">
        <v>0</v>
      </c>
      <c r="Q40" s="153">
        <v>0</v>
      </c>
      <c r="R40" s="153">
        <v>0</v>
      </c>
      <c r="S40" s="153">
        <v>0</v>
      </c>
      <c r="T40" s="153">
        <v>0</v>
      </c>
      <c r="U40" s="153">
        <v>0</v>
      </c>
      <c r="V40" s="153">
        <v>0</v>
      </c>
      <c r="W40" s="153">
        <v>0</v>
      </c>
      <c r="X40" s="153">
        <v>0</v>
      </c>
      <c r="Y40" s="153">
        <v>0</v>
      </c>
      <c r="Z40" s="153">
        <v>0</v>
      </c>
      <c r="AA40" s="153">
        <v>0</v>
      </c>
      <c r="AB40" s="153">
        <v>0</v>
      </c>
      <c r="AC40" s="153">
        <v>0</v>
      </c>
      <c r="AD40" s="153">
        <v>0</v>
      </c>
      <c r="AE40" s="153">
        <v>0</v>
      </c>
      <c r="AF40" s="153">
        <v>0</v>
      </c>
      <c r="AG40" s="153">
        <v>0</v>
      </c>
      <c r="AH40" s="153">
        <v>0</v>
      </c>
      <c r="AI40" s="153">
        <v>0</v>
      </c>
      <c r="AJ40" s="153">
        <v>0</v>
      </c>
      <c r="AK40" s="153">
        <v>0</v>
      </c>
      <c r="AL40" s="153">
        <v>0</v>
      </c>
      <c r="AM40" s="153">
        <v>0</v>
      </c>
      <c r="AN40" s="153">
        <v>0</v>
      </c>
      <c r="AO40" s="153">
        <v>0</v>
      </c>
      <c r="AP40" s="153">
        <v>0</v>
      </c>
      <c r="AQ40" s="153">
        <v>0</v>
      </c>
      <c r="AR40" s="153">
        <v>0</v>
      </c>
      <c r="AS40" s="153">
        <v>0</v>
      </c>
      <c r="AT40" s="153">
        <v>0</v>
      </c>
      <c r="AU40" s="153">
        <v>0</v>
      </c>
      <c r="AV40" s="153">
        <v>0</v>
      </c>
      <c r="AW40" s="153">
        <v>0</v>
      </c>
      <c r="AX40" s="153">
        <v>0</v>
      </c>
      <c r="AY40" s="153">
        <v>0</v>
      </c>
      <c r="AZ40" s="153">
        <v>0</v>
      </c>
      <c r="BA40" s="153">
        <v>0</v>
      </c>
      <c r="BB40" s="153">
        <v>0</v>
      </c>
      <c r="BC40" s="153">
        <v>0</v>
      </c>
      <c r="BD40" s="153">
        <v>0</v>
      </c>
      <c r="BE40" s="153">
        <v>0</v>
      </c>
      <c r="BF40" s="153">
        <v>0</v>
      </c>
      <c r="BG40" s="153">
        <v>0</v>
      </c>
      <c r="BH40" s="153">
        <v>0</v>
      </c>
      <c r="BI40" s="153">
        <v>0</v>
      </c>
      <c r="BJ40" s="153">
        <v>0</v>
      </c>
      <c r="BK40" s="153">
        <v>0</v>
      </c>
      <c r="BL40" s="153">
        <v>0</v>
      </c>
      <c r="BM40" s="153">
        <v>0</v>
      </c>
      <c r="BN40" s="153">
        <v>0</v>
      </c>
      <c r="BO40" s="153">
        <v>0</v>
      </c>
      <c r="BP40" s="153">
        <v>0</v>
      </c>
      <c r="BQ40" s="153">
        <v>0</v>
      </c>
      <c r="BR40" s="153">
        <v>0</v>
      </c>
      <c r="BS40" s="153">
        <v>0</v>
      </c>
      <c r="BT40" s="153">
        <v>0</v>
      </c>
      <c r="BU40" s="153">
        <v>0</v>
      </c>
      <c r="BV40" s="153">
        <v>0</v>
      </c>
      <c r="BW40" s="153">
        <v>0</v>
      </c>
      <c r="BX40" s="153">
        <v>0</v>
      </c>
      <c r="BY40" s="153">
        <v>0</v>
      </c>
      <c r="BZ40" s="153">
        <v>0</v>
      </c>
      <c r="CA40" s="153">
        <v>0</v>
      </c>
      <c r="CB40" s="153">
        <v>0</v>
      </c>
      <c r="CC40" s="153">
        <v>0</v>
      </c>
      <c r="CD40" s="153">
        <v>0</v>
      </c>
      <c r="CE40" s="153">
        <v>0</v>
      </c>
      <c r="CF40" s="153">
        <v>0</v>
      </c>
      <c r="CG40" s="153">
        <v>0</v>
      </c>
      <c r="CH40" s="153">
        <v>0</v>
      </c>
      <c r="CI40" s="153">
        <v>0</v>
      </c>
      <c r="CJ40" s="153">
        <v>0</v>
      </c>
      <c r="CK40" s="153">
        <v>0</v>
      </c>
      <c r="CL40" s="153">
        <v>0</v>
      </c>
      <c r="CM40" s="153">
        <v>0</v>
      </c>
      <c r="CN40" s="153">
        <v>0</v>
      </c>
      <c r="CO40" s="153">
        <v>0</v>
      </c>
      <c r="CP40" s="153">
        <v>0</v>
      </c>
      <c r="CQ40" s="153">
        <v>0</v>
      </c>
      <c r="CR40" s="153">
        <v>0</v>
      </c>
      <c r="CS40" s="153">
        <v>0</v>
      </c>
      <c r="CT40" s="153">
        <v>0</v>
      </c>
      <c r="CU40" s="153">
        <v>0</v>
      </c>
      <c r="CV40" s="153">
        <v>0</v>
      </c>
      <c r="CW40" s="153">
        <v>0</v>
      </c>
      <c r="CX40" s="153">
        <v>0</v>
      </c>
      <c r="CY40" s="153">
        <v>0</v>
      </c>
      <c r="CZ40" s="153">
        <v>0</v>
      </c>
      <c r="DA40" s="153">
        <v>0</v>
      </c>
      <c r="DB40" s="153">
        <v>0</v>
      </c>
      <c r="DC40" s="153">
        <v>0</v>
      </c>
    </row>
    <row r="41" spans="2:107" s="57" customFormat="1" ht="12.75" customHeight="1">
      <c r="B41" s="62" t="s">
        <v>41</v>
      </c>
      <c r="C41" s="316" t="str">
        <f>IF(Kalba="EN",Data2!C66,Data2!B66)</f>
        <v>Viešųjų ir privačiųjų šaltinių lėšos</v>
      </c>
      <c r="D41" s="154">
        <f ca="1">'6.1'!E41</f>
        <v>1051680</v>
      </c>
      <c r="E41" s="154">
        <f ca="1">ROUND(SUM(E42:E43),0)</f>
        <v>346192</v>
      </c>
      <c r="F41" s="154">
        <f>ROUND(SUM(F42:F43),0)</f>
        <v>0</v>
      </c>
      <c r="G41" s="154">
        <f>ROUND(SUM(G42:G43),0)</f>
        <v>0</v>
      </c>
      <c r="H41" s="154">
        <f>ROUND(SUM(H42:H43),0)</f>
        <v>0</v>
      </c>
      <c r="I41" s="154">
        <f t="shared" ref="I41:AL41" si="26">ROUND(SUM(I42:I43),0)</f>
        <v>0</v>
      </c>
      <c r="J41" s="154">
        <f t="shared" si="26"/>
        <v>0</v>
      </c>
      <c r="K41" s="154">
        <f t="shared" si="26"/>
        <v>0</v>
      </c>
      <c r="L41" s="154">
        <f t="shared" si="26"/>
        <v>0</v>
      </c>
      <c r="M41" s="154">
        <f t="shared" si="26"/>
        <v>0</v>
      </c>
      <c r="N41" s="154">
        <f t="shared" si="26"/>
        <v>0</v>
      </c>
      <c r="O41" s="154">
        <f t="shared" si="26"/>
        <v>0</v>
      </c>
      <c r="P41" s="154">
        <f t="shared" si="26"/>
        <v>0</v>
      </c>
      <c r="Q41" s="154">
        <f t="shared" si="26"/>
        <v>0</v>
      </c>
      <c r="R41" s="154">
        <f t="shared" si="26"/>
        <v>0</v>
      </c>
      <c r="S41" s="154">
        <f t="shared" si="26"/>
        <v>0</v>
      </c>
      <c r="T41" s="154">
        <f t="shared" si="26"/>
        <v>0</v>
      </c>
      <c r="U41" s="154">
        <f t="shared" si="26"/>
        <v>0</v>
      </c>
      <c r="V41" s="154">
        <f t="shared" si="26"/>
        <v>0</v>
      </c>
      <c r="W41" s="154">
        <f t="shared" si="26"/>
        <v>0</v>
      </c>
      <c r="X41" s="154">
        <f t="shared" si="26"/>
        <v>0</v>
      </c>
      <c r="Y41" s="154">
        <f t="shared" si="26"/>
        <v>0</v>
      </c>
      <c r="Z41" s="154">
        <f t="shared" si="26"/>
        <v>0</v>
      </c>
      <c r="AA41" s="154">
        <f t="shared" si="26"/>
        <v>0</v>
      </c>
      <c r="AB41" s="154">
        <f t="shared" si="26"/>
        <v>0</v>
      </c>
      <c r="AC41" s="154">
        <f t="shared" si="26"/>
        <v>0</v>
      </c>
      <c r="AD41" s="154">
        <f t="shared" si="26"/>
        <v>0</v>
      </c>
      <c r="AE41" s="154">
        <f t="shared" si="26"/>
        <v>0</v>
      </c>
      <c r="AF41" s="154">
        <f t="shared" si="26"/>
        <v>0</v>
      </c>
      <c r="AG41" s="154">
        <f t="shared" si="26"/>
        <v>0</v>
      </c>
      <c r="AH41" s="154">
        <f t="shared" si="26"/>
        <v>0</v>
      </c>
      <c r="AI41" s="154">
        <f t="shared" si="26"/>
        <v>0</v>
      </c>
      <c r="AJ41" s="154">
        <f t="shared" si="26"/>
        <v>0</v>
      </c>
      <c r="AK41" s="154">
        <f t="shared" si="26"/>
        <v>0</v>
      </c>
      <c r="AL41" s="154">
        <f t="shared" si="26"/>
        <v>0</v>
      </c>
      <c r="AM41" s="154">
        <f t="shared" ref="AM41:CX41" si="27">ROUND(SUM(AM42:AM43),0)</f>
        <v>0</v>
      </c>
      <c r="AN41" s="154">
        <f t="shared" si="27"/>
        <v>0</v>
      </c>
      <c r="AO41" s="154">
        <f t="shared" si="27"/>
        <v>0</v>
      </c>
      <c r="AP41" s="154">
        <f t="shared" si="27"/>
        <v>0</v>
      </c>
      <c r="AQ41" s="154">
        <f t="shared" si="27"/>
        <v>0</v>
      </c>
      <c r="AR41" s="154">
        <f t="shared" si="27"/>
        <v>0</v>
      </c>
      <c r="AS41" s="154">
        <f t="shared" si="27"/>
        <v>0</v>
      </c>
      <c r="AT41" s="154">
        <f t="shared" si="27"/>
        <v>0</v>
      </c>
      <c r="AU41" s="154">
        <f t="shared" si="27"/>
        <v>0</v>
      </c>
      <c r="AV41" s="154">
        <f t="shared" si="27"/>
        <v>0</v>
      </c>
      <c r="AW41" s="154">
        <f t="shared" si="27"/>
        <v>0</v>
      </c>
      <c r="AX41" s="154">
        <f t="shared" si="27"/>
        <v>0</v>
      </c>
      <c r="AY41" s="154">
        <f t="shared" si="27"/>
        <v>0</v>
      </c>
      <c r="AZ41" s="154">
        <f t="shared" si="27"/>
        <v>0</v>
      </c>
      <c r="BA41" s="154">
        <f t="shared" si="27"/>
        <v>0</v>
      </c>
      <c r="BB41" s="154">
        <f t="shared" si="27"/>
        <v>0</v>
      </c>
      <c r="BC41" s="154">
        <f t="shared" si="27"/>
        <v>0</v>
      </c>
      <c r="BD41" s="154">
        <f t="shared" si="27"/>
        <v>0</v>
      </c>
      <c r="BE41" s="154">
        <f t="shared" si="27"/>
        <v>0</v>
      </c>
      <c r="BF41" s="154">
        <f t="shared" si="27"/>
        <v>0</v>
      </c>
      <c r="BG41" s="154">
        <f t="shared" si="27"/>
        <v>0</v>
      </c>
      <c r="BH41" s="154">
        <f t="shared" si="27"/>
        <v>0</v>
      </c>
      <c r="BI41" s="154">
        <f t="shared" si="27"/>
        <v>0</v>
      </c>
      <c r="BJ41" s="154">
        <f t="shared" si="27"/>
        <v>0</v>
      </c>
      <c r="BK41" s="154">
        <f t="shared" si="27"/>
        <v>0</v>
      </c>
      <c r="BL41" s="154">
        <f t="shared" si="27"/>
        <v>0</v>
      </c>
      <c r="BM41" s="154">
        <f t="shared" si="27"/>
        <v>0</v>
      </c>
      <c r="BN41" s="154">
        <f t="shared" si="27"/>
        <v>0</v>
      </c>
      <c r="BO41" s="154">
        <f t="shared" si="27"/>
        <v>0</v>
      </c>
      <c r="BP41" s="154">
        <f t="shared" si="27"/>
        <v>0</v>
      </c>
      <c r="BQ41" s="154">
        <f t="shared" si="27"/>
        <v>0</v>
      </c>
      <c r="BR41" s="154">
        <f t="shared" si="27"/>
        <v>0</v>
      </c>
      <c r="BS41" s="154">
        <f t="shared" si="27"/>
        <v>0</v>
      </c>
      <c r="BT41" s="154">
        <f t="shared" si="27"/>
        <v>0</v>
      </c>
      <c r="BU41" s="154">
        <f t="shared" si="27"/>
        <v>0</v>
      </c>
      <c r="BV41" s="154">
        <f t="shared" si="27"/>
        <v>0</v>
      </c>
      <c r="BW41" s="154">
        <f t="shared" si="27"/>
        <v>0</v>
      </c>
      <c r="BX41" s="154">
        <f t="shared" si="27"/>
        <v>0</v>
      </c>
      <c r="BY41" s="154">
        <f t="shared" si="27"/>
        <v>0</v>
      </c>
      <c r="BZ41" s="154">
        <f t="shared" si="27"/>
        <v>0</v>
      </c>
      <c r="CA41" s="154">
        <f t="shared" si="27"/>
        <v>0</v>
      </c>
      <c r="CB41" s="154">
        <f t="shared" si="27"/>
        <v>0</v>
      </c>
      <c r="CC41" s="154">
        <f t="shared" si="27"/>
        <v>0</v>
      </c>
      <c r="CD41" s="154">
        <f t="shared" si="27"/>
        <v>0</v>
      </c>
      <c r="CE41" s="154">
        <f t="shared" si="27"/>
        <v>0</v>
      </c>
      <c r="CF41" s="154">
        <f t="shared" si="27"/>
        <v>0</v>
      </c>
      <c r="CG41" s="154">
        <f t="shared" si="27"/>
        <v>0</v>
      </c>
      <c r="CH41" s="154">
        <f t="shared" si="27"/>
        <v>0</v>
      </c>
      <c r="CI41" s="154">
        <f t="shared" si="27"/>
        <v>0</v>
      </c>
      <c r="CJ41" s="154">
        <f t="shared" si="27"/>
        <v>0</v>
      </c>
      <c r="CK41" s="154">
        <f t="shared" si="27"/>
        <v>0</v>
      </c>
      <c r="CL41" s="154">
        <f t="shared" si="27"/>
        <v>0</v>
      </c>
      <c r="CM41" s="154">
        <f t="shared" si="27"/>
        <v>0</v>
      </c>
      <c r="CN41" s="154">
        <f t="shared" si="27"/>
        <v>0</v>
      </c>
      <c r="CO41" s="154">
        <f t="shared" si="27"/>
        <v>0</v>
      </c>
      <c r="CP41" s="154">
        <f t="shared" si="27"/>
        <v>0</v>
      </c>
      <c r="CQ41" s="154">
        <f t="shared" si="27"/>
        <v>0</v>
      </c>
      <c r="CR41" s="154">
        <f t="shared" si="27"/>
        <v>0</v>
      </c>
      <c r="CS41" s="154">
        <f t="shared" si="27"/>
        <v>0</v>
      </c>
      <c r="CT41" s="154">
        <f t="shared" si="27"/>
        <v>0</v>
      </c>
      <c r="CU41" s="154">
        <f t="shared" si="27"/>
        <v>0</v>
      </c>
      <c r="CV41" s="154">
        <f t="shared" si="27"/>
        <v>0</v>
      </c>
      <c r="CW41" s="154">
        <f t="shared" si="27"/>
        <v>0</v>
      </c>
      <c r="CX41" s="154">
        <f t="shared" si="27"/>
        <v>0</v>
      </c>
      <c r="CY41" s="154">
        <f>ROUND(SUM(CY42:CY43),0)</f>
        <v>0</v>
      </c>
      <c r="CZ41" s="154">
        <f>ROUND(SUM(CZ42:CZ43),0)</f>
        <v>0</v>
      </c>
      <c r="DA41" s="154">
        <f>ROUND(SUM(DA42:DA43),0)</f>
        <v>0</v>
      </c>
      <c r="DB41" s="154">
        <f>ROUND(SUM(DB42:DB43),0)</f>
        <v>0</v>
      </c>
      <c r="DC41" s="154">
        <f>ROUND(SUM(DC42:DC43),0)</f>
        <v>0</v>
      </c>
    </row>
    <row r="42" spans="2:107" s="3" customFormat="1" ht="25.5" customHeight="1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'6.1'!E42</f>
        <v>1051679.8024000004</v>
      </c>
      <c r="E42" s="153">
        <f ca="1">IF(Data0!$F$8="Veiksmingumas",0,IF(D42&lt;0,(( ABS(D42) * 200% - SQRT( (1-70%) * ABS(D42) * (200%-50%) * ABS(D42) * (200%-1) ) ) - ABS(D42))*(-1),( ABS(D42) * 200% - SQRT( (1-70%) * ABS(D42) * (200%-50%) * ABS(D42) * (200%-1) ) ) - ABS(D42)))</f>
        <v>346191.54378101602</v>
      </c>
      <c r="F42" s="153">
        <f>H42+NPV(FDN,I42:INDEX(I42:DC42,PAL))</f>
        <v>0</v>
      </c>
      <c r="G42" s="153">
        <f>SUMIF($H$5:$DC$5,"&lt;="&amp;PAL,$H42:$DC42)</f>
        <v>0</v>
      </c>
      <c r="H42" s="153">
        <v>0</v>
      </c>
      <c r="I42" s="153">
        <v>0</v>
      </c>
      <c r="J42" s="153">
        <v>0</v>
      </c>
      <c r="K42" s="153">
        <v>0</v>
      </c>
      <c r="L42" s="153">
        <v>0</v>
      </c>
      <c r="M42" s="153">
        <v>0</v>
      </c>
      <c r="N42" s="153">
        <v>0</v>
      </c>
      <c r="O42" s="153">
        <v>0</v>
      </c>
      <c r="P42" s="153">
        <v>0</v>
      </c>
      <c r="Q42" s="153">
        <v>0</v>
      </c>
      <c r="R42" s="153">
        <v>0</v>
      </c>
      <c r="S42" s="153">
        <v>0</v>
      </c>
      <c r="T42" s="153">
        <v>0</v>
      </c>
      <c r="U42" s="153">
        <v>0</v>
      </c>
      <c r="V42" s="153">
        <v>0</v>
      </c>
      <c r="W42" s="153">
        <v>0</v>
      </c>
      <c r="X42" s="153">
        <v>0</v>
      </c>
      <c r="Y42" s="153">
        <v>0</v>
      </c>
      <c r="Z42" s="153">
        <v>0</v>
      </c>
      <c r="AA42" s="153">
        <v>0</v>
      </c>
      <c r="AB42" s="153">
        <v>0</v>
      </c>
      <c r="AC42" s="153">
        <v>0</v>
      </c>
      <c r="AD42" s="153">
        <v>0</v>
      </c>
      <c r="AE42" s="153">
        <v>0</v>
      </c>
      <c r="AF42" s="153">
        <v>0</v>
      </c>
      <c r="AG42" s="153">
        <v>0</v>
      </c>
      <c r="AH42" s="153">
        <v>0</v>
      </c>
      <c r="AI42" s="153">
        <v>0</v>
      </c>
      <c r="AJ42" s="153">
        <v>0</v>
      </c>
      <c r="AK42" s="153">
        <v>0</v>
      </c>
      <c r="AL42" s="153">
        <v>0</v>
      </c>
      <c r="AM42" s="153">
        <v>0</v>
      </c>
      <c r="AN42" s="153">
        <v>0</v>
      </c>
      <c r="AO42" s="153">
        <v>0</v>
      </c>
      <c r="AP42" s="153">
        <v>0</v>
      </c>
      <c r="AQ42" s="153">
        <v>0</v>
      </c>
      <c r="AR42" s="153">
        <v>0</v>
      </c>
      <c r="AS42" s="153">
        <v>0</v>
      </c>
      <c r="AT42" s="153">
        <v>0</v>
      </c>
      <c r="AU42" s="153">
        <v>0</v>
      </c>
      <c r="AV42" s="153">
        <v>0</v>
      </c>
      <c r="AW42" s="153">
        <v>0</v>
      </c>
      <c r="AX42" s="153">
        <v>0</v>
      </c>
      <c r="AY42" s="153">
        <v>0</v>
      </c>
      <c r="AZ42" s="153">
        <v>0</v>
      </c>
      <c r="BA42" s="153">
        <v>0</v>
      </c>
      <c r="BB42" s="153">
        <v>0</v>
      </c>
      <c r="BC42" s="153">
        <v>0</v>
      </c>
      <c r="BD42" s="153">
        <v>0</v>
      </c>
      <c r="BE42" s="153">
        <v>0</v>
      </c>
      <c r="BF42" s="153">
        <v>0</v>
      </c>
      <c r="BG42" s="153">
        <v>0</v>
      </c>
      <c r="BH42" s="153">
        <v>0</v>
      </c>
      <c r="BI42" s="153">
        <v>0</v>
      </c>
      <c r="BJ42" s="153">
        <v>0</v>
      </c>
      <c r="BK42" s="153">
        <v>0</v>
      </c>
      <c r="BL42" s="153">
        <v>0</v>
      </c>
      <c r="BM42" s="153">
        <v>0</v>
      </c>
      <c r="BN42" s="153">
        <v>0</v>
      </c>
      <c r="BO42" s="153">
        <v>0</v>
      </c>
      <c r="BP42" s="153">
        <v>0</v>
      </c>
      <c r="BQ42" s="153">
        <v>0</v>
      </c>
      <c r="BR42" s="153">
        <v>0</v>
      </c>
      <c r="BS42" s="153">
        <v>0</v>
      </c>
      <c r="BT42" s="153">
        <v>0</v>
      </c>
      <c r="BU42" s="153">
        <v>0</v>
      </c>
      <c r="BV42" s="153">
        <v>0</v>
      </c>
      <c r="BW42" s="153">
        <v>0</v>
      </c>
      <c r="BX42" s="153">
        <v>0</v>
      </c>
      <c r="BY42" s="153">
        <v>0</v>
      </c>
      <c r="BZ42" s="153">
        <v>0</v>
      </c>
      <c r="CA42" s="153">
        <v>0</v>
      </c>
      <c r="CB42" s="153">
        <v>0</v>
      </c>
      <c r="CC42" s="153">
        <v>0</v>
      </c>
      <c r="CD42" s="153">
        <v>0</v>
      </c>
      <c r="CE42" s="153">
        <v>0</v>
      </c>
      <c r="CF42" s="153">
        <v>0</v>
      </c>
      <c r="CG42" s="153">
        <v>0</v>
      </c>
      <c r="CH42" s="153">
        <v>0</v>
      </c>
      <c r="CI42" s="153">
        <v>0</v>
      </c>
      <c r="CJ42" s="153">
        <v>0</v>
      </c>
      <c r="CK42" s="153">
        <v>0</v>
      </c>
      <c r="CL42" s="153">
        <v>0</v>
      </c>
      <c r="CM42" s="153">
        <v>0</v>
      </c>
      <c r="CN42" s="153">
        <v>0</v>
      </c>
      <c r="CO42" s="153">
        <v>0</v>
      </c>
      <c r="CP42" s="153">
        <v>0</v>
      </c>
      <c r="CQ42" s="153">
        <v>0</v>
      </c>
      <c r="CR42" s="153">
        <v>0</v>
      </c>
      <c r="CS42" s="153">
        <v>0</v>
      </c>
      <c r="CT42" s="153">
        <v>0</v>
      </c>
      <c r="CU42" s="153">
        <v>0</v>
      </c>
      <c r="CV42" s="153">
        <v>0</v>
      </c>
      <c r="CW42" s="153">
        <v>0</v>
      </c>
      <c r="CX42" s="153">
        <v>0</v>
      </c>
      <c r="CY42" s="153">
        <v>0</v>
      </c>
      <c r="CZ42" s="153">
        <v>0</v>
      </c>
      <c r="DA42" s="153">
        <v>0</v>
      </c>
      <c r="DB42" s="153">
        <v>0</v>
      </c>
      <c r="DC42" s="153">
        <v>0</v>
      </c>
    </row>
    <row r="43" spans="2:107" s="3" customFormat="1" ht="12.75" customHeight="1">
      <c r="B43" s="60" t="s">
        <v>43</v>
      </c>
      <c r="C43" s="317" t="str">
        <f>IF(Kalba="EN",Data2!C68,Data2!B68)</f>
        <v>Privačios lėšos (nuosavos, kitos privačios lėšos)</v>
      </c>
      <c r="D43" s="153">
        <f ca="1">'6.1'!E43</f>
        <v>0</v>
      </c>
      <c r="E43" s="153">
        <f ca="1"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3">
        <f>H43+NPV(FDN,I43:INDEX(I43:DC43,PAL))</f>
        <v>0</v>
      </c>
      <c r="G43" s="153">
        <f>SUMIF($H$5:$DC$5,"&lt;="&amp;PAL,$H43:$DC43)</f>
        <v>0</v>
      </c>
      <c r="H43" s="153">
        <v>0</v>
      </c>
      <c r="I43" s="153">
        <v>0</v>
      </c>
      <c r="J43" s="153">
        <v>0</v>
      </c>
      <c r="K43" s="153">
        <v>0</v>
      </c>
      <c r="L43" s="153">
        <v>0</v>
      </c>
      <c r="M43" s="153">
        <v>0</v>
      </c>
      <c r="N43" s="153">
        <v>0</v>
      </c>
      <c r="O43" s="153">
        <v>0</v>
      </c>
      <c r="P43" s="153">
        <v>0</v>
      </c>
      <c r="Q43" s="153">
        <v>0</v>
      </c>
      <c r="R43" s="153">
        <v>0</v>
      </c>
      <c r="S43" s="153">
        <v>0</v>
      </c>
      <c r="T43" s="153">
        <v>0</v>
      </c>
      <c r="U43" s="153">
        <v>0</v>
      </c>
      <c r="V43" s="153">
        <v>0</v>
      </c>
      <c r="W43" s="153">
        <v>0</v>
      </c>
      <c r="X43" s="153">
        <v>0</v>
      </c>
      <c r="Y43" s="153">
        <v>0</v>
      </c>
      <c r="Z43" s="153">
        <v>0</v>
      </c>
      <c r="AA43" s="153">
        <v>0</v>
      </c>
      <c r="AB43" s="153">
        <v>0</v>
      </c>
      <c r="AC43" s="153">
        <v>0</v>
      </c>
      <c r="AD43" s="153">
        <v>0</v>
      </c>
      <c r="AE43" s="153">
        <v>0</v>
      </c>
      <c r="AF43" s="153">
        <v>0</v>
      </c>
      <c r="AG43" s="153">
        <v>0</v>
      </c>
      <c r="AH43" s="153">
        <v>0</v>
      </c>
      <c r="AI43" s="153">
        <v>0</v>
      </c>
      <c r="AJ43" s="153">
        <v>0</v>
      </c>
      <c r="AK43" s="153">
        <v>0</v>
      </c>
      <c r="AL43" s="153">
        <v>0</v>
      </c>
      <c r="AM43" s="153">
        <v>0</v>
      </c>
      <c r="AN43" s="153">
        <v>0</v>
      </c>
      <c r="AO43" s="153">
        <v>0</v>
      </c>
      <c r="AP43" s="153">
        <v>0</v>
      </c>
      <c r="AQ43" s="153">
        <v>0</v>
      </c>
      <c r="AR43" s="153">
        <v>0</v>
      </c>
      <c r="AS43" s="153">
        <v>0</v>
      </c>
      <c r="AT43" s="153">
        <v>0</v>
      </c>
      <c r="AU43" s="153">
        <v>0</v>
      </c>
      <c r="AV43" s="153">
        <v>0</v>
      </c>
      <c r="AW43" s="153">
        <v>0</v>
      </c>
      <c r="AX43" s="153">
        <v>0</v>
      </c>
      <c r="AY43" s="153">
        <v>0</v>
      </c>
      <c r="AZ43" s="153">
        <v>0</v>
      </c>
      <c r="BA43" s="153">
        <v>0</v>
      </c>
      <c r="BB43" s="153">
        <v>0</v>
      </c>
      <c r="BC43" s="153">
        <v>0</v>
      </c>
      <c r="BD43" s="153">
        <v>0</v>
      </c>
      <c r="BE43" s="153">
        <v>0</v>
      </c>
      <c r="BF43" s="153">
        <v>0</v>
      </c>
      <c r="BG43" s="153">
        <v>0</v>
      </c>
      <c r="BH43" s="153">
        <v>0</v>
      </c>
      <c r="BI43" s="153">
        <v>0</v>
      </c>
      <c r="BJ43" s="153">
        <v>0</v>
      </c>
      <c r="BK43" s="153">
        <v>0</v>
      </c>
      <c r="BL43" s="153">
        <v>0</v>
      </c>
      <c r="BM43" s="153">
        <v>0</v>
      </c>
      <c r="BN43" s="153">
        <v>0</v>
      </c>
      <c r="BO43" s="153">
        <v>0</v>
      </c>
      <c r="BP43" s="153">
        <v>0</v>
      </c>
      <c r="BQ43" s="153">
        <v>0</v>
      </c>
      <c r="BR43" s="153">
        <v>0</v>
      </c>
      <c r="BS43" s="153">
        <v>0</v>
      </c>
      <c r="BT43" s="153">
        <v>0</v>
      </c>
      <c r="BU43" s="153">
        <v>0</v>
      </c>
      <c r="BV43" s="153">
        <v>0</v>
      </c>
      <c r="BW43" s="153">
        <v>0</v>
      </c>
      <c r="BX43" s="153">
        <v>0</v>
      </c>
      <c r="BY43" s="153">
        <v>0</v>
      </c>
      <c r="BZ43" s="153">
        <v>0</v>
      </c>
      <c r="CA43" s="153">
        <v>0</v>
      </c>
      <c r="CB43" s="153">
        <v>0</v>
      </c>
      <c r="CC43" s="153">
        <v>0</v>
      </c>
      <c r="CD43" s="153">
        <v>0</v>
      </c>
      <c r="CE43" s="153">
        <v>0</v>
      </c>
      <c r="CF43" s="153">
        <v>0</v>
      </c>
      <c r="CG43" s="153">
        <v>0</v>
      </c>
      <c r="CH43" s="153">
        <v>0</v>
      </c>
      <c r="CI43" s="153">
        <v>0</v>
      </c>
      <c r="CJ43" s="153">
        <v>0</v>
      </c>
      <c r="CK43" s="153">
        <v>0</v>
      </c>
      <c r="CL43" s="153">
        <v>0</v>
      </c>
      <c r="CM43" s="153">
        <v>0</v>
      </c>
      <c r="CN43" s="153">
        <v>0</v>
      </c>
      <c r="CO43" s="153">
        <v>0</v>
      </c>
      <c r="CP43" s="153">
        <v>0</v>
      </c>
      <c r="CQ43" s="153">
        <v>0</v>
      </c>
      <c r="CR43" s="153">
        <v>0</v>
      </c>
      <c r="CS43" s="153">
        <v>0</v>
      </c>
      <c r="CT43" s="153">
        <v>0</v>
      </c>
      <c r="CU43" s="153">
        <v>0</v>
      </c>
      <c r="CV43" s="153">
        <v>0</v>
      </c>
      <c r="CW43" s="153">
        <v>0</v>
      </c>
      <c r="CX43" s="153">
        <v>0</v>
      </c>
      <c r="CY43" s="153">
        <v>0</v>
      </c>
      <c r="CZ43" s="153">
        <v>0</v>
      </c>
      <c r="DA43" s="153">
        <v>0</v>
      </c>
      <c r="DB43" s="153">
        <v>0</v>
      </c>
      <c r="DC43" s="153">
        <v>0</v>
      </c>
    </row>
    <row r="44" spans="2:107" s="57" customFormat="1" ht="12.75" customHeight="1">
      <c r="B44" s="62" t="s">
        <v>44</v>
      </c>
      <c r="C44" s="316" t="str">
        <f>IF(Kalba="EN",Data2!C69,Data2!B69)</f>
        <v>Paskolos</v>
      </c>
      <c r="D44" s="154">
        <f ca="1">'6.1'!E44</f>
        <v>0</v>
      </c>
      <c r="E44" s="154">
        <f ca="1">ROUND(SUM(E45)-SUM(E46),0)</f>
        <v>0</v>
      </c>
      <c r="F44" s="154">
        <f>ROUND(SUM(F45)-SUM(F46),0)</f>
        <v>0</v>
      </c>
      <c r="G44" s="154">
        <f>ROUND(SUM(G45)-SUM(G46),0)</f>
        <v>0</v>
      </c>
      <c r="H44" s="154">
        <f>ROUND(SUM(H45)-SUM(H46),0)</f>
        <v>0</v>
      </c>
      <c r="I44" s="154">
        <f t="shared" ref="I44:AL44" si="28">ROUND(SUM(I45)-SUM(I46),0)</f>
        <v>0</v>
      </c>
      <c r="J44" s="154">
        <f t="shared" si="28"/>
        <v>0</v>
      </c>
      <c r="K44" s="154">
        <f t="shared" si="28"/>
        <v>0</v>
      </c>
      <c r="L44" s="154">
        <f t="shared" si="28"/>
        <v>0</v>
      </c>
      <c r="M44" s="154">
        <f t="shared" si="28"/>
        <v>0</v>
      </c>
      <c r="N44" s="154">
        <f t="shared" si="28"/>
        <v>0</v>
      </c>
      <c r="O44" s="154">
        <f t="shared" si="28"/>
        <v>0</v>
      </c>
      <c r="P44" s="154">
        <f t="shared" si="28"/>
        <v>0</v>
      </c>
      <c r="Q44" s="154">
        <f t="shared" si="28"/>
        <v>0</v>
      </c>
      <c r="R44" s="154">
        <f t="shared" si="28"/>
        <v>0</v>
      </c>
      <c r="S44" s="154">
        <f t="shared" si="28"/>
        <v>0</v>
      </c>
      <c r="T44" s="154">
        <f t="shared" si="28"/>
        <v>0</v>
      </c>
      <c r="U44" s="154">
        <f t="shared" si="28"/>
        <v>0</v>
      </c>
      <c r="V44" s="154">
        <f t="shared" si="28"/>
        <v>0</v>
      </c>
      <c r="W44" s="154">
        <f t="shared" si="28"/>
        <v>0</v>
      </c>
      <c r="X44" s="154">
        <f t="shared" si="28"/>
        <v>0</v>
      </c>
      <c r="Y44" s="154">
        <f t="shared" si="28"/>
        <v>0</v>
      </c>
      <c r="Z44" s="154">
        <f t="shared" si="28"/>
        <v>0</v>
      </c>
      <c r="AA44" s="154">
        <f t="shared" si="28"/>
        <v>0</v>
      </c>
      <c r="AB44" s="154">
        <f t="shared" si="28"/>
        <v>0</v>
      </c>
      <c r="AC44" s="154">
        <f t="shared" si="28"/>
        <v>0</v>
      </c>
      <c r="AD44" s="154">
        <f t="shared" si="28"/>
        <v>0</v>
      </c>
      <c r="AE44" s="154">
        <f t="shared" si="28"/>
        <v>0</v>
      </c>
      <c r="AF44" s="154">
        <f t="shared" si="28"/>
        <v>0</v>
      </c>
      <c r="AG44" s="154">
        <f t="shared" si="28"/>
        <v>0</v>
      </c>
      <c r="AH44" s="154">
        <f t="shared" si="28"/>
        <v>0</v>
      </c>
      <c r="AI44" s="154">
        <f t="shared" si="28"/>
        <v>0</v>
      </c>
      <c r="AJ44" s="154">
        <f t="shared" si="28"/>
        <v>0</v>
      </c>
      <c r="AK44" s="154">
        <f t="shared" si="28"/>
        <v>0</v>
      </c>
      <c r="AL44" s="154">
        <f t="shared" si="28"/>
        <v>0</v>
      </c>
      <c r="AM44" s="154">
        <f t="shared" ref="AM44:CX44" si="29">ROUND(SUM(AM45)-SUM(AM46),0)</f>
        <v>0</v>
      </c>
      <c r="AN44" s="154">
        <f t="shared" si="29"/>
        <v>0</v>
      </c>
      <c r="AO44" s="154">
        <f t="shared" si="29"/>
        <v>0</v>
      </c>
      <c r="AP44" s="154">
        <f t="shared" si="29"/>
        <v>0</v>
      </c>
      <c r="AQ44" s="154">
        <f t="shared" si="29"/>
        <v>0</v>
      </c>
      <c r="AR44" s="154">
        <f t="shared" si="29"/>
        <v>0</v>
      </c>
      <c r="AS44" s="154">
        <f t="shared" si="29"/>
        <v>0</v>
      </c>
      <c r="AT44" s="154">
        <f t="shared" si="29"/>
        <v>0</v>
      </c>
      <c r="AU44" s="154">
        <f t="shared" si="29"/>
        <v>0</v>
      </c>
      <c r="AV44" s="154">
        <f t="shared" si="29"/>
        <v>0</v>
      </c>
      <c r="AW44" s="154">
        <f t="shared" si="29"/>
        <v>0</v>
      </c>
      <c r="AX44" s="154">
        <f t="shared" si="29"/>
        <v>0</v>
      </c>
      <c r="AY44" s="154">
        <f t="shared" si="29"/>
        <v>0</v>
      </c>
      <c r="AZ44" s="154">
        <f t="shared" si="29"/>
        <v>0</v>
      </c>
      <c r="BA44" s="154">
        <f t="shared" si="29"/>
        <v>0</v>
      </c>
      <c r="BB44" s="154">
        <f t="shared" si="29"/>
        <v>0</v>
      </c>
      <c r="BC44" s="154">
        <f t="shared" si="29"/>
        <v>0</v>
      </c>
      <c r="BD44" s="154">
        <f t="shared" si="29"/>
        <v>0</v>
      </c>
      <c r="BE44" s="154">
        <f t="shared" si="29"/>
        <v>0</v>
      </c>
      <c r="BF44" s="154">
        <f t="shared" si="29"/>
        <v>0</v>
      </c>
      <c r="BG44" s="154">
        <f t="shared" si="29"/>
        <v>0</v>
      </c>
      <c r="BH44" s="154">
        <f t="shared" si="29"/>
        <v>0</v>
      </c>
      <c r="BI44" s="154">
        <f t="shared" si="29"/>
        <v>0</v>
      </c>
      <c r="BJ44" s="154">
        <f t="shared" si="29"/>
        <v>0</v>
      </c>
      <c r="BK44" s="154">
        <f t="shared" si="29"/>
        <v>0</v>
      </c>
      <c r="BL44" s="154">
        <f t="shared" si="29"/>
        <v>0</v>
      </c>
      <c r="BM44" s="154">
        <f t="shared" si="29"/>
        <v>0</v>
      </c>
      <c r="BN44" s="154">
        <f t="shared" si="29"/>
        <v>0</v>
      </c>
      <c r="BO44" s="154">
        <f t="shared" si="29"/>
        <v>0</v>
      </c>
      <c r="BP44" s="154">
        <f t="shared" si="29"/>
        <v>0</v>
      </c>
      <c r="BQ44" s="154">
        <f t="shared" si="29"/>
        <v>0</v>
      </c>
      <c r="BR44" s="154">
        <f t="shared" si="29"/>
        <v>0</v>
      </c>
      <c r="BS44" s="154">
        <f t="shared" si="29"/>
        <v>0</v>
      </c>
      <c r="BT44" s="154">
        <f t="shared" si="29"/>
        <v>0</v>
      </c>
      <c r="BU44" s="154">
        <f t="shared" si="29"/>
        <v>0</v>
      </c>
      <c r="BV44" s="154">
        <f t="shared" si="29"/>
        <v>0</v>
      </c>
      <c r="BW44" s="154">
        <f t="shared" si="29"/>
        <v>0</v>
      </c>
      <c r="BX44" s="154">
        <f t="shared" si="29"/>
        <v>0</v>
      </c>
      <c r="BY44" s="154">
        <f t="shared" si="29"/>
        <v>0</v>
      </c>
      <c r="BZ44" s="154">
        <f t="shared" si="29"/>
        <v>0</v>
      </c>
      <c r="CA44" s="154">
        <f t="shared" si="29"/>
        <v>0</v>
      </c>
      <c r="CB44" s="154">
        <f t="shared" si="29"/>
        <v>0</v>
      </c>
      <c r="CC44" s="154">
        <f t="shared" si="29"/>
        <v>0</v>
      </c>
      <c r="CD44" s="154">
        <f t="shared" si="29"/>
        <v>0</v>
      </c>
      <c r="CE44" s="154">
        <f t="shared" si="29"/>
        <v>0</v>
      </c>
      <c r="CF44" s="154">
        <f t="shared" si="29"/>
        <v>0</v>
      </c>
      <c r="CG44" s="154">
        <f t="shared" si="29"/>
        <v>0</v>
      </c>
      <c r="CH44" s="154">
        <f t="shared" si="29"/>
        <v>0</v>
      </c>
      <c r="CI44" s="154">
        <f t="shared" si="29"/>
        <v>0</v>
      </c>
      <c r="CJ44" s="154">
        <f t="shared" si="29"/>
        <v>0</v>
      </c>
      <c r="CK44" s="154">
        <f t="shared" si="29"/>
        <v>0</v>
      </c>
      <c r="CL44" s="154">
        <f t="shared" si="29"/>
        <v>0</v>
      </c>
      <c r="CM44" s="154">
        <f t="shared" si="29"/>
        <v>0</v>
      </c>
      <c r="CN44" s="154">
        <f t="shared" si="29"/>
        <v>0</v>
      </c>
      <c r="CO44" s="154">
        <f t="shared" si="29"/>
        <v>0</v>
      </c>
      <c r="CP44" s="154">
        <f t="shared" si="29"/>
        <v>0</v>
      </c>
      <c r="CQ44" s="154">
        <f t="shared" si="29"/>
        <v>0</v>
      </c>
      <c r="CR44" s="154">
        <f t="shared" si="29"/>
        <v>0</v>
      </c>
      <c r="CS44" s="154">
        <f t="shared" si="29"/>
        <v>0</v>
      </c>
      <c r="CT44" s="154">
        <f t="shared" si="29"/>
        <v>0</v>
      </c>
      <c r="CU44" s="154">
        <f t="shared" si="29"/>
        <v>0</v>
      </c>
      <c r="CV44" s="154">
        <f t="shared" si="29"/>
        <v>0</v>
      </c>
      <c r="CW44" s="154">
        <f t="shared" si="29"/>
        <v>0</v>
      </c>
      <c r="CX44" s="154">
        <f t="shared" si="29"/>
        <v>0</v>
      </c>
      <c r="CY44" s="154">
        <f>ROUND(SUM(CY45)-SUM(CY46),0)</f>
        <v>0</v>
      </c>
      <c r="CZ44" s="154">
        <f>ROUND(SUM(CZ45)-SUM(CZ46),0)</f>
        <v>0</v>
      </c>
      <c r="DA44" s="154">
        <f>ROUND(SUM(DA45)-SUM(DA46),0)</f>
        <v>0</v>
      </c>
      <c r="DB44" s="154">
        <f>ROUND(SUM(DB45)-SUM(DB46),0)</f>
        <v>0</v>
      </c>
      <c r="DC44" s="154">
        <f>ROUND(SUM(DC45)-SUM(DC46),0)</f>
        <v>0</v>
      </c>
    </row>
    <row r="45" spans="2:107" s="3" customFormat="1" ht="12.75" customHeight="1">
      <c r="B45" s="60" t="s">
        <v>46</v>
      </c>
      <c r="C45" s="317" t="str">
        <f>IF(Kalba="EN",Data2!C70,Data2!B70)</f>
        <v>Paskolos</v>
      </c>
      <c r="D45" s="153">
        <f ca="1">'6.1'!E45</f>
        <v>1078890.69</v>
      </c>
      <c r="E45" s="153">
        <f ca="1">IF(Data0!$F$8="Veiksmingumas",0,IF(D45&lt;0,(( ABS(D45) * 200% - SQRT( (1-70%) * ABS(D45) * (200%-50%) * ABS(D45) * (200%-1) ) ) - ABS(D45))*(-1),( ABS(D45) * 200% - SQRT( (1-70%) * ABS(D45) * (200%-50%) * ABS(D45) * (200%-1) ) ) - ABS(D45)))</f>
        <v>355148.81306050415</v>
      </c>
      <c r="F45" s="153">
        <f>H45+NPV(FDN,I45:INDEX(I45:DC45,PAL))</f>
        <v>0</v>
      </c>
      <c r="G45" s="153">
        <f>SUMIF($H$5:$DC$5,"&lt;="&amp;PAL,$H45:$DC45)</f>
        <v>0</v>
      </c>
      <c r="H45" s="153">
        <v>0</v>
      </c>
      <c r="I45" s="153">
        <v>0</v>
      </c>
      <c r="J45" s="153">
        <v>0</v>
      </c>
      <c r="K45" s="153">
        <v>0</v>
      </c>
      <c r="L45" s="153">
        <v>0</v>
      </c>
      <c r="M45" s="153">
        <v>0</v>
      </c>
      <c r="N45" s="153">
        <v>0</v>
      </c>
      <c r="O45" s="153">
        <v>0</v>
      </c>
      <c r="P45" s="153">
        <v>0</v>
      </c>
      <c r="Q45" s="153">
        <v>0</v>
      </c>
      <c r="R45" s="153">
        <v>0</v>
      </c>
      <c r="S45" s="153">
        <v>0</v>
      </c>
      <c r="T45" s="153">
        <v>0</v>
      </c>
      <c r="U45" s="153">
        <v>0</v>
      </c>
      <c r="V45" s="153">
        <v>0</v>
      </c>
      <c r="W45" s="153">
        <v>0</v>
      </c>
      <c r="X45" s="153">
        <v>0</v>
      </c>
      <c r="Y45" s="153">
        <v>0</v>
      </c>
      <c r="Z45" s="153">
        <v>0</v>
      </c>
      <c r="AA45" s="153">
        <v>0</v>
      </c>
      <c r="AB45" s="153">
        <v>0</v>
      </c>
      <c r="AC45" s="153">
        <v>0</v>
      </c>
      <c r="AD45" s="153">
        <v>0</v>
      </c>
      <c r="AE45" s="153">
        <v>0</v>
      </c>
      <c r="AF45" s="153">
        <v>0</v>
      </c>
      <c r="AG45" s="153">
        <v>0</v>
      </c>
      <c r="AH45" s="153">
        <v>0</v>
      </c>
      <c r="AI45" s="153">
        <v>0</v>
      </c>
      <c r="AJ45" s="153">
        <v>0</v>
      </c>
      <c r="AK45" s="153">
        <v>0</v>
      </c>
      <c r="AL45" s="153">
        <v>0</v>
      </c>
      <c r="AM45" s="153">
        <v>0</v>
      </c>
      <c r="AN45" s="153">
        <v>0</v>
      </c>
      <c r="AO45" s="153">
        <v>0</v>
      </c>
      <c r="AP45" s="153">
        <v>0</v>
      </c>
      <c r="AQ45" s="153">
        <v>0</v>
      </c>
      <c r="AR45" s="153">
        <v>0</v>
      </c>
      <c r="AS45" s="153">
        <v>0</v>
      </c>
      <c r="AT45" s="153">
        <v>0</v>
      </c>
      <c r="AU45" s="153">
        <v>0</v>
      </c>
      <c r="AV45" s="153">
        <v>0</v>
      </c>
      <c r="AW45" s="153">
        <v>0</v>
      </c>
      <c r="AX45" s="153">
        <v>0</v>
      </c>
      <c r="AY45" s="153">
        <v>0</v>
      </c>
      <c r="AZ45" s="153">
        <v>0</v>
      </c>
      <c r="BA45" s="153">
        <v>0</v>
      </c>
      <c r="BB45" s="153">
        <v>0</v>
      </c>
      <c r="BC45" s="153">
        <v>0</v>
      </c>
      <c r="BD45" s="153">
        <v>0</v>
      </c>
      <c r="BE45" s="153">
        <v>0</v>
      </c>
      <c r="BF45" s="153">
        <v>0</v>
      </c>
      <c r="BG45" s="153">
        <v>0</v>
      </c>
      <c r="BH45" s="153">
        <v>0</v>
      </c>
      <c r="BI45" s="153">
        <v>0</v>
      </c>
      <c r="BJ45" s="153">
        <v>0</v>
      </c>
      <c r="BK45" s="153">
        <v>0</v>
      </c>
      <c r="BL45" s="153">
        <v>0</v>
      </c>
      <c r="BM45" s="153">
        <v>0</v>
      </c>
      <c r="BN45" s="153">
        <v>0</v>
      </c>
      <c r="BO45" s="153">
        <v>0</v>
      </c>
      <c r="BP45" s="153">
        <v>0</v>
      </c>
      <c r="BQ45" s="153">
        <v>0</v>
      </c>
      <c r="BR45" s="153">
        <v>0</v>
      </c>
      <c r="BS45" s="153">
        <v>0</v>
      </c>
      <c r="BT45" s="153">
        <v>0</v>
      </c>
      <c r="BU45" s="153">
        <v>0</v>
      </c>
      <c r="BV45" s="153">
        <v>0</v>
      </c>
      <c r="BW45" s="153">
        <v>0</v>
      </c>
      <c r="BX45" s="153">
        <v>0</v>
      </c>
      <c r="BY45" s="153">
        <v>0</v>
      </c>
      <c r="BZ45" s="153">
        <v>0</v>
      </c>
      <c r="CA45" s="153">
        <v>0</v>
      </c>
      <c r="CB45" s="153">
        <v>0</v>
      </c>
      <c r="CC45" s="153">
        <v>0</v>
      </c>
      <c r="CD45" s="153">
        <v>0</v>
      </c>
      <c r="CE45" s="153">
        <v>0</v>
      </c>
      <c r="CF45" s="153">
        <v>0</v>
      </c>
      <c r="CG45" s="153">
        <v>0</v>
      </c>
      <c r="CH45" s="153">
        <v>0</v>
      </c>
      <c r="CI45" s="153">
        <v>0</v>
      </c>
      <c r="CJ45" s="153">
        <v>0</v>
      </c>
      <c r="CK45" s="153">
        <v>0</v>
      </c>
      <c r="CL45" s="153">
        <v>0</v>
      </c>
      <c r="CM45" s="153">
        <v>0</v>
      </c>
      <c r="CN45" s="153">
        <v>0</v>
      </c>
      <c r="CO45" s="153">
        <v>0</v>
      </c>
      <c r="CP45" s="153">
        <v>0</v>
      </c>
      <c r="CQ45" s="153">
        <v>0</v>
      </c>
      <c r="CR45" s="153">
        <v>0</v>
      </c>
      <c r="CS45" s="153">
        <v>0</v>
      </c>
      <c r="CT45" s="153">
        <v>0</v>
      </c>
      <c r="CU45" s="153">
        <v>0</v>
      </c>
      <c r="CV45" s="153">
        <v>0</v>
      </c>
      <c r="CW45" s="153">
        <v>0</v>
      </c>
      <c r="CX45" s="153">
        <v>0</v>
      </c>
      <c r="CY45" s="153">
        <v>0</v>
      </c>
      <c r="CZ45" s="153">
        <v>0</v>
      </c>
      <c r="DA45" s="153">
        <v>0</v>
      </c>
      <c r="DB45" s="153">
        <v>0</v>
      </c>
      <c r="DC45" s="153">
        <v>0</v>
      </c>
    </row>
    <row r="46" spans="2:107" s="3" customFormat="1" ht="12.75" customHeight="1">
      <c r="B46" s="60" t="s">
        <v>48</v>
      </c>
      <c r="C46" s="317" t="str">
        <f>IF(Kalba="EN",Data2!C71,Data2!B71)</f>
        <v>Paskolų grąžinimai (išskyrus palūkanas)</v>
      </c>
      <c r="D46" s="153">
        <f ca="1">'6.1'!E46</f>
        <v>1078890.7000000004</v>
      </c>
      <c r="E46" s="153">
        <f ca="1">IF(Data0!$F$8="Veiksmingumas",0,IF(D46&lt;0,(( ABS(D46) * 200% - SQRT( (1-70%) * ABS(D46) * (200%-50%) * ABS(D46) * (200%-1) ) ) - ABS(D46))*(-1),( ABS(D46) * 200% - SQRT( (1-70%) * ABS(D46) * (200%-50%) * ABS(D46) * (200%-1) ) ) - ABS(D46)))</f>
        <v>355148.81635230035</v>
      </c>
      <c r="F46" s="153">
        <f>H46+NPV(FDN,I46:INDEX(I46:DC46,PAL))</f>
        <v>0</v>
      </c>
      <c r="G46" s="153">
        <f>SUMIF($H$5:$DC$5,"&lt;="&amp;PAL,$H46:$DC46)</f>
        <v>0</v>
      </c>
      <c r="H46" s="153">
        <v>0</v>
      </c>
      <c r="I46" s="153">
        <v>0</v>
      </c>
      <c r="J46" s="153">
        <v>0</v>
      </c>
      <c r="K46" s="153">
        <v>0</v>
      </c>
      <c r="L46" s="153">
        <v>0</v>
      </c>
      <c r="M46" s="153">
        <v>0</v>
      </c>
      <c r="N46" s="153">
        <v>0</v>
      </c>
      <c r="O46" s="153">
        <v>0</v>
      </c>
      <c r="P46" s="153">
        <v>0</v>
      </c>
      <c r="Q46" s="153">
        <v>0</v>
      </c>
      <c r="R46" s="153">
        <v>0</v>
      </c>
      <c r="S46" s="153">
        <v>0</v>
      </c>
      <c r="T46" s="153">
        <v>0</v>
      </c>
      <c r="U46" s="153">
        <v>0</v>
      </c>
      <c r="V46" s="153">
        <v>0</v>
      </c>
      <c r="W46" s="153">
        <v>0</v>
      </c>
      <c r="X46" s="153">
        <v>0</v>
      </c>
      <c r="Y46" s="153">
        <v>0</v>
      </c>
      <c r="Z46" s="153">
        <v>0</v>
      </c>
      <c r="AA46" s="153">
        <v>0</v>
      </c>
      <c r="AB46" s="153">
        <v>0</v>
      </c>
      <c r="AC46" s="153">
        <v>0</v>
      </c>
      <c r="AD46" s="153">
        <v>0</v>
      </c>
      <c r="AE46" s="153">
        <v>0</v>
      </c>
      <c r="AF46" s="153">
        <v>0</v>
      </c>
      <c r="AG46" s="153">
        <v>0</v>
      </c>
      <c r="AH46" s="153">
        <v>0</v>
      </c>
      <c r="AI46" s="153">
        <v>0</v>
      </c>
      <c r="AJ46" s="153">
        <v>0</v>
      </c>
      <c r="AK46" s="153">
        <v>0</v>
      </c>
      <c r="AL46" s="153">
        <v>0</v>
      </c>
      <c r="AM46" s="153">
        <v>0</v>
      </c>
      <c r="AN46" s="153">
        <v>0</v>
      </c>
      <c r="AO46" s="153">
        <v>0</v>
      </c>
      <c r="AP46" s="153">
        <v>0</v>
      </c>
      <c r="AQ46" s="153">
        <v>0</v>
      </c>
      <c r="AR46" s="153">
        <v>0</v>
      </c>
      <c r="AS46" s="153">
        <v>0</v>
      </c>
      <c r="AT46" s="153">
        <v>0</v>
      </c>
      <c r="AU46" s="153">
        <v>0</v>
      </c>
      <c r="AV46" s="153">
        <v>0</v>
      </c>
      <c r="AW46" s="153">
        <v>0</v>
      </c>
      <c r="AX46" s="153">
        <v>0</v>
      </c>
      <c r="AY46" s="153">
        <v>0</v>
      </c>
      <c r="AZ46" s="153">
        <v>0</v>
      </c>
      <c r="BA46" s="153">
        <v>0</v>
      </c>
      <c r="BB46" s="153">
        <v>0</v>
      </c>
      <c r="BC46" s="153">
        <v>0</v>
      </c>
      <c r="BD46" s="153">
        <v>0</v>
      </c>
      <c r="BE46" s="153">
        <v>0</v>
      </c>
      <c r="BF46" s="153">
        <v>0</v>
      </c>
      <c r="BG46" s="153">
        <v>0</v>
      </c>
      <c r="BH46" s="153">
        <v>0</v>
      </c>
      <c r="BI46" s="153">
        <v>0</v>
      </c>
      <c r="BJ46" s="153">
        <v>0</v>
      </c>
      <c r="BK46" s="153">
        <v>0</v>
      </c>
      <c r="BL46" s="153">
        <v>0</v>
      </c>
      <c r="BM46" s="153">
        <v>0</v>
      </c>
      <c r="BN46" s="153">
        <v>0</v>
      </c>
      <c r="BO46" s="153">
        <v>0</v>
      </c>
      <c r="BP46" s="153">
        <v>0</v>
      </c>
      <c r="BQ46" s="153">
        <v>0</v>
      </c>
      <c r="BR46" s="153">
        <v>0</v>
      </c>
      <c r="BS46" s="153">
        <v>0</v>
      </c>
      <c r="BT46" s="153">
        <v>0</v>
      </c>
      <c r="BU46" s="153">
        <v>0</v>
      </c>
      <c r="BV46" s="153">
        <v>0</v>
      </c>
      <c r="BW46" s="153">
        <v>0</v>
      </c>
      <c r="BX46" s="153">
        <v>0</v>
      </c>
      <c r="BY46" s="153">
        <v>0</v>
      </c>
      <c r="BZ46" s="153">
        <v>0</v>
      </c>
      <c r="CA46" s="153">
        <v>0</v>
      </c>
      <c r="CB46" s="153">
        <v>0</v>
      </c>
      <c r="CC46" s="153">
        <v>0</v>
      </c>
      <c r="CD46" s="153">
        <v>0</v>
      </c>
      <c r="CE46" s="153">
        <v>0</v>
      </c>
      <c r="CF46" s="153">
        <v>0</v>
      </c>
      <c r="CG46" s="153">
        <v>0</v>
      </c>
      <c r="CH46" s="153">
        <v>0</v>
      </c>
      <c r="CI46" s="153">
        <v>0</v>
      </c>
      <c r="CJ46" s="153">
        <v>0</v>
      </c>
      <c r="CK46" s="153">
        <v>0</v>
      </c>
      <c r="CL46" s="153">
        <v>0</v>
      </c>
      <c r="CM46" s="153">
        <v>0</v>
      </c>
      <c r="CN46" s="153">
        <v>0</v>
      </c>
      <c r="CO46" s="153">
        <v>0</v>
      </c>
      <c r="CP46" s="153">
        <v>0</v>
      </c>
      <c r="CQ46" s="153">
        <v>0</v>
      </c>
      <c r="CR46" s="153">
        <v>0</v>
      </c>
      <c r="CS46" s="153">
        <v>0</v>
      </c>
      <c r="CT46" s="153">
        <v>0</v>
      </c>
      <c r="CU46" s="153">
        <v>0</v>
      </c>
      <c r="CV46" s="153">
        <v>0</v>
      </c>
      <c r="CW46" s="153">
        <v>0</v>
      </c>
      <c r="CX46" s="153">
        <v>0</v>
      </c>
      <c r="CY46" s="153">
        <v>0</v>
      </c>
      <c r="CZ46" s="153">
        <v>0</v>
      </c>
      <c r="DA46" s="153">
        <v>0</v>
      </c>
      <c r="DB46" s="153">
        <v>0</v>
      </c>
      <c r="DC46" s="153">
        <v>0</v>
      </c>
    </row>
    <row r="47" spans="2:107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'6.1'!E47</f>
        <v>184429</v>
      </c>
      <c r="E47" s="154">
        <f ca="1">SUM(E48)-SUM(E56)</f>
        <v>48357</v>
      </c>
      <c r="F47" s="154">
        <f ca="1">SUM(F48)-SUM(F56)</f>
        <v>22749</v>
      </c>
      <c r="G47" s="154">
        <f ca="1">SUM(G48)-SUM(G56)</f>
        <v>48357</v>
      </c>
      <c r="H47" s="154">
        <f ca="1">SUM(H48)-SUM(H56)</f>
        <v>0</v>
      </c>
      <c r="I47" s="154">
        <f t="shared" ref="I47:Q47" ca="1" si="30">SUM(I48)-SUM(I56)</f>
        <v>0</v>
      </c>
      <c r="J47" s="154">
        <f t="shared" ca="1" si="30"/>
        <v>726</v>
      </c>
      <c r="K47" s="154">
        <f t="shared" ca="1" si="30"/>
        <v>810</v>
      </c>
      <c r="L47" s="154">
        <f t="shared" ca="1" si="30"/>
        <v>893</v>
      </c>
      <c r="M47" s="154">
        <f t="shared" ca="1" si="30"/>
        <v>977</v>
      </c>
      <c r="N47" s="154">
        <f t="shared" ca="1" si="30"/>
        <v>1060</v>
      </c>
      <c r="O47" s="154">
        <f t="shared" ca="1" si="30"/>
        <v>1144</v>
      </c>
      <c r="P47" s="154">
        <f t="shared" ca="1" si="30"/>
        <v>1227</v>
      </c>
      <c r="Q47" s="154">
        <f t="shared" ca="1" si="30"/>
        <v>1365</v>
      </c>
      <c r="R47" s="154">
        <f t="shared" ref="R47:AL47" ca="1" si="31">SUM(R48)-SUM(R56)</f>
        <v>1502</v>
      </c>
      <c r="S47" s="154">
        <f t="shared" ca="1" si="31"/>
        <v>1639</v>
      </c>
      <c r="T47" s="154">
        <f t="shared" ca="1" si="31"/>
        <v>1777</v>
      </c>
      <c r="U47" s="154">
        <f t="shared" ca="1" si="31"/>
        <v>1914</v>
      </c>
      <c r="V47" s="154">
        <f t="shared" ca="1" si="31"/>
        <v>2047</v>
      </c>
      <c r="W47" s="154">
        <f t="shared" ca="1" si="31"/>
        <v>2179</v>
      </c>
      <c r="X47" s="154">
        <f t="shared" ca="1" si="31"/>
        <v>2312</v>
      </c>
      <c r="Y47" s="154">
        <f t="shared" ca="1" si="31"/>
        <v>2444</v>
      </c>
      <c r="Z47" s="154">
        <f t="shared" ca="1" si="31"/>
        <v>2577</v>
      </c>
      <c r="AA47" s="154">
        <f t="shared" ca="1" si="31"/>
        <v>2709</v>
      </c>
      <c r="AB47" s="154">
        <f t="shared" ca="1" si="31"/>
        <v>2842</v>
      </c>
      <c r="AC47" s="154">
        <f t="shared" ca="1" si="31"/>
        <v>2974</v>
      </c>
      <c r="AD47" s="154">
        <f t="shared" ca="1" si="31"/>
        <v>3107</v>
      </c>
      <c r="AE47" s="154">
        <f t="shared" ca="1" si="31"/>
        <v>3240</v>
      </c>
      <c r="AF47" s="154">
        <f t="shared" ca="1" si="31"/>
        <v>3377</v>
      </c>
      <c r="AG47" s="154">
        <f t="shared" ca="1" si="31"/>
        <v>3514</v>
      </c>
      <c r="AH47" s="154">
        <f t="shared" ca="1" si="31"/>
        <v>0</v>
      </c>
      <c r="AI47" s="154">
        <f t="shared" ca="1" si="31"/>
        <v>0</v>
      </c>
      <c r="AJ47" s="154">
        <f t="shared" ca="1" si="31"/>
        <v>0</v>
      </c>
      <c r="AK47" s="154">
        <f t="shared" ca="1" si="31"/>
        <v>0</v>
      </c>
      <c r="AL47" s="154">
        <f t="shared" ca="1" si="31"/>
        <v>0</v>
      </c>
      <c r="AM47" s="154">
        <f t="shared" ref="AM47:CX47" ca="1" si="32">SUM(AM48)-SUM(AM56)</f>
        <v>0</v>
      </c>
      <c r="AN47" s="154">
        <f t="shared" ca="1" si="32"/>
        <v>0</v>
      </c>
      <c r="AO47" s="154">
        <f t="shared" ca="1" si="32"/>
        <v>0</v>
      </c>
      <c r="AP47" s="154">
        <f t="shared" ca="1" si="32"/>
        <v>0</v>
      </c>
      <c r="AQ47" s="154">
        <f t="shared" ca="1" si="32"/>
        <v>0</v>
      </c>
      <c r="AR47" s="154">
        <f t="shared" ca="1" si="32"/>
        <v>0</v>
      </c>
      <c r="AS47" s="154">
        <f t="shared" ca="1" si="32"/>
        <v>0</v>
      </c>
      <c r="AT47" s="154">
        <f t="shared" ca="1" si="32"/>
        <v>0</v>
      </c>
      <c r="AU47" s="154">
        <f t="shared" ca="1" si="32"/>
        <v>0</v>
      </c>
      <c r="AV47" s="154">
        <f t="shared" ca="1" si="32"/>
        <v>0</v>
      </c>
      <c r="AW47" s="154">
        <f t="shared" ca="1" si="32"/>
        <v>0</v>
      </c>
      <c r="AX47" s="154">
        <f t="shared" ca="1" si="32"/>
        <v>0</v>
      </c>
      <c r="AY47" s="154">
        <f t="shared" ca="1" si="32"/>
        <v>0</v>
      </c>
      <c r="AZ47" s="154">
        <f t="shared" ca="1" si="32"/>
        <v>0</v>
      </c>
      <c r="BA47" s="154">
        <f t="shared" ca="1" si="32"/>
        <v>0</v>
      </c>
      <c r="BB47" s="154">
        <f t="shared" ca="1" si="32"/>
        <v>0</v>
      </c>
      <c r="BC47" s="154">
        <f t="shared" ca="1" si="32"/>
        <v>0</v>
      </c>
      <c r="BD47" s="154">
        <f t="shared" ca="1" si="32"/>
        <v>0</v>
      </c>
      <c r="BE47" s="154">
        <f t="shared" ca="1" si="32"/>
        <v>0</v>
      </c>
      <c r="BF47" s="154">
        <f t="shared" ca="1" si="32"/>
        <v>0</v>
      </c>
      <c r="BG47" s="154">
        <f t="shared" ca="1" si="32"/>
        <v>0</v>
      </c>
      <c r="BH47" s="154">
        <f t="shared" ca="1" si="32"/>
        <v>0</v>
      </c>
      <c r="BI47" s="154">
        <f t="shared" ca="1" si="32"/>
        <v>0</v>
      </c>
      <c r="BJ47" s="154">
        <f t="shared" ca="1" si="32"/>
        <v>0</v>
      </c>
      <c r="BK47" s="154">
        <f t="shared" ca="1" si="32"/>
        <v>0</v>
      </c>
      <c r="BL47" s="154">
        <f t="shared" ca="1" si="32"/>
        <v>0</v>
      </c>
      <c r="BM47" s="154">
        <f t="shared" ca="1" si="32"/>
        <v>0</v>
      </c>
      <c r="BN47" s="154">
        <f t="shared" ca="1" si="32"/>
        <v>0</v>
      </c>
      <c r="BO47" s="154">
        <f t="shared" ca="1" si="32"/>
        <v>0</v>
      </c>
      <c r="BP47" s="154">
        <f t="shared" ca="1" si="32"/>
        <v>0</v>
      </c>
      <c r="BQ47" s="154">
        <f t="shared" ca="1" si="32"/>
        <v>0</v>
      </c>
      <c r="BR47" s="154">
        <f t="shared" ca="1" si="32"/>
        <v>0</v>
      </c>
      <c r="BS47" s="154">
        <f t="shared" ca="1" si="32"/>
        <v>0</v>
      </c>
      <c r="BT47" s="154">
        <f t="shared" ca="1" si="32"/>
        <v>0</v>
      </c>
      <c r="BU47" s="154">
        <f t="shared" ca="1" si="32"/>
        <v>0</v>
      </c>
      <c r="BV47" s="154">
        <f t="shared" ca="1" si="32"/>
        <v>0</v>
      </c>
      <c r="BW47" s="154">
        <f t="shared" ca="1" si="32"/>
        <v>0</v>
      </c>
      <c r="BX47" s="154">
        <f t="shared" ca="1" si="32"/>
        <v>0</v>
      </c>
      <c r="BY47" s="154">
        <f t="shared" ca="1" si="32"/>
        <v>0</v>
      </c>
      <c r="BZ47" s="154">
        <f t="shared" ca="1" si="32"/>
        <v>0</v>
      </c>
      <c r="CA47" s="154">
        <f t="shared" ca="1" si="32"/>
        <v>0</v>
      </c>
      <c r="CB47" s="154">
        <f t="shared" ca="1" si="32"/>
        <v>0</v>
      </c>
      <c r="CC47" s="154">
        <f t="shared" ca="1" si="32"/>
        <v>0</v>
      </c>
      <c r="CD47" s="154">
        <f t="shared" ca="1" si="32"/>
        <v>0</v>
      </c>
      <c r="CE47" s="154">
        <f t="shared" ca="1" si="32"/>
        <v>0</v>
      </c>
      <c r="CF47" s="154">
        <f t="shared" ca="1" si="32"/>
        <v>0</v>
      </c>
      <c r="CG47" s="154">
        <f t="shared" ca="1" si="32"/>
        <v>0</v>
      </c>
      <c r="CH47" s="154">
        <f t="shared" ca="1" si="32"/>
        <v>0</v>
      </c>
      <c r="CI47" s="154">
        <f t="shared" ca="1" si="32"/>
        <v>0</v>
      </c>
      <c r="CJ47" s="154">
        <f t="shared" ca="1" si="32"/>
        <v>0</v>
      </c>
      <c r="CK47" s="154">
        <f t="shared" ca="1" si="32"/>
        <v>0</v>
      </c>
      <c r="CL47" s="154">
        <f t="shared" ca="1" si="32"/>
        <v>0</v>
      </c>
      <c r="CM47" s="154">
        <f t="shared" ca="1" si="32"/>
        <v>0</v>
      </c>
      <c r="CN47" s="154">
        <f t="shared" ca="1" si="32"/>
        <v>0</v>
      </c>
      <c r="CO47" s="154">
        <f t="shared" ca="1" si="32"/>
        <v>0</v>
      </c>
      <c r="CP47" s="154">
        <f t="shared" ca="1" si="32"/>
        <v>0</v>
      </c>
      <c r="CQ47" s="154">
        <f t="shared" ca="1" si="32"/>
        <v>0</v>
      </c>
      <c r="CR47" s="154">
        <f t="shared" ca="1" si="32"/>
        <v>0</v>
      </c>
      <c r="CS47" s="154">
        <f t="shared" ca="1" si="32"/>
        <v>0</v>
      </c>
      <c r="CT47" s="154">
        <f t="shared" ca="1" si="32"/>
        <v>0</v>
      </c>
      <c r="CU47" s="154">
        <f t="shared" ca="1" si="32"/>
        <v>0</v>
      </c>
      <c r="CV47" s="154">
        <f t="shared" ca="1" si="32"/>
        <v>0</v>
      </c>
      <c r="CW47" s="154">
        <f t="shared" ca="1" si="32"/>
        <v>0</v>
      </c>
      <c r="CX47" s="154">
        <f t="shared" ca="1" si="32"/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  <c r="DB47" s="154">
        <f ca="1">SUM(DB48)-SUM(DB56)</f>
        <v>0</v>
      </c>
      <c r="DC47" s="154">
        <f ca="1">SUM(DC48)-SUM(DC56)</f>
        <v>0</v>
      </c>
    </row>
    <row r="48" spans="2:107" s="57" customFormat="1" ht="12.75">
      <c r="B48" s="62" t="s">
        <v>50</v>
      </c>
      <c r="C48" s="316" t="str">
        <f>IF(Kalba="EN",Data2!C73,Data2!B73)</f>
        <v>SE nauda</v>
      </c>
      <c r="D48" s="154">
        <f ca="1">'6.1'!E48</f>
        <v>184429</v>
      </c>
      <c r="E48" s="154">
        <f ca="1">ROUND(SUM(E49:E55),0)</f>
        <v>48357</v>
      </c>
      <c r="F48" s="154">
        <f ca="1">ROUND(SUM(F49:F55),0)</f>
        <v>22749</v>
      </c>
      <c r="G48" s="154">
        <f ca="1">ROUND(SUM(G49:G55),0)</f>
        <v>48357</v>
      </c>
      <c r="H48" s="154">
        <f ca="1">ROUND(SUM(H49:H55),0)</f>
        <v>0</v>
      </c>
      <c r="I48" s="154">
        <f t="shared" ref="I48:AL48" ca="1" si="33">ROUND(SUM(I49:I55),0)</f>
        <v>0</v>
      </c>
      <c r="J48" s="154">
        <f t="shared" ca="1" si="33"/>
        <v>726</v>
      </c>
      <c r="K48" s="154">
        <f t="shared" ca="1" si="33"/>
        <v>810</v>
      </c>
      <c r="L48" s="154">
        <f t="shared" ca="1" si="33"/>
        <v>893</v>
      </c>
      <c r="M48" s="154">
        <f t="shared" ca="1" si="33"/>
        <v>977</v>
      </c>
      <c r="N48" s="154">
        <f t="shared" ca="1" si="33"/>
        <v>1060</v>
      </c>
      <c r="O48" s="154">
        <f t="shared" ca="1" si="33"/>
        <v>1144</v>
      </c>
      <c r="P48" s="154">
        <f t="shared" ca="1" si="33"/>
        <v>1227</v>
      </c>
      <c r="Q48" s="154">
        <f t="shared" ca="1" si="33"/>
        <v>1365</v>
      </c>
      <c r="R48" s="154">
        <f t="shared" ca="1" si="33"/>
        <v>1502</v>
      </c>
      <c r="S48" s="154">
        <f t="shared" ca="1" si="33"/>
        <v>1639</v>
      </c>
      <c r="T48" s="154">
        <f t="shared" ca="1" si="33"/>
        <v>1777</v>
      </c>
      <c r="U48" s="154">
        <f t="shared" ca="1" si="33"/>
        <v>1914</v>
      </c>
      <c r="V48" s="154">
        <f t="shared" ca="1" si="33"/>
        <v>2047</v>
      </c>
      <c r="W48" s="154">
        <f t="shared" ca="1" si="33"/>
        <v>2179</v>
      </c>
      <c r="X48" s="154">
        <f t="shared" ca="1" si="33"/>
        <v>2312</v>
      </c>
      <c r="Y48" s="154">
        <f t="shared" ca="1" si="33"/>
        <v>2444</v>
      </c>
      <c r="Z48" s="154">
        <f t="shared" ca="1" si="33"/>
        <v>2577</v>
      </c>
      <c r="AA48" s="154">
        <f t="shared" ca="1" si="33"/>
        <v>2709</v>
      </c>
      <c r="AB48" s="154">
        <f t="shared" ca="1" si="33"/>
        <v>2842</v>
      </c>
      <c r="AC48" s="154">
        <f t="shared" ca="1" si="33"/>
        <v>2974</v>
      </c>
      <c r="AD48" s="154">
        <f t="shared" ca="1" si="33"/>
        <v>3107</v>
      </c>
      <c r="AE48" s="154">
        <f t="shared" ca="1" si="33"/>
        <v>3240</v>
      </c>
      <c r="AF48" s="154">
        <f t="shared" ca="1" si="33"/>
        <v>3377</v>
      </c>
      <c r="AG48" s="154">
        <f t="shared" ca="1" si="33"/>
        <v>3514</v>
      </c>
      <c r="AH48" s="154">
        <f t="shared" ca="1" si="33"/>
        <v>0</v>
      </c>
      <c r="AI48" s="154">
        <f t="shared" ca="1" si="33"/>
        <v>0</v>
      </c>
      <c r="AJ48" s="154">
        <f t="shared" ca="1" si="33"/>
        <v>0</v>
      </c>
      <c r="AK48" s="154">
        <f t="shared" ca="1" si="33"/>
        <v>0</v>
      </c>
      <c r="AL48" s="154">
        <f t="shared" ca="1" si="33"/>
        <v>0</v>
      </c>
      <c r="AM48" s="154">
        <f t="shared" ref="AM48:CX48" ca="1" si="34">ROUND(SUM(AM49:AM55),0)</f>
        <v>0</v>
      </c>
      <c r="AN48" s="154">
        <f t="shared" ca="1" si="34"/>
        <v>0</v>
      </c>
      <c r="AO48" s="154">
        <f t="shared" ca="1" si="34"/>
        <v>0</v>
      </c>
      <c r="AP48" s="154">
        <f t="shared" ca="1" si="34"/>
        <v>0</v>
      </c>
      <c r="AQ48" s="154">
        <f t="shared" ca="1" si="34"/>
        <v>0</v>
      </c>
      <c r="AR48" s="154">
        <f t="shared" ca="1" si="34"/>
        <v>0</v>
      </c>
      <c r="AS48" s="154">
        <f t="shared" ca="1" si="34"/>
        <v>0</v>
      </c>
      <c r="AT48" s="154">
        <f t="shared" ca="1" si="34"/>
        <v>0</v>
      </c>
      <c r="AU48" s="154">
        <f t="shared" ca="1" si="34"/>
        <v>0</v>
      </c>
      <c r="AV48" s="154">
        <f t="shared" ca="1" si="34"/>
        <v>0</v>
      </c>
      <c r="AW48" s="154">
        <f t="shared" ca="1" si="34"/>
        <v>0</v>
      </c>
      <c r="AX48" s="154">
        <f t="shared" ca="1" si="34"/>
        <v>0</v>
      </c>
      <c r="AY48" s="154">
        <f t="shared" ca="1" si="34"/>
        <v>0</v>
      </c>
      <c r="AZ48" s="154">
        <f t="shared" ca="1" si="34"/>
        <v>0</v>
      </c>
      <c r="BA48" s="154">
        <f t="shared" ca="1" si="34"/>
        <v>0</v>
      </c>
      <c r="BB48" s="154">
        <f t="shared" ca="1" si="34"/>
        <v>0</v>
      </c>
      <c r="BC48" s="154">
        <f t="shared" ca="1" si="34"/>
        <v>0</v>
      </c>
      <c r="BD48" s="154">
        <f t="shared" ca="1" si="34"/>
        <v>0</v>
      </c>
      <c r="BE48" s="154">
        <f t="shared" ca="1" si="34"/>
        <v>0</v>
      </c>
      <c r="BF48" s="154">
        <f t="shared" ca="1" si="34"/>
        <v>0</v>
      </c>
      <c r="BG48" s="154">
        <f t="shared" ca="1" si="34"/>
        <v>0</v>
      </c>
      <c r="BH48" s="154">
        <f t="shared" ca="1" si="34"/>
        <v>0</v>
      </c>
      <c r="BI48" s="154">
        <f t="shared" ca="1" si="34"/>
        <v>0</v>
      </c>
      <c r="BJ48" s="154">
        <f t="shared" ca="1" si="34"/>
        <v>0</v>
      </c>
      <c r="BK48" s="154">
        <f t="shared" ca="1" si="34"/>
        <v>0</v>
      </c>
      <c r="BL48" s="154">
        <f t="shared" ca="1" si="34"/>
        <v>0</v>
      </c>
      <c r="BM48" s="154">
        <f t="shared" ca="1" si="34"/>
        <v>0</v>
      </c>
      <c r="BN48" s="154">
        <f t="shared" ca="1" si="34"/>
        <v>0</v>
      </c>
      <c r="BO48" s="154">
        <f t="shared" ca="1" si="34"/>
        <v>0</v>
      </c>
      <c r="BP48" s="154">
        <f t="shared" ca="1" si="34"/>
        <v>0</v>
      </c>
      <c r="BQ48" s="154">
        <f t="shared" ca="1" si="34"/>
        <v>0</v>
      </c>
      <c r="BR48" s="154">
        <f t="shared" ca="1" si="34"/>
        <v>0</v>
      </c>
      <c r="BS48" s="154">
        <f t="shared" ca="1" si="34"/>
        <v>0</v>
      </c>
      <c r="BT48" s="154">
        <f t="shared" ca="1" si="34"/>
        <v>0</v>
      </c>
      <c r="BU48" s="154">
        <f t="shared" ca="1" si="34"/>
        <v>0</v>
      </c>
      <c r="BV48" s="154">
        <f t="shared" ca="1" si="34"/>
        <v>0</v>
      </c>
      <c r="BW48" s="154">
        <f t="shared" ca="1" si="34"/>
        <v>0</v>
      </c>
      <c r="BX48" s="154">
        <f t="shared" ca="1" si="34"/>
        <v>0</v>
      </c>
      <c r="BY48" s="154">
        <f t="shared" ca="1" si="34"/>
        <v>0</v>
      </c>
      <c r="BZ48" s="154">
        <f t="shared" ca="1" si="34"/>
        <v>0</v>
      </c>
      <c r="CA48" s="154">
        <f t="shared" ca="1" si="34"/>
        <v>0</v>
      </c>
      <c r="CB48" s="154">
        <f t="shared" ca="1" si="34"/>
        <v>0</v>
      </c>
      <c r="CC48" s="154">
        <f t="shared" ca="1" si="34"/>
        <v>0</v>
      </c>
      <c r="CD48" s="154">
        <f t="shared" ca="1" si="34"/>
        <v>0</v>
      </c>
      <c r="CE48" s="154">
        <f t="shared" ca="1" si="34"/>
        <v>0</v>
      </c>
      <c r="CF48" s="154">
        <f t="shared" ca="1" si="34"/>
        <v>0</v>
      </c>
      <c r="CG48" s="154">
        <f t="shared" ca="1" si="34"/>
        <v>0</v>
      </c>
      <c r="CH48" s="154">
        <f t="shared" ca="1" si="34"/>
        <v>0</v>
      </c>
      <c r="CI48" s="154">
        <f t="shared" ca="1" si="34"/>
        <v>0</v>
      </c>
      <c r="CJ48" s="154">
        <f t="shared" ca="1" si="34"/>
        <v>0</v>
      </c>
      <c r="CK48" s="154">
        <f t="shared" ca="1" si="34"/>
        <v>0</v>
      </c>
      <c r="CL48" s="154">
        <f t="shared" ca="1" si="34"/>
        <v>0</v>
      </c>
      <c r="CM48" s="154">
        <f t="shared" ca="1" si="34"/>
        <v>0</v>
      </c>
      <c r="CN48" s="154">
        <f t="shared" ca="1" si="34"/>
        <v>0</v>
      </c>
      <c r="CO48" s="154">
        <f t="shared" ca="1" si="34"/>
        <v>0</v>
      </c>
      <c r="CP48" s="154">
        <f t="shared" ca="1" si="34"/>
        <v>0</v>
      </c>
      <c r="CQ48" s="154">
        <f t="shared" ca="1" si="34"/>
        <v>0</v>
      </c>
      <c r="CR48" s="154">
        <f t="shared" ca="1" si="34"/>
        <v>0</v>
      </c>
      <c r="CS48" s="154">
        <f t="shared" ca="1" si="34"/>
        <v>0</v>
      </c>
      <c r="CT48" s="154">
        <f t="shared" ca="1" si="34"/>
        <v>0</v>
      </c>
      <c r="CU48" s="154">
        <f t="shared" ca="1" si="34"/>
        <v>0</v>
      </c>
      <c r="CV48" s="154">
        <f t="shared" ca="1" si="34"/>
        <v>0</v>
      </c>
      <c r="CW48" s="154">
        <f t="shared" ca="1" si="34"/>
        <v>0</v>
      </c>
      <c r="CX48" s="154">
        <f t="shared" ca="1" si="34"/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  <c r="DB48" s="154">
        <f ca="1">ROUND(SUM(DB49:DB55),0)</f>
        <v>0</v>
      </c>
      <c r="DC48" s="154">
        <f ca="1">ROUND(SUM(DC49:DC55),0)</f>
        <v>0</v>
      </c>
    </row>
    <row r="49" spans="2:107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'6.1'!E49</f>
        <v>184429.44</v>
      </c>
      <c r="E49" s="153">
        <f ca="1">IF(Data0!$F$8="Veiksmingumas",0,IF(ISERROR(NORMINV(70%,ABS(D49),ABS(D49*50%))),0,NORMINV(70%,ABS(D49),ABS(D49*50%))-ABS(D49)))</f>
        <v>48357.446447228402</v>
      </c>
      <c r="F49" s="153">
        <f ca="1">H49+NPV(SDN,I49:INDEX(I49:DC49,PAL))</f>
        <v>22749.128692156239</v>
      </c>
      <c r="G49" s="153">
        <f t="shared" ref="G49:G55" ca="1" si="35">SUMIF($H$5:$DC$5,"&lt;="&amp;PAL,$H49:$DC49)</f>
        <v>48357.446447228394</v>
      </c>
      <c r="H49" s="153">
        <f ca="1">IF( ISERROR( '6.1'!F49/'6.1'!$E49 * $E49),0, '6.1'!F49/'6.1'!$E49 * $E49 )</f>
        <v>0</v>
      </c>
      <c r="I49" s="153">
        <f ca="1">IF( ISERROR( '6.1'!G49/'6.1'!$E49 * $E49),0, '6.1'!G49/'6.1'!$E49 * $E49 )</f>
        <v>0</v>
      </c>
      <c r="J49" s="153">
        <f ca="1">IF( ISERROR( '6.1'!H49/'6.1'!$E49 * $E49),0, '6.1'!H49/'6.1'!$E49 * $E49 )</f>
        <v>726.44154224419435</v>
      </c>
      <c r="K49" s="153">
        <f ca="1">IF( ISERROR( '6.1'!I49/'6.1'!$E49 * $E49),0, '6.1'!I49/'6.1'!$E49 * $E49 )</f>
        <v>809.88415182629763</v>
      </c>
      <c r="L49" s="153">
        <f ca="1">IF( ISERROR( '6.1'!J49/'6.1'!$E49 * $E49),0, '6.1'!J49/'6.1'!$E49 * $E49 )</f>
        <v>893.32676140840124</v>
      </c>
      <c r="M49" s="153">
        <f ca="1">IF( ISERROR( '6.1'!K49/'6.1'!$E49 * $E49),0, '6.1'!K49/'6.1'!$E49 * $E49 )</f>
        <v>976.76937099050463</v>
      </c>
      <c r="N49" s="153">
        <f ca="1">IF( ISERROR( '6.1'!L49/'6.1'!$E49 * $E49),0, '6.1'!L49/'6.1'!$E49 * $E49 )</f>
        <v>1060.2119805726079</v>
      </c>
      <c r="O49" s="153">
        <f ca="1">IF( ISERROR( '6.1'!M49/'6.1'!$E49 * $E49),0, '6.1'!M49/'6.1'!$E49 * $E49 )</f>
        <v>1143.6545901547113</v>
      </c>
      <c r="P49" s="153">
        <f ca="1">IF( ISERROR( '6.1'!N49/'6.1'!$E49 * $E49),0, '6.1'!N49/'6.1'!$E49 * $E49 )</f>
        <v>1227.0971997368149</v>
      </c>
      <c r="Q49" s="153">
        <f ca="1">IF( ISERROR( '6.1'!O49/'6.1'!$E49 * $E49),0, '6.1'!O49/'6.1'!$E49 * $E49 )</f>
        <v>1364.532086107338</v>
      </c>
      <c r="R49" s="153">
        <f ca="1">IF( ISERROR( '6.1'!P49/'6.1'!$E49 * $E49),0, '6.1'!P49/'6.1'!$E49 * $E49 )</f>
        <v>1501.9669724778614</v>
      </c>
      <c r="S49" s="153">
        <f ca="1">IF( ISERROR( '6.1'!Q49/'6.1'!$E49 * $E49),0, '6.1'!Q49/'6.1'!$E49 * $E49 )</f>
        <v>1639.4018588483846</v>
      </c>
      <c r="T49" s="153">
        <f ca="1">IF( ISERROR( '6.1'!R49/'6.1'!$E49 * $E49),0, '6.1'!R49/'6.1'!$E49 * $E49 )</f>
        <v>1776.8367452189077</v>
      </c>
      <c r="U49" s="153">
        <f ca="1">IF( ISERROR( '6.1'!S49/'6.1'!$E49 * $E49),0, '6.1'!S49/'6.1'!$E49 * $E49 )</f>
        <v>1914.2716315894309</v>
      </c>
      <c r="V49" s="153">
        <f ca="1">IF( ISERROR( '6.1'!T49/'6.1'!$E49 * $E49),0, '6.1'!T49/'6.1'!$E49 * $E49 )</f>
        <v>2046.7981291610072</v>
      </c>
      <c r="W49" s="153">
        <f ca="1">IF( ISERROR( '6.1'!U49/'6.1'!$E49 * $E49),0, '6.1'!U49/'6.1'!$E49 * $E49 )</f>
        <v>2179.3246267325835</v>
      </c>
      <c r="X49" s="153">
        <f ca="1">IF( ISERROR( '6.1'!V49/'6.1'!$E49 * $E49),0, '6.1'!V49/'6.1'!$E49 * $E49 )</f>
        <v>2311.8511243041589</v>
      </c>
      <c r="Y49" s="153">
        <f ca="1">IF( ISERROR( '6.1'!W49/'6.1'!$E49 * $E49),0, '6.1'!W49/'6.1'!$E49 * $E49 )</f>
        <v>2444.3776218757348</v>
      </c>
      <c r="Z49" s="153">
        <f ca="1">IF( ISERROR( '6.1'!X49/'6.1'!$E49 * $E49),0, '6.1'!X49/'6.1'!$E49 * $E49 )</f>
        <v>2576.9041194473111</v>
      </c>
      <c r="AA49" s="153">
        <f ca="1">IF( ISERROR( '6.1'!Y49/'6.1'!$E49 * $E49),0, '6.1'!Y49/'6.1'!$E49 * $E49 )</f>
        <v>2709.430617018887</v>
      </c>
      <c r="AB49" s="153">
        <f ca="1">IF( ISERROR( '6.1'!Z49/'6.1'!$E49 * $E49),0, '6.1'!Z49/'6.1'!$E49 * $E49 )</f>
        <v>2841.9571145904633</v>
      </c>
      <c r="AC49" s="153">
        <f ca="1">IF( ISERROR( '6.1'!AA49/'6.1'!$E49 * $E49),0, '6.1'!AA49/'6.1'!$E49 * $E49 )</f>
        <v>2974.4836121620392</v>
      </c>
      <c r="AD49" s="153">
        <f ca="1">IF( ISERROR( '6.1'!AB49/'6.1'!$E49 * $E49),0, '6.1'!AB49/'6.1'!$E49 * $E49 )</f>
        <v>3107.0101097336146</v>
      </c>
      <c r="AE49" s="153">
        <f ca="1">IF( ISERROR( '6.1'!AC49/'6.1'!$E49 * $E49),0, '6.1'!AC49/'6.1'!$E49 * $E49 )</f>
        <v>3239.5366073051905</v>
      </c>
      <c r="AF49" s="153">
        <f ca="1">IF( ISERROR( '6.1'!AD49/'6.1'!$E49 * $E49),0, '6.1'!AD49/'6.1'!$E49 * $E49 )</f>
        <v>3376.9714936757146</v>
      </c>
      <c r="AG49" s="153">
        <f ca="1">IF( ISERROR( '6.1'!AE49/'6.1'!$E49 * $E49),0, '6.1'!AE49/'6.1'!$E49 * $E49 )</f>
        <v>3514.4063800462377</v>
      </c>
      <c r="AH49" s="153">
        <f ca="1">IF( ISERROR( '6.1'!AF49/'6.1'!$E49 * $E49),0, '6.1'!AF49/'6.1'!$E49 * $E49 )</f>
        <v>0</v>
      </c>
      <c r="AI49" s="153">
        <f ca="1">IF( ISERROR( '6.1'!AG49/'6.1'!$E49 * $E49),0, '6.1'!AG49/'6.1'!$E49 * $E49 )</f>
        <v>0</v>
      </c>
      <c r="AJ49" s="153">
        <f ca="1">IF( ISERROR( '6.1'!AH49/'6.1'!$E49 * $E49),0, '6.1'!AH49/'6.1'!$E49 * $E49 )</f>
        <v>0</v>
      </c>
      <c r="AK49" s="153">
        <f ca="1">IF( ISERROR( '6.1'!AI49/'6.1'!$E49 * $E49),0, '6.1'!AI49/'6.1'!$E49 * $E49 )</f>
        <v>0</v>
      </c>
      <c r="AL49" s="153">
        <f ca="1">IF( ISERROR( '6.1'!AJ49/'6.1'!$E49 * $E49),0, '6.1'!AJ49/'6.1'!$E49 * $E49 )</f>
        <v>0</v>
      </c>
      <c r="AM49" s="153">
        <f ca="1">IF( ISERROR( '6.1'!AK49/'6.1'!$E49 * $E49),0, '6.1'!AK49/'6.1'!$E49 * $E49 )</f>
        <v>0</v>
      </c>
      <c r="AN49" s="153">
        <f ca="1">IF( ISERROR( '6.1'!AL49/'6.1'!$E49 * $E49),0, '6.1'!AL49/'6.1'!$E49 * $E49 )</f>
        <v>0</v>
      </c>
      <c r="AO49" s="153">
        <f ca="1">IF( ISERROR( '6.1'!AM49/'6.1'!$E49 * $E49),0, '6.1'!AM49/'6.1'!$E49 * $E49 )</f>
        <v>0</v>
      </c>
      <c r="AP49" s="153">
        <f ca="1">IF( ISERROR( '6.1'!AN49/'6.1'!$E49 * $E49),0, '6.1'!AN49/'6.1'!$E49 * $E49 )</f>
        <v>0</v>
      </c>
      <c r="AQ49" s="153">
        <f ca="1">IF( ISERROR( '6.1'!AO49/'6.1'!$E49 * $E49),0, '6.1'!AO49/'6.1'!$E49 * $E49 )</f>
        <v>0</v>
      </c>
      <c r="AR49" s="153">
        <f ca="1">IF( ISERROR( '6.1'!AP49/'6.1'!$E49 * $E49),0, '6.1'!AP49/'6.1'!$E49 * $E49 )</f>
        <v>0</v>
      </c>
      <c r="AS49" s="153">
        <f ca="1">IF( ISERROR( '6.1'!AQ49/'6.1'!$E49 * $E49),0, '6.1'!AQ49/'6.1'!$E49 * $E49 )</f>
        <v>0</v>
      </c>
      <c r="AT49" s="153">
        <f ca="1">IF( ISERROR( '6.1'!AR49/'6.1'!$E49 * $E49),0, '6.1'!AR49/'6.1'!$E49 * $E49 )</f>
        <v>0</v>
      </c>
      <c r="AU49" s="153">
        <f ca="1">IF( ISERROR( '6.1'!AS49/'6.1'!$E49 * $E49),0, '6.1'!AS49/'6.1'!$E49 * $E49 )</f>
        <v>0</v>
      </c>
      <c r="AV49" s="153">
        <f ca="1">IF( ISERROR( '6.1'!AT49/'6.1'!$E49 * $E49),0, '6.1'!AT49/'6.1'!$E49 * $E49 )</f>
        <v>0</v>
      </c>
      <c r="AW49" s="153">
        <f ca="1">IF( ISERROR( '6.1'!AU49/'6.1'!$E49 * $E49),0, '6.1'!AU49/'6.1'!$E49 * $E49 )</f>
        <v>0</v>
      </c>
      <c r="AX49" s="153">
        <f ca="1">IF( ISERROR( '6.1'!AV49/'6.1'!$E49 * $E49),0, '6.1'!AV49/'6.1'!$E49 * $E49 )</f>
        <v>0</v>
      </c>
      <c r="AY49" s="153">
        <f ca="1">IF( ISERROR( '6.1'!AW49/'6.1'!$E49 * $E49),0, '6.1'!AW49/'6.1'!$E49 * $E49 )</f>
        <v>0</v>
      </c>
      <c r="AZ49" s="153">
        <f ca="1">IF( ISERROR( '6.1'!AX49/'6.1'!$E49 * $E49),0, '6.1'!AX49/'6.1'!$E49 * $E49 )</f>
        <v>0</v>
      </c>
      <c r="BA49" s="153">
        <f ca="1">IF( ISERROR( '6.1'!AY49/'6.1'!$E49 * $E49),0, '6.1'!AY49/'6.1'!$E49 * $E49 )</f>
        <v>0</v>
      </c>
      <c r="BB49" s="153">
        <f ca="1">IF( ISERROR( '6.1'!AZ49/'6.1'!$E49 * $E49),0, '6.1'!AZ49/'6.1'!$E49 * $E49 )</f>
        <v>0</v>
      </c>
      <c r="BC49" s="153">
        <f ca="1">IF( ISERROR( '6.1'!BA49/'6.1'!$E49 * $E49),0, '6.1'!BA49/'6.1'!$E49 * $E49 )</f>
        <v>0</v>
      </c>
      <c r="BD49" s="153">
        <f ca="1">IF( ISERROR( '6.1'!BB49/'6.1'!$E49 * $E49),0, '6.1'!BB49/'6.1'!$E49 * $E49 )</f>
        <v>0</v>
      </c>
      <c r="BE49" s="153">
        <f ca="1">IF( ISERROR( '6.1'!BC49/'6.1'!$E49 * $E49),0, '6.1'!BC49/'6.1'!$E49 * $E49 )</f>
        <v>0</v>
      </c>
      <c r="BF49" s="153">
        <f ca="1">IF( ISERROR( '6.1'!BD49/'6.1'!$E49 * $E49),0, '6.1'!BD49/'6.1'!$E49 * $E49 )</f>
        <v>0</v>
      </c>
      <c r="BG49" s="153">
        <f ca="1">IF( ISERROR( '6.1'!BE49/'6.1'!$E49 * $E49),0, '6.1'!BE49/'6.1'!$E49 * $E49 )</f>
        <v>0</v>
      </c>
      <c r="BH49" s="153">
        <f ca="1">IF( ISERROR( '6.1'!BF49/'6.1'!$E49 * $E49),0, '6.1'!BF49/'6.1'!$E49 * $E49 )</f>
        <v>0</v>
      </c>
      <c r="BI49" s="153">
        <f ca="1">IF( ISERROR( '6.1'!BG49/'6.1'!$E49 * $E49),0, '6.1'!BG49/'6.1'!$E49 * $E49 )</f>
        <v>0</v>
      </c>
      <c r="BJ49" s="153">
        <f ca="1">IF( ISERROR( '6.1'!BH49/'6.1'!$E49 * $E49),0, '6.1'!BH49/'6.1'!$E49 * $E49 )</f>
        <v>0</v>
      </c>
      <c r="BK49" s="153">
        <f ca="1">IF( ISERROR( '6.1'!BI49/'6.1'!$E49 * $E49),0, '6.1'!BI49/'6.1'!$E49 * $E49 )</f>
        <v>0</v>
      </c>
      <c r="BL49" s="153">
        <f ca="1">IF( ISERROR( '6.1'!BJ49/'6.1'!$E49 * $E49),0, '6.1'!BJ49/'6.1'!$E49 * $E49 )</f>
        <v>0</v>
      </c>
      <c r="BM49" s="153">
        <f ca="1">IF( ISERROR( '6.1'!BK49/'6.1'!$E49 * $E49),0, '6.1'!BK49/'6.1'!$E49 * $E49 )</f>
        <v>0</v>
      </c>
      <c r="BN49" s="153">
        <f ca="1">IF( ISERROR( '6.1'!BL49/'6.1'!$E49 * $E49),0, '6.1'!BL49/'6.1'!$E49 * $E49 )</f>
        <v>0</v>
      </c>
      <c r="BO49" s="153">
        <f ca="1">IF( ISERROR( '6.1'!BM49/'6.1'!$E49 * $E49),0, '6.1'!BM49/'6.1'!$E49 * $E49 )</f>
        <v>0</v>
      </c>
      <c r="BP49" s="153">
        <f ca="1">IF( ISERROR( '6.1'!BN49/'6.1'!$E49 * $E49),0, '6.1'!BN49/'6.1'!$E49 * $E49 )</f>
        <v>0</v>
      </c>
      <c r="BQ49" s="153">
        <f ca="1">IF( ISERROR( '6.1'!BO49/'6.1'!$E49 * $E49),0, '6.1'!BO49/'6.1'!$E49 * $E49 )</f>
        <v>0</v>
      </c>
      <c r="BR49" s="153">
        <f ca="1">IF( ISERROR( '6.1'!BP49/'6.1'!$E49 * $E49),0, '6.1'!BP49/'6.1'!$E49 * $E49 )</f>
        <v>0</v>
      </c>
      <c r="BS49" s="153">
        <f ca="1">IF( ISERROR( '6.1'!BQ49/'6.1'!$E49 * $E49),0, '6.1'!BQ49/'6.1'!$E49 * $E49 )</f>
        <v>0</v>
      </c>
      <c r="BT49" s="153">
        <f ca="1">IF( ISERROR( '6.1'!BR49/'6.1'!$E49 * $E49),0, '6.1'!BR49/'6.1'!$E49 * $E49 )</f>
        <v>0</v>
      </c>
      <c r="BU49" s="153">
        <f ca="1">IF( ISERROR( '6.1'!BS49/'6.1'!$E49 * $E49),0, '6.1'!BS49/'6.1'!$E49 * $E49 )</f>
        <v>0</v>
      </c>
      <c r="BV49" s="153">
        <f ca="1">IF( ISERROR( '6.1'!BT49/'6.1'!$E49 * $E49),0, '6.1'!BT49/'6.1'!$E49 * $E49 )</f>
        <v>0</v>
      </c>
      <c r="BW49" s="153">
        <f ca="1">IF( ISERROR( '6.1'!BU49/'6.1'!$E49 * $E49),0, '6.1'!BU49/'6.1'!$E49 * $E49 )</f>
        <v>0</v>
      </c>
      <c r="BX49" s="153">
        <f ca="1">IF( ISERROR( '6.1'!BV49/'6.1'!$E49 * $E49),0, '6.1'!BV49/'6.1'!$E49 * $E49 )</f>
        <v>0</v>
      </c>
      <c r="BY49" s="153">
        <f ca="1">IF( ISERROR( '6.1'!BW49/'6.1'!$E49 * $E49),0, '6.1'!BW49/'6.1'!$E49 * $E49 )</f>
        <v>0</v>
      </c>
      <c r="BZ49" s="153">
        <f ca="1">IF( ISERROR( '6.1'!BX49/'6.1'!$E49 * $E49),0, '6.1'!BX49/'6.1'!$E49 * $E49 )</f>
        <v>0</v>
      </c>
      <c r="CA49" s="153">
        <f ca="1">IF( ISERROR( '6.1'!BY49/'6.1'!$E49 * $E49),0, '6.1'!BY49/'6.1'!$E49 * $E49 )</f>
        <v>0</v>
      </c>
      <c r="CB49" s="153">
        <f ca="1">IF( ISERROR( '6.1'!BZ49/'6.1'!$E49 * $E49),0, '6.1'!BZ49/'6.1'!$E49 * $E49 )</f>
        <v>0</v>
      </c>
      <c r="CC49" s="153">
        <f ca="1">IF( ISERROR( '6.1'!CA49/'6.1'!$E49 * $E49),0, '6.1'!CA49/'6.1'!$E49 * $E49 )</f>
        <v>0</v>
      </c>
      <c r="CD49" s="153">
        <f ca="1">IF( ISERROR( '6.1'!CB49/'6.1'!$E49 * $E49),0, '6.1'!CB49/'6.1'!$E49 * $E49 )</f>
        <v>0</v>
      </c>
      <c r="CE49" s="153">
        <f ca="1">IF( ISERROR( '6.1'!CC49/'6.1'!$E49 * $E49),0, '6.1'!CC49/'6.1'!$E49 * $E49 )</f>
        <v>0</v>
      </c>
      <c r="CF49" s="153">
        <f ca="1">IF( ISERROR( '6.1'!CD49/'6.1'!$E49 * $E49),0, '6.1'!CD49/'6.1'!$E49 * $E49 )</f>
        <v>0</v>
      </c>
      <c r="CG49" s="153">
        <f ca="1">IF( ISERROR( '6.1'!CE49/'6.1'!$E49 * $E49),0, '6.1'!CE49/'6.1'!$E49 * $E49 )</f>
        <v>0</v>
      </c>
      <c r="CH49" s="153">
        <f ca="1">IF( ISERROR( '6.1'!CF49/'6.1'!$E49 * $E49),0, '6.1'!CF49/'6.1'!$E49 * $E49 )</f>
        <v>0</v>
      </c>
      <c r="CI49" s="153">
        <f ca="1">IF( ISERROR( '6.1'!CG49/'6.1'!$E49 * $E49),0, '6.1'!CG49/'6.1'!$E49 * $E49 )</f>
        <v>0</v>
      </c>
      <c r="CJ49" s="153">
        <f ca="1">IF( ISERROR( '6.1'!CH49/'6.1'!$E49 * $E49),0, '6.1'!CH49/'6.1'!$E49 * $E49 )</f>
        <v>0</v>
      </c>
      <c r="CK49" s="153">
        <f ca="1">IF( ISERROR( '6.1'!CI49/'6.1'!$E49 * $E49),0, '6.1'!CI49/'6.1'!$E49 * $E49 )</f>
        <v>0</v>
      </c>
      <c r="CL49" s="153">
        <f ca="1">IF( ISERROR( '6.1'!CJ49/'6.1'!$E49 * $E49),0, '6.1'!CJ49/'6.1'!$E49 * $E49 )</f>
        <v>0</v>
      </c>
      <c r="CM49" s="153">
        <f ca="1">IF( ISERROR( '6.1'!CK49/'6.1'!$E49 * $E49),0, '6.1'!CK49/'6.1'!$E49 * $E49 )</f>
        <v>0</v>
      </c>
      <c r="CN49" s="153">
        <f ca="1">IF( ISERROR( '6.1'!CL49/'6.1'!$E49 * $E49),0, '6.1'!CL49/'6.1'!$E49 * $E49 )</f>
        <v>0</v>
      </c>
      <c r="CO49" s="153">
        <f ca="1">IF( ISERROR( '6.1'!CM49/'6.1'!$E49 * $E49),0, '6.1'!CM49/'6.1'!$E49 * $E49 )</f>
        <v>0</v>
      </c>
      <c r="CP49" s="153">
        <f ca="1">IF( ISERROR( '6.1'!CN49/'6.1'!$E49 * $E49),0, '6.1'!CN49/'6.1'!$E49 * $E49 )</f>
        <v>0</v>
      </c>
      <c r="CQ49" s="153">
        <f ca="1">IF( ISERROR( '6.1'!CO49/'6.1'!$E49 * $E49),0, '6.1'!CO49/'6.1'!$E49 * $E49 )</f>
        <v>0</v>
      </c>
      <c r="CR49" s="153">
        <f ca="1">IF( ISERROR( '6.1'!CP49/'6.1'!$E49 * $E49),0, '6.1'!CP49/'6.1'!$E49 * $E49 )</f>
        <v>0</v>
      </c>
      <c r="CS49" s="153">
        <f ca="1">IF( ISERROR( '6.1'!CQ49/'6.1'!$E49 * $E49),0, '6.1'!CQ49/'6.1'!$E49 * $E49 )</f>
        <v>0</v>
      </c>
      <c r="CT49" s="153">
        <f ca="1">IF( ISERROR( '6.1'!CR49/'6.1'!$E49 * $E49),0, '6.1'!CR49/'6.1'!$E49 * $E49 )</f>
        <v>0</v>
      </c>
      <c r="CU49" s="153">
        <f ca="1">IF( ISERROR( '6.1'!CS49/'6.1'!$E49 * $E49),0, '6.1'!CS49/'6.1'!$E49 * $E49 )</f>
        <v>0</v>
      </c>
      <c r="CV49" s="153">
        <f ca="1">IF( ISERROR( '6.1'!CT49/'6.1'!$E49 * $E49),0, '6.1'!CT49/'6.1'!$E49 * $E49 )</f>
        <v>0</v>
      </c>
      <c r="CW49" s="153">
        <f ca="1">IF( ISERROR( '6.1'!CU49/'6.1'!$E49 * $E49),0, '6.1'!CU49/'6.1'!$E49 * $E49 )</f>
        <v>0</v>
      </c>
      <c r="CX49" s="153">
        <f ca="1">IF( ISERROR( '6.1'!CV49/'6.1'!$E49 * $E49),0, '6.1'!CV49/'6.1'!$E49 * $E49 )</f>
        <v>0</v>
      </c>
      <c r="CY49" s="153">
        <f ca="1">IF( ISERROR( '6.1'!CW49/'6.1'!$E49 * $E49),0, '6.1'!CW49/'6.1'!$E49 * $E49 )</f>
        <v>0</v>
      </c>
      <c r="CZ49" s="153">
        <f ca="1">IF( ISERROR( '6.1'!CX49/'6.1'!$E49 * $E49),0, '6.1'!CX49/'6.1'!$E49 * $E49 )</f>
        <v>0</v>
      </c>
      <c r="DA49" s="153">
        <f ca="1">IF( ISERROR( '6.1'!CY49/'6.1'!$E49 * $E49),0, '6.1'!CY49/'6.1'!$E49 * $E49 )</f>
        <v>0</v>
      </c>
      <c r="DB49" s="153">
        <f ca="1">IF( ISERROR( '6.1'!CZ49/'6.1'!$E49 * $E49),0, '6.1'!CZ49/'6.1'!$E49 * $E49 )</f>
        <v>0</v>
      </c>
      <c r="DC49" s="153">
        <f ca="1">IF( ISERROR( '6.1'!DA49/'6.1'!$E49 * $E49),0, '6.1'!DA49/'6.1'!$E49 * $E49 )</f>
        <v>0</v>
      </c>
    </row>
    <row r="50" spans="2:107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'6.1'!E50</f>
        <v>0</v>
      </c>
      <c r="E50" s="153">
        <f ca="1">IF(Data0!$F$8="Veiksmingumas",0,IF(ISERROR(NORMINV(70%,ABS(D50),ABS(D50*50%))),0,NORMINV(70%,ABS(D50),ABS(D50*50%))-ABS(D50)))</f>
        <v>0</v>
      </c>
      <c r="F50" s="153">
        <f ca="1">H50+NPV(SDN,I50:INDEX(I50:DC50,PAL))</f>
        <v>0</v>
      </c>
      <c r="G50" s="153">
        <f t="shared" ca="1" si="35"/>
        <v>0</v>
      </c>
      <c r="H50" s="153">
        <f ca="1">IF( ISERROR( '6.1'!F50/'6.1'!$E50 * $E50),0, '6.1'!F50/'6.1'!$E50 * $E50 )</f>
        <v>0</v>
      </c>
      <c r="I50" s="153">
        <f ca="1">IF( ISERROR( '6.1'!G50/'6.1'!$E50 * $E50),0, '6.1'!G50/'6.1'!$E50 * $E50 )</f>
        <v>0</v>
      </c>
      <c r="J50" s="153">
        <f ca="1">IF( ISERROR( '6.1'!H50/'6.1'!$E50 * $E50),0, '6.1'!H50/'6.1'!$E50 * $E50 )</f>
        <v>0</v>
      </c>
      <c r="K50" s="153">
        <f ca="1">IF( ISERROR( '6.1'!I50/'6.1'!$E50 * $E50),0, '6.1'!I50/'6.1'!$E50 * $E50 )</f>
        <v>0</v>
      </c>
      <c r="L50" s="153">
        <f ca="1">IF( ISERROR( '6.1'!J50/'6.1'!$E50 * $E50),0, '6.1'!J50/'6.1'!$E50 * $E50 )</f>
        <v>0</v>
      </c>
      <c r="M50" s="153">
        <f ca="1">IF( ISERROR( '6.1'!K50/'6.1'!$E50 * $E50),0, '6.1'!K50/'6.1'!$E50 * $E50 )</f>
        <v>0</v>
      </c>
      <c r="N50" s="153">
        <f ca="1">IF( ISERROR( '6.1'!L50/'6.1'!$E50 * $E50),0, '6.1'!L50/'6.1'!$E50 * $E50 )</f>
        <v>0</v>
      </c>
      <c r="O50" s="153">
        <f ca="1">IF( ISERROR( '6.1'!M50/'6.1'!$E50 * $E50),0, '6.1'!M50/'6.1'!$E50 * $E50 )</f>
        <v>0</v>
      </c>
      <c r="P50" s="153">
        <f ca="1">IF( ISERROR( '6.1'!N50/'6.1'!$E50 * $E50),0, '6.1'!N50/'6.1'!$E50 * $E50 )</f>
        <v>0</v>
      </c>
      <c r="Q50" s="153">
        <f ca="1">IF( ISERROR( '6.1'!O50/'6.1'!$E50 * $E50),0, '6.1'!O50/'6.1'!$E50 * $E50 )</f>
        <v>0</v>
      </c>
      <c r="R50" s="153">
        <f ca="1">IF( ISERROR( '6.1'!P50/'6.1'!$E50 * $E50),0, '6.1'!P50/'6.1'!$E50 * $E50 )</f>
        <v>0</v>
      </c>
      <c r="S50" s="153">
        <f ca="1">IF( ISERROR( '6.1'!Q50/'6.1'!$E50 * $E50),0, '6.1'!Q50/'6.1'!$E50 * $E50 )</f>
        <v>0</v>
      </c>
      <c r="T50" s="153">
        <f ca="1">IF( ISERROR( '6.1'!R50/'6.1'!$E50 * $E50),0, '6.1'!R50/'6.1'!$E50 * $E50 )</f>
        <v>0</v>
      </c>
      <c r="U50" s="153">
        <f ca="1">IF( ISERROR( '6.1'!S50/'6.1'!$E50 * $E50),0, '6.1'!S50/'6.1'!$E50 * $E50 )</f>
        <v>0</v>
      </c>
      <c r="V50" s="153">
        <f ca="1">IF( ISERROR( '6.1'!T50/'6.1'!$E50 * $E50),0, '6.1'!T50/'6.1'!$E50 * $E50 )</f>
        <v>0</v>
      </c>
      <c r="W50" s="153">
        <f ca="1">IF( ISERROR( '6.1'!U50/'6.1'!$E50 * $E50),0, '6.1'!U50/'6.1'!$E50 * $E50 )</f>
        <v>0</v>
      </c>
      <c r="X50" s="153">
        <f ca="1">IF( ISERROR( '6.1'!V50/'6.1'!$E50 * $E50),0, '6.1'!V50/'6.1'!$E50 * $E50 )</f>
        <v>0</v>
      </c>
      <c r="Y50" s="153">
        <f ca="1">IF( ISERROR( '6.1'!W50/'6.1'!$E50 * $E50),0, '6.1'!W50/'6.1'!$E50 * $E50 )</f>
        <v>0</v>
      </c>
      <c r="Z50" s="153">
        <f ca="1">IF( ISERROR( '6.1'!X50/'6.1'!$E50 * $E50),0, '6.1'!X50/'6.1'!$E50 * $E50 )</f>
        <v>0</v>
      </c>
      <c r="AA50" s="153">
        <f ca="1">IF( ISERROR( '6.1'!Y50/'6.1'!$E50 * $E50),0, '6.1'!Y50/'6.1'!$E50 * $E50 )</f>
        <v>0</v>
      </c>
      <c r="AB50" s="153">
        <f ca="1">IF( ISERROR( '6.1'!Z50/'6.1'!$E50 * $E50),0, '6.1'!Z50/'6.1'!$E50 * $E50 )</f>
        <v>0</v>
      </c>
      <c r="AC50" s="153">
        <f ca="1">IF( ISERROR( '6.1'!AA50/'6.1'!$E50 * $E50),0, '6.1'!AA50/'6.1'!$E50 * $E50 )</f>
        <v>0</v>
      </c>
      <c r="AD50" s="153">
        <f ca="1">IF( ISERROR( '6.1'!AB50/'6.1'!$E50 * $E50),0, '6.1'!AB50/'6.1'!$E50 * $E50 )</f>
        <v>0</v>
      </c>
      <c r="AE50" s="153">
        <f ca="1">IF( ISERROR( '6.1'!AC50/'6.1'!$E50 * $E50),0, '6.1'!AC50/'6.1'!$E50 * $E50 )</f>
        <v>0</v>
      </c>
      <c r="AF50" s="153">
        <f ca="1">IF( ISERROR( '6.1'!AD50/'6.1'!$E50 * $E50),0, '6.1'!AD50/'6.1'!$E50 * $E50 )</f>
        <v>0</v>
      </c>
      <c r="AG50" s="153">
        <f ca="1">IF( ISERROR( '6.1'!AE50/'6.1'!$E50 * $E50),0, '6.1'!AE50/'6.1'!$E50 * $E50 )</f>
        <v>0</v>
      </c>
      <c r="AH50" s="153">
        <f ca="1">IF( ISERROR( '6.1'!AF50/'6.1'!$E50 * $E50),0, '6.1'!AF50/'6.1'!$E50 * $E50 )</f>
        <v>0</v>
      </c>
      <c r="AI50" s="153">
        <f ca="1">IF( ISERROR( '6.1'!AG50/'6.1'!$E50 * $E50),0, '6.1'!AG50/'6.1'!$E50 * $E50 )</f>
        <v>0</v>
      </c>
      <c r="AJ50" s="153">
        <f ca="1">IF( ISERROR( '6.1'!AH50/'6.1'!$E50 * $E50),0, '6.1'!AH50/'6.1'!$E50 * $E50 )</f>
        <v>0</v>
      </c>
      <c r="AK50" s="153">
        <f ca="1">IF( ISERROR( '6.1'!AI50/'6.1'!$E50 * $E50),0, '6.1'!AI50/'6.1'!$E50 * $E50 )</f>
        <v>0</v>
      </c>
      <c r="AL50" s="153">
        <f ca="1">IF( ISERROR( '6.1'!AJ50/'6.1'!$E50 * $E50),0, '6.1'!AJ50/'6.1'!$E50 * $E50 )</f>
        <v>0</v>
      </c>
      <c r="AM50" s="153">
        <f ca="1">IF( ISERROR( '6.1'!AK50/'6.1'!$E50 * $E50),0, '6.1'!AK50/'6.1'!$E50 * $E50 )</f>
        <v>0</v>
      </c>
      <c r="AN50" s="153">
        <f ca="1">IF( ISERROR( '6.1'!AL50/'6.1'!$E50 * $E50),0, '6.1'!AL50/'6.1'!$E50 * $E50 )</f>
        <v>0</v>
      </c>
      <c r="AO50" s="153">
        <f ca="1">IF( ISERROR( '6.1'!AM50/'6.1'!$E50 * $E50),0, '6.1'!AM50/'6.1'!$E50 * $E50 )</f>
        <v>0</v>
      </c>
      <c r="AP50" s="153">
        <f ca="1">IF( ISERROR( '6.1'!AN50/'6.1'!$E50 * $E50),0, '6.1'!AN50/'6.1'!$E50 * $E50 )</f>
        <v>0</v>
      </c>
      <c r="AQ50" s="153">
        <f ca="1">IF( ISERROR( '6.1'!AO50/'6.1'!$E50 * $E50),0, '6.1'!AO50/'6.1'!$E50 * $E50 )</f>
        <v>0</v>
      </c>
      <c r="AR50" s="153">
        <f ca="1">IF( ISERROR( '6.1'!AP50/'6.1'!$E50 * $E50),0, '6.1'!AP50/'6.1'!$E50 * $E50 )</f>
        <v>0</v>
      </c>
      <c r="AS50" s="153">
        <f ca="1">IF( ISERROR( '6.1'!AQ50/'6.1'!$E50 * $E50),0, '6.1'!AQ50/'6.1'!$E50 * $E50 )</f>
        <v>0</v>
      </c>
      <c r="AT50" s="153">
        <f ca="1">IF( ISERROR( '6.1'!AR50/'6.1'!$E50 * $E50),0, '6.1'!AR50/'6.1'!$E50 * $E50 )</f>
        <v>0</v>
      </c>
      <c r="AU50" s="153">
        <f ca="1">IF( ISERROR( '6.1'!AS50/'6.1'!$E50 * $E50),0, '6.1'!AS50/'6.1'!$E50 * $E50 )</f>
        <v>0</v>
      </c>
      <c r="AV50" s="153">
        <f ca="1">IF( ISERROR( '6.1'!AT50/'6.1'!$E50 * $E50),0, '6.1'!AT50/'6.1'!$E50 * $E50 )</f>
        <v>0</v>
      </c>
      <c r="AW50" s="153">
        <f ca="1">IF( ISERROR( '6.1'!AU50/'6.1'!$E50 * $E50),0, '6.1'!AU50/'6.1'!$E50 * $E50 )</f>
        <v>0</v>
      </c>
      <c r="AX50" s="153">
        <f ca="1">IF( ISERROR( '6.1'!AV50/'6.1'!$E50 * $E50),0, '6.1'!AV50/'6.1'!$E50 * $E50 )</f>
        <v>0</v>
      </c>
      <c r="AY50" s="153">
        <f ca="1">IF( ISERROR( '6.1'!AW50/'6.1'!$E50 * $E50),0, '6.1'!AW50/'6.1'!$E50 * $E50 )</f>
        <v>0</v>
      </c>
      <c r="AZ50" s="153">
        <f ca="1">IF( ISERROR( '6.1'!AX50/'6.1'!$E50 * $E50),0, '6.1'!AX50/'6.1'!$E50 * $E50 )</f>
        <v>0</v>
      </c>
      <c r="BA50" s="153">
        <f ca="1">IF( ISERROR( '6.1'!AY50/'6.1'!$E50 * $E50),0, '6.1'!AY50/'6.1'!$E50 * $E50 )</f>
        <v>0</v>
      </c>
      <c r="BB50" s="153">
        <f ca="1">IF( ISERROR( '6.1'!AZ50/'6.1'!$E50 * $E50),0, '6.1'!AZ50/'6.1'!$E50 * $E50 )</f>
        <v>0</v>
      </c>
      <c r="BC50" s="153">
        <f ca="1">IF( ISERROR( '6.1'!BA50/'6.1'!$E50 * $E50),0, '6.1'!BA50/'6.1'!$E50 * $E50 )</f>
        <v>0</v>
      </c>
      <c r="BD50" s="153">
        <f ca="1">IF( ISERROR( '6.1'!BB50/'6.1'!$E50 * $E50),0, '6.1'!BB50/'6.1'!$E50 * $E50 )</f>
        <v>0</v>
      </c>
      <c r="BE50" s="153">
        <f ca="1">IF( ISERROR( '6.1'!BC50/'6.1'!$E50 * $E50),0, '6.1'!BC50/'6.1'!$E50 * $E50 )</f>
        <v>0</v>
      </c>
      <c r="BF50" s="153">
        <f ca="1">IF( ISERROR( '6.1'!BD50/'6.1'!$E50 * $E50),0, '6.1'!BD50/'6.1'!$E50 * $E50 )</f>
        <v>0</v>
      </c>
      <c r="BG50" s="153">
        <f ca="1">IF( ISERROR( '6.1'!BE50/'6.1'!$E50 * $E50),0, '6.1'!BE50/'6.1'!$E50 * $E50 )</f>
        <v>0</v>
      </c>
      <c r="BH50" s="153">
        <f ca="1">IF( ISERROR( '6.1'!BF50/'6.1'!$E50 * $E50),0, '6.1'!BF50/'6.1'!$E50 * $E50 )</f>
        <v>0</v>
      </c>
      <c r="BI50" s="153">
        <f ca="1">IF( ISERROR( '6.1'!BG50/'6.1'!$E50 * $E50),0, '6.1'!BG50/'6.1'!$E50 * $E50 )</f>
        <v>0</v>
      </c>
      <c r="BJ50" s="153">
        <f ca="1">IF( ISERROR( '6.1'!BH50/'6.1'!$E50 * $E50),0, '6.1'!BH50/'6.1'!$E50 * $E50 )</f>
        <v>0</v>
      </c>
      <c r="BK50" s="153">
        <f ca="1">IF( ISERROR( '6.1'!BI50/'6.1'!$E50 * $E50),0, '6.1'!BI50/'6.1'!$E50 * $E50 )</f>
        <v>0</v>
      </c>
      <c r="BL50" s="153">
        <f ca="1">IF( ISERROR( '6.1'!BJ50/'6.1'!$E50 * $E50),0, '6.1'!BJ50/'6.1'!$E50 * $E50 )</f>
        <v>0</v>
      </c>
      <c r="BM50" s="153">
        <f ca="1">IF( ISERROR( '6.1'!BK50/'6.1'!$E50 * $E50),0, '6.1'!BK50/'6.1'!$E50 * $E50 )</f>
        <v>0</v>
      </c>
      <c r="BN50" s="153">
        <f ca="1">IF( ISERROR( '6.1'!BL50/'6.1'!$E50 * $E50),0, '6.1'!BL50/'6.1'!$E50 * $E50 )</f>
        <v>0</v>
      </c>
      <c r="BO50" s="153">
        <f ca="1">IF( ISERROR( '6.1'!BM50/'6.1'!$E50 * $E50),0, '6.1'!BM50/'6.1'!$E50 * $E50 )</f>
        <v>0</v>
      </c>
      <c r="BP50" s="153">
        <f ca="1">IF( ISERROR( '6.1'!BN50/'6.1'!$E50 * $E50),0, '6.1'!BN50/'6.1'!$E50 * $E50 )</f>
        <v>0</v>
      </c>
      <c r="BQ50" s="153">
        <f ca="1">IF( ISERROR( '6.1'!BO50/'6.1'!$E50 * $E50),0, '6.1'!BO50/'6.1'!$E50 * $E50 )</f>
        <v>0</v>
      </c>
      <c r="BR50" s="153">
        <f ca="1">IF( ISERROR( '6.1'!BP50/'6.1'!$E50 * $E50),0, '6.1'!BP50/'6.1'!$E50 * $E50 )</f>
        <v>0</v>
      </c>
      <c r="BS50" s="153">
        <f ca="1">IF( ISERROR( '6.1'!BQ50/'6.1'!$E50 * $E50),0, '6.1'!BQ50/'6.1'!$E50 * $E50 )</f>
        <v>0</v>
      </c>
      <c r="BT50" s="153">
        <f ca="1">IF( ISERROR( '6.1'!BR50/'6.1'!$E50 * $E50),0, '6.1'!BR50/'6.1'!$E50 * $E50 )</f>
        <v>0</v>
      </c>
      <c r="BU50" s="153">
        <f ca="1">IF( ISERROR( '6.1'!BS50/'6.1'!$E50 * $E50),0, '6.1'!BS50/'6.1'!$E50 * $E50 )</f>
        <v>0</v>
      </c>
      <c r="BV50" s="153">
        <f ca="1">IF( ISERROR( '6.1'!BT50/'6.1'!$E50 * $E50),0, '6.1'!BT50/'6.1'!$E50 * $E50 )</f>
        <v>0</v>
      </c>
      <c r="BW50" s="153">
        <f ca="1">IF( ISERROR( '6.1'!BU50/'6.1'!$E50 * $E50),0, '6.1'!BU50/'6.1'!$E50 * $E50 )</f>
        <v>0</v>
      </c>
      <c r="BX50" s="153">
        <f ca="1">IF( ISERROR( '6.1'!BV50/'6.1'!$E50 * $E50),0, '6.1'!BV50/'6.1'!$E50 * $E50 )</f>
        <v>0</v>
      </c>
      <c r="BY50" s="153">
        <f ca="1">IF( ISERROR( '6.1'!BW50/'6.1'!$E50 * $E50),0, '6.1'!BW50/'6.1'!$E50 * $E50 )</f>
        <v>0</v>
      </c>
      <c r="BZ50" s="153">
        <f ca="1">IF( ISERROR( '6.1'!BX50/'6.1'!$E50 * $E50),0, '6.1'!BX50/'6.1'!$E50 * $E50 )</f>
        <v>0</v>
      </c>
      <c r="CA50" s="153">
        <f ca="1">IF( ISERROR( '6.1'!BY50/'6.1'!$E50 * $E50),0, '6.1'!BY50/'6.1'!$E50 * $E50 )</f>
        <v>0</v>
      </c>
      <c r="CB50" s="153">
        <f ca="1">IF( ISERROR( '6.1'!BZ50/'6.1'!$E50 * $E50),0, '6.1'!BZ50/'6.1'!$E50 * $E50 )</f>
        <v>0</v>
      </c>
      <c r="CC50" s="153">
        <f ca="1">IF( ISERROR( '6.1'!CA50/'6.1'!$E50 * $E50),0, '6.1'!CA50/'6.1'!$E50 * $E50 )</f>
        <v>0</v>
      </c>
      <c r="CD50" s="153">
        <f ca="1">IF( ISERROR( '6.1'!CB50/'6.1'!$E50 * $E50),0, '6.1'!CB50/'6.1'!$E50 * $E50 )</f>
        <v>0</v>
      </c>
      <c r="CE50" s="153">
        <f ca="1">IF( ISERROR( '6.1'!CC50/'6.1'!$E50 * $E50),0, '6.1'!CC50/'6.1'!$E50 * $E50 )</f>
        <v>0</v>
      </c>
      <c r="CF50" s="153">
        <f ca="1">IF( ISERROR( '6.1'!CD50/'6.1'!$E50 * $E50),0, '6.1'!CD50/'6.1'!$E50 * $E50 )</f>
        <v>0</v>
      </c>
      <c r="CG50" s="153">
        <f ca="1">IF( ISERROR( '6.1'!CE50/'6.1'!$E50 * $E50),0, '6.1'!CE50/'6.1'!$E50 * $E50 )</f>
        <v>0</v>
      </c>
      <c r="CH50" s="153">
        <f ca="1">IF( ISERROR( '6.1'!CF50/'6.1'!$E50 * $E50),0, '6.1'!CF50/'6.1'!$E50 * $E50 )</f>
        <v>0</v>
      </c>
      <c r="CI50" s="153">
        <f ca="1">IF( ISERROR( '6.1'!CG50/'6.1'!$E50 * $E50),0, '6.1'!CG50/'6.1'!$E50 * $E50 )</f>
        <v>0</v>
      </c>
      <c r="CJ50" s="153">
        <f ca="1">IF( ISERROR( '6.1'!CH50/'6.1'!$E50 * $E50),0, '6.1'!CH50/'6.1'!$E50 * $E50 )</f>
        <v>0</v>
      </c>
      <c r="CK50" s="153">
        <f ca="1">IF( ISERROR( '6.1'!CI50/'6.1'!$E50 * $E50),0, '6.1'!CI50/'6.1'!$E50 * $E50 )</f>
        <v>0</v>
      </c>
      <c r="CL50" s="153">
        <f ca="1">IF( ISERROR( '6.1'!CJ50/'6.1'!$E50 * $E50),0, '6.1'!CJ50/'6.1'!$E50 * $E50 )</f>
        <v>0</v>
      </c>
      <c r="CM50" s="153">
        <f ca="1">IF( ISERROR( '6.1'!CK50/'6.1'!$E50 * $E50),0, '6.1'!CK50/'6.1'!$E50 * $E50 )</f>
        <v>0</v>
      </c>
      <c r="CN50" s="153">
        <f ca="1">IF( ISERROR( '6.1'!CL50/'6.1'!$E50 * $E50),0, '6.1'!CL50/'6.1'!$E50 * $E50 )</f>
        <v>0</v>
      </c>
      <c r="CO50" s="153">
        <f ca="1">IF( ISERROR( '6.1'!CM50/'6.1'!$E50 * $E50),0, '6.1'!CM50/'6.1'!$E50 * $E50 )</f>
        <v>0</v>
      </c>
      <c r="CP50" s="153">
        <f ca="1">IF( ISERROR( '6.1'!CN50/'6.1'!$E50 * $E50),0, '6.1'!CN50/'6.1'!$E50 * $E50 )</f>
        <v>0</v>
      </c>
      <c r="CQ50" s="153">
        <f ca="1">IF( ISERROR( '6.1'!CO50/'6.1'!$E50 * $E50),0, '6.1'!CO50/'6.1'!$E50 * $E50 )</f>
        <v>0</v>
      </c>
      <c r="CR50" s="153">
        <f ca="1">IF( ISERROR( '6.1'!CP50/'6.1'!$E50 * $E50),0, '6.1'!CP50/'6.1'!$E50 * $E50 )</f>
        <v>0</v>
      </c>
      <c r="CS50" s="153">
        <f ca="1">IF( ISERROR( '6.1'!CQ50/'6.1'!$E50 * $E50),0, '6.1'!CQ50/'6.1'!$E50 * $E50 )</f>
        <v>0</v>
      </c>
      <c r="CT50" s="153">
        <f ca="1">IF( ISERROR( '6.1'!CR50/'6.1'!$E50 * $E50),0, '6.1'!CR50/'6.1'!$E50 * $E50 )</f>
        <v>0</v>
      </c>
      <c r="CU50" s="153">
        <f ca="1">IF( ISERROR( '6.1'!CS50/'6.1'!$E50 * $E50),0, '6.1'!CS50/'6.1'!$E50 * $E50 )</f>
        <v>0</v>
      </c>
      <c r="CV50" s="153">
        <f ca="1">IF( ISERROR( '6.1'!CT50/'6.1'!$E50 * $E50),0, '6.1'!CT50/'6.1'!$E50 * $E50 )</f>
        <v>0</v>
      </c>
      <c r="CW50" s="153">
        <f ca="1">IF( ISERROR( '6.1'!CU50/'6.1'!$E50 * $E50),0, '6.1'!CU50/'6.1'!$E50 * $E50 )</f>
        <v>0</v>
      </c>
      <c r="CX50" s="153">
        <f ca="1">IF( ISERROR( '6.1'!CV50/'6.1'!$E50 * $E50),0, '6.1'!CV50/'6.1'!$E50 * $E50 )</f>
        <v>0</v>
      </c>
      <c r="CY50" s="153">
        <f ca="1">IF( ISERROR( '6.1'!CW50/'6.1'!$E50 * $E50),0, '6.1'!CW50/'6.1'!$E50 * $E50 )</f>
        <v>0</v>
      </c>
      <c r="CZ50" s="153">
        <f ca="1">IF( ISERROR( '6.1'!CX50/'6.1'!$E50 * $E50),0, '6.1'!CX50/'6.1'!$E50 * $E50 )</f>
        <v>0</v>
      </c>
      <c r="DA50" s="153">
        <f ca="1">IF( ISERROR( '6.1'!CY50/'6.1'!$E50 * $E50),0, '6.1'!CY50/'6.1'!$E50 * $E50 )</f>
        <v>0</v>
      </c>
      <c r="DB50" s="153">
        <f ca="1">IF( ISERROR( '6.1'!CZ50/'6.1'!$E50 * $E50),0, '6.1'!CZ50/'6.1'!$E50 * $E50 )</f>
        <v>0</v>
      </c>
      <c r="DC50" s="153">
        <f ca="1">IF( ISERROR( '6.1'!DA50/'6.1'!$E50 * $E50),0, '6.1'!DA50/'6.1'!$E50 * $E50 )</f>
        <v>0</v>
      </c>
    </row>
    <row r="51" spans="2:107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'6.1'!E51</f>
        <v>0</v>
      </c>
      <c r="E51" s="153">
        <f ca="1">IF(Data0!$F$8="Veiksmingumas",0,IF(ISERROR(NORMINV(70%,ABS(D51),ABS(D51*50%))),0,NORMINV(70%,ABS(D51),ABS(D51*50%))-ABS(D51)))</f>
        <v>0</v>
      </c>
      <c r="F51" s="153">
        <f ca="1">H51+NPV(SDN,I51:INDEX(I51:DC51,PAL))</f>
        <v>0</v>
      </c>
      <c r="G51" s="153">
        <f t="shared" ca="1" si="35"/>
        <v>0</v>
      </c>
      <c r="H51" s="153">
        <f ca="1">IF( ISERROR( '6.1'!F51/'6.1'!$E51 * $E51),0, '6.1'!F51/'6.1'!$E51 * $E51 )</f>
        <v>0</v>
      </c>
      <c r="I51" s="153">
        <f ca="1">IF( ISERROR( '6.1'!G51/'6.1'!$E51 * $E51),0, '6.1'!G51/'6.1'!$E51 * $E51 )</f>
        <v>0</v>
      </c>
      <c r="J51" s="153">
        <f ca="1">IF( ISERROR( '6.1'!H51/'6.1'!$E51 * $E51),0, '6.1'!H51/'6.1'!$E51 * $E51 )</f>
        <v>0</v>
      </c>
      <c r="K51" s="153">
        <f ca="1">IF( ISERROR( '6.1'!I51/'6.1'!$E51 * $E51),0, '6.1'!I51/'6.1'!$E51 * $E51 )</f>
        <v>0</v>
      </c>
      <c r="L51" s="153">
        <f ca="1">IF( ISERROR( '6.1'!J51/'6.1'!$E51 * $E51),0, '6.1'!J51/'6.1'!$E51 * $E51 )</f>
        <v>0</v>
      </c>
      <c r="M51" s="153">
        <f ca="1">IF( ISERROR( '6.1'!K51/'6.1'!$E51 * $E51),0, '6.1'!K51/'6.1'!$E51 * $E51 )</f>
        <v>0</v>
      </c>
      <c r="N51" s="153">
        <f ca="1">IF( ISERROR( '6.1'!L51/'6.1'!$E51 * $E51),0, '6.1'!L51/'6.1'!$E51 * $E51 )</f>
        <v>0</v>
      </c>
      <c r="O51" s="153">
        <f ca="1">IF( ISERROR( '6.1'!M51/'6.1'!$E51 * $E51),0, '6.1'!M51/'6.1'!$E51 * $E51 )</f>
        <v>0</v>
      </c>
      <c r="P51" s="153">
        <f ca="1">IF( ISERROR( '6.1'!N51/'6.1'!$E51 * $E51),0, '6.1'!N51/'6.1'!$E51 * $E51 )</f>
        <v>0</v>
      </c>
      <c r="Q51" s="153">
        <f ca="1">IF( ISERROR( '6.1'!O51/'6.1'!$E51 * $E51),0, '6.1'!O51/'6.1'!$E51 * $E51 )</f>
        <v>0</v>
      </c>
      <c r="R51" s="153">
        <f ca="1">IF( ISERROR( '6.1'!P51/'6.1'!$E51 * $E51),0, '6.1'!P51/'6.1'!$E51 * $E51 )</f>
        <v>0</v>
      </c>
      <c r="S51" s="153">
        <f ca="1">IF( ISERROR( '6.1'!Q51/'6.1'!$E51 * $E51),0, '6.1'!Q51/'6.1'!$E51 * $E51 )</f>
        <v>0</v>
      </c>
      <c r="T51" s="153">
        <f ca="1">IF( ISERROR( '6.1'!R51/'6.1'!$E51 * $E51),0, '6.1'!R51/'6.1'!$E51 * $E51 )</f>
        <v>0</v>
      </c>
      <c r="U51" s="153">
        <f ca="1">IF( ISERROR( '6.1'!S51/'6.1'!$E51 * $E51),0, '6.1'!S51/'6.1'!$E51 * $E51 )</f>
        <v>0</v>
      </c>
      <c r="V51" s="153">
        <f ca="1">IF( ISERROR( '6.1'!T51/'6.1'!$E51 * $E51),0, '6.1'!T51/'6.1'!$E51 * $E51 )</f>
        <v>0</v>
      </c>
      <c r="W51" s="153">
        <f ca="1">IF( ISERROR( '6.1'!U51/'6.1'!$E51 * $E51),0, '6.1'!U51/'6.1'!$E51 * $E51 )</f>
        <v>0</v>
      </c>
      <c r="X51" s="153">
        <f ca="1">IF( ISERROR( '6.1'!V51/'6.1'!$E51 * $E51),0, '6.1'!V51/'6.1'!$E51 * $E51 )</f>
        <v>0</v>
      </c>
      <c r="Y51" s="153">
        <f ca="1">IF( ISERROR( '6.1'!W51/'6.1'!$E51 * $E51),0, '6.1'!W51/'6.1'!$E51 * $E51 )</f>
        <v>0</v>
      </c>
      <c r="Z51" s="153">
        <f ca="1">IF( ISERROR( '6.1'!X51/'6.1'!$E51 * $E51),0, '6.1'!X51/'6.1'!$E51 * $E51 )</f>
        <v>0</v>
      </c>
      <c r="AA51" s="153">
        <f ca="1">IF( ISERROR( '6.1'!Y51/'6.1'!$E51 * $E51),0, '6.1'!Y51/'6.1'!$E51 * $E51 )</f>
        <v>0</v>
      </c>
      <c r="AB51" s="153">
        <f ca="1">IF( ISERROR( '6.1'!Z51/'6.1'!$E51 * $E51),0, '6.1'!Z51/'6.1'!$E51 * $E51 )</f>
        <v>0</v>
      </c>
      <c r="AC51" s="153">
        <f ca="1">IF( ISERROR( '6.1'!AA51/'6.1'!$E51 * $E51),0, '6.1'!AA51/'6.1'!$E51 * $E51 )</f>
        <v>0</v>
      </c>
      <c r="AD51" s="153">
        <f ca="1">IF( ISERROR( '6.1'!AB51/'6.1'!$E51 * $E51),0, '6.1'!AB51/'6.1'!$E51 * $E51 )</f>
        <v>0</v>
      </c>
      <c r="AE51" s="153">
        <f ca="1">IF( ISERROR( '6.1'!AC51/'6.1'!$E51 * $E51),0, '6.1'!AC51/'6.1'!$E51 * $E51 )</f>
        <v>0</v>
      </c>
      <c r="AF51" s="153">
        <f ca="1">IF( ISERROR( '6.1'!AD51/'6.1'!$E51 * $E51),0, '6.1'!AD51/'6.1'!$E51 * $E51 )</f>
        <v>0</v>
      </c>
      <c r="AG51" s="153">
        <f ca="1">IF( ISERROR( '6.1'!AE51/'6.1'!$E51 * $E51),0, '6.1'!AE51/'6.1'!$E51 * $E51 )</f>
        <v>0</v>
      </c>
      <c r="AH51" s="153">
        <f ca="1">IF( ISERROR( '6.1'!AF51/'6.1'!$E51 * $E51),0, '6.1'!AF51/'6.1'!$E51 * $E51 )</f>
        <v>0</v>
      </c>
      <c r="AI51" s="153">
        <f ca="1">IF( ISERROR( '6.1'!AG51/'6.1'!$E51 * $E51),0, '6.1'!AG51/'6.1'!$E51 * $E51 )</f>
        <v>0</v>
      </c>
      <c r="AJ51" s="153">
        <f ca="1">IF( ISERROR( '6.1'!AH51/'6.1'!$E51 * $E51),0, '6.1'!AH51/'6.1'!$E51 * $E51 )</f>
        <v>0</v>
      </c>
      <c r="AK51" s="153">
        <f ca="1">IF( ISERROR( '6.1'!AI51/'6.1'!$E51 * $E51),0, '6.1'!AI51/'6.1'!$E51 * $E51 )</f>
        <v>0</v>
      </c>
      <c r="AL51" s="153">
        <f ca="1">IF( ISERROR( '6.1'!AJ51/'6.1'!$E51 * $E51),0, '6.1'!AJ51/'6.1'!$E51 * $E51 )</f>
        <v>0</v>
      </c>
      <c r="AM51" s="153">
        <f ca="1">IF( ISERROR( '6.1'!AK51/'6.1'!$E51 * $E51),0, '6.1'!AK51/'6.1'!$E51 * $E51 )</f>
        <v>0</v>
      </c>
      <c r="AN51" s="153">
        <f ca="1">IF( ISERROR( '6.1'!AL51/'6.1'!$E51 * $E51),0, '6.1'!AL51/'6.1'!$E51 * $E51 )</f>
        <v>0</v>
      </c>
      <c r="AO51" s="153">
        <f ca="1">IF( ISERROR( '6.1'!AM51/'6.1'!$E51 * $E51),0, '6.1'!AM51/'6.1'!$E51 * $E51 )</f>
        <v>0</v>
      </c>
      <c r="AP51" s="153">
        <f ca="1">IF( ISERROR( '6.1'!AN51/'6.1'!$E51 * $E51),0, '6.1'!AN51/'6.1'!$E51 * $E51 )</f>
        <v>0</v>
      </c>
      <c r="AQ51" s="153">
        <f ca="1">IF( ISERROR( '6.1'!AO51/'6.1'!$E51 * $E51),0, '6.1'!AO51/'6.1'!$E51 * $E51 )</f>
        <v>0</v>
      </c>
      <c r="AR51" s="153">
        <f ca="1">IF( ISERROR( '6.1'!AP51/'6.1'!$E51 * $E51),0, '6.1'!AP51/'6.1'!$E51 * $E51 )</f>
        <v>0</v>
      </c>
      <c r="AS51" s="153">
        <f ca="1">IF( ISERROR( '6.1'!AQ51/'6.1'!$E51 * $E51),0, '6.1'!AQ51/'6.1'!$E51 * $E51 )</f>
        <v>0</v>
      </c>
      <c r="AT51" s="153">
        <f ca="1">IF( ISERROR( '6.1'!AR51/'6.1'!$E51 * $E51),0, '6.1'!AR51/'6.1'!$E51 * $E51 )</f>
        <v>0</v>
      </c>
      <c r="AU51" s="153">
        <f ca="1">IF( ISERROR( '6.1'!AS51/'6.1'!$E51 * $E51),0, '6.1'!AS51/'6.1'!$E51 * $E51 )</f>
        <v>0</v>
      </c>
      <c r="AV51" s="153">
        <f ca="1">IF( ISERROR( '6.1'!AT51/'6.1'!$E51 * $E51),0, '6.1'!AT51/'6.1'!$E51 * $E51 )</f>
        <v>0</v>
      </c>
      <c r="AW51" s="153">
        <f ca="1">IF( ISERROR( '6.1'!AU51/'6.1'!$E51 * $E51),0, '6.1'!AU51/'6.1'!$E51 * $E51 )</f>
        <v>0</v>
      </c>
      <c r="AX51" s="153">
        <f ca="1">IF( ISERROR( '6.1'!AV51/'6.1'!$E51 * $E51),0, '6.1'!AV51/'6.1'!$E51 * $E51 )</f>
        <v>0</v>
      </c>
      <c r="AY51" s="153">
        <f ca="1">IF( ISERROR( '6.1'!AW51/'6.1'!$E51 * $E51),0, '6.1'!AW51/'6.1'!$E51 * $E51 )</f>
        <v>0</v>
      </c>
      <c r="AZ51" s="153">
        <f ca="1">IF( ISERROR( '6.1'!AX51/'6.1'!$E51 * $E51),0, '6.1'!AX51/'6.1'!$E51 * $E51 )</f>
        <v>0</v>
      </c>
      <c r="BA51" s="153">
        <f ca="1">IF( ISERROR( '6.1'!AY51/'6.1'!$E51 * $E51),0, '6.1'!AY51/'6.1'!$E51 * $E51 )</f>
        <v>0</v>
      </c>
      <c r="BB51" s="153">
        <f ca="1">IF( ISERROR( '6.1'!AZ51/'6.1'!$E51 * $E51),0, '6.1'!AZ51/'6.1'!$E51 * $E51 )</f>
        <v>0</v>
      </c>
      <c r="BC51" s="153">
        <f ca="1">IF( ISERROR( '6.1'!BA51/'6.1'!$E51 * $E51),0, '6.1'!BA51/'6.1'!$E51 * $E51 )</f>
        <v>0</v>
      </c>
      <c r="BD51" s="153">
        <f ca="1">IF( ISERROR( '6.1'!BB51/'6.1'!$E51 * $E51),0, '6.1'!BB51/'6.1'!$E51 * $E51 )</f>
        <v>0</v>
      </c>
      <c r="BE51" s="153">
        <f ca="1">IF( ISERROR( '6.1'!BC51/'6.1'!$E51 * $E51),0, '6.1'!BC51/'6.1'!$E51 * $E51 )</f>
        <v>0</v>
      </c>
      <c r="BF51" s="153">
        <f ca="1">IF( ISERROR( '6.1'!BD51/'6.1'!$E51 * $E51),0, '6.1'!BD51/'6.1'!$E51 * $E51 )</f>
        <v>0</v>
      </c>
      <c r="BG51" s="153">
        <f ca="1">IF( ISERROR( '6.1'!BE51/'6.1'!$E51 * $E51),0, '6.1'!BE51/'6.1'!$E51 * $E51 )</f>
        <v>0</v>
      </c>
      <c r="BH51" s="153">
        <f ca="1">IF( ISERROR( '6.1'!BF51/'6.1'!$E51 * $E51),0, '6.1'!BF51/'6.1'!$E51 * $E51 )</f>
        <v>0</v>
      </c>
      <c r="BI51" s="153">
        <f ca="1">IF( ISERROR( '6.1'!BG51/'6.1'!$E51 * $E51),0, '6.1'!BG51/'6.1'!$E51 * $E51 )</f>
        <v>0</v>
      </c>
      <c r="BJ51" s="153">
        <f ca="1">IF( ISERROR( '6.1'!BH51/'6.1'!$E51 * $E51),0, '6.1'!BH51/'6.1'!$E51 * $E51 )</f>
        <v>0</v>
      </c>
      <c r="BK51" s="153">
        <f ca="1">IF( ISERROR( '6.1'!BI51/'6.1'!$E51 * $E51),0, '6.1'!BI51/'6.1'!$E51 * $E51 )</f>
        <v>0</v>
      </c>
      <c r="BL51" s="153">
        <f ca="1">IF( ISERROR( '6.1'!BJ51/'6.1'!$E51 * $E51),0, '6.1'!BJ51/'6.1'!$E51 * $E51 )</f>
        <v>0</v>
      </c>
      <c r="BM51" s="153">
        <f ca="1">IF( ISERROR( '6.1'!BK51/'6.1'!$E51 * $E51),0, '6.1'!BK51/'6.1'!$E51 * $E51 )</f>
        <v>0</v>
      </c>
      <c r="BN51" s="153">
        <f ca="1">IF( ISERROR( '6.1'!BL51/'6.1'!$E51 * $E51),0, '6.1'!BL51/'6.1'!$E51 * $E51 )</f>
        <v>0</v>
      </c>
      <c r="BO51" s="153">
        <f ca="1">IF( ISERROR( '6.1'!BM51/'6.1'!$E51 * $E51),0, '6.1'!BM51/'6.1'!$E51 * $E51 )</f>
        <v>0</v>
      </c>
      <c r="BP51" s="153">
        <f ca="1">IF( ISERROR( '6.1'!BN51/'6.1'!$E51 * $E51),0, '6.1'!BN51/'6.1'!$E51 * $E51 )</f>
        <v>0</v>
      </c>
      <c r="BQ51" s="153">
        <f ca="1">IF( ISERROR( '6.1'!BO51/'6.1'!$E51 * $E51),0, '6.1'!BO51/'6.1'!$E51 * $E51 )</f>
        <v>0</v>
      </c>
      <c r="BR51" s="153">
        <f ca="1">IF( ISERROR( '6.1'!BP51/'6.1'!$E51 * $E51),0, '6.1'!BP51/'6.1'!$E51 * $E51 )</f>
        <v>0</v>
      </c>
      <c r="BS51" s="153">
        <f ca="1">IF( ISERROR( '6.1'!BQ51/'6.1'!$E51 * $E51),0, '6.1'!BQ51/'6.1'!$E51 * $E51 )</f>
        <v>0</v>
      </c>
      <c r="BT51" s="153">
        <f ca="1">IF( ISERROR( '6.1'!BR51/'6.1'!$E51 * $E51),0, '6.1'!BR51/'6.1'!$E51 * $E51 )</f>
        <v>0</v>
      </c>
      <c r="BU51" s="153">
        <f ca="1">IF( ISERROR( '6.1'!BS51/'6.1'!$E51 * $E51),0, '6.1'!BS51/'6.1'!$E51 * $E51 )</f>
        <v>0</v>
      </c>
      <c r="BV51" s="153">
        <f ca="1">IF( ISERROR( '6.1'!BT51/'6.1'!$E51 * $E51),0, '6.1'!BT51/'6.1'!$E51 * $E51 )</f>
        <v>0</v>
      </c>
      <c r="BW51" s="153">
        <f ca="1">IF( ISERROR( '6.1'!BU51/'6.1'!$E51 * $E51),0, '6.1'!BU51/'6.1'!$E51 * $E51 )</f>
        <v>0</v>
      </c>
      <c r="BX51" s="153">
        <f ca="1">IF( ISERROR( '6.1'!BV51/'6.1'!$E51 * $E51),0, '6.1'!BV51/'6.1'!$E51 * $E51 )</f>
        <v>0</v>
      </c>
      <c r="BY51" s="153">
        <f ca="1">IF( ISERROR( '6.1'!BW51/'6.1'!$E51 * $E51),0, '6.1'!BW51/'6.1'!$E51 * $E51 )</f>
        <v>0</v>
      </c>
      <c r="BZ51" s="153">
        <f ca="1">IF( ISERROR( '6.1'!BX51/'6.1'!$E51 * $E51),0, '6.1'!BX51/'6.1'!$E51 * $E51 )</f>
        <v>0</v>
      </c>
      <c r="CA51" s="153">
        <f ca="1">IF( ISERROR( '6.1'!BY51/'6.1'!$E51 * $E51),0, '6.1'!BY51/'6.1'!$E51 * $E51 )</f>
        <v>0</v>
      </c>
      <c r="CB51" s="153">
        <f ca="1">IF( ISERROR( '6.1'!BZ51/'6.1'!$E51 * $E51),0, '6.1'!BZ51/'6.1'!$E51 * $E51 )</f>
        <v>0</v>
      </c>
      <c r="CC51" s="153">
        <f ca="1">IF( ISERROR( '6.1'!CA51/'6.1'!$E51 * $E51),0, '6.1'!CA51/'6.1'!$E51 * $E51 )</f>
        <v>0</v>
      </c>
      <c r="CD51" s="153">
        <f ca="1">IF( ISERROR( '6.1'!CB51/'6.1'!$E51 * $E51),0, '6.1'!CB51/'6.1'!$E51 * $E51 )</f>
        <v>0</v>
      </c>
      <c r="CE51" s="153">
        <f ca="1">IF( ISERROR( '6.1'!CC51/'6.1'!$E51 * $E51),0, '6.1'!CC51/'6.1'!$E51 * $E51 )</f>
        <v>0</v>
      </c>
      <c r="CF51" s="153">
        <f ca="1">IF( ISERROR( '6.1'!CD51/'6.1'!$E51 * $E51),0, '6.1'!CD51/'6.1'!$E51 * $E51 )</f>
        <v>0</v>
      </c>
      <c r="CG51" s="153">
        <f ca="1">IF( ISERROR( '6.1'!CE51/'6.1'!$E51 * $E51),0, '6.1'!CE51/'6.1'!$E51 * $E51 )</f>
        <v>0</v>
      </c>
      <c r="CH51" s="153">
        <f ca="1">IF( ISERROR( '6.1'!CF51/'6.1'!$E51 * $E51),0, '6.1'!CF51/'6.1'!$E51 * $E51 )</f>
        <v>0</v>
      </c>
      <c r="CI51" s="153">
        <f ca="1">IF( ISERROR( '6.1'!CG51/'6.1'!$E51 * $E51),0, '6.1'!CG51/'6.1'!$E51 * $E51 )</f>
        <v>0</v>
      </c>
      <c r="CJ51" s="153">
        <f ca="1">IF( ISERROR( '6.1'!CH51/'6.1'!$E51 * $E51),0, '6.1'!CH51/'6.1'!$E51 * $E51 )</f>
        <v>0</v>
      </c>
      <c r="CK51" s="153">
        <f ca="1">IF( ISERROR( '6.1'!CI51/'6.1'!$E51 * $E51),0, '6.1'!CI51/'6.1'!$E51 * $E51 )</f>
        <v>0</v>
      </c>
      <c r="CL51" s="153">
        <f ca="1">IF( ISERROR( '6.1'!CJ51/'6.1'!$E51 * $E51),0, '6.1'!CJ51/'6.1'!$E51 * $E51 )</f>
        <v>0</v>
      </c>
      <c r="CM51" s="153">
        <f ca="1">IF( ISERROR( '6.1'!CK51/'6.1'!$E51 * $E51),0, '6.1'!CK51/'6.1'!$E51 * $E51 )</f>
        <v>0</v>
      </c>
      <c r="CN51" s="153">
        <f ca="1">IF( ISERROR( '6.1'!CL51/'6.1'!$E51 * $E51),0, '6.1'!CL51/'6.1'!$E51 * $E51 )</f>
        <v>0</v>
      </c>
      <c r="CO51" s="153">
        <f ca="1">IF( ISERROR( '6.1'!CM51/'6.1'!$E51 * $E51),0, '6.1'!CM51/'6.1'!$E51 * $E51 )</f>
        <v>0</v>
      </c>
      <c r="CP51" s="153">
        <f ca="1">IF( ISERROR( '6.1'!CN51/'6.1'!$E51 * $E51),0, '6.1'!CN51/'6.1'!$E51 * $E51 )</f>
        <v>0</v>
      </c>
      <c r="CQ51" s="153">
        <f ca="1">IF( ISERROR( '6.1'!CO51/'6.1'!$E51 * $E51),0, '6.1'!CO51/'6.1'!$E51 * $E51 )</f>
        <v>0</v>
      </c>
      <c r="CR51" s="153">
        <f ca="1">IF( ISERROR( '6.1'!CP51/'6.1'!$E51 * $E51),0, '6.1'!CP51/'6.1'!$E51 * $E51 )</f>
        <v>0</v>
      </c>
      <c r="CS51" s="153">
        <f ca="1">IF( ISERROR( '6.1'!CQ51/'6.1'!$E51 * $E51),0, '6.1'!CQ51/'6.1'!$E51 * $E51 )</f>
        <v>0</v>
      </c>
      <c r="CT51" s="153">
        <f ca="1">IF( ISERROR( '6.1'!CR51/'6.1'!$E51 * $E51),0, '6.1'!CR51/'6.1'!$E51 * $E51 )</f>
        <v>0</v>
      </c>
      <c r="CU51" s="153">
        <f ca="1">IF( ISERROR( '6.1'!CS51/'6.1'!$E51 * $E51),0, '6.1'!CS51/'6.1'!$E51 * $E51 )</f>
        <v>0</v>
      </c>
      <c r="CV51" s="153">
        <f ca="1">IF( ISERROR( '6.1'!CT51/'6.1'!$E51 * $E51),0, '6.1'!CT51/'6.1'!$E51 * $E51 )</f>
        <v>0</v>
      </c>
      <c r="CW51" s="153">
        <f ca="1">IF( ISERROR( '6.1'!CU51/'6.1'!$E51 * $E51),0, '6.1'!CU51/'6.1'!$E51 * $E51 )</f>
        <v>0</v>
      </c>
      <c r="CX51" s="153">
        <f ca="1">IF( ISERROR( '6.1'!CV51/'6.1'!$E51 * $E51),0, '6.1'!CV51/'6.1'!$E51 * $E51 )</f>
        <v>0</v>
      </c>
      <c r="CY51" s="153">
        <f ca="1">IF( ISERROR( '6.1'!CW51/'6.1'!$E51 * $E51),0, '6.1'!CW51/'6.1'!$E51 * $E51 )</f>
        <v>0</v>
      </c>
      <c r="CZ51" s="153">
        <f ca="1">IF( ISERROR( '6.1'!CX51/'6.1'!$E51 * $E51),0, '6.1'!CX51/'6.1'!$E51 * $E51 )</f>
        <v>0</v>
      </c>
      <c r="DA51" s="153">
        <f ca="1">IF( ISERROR( '6.1'!CY51/'6.1'!$E51 * $E51),0, '6.1'!CY51/'6.1'!$E51 * $E51 )</f>
        <v>0</v>
      </c>
      <c r="DB51" s="153">
        <f ca="1">IF( ISERROR( '6.1'!CZ51/'6.1'!$E51 * $E51),0, '6.1'!CZ51/'6.1'!$E51 * $E51 )</f>
        <v>0</v>
      </c>
      <c r="DC51" s="153">
        <f ca="1">IF( ISERROR( '6.1'!DA51/'6.1'!$E51 * $E51),0, '6.1'!DA51/'6.1'!$E51 * $E51 )</f>
        <v>0</v>
      </c>
    </row>
    <row r="52" spans="2:107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'6.1'!E52</f>
        <v>0</v>
      </c>
      <c r="E52" s="153">
        <f ca="1">IF(Data0!$F$8="Veiksmingumas",0,IF(ISERROR(NORMINV(70%,ABS(D52),ABS(D52*50%))),0,NORMINV(70%,ABS(D52),ABS(D52*50%))-ABS(D52)))</f>
        <v>0</v>
      </c>
      <c r="F52" s="153">
        <f ca="1">H52+NPV(SDN,I52:INDEX(I52:DC52,PAL))</f>
        <v>0</v>
      </c>
      <c r="G52" s="153">
        <f t="shared" ca="1" si="35"/>
        <v>0</v>
      </c>
      <c r="H52" s="153">
        <f ca="1">IF( ISERROR( '6.1'!F52/'6.1'!$E52 * $E52),0, '6.1'!F52/'6.1'!$E52 * $E52 )</f>
        <v>0</v>
      </c>
      <c r="I52" s="153">
        <f ca="1">IF( ISERROR( '6.1'!G52/'6.1'!$E52 * $E52),0, '6.1'!G52/'6.1'!$E52 * $E52 )</f>
        <v>0</v>
      </c>
      <c r="J52" s="153">
        <f ca="1">IF( ISERROR( '6.1'!H52/'6.1'!$E52 * $E52),0, '6.1'!H52/'6.1'!$E52 * $E52 )</f>
        <v>0</v>
      </c>
      <c r="K52" s="153">
        <f ca="1">IF( ISERROR( '6.1'!I52/'6.1'!$E52 * $E52),0, '6.1'!I52/'6.1'!$E52 * $E52 )</f>
        <v>0</v>
      </c>
      <c r="L52" s="153">
        <f ca="1">IF( ISERROR( '6.1'!J52/'6.1'!$E52 * $E52),0, '6.1'!J52/'6.1'!$E52 * $E52 )</f>
        <v>0</v>
      </c>
      <c r="M52" s="153">
        <f ca="1">IF( ISERROR( '6.1'!K52/'6.1'!$E52 * $E52),0, '6.1'!K52/'6.1'!$E52 * $E52 )</f>
        <v>0</v>
      </c>
      <c r="N52" s="153">
        <f ca="1">IF( ISERROR( '6.1'!L52/'6.1'!$E52 * $E52),0, '6.1'!L52/'6.1'!$E52 * $E52 )</f>
        <v>0</v>
      </c>
      <c r="O52" s="153">
        <f ca="1">IF( ISERROR( '6.1'!M52/'6.1'!$E52 * $E52),0, '6.1'!M52/'6.1'!$E52 * $E52 )</f>
        <v>0</v>
      </c>
      <c r="P52" s="153">
        <f ca="1">IF( ISERROR( '6.1'!N52/'6.1'!$E52 * $E52),0, '6.1'!N52/'6.1'!$E52 * $E52 )</f>
        <v>0</v>
      </c>
      <c r="Q52" s="153">
        <f ca="1">IF( ISERROR( '6.1'!O52/'6.1'!$E52 * $E52),0, '6.1'!O52/'6.1'!$E52 * $E52 )</f>
        <v>0</v>
      </c>
      <c r="R52" s="153">
        <f ca="1">IF( ISERROR( '6.1'!P52/'6.1'!$E52 * $E52),0, '6.1'!P52/'6.1'!$E52 * $E52 )</f>
        <v>0</v>
      </c>
      <c r="S52" s="153">
        <f ca="1">IF( ISERROR( '6.1'!Q52/'6.1'!$E52 * $E52),0, '6.1'!Q52/'6.1'!$E52 * $E52 )</f>
        <v>0</v>
      </c>
      <c r="T52" s="153">
        <f ca="1">IF( ISERROR( '6.1'!R52/'6.1'!$E52 * $E52),0, '6.1'!R52/'6.1'!$E52 * $E52 )</f>
        <v>0</v>
      </c>
      <c r="U52" s="153">
        <f ca="1">IF( ISERROR( '6.1'!S52/'6.1'!$E52 * $E52),0, '6.1'!S52/'6.1'!$E52 * $E52 )</f>
        <v>0</v>
      </c>
      <c r="V52" s="153">
        <f ca="1">IF( ISERROR( '6.1'!T52/'6.1'!$E52 * $E52),0, '6.1'!T52/'6.1'!$E52 * $E52 )</f>
        <v>0</v>
      </c>
      <c r="W52" s="153">
        <f ca="1">IF( ISERROR( '6.1'!U52/'6.1'!$E52 * $E52),0, '6.1'!U52/'6.1'!$E52 * $E52 )</f>
        <v>0</v>
      </c>
      <c r="X52" s="153">
        <f ca="1">IF( ISERROR( '6.1'!V52/'6.1'!$E52 * $E52),0, '6.1'!V52/'6.1'!$E52 * $E52 )</f>
        <v>0</v>
      </c>
      <c r="Y52" s="153">
        <f ca="1">IF( ISERROR( '6.1'!W52/'6.1'!$E52 * $E52),0, '6.1'!W52/'6.1'!$E52 * $E52 )</f>
        <v>0</v>
      </c>
      <c r="Z52" s="153">
        <f ca="1">IF( ISERROR( '6.1'!X52/'6.1'!$E52 * $E52),0, '6.1'!X52/'6.1'!$E52 * $E52 )</f>
        <v>0</v>
      </c>
      <c r="AA52" s="153">
        <f ca="1">IF( ISERROR( '6.1'!Y52/'6.1'!$E52 * $E52),0, '6.1'!Y52/'6.1'!$E52 * $E52 )</f>
        <v>0</v>
      </c>
      <c r="AB52" s="153">
        <f ca="1">IF( ISERROR( '6.1'!Z52/'6.1'!$E52 * $E52),0, '6.1'!Z52/'6.1'!$E52 * $E52 )</f>
        <v>0</v>
      </c>
      <c r="AC52" s="153">
        <f ca="1">IF( ISERROR( '6.1'!AA52/'6.1'!$E52 * $E52),0, '6.1'!AA52/'6.1'!$E52 * $E52 )</f>
        <v>0</v>
      </c>
      <c r="AD52" s="153">
        <f ca="1">IF( ISERROR( '6.1'!AB52/'6.1'!$E52 * $E52),0, '6.1'!AB52/'6.1'!$E52 * $E52 )</f>
        <v>0</v>
      </c>
      <c r="AE52" s="153">
        <f ca="1">IF( ISERROR( '6.1'!AC52/'6.1'!$E52 * $E52),0, '6.1'!AC52/'6.1'!$E52 * $E52 )</f>
        <v>0</v>
      </c>
      <c r="AF52" s="153">
        <f ca="1">IF( ISERROR( '6.1'!AD52/'6.1'!$E52 * $E52),0, '6.1'!AD52/'6.1'!$E52 * $E52 )</f>
        <v>0</v>
      </c>
      <c r="AG52" s="153">
        <f ca="1">IF( ISERROR( '6.1'!AE52/'6.1'!$E52 * $E52),0, '6.1'!AE52/'6.1'!$E52 * $E52 )</f>
        <v>0</v>
      </c>
      <c r="AH52" s="153">
        <f ca="1">IF( ISERROR( '6.1'!AF52/'6.1'!$E52 * $E52),0, '6.1'!AF52/'6.1'!$E52 * $E52 )</f>
        <v>0</v>
      </c>
      <c r="AI52" s="153">
        <f ca="1">IF( ISERROR( '6.1'!AG52/'6.1'!$E52 * $E52),0, '6.1'!AG52/'6.1'!$E52 * $E52 )</f>
        <v>0</v>
      </c>
      <c r="AJ52" s="153">
        <f ca="1">IF( ISERROR( '6.1'!AH52/'6.1'!$E52 * $E52),0, '6.1'!AH52/'6.1'!$E52 * $E52 )</f>
        <v>0</v>
      </c>
      <c r="AK52" s="153">
        <f ca="1">IF( ISERROR( '6.1'!AI52/'6.1'!$E52 * $E52),0, '6.1'!AI52/'6.1'!$E52 * $E52 )</f>
        <v>0</v>
      </c>
      <c r="AL52" s="153">
        <f ca="1">IF( ISERROR( '6.1'!AJ52/'6.1'!$E52 * $E52),0, '6.1'!AJ52/'6.1'!$E52 * $E52 )</f>
        <v>0</v>
      </c>
      <c r="AM52" s="153">
        <f ca="1">IF( ISERROR( '6.1'!AK52/'6.1'!$E52 * $E52),0, '6.1'!AK52/'6.1'!$E52 * $E52 )</f>
        <v>0</v>
      </c>
      <c r="AN52" s="153">
        <f ca="1">IF( ISERROR( '6.1'!AL52/'6.1'!$E52 * $E52),0, '6.1'!AL52/'6.1'!$E52 * $E52 )</f>
        <v>0</v>
      </c>
      <c r="AO52" s="153">
        <f ca="1">IF( ISERROR( '6.1'!AM52/'6.1'!$E52 * $E52),0, '6.1'!AM52/'6.1'!$E52 * $E52 )</f>
        <v>0</v>
      </c>
      <c r="AP52" s="153">
        <f ca="1">IF( ISERROR( '6.1'!AN52/'6.1'!$E52 * $E52),0, '6.1'!AN52/'6.1'!$E52 * $E52 )</f>
        <v>0</v>
      </c>
      <c r="AQ52" s="153">
        <f ca="1">IF( ISERROR( '6.1'!AO52/'6.1'!$E52 * $E52),0, '6.1'!AO52/'6.1'!$E52 * $E52 )</f>
        <v>0</v>
      </c>
      <c r="AR52" s="153">
        <f ca="1">IF( ISERROR( '6.1'!AP52/'6.1'!$E52 * $E52),0, '6.1'!AP52/'6.1'!$E52 * $E52 )</f>
        <v>0</v>
      </c>
      <c r="AS52" s="153">
        <f ca="1">IF( ISERROR( '6.1'!AQ52/'6.1'!$E52 * $E52),0, '6.1'!AQ52/'6.1'!$E52 * $E52 )</f>
        <v>0</v>
      </c>
      <c r="AT52" s="153">
        <f ca="1">IF( ISERROR( '6.1'!AR52/'6.1'!$E52 * $E52),0, '6.1'!AR52/'6.1'!$E52 * $E52 )</f>
        <v>0</v>
      </c>
      <c r="AU52" s="153">
        <f ca="1">IF( ISERROR( '6.1'!AS52/'6.1'!$E52 * $E52),0, '6.1'!AS52/'6.1'!$E52 * $E52 )</f>
        <v>0</v>
      </c>
      <c r="AV52" s="153">
        <f ca="1">IF( ISERROR( '6.1'!AT52/'6.1'!$E52 * $E52),0, '6.1'!AT52/'6.1'!$E52 * $E52 )</f>
        <v>0</v>
      </c>
      <c r="AW52" s="153">
        <f ca="1">IF( ISERROR( '6.1'!AU52/'6.1'!$E52 * $E52),0, '6.1'!AU52/'6.1'!$E52 * $E52 )</f>
        <v>0</v>
      </c>
      <c r="AX52" s="153">
        <f ca="1">IF( ISERROR( '6.1'!AV52/'6.1'!$E52 * $E52),0, '6.1'!AV52/'6.1'!$E52 * $E52 )</f>
        <v>0</v>
      </c>
      <c r="AY52" s="153">
        <f ca="1">IF( ISERROR( '6.1'!AW52/'6.1'!$E52 * $E52),0, '6.1'!AW52/'6.1'!$E52 * $E52 )</f>
        <v>0</v>
      </c>
      <c r="AZ52" s="153">
        <f ca="1">IF( ISERROR( '6.1'!AX52/'6.1'!$E52 * $E52),0, '6.1'!AX52/'6.1'!$E52 * $E52 )</f>
        <v>0</v>
      </c>
      <c r="BA52" s="153">
        <f ca="1">IF( ISERROR( '6.1'!AY52/'6.1'!$E52 * $E52),0, '6.1'!AY52/'6.1'!$E52 * $E52 )</f>
        <v>0</v>
      </c>
      <c r="BB52" s="153">
        <f ca="1">IF( ISERROR( '6.1'!AZ52/'6.1'!$E52 * $E52),0, '6.1'!AZ52/'6.1'!$E52 * $E52 )</f>
        <v>0</v>
      </c>
      <c r="BC52" s="153">
        <f ca="1">IF( ISERROR( '6.1'!BA52/'6.1'!$E52 * $E52),0, '6.1'!BA52/'6.1'!$E52 * $E52 )</f>
        <v>0</v>
      </c>
      <c r="BD52" s="153">
        <f ca="1">IF( ISERROR( '6.1'!BB52/'6.1'!$E52 * $E52),0, '6.1'!BB52/'6.1'!$E52 * $E52 )</f>
        <v>0</v>
      </c>
      <c r="BE52" s="153">
        <f ca="1">IF( ISERROR( '6.1'!BC52/'6.1'!$E52 * $E52),0, '6.1'!BC52/'6.1'!$E52 * $E52 )</f>
        <v>0</v>
      </c>
      <c r="BF52" s="153">
        <f ca="1">IF( ISERROR( '6.1'!BD52/'6.1'!$E52 * $E52),0, '6.1'!BD52/'6.1'!$E52 * $E52 )</f>
        <v>0</v>
      </c>
      <c r="BG52" s="153">
        <f ca="1">IF( ISERROR( '6.1'!BE52/'6.1'!$E52 * $E52),0, '6.1'!BE52/'6.1'!$E52 * $E52 )</f>
        <v>0</v>
      </c>
      <c r="BH52" s="153">
        <f ca="1">IF( ISERROR( '6.1'!BF52/'6.1'!$E52 * $E52),0, '6.1'!BF52/'6.1'!$E52 * $E52 )</f>
        <v>0</v>
      </c>
      <c r="BI52" s="153">
        <f ca="1">IF( ISERROR( '6.1'!BG52/'6.1'!$E52 * $E52),0, '6.1'!BG52/'6.1'!$E52 * $E52 )</f>
        <v>0</v>
      </c>
      <c r="BJ52" s="153">
        <f ca="1">IF( ISERROR( '6.1'!BH52/'6.1'!$E52 * $E52),0, '6.1'!BH52/'6.1'!$E52 * $E52 )</f>
        <v>0</v>
      </c>
      <c r="BK52" s="153">
        <f ca="1">IF( ISERROR( '6.1'!BI52/'6.1'!$E52 * $E52),0, '6.1'!BI52/'6.1'!$E52 * $E52 )</f>
        <v>0</v>
      </c>
      <c r="BL52" s="153">
        <f ca="1">IF( ISERROR( '6.1'!BJ52/'6.1'!$E52 * $E52),0, '6.1'!BJ52/'6.1'!$E52 * $E52 )</f>
        <v>0</v>
      </c>
      <c r="BM52" s="153">
        <f ca="1">IF( ISERROR( '6.1'!BK52/'6.1'!$E52 * $E52),0, '6.1'!BK52/'6.1'!$E52 * $E52 )</f>
        <v>0</v>
      </c>
      <c r="BN52" s="153">
        <f ca="1">IF( ISERROR( '6.1'!BL52/'6.1'!$E52 * $E52),0, '6.1'!BL52/'6.1'!$E52 * $E52 )</f>
        <v>0</v>
      </c>
      <c r="BO52" s="153">
        <f ca="1">IF( ISERROR( '6.1'!BM52/'6.1'!$E52 * $E52),0, '6.1'!BM52/'6.1'!$E52 * $E52 )</f>
        <v>0</v>
      </c>
      <c r="BP52" s="153">
        <f ca="1">IF( ISERROR( '6.1'!BN52/'6.1'!$E52 * $E52),0, '6.1'!BN52/'6.1'!$E52 * $E52 )</f>
        <v>0</v>
      </c>
      <c r="BQ52" s="153">
        <f ca="1">IF( ISERROR( '6.1'!BO52/'6.1'!$E52 * $E52),0, '6.1'!BO52/'6.1'!$E52 * $E52 )</f>
        <v>0</v>
      </c>
      <c r="BR52" s="153">
        <f ca="1">IF( ISERROR( '6.1'!BP52/'6.1'!$E52 * $E52),0, '6.1'!BP52/'6.1'!$E52 * $E52 )</f>
        <v>0</v>
      </c>
      <c r="BS52" s="153">
        <f ca="1">IF( ISERROR( '6.1'!BQ52/'6.1'!$E52 * $E52),0, '6.1'!BQ52/'6.1'!$E52 * $E52 )</f>
        <v>0</v>
      </c>
      <c r="BT52" s="153">
        <f ca="1">IF( ISERROR( '6.1'!BR52/'6.1'!$E52 * $E52),0, '6.1'!BR52/'6.1'!$E52 * $E52 )</f>
        <v>0</v>
      </c>
      <c r="BU52" s="153">
        <f ca="1">IF( ISERROR( '6.1'!BS52/'6.1'!$E52 * $E52),0, '6.1'!BS52/'6.1'!$E52 * $E52 )</f>
        <v>0</v>
      </c>
      <c r="BV52" s="153">
        <f ca="1">IF( ISERROR( '6.1'!BT52/'6.1'!$E52 * $E52),0, '6.1'!BT52/'6.1'!$E52 * $E52 )</f>
        <v>0</v>
      </c>
      <c r="BW52" s="153">
        <f ca="1">IF( ISERROR( '6.1'!BU52/'6.1'!$E52 * $E52),0, '6.1'!BU52/'6.1'!$E52 * $E52 )</f>
        <v>0</v>
      </c>
      <c r="BX52" s="153">
        <f ca="1">IF( ISERROR( '6.1'!BV52/'6.1'!$E52 * $E52),0, '6.1'!BV52/'6.1'!$E52 * $E52 )</f>
        <v>0</v>
      </c>
      <c r="BY52" s="153">
        <f ca="1">IF( ISERROR( '6.1'!BW52/'6.1'!$E52 * $E52),0, '6.1'!BW52/'6.1'!$E52 * $E52 )</f>
        <v>0</v>
      </c>
      <c r="BZ52" s="153">
        <f ca="1">IF( ISERROR( '6.1'!BX52/'6.1'!$E52 * $E52),0, '6.1'!BX52/'6.1'!$E52 * $E52 )</f>
        <v>0</v>
      </c>
      <c r="CA52" s="153">
        <f ca="1">IF( ISERROR( '6.1'!BY52/'6.1'!$E52 * $E52),0, '6.1'!BY52/'6.1'!$E52 * $E52 )</f>
        <v>0</v>
      </c>
      <c r="CB52" s="153">
        <f ca="1">IF( ISERROR( '6.1'!BZ52/'6.1'!$E52 * $E52),0, '6.1'!BZ52/'6.1'!$E52 * $E52 )</f>
        <v>0</v>
      </c>
      <c r="CC52" s="153">
        <f ca="1">IF( ISERROR( '6.1'!CA52/'6.1'!$E52 * $E52),0, '6.1'!CA52/'6.1'!$E52 * $E52 )</f>
        <v>0</v>
      </c>
      <c r="CD52" s="153">
        <f ca="1">IF( ISERROR( '6.1'!CB52/'6.1'!$E52 * $E52),0, '6.1'!CB52/'6.1'!$E52 * $E52 )</f>
        <v>0</v>
      </c>
      <c r="CE52" s="153">
        <f ca="1">IF( ISERROR( '6.1'!CC52/'6.1'!$E52 * $E52),0, '6.1'!CC52/'6.1'!$E52 * $E52 )</f>
        <v>0</v>
      </c>
      <c r="CF52" s="153">
        <f ca="1">IF( ISERROR( '6.1'!CD52/'6.1'!$E52 * $E52),0, '6.1'!CD52/'6.1'!$E52 * $E52 )</f>
        <v>0</v>
      </c>
      <c r="CG52" s="153">
        <f ca="1">IF( ISERROR( '6.1'!CE52/'6.1'!$E52 * $E52),0, '6.1'!CE52/'6.1'!$E52 * $E52 )</f>
        <v>0</v>
      </c>
      <c r="CH52" s="153">
        <f ca="1">IF( ISERROR( '6.1'!CF52/'6.1'!$E52 * $E52),0, '6.1'!CF52/'6.1'!$E52 * $E52 )</f>
        <v>0</v>
      </c>
      <c r="CI52" s="153">
        <f ca="1">IF( ISERROR( '6.1'!CG52/'6.1'!$E52 * $E52),0, '6.1'!CG52/'6.1'!$E52 * $E52 )</f>
        <v>0</v>
      </c>
      <c r="CJ52" s="153">
        <f ca="1">IF( ISERROR( '6.1'!CH52/'6.1'!$E52 * $E52),0, '6.1'!CH52/'6.1'!$E52 * $E52 )</f>
        <v>0</v>
      </c>
      <c r="CK52" s="153">
        <f ca="1">IF( ISERROR( '6.1'!CI52/'6.1'!$E52 * $E52),0, '6.1'!CI52/'6.1'!$E52 * $E52 )</f>
        <v>0</v>
      </c>
      <c r="CL52" s="153">
        <f ca="1">IF( ISERROR( '6.1'!CJ52/'6.1'!$E52 * $E52),0, '6.1'!CJ52/'6.1'!$E52 * $E52 )</f>
        <v>0</v>
      </c>
      <c r="CM52" s="153">
        <f ca="1">IF( ISERROR( '6.1'!CK52/'6.1'!$E52 * $E52),0, '6.1'!CK52/'6.1'!$E52 * $E52 )</f>
        <v>0</v>
      </c>
      <c r="CN52" s="153">
        <f ca="1">IF( ISERROR( '6.1'!CL52/'6.1'!$E52 * $E52),0, '6.1'!CL52/'6.1'!$E52 * $E52 )</f>
        <v>0</v>
      </c>
      <c r="CO52" s="153">
        <f ca="1">IF( ISERROR( '6.1'!CM52/'6.1'!$E52 * $E52),0, '6.1'!CM52/'6.1'!$E52 * $E52 )</f>
        <v>0</v>
      </c>
      <c r="CP52" s="153">
        <f ca="1">IF( ISERROR( '6.1'!CN52/'6.1'!$E52 * $E52),0, '6.1'!CN52/'6.1'!$E52 * $E52 )</f>
        <v>0</v>
      </c>
      <c r="CQ52" s="153">
        <f ca="1">IF( ISERROR( '6.1'!CO52/'6.1'!$E52 * $E52),0, '6.1'!CO52/'6.1'!$E52 * $E52 )</f>
        <v>0</v>
      </c>
      <c r="CR52" s="153">
        <f ca="1">IF( ISERROR( '6.1'!CP52/'6.1'!$E52 * $E52),0, '6.1'!CP52/'6.1'!$E52 * $E52 )</f>
        <v>0</v>
      </c>
      <c r="CS52" s="153">
        <f ca="1">IF( ISERROR( '6.1'!CQ52/'6.1'!$E52 * $E52),0, '6.1'!CQ52/'6.1'!$E52 * $E52 )</f>
        <v>0</v>
      </c>
      <c r="CT52" s="153">
        <f ca="1">IF( ISERROR( '6.1'!CR52/'6.1'!$E52 * $E52),0, '6.1'!CR52/'6.1'!$E52 * $E52 )</f>
        <v>0</v>
      </c>
      <c r="CU52" s="153">
        <f ca="1">IF( ISERROR( '6.1'!CS52/'6.1'!$E52 * $E52),0, '6.1'!CS52/'6.1'!$E52 * $E52 )</f>
        <v>0</v>
      </c>
      <c r="CV52" s="153">
        <f ca="1">IF( ISERROR( '6.1'!CT52/'6.1'!$E52 * $E52),0, '6.1'!CT52/'6.1'!$E52 * $E52 )</f>
        <v>0</v>
      </c>
      <c r="CW52" s="153">
        <f ca="1">IF( ISERROR( '6.1'!CU52/'6.1'!$E52 * $E52),0, '6.1'!CU52/'6.1'!$E52 * $E52 )</f>
        <v>0</v>
      </c>
      <c r="CX52" s="153">
        <f ca="1">IF( ISERROR( '6.1'!CV52/'6.1'!$E52 * $E52),0, '6.1'!CV52/'6.1'!$E52 * $E52 )</f>
        <v>0</v>
      </c>
      <c r="CY52" s="153">
        <f ca="1">IF( ISERROR( '6.1'!CW52/'6.1'!$E52 * $E52),0, '6.1'!CW52/'6.1'!$E52 * $E52 )</f>
        <v>0</v>
      </c>
      <c r="CZ52" s="153">
        <f ca="1">IF( ISERROR( '6.1'!CX52/'6.1'!$E52 * $E52),0, '6.1'!CX52/'6.1'!$E52 * $E52 )</f>
        <v>0</v>
      </c>
      <c r="DA52" s="153">
        <f ca="1">IF( ISERROR( '6.1'!CY52/'6.1'!$E52 * $E52),0, '6.1'!CY52/'6.1'!$E52 * $E52 )</f>
        <v>0</v>
      </c>
      <c r="DB52" s="153">
        <f ca="1">IF( ISERROR( '6.1'!CZ52/'6.1'!$E52 * $E52),0, '6.1'!CZ52/'6.1'!$E52 * $E52 )</f>
        <v>0</v>
      </c>
      <c r="DC52" s="153">
        <f ca="1">IF( ISERROR( '6.1'!DA52/'6.1'!$E52 * $E52),0, '6.1'!DA52/'6.1'!$E52 * $E52 )</f>
        <v>0</v>
      </c>
    </row>
    <row r="53" spans="2:107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'6.1'!E53</f>
        <v>0</v>
      </c>
      <c r="E53" s="153">
        <f ca="1">IF(Data0!$F$8="Veiksmingumas",0,IF(ISERROR(NORMINV(70%,ABS(D53),ABS(D53*50%))),0,NORMINV(70%,ABS(D53),ABS(D53*50%))-ABS(D53)))</f>
        <v>0</v>
      </c>
      <c r="F53" s="153">
        <f ca="1">H53+NPV(SDN,I53:INDEX(I53:DC53,PAL))</f>
        <v>0</v>
      </c>
      <c r="G53" s="153">
        <f t="shared" ca="1" si="35"/>
        <v>0</v>
      </c>
      <c r="H53" s="153">
        <f ca="1">IF( ISERROR( '6.1'!F53/'6.1'!$E53 * $E53),0, '6.1'!F53/'6.1'!$E53 * $E53 )</f>
        <v>0</v>
      </c>
      <c r="I53" s="153">
        <f ca="1">IF( ISERROR( '6.1'!G53/'6.1'!$E53 * $E53),0, '6.1'!G53/'6.1'!$E53 * $E53 )</f>
        <v>0</v>
      </c>
      <c r="J53" s="153">
        <f ca="1">IF( ISERROR( '6.1'!H53/'6.1'!$E53 * $E53),0, '6.1'!H53/'6.1'!$E53 * $E53 )</f>
        <v>0</v>
      </c>
      <c r="K53" s="153">
        <f ca="1">IF( ISERROR( '6.1'!I53/'6.1'!$E53 * $E53),0, '6.1'!I53/'6.1'!$E53 * $E53 )</f>
        <v>0</v>
      </c>
      <c r="L53" s="153">
        <f ca="1">IF( ISERROR( '6.1'!J53/'6.1'!$E53 * $E53),0, '6.1'!J53/'6.1'!$E53 * $E53 )</f>
        <v>0</v>
      </c>
      <c r="M53" s="153">
        <f ca="1">IF( ISERROR( '6.1'!K53/'6.1'!$E53 * $E53),0, '6.1'!K53/'6.1'!$E53 * $E53 )</f>
        <v>0</v>
      </c>
      <c r="N53" s="153">
        <f ca="1">IF( ISERROR( '6.1'!L53/'6.1'!$E53 * $E53),0, '6.1'!L53/'6.1'!$E53 * $E53 )</f>
        <v>0</v>
      </c>
      <c r="O53" s="153">
        <f ca="1">IF( ISERROR( '6.1'!M53/'6.1'!$E53 * $E53),0, '6.1'!M53/'6.1'!$E53 * $E53 )</f>
        <v>0</v>
      </c>
      <c r="P53" s="153">
        <f ca="1">IF( ISERROR( '6.1'!N53/'6.1'!$E53 * $E53),0, '6.1'!N53/'6.1'!$E53 * $E53 )</f>
        <v>0</v>
      </c>
      <c r="Q53" s="153">
        <f ca="1">IF( ISERROR( '6.1'!O53/'6.1'!$E53 * $E53),0, '6.1'!O53/'6.1'!$E53 * $E53 )</f>
        <v>0</v>
      </c>
      <c r="R53" s="153">
        <f ca="1">IF( ISERROR( '6.1'!P53/'6.1'!$E53 * $E53),0, '6.1'!P53/'6.1'!$E53 * $E53 )</f>
        <v>0</v>
      </c>
      <c r="S53" s="153">
        <f ca="1">IF( ISERROR( '6.1'!Q53/'6.1'!$E53 * $E53),0, '6.1'!Q53/'6.1'!$E53 * $E53 )</f>
        <v>0</v>
      </c>
      <c r="T53" s="153">
        <f ca="1">IF( ISERROR( '6.1'!R53/'6.1'!$E53 * $E53),0, '6.1'!R53/'6.1'!$E53 * $E53 )</f>
        <v>0</v>
      </c>
      <c r="U53" s="153">
        <f ca="1">IF( ISERROR( '6.1'!S53/'6.1'!$E53 * $E53),0, '6.1'!S53/'6.1'!$E53 * $E53 )</f>
        <v>0</v>
      </c>
      <c r="V53" s="153">
        <f ca="1">IF( ISERROR( '6.1'!T53/'6.1'!$E53 * $E53),0, '6.1'!T53/'6.1'!$E53 * $E53 )</f>
        <v>0</v>
      </c>
      <c r="W53" s="153">
        <f ca="1">IF( ISERROR( '6.1'!U53/'6.1'!$E53 * $E53),0, '6.1'!U53/'6.1'!$E53 * $E53 )</f>
        <v>0</v>
      </c>
      <c r="X53" s="153">
        <f ca="1">IF( ISERROR( '6.1'!V53/'6.1'!$E53 * $E53),0, '6.1'!V53/'6.1'!$E53 * $E53 )</f>
        <v>0</v>
      </c>
      <c r="Y53" s="153">
        <f ca="1">IF( ISERROR( '6.1'!W53/'6.1'!$E53 * $E53),0, '6.1'!W53/'6.1'!$E53 * $E53 )</f>
        <v>0</v>
      </c>
      <c r="Z53" s="153">
        <f ca="1">IF( ISERROR( '6.1'!X53/'6.1'!$E53 * $E53),0, '6.1'!X53/'6.1'!$E53 * $E53 )</f>
        <v>0</v>
      </c>
      <c r="AA53" s="153">
        <f ca="1">IF( ISERROR( '6.1'!Y53/'6.1'!$E53 * $E53),0, '6.1'!Y53/'6.1'!$E53 * $E53 )</f>
        <v>0</v>
      </c>
      <c r="AB53" s="153">
        <f ca="1">IF( ISERROR( '6.1'!Z53/'6.1'!$E53 * $E53),0, '6.1'!Z53/'6.1'!$E53 * $E53 )</f>
        <v>0</v>
      </c>
      <c r="AC53" s="153">
        <f ca="1">IF( ISERROR( '6.1'!AA53/'6.1'!$E53 * $E53),0, '6.1'!AA53/'6.1'!$E53 * $E53 )</f>
        <v>0</v>
      </c>
      <c r="AD53" s="153">
        <f ca="1">IF( ISERROR( '6.1'!AB53/'6.1'!$E53 * $E53),0, '6.1'!AB53/'6.1'!$E53 * $E53 )</f>
        <v>0</v>
      </c>
      <c r="AE53" s="153">
        <f ca="1">IF( ISERROR( '6.1'!AC53/'6.1'!$E53 * $E53),0, '6.1'!AC53/'6.1'!$E53 * $E53 )</f>
        <v>0</v>
      </c>
      <c r="AF53" s="153">
        <f ca="1">IF( ISERROR( '6.1'!AD53/'6.1'!$E53 * $E53),0, '6.1'!AD53/'6.1'!$E53 * $E53 )</f>
        <v>0</v>
      </c>
      <c r="AG53" s="153">
        <f ca="1">IF( ISERROR( '6.1'!AE53/'6.1'!$E53 * $E53),0, '6.1'!AE53/'6.1'!$E53 * $E53 )</f>
        <v>0</v>
      </c>
      <c r="AH53" s="153">
        <f ca="1">IF( ISERROR( '6.1'!AF53/'6.1'!$E53 * $E53),0, '6.1'!AF53/'6.1'!$E53 * $E53 )</f>
        <v>0</v>
      </c>
      <c r="AI53" s="153">
        <f ca="1">IF( ISERROR( '6.1'!AG53/'6.1'!$E53 * $E53),0, '6.1'!AG53/'6.1'!$E53 * $E53 )</f>
        <v>0</v>
      </c>
      <c r="AJ53" s="153">
        <f ca="1">IF( ISERROR( '6.1'!AH53/'6.1'!$E53 * $E53),0, '6.1'!AH53/'6.1'!$E53 * $E53 )</f>
        <v>0</v>
      </c>
      <c r="AK53" s="153">
        <f ca="1">IF( ISERROR( '6.1'!AI53/'6.1'!$E53 * $E53),0, '6.1'!AI53/'6.1'!$E53 * $E53 )</f>
        <v>0</v>
      </c>
      <c r="AL53" s="153">
        <f ca="1">IF( ISERROR( '6.1'!AJ53/'6.1'!$E53 * $E53),0, '6.1'!AJ53/'6.1'!$E53 * $E53 )</f>
        <v>0</v>
      </c>
      <c r="AM53" s="153">
        <f ca="1">IF( ISERROR( '6.1'!AK53/'6.1'!$E53 * $E53),0, '6.1'!AK53/'6.1'!$E53 * $E53 )</f>
        <v>0</v>
      </c>
      <c r="AN53" s="153">
        <f ca="1">IF( ISERROR( '6.1'!AL53/'6.1'!$E53 * $E53),0, '6.1'!AL53/'6.1'!$E53 * $E53 )</f>
        <v>0</v>
      </c>
      <c r="AO53" s="153">
        <f ca="1">IF( ISERROR( '6.1'!AM53/'6.1'!$E53 * $E53),0, '6.1'!AM53/'6.1'!$E53 * $E53 )</f>
        <v>0</v>
      </c>
      <c r="AP53" s="153">
        <f ca="1">IF( ISERROR( '6.1'!AN53/'6.1'!$E53 * $E53),0, '6.1'!AN53/'6.1'!$E53 * $E53 )</f>
        <v>0</v>
      </c>
      <c r="AQ53" s="153">
        <f ca="1">IF( ISERROR( '6.1'!AO53/'6.1'!$E53 * $E53),0, '6.1'!AO53/'6.1'!$E53 * $E53 )</f>
        <v>0</v>
      </c>
      <c r="AR53" s="153">
        <f ca="1">IF( ISERROR( '6.1'!AP53/'6.1'!$E53 * $E53),0, '6.1'!AP53/'6.1'!$E53 * $E53 )</f>
        <v>0</v>
      </c>
      <c r="AS53" s="153">
        <f ca="1">IF( ISERROR( '6.1'!AQ53/'6.1'!$E53 * $E53),0, '6.1'!AQ53/'6.1'!$E53 * $E53 )</f>
        <v>0</v>
      </c>
      <c r="AT53" s="153">
        <f ca="1">IF( ISERROR( '6.1'!AR53/'6.1'!$E53 * $E53),0, '6.1'!AR53/'6.1'!$E53 * $E53 )</f>
        <v>0</v>
      </c>
      <c r="AU53" s="153">
        <f ca="1">IF( ISERROR( '6.1'!AS53/'6.1'!$E53 * $E53),0, '6.1'!AS53/'6.1'!$E53 * $E53 )</f>
        <v>0</v>
      </c>
      <c r="AV53" s="153">
        <f ca="1">IF( ISERROR( '6.1'!AT53/'6.1'!$E53 * $E53),0, '6.1'!AT53/'6.1'!$E53 * $E53 )</f>
        <v>0</v>
      </c>
      <c r="AW53" s="153">
        <f ca="1">IF( ISERROR( '6.1'!AU53/'6.1'!$E53 * $E53),0, '6.1'!AU53/'6.1'!$E53 * $E53 )</f>
        <v>0</v>
      </c>
      <c r="AX53" s="153">
        <f ca="1">IF( ISERROR( '6.1'!AV53/'6.1'!$E53 * $E53),0, '6.1'!AV53/'6.1'!$E53 * $E53 )</f>
        <v>0</v>
      </c>
      <c r="AY53" s="153">
        <f ca="1">IF( ISERROR( '6.1'!AW53/'6.1'!$E53 * $E53),0, '6.1'!AW53/'6.1'!$E53 * $E53 )</f>
        <v>0</v>
      </c>
      <c r="AZ53" s="153">
        <f ca="1">IF( ISERROR( '6.1'!AX53/'6.1'!$E53 * $E53),0, '6.1'!AX53/'6.1'!$E53 * $E53 )</f>
        <v>0</v>
      </c>
      <c r="BA53" s="153">
        <f ca="1">IF( ISERROR( '6.1'!AY53/'6.1'!$E53 * $E53),0, '6.1'!AY53/'6.1'!$E53 * $E53 )</f>
        <v>0</v>
      </c>
      <c r="BB53" s="153">
        <f ca="1">IF( ISERROR( '6.1'!AZ53/'6.1'!$E53 * $E53),0, '6.1'!AZ53/'6.1'!$E53 * $E53 )</f>
        <v>0</v>
      </c>
      <c r="BC53" s="153">
        <f ca="1">IF( ISERROR( '6.1'!BA53/'6.1'!$E53 * $E53),0, '6.1'!BA53/'6.1'!$E53 * $E53 )</f>
        <v>0</v>
      </c>
      <c r="BD53" s="153">
        <f ca="1">IF( ISERROR( '6.1'!BB53/'6.1'!$E53 * $E53),0, '6.1'!BB53/'6.1'!$E53 * $E53 )</f>
        <v>0</v>
      </c>
      <c r="BE53" s="153">
        <f ca="1">IF( ISERROR( '6.1'!BC53/'6.1'!$E53 * $E53),0, '6.1'!BC53/'6.1'!$E53 * $E53 )</f>
        <v>0</v>
      </c>
      <c r="BF53" s="153">
        <f ca="1">IF( ISERROR( '6.1'!BD53/'6.1'!$E53 * $E53),0, '6.1'!BD53/'6.1'!$E53 * $E53 )</f>
        <v>0</v>
      </c>
      <c r="BG53" s="153">
        <f ca="1">IF( ISERROR( '6.1'!BE53/'6.1'!$E53 * $E53),0, '6.1'!BE53/'6.1'!$E53 * $E53 )</f>
        <v>0</v>
      </c>
      <c r="BH53" s="153">
        <f ca="1">IF( ISERROR( '6.1'!BF53/'6.1'!$E53 * $E53),0, '6.1'!BF53/'6.1'!$E53 * $E53 )</f>
        <v>0</v>
      </c>
      <c r="BI53" s="153">
        <f ca="1">IF( ISERROR( '6.1'!BG53/'6.1'!$E53 * $E53),0, '6.1'!BG53/'6.1'!$E53 * $E53 )</f>
        <v>0</v>
      </c>
      <c r="BJ53" s="153">
        <f ca="1">IF( ISERROR( '6.1'!BH53/'6.1'!$E53 * $E53),0, '6.1'!BH53/'6.1'!$E53 * $E53 )</f>
        <v>0</v>
      </c>
      <c r="BK53" s="153">
        <f ca="1">IF( ISERROR( '6.1'!BI53/'6.1'!$E53 * $E53),0, '6.1'!BI53/'6.1'!$E53 * $E53 )</f>
        <v>0</v>
      </c>
      <c r="BL53" s="153">
        <f ca="1">IF( ISERROR( '6.1'!BJ53/'6.1'!$E53 * $E53),0, '6.1'!BJ53/'6.1'!$E53 * $E53 )</f>
        <v>0</v>
      </c>
      <c r="BM53" s="153">
        <f ca="1">IF( ISERROR( '6.1'!BK53/'6.1'!$E53 * $E53),0, '6.1'!BK53/'6.1'!$E53 * $E53 )</f>
        <v>0</v>
      </c>
      <c r="BN53" s="153">
        <f ca="1">IF( ISERROR( '6.1'!BL53/'6.1'!$E53 * $E53),0, '6.1'!BL53/'6.1'!$E53 * $E53 )</f>
        <v>0</v>
      </c>
      <c r="BO53" s="153">
        <f ca="1">IF( ISERROR( '6.1'!BM53/'6.1'!$E53 * $E53),0, '6.1'!BM53/'6.1'!$E53 * $E53 )</f>
        <v>0</v>
      </c>
      <c r="BP53" s="153">
        <f ca="1">IF( ISERROR( '6.1'!BN53/'6.1'!$E53 * $E53),0, '6.1'!BN53/'6.1'!$E53 * $E53 )</f>
        <v>0</v>
      </c>
      <c r="BQ53" s="153">
        <f ca="1">IF( ISERROR( '6.1'!BO53/'6.1'!$E53 * $E53),0, '6.1'!BO53/'6.1'!$E53 * $E53 )</f>
        <v>0</v>
      </c>
      <c r="BR53" s="153">
        <f ca="1">IF( ISERROR( '6.1'!BP53/'6.1'!$E53 * $E53),0, '6.1'!BP53/'6.1'!$E53 * $E53 )</f>
        <v>0</v>
      </c>
      <c r="BS53" s="153">
        <f ca="1">IF( ISERROR( '6.1'!BQ53/'6.1'!$E53 * $E53),0, '6.1'!BQ53/'6.1'!$E53 * $E53 )</f>
        <v>0</v>
      </c>
      <c r="BT53" s="153">
        <f ca="1">IF( ISERROR( '6.1'!BR53/'6.1'!$E53 * $E53),0, '6.1'!BR53/'6.1'!$E53 * $E53 )</f>
        <v>0</v>
      </c>
      <c r="BU53" s="153">
        <f ca="1">IF( ISERROR( '6.1'!BS53/'6.1'!$E53 * $E53),0, '6.1'!BS53/'6.1'!$E53 * $E53 )</f>
        <v>0</v>
      </c>
      <c r="BV53" s="153">
        <f ca="1">IF( ISERROR( '6.1'!BT53/'6.1'!$E53 * $E53),0, '6.1'!BT53/'6.1'!$E53 * $E53 )</f>
        <v>0</v>
      </c>
      <c r="BW53" s="153">
        <f ca="1">IF( ISERROR( '6.1'!BU53/'6.1'!$E53 * $E53),0, '6.1'!BU53/'6.1'!$E53 * $E53 )</f>
        <v>0</v>
      </c>
      <c r="BX53" s="153">
        <f ca="1">IF( ISERROR( '6.1'!BV53/'6.1'!$E53 * $E53),0, '6.1'!BV53/'6.1'!$E53 * $E53 )</f>
        <v>0</v>
      </c>
      <c r="BY53" s="153">
        <f ca="1">IF( ISERROR( '6.1'!BW53/'6.1'!$E53 * $E53),0, '6.1'!BW53/'6.1'!$E53 * $E53 )</f>
        <v>0</v>
      </c>
      <c r="BZ53" s="153">
        <f ca="1">IF( ISERROR( '6.1'!BX53/'6.1'!$E53 * $E53),0, '6.1'!BX53/'6.1'!$E53 * $E53 )</f>
        <v>0</v>
      </c>
      <c r="CA53" s="153">
        <f ca="1">IF( ISERROR( '6.1'!BY53/'6.1'!$E53 * $E53),0, '6.1'!BY53/'6.1'!$E53 * $E53 )</f>
        <v>0</v>
      </c>
      <c r="CB53" s="153">
        <f ca="1">IF( ISERROR( '6.1'!BZ53/'6.1'!$E53 * $E53),0, '6.1'!BZ53/'6.1'!$E53 * $E53 )</f>
        <v>0</v>
      </c>
      <c r="CC53" s="153">
        <f ca="1">IF( ISERROR( '6.1'!CA53/'6.1'!$E53 * $E53),0, '6.1'!CA53/'6.1'!$E53 * $E53 )</f>
        <v>0</v>
      </c>
      <c r="CD53" s="153">
        <f ca="1">IF( ISERROR( '6.1'!CB53/'6.1'!$E53 * $E53),0, '6.1'!CB53/'6.1'!$E53 * $E53 )</f>
        <v>0</v>
      </c>
      <c r="CE53" s="153">
        <f ca="1">IF( ISERROR( '6.1'!CC53/'6.1'!$E53 * $E53),0, '6.1'!CC53/'6.1'!$E53 * $E53 )</f>
        <v>0</v>
      </c>
      <c r="CF53" s="153">
        <f ca="1">IF( ISERROR( '6.1'!CD53/'6.1'!$E53 * $E53),0, '6.1'!CD53/'6.1'!$E53 * $E53 )</f>
        <v>0</v>
      </c>
      <c r="CG53" s="153">
        <f ca="1">IF( ISERROR( '6.1'!CE53/'6.1'!$E53 * $E53),0, '6.1'!CE53/'6.1'!$E53 * $E53 )</f>
        <v>0</v>
      </c>
      <c r="CH53" s="153">
        <f ca="1">IF( ISERROR( '6.1'!CF53/'6.1'!$E53 * $E53),0, '6.1'!CF53/'6.1'!$E53 * $E53 )</f>
        <v>0</v>
      </c>
      <c r="CI53" s="153">
        <f ca="1">IF( ISERROR( '6.1'!CG53/'6.1'!$E53 * $E53),0, '6.1'!CG53/'6.1'!$E53 * $E53 )</f>
        <v>0</v>
      </c>
      <c r="CJ53" s="153">
        <f ca="1">IF( ISERROR( '6.1'!CH53/'6.1'!$E53 * $E53),0, '6.1'!CH53/'6.1'!$E53 * $E53 )</f>
        <v>0</v>
      </c>
      <c r="CK53" s="153">
        <f ca="1">IF( ISERROR( '6.1'!CI53/'6.1'!$E53 * $E53),0, '6.1'!CI53/'6.1'!$E53 * $E53 )</f>
        <v>0</v>
      </c>
      <c r="CL53" s="153">
        <f ca="1">IF( ISERROR( '6.1'!CJ53/'6.1'!$E53 * $E53),0, '6.1'!CJ53/'6.1'!$E53 * $E53 )</f>
        <v>0</v>
      </c>
      <c r="CM53" s="153">
        <f ca="1">IF( ISERROR( '6.1'!CK53/'6.1'!$E53 * $E53),0, '6.1'!CK53/'6.1'!$E53 * $E53 )</f>
        <v>0</v>
      </c>
      <c r="CN53" s="153">
        <f ca="1">IF( ISERROR( '6.1'!CL53/'6.1'!$E53 * $E53),0, '6.1'!CL53/'6.1'!$E53 * $E53 )</f>
        <v>0</v>
      </c>
      <c r="CO53" s="153">
        <f ca="1">IF( ISERROR( '6.1'!CM53/'6.1'!$E53 * $E53),0, '6.1'!CM53/'6.1'!$E53 * $E53 )</f>
        <v>0</v>
      </c>
      <c r="CP53" s="153">
        <f ca="1">IF( ISERROR( '6.1'!CN53/'6.1'!$E53 * $E53),0, '6.1'!CN53/'6.1'!$E53 * $E53 )</f>
        <v>0</v>
      </c>
      <c r="CQ53" s="153">
        <f ca="1">IF( ISERROR( '6.1'!CO53/'6.1'!$E53 * $E53),0, '6.1'!CO53/'6.1'!$E53 * $E53 )</f>
        <v>0</v>
      </c>
      <c r="CR53" s="153">
        <f ca="1">IF( ISERROR( '6.1'!CP53/'6.1'!$E53 * $E53),0, '6.1'!CP53/'6.1'!$E53 * $E53 )</f>
        <v>0</v>
      </c>
      <c r="CS53" s="153">
        <f ca="1">IF( ISERROR( '6.1'!CQ53/'6.1'!$E53 * $E53),0, '6.1'!CQ53/'6.1'!$E53 * $E53 )</f>
        <v>0</v>
      </c>
      <c r="CT53" s="153">
        <f ca="1">IF( ISERROR( '6.1'!CR53/'6.1'!$E53 * $E53),0, '6.1'!CR53/'6.1'!$E53 * $E53 )</f>
        <v>0</v>
      </c>
      <c r="CU53" s="153">
        <f ca="1">IF( ISERROR( '6.1'!CS53/'6.1'!$E53 * $E53),0, '6.1'!CS53/'6.1'!$E53 * $E53 )</f>
        <v>0</v>
      </c>
      <c r="CV53" s="153">
        <f ca="1">IF( ISERROR( '6.1'!CT53/'6.1'!$E53 * $E53),0, '6.1'!CT53/'6.1'!$E53 * $E53 )</f>
        <v>0</v>
      </c>
      <c r="CW53" s="153">
        <f ca="1">IF( ISERROR( '6.1'!CU53/'6.1'!$E53 * $E53),0, '6.1'!CU53/'6.1'!$E53 * $E53 )</f>
        <v>0</v>
      </c>
      <c r="CX53" s="153">
        <f ca="1">IF( ISERROR( '6.1'!CV53/'6.1'!$E53 * $E53),0, '6.1'!CV53/'6.1'!$E53 * $E53 )</f>
        <v>0</v>
      </c>
      <c r="CY53" s="153">
        <f ca="1">IF( ISERROR( '6.1'!CW53/'6.1'!$E53 * $E53),0, '6.1'!CW53/'6.1'!$E53 * $E53 )</f>
        <v>0</v>
      </c>
      <c r="CZ53" s="153">
        <f ca="1">IF( ISERROR( '6.1'!CX53/'6.1'!$E53 * $E53),0, '6.1'!CX53/'6.1'!$E53 * $E53 )</f>
        <v>0</v>
      </c>
      <c r="DA53" s="153">
        <f ca="1">IF( ISERROR( '6.1'!CY53/'6.1'!$E53 * $E53),0, '6.1'!CY53/'6.1'!$E53 * $E53 )</f>
        <v>0</v>
      </c>
      <c r="DB53" s="153">
        <f ca="1">IF( ISERROR( '6.1'!CZ53/'6.1'!$E53 * $E53),0, '6.1'!CZ53/'6.1'!$E53 * $E53 )</f>
        <v>0</v>
      </c>
      <c r="DC53" s="153">
        <f ca="1">IF( ISERROR( '6.1'!DA53/'6.1'!$E53 * $E53),0, '6.1'!DA53/'6.1'!$E53 * $E53 )</f>
        <v>0</v>
      </c>
    </row>
    <row r="54" spans="2:107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'6.1'!E54</f>
        <v>0</v>
      </c>
      <c r="E54" s="153">
        <f ca="1">IF(Data0!$F$8="Veiksmingumas",0,IF(ISERROR(NORMINV(70%,ABS(D54),ABS(D54*50%))),0,NORMINV(70%,ABS(D54),ABS(D54*50%))-ABS(D54)))</f>
        <v>0</v>
      </c>
      <c r="F54" s="153">
        <f ca="1">H54+NPV(SDN,I54:INDEX(I54:DC54,PAL))</f>
        <v>0</v>
      </c>
      <c r="G54" s="153">
        <f t="shared" ca="1" si="35"/>
        <v>0</v>
      </c>
      <c r="H54" s="153">
        <f ca="1">IF( ISERROR( '6.1'!F54/'6.1'!$E54 * $E54),0, '6.1'!F54/'6.1'!$E54 * $E54 )</f>
        <v>0</v>
      </c>
      <c r="I54" s="153">
        <f ca="1">IF( ISERROR( '6.1'!G54/'6.1'!$E54 * $E54),0, '6.1'!G54/'6.1'!$E54 * $E54 )</f>
        <v>0</v>
      </c>
      <c r="J54" s="153">
        <f ca="1">IF( ISERROR( '6.1'!H54/'6.1'!$E54 * $E54),0, '6.1'!H54/'6.1'!$E54 * $E54 )</f>
        <v>0</v>
      </c>
      <c r="K54" s="153">
        <f ca="1">IF( ISERROR( '6.1'!I54/'6.1'!$E54 * $E54),0, '6.1'!I54/'6.1'!$E54 * $E54 )</f>
        <v>0</v>
      </c>
      <c r="L54" s="153">
        <f ca="1">IF( ISERROR( '6.1'!J54/'6.1'!$E54 * $E54),0, '6.1'!J54/'6.1'!$E54 * $E54 )</f>
        <v>0</v>
      </c>
      <c r="M54" s="153">
        <f ca="1">IF( ISERROR( '6.1'!K54/'6.1'!$E54 * $E54),0, '6.1'!K54/'6.1'!$E54 * $E54 )</f>
        <v>0</v>
      </c>
      <c r="N54" s="153">
        <f ca="1">IF( ISERROR( '6.1'!L54/'6.1'!$E54 * $E54),0, '6.1'!L54/'6.1'!$E54 * $E54 )</f>
        <v>0</v>
      </c>
      <c r="O54" s="153">
        <f ca="1">IF( ISERROR( '6.1'!M54/'6.1'!$E54 * $E54),0, '6.1'!M54/'6.1'!$E54 * $E54 )</f>
        <v>0</v>
      </c>
      <c r="P54" s="153">
        <f ca="1">IF( ISERROR( '6.1'!N54/'6.1'!$E54 * $E54),0, '6.1'!N54/'6.1'!$E54 * $E54 )</f>
        <v>0</v>
      </c>
      <c r="Q54" s="153">
        <f ca="1">IF( ISERROR( '6.1'!O54/'6.1'!$E54 * $E54),0, '6.1'!O54/'6.1'!$E54 * $E54 )</f>
        <v>0</v>
      </c>
      <c r="R54" s="153">
        <f ca="1">IF( ISERROR( '6.1'!P54/'6.1'!$E54 * $E54),0, '6.1'!P54/'6.1'!$E54 * $E54 )</f>
        <v>0</v>
      </c>
      <c r="S54" s="153">
        <f ca="1">IF( ISERROR( '6.1'!Q54/'6.1'!$E54 * $E54),0, '6.1'!Q54/'6.1'!$E54 * $E54 )</f>
        <v>0</v>
      </c>
      <c r="T54" s="153">
        <f ca="1">IF( ISERROR( '6.1'!R54/'6.1'!$E54 * $E54),0, '6.1'!R54/'6.1'!$E54 * $E54 )</f>
        <v>0</v>
      </c>
      <c r="U54" s="153">
        <f ca="1">IF( ISERROR( '6.1'!S54/'6.1'!$E54 * $E54),0, '6.1'!S54/'6.1'!$E54 * $E54 )</f>
        <v>0</v>
      </c>
      <c r="V54" s="153">
        <f ca="1">IF( ISERROR( '6.1'!T54/'6.1'!$E54 * $E54),0, '6.1'!T54/'6.1'!$E54 * $E54 )</f>
        <v>0</v>
      </c>
      <c r="W54" s="153">
        <f ca="1">IF( ISERROR( '6.1'!U54/'6.1'!$E54 * $E54),0, '6.1'!U54/'6.1'!$E54 * $E54 )</f>
        <v>0</v>
      </c>
      <c r="X54" s="153">
        <f ca="1">IF( ISERROR( '6.1'!V54/'6.1'!$E54 * $E54),0, '6.1'!V54/'6.1'!$E54 * $E54 )</f>
        <v>0</v>
      </c>
      <c r="Y54" s="153">
        <f ca="1">IF( ISERROR( '6.1'!W54/'6.1'!$E54 * $E54),0, '6.1'!W54/'6.1'!$E54 * $E54 )</f>
        <v>0</v>
      </c>
      <c r="Z54" s="153">
        <f ca="1">IF( ISERROR( '6.1'!X54/'6.1'!$E54 * $E54),0, '6.1'!X54/'6.1'!$E54 * $E54 )</f>
        <v>0</v>
      </c>
      <c r="AA54" s="153">
        <f ca="1">IF( ISERROR( '6.1'!Y54/'6.1'!$E54 * $E54),0, '6.1'!Y54/'6.1'!$E54 * $E54 )</f>
        <v>0</v>
      </c>
      <c r="AB54" s="153">
        <f ca="1">IF( ISERROR( '6.1'!Z54/'6.1'!$E54 * $E54),0, '6.1'!Z54/'6.1'!$E54 * $E54 )</f>
        <v>0</v>
      </c>
      <c r="AC54" s="153">
        <f ca="1">IF( ISERROR( '6.1'!AA54/'6.1'!$E54 * $E54),0, '6.1'!AA54/'6.1'!$E54 * $E54 )</f>
        <v>0</v>
      </c>
      <c r="AD54" s="153">
        <f ca="1">IF( ISERROR( '6.1'!AB54/'6.1'!$E54 * $E54),0, '6.1'!AB54/'6.1'!$E54 * $E54 )</f>
        <v>0</v>
      </c>
      <c r="AE54" s="153">
        <f ca="1">IF( ISERROR( '6.1'!AC54/'6.1'!$E54 * $E54),0, '6.1'!AC54/'6.1'!$E54 * $E54 )</f>
        <v>0</v>
      </c>
      <c r="AF54" s="153">
        <f ca="1">IF( ISERROR( '6.1'!AD54/'6.1'!$E54 * $E54),0, '6.1'!AD54/'6.1'!$E54 * $E54 )</f>
        <v>0</v>
      </c>
      <c r="AG54" s="153">
        <f ca="1">IF( ISERROR( '6.1'!AE54/'6.1'!$E54 * $E54),0, '6.1'!AE54/'6.1'!$E54 * $E54 )</f>
        <v>0</v>
      </c>
      <c r="AH54" s="153">
        <f ca="1">IF( ISERROR( '6.1'!AF54/'6.1'!$E54 * $E54),0, '6.1'!AF54/'6.1'!$E54 * $E54 )</f>
        <v>0</v>
      </c>
      <c r="AI54" s="153">
        <f ca="1">IF( ISERROR( '6.1'!AG54/'6.1'!$E54 * $E54),0, '6.1'!AG54/'6.1'!$E54 * $E54 )</f>
        <v>0</v>
      </c>
      <c r="AJ54" s="153">
        <f ca="1">IF( ISERROR( '6.1'!AH54/'6.1'!$E54 * $E54),0, '6.1'!AH54/'6.1'!$E54 * $E54 )</f>
        <v>0</v>
      </c>
      <c r="AK54" s="153">
        <f ca="1">IF( ISERROR( '6.1'!AI54/'6.1'!$E54 * $E54),0, '6.1'!AI54/'6.1'!$E54 * $E54 )</f>
        <v>0</v>
      </c>
      <c r="AL54" s="153">
        <f ca="1">IF( ISERROR( '6.1'!AJ54/'6.1'!$E54 * $E54),0, '6.1'!AJ54/'6.1'!$E54 * $E54 )</f>
        <v>0</v>
      </c>
      <c r="AM54" s="153">
        <f ca="1">IF( ISERROR( '6.1'!AK54/'6.1'!$E54 * $E54),0, '6.1'!AK54/'6.1'!$E54 * $E54 )</f>
        <v>0</v>
      </c>
      <c r="AN54" s="153">
        <f ca="1">IF( ISERROR( '6.1'!AL54/'6.1'!$E54 * $E54),0, '6.1'!AL54/'6.1'!$E54 * $E54 )</f>
        <v>0</v>
      </c>
      <c r="AO54" s="153">
        <f ca="1">IF( ISERROR( '6.1'!AM54/'6.1'!$E54 * $E54),0, '6.1'!AM54/'6.1'!$E54 * $E54 )</f>
        <v>0</v>
      </c>
      <c r="AP54" s="153">
        <f ca="1">IF( ISERROR( '6.1'!AN54/'6.1'!$E54 * $E54),0, '6.1'!AN54/'6.1'!$E54 * $E54 )</f>
        <v>0</v>
      </c>
      <c r="AQ54" s="153">
        <f ca="1">IF( ISERROR( '6.1'!AO54/'6.1'!$E54 * $E54),0, '6.1'!AO54/'6.1'!$E54 * $E54 )</f>
        <v>0</v>
      </c>
      <c r="AR54" s="153">
        <f ca="1">IF( ISERROR( '6.1'!AP54/'6.1'!$E54 * $E54),0, '6.1'!AP54/'6.1'!$E54 * $E54 )</f>
        <v>0</v>
      </c>
      <c r="AS54" s="153">
        <f ca="1">IF( ISERROR( '6.1'!AQ54/'6.1'!$E54 * $E54),0, '6.1'!AQ54/'6.1'!$E54 * $E54 )</f>
        <v>0</v>
      </c>
      <c r="AT54" s="153">
        <f ca="1">IF( ISERROR( '6.1'!AR54/'6.1'!$E54 * $E54),0, '6.1'!AR54/'6.1'!$E54 * $E54 )</f>
        <v>0</v>
      </c>
      <c r="AU54" s="153">
        <f ca="1">IF( ISERROR( '6.1'!AS54/'6.1'!$E54 * $E54),0, '6.1'!AS54/'6.1'!$E54 * $E54 )</f>
        <v>0</v>
      </c>
      <c r="AV54" s="153">
        <f ca="1">IF( ISERROR( '6.1'!AT54/'6.1'!$E54 * $E54),0, '6.1'!AT54/'6.1'!$E54 * $E54 )</f>
        <v>0</v>
      </c>
      <c r="AW54" s="153">
        <f ca="1">IF( ISERROR( '6.1'!AU54/'6.1'!$E54 * $E54),0, '6.1'!AU54/'6.1'!$E54 * $E54 )</f>
        <v>0</v>
      </c>
      <c r="AX54" s="153">
        <f ca="1">IF( ISERROR( '6.1'!AV54/'6.1'!$E54 * $E54),0, '6.1'!AV54/'6.1'!$E54 * $E54 )</f>
        <v>0</v>
      </c>
      <c r="AY54" s="153">
        <f ca="1">IF( ISERROR( '6.1'!AW54/'6.1'!$E54 * $E54),0, '6.1'!AW54/'6.1'!$E54 * $E54 )</f>
        <v>0</v>
      </c>
      <c r="AZ54" s="153">
        <f ca="1">IF( ISERROR( '6.1'!AX54/'6.1'!$E54 * $E54),0, '6.1'!AX54/'6.1'!$E54 * $E54 )</f>
        <v>0</v>
      </c>
      <c r="BA54" s="153">
        <f ca="1">IF( ISERROR( '6.1'!AY54/'6.1'!$E54 * $E54),0, '6.1'!AY54/'6.1'!$E54 * $E54 )</f>
        <v>0</v>
      </c>
      <c r="BB54" s="153">
        <f ca="1">IF( ISERROR( '6.1'!AZ54/'6.1'!$E54 * $E54),0, '6.1'!AZ54/'6.1'!$E54 * $E54 )</f>
        <v>0</v>
      </c>
      <c r="BC54" s="153">
        <f ca="1">IF( ISERROR( '6.1'!BA54/'6.1'!$E54 * $E54),0, '6.1'!BA54/'6.1'!$E54 * $E54 )</f>
        <v>0</v>
      </c>
      <c r="BD54" s="153">
        <f ca="1">IF( ISERROR( '6.1'!BB54/'6.1'!$E54 * $E54),0, '6.1'!BB54/'6.1'!$E54 * $E54 )</f>
        <v>0</v>
      </c>
      <c r="BE54" s="153">
        <f ca="1">IF( ISERROR( '6.1'!BC54/'6.1'!$E54 * $E54),0, '6.1'!BC54/'6.1'!$E54 * $E54 )</f>
        <v>0</v>
      </c>
      <c r="BF54" s="153">
        <f ca="1">IF( ISERROR( '6.1'!BD54/'6.1'!$E54 * $E54),0, '6.1'!BD54/'6.1'!$E54 * $E54 )</f>
        <v>0</v>
      </c>
      <c r="BG54" s="153">
        <f ca="1">IF( ISERROR( '6.1'!BE54/'6.1'!$E54 * $E54),0, '6.1'!BE54/'6.1'!$E54 * $E54 )</f>
        <v>0</v>
      </c>
      <c r="BH54" s="153">
        <f ca="1">IF( ISERROR( '6.1'!BF54/'6.1'!$E54 * $E54),0, '6.1'!BF54/'6.1'!$E54 * $E54 )</f>
        <v>0</v>
      </c>
      <c r="BI54" s="153">
        <f ca="1">IF( ISERROR( '6.1'!BG54/'6.1'!$E54 * $E54),0, '6.1'!BG54/'6.1'!$E54 * $E54 )</f>
        <v>0</v>
      </c>
      <c r="BJ54" s="153">
        <f ca="1">IF( ISERROR( '6.1'!BH54/'6.1'!$E54 * $E54),0, '6.1'!BH54/'6.1'!$E54 * $E54 )</f>
        <v>0</v>
      </c>
      <c r="BK54" s="153">
        <f ca="1">IF( ISERROR( '6.1'!BI54/'6.1'!$E54 * $E54),0, '6.1'!BI54/'6.1'!$E54 * $E54 )</f>
        <v>0</v>
      </c>
      <c r="BL54" s="153">
        <f ca="1">IF( ISERROR( '6.1'!BJ54/'6.1'!$E54 * $E54),0, '6.1'!BJ54/'6.1'!$E54 * $E54 )</f>
        <v>0</v>
      </c>
      <c r="BM54" s="153">
        <f ca="1">IF( ISERROR( '6.1'!BK54/'6.1'!$E54 * $E54),0, '6.1'!BK54/'6.1'!$E54 * $E54 )</f>
        <v>0</v>
      </c>
      <c r="BN54" s="153">
        <f ca="1">IF( ISERROR( '6.1'!BL54/'6.1'!$E54 * $E54),0, '6.1'!BL54/'6.1'!$E54 * $E54 )</f>
        <v>0</v>
      </c>
      <c r="BO54" s="153">
        <f ca="1">IF( ISERROR( '6.1'!BM54/'6.1'!$E54 * $E54),0, '6.1'!BM54/'6.1'!$E54 * $E54 )</f>
        <v>0</v>
      </c>
      <c r="BP54" s="153">
        <f ca="1">IF( ISERROR( '6.1'!BN54/'6.1'!$E54 * $E54),0, '6.1'!BN54/'6.1'!$E54 * $E54 )</f>
        <v>0</v>
      </c>
      <c r="BQ54" s="153">
        <f ca="1">IF( ISERROR( '6.1'!BO54/'6.1'!$E54 * $E54),0, '6.1'!BO54/'6.1'!$E54 * $E54 )</f>
        <v>0</v>
      </c>
      <c r="BR54" s="153">
        <f ca="1">IF( ISERROR( '6.1'!BP54/'6.1'!$E54 * $E54),0, '6.1'!BP54/'6.1'!$E54 * $E54 )</f>
        <v>0</v>
      </c>
      <c r="BS54" s="153">
        <f ca="1">IF( ISERROR( '6.1'!BQ54/'6.1'!$E54 * $E54),0, '6.1'!BQ54/'6.1'!$E54 * $E54 )</f>
        <v>0</v>
      </c>
      <c r="BT54" s="153">
        <f ca="1">IF( ISERROR( '6.1'!BR54/'6.1'!$E54 * $E54),0, '6.1'!BR54/'6.1'!$E54 * $E54 )</f>
        <v>0</v>
      </c>
      <c r="BU54" s="153">
        <f ca="1">IF( ISERROR( '6.1'!BS54/'6.1'!$E54 * $E54),0, '6.1'!BS54/'6.1'!$E54 * $E54 )</f>
        <v>0</v>
      </c>
      <c r="BV54" s="153">
        <f ca="1">IF( ISERROR( '6.1'!BT54/'6.1'!$E54 * $E54),0, '6.1'!BT54/'6.1'!$E54 * $E54 )</f>
        <v>0</v>
      </c>
      <c r="BW54" s="153">
        <f ca="1">IF( ISERROR( '6.1'!BU54/'6.1'!$E54 * $E54),0, '6.1'!BU54/'6.1'!$E54 * $E54 )</f>
        <v>0</v>
      </c>
      <c r="BX54" s="153">
        <f ca="1">IF( ISERROR( '6.1'!BV54/'6.1'!$E54 * $E54),0, '6.1'!BV54/'6.1'!$E54 * $E54 )</f>
        <v>0</v>
      </c>
      <c r="BY54" s="153">
        <f ca="1">IF( ISERROR( '6.1'!BW54/'6.1'!$E54 * $E54),0, '6.1'!BW54/'6.1'!$E54 * $E54 )</f>
        <v>0</v>
      </c>
      <c r="BZ54" s="153">
        <f ca="1">IF( ISERROR( '6.1'!BX54/'6.1'!$E54 * $E54),0, '6.1'!BX54/'6.1'!$E54 * $E54 )</f>
        <v>0</v>
      </c>
      <c r="CA54" s="153">
        <f ca="1">IF( ISERROR( '6.1'!BY54/'6.1'!$E54 * $E54),0, '6.1'!BY54/'6.1'!$E54 * $E54 )</f>
        <v>0</v>
      </c>
      <c r="CB54" s="153">
        <f ca="1">IF( ISERROR( '6.1'!BZ54/'6.1'!$E54 * $E54),0, '6.1'!BZ54/'6.1'!$E54 * $E54 )</f>
        <v>0</v>
      </c>
      <c r="CC54" s="153">
        <f ca="1">IF( ISERROR( '6.1'!CA54/'6.1'!$E54 * $E54),0, '6.1'!CA54/'6.1'!$E54 * $E54 )</f>
        <v>0</v>
      </c>
      <c r="CD54" s="153">
        <f ca="1">IF( ISERROR( '6.1'!CB54/'6.1'!$E54 * $E54),0, '6.1'!CB54/'6.1'!$E54 * $E54 )</f>
        <v>0</v>
      </c>
      <c r="CE54" s="153">
        <f ca="1">IF( ISERROR( '6.1'!CC54/'6.1'!$E54 * $E54),0, '6.1'!CC54/'6.1'!$E54 * $E54 )</f>
        <v>0</v>
      </c>
      <c r="CF54" s="153">
        <f ca="1">IF( ISERROR( '6.1'!CD54/'6.1'!$E54 * $E54),0, '6.1'!CD54/'6.1'!$E54 * $E54 )</f>
        <v>0</v>
      </c>
      <c r="CG54" s="153">
        <f ca="1">IF( ISERROR( '6.1'!CE54/'6.1'!$E54 * $E54),0, '6.1'!CE54/'6.1'!$E54 * $E54 )</f>
        <v>0</v>
      </c>
      <c r="CH54" s="153">
        <f ca="1">IF( ISERROR( '6.1'!CF54/'6.1'!$E54 * $E54),0, '6.1'!CF54/'6.1'!$E54 * $E54 )</f>
        <v>0</v>
      </c>
      <c r="CI54" s="153">
        <f ca="1">IF( ISERROR( '6.1'!CG54/'6.1'!$E54 * $E54),0, '6.1'!CG54/'6.1'!$E54 * $E54 )</f>
        <v>0</v>
      </c>
      <c r="CJ54" s="153">
        <f ca="1">IF( ISERROR( '6.1'!CH54/'6.1'!$E54 * $E54),0, '6.1'!CH54/'6.1'!$E54 * $E54 )</f>
        <v>0</v>
      </c>
      <c r="CK54" s="153">
        <f ca="1">IF( ISERROR( '6.1'!CI54/'6.1'!$E54 * $E54),0, '6.1'!CI54/'6.1'!$E54 * $E54 )</f>
        <v>0</v>
      </c>
      <c r="CL54" s="153">
        <f ca="1">IF( ISERROR( '6.1'!CJ54/'6.1'!$E54 * $E54),0, '6.1'!CJ54/'6.1'!$E54 * $E54 )</f>
        <v>0</v>
      </c>
      <c r="CM54" s="153">
        <f ca="1">IF( ISERROR( '6.1'!CK54/'6.1'!$E54 * $E54),0, '6.1'!CK54/'6.1'!$E54 * $E54 )</f>
        <v>0</v>
      </c>
      <c r="CN54" s="153">
        <f ca="1">IF( ISERROR( '6.1'!CL54/'6.1'!$E54 * $E54),0, '6.1'!CL54/'6.1'!$E54 * $E54 )</f>
        <v>0</v>
      </c>
      <c r="CO54" s="153">
        <f ca="1">IF( ISERROR( '6.1'!CM54/'6.1'!$E54 * $E54),0, '6.1'!CM54/'6.1'!$E54 * $E54 )</f>
        <v>0</v>
      </c>
      <c r="CP54" s="153">
        <f ca="1">IF( ISERROR( '6.1'!CN54/'6.1'!$E54 * $E54),0, '6.1'!CN54/'6.1'!$E54 * $E54 )</f>
        <v>0</v>
      </c>
      <c r="CQ54" s="153">
        <f ca="1">IF( ISERROR( '6.1'!CO54/'6.1'!$E54 * $E54),0, '6.1'!CO54/'6.1'!$E54 * $E54 )</f>
        <v>0</v>
      </c>
      <c r="CR54" s="153">
        <f ca="1">IF( ISERROR( '6.1'!CP54/'6.1'!$E54 * $E54),0, '6.1'!CP54/'6.1'!$E54 * $E54 )</f>
        <v>0</v>
      </c>
      <c r="CS54" s="153">
        <f ca="1">IF( ISERROR( '6.1'!CQ54/'6.1'!$E54 * $E54),0, '6.1'!CQ54/'6.1'!$E54 * $E54 )</f>
        <v>0</v>
      </c>
      <c r="CT54" s="153">
        <f ca="1">IF( ISERROR( '6.1'!CR54/'6.1'!$E54 * $E54),0, '6.1'!CR54/'6.1'!$E54 * $E54 )</f>
        <v>0</v>
      </c>
      <c r="CU54" s="153">
        <f ca="1">IF( ISERROR( '6.1'!CS54/'6.1'!$E54 * $E54),0, '6.1'!CS54/'6.1'!$E54 * $E54 )</f>
        <v>0</v>
      </c>
      <c r="CV54" s="153">
        <f ca="1">IF( ISERROR( '6.1'!CT54/'6.1'!$E54 * $E54),0, '6.1'!CT54/'6.1'!$E54 * $E54 )</f>
        <v>0</v>
      </c>
      <c r="CW54" s="153">
        <f ca="1">IF( ISERROR( '6.1'!CU54/'6.1'!$E54 * $E54),0, '6.1'!CU54/'6.1'!$E54 * $E54 )</f>
        <v>0</v>
      </c>
      <c r="CX54" s="153">
        <f ca="1">IF( ISERROR( '6.1'!CV54/'6.1'!$E54 * $E54),0, '6.1'!CV54/'6.1'!$E54 * $E54 )</f>
        <v>0</v>
      </c>
      <c r="CY54" s="153">
        <f ca="1">IF( ISERROR( '6.1'!CW54/'6.1'!$E54 * $E54),0, '6.1'!CW54/'6.1'!$E54 * $E54 )</f>
        <v>0</v>
      </c>
      <c r="CZ54" s="153">
        <f ca="1">IF( ISERROR( '6.1'!CX54/'6.1'!$E54 * $E54),0, '6.1'!CX54/'6.1'!$E54 * $E54 )</f>
        <v>0</v>
      </c>
      <c r="DA54" s="153">
        <f ca="1">IF( ISERROR( '6.1'!CY54/'6.1'!$E54 * $E54),0, '6.1'!CY54/'6.1'!$E54 * $E54 )</f>
        <v>0</v>
      </c>
      <c r="DB54" s="153">
        <f ca="1">IF( ISERROR( '6.1'!CZ54/'6.1'!$E54 * $E54),0, '6.1'!CZ54/'6.1'!$E54 * $E54 )</f>
        <v>0</v>
      </c>
      <c r="DC54" s="153">
        <f ca="1">IF( ISERROR( '6.1'!DA54/'6.1'!$E54 * $E54),0, '6.1'!DA54/'6.1'!$E54 * $E54 )</f>
        <v>0</v>
      </c>
    </row>
    <row r="55" spans="2:107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'6.1'!E55</f>
        <v>0</v>
      </c>
      <c r="E55" s="153">
        <f ca="1">IF(Data0!$F$8="Veiksmingumas",0,IF(ISERROR(NORMINV(70%,ABS(D55),ABS(D55*50%))),0,NORMINV(70%,ABS(D55),ABS(D55*50%))-ABS(D55)))</f>
        <v>0</v>
      </c>
      <c r="F55" s="153">
        <f ca="1">H55+NPV(SDN,I55:INDEX(I55:DC55,PAL))</f>
        <v>0</v>
      </c>
      <c r="G55" s="153">
        <f t="shared" ca="1" si="35"/>
        <v>0</v>
      </c>
      <c r="H55" s="153">
        <f ca="1">IF( ISERROR( '6.1'!F55/'6.1'!$E55 * $E55),0, '6.1'!F55/'6.1'!$E55 * $E55 )</f>
        <v>0</v>
      </c>
      <c r="I55" s="153">
        <f ca="1">IF( ISERROR( '6.1'!G55/'6.1'!$E55 * $E55),0, '6.1'!G55/'6.1'!$E55 * $E55 )</f>
        <v>0</v>
      </c>
      <c r="J55" s="153">
        <f ca="1">IF( ISERROR( '6.1'!H55/'6.1'!$E55 * $E55),0, '6.1'!H55/'6.1'!$E55 * $E55 )</f>
        <v>0</v>
      </c>
      <c r="K55" s="153">
        <f ca="1">IF( ISERROR( '6.1'!I55/'6.1'!$E55 * $E55),0, '6.1'!I55/'6.1'!$E55 * $E55 )</f>
        <v>0</v>
      </c>
      <c r="L55" s="153">
        <f ca="1">IF( ISERROR( '6.1'!J55/'6.1'!$E55 * $E55),0, '6.1'!J55/'6.1'!$E55 * $E55 )</f>
        <v>0</v>
      </c>
      <c r="M55" s="153">
        <f ca="1">IF( ISERROR( '6.1'!K55/'6.1'!$E55 * $E55),0, '6.1'!K55/'6.1'!$E55 * $E55 )</f>
        <v>0</v>
      </c>
      <c r="N55" s="153">
        <f ca="1">IF( ISERROR( '6.1'!L55/'6.1'!$E55 * $E55),0, '6.1'!L55/'6.1'!$E55 * $E55 )</f>
        <v>0</v>
      </c>
      <c r="O55" s="153">
        <f ca="1">IF( ISERROR( '6.1'!M55/'6.1'!$E55 * $E55),0, '6.1'!M55/'6.1'!$E55 * $E55 )</f>
        <v>0</v>
      </c>
      <c r="P55" s="153">
        <f ca="1">IF( ISERROR( '6.1'!N55/'6.1'!$E55 * $E55),0, '6.1'!N55/'6.1'!$E55 * $E55 )</f>
        <v>0</v>
      </c>
      <c r="Q55" s="153">
        <f ca="1">IF( ISERROR( '6.1'!O55/'6.1'!$E55 * $E55),0, '6.1'!O55/'6.1'!$E55 * $E55 )</f>
        <v>0</v>
      </c>
      <c r="R55" s="153">
        <f ca="1">IF( ISERROR( '6.1'!P55/'6.1'!$E55 * $E55),0, '6.1'!P55/'6.1'!$E55 * $E55 )</f>
        <v>0</v>
      </c>
      <c r="S55" s="153">
        <f ca="1">IF( ISERROR( '6.1'!Q55/'6.1'!$E55 * $E55),0, '6.1'!Q55/'6.1'!$E55 * $E55 )</f>
        <v>0</v>
      </c>
      <c r="T55" s="153">
        <f ca="1">IF( ISERROR( '6.1'!R55/'6.1'!$E55 * $E55),0, '6.1'!R55/'6.1'!$E55 * $E55 )</f>
        <v>0</v>
      </c>
      <c r="U55" s="153">
        <f ca="1">IF( ISERROR( '6.1'!S55/'6.1'!$E55 * $E55),0, '6.1'!S55/'6.1'!$E55 * $E55 )</f>
        <v>0</v>
      </c>
      <c r="V55" s="153">
        <f ca="1">IF( ISERROR( '6.1'!T55/'6.1'!$E55 * $E55),0, '6.1'!T55/'6.1'!$E55 * $E55 )</f>
        <v>0</v>
      </c>
      <c r="W55" s="153">
        <f ca="1">IF( ISERROR( '6.1'!U55/'6.1'!$E55 * $E55),0, '6.1'!U55/'6.1'!$E55 * $E55 )</f>
        <v>0</v>
      </c>
      <c r="X55" s="153">
        <f ca="1">IF( ISERROR( '6.1'!V55/'6.1'!$E55 * $E55),0, '6.1'!V55/'6.1'!$E55 * $E55 )</f>
        <v>0</v>
      </c>
      <c r="Y55" s="153">
        <f ca="1">IF( ISERROR( '6.1'!W55/'6.1'!$E55 * $E55),0, '6.1'!W55/'6.1'!$E55 * $E55 )</f>
        <v>0</v>
      </c>
      <c r="Z55" s="153">
        <f ca="1">IF( ISERROR( '6.1'!X55/'6.1'!$E55 * $E55),0, '6.1'!X55/'6.1'!$E55 * $E55 )</f>
        <v>0</v>
      </c>
      <c r="AA55" s="153">
        <f ca="1">IF( ISERROR( '6.1'!Y55/'6.1'!$E55 * $E55),0, '6.1'!Y55/'6.1'!$E55 * $E55 )</f>
        <v>0</v>
      </c>
      <c r="AB55" s="153">
        <f ca="1">IF( ISERROR( '6.1'!Z55/'6.1'!$E55 * $E55),0, '6.1'!Z55/'6.1'!$E55 * $E55 )</f>
        <v>0</v>
      </c>
      <c r="AC55" s="153">
        <f ca="1">IF( ISERROR( '6.1'!AA55/'6.1'!$E55 * $E55),0, '6.1'!AA55/'6.1'!$E55 * $E55 )</f>
        <v>0</v>
      </c>
      <c r="AD55" s="153">
        <f ca="1">IF( ISERROR( '6.1'!AB55/'6.1'!$E55 * $E55),0, '6.1'!AB55/'6.1'!$E55 * $E55 )</f>
        <v>0</v>
      </c>
      <c r="AE55" s="153">
        <f ca="1">IF( ISERROR( '6.1'!AC55/'6.1'!$E55 * $E55),0, '6.1'!AC55/'6.1'!$E55 * $E55 )</f>
        <v>0</v>
      </c>
      <c r="AF55" s="153">
        <f ca="1">IF( ISERROR( '6.1'!AD55/'6.1'!$E55 * $E55),0, '6.1'!AD55/'6.1'!$E55 * $E55 )</f>
        <v>0</v>
      </c>
      <c r="AG55" s="153">
        <f ca="1">IF( ISERROR( '6.1'!AE55/'6.1'!$E55 * $E55),0, '6.1'!AE55/'6.1'!$E55 * $E55 )</f>
        <v>0</v>
      </c>
      <c r="AH55" s="153">
        <f ca="1">IF( ISERROR( '6.1'!AF55/'6.1'!$E55 * $E55),0, '6.1'!AF55/'6.1'!$E55 * $E55 )</f>
        <v>0</v>
      </c>
      <c r="AI55" s="153">
        <f ca="1">IF( ISERROR( '6.1'!AG55/'6.1'!$E55 * $E55),0, '6.1'!AG55/'6.1'!$E55 * $E55 )</f>
        <v>0</v>
      </c>
      <c r="AJ55" s="153">
        <f ca="1">IF( ISERROR( '6.1'!AH55/'6.1'!$E55 * $E55),0, '6.1'!AH55/'6.1'!$E55 * $E55 )</f>
        <v>0</v>
      </c>
      <c r="AK55" s="153">
        <f ca="1">IF( ISERROR( '6.1'!AI55/'6.1'!$E55 * $E55),0, '6.1'!AI55/'6.1'!$E55 * $E55 )</f>
        <v>0</v>
      </c>
      <c r="AL55" s="153">
        <f ca="1">IF( ISERROR( '6.1'!AJ55/'6.1'!$E55 * $E55),0, '6.1'!AJ55/'6.1'!$E55 * $E55 )</f>
        <v>0</v>
      </c>
      <c r="AM55" s="153">
        <f ca="1">IF( ISERROR( '6.1'!AK55/'6.1'!$E55 * $E55),0, '6.1'!AK55/'6.1'!$E55 * $E55 )</f>
        <v>0</v>
      </c>
      <c r="AN55" s="153">
        <f ca="1">IF( ISERROR( '6.1'!AL55/'6.1'!$E55 * $E55),0, '6.1'!AL55/'6.1'!$E55 * $E55 )</f>
        <v>0</v>
      </c>
      <c r="AO55" s="153">
        <f ca="1">IF( ISERROR( '6.1'!AM55/'6.1'!$E55 * $E55),0, '6.1'!AM55/'6.1'!$E55 * $E55 )</f>
        <v>0</v>
      </c>
      <c r="AP55" s="153">
        <f ca="1">IF( ISERROR( '6.1'!AN55/'6.1'!$E55 * $E55),0, '6.1'!AN55/'6.1'!$E55 * $E55 )</f>
        <v>0</v>
      </c>
      <c r="AQ55" s="153">
        <f ca="1">IF( ISERROR( '6.1'!AO55/'6.1'!$E55 * $E55),0, '6.1'!AO55/'6.1'!$E55 * $E55 )</f>
        <v>0</v>
      </c>
      <c r="AR55" s="153">
        <f ca="1">IF( ISERROR( '6.1'!AP55/'6.1'!$E55 * $E55),0, '6.1'!AP55/'6.1'!$E55 * $E55 )</f>
        <v>0</v>
      </c>
      <c r="AS55" s="153">
        <f ca="1">IF( ISERROR( '6.1'!AQ55/'6.1'!$E55 * $E55),0, '6.1'!AQ55/'6.1'!$E55 * $E55 )</f>
        <v>0</v>
      </c>
      <c r="AT55" s="153">
        <f ca="1">IF( ISERROR( '6.1'!AR55/'6.1'!$E55 * $E55),0, '6.1'!AR55/'6.1'!$E55 * $E55 )</f>
        <v>0</v>
      </c>
      <c r="AU55" s="153">
        <f ca="1">IF( ISERROR( '6.1'!AS55/'6.1'!$E55 * $E55),0, '6.1'!AS55/'6.1'!$E55 * $E55 )</f>
        <v>0</v>
      </c>
      <c r="AV55" s="153">
        <f ca="1">IF( ISERROR( '6.1'!AT55/'6.1'!$E55 * $E55),0, '6.1'!AT55/'6.1'!$E55 * $E55 )</f>
        <v>0</v>
      </c>
      <c r="AW55" s="153">
        <f ca="1">IF( ISERROR( '6.1'!AU55/'6.1'!$E55 * $E55),0, '6.1'!AU55/'6.1'!$E55 * $E55 )</f>
        <v>0</v>
      </c>
      <c r="AX55" s="153">
        <f ca="1">IF( ISERROR( '6.1'!AV55/'6.1'!$E55 * $E55),0, '6.1'!AV55/'6.1'!$E55 * $E55 )</f>
        <v>0</v>
      </c>
      <c r="AY55" s="153">
        <f ca="1">IF( ISERROR( '6.1'!AW55/'6.1'!$E55 * $E55),0, '6.1'!AW55/'6.1'!$E55 * $E55 )</f>
        <v>0</v>
      </c>
      <c r="AZ55" s="153">
        <f ca="1">IF( ISERROR( '6.1'!AX55/'6.1'!$E55 * $E55),0, '6.1'!AX55/'6.1'!$E55 * $E55 )</f>
        <v>0</v>
      </c>
      <c r="BA55" s="153">
        <f ca="1">IF( ISERROR( '6.1'!AY55/'6.1'!$E55 * $E55),0, '6.1'!AY55/'6.1'!$E55 * $E55 )</f>
        <v>0</v>
      </c>
      <c r="BB55" s="153">
        <f ca="1">IF( ISERROR( '6.1'!AZ55/'6.1'!$E55 * $E55),0, '6.1'!AZ55/'6.1'!$E55 * $E55 )</f>
        <v>0</v>
      </c>
      <c r="BC55" s="153">
        <f ca="1">IF( ISERROR( '6.1'!BA55/'6.1'!$E55 * $E55),0, '6.1'!BA55/'6.1'!$E55 * $E55 )</f>
        <v>0</v>
      </c>
      <c r="BD55" s="153">
        <f ca="1">IF( ISERROR( '6.1'!BB55/'6.1'!$E55 * $E55),0, '6.1'!BB55/'6.1'!$E55 * $E55 )</f>
        <v>0</v>
      </c>
      <c r="BE55" s="153">
        <f ca="1">IF( ISERROR( '6.1'!BC55/'6.1'!$E55 * $E55),0, '6.1'!BC55/'6.1'!$E55 * $E55 )</f>
        <v>0</v>
      </c>
      <c r="BF55" s="153">
        <f ca="1">IF( ISERROR( '6.1'!BD55/'6.1'!$E55 * $E55),0, '6.1'!BD55/'6.1'!$E55 * $E55 )</f>
        <v>0</v>
      </c>
      <c r="BG55" s="153">
        <f ca="1">IF( ISERROR( '6.1'!BE55/'6.1'!$E55 * $E55),0, '6.1'!BE55/'6.1'!$E55 * $E55 )</f>
        <v>0</v>
      </c>
      <c r="BH55" s="153">
        <f ca="1">IF( ISERROR( '6.1'!BF55/'6.1'!$E55 * $E55),0, '6.1'!BF55/'6.1'!$E55 * $E55 )</f>
        <v>0</v>
      </c>
      <c r="BI55" s="153">
        <f ca="1">IF( ISERROR( '6.1'!BG55/'6.1'!$E55 * $E55),0, '6.1'!BG55/'6.1'!$E55 * $E55 )</f>
        <v>0</v>
      </c>
      <c r="BJ55" s="153">
        <f ca="1">IF( ISERROR( '6.1'!BH55/'6.1'!$E55 * $E55),0, '6.1'!BH55/'6.1'!$E55 * $E55 )</f>
        <v>0</v>
      </c>
      <c r="BK55" s="153">
        <f ca="1">IF( ISERROR( '6.1'!BI55/'6.1'!$E55 * $E55),0, '6.1'!BI55/'6.1'!$E55 * $E55 )</f>
        <v>0</v>
      </c>
      <c r="BL55" s="153">
        <f ca="1">IF( ISERROR( '6.1'!BJ55/'6.1'!$E55 * $E55),0, '6.1'!BJ55/'6.1'!$E55 * $E55 )</f>
        <v>0</v>
      </c>
      <c r="BM55" s="153">
        <f ca="1">IF( ISERROR( '6.1'!BK55/'6.1'!$E55 * $E55),0, '6.1'!BK55/'6.1'!$E55 * $E55 )</f>
        <v>0</v>
      </c>
      <c r="BN55" s="153">
        <f ca="1">IF( ISERROR( '6.1'!BL55/'6.1'!$E55 * $E55),0, '6.1'!BL55/'6.1'!$E55 * $E55 )</f>
        <v>0</v>
      </c>
      <c r="BO55" s="153">
        <f ca="1">IF( ISERROR( '6.1'!BM55/'6.1'!$E55 * $E55),0, '6.1'!BM55/'6.1'!$E55 * $E55 )</f>
        <v>0</v>
      </c>
      <c r="BP55" s="153">
        <f ca="1">IF( ISERROR( '6.1'!BN55/'6.1'!$E55 * $E55),0, '6.1'!BN55/'6.1'!$E55 * $E55 )</f>
        <v>0</v>
      </c>
      <c r="BQ55" s="153">
        <f ca="1">IF( ISERROR( '6.1'!BO55/'6.1'!$E55 * $E55),0, '6.1'!BO55/'6.1'!$E55 * $E55 )</f>
        <v>0</v>
      </c>
      <c r="BR55" s="153">
        <f ca="1">IF( ISERROR( '6.1'!BP55/'6.1'!$E55 * $E55),0, '6.1'!BP55/'6.1'!$E55 * $E55 )</f>
        <v>0</v>
      </c>
      <c r="BS55" s="153">
        <f ca="1">IF( ISERROR( '6.1'!BQ55/'6.1'!$E55 * $E55),0, '6.1'!BQ55/'6.1'!$E55 * $E55 )</f>
        <v>0</v>
      </c>
      <c r="BT55" s="153">
        <f ca="1">IF( ISERROR( '6.1'!BR55/'6.1'!$E55 * $E55),0, '6.1'!BR55/'6.1'!$E55 * $E55 )</f>
        <v>0</v>
      </c>
      <c r="BU55" s="153">
        <f ca="1">IF( ISERROR( '6.1'!BS55/'6.1'!$E55 * $E55),0, '6.1'!BS55/'6.1'!$E55 * $E55 )</f>
        <v>0</v>
      </c>
      <c r="BV55" s="153">
        <f ca="1">IF( ISERROR( '6.1'!BT55/'6.1'!$E55 * $E55),0, '6.1'!BT55/'6.1'!$E55 * $E55 )</f>
        <v>0</v>
      </c>
      <c r="BW55" s="153">
        <f ca="1">IF( ISERROR( '6.1'!BU55/'6.1'!$E55 * $E55),0, '6.1'!BU55/'6.1'!$E55 * $E55 )</f>
        <v>0</v>
      </c>
      <c r="BX55" s="153">
        <f ca="1">IF( ISERROR( '6.1'!BV55/'6.1'!$E55 * $E55),0, '6.1'!BV55/'6.1'!$E55 * $E55 )</f>
        <v>0</v>
      </c>
      <c r="BY55" s="153">
        <f ca="1">IF( ISERROR( '6.1'!BW55/'6.1'!$E55 * $E55),0, '6.1'!BW55/'6.1'!$E55 * $E55 )</f>
        <v>0</v>
      </c>
      <c r="BZ55" s="153">
        <f ca="1">IF( ISERROR( '6.1'!BX55/'6.1'!$E55 * $E55),0, '6.1'!BX55/'6.1'!$E55 * $E55 )</f>
        <v>0</v>
      </c>
      <c r="CA55" s="153">
        <f ca="1">IF( ISERROR( '6.1'!BY55/'6.1'!$E55 * $E55),0, '6.1'!BY55/'6.1'!$E55 * $E55 )</f>
        <v>0</v>
      </c>
      <c r="CB55" s="153">
        <f ca="1">IF( ISERROR( '6.1'!BZ55/'6.1'!$E55 * $E55),0, '6.1'!BZ55/'6.1'!$E55 * $E55 )</f>
        <v>0</v>
      </c>
      <c r="CC55" s="153">
        <f ca="1">IF( ISERROR( '6.1'!CA55/'6.1'!$E55 * $E55),0, '6.1'!CA55/'6.1'!$E55 * $E55 )</f>
        <v>0</v>
      </c>
      <c r="CD55" s="153">
        <f ca="1">IF( ISERROR( '6.1'!CB55/'6.1'!$E55 * $E55),0, '6.1'!CB55/'6.1'!$E55 * $E55 )</f>
        <v>0</v>
      </c>
      <c r="CE55" s="153">
        <f ca="1">IF( ISERROR( '6.1'!CC55/'6.1'!$E55 * $E55),0, '6.1'!CC55/'6.1'!$E55 * $E55 )</f>
        <v>0</v>
      </c>
      <c r="CF55" s="153">
        <f ca="1">IF( ISERROR( '6.1'!CD55/'6.1'!$E55 * $E55),0, '6.1'!CD55/'6.1'!$E55 * $E55 )</f>
        <v>0</v>
      </c>
      <c r="CG55" s="153">
        <f ca="1">IF( ISERROR( '6.1'!CE55/'6.1'!$E55 * $E55),0, '6.1'!CE55/'6.1'!$E55 * $E55 )</f>
        <v>0</v>
      </c>
      <c r="CH55" s="153">
        <f ca="1">IF( ISERROR( '6.1'!CF55/'6.1'!$E55 * $E55),0, '6.1'!CF55/'6.1'!$E55 * $E55 )</f>
        <v>0</v>
      </c>
      <c r="CI55" s="153">
        <f ca="1">IF( ISERROR( '6.1'!CG55/'6.1'!$E55 * $E55),0, '6.1'!CG55/'6.1'!$E55 * $E55 )</f>
        <v>0</v>
      </c>
      <c r="CJ55" s="153">
        <f ca="1">IF( ISERROR( '6.1'!CH55/'6.1'!$E55 * $E55),0, '6.1'!CH55/'6.1'!$E55 * $E55 )</f>
        <v>0</v>
      </c>
      <c r="CK55" s="153">
        <f ca="1">IF( ISERROR( '6.1'!CI55/'6.1'!$E55 * $E55),0, '6.1'!CI55/'6.1'!$E55 * $E55 )</f>
        <v>0</v>
      </c>
      <c r="CL55" s="153">
        <f ca="1">IF( ISERROR( '6.1'!CJ55/'6.1'!$E55 * $E55),0, '6.1'!CJ55/'6.1'!$E55 * $E55 )</f>
        <v>0</v>
      </c>
      <c r="CM55" s="153">
        <f ca="1">IF( ISERROR( '6.1'!CK55/'6.1'!$E55 * $E55),0, '6.1'!CK55/'6.1'!$E55 * $E55 )</f>
        <v>0</v>
      </c>
      <c r="CN55" s="153">
        <f ca="1">IF( ISERROR( '6.1'!CL55/'6.1'!$E55 * $E55),0, '6.1'!CL55/'6.1'!$E55 * $E55 )</f>
        <v>0</v>
      </c>
      <c r="CO55" s="153">
        <f ca="1">IF( ISERROR( '6.1'!CM55/'6.1'!$E55 * $E55),0, '6.1'!CM55/'6.1'!$E55 * $E55 )</f>
        <v>0</v>
      </c>
      <c r="CP55" s="153">
        <f ca="1">IF( ISERROR( '6.1'!CN55/'6.1'!$E55 * $E55),0, '6.1'!CN55/'6.1'!$E55 * $E55 )</f>
        <v>0</v>
      </c>
      <c r="CQ55" s="153">
        <f ca="1">IF( ISERROR( '6.1'!CO55/'6.1'!$E55 * $E55),0, '6.1'!CO55/'6.1'!$E55 * $E55 )</f>
        <v>0</v>
      </c>
      <c r="CR55" s="153">
        <f ca="1">IF( ISERROR( '6.1'!CP55/'6.1'!$E55 * $E55),0, '6.1'!CP55/'6.1'!$E55 * $E55 )</f>
        <v>0</v>
      </c>
      <c r="CS55" s="153">
        <f ca="1">IF( ISERROR( '6.1'!CQ55/'6.1'!$E55 * $E55),0, '6.1'!CQ55/'6.1'!$E55 * $E55 )</f>
        <v>0</v>
      </c>
      <c r="CT55" s="153">
        <f ca="1">IF( ISERROR( '6.1'!CR55/'6.1'!$E55 * $E55),0, '6.1'!CR55/'6.1'!$E55 * $E55 )</f>
        <v>0</v>
      </c>
      <c r="CU55" s="153">
        <f ca="1">IF( ISERROR( '6.1'!CS55/'6.1'!$E55 * $E55),0, '6.1'!CS55/'6.1'!$E55 * $E55 )</f>
        <v>0</v>
      </c>
      <c r="CV55" s="153">
        <f ca="1">IF( ISERROR( '6.1'!CT55/'6.1'!$E55 * $E55),0, '6.1'!CT55/'6.1'!$E55 * $E55 )</f>
        <v>0</v>
      </c>
      <c r="CW55" s="153">
        <f ca="1">IF( ISERROR( '6.1'!CU55/'6.1'!$E55 * $E55),0, '6.1'!CU55/'6.1'!$E55 * $E55 )</f>
        <v>0</v>
      </c>
      <c r="CX55" s="153">
        <f ca="1">IF( ISERROR( '6.1'!CV55/'6.1'!$E55 * $E55),0, '6.1'!CV55/'6.1'!$E55 * $E55 )</f>
        <v>0</v>
      </c>
      <c r="CY55" s="153">
        <f ca="1">IF( ISERROR( '6.1'!CW55/'6.1'!$E55 * $E55),0, '6.1'!CW55/'6.1'!$E55 * $E55 )</f>
        <v>0</v>
      </c>
      <c r="CZ55" s="153">
        <f ca="1">IF( ISERROR( '6.1'!CX55/'6.1'!$E55 * $E55),0, '6.1'!CX55/'6.1'!$E55 * $E55 )</f>
        <v>0</v>
      </c>
      <c r="DA55" s="153">
        <f ca="1">IF( ISERROR( '6.1'!CY55/'6.1'!$E55 * $E55),0, '6.1'!CY55/'6.1'!$E55 * $E55 )</f>
        <v>0</v>
      </c>
      <c r="DB55" s="153">
        <f ca="1">IF( ISERROR( '6.1'!CZ55/'6.1'!$E55 * $E55),0, '6.1'!CZ55/'6.1'!$E55 * $E55 )</f>
        <v>0</v>
      </c>
      <c r="DC55" s="153">
        <f ca="1">IF( ISERROR( '6.1'!DA55/'6.1'!$E55 * $E55),0, '6.1'!DA55/'6.1'!$E55 * $E55 )</f>
        <v>0</v>
      </c>
    </row>
    <row r="56" spans="2:107" s="3" customFormat="1" ht="12.75">
      <c r="B56" s="62" t="s">
        <v>53</v>
      </c>
      <c r="C56" s="163" t="str">
        <f>IF(Kalba="EN",Data2!C76,Data2!B76)</f>
        <v>SE žala</v>
      </c>
      <c r="D56" s="154">
        <f ca="1">'6.1'!E56</f>
        <v>0</v>
      </c>
      <c r="E56" s="154">
        <f ca="1">ROUND(SUM(E57:E59),0)</f>
        <v>0</v>
      </c>
      <c r="F56" s="154">
        <f ca="1">ROUND(SUM(F57:F59),0)</f>
        <v>0</v>
      </c>
      <c r="G56" s="154">
        <f ca="1">ROUND(SUM(G57:G59),0)</f>
        <v>0</v>
      </c>
      <c r="H56" s="154">
        <f ca="1">ROUND(SUM(H57:H59),0)</f>
        <v>0</v>
      </c>
      <c r="I56" s="154">
        <f t="shared" ref="I56:AL56" ca="1" si="36">ROUND(SUM(I57:I59),0)</f>
        <v>0</v>
      </c>
      <c r="J56" s="154">
        <f t="shared" ca="1" si="36"/>
        <v>0</v>
      </c>
      <c r="K56" s="154">
        <f t="shared" ca="1" si="36"/>
        <v>0</v>
      </c>
      <c r="L56" s="154">
        <f t="shared" ca="1" si="36"/>
        <v>0</v>
      </c>
      <c r="M56" s="154">
        <f t="shared" ca="1" si="36"/>
        <v>0</v>
      </c>
      <c r="N56" s="154">
        <f t="shared" ca="1" si="36"/>
        <v>0</v>
      </c>
      <c r="O56" s="154">
        <f t="shared" ca="1" si="36"/>
        <v>0</v>
      </c>
      <c r="P56" s="154">
        <f t="shared" ca="1" si="36"/>
        <v>0</v>
      </c>
      <c r="Q56" s="154">
        <f t="shared" ca="1" si="36"/>
        <v>0</v>
      </c>
      <c r="R56" s="154">
        <f t="shared" ca="1" si="36"/>
        <v>0</v>
      </c>
      <c r="S56" s="154">
        <f t="shared" ca="1" si="36"/>
        <v>0</v>
      </c>
      <c r="T56" s="154">
        <f t="shared" ca="1" si="36"/>
        <v>0</v>
      </c>
      <c r="U56" s="154">
        <f t="shared" ca="1" si="36"/>
        <v>0</v>
      </c>
      <c r="V56" s="154">
        <f t="shared" ca="1" si="36"/>
        <v>0</v>
      </c>
      <c r="W56" s="154">
        <f t="shared" ca="1" si="36"/>
        <v>0</v>
      </c>
      <c r="X56" s="154">
        <f t="shared" ca="1" si="36"/>
        <v>0</v>
      </c>
      <c r="Y56" s="154">
        <f t="shared" ca="1" si="36"/>
        <v>0</v>
      </c>
      <c r="Z56" s="154">
        <f t="shared" ca="1" si="36"/>
        <v>0</v>
      </c>
      <c r="AA56" s="154">
        <f t="shared" ca="1" si="36"/>
        <v>0</v>
      </c>
      <c r="AB56" s="154">
        <f t="shared" ca="1" si="36"/>
        <v>0</v>
      </c>
      <c r="AC56" s="154">
        <f t="shared" ca="1" si="36"/>
        <v>0</v>
      </c>
      <c r="AD56" s="154">
        <f t="shared" ca="1" si="36"/>
        <v>0</v>
      </c>
      <c r="AE56" s="154">
        <f t="shared" ca="1" si="36"/>
        <v>0</v>
      </c>
      <c r="AF56" s="154">
        <f t="shared" ca="1" si="36"/>
        <v>0</v>
      </c>
      <c r="AG56" s="154">
        <f t="shared" ca="1" si="36"/>
        <v>0</v>
      </c>
      <c r="AH56" s="154">
        <f t="shared" ca="1" si="36"/>
        <v>0</v>
      </c>
      <c r="AI56" s="154">
        <f t="shared" ca="1" si="36"/>
        <v>0</v>
      </c>
      <c r="AJ56" s="154">
        <f t="shared" ca="1" si="36"/>
        <v>0</v>
      </c>
      <c r="AK56" s="154">
        <f t="shared" ca="1" si="36"/>
        <v>0</v>
      </c>
      <c r="AL56" s="154">
        <f t="shared" ca="1" si="36"/>
        <v>0</v>
      </c>
      <c r="AM56" s="154">
        <f t="shared" ref="AM56:CX56" ca="1" si="37">ROUND(SUM(AM57:AM59),0)</f>
        <v>0</v>
      </c>
      <c r="AN56" s="154">
        <f t="shared" ca="1" si="37"/>
        <v>0</v>
      </c>
      <c r="AO56" s="154">
        <f t="shared" ca="1" si="37"/>
        <v>0</v>
      </c>
      <c r="AP56" s="154">
        <f t="shared" ca="1" si="37"/>
        <v>0</v>
      </c>
      <c r="AQ56" s="154">
        <f t="shared" ca="1" si="37"/>
        <v>0</v>
      </c>
      <c r="AR56" s="154">
        <f t="shared" ca="1" si="37"/>
        <v>0</v>
      </c>
      <c r="AS56" s="154">
        <f t="shared" ca="1" si="37"/>
        <v>0</v>
      </c>
      <c r="AT56" s="154">
        <f t="shared" ca="1" si="37"/>
        <v>0</v>
      </c>
      <c r="AU56" s="154">
        <f t="shared" ca="1" si="37"/>
        <v>0</v>
      </c>
      <c r="AV56" s="154">
        <f t="shared" ca="1" si="37"/>
        <v>0</v>
      </c>
      <c r="AW56" s="154">
        <f t="shared" ca="1" si="37"/>
        <v>0</v>
      </c>
      <c r="AX56" s="154">
        <f t="shared" ca="1" si="37"/>
        <v>0</v>
      </c>
      <c r="AY56" s="154">
        <f t="shared" ca="1" si="37"/>
        <v>0</v>
      </c>
      <c r="AZ56" s="154">
        <f t="shared" ca="1" si="37"/>
        <v>0</v>
      </c>
      <c r="BA56" s="154">
        <f t="shared" ca="1" si="37"/>
        <v>0</v>
      </c>
      <c r="BB56" s="154">
        <f t="shared" ca="1" si="37"/>
        <v>0</v>
      </c>
      <c r="BC56" s="154">
        <f t="shared" ca="1" si="37"/>
        <v>0</v>
      </c>
      <c r="BD56" s="154">
        <f t="shared" ca="1" si="37"/>
        <v>0</v>
      </c>
      <c r="BE56" s="154">
        <f t="shared" ca="1" si="37"/>
        <v>0</v>
      </c>
      <c r="BF56" s="154">
        <f t="shared" ca="1" si="37"/>
        <v>0</v>
      </c>
      <c r="BG56" s="154">
        <f t="shared" ca="1" si="37"/>
        <v>0</v>
      </c>
      <c r="BH56" s="154">
        <f t="shared" ca="1" si="37"/>
        <v>0</v>
      </c>
      <c r="BI56" s="154">
        <f t="shared" ca="1" si="37"/>
        <v>0</v>
      </c>
      <c r="BJ56" s="154">
        <f t="shared" ca="1" si="37"/>
        <v>0</v>
      </c>
      <c r="BK56" s="154">
        <f t="shared" ca="1" si="37"/>
        <v>0</v>
      </c>
      <c r="BL56" s="154">
        <f t="shared" ca="1" si="37"/>
        <v>0</v>
      </c>
      <c r="BM56" s="154">
        <f t="shared" ca="1" si="37"/>
        <v>0</v>
      </c>
      <c r="BN56" s="154">
        <f t="shared" ca="1" si="37"/>
        <v>0</v>
      </c>
      <c r="BO56" s="154">
        <f t="shared" ca="1" si="37"/>
        <v>0</v>
      </c>
      <c r="BP56" s="154">
        <f t="shared" ca="1" si="37"/>
        <v>0</v>
      </c>
      <c r="BQ56" s="154">
        <f t="shared" ca="1" si="37"/>
        <v>0</v>
      </c>
      <c r="BR56" s="154">
        <f t="shared" ca="1" si="37"/>
        <v>0</v>
      </c>
      <c r="BS56" s="154">
        <f t="shared" ca="1" si="37"/>
        <v>0</v>
      </c>
      <c r="BT56" s="154">
        <f t="shared" ca="1" si="37"/>
        <v>0</v>
      </c>
      <c r="BU56" s="154">
        <f t="shared" ca="1" si="37"/>
        <v>0</v>
      </c>
      <c r="BV56" s="154">
        <f t="shared" ca="1" si="37"/>
        <v>0</v>
      </c>
      <c r="BW56" s="154">
        <f t="shared" ca="1" si="37"/>
        <v>0</v>
      </c>
      <c r="BX56" s="154">
        <f t="shared" ca="1" si="37"/>
        <v>0</v>
      </c>
      <c r="BY56" s="154">
        <f t="shared" ca="1" si="37"/>
        <v>0</v>
      </c>
      <c r="BZ56" s="154">
        <f t="shared" ca="1" si="37"/>
        <v>0</v>
      </c>
      <c r="CA56" s="154">
        <f t="shared" ca="1" si="37"/>
        <v>0</v>
      </c>
      <c r="CB56" s="154">
        <f t="shared" ca="1" si="37"/>
        <v>0</v>
      </c>
      <c r="CC56" s="154">
        <f t="shared" ca="1" si="37"/>
        <v>0</v>
      </c>
      <c r="CD56" s="154">
        <f t="shared" ca="1" si="37"/>
        <v>0</v>
      </c>
      <c r="CE56" s="154">
        <f t="shared" ca="1" si="37"/>
        <v>0</v>
      </c>
      <c r="CF56" s="154">
        <f t="shared" ca="1" si="37"/>
        <v>0</v>
      </c>
      <c r="CG56" s="154">
        <f t="shared" ca="1" si="37"/>
        <v>0</v>
      </c>
      <c r="CH56" s="154">
        <f t="shared" ca="1" si="37"/>
        <v>0</v>
      </c>
      <c r="CI56" s="154">
        <f t="shared" ca="1" si="37"/>
        <v>0</v>
      </c>
      <c r="CJ56" s="154">
        <f t="shared" ca="1" si="37"/>
        <v>0</v>
      </c>
      <c r="CK56" s="154">
        <f t="shared" ca="1" si="37"/>
        <v>0</v>
      </c>
      <c r="CL56" s="154">
        <f t="shared" ca="1" si="37"/>
        <v>0</v>
      </c>
      <c r="CM56" s="154">
        <f t="shared" ca="1" si="37"/>
        <v>0</v>
      </c>
      <c r="CN56" s="154">
        <f t="shared" ca="1" si="37"/>
        <v>0</v>
      </c>
      <c r="CO56" s="154">
        <f t="shared" ca="1" si="37"/>
        <v>0</v>
      </c>
      <c r="CP56" s="154">
        <f t="shared" ca="1" si="37"/>
        <v>0</v>
      </c>
      <c r="CQ56" s="154">
        <f t="shared" ca="1" si="37"/>
        <v>0</v>
      </c>
      <c r="CR56" s="154">
        <f t="shared" ca="1" si="37"/>
        <v>0</v>
      </c>
      <c r="CS56" s="154">
        <f t="shared" ca="1" si="37"/>
        <v>0</v>
      </c>
      <c r="CT56" s="154">
        <f t="shared" ca="1" si="37"/>
        <v>0</v>
      </c>
      <c r="CU56" s="154">
        <f t="shared" ca="1" si="37"/>
        <v>0</v>
      </c>
      <c r="CV56" s="154">
        <f t="shared" ca="1" si="37"/>
        <v>0</v>
      </c>
      <c r="CW56" s="154">
        <f t="shared" ca="1" si="37"/>
        <v>0</v>
      </c>
      <c r="CX56" s="154">
        <f t="shared" ca="1" si="37"/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  <c r="DB56" s="154">
        <f ca="1">ROUND(SUM(DB57:DB59),0)</f>
        <v>0</v>
      </c>
      <c r="DC56" s="154">
        <f ca="1">ROUND(SUM(DC57:DC59),0)</f>
        <v>0</v>
      </c>
    </row>
    <row r="57" spans="2:107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'6.1'!E57</f>
        <v>0</v>
      </c>
      <c r="E57" s="153">
        <f ca="1">IF(Data0!$F$8="Veiksmingumas",0,IF(ISERROR(NORMINV(70%,ABS(D57),ABS(D57*50%))),0,NORMINV(70%,ABS(D57),ABS(D57*50%))-ABS(D57)))</f>
        <v>0</v>
      </c>
      <c r="F57" s="153">
        <f ca="1">H57+NPV(SDN,I57:INDEX(I57:DC57,PAL))</f>
        <v>0</v>
      </c>
      <c r="G57" s="153">
        <f ca="1">SUMIF($H$5:$DC$5,"&lt;="&amp;PAL,$H57:$DC57)</f>
        <v>0</v>
      </c>
      <c r="H57" s="153">
        <f ca="1">IF( ISERROR( '6.1'!F57/'6.1'!$E57 * $E57),0, '6.1'!F57/'6.1'!$E57 * $E57 )</f>
        <v>0</v>
      </c>
      <c r="I57" s="153">
        <f ca="1">IF( ISERROR( '6.1'!G57/'6.1'!$E57 * $E57),0, '6.1'!G57/'6.1'!$E57 * $E57 )</f>
        <v>0</v>
      </c>
      <c r="J57" s="153">
        <f ca="1">IF( ISERROR( '6.1'!H57/'6.1'!$E57 * $E57),0, '6.1'!H57/'6.1'!$E57 * $E57 )</f>
        <v>0</v>
      </c>
      <c r="K57" s="153">
        <f ca="1">IF( ISERROR( '6.1'!I57/'6.1'!$E57 * $E57),0, '6.1'!I57/'6.1'!$E57 * $E57 )</f>
        <v>0</v>
      </c>
      <c r="L57" s="153">
        <f ca="1">IF( ISERROR( '6.1'!J57/'6.1'!$E57 * $E57),0, '6.1'!J57/'6.1'!$E57 * $E57 )</f>
        <v>0</v>
      </c>
      <c r="M57" s="153">
        <f ca="1">IF( ISERROR( '6.1'!K57/'6.1'!$E57 * $E57),0, '6.1'!K57/'6.1'!$E57 * $E57 )</f>
        <v>0</v>
      </c>
      <c r="N57" s="153">
        <f ca="1">IF( ISERROR( '6.1'!L57/'6.1'!$E57 * $E57),0, '6.1'!L57/'6.1'!$E57 * $E57 )</f>
        <v>0</v>
      </c>
      <c r="O57" s="153">
        <f ca="1">IF( ISERROR( '6.1'!M57/'6.1'!$E57 * $E57),0, '6.1'!M57/'6.1'!$E57 * $E57 )</f>
        <v>0</v>
      </c>
      <c r="P57" s="153">
        <f ca="1">IF( ISERROR( '6.1'!N57/'6.1'!$E57 * $E57),0, '6.1'!N57/'6.1'!$E57 * $E57 )</f>
        <v>0</v>
      </c>
      <c r="Q57" s="153">
        <f ca="1">IF( ISERROR( '6.1'!O57/'6.1'!$E57 * $E57),0, '6.1'!O57/'6.1'!$E57 * $E57 )</f>
        <v>0</v>
      </c>
      <c r="R57" s="153">
        <f ca="1">IF( ISERROR( '6.1'!P57/'6.1'!$E57 * $E57),0, '6.1'!P57/'6.1'!$E57 * $E57 )</f>
        <v>0</v>
      </c>
      <c r="S57" s="153">
        <f ca="1">IF( ISERROR( '6.1'!Q57/'6.1'!$E57 * $E57),0, '6.1'!Q57/'6.1'!$E57 * $E57 )</f>
        <v>0</v>
      </c>
      <c r="T57" s="153">
        <f ca="1">IF( ISERROR( '6.1'!R57/'6.1'!$E57 * $E57),0, '6.1'!R57/'6.1'!$E57 * $E57 )</f>
        <v>0</v>
      </c>
      <c r="U57" s="153">
        <f ca="1">IF( ISERROR( '6.1'!S57/'6.1'!$E57 * $E57),0, '6.1'!S57/'6.1'!$E57 * $E57 )</f>
        <v>0</v>
      </c>
      <c r="V57" s="153">
        <f ca="1">IF( ISERROR( '6.1'!T57/'6.1'!$E57 * $E57),0, '6.1'!T57/'6.1'!$E57 * $E57 )</f>
        <v>0</v>
      </c>
      <c r="W57" s="153">
        <f ca="1">IF( ISERROR( '6.1'!U57/'6.1'!$E57 * $E57),0, '6.1'!U57/'6.1'!$E57 * $E57 )</f>
        <v>0</v>
      </c>
      <c r="X57" s="153">
        <f ca="1">IF( ISERROR( '6.1'!V57/'6.1'!$E57 * $E57),0, '6.1'!V57/'6.1'!$E57 * $E57 )</f>
        <v>0</v>
      </c>
      <c r="Y57" s="153">
        <f ca="1">IF( ISERROR( '6.1'!W57/'6.1'!$E57 * $E57),0, '6.1'!W57/'6.1'!$E57 * $E57 )</f>
        <v>0</v>
      </c>
      <c r="Z57" s="153">
        <f ca="1">IF( ISERROR( '6.1'!X57/'6.1'!$E57 * $E57),0, '6.1'!X57/'6.1'!$E57 * $E57 )</f>
        <v>0</v>
      </c>
      <c r="AA57" s="153">
        <f ca="1">IF( ISERROR( '6.1'!Y57/'6.1'!$E57 * $E57),0, '6.1'!Y57/'6.1'!$E57 * $E57 )</f>
        <v>0</v>
      </c>
      <c r="AB57" s="153">
        <f ca="1">IF( ISERROR( '6.1'!Z57/'6.1'!$E57 * $E57),0, '6.1'!Z57/'6.1'!$E57 * $E57 )</f>
        <v>0</v>
      </c>
      <c r="AC57" s="153">
        <f ca="1">IF( ISERROR( '6.1'!AA57/'6.1'!$E57 * $E57),0, '6.1'!AA57/'6.1'!$E57 * $E57 )</f>
        <v>0</v>
      </c>
      <c r="AD57" s="153">
        <f ca="1">IF( ISERROR( '6.1'!AB57/'6.1'!$E57 * $E57),0, '6.1'!AB57/'6.1'!$E57 * $E57 )</f>
        <v>0</v>
      </c>
      <c r="AE57" s="153">
        <f ca="1">IF( ISERROR( '6.1'!AC57/'6.1'!$E57 * $E57),0, '6.1'!AC57/'6.1'!$E57 * $E57 )</f>
        <v>0</v>
      </c>
      <c r="AF57" s="153">
        <f ca="1">IF( ISERROR( '6.1'!AD57/'6.1'!$E57 * $E57),0, '6.1'!AD57/'6.1'!$E57 * $E57 )</f>
        <v>0</v>
      </c>
      <c r="AG57" s="153">
        <f ca="1">IF( ISERROR( '6.1'!AE57/'6.1'!$E57 * $E57),0, '6.1'!AE57/'6.1'!$E57 * $E57 )</f>
        <v>0</v>
      </c>
      <c r="AH57" s="153">
        <f ca="1">IF( ISERROR( '6.1'!AF57/'6.1'!$E57 * $E57),0, '6.1'!AF57/'6.1'!$E57 * $E57 )</f>
        <v>0</v>
      </c>
      <c r="AI57" s="153">
        <f ca="1">IF( ISERROR( '6.1'!AG57/'6.1'!$E57 * $E57),0, '6.1'!AG57/'6.1'!$E57 * $E57 )</f>
        <v>0</v>
      </c>
      <c r="AJ57" s="153">
        <f ca="1">IF( ISERROR( '6.1'!AH57/'6.1'!$E57 * $E57),0, '6.1'!AH57/'6.1'!$E57 * $E57 )</f>
        <v>0</v>
      </c>
      <c r="AK57" s="153">
        <f ca="1">IF( ISERROR( '6.1'!AI57/'6.1'!$E57 * $E57),0, '6.1'!AI57/'6.1'!$E57 * $E57 )</f>
        <v>0</v>
      </c>
      <c r="AL57" s="153">
        <f ca="1">IF( ISERROR( '6.1'!AJ57/'6.1'!$E57 * $E57),0, '6.1'!AJ57/'6.1'!$E57 * $E57 )</f>
        <v>0</v>
      </c>
      <c r="AM57" s="153">
        <f ca="1">IF( ISERROR( '6.1'!AK57/'6.1'!$E57 * $E57),0, '6.1'!AK57/'6.1'!$E57 * $E57 )</f>
        <v>0</v>
      </c>
      <c r="AN57" s="153">
        <f ca="1">IF( ISERROR( '6.1'!AL57/'6.1'!$E57 * $E57),0, '6.1'!AL57/'6.1'!$E57 * $E57 )</f>
        <v>0</v>
      </c>
      <c r="AO57" s="153">
        <f ca="1">IF( ISERROR( '6.1'!AM57/'6.1'!$E57 * $E57),0, '6.1'!AM57/'6.1'!$E57 * $E57 )</f>
        <v>0</v>
      </c>
      <c r="AP57" s="153">
        <f ca="1">IF( ISERROR( '6.1'!AN57/'6.1'!$E57 * $E57),0, '6.1'!AN57/'6.1'!$E57 * $E57 )</f>
        <v>0</v>
      </c>
      <c r="AQ57" s="153">
        <f ca="1">IF( ISERROR( '6.1'!AO57/'6.1'!$E57 * $E57),0, '6.1'!AO57/'6.1'!$E57 * $E57 )</f>
        <v>0</v>
      </c>
      <c r="AR57" s="153">
        <f ca="1">IF( ISERROR( '6.1'!AP57/'6.1'!$E57 * $E57),0, '6.1'!AP57/'6.1'!$E57 * $E57 )</f>
        <v>0</v>
      </c>
      <c r="AS57" s="153">
        <f ca="1">IF( ISERROR( '6.1'!AQ57/'6.1'!$E57 * $E57),0, '6.1'!AQ57/'6.1'!$E57 * $E57 )</f>
        <v>0</v>
      </c>
      <c r="AT57" s="153">
        <f ca="1">IF( ISERROR( '6.1'!AR57/'6.1'!$E57 * $E57),0, '6.1'!AR57/'6.1'!$E57 * $E57 )</f>
        <v>0</v>
      </c>
      <c r="AU57" s="153">
        <f ca="1">IF( ISERROR( '6.1'!AS57/'6.1'!$E57 * $E57),0, '6.1'!AS57/'6.1'!$E57 * $E57 )</f>
        <v>0</v>
      </c>
      <c r="AV57" s="153">
        <f ca="1">IF( ISERROR( '6.1'!AT57/'6.1'!$E57 * $E57),0, '6.1'!AT57/'6.1'!$E57 * $E57 )</f>
        <v>0</v>
      </c>
      <c r="AW57" s="153">
        <f ca="1">IF( ISERROR( '6.1'!AU57/'6.1'!$E57 * $E57),0, '6.1'!AU57/'6.1'!$E57 * $E57 )</f>
        <v>0</v>
      </c>
      <c r="AX57" s="153">
        <f ca="1">IF( ISERROR( '6.1'!AV57/'6.1'!$E57 * $E57),0, '6.1'!AV57/'6.1'!$E57 * $E57 )</f>
        <v>0</v>
      </c>
      <c r="AY57" s="153">
        <f ca="1">IF( ISERROR( '6.1'!AW57/'6.1'!$E57 * $E57),0, '6.1'!AW57/'6.1'!$E57 * $E57 )</f>
        <v>0</v>
      </c>
      <c r="AZ57" s="153">
        <f ca="1">IF( ISERROR( '6.1'!AX57/'6.1'!$E57 * $E57),0, '6.1'!AX57/'6.1'!$E57 * $E57 )</f>
        <v>0</v>
      </c>
      <c r="BA57" s="153">
        <f ca="1">IF( ISERROR( '6.1'!AY57/'6.1'!$E57 * $E57),0, '6.1'!AY57/'6.1'!$E57 * $E57 )</f>
        <v>0</v>
      </c>
      <c r="BB57" s="153">
        <f ca="1">IF( ISERROR( '6.1'!AZ57/'6.1'!$E57 * $E57),0, '6.1'!AZ57/'6.1'!$E57 * $E57 )</f>
        <v>0</v>
      </c>
      <c r="BC57" s="153">
        <f ca="1">IF( ISERROR( '6.1'!BA57/'6.1'!$E57 * $E57),0, '6.1'!BA57/'6.1'!$E57 * $E57 )</f>
        <v>0</v>
      </c>
      <c r="BD57" s="153">
        <f ca="1">IF( ISERROR( '6.1'!BB57/'6.1'!$E57 * $E57),0, '6.1'!BB57/'6.1'!$E57 * $E57 )</f>
        <v>0</v>
      </c>
      <c r="BE57" s="153">
        <f ca="1">IF( ISERROR( '6.1'!BC57/'6.1'!$E57 * $E57),0, '6.1'!BC57/'6.1'!$E57 * $E57 )</f>
        <v>0</v>
      </c>
      <c r="BF57" s="153">
        <f ca="1">IF( ISERROR( '6.1'!BD57/'6.1'!$E57 * $E57),0, '6.1'!BD57/'6.1'!$E57 * $E57 )</f>
        <v>0</v>
      </c>
      <c r="BG57" s="153">
        <f ca="1">IF( ISERROR( '6.1'!BE57/'6.1'!$E57 * $E57),0, '6.1'!BE57/'6.1'!$E57 * $E57 )</f>
        <v>0</v>
      </c>
      <c r="BH57" s="153">
        <f ca="1">IF( ISERROR( '6.1'!BF57/'6.1'!$E57 * $E57),0, '6.1'!BF57/'6.1'!$E57 * $E57 )</f>
        <v>0</v>
      </c>
      <c r="BI57" s="153">
        <f ca="1">IF( ISERROR( '6.1'!BG57/'6.1'!$E57 * $E57),0, '6.1'!BG57/'6.1'!$E57 * $E57 )</f>
        <v>0</v>
      </c>
      <c r="BJ57" s="153">
        <f ca="1">IF( ISERROR( '6.1'!BH57/'6.1'!$E57 * $E57),0, '6.1'!BH57/'6.1'!$E57 * $E57 )</f>
        <v>0</v>
      </c>
      <c r="BK57" s="153">
        <f ca="1">IF( ISERROR( '6.1'!BI57/'6.1'!$E57 * $E57),0, '6.1'!BI57/'6.1'!$E57 * $E57 )</f>
        <v>0</v>
      </c>
      <c r="BL57" s="153">
        <f ca="1">IF( ISERROR( '6.1'!BJ57/'6.1'!$E57 * $E57),0, '6.1'!BJ57/'6.1'!$E57 * $E57 )</f>
        <v>0</v>
      </c>
      <c r="BM57" s="153">
        <f ca="1">IF( ISERROR( '6.1'!BK57/'6.1'!$E57 * $E57),0, '6.1'!BK57/'6.1'!$E57 * $E57 )</f>
        <v>0</v>
      </c>
      <c r="BN57" s="153">
        <f ca="1">IF( ISERROR( '6.1'!BL57/'6.1'!$E57 * $E57),0, '6.1'!BL57/'6.1'!$E57 * $E57 )</f>
        <v>0</v>
      </c>
      <c r="BO57" s="153">
        <f ca="1">IF( ISERROR( '6.1'!BM57/'6.1'!$E57 * $E57),0, '6.1'!BM57/'6.1'!$E57 * $E57 )</f>
        <v>0</v>
      </c>
      <c r="BP57" s="153">
        <f ca="1">IF( ISERROR( '6.1'!BN57/'6.1'!$E57 * $E57),0, '6.1'!BN57/'6.1'!$E57 * $E57 )</f>
        <v>0</v>
      </c>
      <c r="BQ57" s="153">
        <f ca="1">IF( ISERROR( '6.1'!BO57/'6.1'!$E57 * $E57),0, '6.1'!BO57/'6.1'!$E57 * $E57 )</f>
        <v>0</v>
      </c>
      <c r="BR57" s="153">
        <f ca="1">IF( ISERROR( '6.1'!BP57/'6.1'!$E57 * $E57),0, '6.1'!BP57/'6.1'!$E57 * $E57 )</f>
        <v>0</v>
      </c>
      <c r="BS57" s="153">
        <f ca="1">IF( ISERROR( '6.1'!BQ57/'6.1'!$E57 * $E57),0, '6.1'!BQ57/'6.1'!$E57 * $E57 )</f>
        <v>0</v>
      </c>
      <c r="BT57" s="153">
        <f ca="1">IF( ISERROR( '6.1'!BR57/'6.1'!$E57 * $E57),0, '6.1'!BR57/'6.1'!$E57 * $E57 )</f>
        <v>0</v>
      </c>
      <c r="BU57" s="153">
        <f ca="1">IF( ISERROR( '6.1'!BS57/'6.1'!$E57 * $E57),0, '6.1'!BS57/'6.1'!$E57 * $E57 )</f>
        <v>0</v>
      </c>
      <c r="BV57" s="153">
        <f ca="1">IF( ISERROR( '6.1'!BT57/'6.1'!$E57 * $E57),0, '6.1'!BT57/'6.1'!$E57 * $E57 )</f>
        <v>0</v>
      </c>
      <c r="BW57" s="153">
        <f ca="1">IF( ISERROR( '6.1'!BU57/'6.1'!$E57 * $E57),0, '6.1'!BU57/'6.1'!$E57 * $E57 )</f>
        <v>0</v>
      </c>
      <c r="BX57" s="153">
        <f ca="1">IF( ISERROR( '6.1'!BV57/'6.1'!$E57 * $E57),0, '6.1'!BV57/'6.1'!$E57 * $E57 )</f>
        <v>0</v>
      </c>
      <c r="BY57" s="153">
        <f ca="1">IF( ISERROR( '6.1'!BW57/'6.1'!$E57 * $E57),0, '6.1'!BW57/'6.1'!$E57 * $E57 )</f>
        <v>0</v>
      </c>
      <c r="BZ57" s="153">
        <f ca="1">IF( ISERROR( '6.1'!BX57/'6.1'!$E57 * $E57),0, '6.1'!BX57/'6.1'!$E57 * $E57 )</f>
        <v>0</v>
      </c>
      <c r="CA57" s="153">
        <f ca="1">IF( ISERROR( '6.1'!BY57/'6.1'!$E57 * $E57),0, '6.1'!BY57/'6.1'!$E57 * $E57 )</f>
        <v>0</v>
      </c>
      <c r="CB57" s="153">
        <f ca="1">IF( ISERROR( '6.1'!BZ57/'6.1'!$E57 * $E57),0, '6.1'!BZ57/'6.1'!$E57 * $E57 )</f>
        <v>0</v>
      </c>
      <c r="CC57" s="153">
        <f ca="1">IF( ISERROR( '6.1'!CA57/'6.1'!$E57 * $E57),0, '6.1'!CA57/'6.1'!$E57 * $E57 )</f>
        <v>0</v>
      </c>
      <c r="CD57" s="153">
        <f ca="1">IF( ISERROR( '6.1'!CB57/'6.1'!$E57 * $E57),0, '6.1'!CB57/'6.1'!$E57 * $E57 )</f>
        <v>0</v>
      </c>
      <c r="CE57" s="153">
        <f ca="1">IF( ISERROR( '6.1'!CC57/'6.1'!$E57 * $E57),0, '6.1'!CC57/'6.1'!$E57 * $E57 )</f>
        <v>0</v>
      </c>
      <c r="CF57" s="153">
        <f ca="1">IF( ISERROR( '6.1'!CD57/'6.1'!$E57 * $E57),0, '6.1'!CD57/'6.1'!$E57 * $E57 )</f>
        <v>0</v>
      </c>
      <c r="CG57" s="153">
        <f ca="1">IF( ISERROR( '6.1'!CE57/'6.1'!$E57 * $E57),0, '6.1'!CE57/'6.1'!$E57 * $E57 )</f>
        <v>0</v>
      </c>
      <c r="CH57" s="153">
        <f ca="1">IF( ISERROR( '6.1'!CF57/'6.1'!$E57 * $E57),0, '6.1'!CF57/'6.1'!$E57 * $E57 )</f>
        <v>0</v>
      </c>
      <c r="CI57" s="153">
        <f ca="1">IF( ISERROR( '6.1'!CG57/'6.1'!$E57 * $E57),0, '6.1'!CG57/'6.1'!$E57 * $E57 )</f>
        <v>0</v>
      </c>
      <c r="CJ57" s="153">
        <f ca="1">IF( ISERROR( '6.1'!CH57/'6.1'!$E57 * $E57),0, '6.1'!CH57/'6.1'!$E57 * $E57 )</f>
        <v>0</v>
      </c>
      <c r="CK57" s="153">
        <f ca="1">IF( ISERROR( '6.1'!CI57/'6.1'!$E57 * $E57),0, '6.1'!CI57/'6.1'!$E57 * $E57 )</f>
        <v>0</v>
      </c>
      <c r="CL57" s="153">
        <f ca="1">IF( ISERROR( '6.1'!CJ57/'6.1'!$E57 * $E57),0, '6.1'!CJ57/'6.1'!$E57 * $E57 )</f>
        <v>0</v>
      </c>
      <c r="CM57" s="153">
        <f ca="1">IF( ISERROR( '6.1'!CK57/'6.1'!$E57 * $E57),0, '6.1'!CK57/'6.1'!$E57 * $E57 )</f>
        <v>0</v>
      </c>
      <c r="CN57" s="153">
        <f ca="1">IF( ISERROR( '6.1'!CL57/'6.1'!$E57 * $E57),0, '6.1'!CL57/'6.1'!$E57 * $E57 )</f>
        <v>0</v>
      </c>
      <c r="CO57" s="153">
        <f ca="1">IF( ISERROR( '6.1'!CM57/'6.1'!$E57 * $E57),0, '6.1'!CM57/'6.1'!$E57 * $E57 )</f>
        <v>0</v>
      </c>
      <c r="CP57" s="153">
        <f ca="1">IF( ISERROR( '6.1'!CN57/'6.1'!$E57 * $E57),0, '6.1'!CN57/'6.1'!$E57 * $E57 )</f>
        <v>0</v>
      </c>
      <c r="CQ57" s="153">
        <f ca="1">IF( ISERROR( '6.1'!CO57/'6.1'!$E57 * $E57),0, '6.1'!CO57/'6.1'!$E57 * $E57 )</f>
        <v>0</v>
      </c>
      <c r="CR57" s="153">
        <f ca="1">IF( ISERROR( '6.1'!CP57/'6.1'!$E57 * $E57),0, '6.1'!CP57/'6.1'!$E57 * $E57 )</f>
        <v>0</v>
      </c>
      <c r="CS57" s="153">
        <f ca="1">IF( ISERROR( '6.1'!CQ57/'6.1'!$E57 * $E57),0, '6.1'!CQ57/'6.1'!$E57 * $E57 )</f>
        <v>0</v>
      </c>
      <c r="CT57" s="153">
        <f ca="1">IF( ISERROR( '6.1'!CR57/'6.1'!$E57 * $E57),0, '6.1'!CR57/'6.1'!$E57 * $E57 )</f>
        <v>0</v>
      </c>
      <c r="CU57" s="153">
        <f ca="1">IF( ISERROR( '6.1'!CS57/'6.1'!$E57 * $E57),0, '6.1'!CS57/'6.1'!$E57 * $E57 )</f>
        <v>0</v>
      </c>
      <c r="CV57" s="153">
        <f ca="1">IF( ISERROR( '6.1'!CT57/'6.1'!$E57 * $E57),0, '6.1'!CT57/'6.1'!$E57 * $E57 )</f>
        <v>0</v>
      </c>
      <c r="CW57" s="153">
        <f ca="1">IF( ISERROR( '6.1'!CU57/'6.1'!$E57 * $E57),0, '6.1'!CU57/'6.1'!$E57 * $E57 )</f>
        <v>0</v>
      </c>
      <c r="CX57" s="153">
        <f ca="1">IF( ISERROR( '6.1'!CV57/'6.1'!$E57 * $E57),0, '6.1'!CV57/'6.1'!$E57 * $E57 )</f>
        <v>0</v>
      </c>
      <c r="CY57" s="153">
        <f ca="1">IF( ISERROR( '6.1'!CW57/'6.1'!$E57 * $E57),0, '6.1'!CW57/'6.1'!$E57 * $E57 )</f>
        <v>0</v>
      </c>
      <c r="CZ57" s="153">
        <f ca="1">IF( ISERROR( '6.1'!CX57/'6.1'!$E57 * $E57),0, '6.1'!CX57/'6.1'!$E57 * $E57 )</f>
        <v>0</v>
      </c>
      <c r="DA57" s="153">
        <f ca="1">IF( ISERROR( '6.1'!CY57/'6.1'!$E57 * $E57),0, '6.1'!CY57/'6.1'!$E57 * $E57 )</f>
        <v>0</v>
      </c>
      <c r="DB57" s="153">
        <f ca="1">IF( ISERROR( '6.1'!CZ57/'6.1'!$E57 * $E57),0, '6.1'!CZ57/'6.1'!$E57 * $E57 )</f>
        <v>0</v>
      </c>
      <c r="DC57" s="153">
        <f ca="1">IF( ISERROR( '6.1'!DA57/'6.1'!$E57 * $E57),0, '6.1'!DA57/'6.1'!$E57 * $E57 )</f>
        <v>0</v>
      </c>
    </row>
    <row r="58" spans="2:107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'6.1'!E58</f>
        <v>0</v>
      </c>
      <c r="E58" s="153">
        <f ca="1">IF(Data0!$F$8="Veiksmingumas",0,IF(ISERROR(NORMINV(70%,ABS(D58),ABS(D58*50%))),0,NORMINV(70%,ABS(D58),ABS(D58*50%))-ABS(D58)))</f>
        <v>0</v>
      </c>
      <c r="F58" s="153">
        <f ca="1">H58+NPV(SDN,I58:INDEX(I58:DC58,PAL))</f>
        <v>0</v>
      </c>
      <c r="G58" s="153">
        <f ca="1">SUMIF($H$5:$DC$5,"&lt;="&amp;PAL,$H58:$DC58)</f>
        <v>0</v>
      </c>
      <c r="H58" s="153">
        <f ca="1">IF( ISERROR( '6.1'!F58/'6.1'!$E58 * $E58),0, '6.1'!F58/'6.1'!$E58 * $E58 )</f>
        <v>0</v>
      </c>
      <c r="I58" s="153">
        <f ca="1">IF( ISERROR( '6.1'!G58/'6.1'!$E58 * $E58),0, '6.1'!G58/'6.1'!$E58 * $E58 )</f>
        <v>0</v>
      </c>
      <c r="J58" s="153">
        <f ca="1">IF( ISERROR( '6.1'!H58/'6.1'!$E58 * $E58),0, '6.1'!H58/'6.1'!$E58 * $E58 )</f>
        <v>0</v>
      </c>
      <c r="K58" s="153">
        <f ca="1">IF( ISERROR( '6.1'!I58/'6.1'!$E58 * $E58),0, '6.1'!I58/'6.1'!$E58 * $E58 )</f>
        <v>0</v>
      </c>
      <c r="L58" s="153">
        <f ca="1">IF( ISERROR( '6.1'!J58/'6.1'!$E58 * $E58),0, '6.1'!J58/'6.1'!$E58 * $E58 )</f>
        <v>0</v>
      </c>
      <c r="M58" s="153">
        <f ca="1">IF( ISERROR( '6.1'!K58/'6.1'!$E58 * $E58),0, '6.1'!K58/'6.1'!$E58 * $E58 )</f>
        <v>0</v>
      </c>
      <c r="N58" s="153">
        <f ca="1">IF( ISERROR( '6.1'!L58/'6.1'!$E58 * $E58),0, '6.1'!L58/'6.1'!$E58 * $E58 )</f>
        <v>0</v>
      </c>
      <c r="O58" s="153">
        <f ca="1">IF( ISERROR( '6.1'!M58/'6.1'!$E58 * $E58),0, '6.1'!M58/'6.1'!$E58 * $E58 )</f>
        <v>0</v>
      </c>
      <c r="P58" s="153">
        <f ca="1">IF( ISERROR( '6.1'!N58/'6.1'!$E58 * $E58),0, '6.1'!N58/'6.1'!$E58 * $E58 )</f>
        <v>0</v>
      </c>
      <c r="Q58" s="153">
        <f ca="1">IF( ISERROR( '6.1'!O58/'6.1'!$E58 * $E58),0, '6.1'!O58/'6.1'!$E58 * $E58 )</f>
        <v>0</v>
      </c>
      <c r="R58" s="153">
        <f ca="1">IF( ISERROR( '6.1'!P58/'6.1'!$E58 * $E58),0, '6.1'!P58/'6.1'!$E58 * $E58 )</f>
        <v>0</v>
      </c>
      <c r="S58" s="153">
        <f ca="1">IF( ISERROR( '6.1'!Q58/'6.1'!$E58 * $E58),0, '6.1'!Q58/'6.1'!$E58 * $E58 )</f>
        <v>0</v>
      </c>
      <c r="T58" s="153">
        <f ca="1">IF( ISERROR( '6.1'!R58/'6.1'!$E58 * $E58),0, '6.1'!R58/'6.1'!$E58 * $E58 )</f>
        <v>0</v>
      </c>
      <c r="U58" s="153">
        <f ca="1">IF( ISERROR( '6.1'!S58/'6.1'!$E58 * $E58),0, '6.1'!S58/'6.1'!$E58 * $E58 )</f>
        <v>0</v>
      </c>
      <c r="V58" s="153">
        <f ca="1">IF( ISERROR( '6.1'!T58/'6.1'!$E58 * $E58),0, '6.1'!T58/'6.1'!$E58 * $E58 )</f>
        <v>0</v>
      </c>
      <c r="W58" s="153">
        <f ca="1">IF( ISERROR( '6.1'!U58/'6.1'!$E58 * $E58),0, '6.1'!U58/'6.1'!$E58 * $E58 )</f>
        <v>0</v>
      </c>
      <c r="X58" s="153">
        <f ca="1">IF( ISERROR( '6.1'!V58/'6.1'!$E58 * $E58),0, '6.1'!V58/'6.1'!$E58 * $E58 )</f>
        <v>0</v>
      </c>
      <c r="Y58" s="153">
        <f ca="1">IF( ISERROR( '6.1'!W58/'6.1'!$E58 * $E58),0, '6.1'!W58/'6.1'!$E58 * $E58 )</f>
        <v>0</v>
      </c>
      <c r="Z58" s="153">
        <f ca="1">IF( ISERROR( '6.1'!X58/'6.1'!$E58 * $E58),0, '6.1'!X58/'6.1'!$E58 * $E58 )</f>
        <v>0</v>
      </c>
      <c r="AA58" s="153">
        <f ca="1">IF( ISERROR( '6.1'!Y58/'6.1'!$E58 * $E58),0, '6.1'!Y58/'6.1'!$E58 * $E58 )</f>
        <v>0</v>
      </c>
      <c r="AB58" s="153">
        <f ca="1">IF( ISERROR( '6.1'!Z58/'6.1'!$E58 * $E58),0, '6.1'!Z58/'6.1'!$E58 * $E58 )</f>
        <v>0</v>
      </c>
      <c r="AC58" s="153">
        <f ca="1">IF( ISERROR( '6.1'!AA58/'6.1'!$E58 * $E58),0, '6.1'!AA58/'6.1'!$E58 * $E58 )</f>
        <v>0</v>
      </c>
      <c r="AD58" s="153">
        <f ca="1">IF( ISERROR( '6.1'!AB58/'6.1'!$E58 * $E58),0, '6.1'!AB58/'6.1'!$E58 * $E58 )</f>
        <v>0</v>
      </c>
      <c r="AE58" s="153">
        <f ca="1">IF( ISERROR( '6.1'!AC58/'6.1'!$E58 * $E58),0, '6.1'!AC58/'6.1'!$E58 * $E58 )</f>
        <v>0</v>
      </c>
      <c r="AF58" s="153">
        <f ca="1">IF( ISERROR( '6.1'!AD58/'6.1'!$E58 * $E58),0, '6.1'!AD58/'6.1'!$E58 * $E58 )</f>
        <v>0</v>
      </c>
      <c r="AG58" s="153">
        <f ca="1">IF( ISERROR( '6.1'!AE58/'6.1'!$E58 * $E58),0, '6.1'!AE58/'6.1'!$E58 * $E58 )</f>
        <v>0</v>
      </c>
      <c r="AH58" s="153">
        <f ca="1">IF( ISERROR( '6.1'!AF58/'6.1'!$E58 * $E58),0, '6.1'!AF58/'6.1'!$E58 * $E58 )</f>
        <v>0</v>
      </c>
      <c r="AI58" s="153">
        <f ca="1">IF( ISERROR( '6.1'!AG58/'6.1'!$E58 * $E58),0, '6.1'!AG58/'6.1'!$E58 * $E58 )</f>
        <v>0</v>
      </c>
      <c r="AJ58" s="153">
        <f ca="1">IF( ISERROR( '6.1'!AH58/'6.1'!$E58 * $E58),0, '6.1'!AH58/'6.1'!$E58 * $E58 )</f>
        <v>0</v>
      </c>
      <c r="AK58" s="153">
        <f ca="1">IF( ISERROR( '6.1'!AI58/'6.1'!$E58 * $E58),0, '6.1'!AI58/'6.1'!$E58 * $E58 )</f>
        <v>0</v>
      </c>
      <c r="AL58" s="153">
        <f ca="1">IF( ISERROR( '6.1'!AJ58/'6.1'!$E58 * $E58),0, '6.1'!AJ58/'6.1'!$E58 * $E58 )</f>
        <v>0</v>
      </c>
      <c r="AM58" s="153">
        <f ca="1">IF( ISERROR( '6.1'!AK58/'6.1'!$E58 * $E58),0, '6.1'!AK58/'6.1'!$E58 * $E58 )</f>
        <v>0</v>
      </c>
      <c r="AN58" s="153">
        <f ca="1">IF( ISERROR( '6.1'!AL58/'6.1'!$E58 * $E58),0, '6.1'!AL58/'6.1'!$E58 * $E58 )</f>
        <v>0</v>
      </c>
      <c r="AO58" s="153">
        <f ca="1">IF( ISERROR( '6.1'!AM58/'6.1'!$E58 * $E58),0, '6.1'!AM58/'6.1'!$E58 * $E58 )</f>
        <v>0</v>
      </c>
      <c r="AP58" s="153">
        <f ca="1">IF( ISERROR( '6.1'!AN58/'6.1'!$E58 * $E58),0, '6.1'!AN58/'6.1'!$E58 * $E58 )</f>
        <v>0</v>
      </c>
      <c r="AQ58" s="153">
        <f ca="1">IF( ISERROR( '6.1'!AO58/'6.1'!$E58 * $E58),0, '6.1'!AO58/'6.1'!$E58 * $E58 )</f>
        <v>0</v>
      </c>
      <c r="AR58" s="153">
        <f ca="1">IF( ISERROR( '6.1'!AP58/'6.1'!$E58 * $E58),0, '6.1'!AP58/'6.1'!$E58 * $E58 )</f>
        <v>0</v>
      </c>
      <c r="AS58" s="153">
        <f ca="1">IF( ISERROR( '6.1'!AQ58/'6.1'!$E58 * $E58),0, '6.1'!AQ58/'6.1'!$E58 * $E58 )</f>
        <v>0</v>
      </c>
      <c r="AT58" s="153">
        <f ca="1">IF( ISERROR( '6.1'!AR58/'6.1'!$E58 * $E58),0, '6.1'!AR58/'6.1'!$E58 * $E58 )</f>
        <v>0</v>
      </c>
      <c r="AU58" s="153">
        <f ca="1">IF( ISERROR( '6.1'!AS58/'6.1'!$E58 * $E58),0, '6.1'!AS58/'6.1'!$E58 * $E58 )</f>
        <v>0</v>
      </c>
      <c r="AV58" s="153">
        <f ca="1">IF( ISERROR( '6.1'!AT58/'6.1'!$E58 * $E58),0, '6.1'!AT58/'6.1'!$E58 * $E58 )</f>
        <v>0</v>
      </c>
      <c r="AW58" s="153">
        <f ca="1">IF( ISERROR( '6.1'!AU58/'6.1'!$E58 * $E58),0, '6.1'!AU58/'6.1'!$E58 * $E58 )</f>
        <v>0</v>
      </c>
      <c r="AX58" s="153">
        <f ca="1">IF( ISERROR( '6.1'!AV58/'6.1'!$E58 * $E58),0, '6.1'!AV58/'6.1'!$E58 * $E58 )</f>
        <v>0</v>
      </c>
      <c r="AY58" s="153">
        <f ca="1">IF( ISERROR( '6.1'!AW58/'6.1'!$E58 * $E58),0, '6.1'!AW58/'6.1'!$E58 * $E58 )</f>
        <v>0</v>
      </c>
      <c r="AZ58" s="153">
        <f ca="1">IF( ISERROR( '6.1'!AX58/'6.1'!$E58 * $E58),0, '6.1'!AX58/'6.1'!$E58 * $E58 )</f>
        <v>0</v>
      </c>
      <c r="BA58" s="153">
        <f ca="1">IF( ISERROR( '6.1'!AY58/'6.1'!$E58 * $E58),0, '6.1'!AY58/'6.1'!$E58 * $E58 )</f>
        <v>0</v>
      </c>
      <c r="BB58" s="153">
        <f ca="1">IF( ISERROR( '6.1'!AZ58/'6.1'!$E58 * $E58),0, '6.1'!AZ58/'6.1'!$E58 * $E58 )</f>
        <v>0</v>
      </c>
      <c r="BC58" s="153">
        <f ca="1">IF( ISERROR( '6.1'!BA58/'6.1'!$E58 * $E58),0, '6.1'!BA58/'6.1'!$E58 * $E58 )</f>
        <v>0</v>
      </c>
      <c r="BD58" s="153">
        <f ca="1">IF( ISERROR( '6.1'!BB58/'6.1'!$E58 * $E58),0, '6.1'!BB58/'6.1'!$E58 * $E58 )</f>
        <v>0</v>
      </c>
      <c r="BE58" s="153">
        <f ca="1">IF( ISERROR( '6.1'!BC58/'6.1'!$E58 * $E58),0, '6.1'!BC58/'6.1'!$E58 * $E58 )</f>
        <v>0</v>
      </c>
      <c r="BF58" s="153">
        <f ca="1">IF( ISERROR( '6.1'!BD58/'6.1'!$E58 * $E58),0, '6.1'!BD58/'6.1'!$E58 * $E58 )</f>
        <v>0</v>
      </c>
      <c r="BG58" s="153">
        <f ca="1">IF( ISERROR( '6.1'!BE58/'6.1'!$E58 * $E58),0, '6.1'!BE58/'6.1'!$E58 * $E58 )</f>
        <v>0</v>
      </c>
      <c r="BH58" s="153">
        <f ca="1">IF( ISERROR( '6.1'!BF58/'6.1'!$E58 * $E58),0, '6.1'!BF58/'6.1'!$E58 * $E58 )</f>
        <v>0</v>
      </c>
      <c r="BI58" s="153">
        <f ca="1">IF( ISERROR( '6.1'!BG58/'6.1'!$E58 * $E58),0, '6.1'!BG58/'6.1'!$E58 * $E58 )</f>
        <v>0</v>
      </c>
      <c r="BJ58" s="153">
        <f ca="1">IF( ISERROR( '6.1'!BH58/'6.1'!$E58 * $E58),0, '6.1'!BH58/'6.1'!$E58 * $E58 )</f>
        <v>0</v>
      </c>
      <c r="BK58" s="153">
        <f ca="1">IF( ISERROR( '6.1'!BI58/'6.1'!$E58 * $E58),0, '6.1'!BI58/'6.1'!$E58 * $E58 )</f>
        <v>0</v>
      </c>
      <c r="BL58" s="153">
        <f ca="1">IF( ISERROR( '6.1'!BJ58/'6.1'!$E58 * $E58),0, '6.1'!BJ58/'6.1'!$E58 * $E58 )</f>
        <v>0</v>
      </c>
      <c r="BM58" s="153">
        <f ca="1">IF( ISERROR( '6.1'!BK58/'6.1'!$E58 * $E58),0, '6.1'!BK58/'6.1'!$E58 * $E58 )</f>
        <v>0</v>
      </c>
      <c r="BN58" s="153">
        <f ca="1">IF( ISERROR( '6.1'!BL58/'6.1'!$E58 * $E58),0, '6.1'!BL58/'6.1'!$E58 * $E58 )</f>
        <v>0</v>
      </c>
      <c r="BO58" s="153">
        <f ca="1">IF( ISERROR( '6.1'!BM58/'6.1'!$E58 * $E58),0, '6.1'!BM58/'6.1'!$E58 * $E58 )</f>
        <v>0</v>
      </c>
      <c r="BP58" s="153">
        <f ca="1">IF( ISERROR( '6.1'!BN58/'6.1'!$E58 * $E58),0, '6.1'!BN58/'6.1'!$E58 * $E58 )</f>
        <v>0</v>
      </c>
      <c r="BQ58" s="153">
        <f ca="1">IF( ISERROR( '6.1'!BO58/'6.1'!$E58 * $E58),0, '6.1'!BO58/'6.1'!$E58 * $E58 )</f>
        <v>0</v>
      </c>
      <c r="BR58" s="153">
        <f ca="1">IF( ISERROR( '6.1'!BP58/'6.1'!$E58 * $E58),0, '6.1'!BP58/'6.1'!$E58 * $E58 )</f>
        <v>0</v>
      </c>
      <c r="BS58" s="153">
        <f ca="1">IF( ISERROR( '6.1'!BQ58/'6.1'!$E58 * $E58),0, '6.1'!BQ58/'6.1'!$E58 * $E58 )</f>
        <v>0</v>
      </c>
      <c r="BT58" s="153">
        <f ca="1">IF( ISERROR( '6.1'!BR58/'6.1'!$E58 * $E58),0, '6.1'!BR58/'6.1'!$E58 * $E58 )</f>
        <v>0</v>
      </c>
      <c r="BU58" s="153">
        <f ca="1">IF( ISERROR( '6.1'!BS58/'6.1'!$E58 * $E58),0, '6.1'!BS58/'6.1'!$E58 * $E58 )</f>
        <v>0</v>
      </c>
      <c r="BV58" s="153">
        <f ca="1">IF( ISERROR( '6.1'!BT58/'6.1'!$E58 * $E58),0, '6.1'!BT58/'6.1'!$E58 * $E58 )</f>
        <v>0</v>
      </c>
      <c r="BW58" s="153">
        <f ca="1">IF( ISERROR( '6.1'!BU58/'6.1'!$E58 * $E58),0, '6.1'!BU58/'6.1'!$E58 * $E58 )</f>
        <v>0</v>
      </c>
      <c r="BX58" s="153">
        <f ca="1">IF( ISERROR( '6.1'!BV58/'6.1'!$E58 * $E58),0, '6.1'!BV58/'6.1'!$E58 * $E58 )</f>
        <v>0</v>
      </c>
      <c r="BY58" s="153">
        <f ca="1">IF( ISERROR( '6.1'!BW58/'6.1'!$E58 * $E58),0, '6.1'!BW58/'6.1'!$E58 * $E58 )</f>
        <v>0</v>
      </c>
      <c r="BZ58" s="153">
        <f ca="1">IF( ISERROR( '6.1'!BX58/'6.1'!$E58 * $E58),0, '6.1'!BX58/'6.1'!$E58 * $E58 )</f>
        <v>0</v>
      </c>
      <c r="CA58" s="153">
        <f ca="1">IF( ISERROR( '6.1'!BY58/'6.1'!$E58 * $E58),0, '6.1'!BY58/'6.1'!$E58 * $E58 )</f>
        <v>0</v>
      </c>
      <c r="CB58" s="153">
        <f ca="1">IF( ISERROR( '6.1'!BZ58/'6.1'!$E58 * $E58),0, '6.1'!BZ58/'6.1'!$E58 * $E58 )</f>
        <v>0</v>
      </c>
      <c r="CC58" s="153">
        <f ca="1">IF( ISERROR( '6.1'!CA58/'6.1'!$E58 * $E58),0, '6.1'!CA58/'6.1'!$E58 * $E58 )</f>
        <v>0</v>
      </c>
      <c r="CD58" s="153">
        <f ca="1">IF( ISERROR( '6.1'!CB58/'6.1'!$E58 * $E58),0, '6.1'!CB58/'6.1'!$E58 * $E58 )</f>
        <v>0</v>
      </c>
      <c r="CE58" s="153">
        <f ca="1">IF( ISERROR( '6.1'!CC58/'6.1'!$E58 * $E58),0, '6.1'!CC58/'6.1'!$E58 * $E58 )</f>
        <v>0</v>
      </c>
      <c r="CF58" s="153">
        <f ca="1">IF( ISERROR( '6.1'!CD58/'6.1'!$E58 * $E58),0, '6.1'!CD58/'6.1'!$E58 * $E58 )</f>
        <v>0</v>
      </c>
      <c r="CG58" s="153">
        <f ca="1">IF( ISERROR( '6.1'!CE58/'6.1'!$E58 * $E58),0, '6.1'!CE58/'6.1'!$E58 * $E58 )</f>
        <v>0</v>
      </c>
      <c r="CH58" s="153">
        <f ca="1">IF( ISERROR( '6.1'!CF58/'6.1'!$E58 * $E58),0, '6.1'!CF58/'6.1'!$E58 * $E58 )</f>
        <v>0</v>
      </c>
      <c r="CI58" s="153">
        <f ca="1">IF( ISERROR( '6.1'!CG58/'6.1'!$E58 * $E58),0, '6.1'!CG58/'6.1'!$E58 * $E58 )</f>
        <v>0</v>
      </c>
      <c r="CJ58" s="153">
        <f ca="1">IF( ISERROR( '6.1'!CH58/'6.1'!$E58 * $E58),0, '6.1'!CH58/'6.1'!$E58 * $E58 )</f>
        <v>0</v>
      </c>
      <c r="CK58" s="153">
        <f ca="1">IF( ISERROR( '6.1'!CI58/'6.1'!$E58 * $E58),0, '6.1'!CI58/'6.1'!$E58 * $E58 )</f>
        <v>0</v>
      </c>
      <c r="CL58" s="153">
        <f ca="1">IF( ISERROR( '6.1'!CJ58/'6.1'!$E58 * $E58),0, '6.1'!CJ58/'6.1'!$E58 * $E58 )</f>
        <v>0</v>
      </c>
      <c r="CM58" s="153">
        <f ca="1">IF( ISERROR( '6.1'!CK58/'6.1'!$E58 * $E58),0, '6.1'!CK58/'6.1'!$E58 * $E58 )</f>
        <v>0</v>
      </c>
      <c r="CN58" s="153">
        <f ca="1">IF( ISERROR( '6.1'!CL58/'6.1'!$E58 * $E58),0, '6.1'!CL58/'6.1'!$E58 * $E58 )</f>
        <v>0</v>
      </c>
      <c r="CO58" s="153">
        <f ca="1">IF( ISERROR( '6.1'!CM58/'6.1'!$E58 * $E58),0, '6.1'!CM58/'6.1'!$E58 * $E58 )</f>
        <v>0</v>
      </c>
      <c r="CP58" s="153">
        <f ca="1">IF( ISERROR( '6.1'!CN58/'6.1'!$E58 * $E58),0, '6.1'!CN58/'6.1'!$E58 * $E58 )</f>
        <v>0</v>
      </c>
      <c r="CQ58" s="153">
        <f ca="1">IF( ISERROR( '6.1'!CO58/'6.1'!$E58 * $E58),0, '6.1'!CO58/'6.1'!$E58 * $E58 )</f>
        <v>0</v>
      </c>
      <c r="CR58" s="153">
        <f ca="1">IF( ISERROR( '6.1'!CP58/'6.1'!$E58 * $E58),0, '6.1'!CP58/'6.1'!$E58 * $E58 )</f>
        <v>0</v>
      </c>
      <c r="CS58" s="153">
        <f ca="1">IF( ISERROR( '6.1'!CQ58/'6.1'!$E58 * $E58),0, '6.1'!CQ58/'6.1'!$E58 * $E58 )</f>
        <v>0</v>
      </c>
      <c r="CT58" s="153">
        <f ca="1">IF( ISERROR( '6.1'!CR58/'6.1'!$E58 * $E58),0, '6.1'!CR58/'6.1'!$E58 * $E58 )</f>
        <v>0</v>
      </c>
      <c r="CU58" s="153">
        <f ca="1">IF( ISERROR( '6.1'!CS58/'6.1'!$E58 * $E58),0, '6.1'!CS58/'6.1'!$E58 * $E58 )</f>
        <v>0</v>
      </c>
      <c r="CV58" s="153">
        <f ca="1">IF( ISERROR( '6.1'!CT58/'6.1'!$E58 * $E58),0, '6.1'!CT58/'6.1'!$E58 * $E58 )</f>
        <v>0</v>
      </c>
      <c r="CW58" s="153">
        <f ca="1">IF( ISERROR( '6.1'!CU58/'6.1'!$E58 * $E58),0, '6.1'!CU58/'6.1'!$E58 * $E58 )</f>
        <v>0</v>
      </c>
      <c r="CX58" s="153">
        <f ca="1">IF( ISERROR( '6.1'!CV58/'6.1'!$E58 * $E58),0, '6.1'!CV58/'6.1'!$E58 * $E58 )</f>
        <v>0</v>
      </c>
      <c r="CY58" s="153">
        <f ca="1">IF( ISERROR( '6.1'!CW58/'6.1'!$E58 * $E58),0, '6.1'!CW58/'6.1'!$E58 * $E58 )</f>
        <v>0</v>
      </c>
      <c r="CZ58" s="153">
        <f ca="1">IF( ISERROR( '6.1'!CX58/'6.1'!$E58 * $E58),0, '6.1'!CX58/'6.1'!$E58 * $E58 )</f>
        <v>0</v>
      </c>
      <c r="DA58" s="153">
        <f ca="1">IF( ISERROR( '6.1'!CY58/'6.1'!$E58 * $E58),0, '6.1'!CY58/'6.1'!$E58 * $E58 )</f>
        <v>0</v>
      </c>
      <c r="DB58" s="153">
        <f ca="1">IF( ISERROR( '6.1'!CZ58/'6.1'!$E58 * $E58),0, '6.1'!CZ58/'6.1'!$E58 * $E58 )</f>
        <v>0</v>
      </c>
      <c r="DC58" s="153">
        <f ca="1">IF( ISERROR( '6.1'!DA58/'6.1'!$E58 * $E58),0, '6.1'!DA58/'6.1'!$E58 * $E58 )</f>
        <v>0</v>
      </c>
    </row>
    <row r="59" spans="2:107" s="3" customFormat="1" ht="12.75">
      <c r="B59" s="60" t="s">
        <v>307</v>
      </c>
      <c r="C59" s="318" t="str">
        <f>IF(Kalba="EN",Data2!C$78,Data2!B$78)</f>
        <v>bendra SE žalos komponеntų finansinė išraiška</v>
      </c>
      <c r="D59" s="153">
        <f ca="1">'6.1'!E59</f>
        <v>0</v>
      </c>
      <c r="E59" s="153">
        <f ca="1">IF(Data0!$F$8="Veiksmingumas",0,IF(ISERROR(NORMINV(70%,ABS(D59),ABS(D59*50%))),0,NORMINV(70%,ABS(D59),ABS(D59*50%))-ABS(D59)))</f>
        <v>0</v>
      </c>
      <c r="F59" s="153">
        <f ca="1">H59+NPV(SDN,I59:INDEX(I59:DC59,PAL))</f>
        <v>0</v>
      </c>
      <c r="G59" s="153">
        <f ca="1">SUMIF($H$5:$DC$5,"&lt;="&amp;PAL,$H59:$DC59)</f>
        <v>0</v>
      </c>
      <c r="H59" s="153">
        <f ca="1">IF( ISERROR( '6.1'!F59/'6.1'!$E59 * $E59),0, '6.1'!F59/'6.1'!$E59 * $E59 )</f>
        <v>0</v>
      </c>
      <c r="I59" s="153">
        <f ca="1">IF( ISERROR( '6.1'!G59/'6.1'!$E59 * $E59),0, '6.1'!G59/'6.1'!$E59 * $E59 )</f>
        <v>0</v>
      </c>
      <c r="J59" s="153">
        <f ca="1">IF( ISERROR( '6.1'!H59/'6.1'!$E59 * $E59),0, '6.1'!H59/'6.1'!$E59 * $E59 )</f>
        <v>0</v>
      </c>
      <c r="K59" s="153">
        <f ca="1">IF( ISERROR( '6.1'!I59/'6.1'!$E59 * $E59),0, '6.1'!I59/'6.1'!$E59 * $E59 )</f>
        <v>0</v>
      </c>
      <c r="L59" s="153">
        <f ca="1">IF( ISERROR( '6.1'!J59/'6.1'!$E59 * $E59),0, '6.1'!J59/'6.1'!$E59 * $E59 )</f>
        <v>0</v>
      </c>
      <c r="M59" s="153">
        <f ca="1">IF( ISERROR( '6.1'!K59/'6.1'!$E59 * $E59),0, '6.1'!K59/'6.1'!$E59 * $E59 )</f>
        <v>0</v>
      </c>
      <c r="N59" s="153">
        <f ca="1">IF( ISERROR( '6.1'!L59/'6.1'!$E59 * $E59),0, '6.1'!L59/'6.1'!$E59 * $E59 )</f>
        <v>0</v>
      </c>
      <c r="O59" s="153">
        <f ca="1">IF( ISERROR( '6.1'!M59/'6.1'!$E59 * $E59),0, '6.1'!M59/'6.1'!$E59 * $E59 )</f>
        <v>0</v>
      </c>
      <c r="P59" s="153">
        <f ca="1">IF( ISERROR( '6.1'!N59/'6.1'!$E59 * $E59),0, '6.1'!N59/'6.1'!$E59 * $E59 )</f>
        <v>0</v>
      </c>
      <c r="Q59" s="153">
        <f ca="1">IF( ISERROR( '6.1'!O59/'6.1'!$E59 * $E59),0, '6.1'!O59/'6.1'!$E59 * $E59 )</f>
        <v>0</v>
      </c>
      <c r="R59" s="153">
        <f ca="1">IF( ISERROR( '6.1'!P59/'6.1'!$E59 * $E59),0, '6.1'!P59/'6.1'!$E59 * $E59 )</f>
        <v>0</v>
      </c>
      <c r="S59" s="153">
        <f ca="1">IF( ISERROR( '6.1'!Q59/'6.1'!$E59 * $E59),0, '6.1'!Q59/'6.1'!$E59 * $E59 )</f>
        <v>0</v>
      </c>
      <c r="T59" s="153">
        <f ca="1">IF( ISERROR( '6.1'!R59/'6.1'!$E59 * $E59),0, '6.1'!R59/'6.1'!$E59 * $E59 )</f>
        <v>0</v>
      </c>
      <c r="U59" s="153">
        <f ca="1">IF( ISERROR( '6.1'!S59/'6.1'!$E59 * $E59),0, '6.1'!S59/'6.1'!$E59 * $E59 )</f>
        <v>0</v>
      </c>
      <c r="V59" s="153">
        <f ca="1">IF( ISERROR( '6.1'!T59/'6.1'!$E59 * $E59),0, '6.1'!T59/'6.1'!$E59 * $E59 )</f>
        <v>0</v>
      </c>
      <c r="W59" s="153">
        <f ca="1">IF( ISERROR( '6.1'!U59/'6.1'!$E59 * $E59),0, '6.1'!U59/'6.1'!$E59 * $E59 )</f>
        <v>0</v>
      </c>
      <c r="X59" s="153">
        <f ca="1">IF( ISERROR( '6.1'!V59/'6.1'!$E59 * $E59),0, '6.1'!V59/'6.1'!$E59 * $E59 )</f>
        <v>0</v>
      </c>
      <c r="Y59" s="153">
        <f ca="1">IF( ISERROR( '6.1'!W59/'6.1'!$E59 * $E59),0, '6.1'!W59/'6.1'!$E59 * $E59 )</f>
        <v>0</v>
      </c>
      <c r="Z59" s="153">
        <f ca="1">IF( ISERROR( '6.1'!X59/'6.1'!$E59 * $E59),0, '6.1'!X59/'6.1'!$E59 * $E59 )</f>
        <v>0</v>
      </c>
      <c r="AA59" s="153">
        <f ca="1">IF( ISERROR( '6.1'!Y59/'6.1'!$E59 * $E59),0, '6.1'!Y59/'6.1'!$E59 * $E59 )</f>
        <v>0</v>
      </c>
      <c r="AB59" s="153">
        <f ca="1">IF( ISERROR( '6.1'!Z59/'6.1'!$E59 * $E59),0, '6.1'!Z59/'6.1'!$E59 * $E59 )</f>
        <v>0</v>
      </c>
      <c r="AC59" s="153">
        <f ca="1">IF( ISERROR( '6.1'!AA59/'6.1'!$E59 * $E59),0, '6.1'!AA59/'6.1'!$E59 * $E59 )</f>
        <v>0</v>
      </c>
      <c r="AD59" s="153">
        <f ca="1">IF( ISERROR( '6.1'!AB59/'6.1'!$E59 * $E59),0, '6.1'!AB59/'6.1'!$E59 * $E59 )</f>
        <v>0</v>
      </c>
      <c r="AE59" s="153">
        <f ca="1">IF( ISERROR( '6.1'!AC59/'6.1'!$E59 * $E59),0, '6.1'!AC59/'6.1'!$E59 * $E59 )</f>
        <v>0</v>
      </c>
      <c r="AF59" s="153">
        <f ca="1">IF( ISERROR( '6.1'!AD59/'6.1'!$E59 * $E59),0, '6.1'!AD59/'6.1'!$E59 * $E59 )</f>
        <v>0</v>
      </c>
      <c r="AG59" s="153">
        <f ca="1">IF( ISERROR( '6.1'!AE59/'6.1'!$E59 * $E59),0, '6.1'!AE59/'6.1'!$E59 * $E59 )</f>
        <v>0</v>
      </c>
      <c r="AH59" s="153">
        <f ca="1">IF( ISERROR( '6.1'!AF59/'6.1'!$E59 * $E59),0, '6.1'!AF59/'6.1'!$E59 * $E59 )</f>
        <v>0</v>
      </c>
      <c r="AI59" s="153">
        <f ca="1">IF( ISERROR( '6.1'!AG59/'6.1'!$E59 * $E59),0, '6.1'!AG59/'6.1'!$E59 * $E59 )</f>
        <v>0</v>
      </c>
      <c r="AJ59" s="153">
        <f ca="1">IF( ISERROR( '6.1'!AH59/'6.1'!$E59 * $E59),0, '6.1'!AH59/'6.1'!$E59 * $E59 )</f>
        <v>0</v>
      </c>
      <c r="AK59" s="153">
        <f ca="1">IF( ISERROR( '6.1'!AI59/'6.1'!$E59 * $E59),0, '6.1'!AI59/'6.1'!$E59 * $E59 )</f>
        <v>0</v>
      </c>
      <c r="AL59" s="153">
        <f ca="1">IF( ISERROR( '6.1'!AJ59/'6.1'!$E59 * $E59),0, '6.1'!AJ59/'6.1'!$E59 * $E59 )</f>
        <v>0</v>
      </c>
      <c r="AM59" s="153">
        <f ca="1">IF( ISERROR( '6.1'!AK59/'6.1'!$E59 * $E59),0, '6.1'!AK59/'6.1'!$E59 * $E59 )</f>
        <v>0</v>
      </c>
      <c r="AN59" s="153">
        <f ca="1">IF( ISERROR( '6.1'!AL59/'6.1'!$E59 * $E59),0, '6.1'!AL59/'6.1'!$E59 * $E59 )</f>
        <v>0</v>
      </c>
      <c r="AO59" s="153">
        <f ca="1">IF( ISERROR( '6.1'!AM59/'6.1'!$E59 * $E59),0, '6.1'!AM59/'6.1'!$E59 * $E59 )</f>
        <v>0</v>
      </c>
      <c r="AP59" s="153">
        <f ca="1">IF( ISERROR( '6.1'!AN59/'6.1'!$E59 * $E59),0, '6.1'!AN59/'6.1'!$E59 * $E59 )</f>
        <v>0</v>
      </c>
      <c r="AQ59" s="153">
        <f ca="1">IF( ISERROR( '6.1'!AO59/'6.1'!$E59 * $E59),0, '6.1'!AO59/'6.1'!$E59 * $E59 )</f>
        <v>0</v>
      </c>
      <c r="AR59" s="153">
        <f ca="1">IF( ISERROR( '6.1'!AP59/'6.1'!$E59 * $E59),0, '6.1'!AP59/'6.1'!$E59 * $E59 )</f>
        <v>0</v>
      </c>
      <c r="AS59" s="153">
        <f ca="1">IF( ISERROR( '6.1'!AQ59/'6.1'!$E59 * $E59),0, '6.1'!AQ59/'6.1'!$E59 * $E59 )</f>
        <v>0</v>
      </c>
      <c r="AT59" s="153">
        <f ca="1">IF( ISERROR( '6.1'!AR59/'6.1'!$E59 * $E59),0, '6.1'!AR59/'6.1'!$E59 * $E59 )</f>
        <v>0</v>
      </c>
      <c r="AU59" s="153">
        <f ca="1">IF( ISERROR( '6.1'!AS59/'6.1'!$E59 * $E59),0, '6.1'!AS59/'6.1'!$E59 * $E59 )</f>
        <v>0</v>
      </c>
      <c r="AV59" s="153">
        <f ca="1">IF( ISERROR( '6.1'!AT59/'6.1'!$E59 * $E59),0, '6.1'!AT59/'6.1'!$E59 * $E59 )</f>
        <v>0</v>
      </c>
      <c r="AW59" s="153">
        <f ca="1">IF( ISERROR( '6.1'!AU59/'6.1'!$E59 * $E59),0, '6.1'!AU59/'6.1'!$E59 * $E59 )</f>
        <v>0</v>
      </c>
      <c r="AX59" s="153">
        <f ca="1">IF( ISERROR( '6.1'!AV59/'6.1'!$E59 * $E59),0, '6.1'!AV59/'6.1'!$E59 * $E59 )</f>
        <v>0</v>
      </c>
      <c r="AY59" s="153">
        <f ca="1">IF( ISERROR( '6.1'!AW59/'6.1'!$E59 * $E59),0, '6.1'!AW59/'6.1'!$E59 * $E59 )</f>
        <v>0</v>
      </c>
      <c r="AZ59" s="153">
        <f ca="1">IF( ISERROR( '6.1'!AX59/'6.1'!$E59 * $E59),0, '6.1'!AX59/'6.1'!$E59 * $E59 )</f>
        <v>0</v>
      </c>
      <c r="BA59" s="153">
        <f ca="1">IF( ISERROR( '6.1'!AY59/'6.1'!$E59 * $E59),0, '6.1'!AY59/'6.1'!$E59 * $E59 )</f>
        <v>0</v>
      </c>
      <c r="BB59" s="153">
        <f ca="1">IF( ISERROR( '6.1'!AZ59/'6.1'!$E59 * $E59),0, '6.1'!AZ59/'6.1'!$E59 * $E59 )</f>
        <v>0</v>
      </c>
      <c r="BC59" s="153">
        <f ca="1">IF( ISERROR( '6.1'!BA59/'6.1'!$E59 * $E59),0, '6.1'!BA59/'6.1'!$E59 * $E59 )</f>
        <v>0</v>
      </c>
      <c r="BD59" s="153">
        <f ca="1">IF( ISERROR( '6.1'!BB59/'6.1'!$E59 * $E59),0, '6.1'!BB59/'6.1'!$E59 * $E59 )</f>
        <v>0</v>
      </c>
      <c r="BE59" s="153">
        <f ca="1">IF( ISERROR( '6.1'!BC59/'6.1'!$E59 * $E59),0, '6.1'!BC59/'6.1'!$E59 * $E59 )</f>
        <v>0</v>
      </c>
      <c r="BF59" s="153">
        <f ca="1">IF( ISERROR( '6.1'!BD59/'6.1'!$E59 * $E59),0, '6.1'!BD59/'6.1'!$E59 * $E59 )</f>
        <v>0</v>
      </c>
      <c r="BG59" s="153">
        <f ca="1">IF( ISERROR( '6.1'!BE59/'6.1'!$E59 * $E59),0, '6.1'!BE59/'6.1'!$E59 * $E59 )</f>
        <v>0</v>
      </c>
      <c r="BH59" s="153">
        <f ca="1">IF( ISERROR( '6.1'!BF59/'6.1'!$E59 * $E59),0, '6.1'!BF59/'6.1'!$E59 * $E59 )</f>
        <v>0</v>
      </c>
      <c r="BI59" s="153">
        <f ca="1">IF( ISERROR( '6.1'!BG59/'6.1'!$E59 * $E59),0, '6.1'!BG59/'6.1'!$E59 * $E59 )</f>
        <v>0</v>
      </c>
      <c r="BJ59" s="153">
        <f ca="1">IF( ISERROR( '6.1'!BH59/'6.1'!$E59 * $E59),0, '6.1'!BH59/'6.1'!$E59 * $E59 )</f>
        <v>0</v>
      </c>
      <c r="BK59" s="153">
        <f ca="1">IF( ISERROR( '6.1'!BI59/'6.1'!$E59 * $E59),0, '6.1'!BI59/'6.1'!$E59 * $E59 )</f>
        <v>0</v>
      </c>
      <c r="BL59" s="153">
        <f ca="1">IF( ISERROR( '6.1'!BJ59/'6.1'!$E59 * $E59),0, '6.1'!BJ59/'6.1'!$E59 * $E59 )</f>
        <v>0</v>
      </c>
      <c r="BM59" s="153">
        <f ca="1">IF( ISERROR( '6.1'!BK59/'6.1'!$E59 * $E59),0, '6.1'!BK59/'6.1'!$E59 * $E59 )</f>
        <v>0</v>
      </c>
      <c r="BN59" s="153">
        <f ca="1">IF( ISERROR( '6.1'!BL59/'6.1'!$E59 * $E59),0, '6.1'!BL59/'6.1'!$E59 * $E59 )</f>
        <v>0</v>
      </c>
      <c r="BO59" s="153">
        <f ca="1">IF( ISERROR( '6.1'!BM59/'6.1'!$E59 * $E59),0, '6.1'!BM59/'6.1'!$E59 * $E59 )</f>
        <v>0</v>
      </c>
      <c r="BP59" s="153">
        <f ca="1">IF( ISERROR( '6.1'!BN59/'6.1'!$E59 * $E59),0, '6.1'!BN59/'6.1'!$E59 * $E59 )</f>
        <v>0</v>
      </c>
      <c r="BQ59" s="153">
        <f ca="1">IF( ISERROR( '6.1'!BO59/'6.1'!$E59 * $E59),0, '6.1'!BO59/'6.1'!$E59 * $E59 )</f>
        <v>0</v>
      </c>
      <c r="BR59" s="153">
        <f ca="1">IF( ISERROR( '6.1'!BP59/'6.1'!$E59 * $E59),0, '6.1'!BP59/'6.1'!$E59 * $E59 )</f>
        <v>0</v>
      </c>
      <c r="BS59" s="153">
        <f ca="1">IF( ISERROR( '6.1'!BQ59/'6.1'!$E59 * $E59),0, '6.1'!BQ59/'6.1'!$E59 * $E59 )</f>
        <v>0</v>
      </c>
      <c r="BT59" s="153">
        <f ca="1">IF( ISERROR( '6.1'!BR59/'6.1'!$E59 * $E59),0, '6.1'!BR59/'6.1'!$E59 * $E59 )</f>
        <v>0</v>
      </c>
      <c r="BU59" s="153">
        <f ca="1">IF( ISERROR( '6.1'!BS59/'6.1'!$E59 * $E59),0, '6.1'!BS59/'6.1'!$E59 * $E59 )</f>
        <v>0</v>
      </c>
      <c r="BV59" s="153">
        <f ca="1">IF( ISERROR( '6.1'!BT59/'6.1'!$E59 * $E59),0, '6.1'!BT59/'6.1'!$E59 * $E59 )</f>
        <v>0</v>
      </c>
      <c r="BW59" s="153">
        <f ca="1">IF( ISERROR( '6.1'!BU59/'6.1'!$E59 * $E59),0, '6.1'!BU59/'6.1'!$E59 * $E59 )</f>
        <v>0</v>
      </c>
      <c r="BX59" s="153">
        <f ca="1">IF( ISERROR( '6.1'!BV59/'6.1'!$E59 * $E59),0, '6.1'!BV59/'6.1'!$E59 * $E59 )</f>
        <v>0</v>
      </c>
      <c r="BY59" s="153">
        <f ca="1">IF( ISERROR( '6.1'!BW59/'6.1'!$E59 * $E59),0, '6.1'!BW59/'6.1'!$E59 * $E59 )</f>
        <v>0</v>
      </c>
      <c r="BZ59" s="153">
        <f ca="1">IF( ISERROR( '6.1'!BX59/'6.1'!$E59 * $E59),0, '6.1'!BX59/'6.1'!$E59 * $E59 )</f>
        <v>0</v>
      </c>
      <c r="CA59" s="153">
        <f ca="1">IF( ISERROR( '6.1'!BY59/'6.1'!$E59 * $E59),0, '6.1'!BY59/'6.1'!$E59 * $E59 )</f>
        <v>0</v>
      </c>
      <c r="CB59" s="153">
        <f ca="1">IF( ISERROR( '6.1'!BZ59/'6.1'!$E59 * $E59),0, '6.1'!BZ59/'6.1'!$E59 * $E59 )</f>
        <v>0</v>
      </c>
      <c r="CC59" s="153">
        <f ca="1">IF( ISERROR( '6.1'!CA59/'6.1'!$E59 * $E59),0, '6.1'!CA59/'6.1'!$E59 * $E59 )</f>
        <v>0</v>
      </c>
      <c r="CD59" s="153">
        <f ca="1">IF( ISERROR( '6.1'!CB59/'6.1'!$E59 * $E59),0, '6.1'!CB59/'6.1'!$E59 * $E59 )</f>
        <v>0</v>
      </c>
      <c r="CE59" s="153">
        <f ca="1">IF( ISERROR( '6.1'!CC59/'6.1'!$E59 * $E59),0, '6.1'!CC59/'6.1'!$E59 * $E59 )</f>
        <v>0</v>
      </c>
      <c r="CF59" s="153">
        <f ca="1">IF( ISERROR( '6.1'!CD59/'6.1'!$E59 * $E59),0, '6.1'!CD59/'6.1'!$E59 * $E59 )</f>
        <v>0</v>
      </c>
      <c r="CG59" s="153">
        <f ca="1">IF( ISERROR( '6.1'!CE59/'6.1'!$E59 * $E59),0, '6.1'!CE59/'6.1'!$E59 * $E59 )</f>
        <v>0</v>
      </c>
      <c r="CH59" s="153">
        <f ca="1">IF( ISERROR( '6.1'!CF59/'6.1'!$E59 * $E59),0, '6.1'!CF59/'6.1'!$E59 * $E59 )</f>
        <v>0</v>
      </c>
      <c r="CI59" s="153">
        <f ca="1">IF( ISERROR( '6.1'!CG59/'6.1'!$E59 * $E59),0, '6.1'!CG59/'6.1'!$E59 * $E59 )</f>
        <v>0</v>
      </c>
      <c r="CJ59" s="153">
        <f ca="1">IF( ISERROR( '6.1'!CH59/'6.1'!$E59 * $E59),0, '6.1'!CH59/'6.1'!$E59 * $E59 )</f>
        <v>0</v>
      </c>
      <c r="CK59" s="153">
        <f ca="1">IF( ISERROR( '6.1'!CI59/'6.1'!$E59 * $E59),0, '6.1'!CI59/'6.1'!$E59 * $E59 )</f>
        <v>0</v>
      </c>
      <c r="CL59" s="153">
        <f ca="1">IF( ISERROR( '6.1'!CJ59/'6.1'!$E59 * $E59),0, '6.1'!CJ59/'6.1'!$E59 * $E59 )</f>
        <v>0</v>
      </c>
      <c r="CM59" s="153">
        <f ca="1">IF( ISERROR( '6.1'!CK59/'6.1'!$E59 * $E59),0, '6.1'!CK59/'6.1'!$E59 * $E59 )</f>
        <v>0</v>
      </c>
      <c r="CN59" s="153">
        <f ca="1">IF( ISERROR( '6.1'!CL59/'6.1'!$E59 * $E59),0, '6.1'!CL59/'6.1'!$E59 * $E59 )</f>
        <v>0</v>
      </c>
      <c r="CO59" s="153">
        <f ca="1">IF( ISERROR( '6.1'!CM59/'6.1'!$E59 * $E59),0, '6.1'!CM59/'6.1'!$E59 * $E59 )</f>
        <v>0</v>
      </c>
      <c r="CP59" s="153">
        <f ca="1">IF( ISERROR( '6.1'!CN59/'6.1'!$E59 * $E59),0, '6.1'!CN59/'6.1'!$E59 * $E59 )</f>
        <v>0</v>
      </c>
      <c r="CQ59" s="153">
        <f ca="1">IF( ISERROR( '6.1'!CO59/'6.1'!$E59 * $E59),0, '6.1'!CO59/'6.1'!$E59 * $E59 )</f>
        <v>0</v>
      </c>
      <c r="CR59" s="153">
        <f ca="1">IF( ISERROR( '6.1'!CP59/'6.1'!$E59 * $E59),0, '6.1'!CP59/'6.1'!$E59 * $E59 )</f>
        <v>0</v>
      </c>
      <c r="CS59" s="153">
        <f ca="1">IF( ISERROR( '6.1'!CQ59/'6.1'!$E59 * $E59),0, '6.1'!CQ59/'6.1'!$E59 * $E59 )</f>
        <v>0</v>
      </c>
      <c r="CT59" s="153">
        <f ca="1">IF( ISERROR( '6.1'!CR59/'6.1'!$E59 * $E59),0, '6.1'!CR59/'6.1'!$E59 * $E59 )</f>
        <v>0</v>
      </c>
      <c r="CU59" s="153">
        <f ca="1">IF( ISERROR( '6.1'!CS59/'6.1'!$E59 * $E59),0, '6.1'!CS59/'6.1'!$E59 * $E59 )</f>
        <v>0</v>
      </c>
      <c r="CV59" s="153">
        <f ca="1">IF( ISERROR( '6.1'!CT59/'6.1'!$E59 * $E59),0, '6.1'!CT59/'6.1'!$E59 * $E59 )</f>
        <v>0</v>
      </c>
      <c r="CW59" s="153">
        <f ca="1">IF( ISERROR( '6.1'!CU59/'6.1'!$E59 * $E59),0, '6.1'!CU59/'6.1'!$E59 * $E59 )</f>
        <v>0</v>
      </c>
      <c r="CX59" s="153">
        <f ca="1">IF( ISERROR( '6.1'!CV59/'6.1'!$E59 * $E59),0, '6.1'!CV59/'6.1'!$E59 * $E59 )</f>
        <v>0</v>
      </c>
      <c r="CY59" s="153">
        <f ca="1">IF( ISERROR( '6.1'!CW59/'6.1'!$E59 * $E59),0, '6.1'!CW59/'6.1'!$E59 * $E59 )</f>
        <v>0</v>
      </c>
      <c r="CZ59" s="153">
        <f ca="1">IF( ISERROR( '6.1'!CX59/'6.1'!$E59 * $E59),0, '6.1'!CX59/'6.1'!$E59 * $E59 )</f>
        <v>0</v>
      </c>
      <c r="DA59" s="153">
        <f ca="1">IF( ISERROR( '6.1'!CY59/'6.1'!$E59 * $E59),0, '6.1'!CY59/'6.1'!$E59 * $E59 )</f>
        <v>0</v>
      </c>
      <c r="DB59" s="153">
        <f ca="1">IF( ISERROR( '6.1'!CZ59/'6.1'!$E59 * $E59),0, '6.1'!CZ59/'6.1'!$E59 * $E59 )</f>
        <v>0</v>
      </c>
      <c r="DC59" s="153">
        <f ca="1">IF( ISERROR( '6.1'!DA59/'6.1'!$E59 * $E59),0, '6.1'!DA59/'6.1'!$E59 * $E59 )</f>
        <v>0</v>
      </c>
    </row>
    <row r="60" spans="2:107" s="3" customFormat="1" ht="12.75">
      <c r="B60" s="998" t="s">
        <v>1553</v>
      </c>
      <c r="C60" s="987">
        <f>IFERROR('1'!$L$16,"")</f>
        <v>0</v>
      </c>
      <c r="D60" s="1053">
        <f ca="1">'4'!E145</f>
        <v>0</v>
      </c>
      <c r="E60" s="1053">
        <f>SUM(H60:DC60)</f>
        <v>0</v>
      </c>
      <c r="F60" s="1053">
        <f>H60+NPV(FDN,I60:INDEX(I60:DC60,PAL))</f>
        <v>0</v>
      </c>
      <c r="G60" s="1053">
        <f>SUMIF($H$5:$DC$5,"&lt;="&amp;PAL,$H60:$DC60)</f>
        <v>0</v>
      </c>
      <c r="H60" s="1054">
        <f>'5.1'!H60</f>
        <v>0</v>
      </c>
      <c r="I60" s="1054">
        <f>'5.1'!I60</f>
        <v>0</v>
      </c>
      <c r="J60" s="1054">
        <f>'5.1'!J60</f>
        <v>0</v>
      </c>
      <c r="K60" s="1054">
        <f>'5.1'!K60</f>
        <v>0</v>
      </c>
      <c r="L60" s="1054">
        <f>'5.1'!L60</f>
        <v>0</v>
      </c>
      <c r="M60" s="1054">
        <f>'5.1'!M60</f>
        <v>0</v>
      </c>
      <c r="N60" s="1054">
        <f>'5.1'!N60</f>
        <v>0</v>
      </c>
      <c r="O60" s="1054">
        <f>'5.1'!O60</f>
        <v>0</v>
      </c>
      <c r="P60" s="1054">
        <f>'5.1'!P60</f>
        <v>0</v>
      </c>
      <c r="Q60" s="1054">
        <f>'5.1'!Q60</f>
        <v>0</v>
      </c>
      <c r="R60" s="1054">
        <f>'5.1'!R60</f>
        <v>0</v>
      </c>
      <c r="S60" s="1054">
        <f>'5.1'!S60</f>
        <v>0</v>
      </c>
      <c r="T60" s="1054">
        <f>'5.1'!T60</f>
        <v>0</v>
      </c>
      <c r="U60" s="1054">
        <f>'5.1'!U60</f>
        <v>0</v>
      </c>
      <c r="V60" s="1054">
        <f>'5.1'!V60</f>
        <v>0</v>
      </c>
      <c r="W60" s="1054">
        <f>'5.1'!W60</f>
        <v>0</v>
      </c>
      <c r="X60" s="1054">
        <f>'5.1'!X60</f>
        <v>0</v>
      </c>
      <c r="Y60" s="1054">
        <f>'5.1'!Y60</f>
        <v>0</v>
      </c>
      <c r="Z60" s="1054">
        <f>'5.1'!Z60</f>
        <v>0</v>
      </c>
      <c r="AA60" s="1054">
        <f>'5.1'!AA60</f>
        <v>0</v>
      </c>
      <c r="AB60" s="1054">
        <f>'5.1'!AB60</f>
        <v>0</v>
      </c>
      <c r="AC60" s="1054">
        <f>'5.1'!AC60</f>
        <v>0</v>
      </c>
      <c r="AD60" s="1054">
        <f>'5.1'!AD60</f>
        <v>0</v>
      </c>
      <c r="AE60" s="1054">
        <f>'5.1'!AE60</f>
        <v>0</v>
      </c>
      <c r="AF60" s="1054">
        <f>'5.1'!AF60</f>
        <v>0</v>
      </c>
      <c r="AG60" s="1054">
        <f>'5.1'!AG60</f>
        <v>0</v>
      </c>
      <c r="AH60" s="1054">
        <f>'5.1'!AH60</f>
        <v>0</v>
      </c>
      <c r="AI60" s="1054">
        <f>'5.1'!AI60</f>
        <v>0</v>
      </c>
      <c r="AJ60" s="1054">
        <f>'5.1'!AJ60</f>
        <v>0</v>
      </c>
      <c r="AK60" s="1054">
        <f>'5.1'!AK60</f>
        <v>0</v>
      </c>
      <c r="AL60" s="1054">
        <f>'5.1'!AL60</f>
        <v>0</v>
      </c>
      <c r="AM60" s="1054">
        <f>'5.1'!AM60</f>
        <v>0</v>
      </c>
      <c r="AN60" s="1054">
        <f>'5.1'!AN60</f>
        <v>0</v>
      </c>
      <c r="AO60" s="1054">
        <f>'5.1'!AO60</f>
        <v>0</v>
      </c>
      <c r="AP60" s="1054">
        <f>'5.1'!AP60</f>
        <v>0</v>
      </c>
      <c r="AQ60" s="1054">
        <f>'5.1'!AQ60</f>
        <v>0</v>
      </c>
      <c r="AR60" s="1054">
        <f>'5.1'!AR60</f>
        <v>0</v>
      </c>
      <c r="AS60" s="1054">
        <f>'5.1'!AS60</f>
        <v>0</v>
      </c>
      <c r="AT60" s="1054">
        <f>'5.1'!AT60</f>
        <v>0</v>
      </c>
      <c r="AU60" s="1054">
        <f>'5.1'!AU60</f>
        <v>0</v>
      </c>
      <c r="AV60" s="1054">
        <f>'5.1'!AV60</f>
        <v>0</v>
      </c>
      <c r="AW60" s="1054">
        <f>'5.1'!AW60</f>
        <v>0</v>
      </c>
      <c r="AX60" s="1054">
        <f>'5.1'!AX60</f>
        <v>0</v>
      </c>
      <c r="AY60" s="1054">
        <f>'5.1'!AY60</f>
        <v>0</v>
      </c>
      <c r="AZ60" s="1054">
        <f>'5.1'!AZ60</f>
        <v>0</v>
      </c>
      <c r="BA60" s="1054">
        <f>'5.1'!BA60</f>
        <v>0</v>
      </c>
      <c r="BB60" s="1054">
        <f>'5.1'!BB60</f>
        <v>0</v>
      </c>
      <c r="BC60" s="1054">
        <f>'5.1'!BC60</f>
        <v>0</v>
      </c>
      <c r="BD60" s="1054">
        <f>'5.1'!BD60</f>
        <v>0</v>
      </c>
      <c r="BE60" s="1054">
        <f>'5.1'!BE60</f>
        <v>0</v>
      </c>
      <c r="BF60" s="1054">
        <f>'5.1'!BF60</f>
        <v>0</v>
      </c>
      <c r="BG60" s="1054">
        <f>'5.1'!BG60</f>
        <v>0</v>
      </c>
      <c r="BH60" s="1054">
        <f>'5.1'!BH60</f>
        <v>0</v>
      </c>
      <c r="BI60" s="1054">
        <f>'5.1'!BI60</f>
        <v>0</v>
      </c>
      <c r="BJ60" s="1054">
        <f>'5.1'!BJ60</f>
        <v>0</v>
      </c>
      <c r="BK60" s="1054">
        <f>'5.1'!BK60</f>
        <v>0</v>
      </c>
      <c r="BL60" s="1054">
        <f>'5.1'!BL60</f>
        <v>0</v>
      </c>
      <c r="BM60" s="1054">
        <f>'5.1'!BM60</f>
        <v>0</v>
      </c>
      <c r="BN60" s="1054">
        <f>'5.1'!BN60</f>
        <v>0</v>
      </c>
      <c r="BO60" s="1054">
        <f>'5.1'!BO60</f>
        <v>0</v>
      </c>
      <c r="BP60" s="1054">
        <f>'5.1'!BP60</f>
        <v>0</v>
      </c>
      <c r="BQ60" s="1054">
        <f>'5.1'!BQ60</f>
        <v>0</v>
      </c>
      <c r="BR60" s="1054">
        <f>'5.1'!BR60</f>
        <v>0</v>
      </c>
      <c r="BS60" s="1054">
        <f>'5.1'!BS60</f>
        <v>0</v>
      </c>
      <c r="BT60" s="1054">
        <f>'5.1'!BT60</f>
        <v>0</v>
      </c>
      <c r="BU60" s="1054">
        <f>'5.1'!BU60</f>
        <v>0</v>
      </c>
      <c r="BV60" s="1054">
        <f>'5.1'!BV60</f>
        <v>0</v>
      </c>
      <c r="BW60" s="1054">
        <f>'5.1'!BW60</f>
        <v>0</v>
      </c>
      <c r="BX60" s="1054">
        <f>'5.1'!BX60</f>
        <v>0</v>
      </c>
      <c r="BY60" s="1054">
        <f>'5.1'!BY60</f>
        <v>0</v>
      </c>
      <c r="BZ60" s="1054">
        <f>'5.1'!BZ60</f>
        <v>0</v>
      </c>
      <c r="CA60" s="1054">
        <f>'5.1'!CA60</f>
        <v>0</v>
      </c>
      <c r="CB60" s="1054">
        <f>'5.1'!CB60</f>
        <v>0</v>
      </c>
      <c r="CC60" s="1054">
        <f>'5.1'!CC60</f>
        <v>0</v>
      </c>
      <c r="CD60" s="1054">
        <f>'5.1'!CD60</f>
        <v>0</v>
      </c>
      <c r="CE60" s="1054">
        <f>'5.1'!CE60</f>
        <v>0</v>
      </c>
      <c r="CF60" s="1054">
        <f>'5.1'!CF60</f>
        <v>0</v>
      </c>
      <c r="CG60" s="1054">
        <f>'5.1'!CG60</f>
        <v>0</v>
      </c>
      <c r="CH60" s="1054">
        <f>'5.1'!CH60</f>
        <v>0</v>
      </c>
      <c r="CI60" s="1054">
        <f>'5.1'!CI60</f>
        <v>0</v>
      </c>
      <c r="CJ60" s="1054">
        <f>'5.1'!CJ60</f>
        <v>0</v>
      </c>
      <c r="CK60" s="1054">
        <f>'5.1'!CK60</f>
        <v>0</v>
      </c>
      <c r="CL60" s="1054">
        <f>'5.1'!CL60</f>
        <v>0</v>
      </c>
      <c r="CM60" s="1054">
        <f>'5.1'!CM60</f>
        <v>0</v>
      </c>
      <c r="CN60" s="1054">
        <f>'5.1'!CN60</f>
        <v>0</v>
      </c>
      <c r="CO60" s="1054">
        <f>'5.1'!CO60</f>
        <v>0</v>
      </c>
      <c r="CP60" s="1054">
        <f>'5.1'!CP60</f>
        <v>0</v>
      </c>
      <c r="CQ60" s="1054">
        <f>'5.1'!CQ60</f>
        <v>0</v>
      </c>
      <c r="CR60" s="1054">
        <f>'5.1'!CR60</f>
        <v>0</v>
      </c>
      <c r="CS60" s="1054">
        <f>'5.1'!CS60</f>
        <v>0</v>
      </c>
      <c r="CT60" s="1054">
        <f>'5.1'!CT60</f>
        <v>0</v>
      </c>
      <c r="CU60" s="1054">
        <f>'5.1'!CU60</f>
        <v>0</v>
      </c>
      <c r="CV60" s="1054">
        <f>'5.1'!CV60</f>
        <v>0</v>
      </c>
      <c r="CW60" s="1054">
        <f>'5.1'!CW60</f>
        <v>0</v>
      </c>
      <c r="CX60" s="1054">
        <f>'5.1'!CX60</f>
        <v>0</v>
      </c>
      <c r="CY60" s="1054">
        <f>'5.1'!CY60</f>
        <v>0</v>
      </c>
      <c r="CZ60" s="1054">
        <f>'5.1'!CZ60</f>
        <v>0</v>
      </c>
      <c r="DA60" s="1054">
        <f>'5.1'!DA60</f>
        <v>0</v>
      </c>
      <c r="DB60" s="1054">
        <f>'5.1'!DB60</f>
        <v>0</v>
      </c>
      <c r="DC60" s="1054">
        <f>'5.1'!DC60</f>
        <v>0</v>
      </c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618"/>
      <c r="C62" s="1618"/>
      <c r="D62" s="1618"/>
      <c r="E62" s="1618"/>
      <c r="F62" s="56" t="s">
        <v>342</v>
      </c>
      <c r="G62" s="56" t="s">
        <v>466</v>
      </c>
      <c r="H62" s="54">
        <v>0</v>
      </c>
      <c r="I62" s="54">
        <v>1</v>
      </c>
      <c r="J62" s="54">
        <v>2</v>
      </c>
      <c r="K62" s="54">
        <v>3</v>
      </c>
      <c r="L62" s="54">
        <v>4</v>
      </c>
      <c r="M62" s="54">
        <v>5</v>
      </c>
      <c r="N62" s="54">
        <v>6</v>
      </c>
      <c r="O62" s="54">
        <v>7</v>
      </c>
      <c r="P62" s="54">
        <v>8</v>
      </c>
      <c r="Q62" s="54">
        <v>9</v>
      </c>
      <c r="R62" s="54">
        <v>10</v>
      </c>
      <c r="S62" s="54">
        <v>11</v>
      </c>
      <c r="T62" s="54">
        <v>12</v>
      </c>
      <c r="U62" s="54">
        <v>13</v>
      </c>
      <c r="V62" s="54">
        <v>14</v>
      </c>
      <c r="W62" s="54">
        <v>15</v>
      </c>
      <c r="X62" s="54">
        <v>16</v>
      </c>
      <c r="Y62" s="54">
        <v>17</v>
      </c>
      <c r="Z62" s="54">
        <v>18</v>
      </c>
      <c r="AA62" s="54">
        <v>19</v>
      </c>
      <c r="AB62" s="54">
        <v>20</v>
      </c>
      <c r="AC62" s="54">
        <v>21</v>
      </c>
      <c r="AD62" s="54">
        <v>22</v>
      </c>
      <c r="AE62" s="54">
        <v>23</v>
      </c>
      <c r="AF62" s="54">
        <v>24</v>
      </c>
      <c r="AG62" s="54">
        <v>25</v>
      </c>
      <c r="AH62" s="54">
        <v>26</v>
      </c>
      <c r="AI62" s="54">
        <v>27</v>
      </c>
      <c r="AJ62" s="54">
        <v>28</v>
      </c>
      <c r="AK62" s="54">
        <v>29</v>
      </c>
      <c r="AL62" s="54">
        <v>30</v>
      </c>
      <c r="AM62" s="54">
        <v>31</v>
      </c>
      <c r="AN62" s="54">
        <v>32</v>
      </c>
      <c r="AO62" s="54">
        <v>33</v>
      </c>
      <c r="AP62" s="54">
        <v>34</v>
      </c>
      <c r="AQ62" s="54">
        <v>35</v>
      </c>
      <c r="AR62" s="54">
        <v>36</v>
      </c>
      <c r="AS62" s="54">
        <v>37</v>
      </c>
      <c r="AT62" s="54">
        <v>38</v>
      </c>
      <c r="AU62" s="54">
        <v>39</v>
      </c>
      <c r="AV62" s="54">
        <v>40</v>
      </c>
      <c r="AW62" s="54">
        <v>41</v>
      </c>
      <c r="AX62" s="54">
        <v>42</v>
      </c>
      <c r="AY62" s="54">
        <v>43</v>
      </c>
      <c r="AZ62" s="54">
        <v>44</v>
      </c>
      <c r="BA62" s="54">
        <v>45</v>
      </c>
      <c r="BB62" s="54">
        <v>46</v>
      </c>
      <c r="BC62" s="54">
        <v>47</v>
      </c>
      <c r="BD62" s="54">
        <v>48</v>
      </c>
      <c r="BE62" s="54">
        <v>49</v>
      </c>
      <c r="BF62" s="54">
        <v>50</v>
      </c>
      <c r="BG62" s="54">
        <v>51</v>
      </c>
      <c r="BH62" s="54">
        <v>52</v>
      </c>
      <c r="BI62" s="54">
        <v>53</v>
      </c>
      <c r="BJ62" s="54">
        <v>54</v>
      </c>
      <c r="BK62" s="54">
        <v>55</v>
      </c>
      <c r="BL62" s="54">
        <v>56</v>
      </c>
      <c r="BM62" s="54">
        <v>57</v>
      </c>
      <c r="BN62" s="54">
        <v>58</v>
      </c>
      <c r="BO62" s="54">
        <v>59</v>
      </c>
      <c r="BP62" s="54">
        <v>60</v>
      </c>
      <c r="BQ62" s="54">
        <v>61</v>
      </c>
      <c r="BR62" s="54">
        <v>62</v>
      </c>
      <c r="BS62" s="54">
        <v>63</v>
      </c>
      <c r="BT62" s="54">
        <v>64</v>
      </c>
      <c r="BU62" s="54">
        <v>65</v>
      </c>
      <c r="BV62" s="54">
        <v>66</v>
      </c>
      <c r="BW62" s="54">
        <v>67</v>
      </c>
      <c r="BX62" s="54">
        <v>68</v>
      </c>
      <c r="BY62" s="54">
        <v>69</v>
      </c>
      <c r="BZ62" s="54">
        <v>70</v>
      </c>
      <c r="CA62" s="54">
        <v>71</v>
      </c>
      <c r="CB62" s="54">
        <v>72</v>
      </c>
      <c r="CC62" s="54">
        <v>73</v>
      </c>
      <c r="CD62" s="54">
        <v>74</v>
      </c>
      <c r="CE62" s="54">
        <v>75</v>
      </c>
      <c r="CF62" s="54">
        <v>76</v>
      </c>
      <c r="CG62" s="54">
        <v>77</v>
      </c>
      <c r="CH62" s="54">
        <v>78</v>
      </c>
      <c r="CI62" s="54">
        <v>79</v>
      </c>
      <c r="CJ62" s="54">
        <v>80</v>
      </c>
      <c r="CK62" s="54">
        <v>81</v>
      </c>
      <c r="CL62" s="54">
        <v>82</v>
      </c>
      <c r="CM62" s="54">
        <v>83</v>
      </c>
      <c r="CN62" s="54">
        <v>84</v>
      </c>
      <c r="CO62" s="54">
        <v>85</v>
      </c>
      <c r="CP62" s="54">
        <v>86</v>
      </c>
      <c r="CQ62" s="54">
        <v>87</v>
      </c>
      <c r="CR62" s="54">
        <v>88</v>
      </c>
      <c r="CS62" s="54">
        <v>89</v>
      </c>
      <c r="CT62" s="54">
        <v>90</v>
      </c>
      <c r="CU62" s="54">
        <v>91</v>
      </c>
      <c r="CV62" s="54">
        <v>92</v>
      </c>
      <c r="CW62" s="54">
        <v>93</v>
      </c>
      <c r="CX62" s="54">
        <v>94</v>
      </c>
      <c r="CY62" s="54">
        <v>95</v>
      </c>
      <c r="CZ62" s="54">
        <v>96</v>
      </c>
      <c r="DA62" s="54">
        <v>97</v>
      </c>
      <c r="DB62" s="54">
        <v>98</v>
      </c>
      <c r="DC62" s="54">
        <v>99</v>
      </c>
    </row>
    <row r="63" spans="2:107" s="3" customFormat="1" ht="14.25" customHeight="1" thickTop="1" thickBot="1">
      <c r="B63" s="1618" t="s">
        <v>523</v>
      </c>
      <c r="C63" s="1618"/>
      <c r="D63" s="1618"/>
      <c r="E63" s="1618"/>
      <c r="F63" s="219">
        <f ca="1">H63+NPV(FDN,I63:INDEX(I63:DC63,PAL))</f>
        <v>163729.72363764857</v>
      </c>
      <c r="G63" s="61">
        <f ca="1">SUMIF($H$5:$DC$5,"&lt;="&amp;PAL,$H63:$DC63)</f>
        <v>355567.19288114284</v>
      </c>
      <c r="H63" s="61">
        <f ca="1">IF(H62&lt;=PAL,SUM(H7,H16,H17,H21),0)</f>
        <v>0</v>
      </c>
      <c r="I63" s="61">
        <f t="shared" ref="I63:AL63" ca="1" si="38">IF(I62&lt;=PAL,SUM(I7,I16,I17,I21),0)</f>
        <v>2259</v>
      </c>
      <c r="J63" s="61">
        <f t="shared" ca="1" si="38"/>
        <v>6400</v>
      </c>
      <c r="K63" s="61">
        <f t="shared" ca="1" si="38"/>
        <v>6174</v>
      </c>
      <c r="L63" s="61">
        <f t="shared" ca="1" si="38"/>
        <v>5948</v>
      </c>
      <c r="M63" s="61">
        <f t="shared" ca="1" si="38"/>
        <v>5722</v>
      </c>
      <c r="N63" s="61">
        <f t="shared" ca="1" si="38"/>
        <v>5496</v>
      </c>
      <c r="O63" s="61">
        <f t="shared" ca="1" si="38"/>
        <v>5270</v>
      </c>
      <c r="P63" s="61">
        <f t="shared" ca="1" si="38"/>
        <v>5044</v>
      </c>
      <c r="Q63" s="61">
        <f t="shared" ca="1" si="38"/>
        <v>4819</v>
      </c>
      <c r="R63" s="61">
        <f t="shared" ca="1" si="38"/>
        <v>4593</v>
      </c>
      <c r="S63" s="61">
        <f t="shared" ca="1" si="38"/>
        <v>4367</v>
      </c>
      <c r="T63" s="61">
        <f t="shared" ca="1" si="38"/>
        <v>4141</v>
      </c>
      <c r="U63" s="61">
        <f t="shared" ca="1" si="38"/>
        <v>4141</v>
      </c>
      <c r="V63" s="61">
        <f t="shared" ca="1" si="38"/>
        <v>4141</v>
      </c>
      <c r="W63" s="61">
        <f t="shared" ca="1" si="38"/>
        <v>4141</v>
      </c>
      <c r="X63" s="61">
        <f t="shared" ca="1" si="38"/>
        <v>4141</v>
      </c>
      <c r="Y63" s="61">
        <f t="shared" ca="1" si="38"/>
        <v>4141</v>
      </c>
      <c r="Z63" s="61">
        <f t="shared" ca="1" si="38"/>
        <v>4141</v>
      </c>
      <c r="AA63" s="61">
        <f t="shared" ca="1" si="38"/>
        <v>4141</v>
      </c>
      <c r="AB63" s="61">
        <f t="shared" ca="1" si="38"/>
        <v>4141</v>
      </c>
      <c r="AC63" s="61">
        <f t="shared" ca="1" si="38"/>
        <v>4141</v>
      </c>
      <c r="AD63" s="61">
        <f t="shared" ca="1" si="38"/>
        <v>4141</v>
      </c>
      <c r="AE63" s="61">
        <f t="shared" ca="1" si="38"/>
        <v>4141</v>
      </c>
      <c r="AF63" s="61">
        <f t="shared" ca="1" si="38"/>
        <v>4141</v>
      </c>
      <c r="AG63" s="61">
        <f t="shared" ca="1" si="38"/>
        <v>245642.19288114284</v>
      </c>
      <c r="AH63" s="61">
        <f t="shared" si="38"/>
        <v>0</v>
      </c>
      <c r="AI63" s="61">
        <f t="shared" si="38"/>
        <v>0</v>
      </c>
      <c r="AJ63" s="61">
        <f t="shared" si="38"/>
        <v>0</v>
      </c>
      <c r="AK63" s="61">
        <f t="shared" si="38"/>
        <v>0</v>
      </c>
      <c r="AL63" s="61">
        <f t="shared" si="38"/>
        <v>0</v>
      </c>
      <c r="AM63" s="61">
        <f t="shared" ref="AM63:CX63" si="39">IF(AM62&lt;=PAL,SUM(AM7,AM16,AM17,AM21),0)</f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si="39"/>
        <v>0</v>
      </c>
      <c r="BU63" s="61">
        <f t="shared" si="39"/>
        <v>0</v>
      </c>
      <c r="BV63" s="61">
        <f t="shared" si="39"/>
        <v>0</v>
      </c>
      <c r="BW63" s="61">
        <f t="shared" si="39"/>
        <v>0</v>
      </c>
      <c r="BX63" s="61">
        <f t="shared" si="39"/>
        <v>0</v>
      </c>
      <c r="BY63" s="61">
        <f t="shared" si="39"/>
        <v>0</v>
      </c>
      <c r="BZ63" s="61">
        <f t="shared" si="39"/>
        <v>0</v>
      </c>
      <c r="CA63" s="61">
        <f t="shared" si="39"/>
        <v>0</v>
      </c>
      <c r="CB63" s="61">
        <f t="shared" si="39"/>
        <v>0</v>
      </c>
      <c r="CC63" s="61">
        <f t="shared" si="39"/>
        <v>0</v>
      </c>
      <c r="CD63" s="61">
        <f t="shared" si="39"/>
        <v>0</v>
      </c>
      <c r="CE63" s="61">
        <f t="shared" si="39"/>
        <v>0</v>
      </c>
      <c r="CF63" s="61">
        <f t="shared" si="39"/>
        <v>0</v>
      </c>
      <c r="CG63" s="61">
        <f t="shared" si="39"/>
        <v>0</v>
      </c>
      <c r="CH63" s="61">
        <f t="shared" si="39"/>
        <v>0</v>
      </c>
      <c r="CI63" s="61">
        <f t="shared" si="39"/>
        <v>0</v>
      </c>
      <c r="CJ63" s="61">
        <f t="shared" si="39"/>
        <v>0</v>
      </c>
      <c r="CK63" s="61">
        <f t="shared" si="39"/>
        <v>0</v>
      </c>
      <c r="CL63" s="61">
        <f t="shared" si="39"/>
        <v>0</v>
      </c>
      <c r="CM63" s="61">
        <f t="shared" si="39"/>
        <v>0</v>
      </c>
      <c r="CN63" s="61">
        <f t="shared" si="39"/>
        <v>0</v>
      </c>
      <c r="CO63" s="61">
        <f t="shared" si="39"/>
        <v>0</v>
      </c>
      <c r="CP63" s="61">
        <f t="shared" si="39"/>
        <v>0</v>
      </c>
      <c r="CQ63" s="61">
        <f t="shared" si="39"/>
        <v>0</v>
      </c>
      <c r="CR63" s="61">
        <f t="shared" si="39"/>
        <v>0</v>
      </c>
      <c r="CS63" s="61">
        <f t="shared" si="39"/>
        <v>0</v>
      </c>
      <c r="CT63" s="61">
        <f t="shared" si="39"/>
        <v>0</v>
      </c>
      <c r="CU63" s="61">
        <f t="shared" si="39"/>
        <v>0</v>
      </c>
      <c r="CV63" s="61">
        <f t="shared" si="39"/>
        <v>0</v>
      </c>
      <c r="CW63" s="61">
        <f t="shared" si="39"/>
        <v>0</v>
      </c>
      <c r="CX63" s="61">
        <f t="shared" si="39"/>
        <v>0</v>
      </c>
      <c r="CY63" s="61">
        <f>IF(CY62&lt;=PAL,SUM(CY7,CY16,CY17,CY21),0)</f>
        <v>0</v>
      </c>
      <c r="CZ63" s="61">
        <f>IF(CZ62&lt;=PAL,SUM(CZ7,CZ16,CZ17,CZ21),0)</f>
        <v>0</v>
      </c>
      <c r="DA63" s="61">
        <f>IF(DA62&lt;=PAL,SUM(DA7,DA16,DA17,DA21),0)</f>
        <v>0</v>
      </c>
      <c r="DB63" s="61">
        <f>IF(DB62&lt;=PAL,SUM(DB7,DB16,DB17,DB21),0)</f>
        <v>0</v>
      </c>
      <c r="DC63" s="61">
        <f>IF(DC62&lt;=PAL,SUM(DC7,DC16,DC17,DC21),0)</f>
        <v>0</v>
      </c>
    </row>
    <row r="64" spans="2:107" s="3" customFormat="1" ht="14.25" customHeight="1" thickTop="1" thickBot="1">
      <c r="B64" s="1618" t="s">
        <v>524</v>
      </c>
      <c r="C64" s="1618"/>
      <c r="D64" s="1618"/>
      <c r="E64" s="1618"/>
      <c r="F64" s="219">
        <f ca="1">SUMIF($H$62:$DC$62,"&lt;="&amp;PAL,$H64:$DC64)</f>
        <v>163729.72363764857</v>
      </c>
      <c r="G64" s="61" t="s">
        <v>68</v>
      </c>
      <c r="H64" s="61">
        <f ca="1">IF(H62&lt;=PAL,H63/(1+FDN)^H62,0)</f>
        <v>0</v>
      </c>
      <c r="I64" s="61">
        <f t="shared" ref="I64:AL64" ca="1" si="40">IF(I62&lt;=PAL,I63/(1+FDN)^I62,0)</f>
        <v>2172.1153846153848</v>
      </c>
      <c r="J64" s="61">
        <f t="shared" ca="1" si="40"/>
        <v>5917.1597633136089</v>
      </c>
      <c r="K64" s="61">
        <f t="shared" ca="1" si="40"/>
        <v>5488.6635184342276</v>
      </c>
      <c r="L64" s="61">
        <f t="shared" ca="1" si="40"/>
        <v>5084.3753282448088</v>
      </c>
      <c r="M64" s="61">
        <f t="shared" ca="1" si="40"/>
        <v>4703.0669048770096</v>
      </c>
      <c r="N64" s="61">
        <f t="shared" ca="1" si="40"/>
        <v>4343.5686334128804</v>
      </c>
      <c r="O64" s="61">
        <f t="shared" ca="1" si="40"/>
        <v>4004.7668755748732</v>
      </c>
      <c r="P64" s="61">
        <f t="shared" ca="1" si="40"/>
        <v>3685.6013940300063</v>
      </c>
      <c r="Q64" s="61">
        <f t="shared" ca="1" si="40"/>
        <v>3385.7654787543843</v>
      </c>
      <c r="R64" s="61">
        <f t="shared" ca="1" si="40"/>
        <v>3102.8662274168928</v>
      </c>
      <c r="S64" s="61">
        <f t="shared" ca="1" si="40"/>
        <v>2836.7199281367907</v>
      </c>
      <c r="T64" s="61">
        <f t="shared" ca="1" si="40"/>
        <v>2586.4563823110498</v>
      </c>
      <c r="U64" s="61">
        <f t="shared" ca="1" si="40"/>
        <v>2486.9772906837015</v>
      </c>
      <c r="V64" s="61">
        <f t="shared" ca="1" si="40"/>
        <v>2391.3243179650976</v>
      </c>
      <c r="W64" s="61">
        <f t="shared" ca="1" si="40"/>
        <v>2299.3503057356711</v>
      </c>
      <c r="X64" s="61">
        <f t="shared" ca="1" si="40"/>
        <v>2210.9137555150678</v>
      </c>
      <c r="Y64" s="61">
        <f t="shared" ca="1" si="40"/>
        <v>2125.8786110721808</v>
      </c>
      <c r="Z64" s="61">
        <f t="shared" ca="1" si="40"/>
        <v>2044.1140491078656</v>
      </c>
      <c r="AA64" s="61">
        <f t="shared" ca="1" si="40"/>
        <v>1965.4942779883324</v>
      </c>
      <c r="AB64" s="61">
        <f t="shared" ca="1" si="40"/>
        <v>1889.8983442195504</v>
      </c>
      <c r="AC64" s="61">
        <f t="shared" ca="1" si="40"/>
        <v>1817.209946364952</v>
      </c>
      <c r="AD64" s="61">
        <f t="shared" ca="1" si="40"/>
        <v>1747.3172561201461</v>
      </c>
      <c r="AE64" s="61">
        <f t="shared" ca="1" si="40"/>
        <v>1680.1127462693714</v>
      </c>
      <c r="AF64" s="61">
        <f t="shared" ca="1" si="40"/>
        <v>1615.4930252590109</v>
      </c>
      <c r="AG64" s="61">
        <f t="shared" ca="1" si="40"/>
        <v>92144.513892225688</v>
      </c>
      <c r="AH64" s="61">
        <f t="shared" si="40"/>
        <v>0</v>
      </c>
      <c r="AI64" s="61">
        <f t="shared" si="40"/>
        <v>0</v>
      </c>
      <c r="AJ64" s="61">
        <f t="shared" si="40"/>
        <v>0</v>
      </c>
      <c r="AK64" s="61">
        <f t="shared" si="40"/>
        <v>0</v>
      </c>
      <c r="AL64" s="61">
        <f t="shared" si="40"/>
        <v>0</v>
      </c>
      <c r="AM64" s="61">
        <f t="shared" ref="AM64:CX64" si="41">IF(AM62&lt;=PAL,AM63/(1+FDN)^AM62,0)</f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si="41"/>
        <v>0</v>
      </c>
      <c r="BT64" s="61">
        <f t="shared" si="41"/>
        <v>0</v>
      </c>
      <c r="BU64" s="61">
        <f t="shared" si="41"/>
        <v>0</v>
      </c>
      <c r="BV64" s="61">
        <f t="shared" si="41"/>
        <v>0</v>
      </c>
      <c r="BW64" s="61">
        <f t="shared" si="41"/>
        <v>0</v>
      </c>
      <c r="BX64" s="61">
        <f t="shared" si="41"/>
        <v>0</v>
      </c>
      <c r="BY64" s="61">
        <f t="shared" si="41"/>
        <v>0</v>
      </c>
      <c r="BZ64" s="61">
        <f t="shared" si="41"/>
        <v>0</v>
      </c>
      <c r="CA64" s="61">
        <f t="shared" si="41"/>
        <v>0</v>
      </c>
      <c r="CB64" s="61">
        <f t="shared" si="41"/>
        <v>0</v>
      </c>
      <c r="CC64" s="61">
        <f t="shared" si="41"/>
        <v>0</v>
      </c>
      <c r="CD64" s="61">
        <f t="shared" si="41"/>
        <v>0</v>
      </c>
      <c r="CE64" s="61">
        <f t="shared" si="41"/>
        <v>0</v>
      </c>
      <c r="CF64" s="61">
        <f t="shared" si="41"/>
        <v>0</v>
      </c>
      <c r="CG64" s="61">
        <f t="shared" si="41"/>
        <v>0</v>
      </c>
      <c r="CH64" s="61">
        <f t="shared" si="41"/>
        <v>0</v>
      </c>
      <c r="CI64" s="61">
        <f t="shared" si="41"/>
        <v>0</v>
      </c>
      <c r="CJ64" s="61">
        <f t="shared" si="41"/>
        <v>0</v>
      </c>
      <c r="CK64" s="61">
        <f t="shared" si="41"/>
        <v>0</v>
      </c>
      <c r="CL64" s="61">
        <f t="shared" si="41"/>
        <v>0</v>
      </c>
      <c r="CM64" s="61">
        <f t="shared" si="41"/>
        <v>0</v>
      </c>
      <c r="CN64" s="61">
        <f t="shared" si="41"/>
        <v>0</v>
      </c>
      <c r="CO64" s="61">
        <f t="shared" si="41"/>
        <v>0</v>
      </c>
      <c r="CP64" s="61">
        <f t="shared" si="41"/>
        <v>0</v>
      </c>
      <c r="CQ64" s="61">
        <f t="shared" si="41"/>
        <v>0</v>
      </c>
      <c r="CR64" s="61">
        <f t="shared" si="41"/>
        <v>0</v>
      </c>
      <c r="CS64" s="61">
        <f t="shared" si="41"/>
        <v>0</v>
      </c>
      <c r="CT64" s="61">
        <f t="shared" si="41"/>
        <v>0</v>
      </c>
      <c r="CU64" s="61">
        <f t="shared" si="41"/>
        <v>0</v>
      </c>
      <c r="CV64" s="61">
        <f t="shared" si="41"/>
        <v>0</v>
      </c>
      <c r="CW64" s="61">
        <f t="shared" si="41"/>
        <v>0</v>
      </c>
      <c r="CX64" s="61">
        <f t="shared" si="41"/>
        <v>0</v>
      </c>
      <c r="CY64" s="61">
        <f>IF(CY62&lt;=PAL,CY63/(1+FDN)^CY62,0)</f>
        <v>0</v>
      </c>
      <c r="CZ64" s="61">
        <f>IF(CZ62&lt;=PAL,CZ63/(1+FDN)^CZ62,0)</f>
        <v>0</v>
      </c>
      <c r="DA64" s="61">
        <f>IF(DA62&lt;=PAL,DA63/(1+FDN)^DA62,0)</f>
        <v>0</v>
      </c>
      <c r="DB64" s="61">
        <f>IF(DB62&lt;=PAL,DB63/(1+FDN)^DB62,0)</f>
        <v>0</v>
      </c>
      <c r="DC64" s="61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213" t="s">
        <v>516</v>
      </c>
      <c r="D69" s="214" t="s">
        <v>590</v>
      </c>
      <c r="E69" s="214" t="s">
        <v>1598</v>
      </c>
      <c r="F69" s="211" t="s">
        <v>517</v>
      </c>
    </row>
    <row r="70" spans="3:38">
      <c r="C70" s="380" t="s">
        <v>996</v>
      </c>
      <c r="D70" s="217">
        <f ca="1">SUM(F12:F13)</f>
        <v>0</v>
      </c>
      <c r="E70" s="217">
        <f ca="1">SUM(G12:G13)</f>
        <v>0</v>
      </c>
      <c r="F70" s="212" t="s">
        <v>519</v>
      </c>
    </row>
    <row r="71" spans="3:38">
      <c r="C71" s="380" t="s">
        <v>995</v>
      </c>
      <c r="D71" s="217">
        <f ca="1">SUM(F8:F10)</f>
        <v>0</v>
      </c>
      <c r="E71" s="217">
        <f ca="1">SUM(G8:G10)</f>
        <v>0</v>
      </c>
      <c r="F71" s="212" t="s">
        <v>518</v>
      </c>
    </row>
    <row r="72" spans="3:38" ht="26.25">
      <c r="C72" s="380" t="s">
        <v>994</v>
      </c>
      <c r="D72" s="217">
        <f ca="1">SUM(F11)</f>
        <v>0</v>
      </c>
      <c r="E72" s="217">
        <f ca="1">SUM(G11)</f>
        <v>0</v>
      </c>
      <c r="F72" s="382" t="s">
        <v>13</v>
      </c>
    </row>
    <row r="73" spans="3:38">
      <c r="C73" s="380" t="s">
        <v>992</v>
      </c>
      <c r="D73" s="217">
        <f ca="1">SUM(F14)</f>
        <v>0</v>
      </c>
      <c r="E73" s="217">
        <f ca="1">SUM(G14)</f>
        <v>0</v>
      </c>
      <c r="F73" s="382" t="s">
        <v>18</v>
      </c>
    </row>
    <row r="74" spans="3:38">
      <c r="C74" s="380" t="s">
        <v>993</v>
      </c>
      <c r="D74" s="217">
        <f ca="1">SUM(F29)</f>
        <v>12429.097983639658</v>
      </c>
      <c r="E74" s="217">
        <f ca="1">SUM(G29)</f>
        <v>14681.848269929784</v>
      </c>
      <c r="F74" s="212" t="s">
        <v>269</v>
      </c>
    </row>
    <row r="75" spans="3:38" ht="38.25">
      <c r="C75" s="380" t="s">
        <v>990</v>
      </c>
      <c r="D75" s="217">
        <f ca="1">SUM(F23:F28)</f>
        <v>60710.063466551495</v>
      </c>
      <c r="E75" s="217">
        <f ca="1">SUM(G23:G28)</f>
        <v>99385.246102607998</v>
      </c>
      <c r="F75" s="212" t="s">
        <v>521</v>
      </c>
    </row>
    <row r="76" spans="3:38">
      <c r="C76" s="380" t="s">
        <v>989</v>
      </c>
      <c r="D76" s="217">
        <f ca="1">SUM(F18:F20)</f>
        <v>0</v>
      </c>
      <c r="E76" s="217">
        <f ca="1">SUM(G18:G20)</f>
        <v>0</v>
      </c>
      <c r="F76" s="212" t="s">
        <v>520</v>
      </c>
    </row>
    <row r="77" spans="3:38" ht="15.75" thickBot="1">
      <c r="C77" s="379" t="s">
        <v>991</v>
      </c>
      <c r="D77" s="218">
        <f ca="1">SUM(F15:F16)</f>
        <v>90591.155214092054</v>
      </c>
      <c r="E77" s="218">
        <f ca="1">SUM(G15:G16)</f>
        <v>241501.19288114284</v>
      </c>
      <c r="F77" s="212" t="s">
        <v>522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602" t="s">
        <v>1277</v>
      </c>
      <c r="E82" s="1602"/>
      <c r="F82" s="1602"/>
      <c r="G82" s="1602"/>
      <c r="H82" s="1602"/>
      <c r="I82" s="1602"/>
      <c r="J82" s="616">
        <f>'1'!I34</f>
        <v>0.03</v>
      </c>
    </row>
    <row r="84" spans="2:107" ht="15" hidden="1" customHeight="1">
      <c r="B84" s="50" t="str">
        <f>B5</f>
        <v>Projekto įgyvendinimo metai</v>
      </c>
      <c r="C84" s="51"/>
      <c r="D84" s="1606" t="s">
        <v>1275</v>
      </c>
      <c r="E84" s="1608" t="str">
        <f>E5</f>
        <v>Biudžeto eilutės rizikos įvertis</v>
      </c>
      <c r="F84" s="209" t="str">
        <f>F5</f>
        <v>(rizikos įverčio vertė, iš viso)</v>
      </c>
      <c r="G84" s="210"/>
      <c r="H84" s="54">
        <f>H5</f>
        <v>0</v>
      </c>
      <c r="I84" s="54">
        <f t="shared" ref="I84:AL84" si="42">I5</f>
        <v>1</v>
      </c>
      <c r="J84" s="54">
        <f t="shared" si="42"/>
        <v>2</v>
      </c>
      <c r="K84" s="54">
        <f t="shared" si="42"/>
        <v>3</v>
      </c>
      <c r="L84" s="54">
        <f t="shared" si="42"/>
        <v>4</v>
      </c>
      <c r="M84" s="54">
        <f t="shared" si="42"/>
        <v>5</v>
      </c>
      <c r="N84" s="54">
        <f t="shared" si="42"/>
        <v>6</v>
      </c>
      <c r="O84" s="54">
        <f t="shared" si="42"/>
        <v>7</v>
      </c>
      <c r="P84" s="54">
        <f t="shared" si="42"/>
        <v>8</v>
      </c>
      <c r="Q84" s="54">
        <f t="shared" si="42"/>
        <v>9</v>
      </c>
      <c r="R84" s="54">
        <f t="shared" si="42"/>
        <v>10</v>
      </c>
      <c r="S84" s="54">
        <f t="shared" si="42"/>
        <v>11</v>
      </c>
      <c r="T84" s="54">
        <f t="shared" si="42"/>
        <v>12</v>
      </c>
      <c r="U84" s="54">
        <f t="shared" si="42"/>
        <v>13</v>
      </c>
      <c r="V84" s="54">
        <f t="shared" si="42"/>
        <v>14</v>
      </c>
      <c r="W84" s="54">
        <f t="shared" si="42"/>
        <v>15</v>
      </c>
      <c r="X84" s="54">
        <f t="shared" si="42"/>
        <v>16</v>
      </c>
      <c r="Y84" s="54">
        <f t="shared" si="42"/>
        <v>17</v>
      </c>
      <c r="Z84" s="54">
        <f t="shared" si="42"/>
        <v>18</v>
      </c>
      <c r="AA84" s="54">
        <f t="shared" si="42"/>
        <v>19</v>
      </c>
      <c r="AB84" s="54">
        <f t="shared" si="42"/>
        <v>20</v>
      </c>
      <c r="AC84" s="54">
        <f t="shared" si="42"/>
        <v>21</v>
      </c>
      <c r="AD84" s="54">
        <f t="shared" si="42"/>
        <v>22</v>
      </c>
      <c r="AE84" s="54">
        <f t="shared" si="42"/>
        <v>23</v>
      </c>
      <c r="AF84" s="54">
        <f t="shared" si="42"/>
        <v>24</v>
      </c>
      <c r="AG84" s="54">
        <f t="shared" si="42"/>
        <v>25</v>
      </c>
      <c r="AH84" s="54">
        <f t="shared" si="42"/>
        <v>26</v>
      </c>
      <c r="AI84" s="54">
        <f t="shared" si="42"/>
        <v>27</v>
      </c>
      <c r="AJ84" s="54">
        <f t="shared" si="42"/>
        <v>28</v>
      </c>
      <c r="AK84" s="54">
        <f t="shared" si="42"/>
        <v>29</v>
      </c>
      <c r="AL84" s="54">
        <f t="shared" si="42"/>
        <v>30</v>
      </c>
      <c r="AM84" s="54">
        <f t="shared" ref="AM84:CX84" si="43">AM5</f>
        <v>31</v>
      </c>
      <c r="AN84" s="54">
        <f t="shared" si="43"/>
        <v>32</v>
      </c>
      <c r="AO84" s="54">
        <f t="shared" si="43"/>
        <v>33</v>
      </c>
      <c r="AP84" s="54">
        <f t="shared" si="43"/>
        <v>34</v>
      </c>
      <c r="AQ84" s="54">
        <f t="shared" si="43"/>
        <v>35</v>
      </c>
      <c r="AR84" s="54">
        <f t="shared" si="43"/>
        <v>36</v>
      </c>
      <c r="AS84" s="54">
        <f t="shared" si="43"/>
        <v>37</v>
      </c>
      <c r="AT84" s="54">
        <f t="shared" si="43"/>
        <v>38</v>
      </c>
      <c r="AU84" s="54">
        <f t="shared" si="43"/>
        <v>39</v>
      </c>
      <c r="AV84" s="54">
        <f t="shared" si="43"/>
        <v>40</v>
      </c>
      <c r="AW84" s="54">
        <f t="shared" si="43"/>
        <v>41</v>
      </c>
      <c r="AX84" s="54">
        <f t="shared" si="43"/>
        <v>42</v>
      </c>
      <c r="AY84" s="54">
        <f t="shared" si="43"/>
        <v>43</v>
      </c>
      <c r="AZ84" s="54">
        <f t="shared" si="43"/>
        <v>44</v>
      </c>
      <c r="BA84" s="54">
        <f t="shared" si="43"/>
        <v>45</v>
      </c>
      <c r="BB84" s="54">
        <f t="shared" si="43"/>
        <v>46</v>
      </c>
      <c r="BC84" s="54">
        <f t="shared" si="43"/>
        <v>47</v>
      </c>
      <c r="BD84" s="54">
        <f t="shared" si="43"/>
        <v>48</v>
      </c>
      <c r="BE84" s="54">
        <f t="shared" si="43"/>
        <v>49</v>
      </c>
      <c r="BF84" s="54">
        <f t="shared" si="43"/>
        <v>50</v>
      </c>
      <c r="BG84" s="54">
        <f t="shared" si="43"/>
        <v>51</v>
      </c>
      <c r="BH84" s="54">
        <f t="shared" si="43"/>
        <v>52</v>
      </c>
      <c r="BI84" s="54">
        <f t="shared" si="43"/>
        <v>53</v>
      </c>
      <c r="BJ84" s="54">
        <f t="shared" si="43"/>
        <v>54</v>
      </c>
      <c r="BK84" s="54">
        <f t="shared" si="43"/>
        <v>55</v>
      </c>
      <c r="BL84" s="54">
        <f t="shared" si="43"/>
        <v>56</v>
      </c>
      <c r="BM84" s="54">
        <f t="shared" si="43"/>
        <v>57</v>
      </c>
      <c r="BN84" s="54">
        <f t="shared" si="43"/>
        <v>58</v>
      </c>
      <c r="BO84" s="54">
        <f t="shared" si="43"/>
        <v>59</v>
      </c>
      <c r="BP84" s="54">
        <f t="shared" si="43"/>
        <v>60</v>
      </c>
      <c r="BQ84" s="54">
        <f t="shared" si="43"/>
        <v>61</v>
      </c>
      <c r="BR84" s="54">
        <f t="shared" si="43"/>
        <v>62</v>
      </c>
      <c r="BS84" s="54">
        <f t="shared" si="43"/>
        <v>63</v>
      </c>
      <c r="BT84" s="54">
        <f t="shared" si="43"/>
        <v>64</v>
      </c>
      <c r="BU84" s="54">
        <f t="shared" si="43"/>
        <v>65</v>
      </c>
      <c r="BV84" s="54">
        <f t="shared" si="43"/>
        <v>66</v>
      </c>
      <c r="BW84" s="54">
        <f t="shared" si="43"/>
        <v>67</v>
      </c>
      <c r="BX84" s="54">
        <f t="shared" si="43"/>
        <v>68</v>
      </c>
      <c r="BY84" s="54">
        <f t="shared" si="43"/>
        <v>69</v>
      </c>
      <c r="BZ84" s="54">
        <f t="shared" si="43"/>
        <v>70</v>
      </c>
      <c r="CA84" s="54">
        <f t="shared" si="43"/>
        <v>71</v>
      </c>
      <c r="CB84" s="54">
        <f t="shared" si="43"/>
        <v>72</v>
      </c>
      <c r="CC84" s="54">
        <f t="shared" si="43"/>
        <v>73</v>
      </c>
      <c r="CD84" s="54">
        <f t="shared" si="43"/>
        <v>74</v>
      </c>
      <c r="CE84" s="54">
        <f t="shared" si="43"/>
        <v>75</v>
      </c>
      <c r="CF84" s="54">
        <f t="shared" si="43"/>
        <v>76</v>
      </c>
      <c r="CG84" s="54">
        <f t="shared" si="43"/>
        <v>77</v>
      </c>
      <c r="CH84" s="54">
        <f t="shared" si="43"/>
        <v>78</v>
      </c>
      <c r="CI84" s="54">
        <f t="shared" si="43"/>
        <v>79</v>
      </c>
      <c r="CJ84" s="54">
        <f t="shared" si="43"/>
        <v>80</v>
      </c>
      <c r="CK84" s="54">
        <f t="shared" si="43"/>
        <v>81</v>
      </c>
      <c r="CL84" s="54">
        <f t="shared" si="43"/>
        <v>82</v>
      </c>
      <c r="CM84" s="54">
        <f t="shared" si="43"/>
        <v>83</v>
      </c>
      <c r="CN84" s="54">
        <f t="shared" si="43"/>
        <v>84</v>
      </c>
      <c r="CO84" s="54">
        <f t="shared" si="43"/>
        <v>85</v>
      </c>
      <c r="CP84" s="54">
        <f t="shared" si="43"/>
        <v>86</v>
      </c>
      <c r="CQ84" s="54">
        <f t="shared" si="43"/>
        <v>87</v>
      </c>
      <c r="CR84" s="54">
        <f t="shared" si="43"/>
        <v>88</v>
      </c>
      <c r="CS84" s="54">
        <f t="shared" si="43"/>
        <v>89</v>
      </c>
      <c r="CT84" s="54">
        <f t="shared" si="43"/>
        <v>90</v>
      </c>
      <c r="CU84" s="54">
        <f t="shared" si="43"/>
        <v>91</v>
      </c>
      <c r="CV84" s="54">
        <f t="shared" si="43"/>
        <v>92</v>
      </c>
      <c r="CW84" s="54">
        <f t="shared" si="43"/>
        <v>93</v>
      </c>
      <c r="CX84" s="54">
        <f t="shared" si="43"/>
        <v>94</v>
      </c>
      <c r="CY84" s="54">
        <f t="shared" ref="CY84:DC85" si="44">CY5</f>
        <v>95</v>
      </c>
      <c r="CZ84" s="54">
        <f t="shared" si="44"/>
        <v>96</v>
      </c>
      <c r="DA84" s="54">
        <f t="shared" si="44"/>
        <v>97</v>
      </c>
      <c r="DB84" s="54">
        <f t="shared" si="44"/>
        <v>98</v>
      </c>
      <c r="DC84" s="54">
        <f t="shared" si="44"/>
        <v>99</v>
      </c>
    </row>
    <row r="85" spans="2:107" ht="15" hidden="1" customHeight="1">
      <c r="B85" s="50" t="str">
        <f>B6</f>
        <v>Projekto biudžeto eilutė / Projekto įgyvendinimo kalendoriniai metai</v>
      </c>
      <c r="C85" s="51"/>
      <c r="D85" s="1607"/>
      <c r="E85" s="1609"/>
      <c r="F85" s="56" t="str">
        <f>F6</f>
        <v>(GDV)</v>
      </c>
      <c r="G85" s="56" t="s">
        <v>1273</v>
      </c>
      <c r="H85" s="54">
        <f>H6</f>
        <v>2022</v>
      </c>
      <c r="I85" s="54">
        <f t="shared" ref="I85:AL85" si="45">I6</f>
        <v>2023</v>
      </c>
      <c r="J85" s="54">
        <f t="shared" si="45"/>
        <v>2024</v>
      </c>
      <c r="K85" s="54">
        <f t="shared" si="45"/>
        <v>2025</v>
      </c>
      <c r="L85" s="54">
        <f t="shared" si="45"/>
        <v>2026</v>
      </c>
      <c r="M85" s="54">
        <f t="shared" si="45"/>
        <v>2027</v>
      </c>
      <c r="N85" s="54">
        <f t="shared" si="45"/>
        <v>2028</v>
      </c>
      <c r="O85" s="54">
        <f t="shared" si="45"/>
        <v>2029</v>
      </c>
      <c r="P85" s="54">
        <f t="shared" si="45"/>
        <v>2030</v>
      </c>
      <c r="Q85" s="54">
        <f t="shared" si="45"/>
        <v>2031</v>
      </c>
      <c r="R85" s="54">
        <f t="shared" si="45"/>
        <v>2032</v>
      </c>
      <c r="S85" s="54">
        <f t="shared" si="45"/>
        <v>2033</v>
      </c>
      <c r="T85" s="54">
        <f t="shared" si="45"/>
        <v>2034</v>
      </c>
      <c r="U85" s="54">
        <f t="shared" si="45"/>
        <v>2035</v>
      </c>
      <c r="V85" s="54">
        <f t="shared" si="45"/>
        <v>2036</v>
      </c>
      <c r="W85" s="54">
        <f t="shared" si="45"/>
        <v>2037</v>
      </c>
      <c r="X85" s="54">
        <f t="shared" si="45"/>
        <v>2038</v>
      </c>
      <c r="Y85" s="54">
        <f t="shared" si="45"/>
        <v>2039</v>
      </c>
      <c r="Z85" s="54">
        <f t="shared" si="45"/>
        <v>2040</v>
      </c>
      <c r="AA85" s="54">
        <f t="shared" si="45"/>
        <v>2041</v>
      </c>
      <c r="AB85" s="54">
        <f t="shared" si="45"/>
        <v>2042</v>
      </c>
      <c r="AC85" s="54">
        <f t="shared" si="45"/>
        <v>2043</v>
      </c>
      <c r="AD85" s="54">
        <f t="shared" si="45"/>
        <v>2044</v>
      </c>
      <c r="AE85" s="54">
        <f t="shared" si="45"/>
        <v>2045</v>
      </c>
      <c r="AF85" s="54">
        <f t="shared" si="45"/>
        <v>2046</v>
      </c>
      <c r="AG85" s="54">
        <f t="shared" si="45"/>
        <v>2047</v>
      </c>
      <c r="AH85" s="54">
        <f t="shared" si="45"/>
        <v>2048</v>
      </c>
      <c r="AI85" s="54">
        <f t="shared" si="45"/>
        <v>2049</v>
      </c>
      <c r="AJ85" s="54">
        <f t="shared" si="45"/>
        <v>2050</v>
      </c>
      <c r="AK85" s="54">
        <f t="shared" si="45"/>
        <v>2051</v>
      </c>
      <c r="AL85" s="54">
        <f t="shared" si="45"/>
        <v>2052</v>
      </c>
      <c r="AM85" s="54">
        <f t="shared" ref="AM85:CX85" si="46">AM6</f>
        <v>2053</v>
      </c>
      <c r="AN85" s="54">
        <f t="shared" si="46"/>
        <v>2054</v>
      </c>
      <c r="AO85" s="54">
        <f t="shared" si="46"/>
        <v>2055</v>
      </c>
      <c r="AP85" s="54">
        <f t="shared" si="46"/>
        <v>2056</v>
      </c>
      <c r="AQ85" s="54">
        <f t="shared" si="46"/>
        <v>2057</v>
      </c>
      <c r="AR85" s="54">
        <f t="shared" si="46"/>
        <v>2058</v>
      </c>
      <c r="AS85" s="54">
        <f t="shared" si="46"/>
        <v>2059</v>
      </c>
      <c r="AT85" s="54">
        <f t="shared" si="46"/>
        <v>2060</v>
      </c>
      <c r="AU85" s="54">
        <f t="shared" si="46"/>
        <v>2061</v>
      </c>
      <c r="AV85" s="54">
        <f t="shared" si="46"/>
        <v>2062</v>
      </c>
      <c r="AW85" s="54">
        <f t="shared" si="46"/>
        <v>2063</v>
      </c>
      <c r="AX85" s="54">
        <f t="shared" si="46"/>
        <v>2064</v>
      </c>
      <c r="AY85" s="54">
        <f t="shared" si="46"/>
        <v>2065</v>
      </c>
      <c r="AZ85" s="54">
        <f t="shared" si="46"/>
        <v>2066</v>
      </c>
      <c r="BA85" s="54">
        <f t="shared" si="46"/>
        <v>2067</v>
      </c>
      <c r="BB85" s="54">
        <f t="shared" si="46"/>
        <v>2068</v>
      </c>
      <c r="BC85" s="54">
        <f t="shared" si="46"/>
        <v>2069</v>
      </c>
      <c r="BD85" s="54">
        <f t="shared" si="46"/>
        <v>2070</v>
      </c>
      <c r="BE85" s="54">
        <f t="shared" si="46"/>
        <v>2071</v>
      </c>
      <c r="BF85" s="54">
        <f t="shared" si="46"/>
        <v>2072</v>
      </c>
      <c r="BG85" s="54">
        <f t="shared" si="46"/>
        <v>2073</v>
      </c>
      <c r="BH85" s="54">
        <f t="shared" si="46"/>
        <v>2074</v>
      </c>
      <c r="BI85" s="54">
        <f t="shared" si="46"/>
        <v>2075</v>
      </c>
      <c r="BJ85" s="54">
        <f t="shared" si="46"/>
        <v>2076</v>
      </c>
      <c r="BK85" s="54">
        <f t="shared" si="46"/>
        <v>2077</v>
      </c>
      <c r="BL85" s="54">
        <f t="shared" si="46"/>
        <v>2078</v>
      </c>
      <c r="BM85" s="54">
        <f t="shared" si="46"/>
        <v>2079</v>
      </c>
      <c r="BN85" s="54">
        <f t="shared" si="46"/>
        <v>2080</v>
      </c>
      <c r="BO85" s="54">
        <f t="shared" si="46"/>
        <v>2081</v>
      </c>
      <c r="BP85" s="54">
        <f t="shared" si="46"/>
        <v>2082</v>
      </c>
      <c r="BQ85" s="54">
        <f t="shared" si="46"/>
        <v>2083</v>
      </c>
      <c r="BR85" s="54">
        <f t="shared" si="46"/>
        <v>2084</v>
      </c>
      <c r="BS85" s="54">
        <f t="shared" si="46"/>
        <v>2085</v>
      </c>
      <c r="BT85" s="54">
        <f t="shared" si="46"/>
        <v>2086</v>
      </c>
      <c r="BU85" s="54">
        <f t="shared" si="46"/>
        <v>2087</v>
      </c>
      <c r="BV85" s="54">
        <f t="shared" si="46"/>
        <v>2088</v>
      </c>
      <c r="BW85" s="54">
        <f t="shared" si="46"/>
        <v>2089</v>
      </c>
      <c r="BX85" s="54">
        <f t="shared" si="46"/>
        <v>2090</v>
      </c>
      <c r="BY85" s="54">
        <f t="shared" si="46"/>
        <v>2091</v>
      </c>
      <c r="BZ85" s="54">
        <f t="shared" si="46"/>
        <v>2092</v>
      </c>
      <c r="CA85" s="54">
        <f t="shared" si="46"/>
        <v>2093</v>
      </c>
      <c r="CB85" s="54">
        <f t="shared" si="46"/>
        <v>2094</v>
      </c>
      <c r="CC85" s="54">
        <f t="shared" si="46"/>
        <v>2095</v>
      </c>
      <c r="CD85" s="54">
        <f t="shared" si="46"/>
        <v>2096</v>
      </c>
      <c r="CE85" s="54">
        <f t="shared" si="46"/>
        <v>2097</v>
      </c>
      <c r="CF85" s="54">
        <f t="shared" si="46"/>
        <v>2098</v>
      </c>
      <c r="CG85" s="54">
        <f t="shared" si="46"/>
        <v>2099</v>
      </c>
      <c r="CH85" s="54">
        <f t="shared" si="46"/>
        <v>2100</v>
      </c>
      <c r="CI85" s="54">
        <f t="shared" si="46"/>
        <v>2101</v>
      </c>
      <c r="CJ85" s="54">
        <f t="shared" si="46"/>
        <v>2102</v>
      </c>
      <c r="CK85" s="54">
        <f t="shared" si="46"/>
        <v>2103</v>
      </c>
      <c r="CL85" s="54">
        <f t="shared" si="46"/>
        <v>2104</v>
      </c>
      <c r="CM85" s="54">
        <f t="shared" si="46"/>
        <v>2105</v>
      </c>
      <c r="CN85" s="54">
        <f t="shared" si="46"/>
        <v>2106</v>
      </c>
      <c r="CO85" s="54">
        <f t="shared" si="46"/>
        <v>2107</v>
      </c>
      <c r="CP85" s="54">
        <f t="shared" si="46"/>
        <v>2108</v>
      </c>
      <c r="CQ85" s="54">
        <f t="shared" si="46"/>
        <v>2109</v>
      </c>
      <c r="CR85" s="54">
        <f t="shared" si="46"/>
        <v>2110</v>
      </c>
      <c r="CS85" s="54">
        <f t="shared" si="46"/>
        <v>2111</v>
      </c>
      <c r="CT85" s="54">
        <f t="shared" si="46"/>
        <v>2112</v>
      </c>
      <c r="CU85" s="54">
        <f t="shared" si="46"/>
        <v>2113</v>
      </c>
      <c r="CV85" s="54">
        <f t="shared" si="46"/>
        <v>2114</v>
      </c>
      <c r="CW85" s="54">
        <f t="shared" si="46"/>
        <v>2115</v>
      </c>
      <c r="CX85" s="54">
        <f t="shared" si="46"/>
        <v>2116</v>
      </c>
      <c r="CY85" s="54">
        <f t="shared" si="44"/>
        <v>2117</v>
      </c>
      <c r="CZ85" s="54">
        <f t="shared" si="44"/>
        <v>2118</v>
      </c>
      <c r="DA85" s="54">
        <f t="shared" si="44"/>
        <v>2119</v>
      </c>
      <c r="DB85" s="54">
        <f t="shared" si="44"/>
        <v>2120</v>
      </c>
      <c r="DC85" s="54">
        <f t="shared" si="44"/>
        <v>2121</v>
      </c>
    </row>
    <row r="86" spans="2:107" ht="15" hidden="1" customHeight="1">
      <c r="B86" s="5" t="str">
        <f>B7</f>
        <v>A.</v>
      </c>
      <c r="C86" s="316" t="str">
        <f>C7</f>
        <v>Alternatyvos investicijos, iš viso</v>
      </c>
      <c r="D86" s="154">
        <f ca="1">'6.1'!E91</f>
        <v>1165585</v>
      </c>
      <c r="E86" s="154" t="e">
        <f ca="1">IF(Data0!$F$8="Veiksmingumas",0,ABS(LogLogistinis3PSkirstinys(D86,70%,1.9673,0.32927,0.74202,0.92827)-D86))</f>
        <v>#NAME?</v>
      </c>
      <c r="F86" s="154">
        <f ca="1">ROUND(SUM(F87:F94),0)</f>
        <v>0</v>
      </c>
      <c r="G86" s="154">
        <f ca="1">ROUND(SUM(G87:G94),0)</f>
        <v>0</v>
      </c>
      <c r="H86" s="154">
        <f ca="1">ROUND(SUM(H87:H94),0)</f>
        <v>0</v>
      </c>
      <c r="I86" s="154">
        <f t="shared" ref="I86:AL86" ca="1" si="47">ROUND(SUM(I87:I94),0)</f>
        <v>0</v>
      </c>
      <c r="J86" s="154">
        <f t="shared" ca="1" si="47"/>
        <v>0</v>
      </c>
      <c r="K86" s="154">
        <f t="shared" ca="1" si="47"/>
        <v>0</v>
      </c>
      <c r="L86" s="154">
        <f t="shared" ca="1" si="47"/>
        <v>0</v>
      </c>
      <c r="M86" s="154">
        <f t="shared" ca="1" si="47"/>
        <v>0</v>
      </c>
      <c r="N86" s="154">
        <f t="shared" ca="1" si="47"/>
        <v>0</v>
      </c>
      <c r="O86" s="154">
        <f t="shared" ca="1" si="47"/>
        <v>0</v>
      </c>
      <c r="P86" s="154">
        <f t="shared" ca="1" si="47"/>
        <v>0</v>
      </c>
      <c r="Q86" s="154">
        <f t="shared" ca="1" si="47"/>
        <v>0</v>
      </c>
      <c r="R86" s="154">
        <f t="shared" ca="1" si="47"/>
        <v>0</v>
      </c>
      <c r="S86" s="154">
        <f t="shared" ca="1" si="47"/>
        <v>0</v>
      </c>
      <c r="T86" s="154">
        <f t="shared" ca="1" si="47"/>
        <v>0</v>
      </c>
      <c r="U86" s="154">
        <f t="shared" ca="1" si="47"/>
        <v>0</v>
      </c>
      <c r="V86" s="154">
        <f t="shared" ca="1" si="47"/>
        <v>0</v>
      </c>
      <c r="W86" s="154">
        <f t="shared" ca="1" si="47"/>
        <v>0</v>
      </c>
      <c r="X86" s="154">
        <f t="shared" ca="1" si="47"/>
        <v>0</v>
      </c>
      <c r="Y86" s="154">
        <f t="shared" ca="1" si="47"/>
        <v>0</v>
      </c>
      <c r="Z86" s="154">
        <f t="shared" ca="1" si="47"/>
        <v>0</v>
      </c>
      <c r="AA86" s="154">
        <f t="shared" ca="1" si="47"/>
        <v>0</v>
      </c>
      <c r="AB86" s="154">
        <f t="shared" ca="1" si="47"/>
        <v>0</v>
      </c>
      <c r="AC86" s="154">
        <f t="shared" ca="1" si="47"/>
        <v>0</v>
      </c>
      <c r="AD86" s="154">
        <f t="shared" ca="1" si="47"/>
        <v>0</v>
      </c>
      <c r="AE86" s="154">
        <f t="shared" ca="1" si="47"/>
        <v>0</v>
      </c>
      <c r="AF86" s="154">
        <f t="shared" ca="1" si="47"/>
        <v>0</v>
      </c>
      <c r="AG86" s="154">
        <f t="shared" ca="1" si="47"/>
        <v>0</v>
      </c>
      <c r="AH86" s="154">
        <f t="shared" ca="1" si="47"/>
        <v>0</v>
      </c>
      <c r="AI86" s="154">
        <f t="shared" ca="1" si="47"/>
        <v>0</v>
      </c>
      <c r="AJ86" s="154">
        <f t="shared" ca="1" si="47"/>
        <v>0</v>
      </c>
      <c r="AK86" s="154">
        <f t="shared" ca="1" si="47"/>
        <v>0</v>
      </c>
      <c r="AL86" s="154">
        <f t="shared" ca="1" si="47"/>
        <v>0</v>
      </c>
      <c r="AM86" s="154">
        <f t="shared" ref="AM86:CX86" ca="1" si="48">ROUND(SUM(AM87:AM94),0)</f>
        <v>0</v>
      </c>
      <c r="AN86" s="154">
        <f t="shared" ca="1" si="48"/>
        <v>0</v>
      </c>
      <c r="AO86" s="154">
        <f t="shared" ca="1" si="48"/>
        <v>0</v>
      </c>
      <c r="AP86" s="154">
        <f t="shared" ca="1" si="48"/>
        <v>0</v>
      </c>
      <c r="AQ86" s="154">
        <f t="shared" ca="1" si="48"/>
        <v>0</v>
      </c>
      <c r="AR86" s="154">
        <f t="shared" ca="1" si="48"/>
        <v>0</v>
      </c>
      <c r="AS86" s="154">
        <f t="shared" ca="1" si="48"/>
        <v>0</v>
      </c>
      <c r="AT86" s="154">
        <f t="shared" ca="1" si="48"/>
        <v>0</v>
      </c>
      <c r="AU86" s="154">
        <f t="shared" ca="1" si="48"/>
        <v>0</v>
      </c>
      <c r="AV86" s="154">
        <f t="shared" ca="1" si="48"/>
        <v>0</v>
      </c>
      <c r="AW86" s="154">
        <f t="shared" ca="1" si="48"/>
        <v>0</v>
      </c>
      <c r="AX86" s="154">
        <f t="shared" ca="1" si="48"/>
        <v>0</v>
      </c>
      <c r="AY86" s="154">
        <f t="shared" ca="1" si="48"/>
        <v>0</v>
      </c>
      <c r="AZ86" s="154">
        <f t="shared" ca="1" si="48"/>
        <v>0</v>
      </c>
      <c r="BA86" s="154">
        <f t="shared" ca="1" si="48"/>
        <v>0</v>
      </c>
      <c r="BB86" s="154">
        <f t="shared" ca="1" si="48"/>
        <v>0</v>
      </c>
      <c r="BC86" s="154">
        <f t="shared" ca="1" si="48"/>
        <v>0</v>
      </c>
      <c r="BD86" s="154">
        <f t="shared" ca="1" si="48"/>
        <v>0</v>
      </c>
      <c r="BE86" s="154">
        <f t="shared" ca="1" si="48"/>
        <v>0</v>
      </c>
      <c r="BF86" s="154">
        <f t="shared" ca="1" si="48"/>
        <v>0</v>
      </c>
      <c r="BG86" s="154">
        <f t="shared" ca="1" si="48"/>
        <v>0</v>
      </c>
      <c r="BH86" s="154">
        <f t="shared" ca="1" si="48"/>
        <v>0</v>
      </c>
      <c r="BI86" s="154">
        <f t="shared" ca="1" si="48"/>
        <v>0</v>
      </c>
      <c r="BJ86" s="154">
        <f t="shared" ca="1" si="48"/>
        <v>0</v>
      </c>
      <c r="BK86" s="154">
        <f t="shared" ca="1" si="48"/>
        <v>0</v>
      </c>
      <c r="BL86" s="154">
        <f t="shared" ca="1" si="48"/>
        <v>0</v>
      </c>
      <c r="BM86" s="154">
        <f t="shared" ca="1" si="48"/>
        <v>0</v>
      </c>
      <c r="BN86" s="154">
        <f t="shared" ca="1" si="48"/>
        <v>0</v>
      </c>
      <c r="BO86" s="154">
        <f t="shared" ca="1" si="48"/>
        <v>0</v>
      </c>
      <c r="BP86" s="154">
        <f t="shared" ca="1" si="48"/>
        <v>0</v>
      </c>
      <c r="BQ86" s="154">
        <f t="shared" ca="1" si="48"/>
        <v>0</v>
      </c>
      <c r="BR86" s="154">
        <f t="shared" ca="1" si="48"/>
        <v>0</v>
      </c>
      <c r="BS86" s="154">
        <f t="shared" ca="1" si="48"/>
        <v>0</v>
      </c>
      <c r="BT86" s="154">
        <f t="shared" ca="1" si="48"/>
        <v>0</v>
      </c>
      <c r="BU86" s="154">
        <f t="shared" ca="1" si="48"/>
        <v>0</v>
      </c>
      <c r="BV86" s="154">
        <f t="shared" ca="1" si="48"/>
        <v>0</v>
      </c>
      <c r="BW86" s="154">
        <f t="shared" ca="1" si="48"/>
        <v>0</v>
      </c>
      <c r="BX86" s="154">
        <f t="shared" ca="1" si="48"/>
        <v>0</v>
      </c>
      <c r="BY86" s="154">
        <f t="shared" ca="1" si="48"/>
        <v>0</v>
      </c>
      <c r="BZ86" s="154">
        <f t="shared" ca="1" si="48"/>
        <v>0</v>
      </c>
      <c r="CA86" s="154">
        <f t="shared" ca="1" si="48"/>
        <v>0</v>
      </c>
      <c r="CB86" s="154">
        <f t="shared" ca="1" si="48"/>
        <v>0</v>
      </c>
      <c r="CC86" s="154">
        <f t="shared" ca="1" si="48"/>
        <v>0</v>
      </c>
      <c r="CD86" s="154">
        <f t="shared" ca="1" si="48"/>
        <v>0</v>
      </c>
      <c r="CE86" s="154">
        <f t="shared" ca="1" si="48"/>
        <v>0</v>
      </c>
      <c r="CF86" s="154">
        <f t="shared" ca="1" si="48"/>
        <v>0</v>
      </c>
      <c r="CG86" s="154">
        <f t="shared" ca="1" si="48"/>
        <v>0</v>
      </c>
      <c r="CH86" s="154">
        <f t="shared" ca="1" si="48"/>
        <v>0</v>
      </c>
      <c r="CI86" s="154">
        <f t="shared" ca="1" si="48"/>
        <v>0</v>
      </c>
      <c r="CJ86" s="154">
        <f t="shared" ca="1" si="48"/>
        <v>0</v>
      </c>
      <c r="CK86" s="154">
        <f t="shared" ca="1" si="48"/>
        <v>0</v>
      </c>
      <c r="CL86" s="154">
        <f t="shared" ca="1" si="48"/>
        <v>0</v>
      </c>
      <c r="CM86" s="154">
        <f t="shared" ca="1" si="48"/>
        <v>0</v>
      </c>
      <c r="CN86" s="154">
        <f t="shared" ca="1" si="48"/>
        <v>0</v>
      </c>
      <c r="CO86" s="154">
        <f t="shared" ca="1" si="48"/>
        <v>0</v>
      </c>
      <c r="CP86" s="154">
        <f t="shared" ca="1" si="48"/>
        <v>0</v>
      </c>
      <c r="CQ86" s="154">
        <f t="shared" ca="1" si="48"/>
        <v>0</v>
      </c>
      <c r="CR86" s="154">
        <f t="shared" ca="1" si="48"/>
        <v>0</v>
      </c>
      <c r="CS86" s="154">
        <f t="shared" ca="1" si="48"/>
        <v>0</v>
      </c>
      <c r="CT86" s="154">
        <f t="shared" ca="1" si="48"/>
        <v>0</v>
      </c>
      <c r="CU86" s="154">
        <f t="shared" ca="1" si="48"/>
        <v>0</v>
      </c>
      <c r="CV86" s="154">
        <f t="shared" ca="1" si="48"/>
        <v>0</v>
      </c>
      <c r="CW86" s="154">
        <f t="shared" ca="1" si="48"/>
        <v>0</v>
      </c>
      <c r="CX86" s="154">
        <f t="shared" ca="1" si="48"/>
        <v>0</v>
      </c>
      <c r="CY86" s="154">
        <f ca="1">ROUND(SUM(CY87:CY94),0)</f>
        <v>0</v>
      </c>
      <c r="CZ86" s="154">
        <f ca="1">ROUND(SUM(CZ87:CZ94),0)</f>
        <v>0</v>
      </c>
      <c r="DA86" s="154">
        <f ca="1">ROUND(SUM(DA87:DA94),0)</f>
        <v>0</v>
      </c>
      <c r="DB86" s="154">
        <f ca="1">ROUND(SUM(DB87:DB94),0)</f>
        <v>0</v>
      </c>
      <c r="DC86" s="154">
        <f ca="1">ROUND(SUM(DC87:DC94),0)</f>
        <v>0</v>
      </c>
    </row>
    <row r="87" spans="2:107" ht="15" hidden="1" customHeight="1">
      <c r="B87" s="60" t="str">
        <f>B8</f>
        <v>A.1.</v>
      </c>
      <c r="C87" s="605" t="str">
        <f t="shared" ref="C87:C138" si="49">C8</f>
        <v>Žemė</v>
      </c>
      <c r="D87" s="608">
        <f ca="1">'6.1'!E92</f>
        <v>0</v>
      </c>
      <c r="E87" s="153" t="e">
        <f ca="1">IF(Data0!$F$8="Veiksmingumas",0,ABS(LogLogistinis3PSkirstinys(D87,70%,2.7906,0.28554,0.72694,0.945188)-D87))</f>
        <v>#NAME?</v>
      </c>
      <c r="F87" s="153">
        <f ca="1">H87+NPV((1+FDN)*(1+$J$82)-1,I87:INDEX(I87:DC87,PAL))</f>
        <v>0</v>
      </c>
      <c r="G87" s="153">
        <f t="shared" ref="G87:G95" ca="1" si="50">SUMIF($H$5:$DC$5,"&lt;="&amp;PAL,$H87:$DC87)</f>
        <v>0</v>
      </c>
      <c r="H87" s="153">
        <f t="shared" ref="H87:H95" ca="1" si="51">H8*(1+$J$82)^H$84</f>
        <v>0</v>
      </c>
      <c r="I87" s="153">
        <f t="shared" ref="I87:AL95" ca="1" si="52">I8*(1+$J$82)^I$84</f>
        <v>0</v>
      </c>
      <c r="J87" s="153">
        <f t="shared" ca="1" si="52"/>
        <v>0</v>
      </c>
      <c r="K87" s="153">
        <f t="shared" ca="1" si="52"/>
        <v>0</v>
      </c>
      <c r="L87" s="153">
        <f t="shared" ca="1" si="52"/>
        <v>0</v>
      </c>
      <c r="M87" s="153">
        <f t="shared" ca="1" si="52"/>
        <v>0</v>
      </c>
      <c r="N87" s="153">
        <f t="shared" ca="1" si="52"/>
        <v>0</v>
      </c>
      <c r="O87" s="153">
        <f t="shared" ca="1" si="52"/>
        <v>0</v>
      </c>
      <c r="P87" s="153">
        <f t="shared" ca="1" si="52"/>
        <v>0</v>
      </c>
      <c r="Q87" s="153">
        <f t="shared" ca="1" si="52"/>
        <v>0</v>
      </c>
      <c r="R87" s="153">
        <f t="shared" ca="1" si="52"/>
        <v>0</v>
      </c>
      <c r="S87" s="153">
        <f t="shared" ca="1" si="52"/>
        <v>0</v>
      </c>
      <c r="T87" s="153">
        <f t="shared" ca="1" si="52"/>
        <v>0</v>
      </c>
      <c r="U87" s="153">
        <f t="shared" ca="1" si="52"/>
        <v>0</v>
      </c>
      <c r="V87" s="153">
        <f t="shared" ca="1" si="52"/>
        <v>0</v>
      </c>
      <c r="W87" s="153">
        <f t="shared" ca="1" si="52"/>
        <v>0</v>
      </c>
      <c r="X87" s="153">
        <f t="shared" ca="1" si="52"/>
        <v>0</v>
      </c>
      <c r="Y87" s="153">
        <f t="shared" ca="1" si="52"/>
        <v>0</v>
      </c>
      <c r="Z87" s="153">
        <f t="shared" ca="1" si="52"/>
        <v>0</v>
      </c>
      <c r="AA87" s="153">
        <f t="shared" ca="1" si="52"/>
        <v>0</v>
      </c>
      <c r="AB87" s="153">
        <f t="shared" ca="1" si="52"/>
        <v>0</v>
      </c>
      <c r="AC87" s="153">
        <f t="shared" ca="1" si="52"/>
        <v>0</v>
      </c>
      <c r="AD87" s="153">
        <f t="shared" ca="1" si="52"/>
        <v>0</v>
      </c>
      <c r="AE87" s="153">
        <f t="shared" ca="1" si="52"/>
        <v>0</v>
      </c>
      <c r="AF87" s="153">
        <f t="shared" ca="1" si="52"/>
        <v>0</v>
      </c>
      <c r="AG87" s="153">
        <f t="shared" ca="1" si="52"/>
        <v>0</v>
      </c>
      <c r="AH87" s="153">
        <f t="shared" ca="1" si="52"/>
        <v>0</v>
      </c>
      <c r="AI87" s="153">
        <f t="shared" ca="1" si="52"/>
        <v>0</v>
      </c>
      <c r="AJ87" s="153">
        <f t="shared" ca="1" si="52"/>
        <v>0</v>
      </c>
      <c r="AK87" s="153">
        <f t="shared" ca="1" si="52"/>
        <v>0</v>
      </c>
      <c r="AL87" s="153">
        <f t="shared" ca="1" si="52"/>
        <v>0</v>
      </c>
      <c r="AM87" s="153">
        <f t="shared" ref="AM87:CX90" ca="1" si="53">AM8*(1+$J$82)^AM$84</f>
        <v>0</v>
      </c>
      <c r="AN87" s="153">
        <f t="shared" ca="1" si="53"/>
        <v>0</v>
      </c>
      <c r="AO87" s="153">
        <f t="shared" ca="1" si="53"/>
        <v>0</v>
      </c>
      <c r="AP87" s="153">
        <f t="shared" ca="1" si="53"/>
        <v>0</v>
      </c>
      <c r="AQ87" s="153">
        <f t="shared" ca="1" si="53"/>
        <v>0</v>
      </c>
      <c r="AR87" s="153">
        <f t="shared" ca="1" si="53"/>
        <v>0</v>
      </c>
      <c r="AS87" s="153">
        <f t="shared" ca="1" si="53"/>
        <v>0</v>
      </c>
      <c r="AT87" s="153">
        <f t="shared" ca="1" si="53"/>
        <v>0</v>
      </c>
      <c r="AU87" s="153">
        <f t="shared" ca="1" si="53"/>
        <v>0</v>
      </c>
      <c r="AV87" s="153">
        <f t="shared" ca="1" si="53"/>
        <v>0</v>
      </c>
      <c r="AW87" s="153">
        <f t="shared" ca="1" si="53"/>
        <v>0</v>
      </c>
      <c r="AX87" s="153">
        <f t="shared" ca="1" si="53"/>
        <v>0</v>
      </c>
      <c r="AY87" s="153">
        <f t="shared" ca="1" si="53"/>
        <v>0</v>
      </c>
      <c r="AZ87" s="153">
        <f t="shared" ca="1" si="53"/>
        <v>0</v>
      </c>
      <c r="BA87" s="153">
        <f t="shared" ca="1" si="53"/>
        <v>0</v>
      </c>
      <c r="BB87" s="153">
        <f t="shared" ca="1" si="53"/>
        <v>0</v>
      </c>
      <c r="BC87" s="153">
        <f t="shared" ca="1" si="53"/>
        <v>0</v>
      </c>
      <c r="BD87" s="153">
        <f t="shared" ca="1" si="53"/>
        <v>0</v>
      </c>
      <c r="BE87" s="153">
        <f t="shared" ca="1" si="53"/>
        <v>0</v>
      </c>
      <c r="BF87" s="153">
        <f t="shared" ca="1" si="53"/>
        <v>0</v>
      </c>
      <c r="BG87" s="153">
        <f t="shared" ca="1" si="53"/>
        <v>0</v>
      </c>
      <c r="BH87" s="153">
        <f t="shared" ca="1" si="53"/>
        <v>0</v>
      </c>
      <c r="BI87" s="153">
        <f t="shared" ca="1" si="53"/>
        <v>0</v>
      </c>
      <c r="BJ87" s="153">
        <f t="shared" ca="1" si="53"/>
        <v>0</v>
      </c>
      <c r="BK87" s="153">
        <f t="shared" ca="1" si="53"/>
        <v>0</v>
      </c>
      <c r="BL87" s="153">
        <f t="shared" ca="1" si="53"/>
        <v>0</v>
      </c>
      <c r="BM87" s="153">
        <f t="shared" ca="1" si="53"/>
        <v>0</v>
      </c>
      <c r="BN87" s="153">
        <f t="shared" ca="1" si="53"/>
        <v>0</v>
      </c>
      <c r="BO87" s="153">
        <f t="shared" ca="1" si="53"/>
        <v>0</v>
      </c>
      <c r="BP87" s="153">
        <f t="shared" ca="1" si="53"/>
        <v>0</v>
      </c>
      <c r="BQ87" s="153">
        <f t="shared" ca="1" si="53"/>
        <v>0</v>
      </c>
      <c r="BR87" s="153">
        <f t="shared" ca="1" si="53"/>
        <v>0</v>
      </c>
      <c r="BS87" s="153">
        <f t="shared" ca="1" si="53"/>
        <v>0</v>
      </c>
      <c r="BT87" s="153">
        <f t="shared" ca="1" si="53"/>
        <v>0</v>
      </c>
      <c r="BU87" s="153">
        <f t="shared" ca="1" si="53"/>
        <v>0</v>
      </c>
      <c r="BV87" s="153">
        <f t="shared" ca="1" si="53"/>
        <v>0</v>
      </c>
      <c r="BW87" s="153">
        <f t="shared" ca="1" si="53"/>
        <v>0</v>
      </c>
      <c r="BX87" s="153">
        <f t="shared" ca="1" si="53"/>
        <v>0</v>
      </c>
      <c r="BY87" s="153">
        <f t="shared" ca="1" si="53"/>
        <v>0</v>
      </c>
      <c r="BZ87" s="153">
        <f t="shared" ca="1" si="53"/>
        <v>0</v>
      </c>
      <c r="CA87" s="153">
        <f t="shared" ca="1" si="53"/>
        <v>0</v>
      </c>
      <c r="CB87" s="153">
        <f t="shared" ca="1" si="53"/>
        <v>0</v>
      </c>
      <c r="CC87" s="153">
        <f t="shared" ca="1" si="53"/>
        <v>0</v>
      </c>
      <c r="CD87" s="153">
        <f t="shared" ca="1" si="53"/>
        <v>0</v>
      </c>
      <c r="CE87" s="153">
        <f t="shared" ca="1" si="53"/>
        <v>0</v>
      </c>
      <c r="CF87" s="153">
        <f t="shared" ca="1" si="53"/>
        <v>0</v>
      </c>
      <c r="CG87" s="153">
        <f t="shared" ca="1" si="53"/>
        <v>0</v>
      </c>
      <c r="CH87" s="153">
        <f t="shared" ca="1" si="53"/>
        <v>0</v>
      </c>
      <c r="CI87" s="153">
        <f t="shared" ca="1" si="53"/>
        <v>0</v>
      </c>
      <c r="CJ87" s="153">
        <f t="shared" ca="1" si="53"/>
        <v>0</v>
      </c>
      <c r="CK87" s="153">
        <f t="shared" ca="1" si="53"/>
        <v>0</v>
      </c>
      <c r="CL87" s="153">
        <f t="shared" ca="1" si="53"/>
        <v>0</v>
      </c>
      <c r="CM87" s="153">
        <f t="shared" ca="1" si="53"/>
        <v>0</v>
      </c>
      <c r="CN87" s="153">
        <f t="shared" ca="1" si="53"/>
        <v>0</v>
      </c>
      <c r="CO87" s="153">
        <f t="shared" ca="1" si="53"/>
        <v>0</v>
      </c>
      <c r="CP87" s="153">
        <f t="shared" ca="1" si="53"/>
        <v>0</v>
      </c>
      <c r="CQ87" s="153">
        <f t="shared" ca="1" si="53"/>
        <v>0</v>
      </c>
      <c r="CR87" s="153">
        <f t="shared" ca="1" si="53"/>
        <v>0</v>
      </c>
      <c r="CS87" s="153">
        <f t="shared" ca="1" si="53"/>
        <v>0</v>
      </c>
      <c r="CT87" s="153">
        <f t="shared" ca="1" si="53"/>
        <v>0</v>
      </c>
      <c r="CU87" s="153">
        <f t="shared" ca="1" si="53"/>
        <v>0</v>
      </c>
      <c r="CV87" s="153">
        <f t="shared" ca="1" si="53"/>
        <v>0</v>
      </c>
      <c r="CW87" s="153">
        <f t="shared" ca="1" si="53"/>
        <v>0</v>
      </c>
      <c r="CX87" s="153">
        <f t="shared" ca="1" si="53"/>
        <v>0</v>
      </c>
      <c r="CY87" s="153">
        <f t="shared" ref="CY87:DC89" ca="1" si="54">CY8*(1+$J$82)^CY$84</f>
        <v>0</v>
      </c>
      <c r="CZ87" s="153">
        <f t="shared" ca="1" si="54"/>
        <v>0</v>
      </c>
      <c r="DA87" s="153">
        <f t="shared" ca="1" si="54"/>
        <v>0</v>
      </c>
      <c r="DB87" s="153">
        <f t="shared" ca="1" si="54"/>
        <v>0</v>
      </c>
      <c r="DC87" s="153">
        <f t="shared" ca="1" si="54"/>
        <v>0</v>
      </c>
    </row>
    <row r="88" spans="2:107" ht="15" hidden="1" customHeight="1">
      <c r="B88" s="60" t="str">
        <f t="shared" ref="B88:B95" si="55">B9</f>
        <v>A.2.</v>
      </c>
      <c r="C88" s="605" t="str">
        <f t="shared" si="49"/>
        <v>Nekilnojamasis turtas</v>
      </c>
      <c r="D88" s="608">
        <f ca="1">'6.1'!E93</f>
        <v>0</v>
      </c>
      <c r="E88" s="153" t="e">
        <f ca="1">IF(Data0!$F$8="Veiksmingumas",0,ABS(LogLogistinis3PSkirstinys(D88,70%,1.8405,0.25464,0.75111,0.88251)-D88))</f>
        <v>#NAME?</v>
      </c>
      <c r="F88" s="153">
        <f ca="1">H88+NPV((1+FDN)*(1+$J$82)-1,I88:INDEX(I88:DC88,PAL))</f>
        <v>0</v>
      </c>
      <c r="G88" s="153">
        <f t="shared" ca="1" si="50"/>
        <v>0</v>
      </c>
      <c r="H88" s="153">
        <f t="shared" ca="1" si="51"/>
        <v>0</v>
      </c>
      <c r="I88" s="153">
        <f t="shared" ref="I88:W88" ca="1" si="56">I9*(1+$J$82)^I$84</f>
        <v>0</v>
      </c>
      <c r="J88" s="153">
        <f t="shared" ca="1" si="56"/>
        <v>0</v>
      </c>
      <c r="K88" s="153">
        <f t="shared" ca="1" si="56"/>
        <v>0</v>
      </c>
      <c r="L88" s="153">
        <f t="shared" ca="1" si="56"/>
        <v>0</v>
      </c>
      <c r="M88" s="153">
        <f t="shared" ca="1" si="56"/>
        <v>0</v>
      </c>
      <c r="N88" s="153">
        <f t="shared" ca="1" si="56"/>
        <v>0</v>
      </c>
      <c r="O88" s="153">
        <f t="shared" ca="1" si="56"/>
        <v>0</v>
      </c>
      <c r="P88" s="153">
        <f t="shared" ca="1" si="56"/>
        <v>0</v>
      </c>
      <c r="Q88" s="153">
        <f t="shared" ca="1" si="56"/>
        <v>0</v>
      </c>
      <c r="R88" s="153">
        <f t="shared" ca="1" si="56"/>
        <v>0</v>
      </c>
      <c r="S88" s="153">
        <f t="shared" ca="1" si="56"/>
        <v>0</v>
      </c>
      <c r="T88" s="153">
        <f t="shared" ca="1" si="56"/>
        <v>0</v>
      </c>
      <c r="U88" s="153">
        <f t="shared" ca="1" si="56"/>
        <v>0</v>
      </c>
      <c r="V88" s="153">
        <f t="shared" ca="1" si="56"/>
        <v>0</v>
      </c>
      <c r="W88" s="153">
        <f t="shared" ca="1" si="56"/>
        <v>0</v>
      </c>
      <c r="X88" s="153">
        <f t="shared" ca="1" si="52"/>
        <v>0</v>
      </c>
      <c r="Y88" s="153">
        <f t="shared" ca="1" si="52"/>
        <v>0</v>
      </c>
      <c r="Z88" s="153">
        <f t="shared" ca="1" si="52"/>
        <v>0</v>
      </c>
      <c r="AA88" s="153">
        <f t="shared" ca="1" si="52"/>
        <v>0</v>
      </c>
      <c r="AB88" s="153">
        <f t="shared" ca="1" si="52"/>
        <v>0</v>
      </c>
      <c r="AC88" s="153">
        <f t="shared" ca="1" si="52"/>
        <v>0</v>
      </c>
      <c r="AD88" s="153">
        <f t="shared" ca="1" si="52"/>
        <v>0</v>
      </c>
      <c r="AE88" s="153">
        <f t="shared" ca="1" si="52"/>
        <v>0</v>
      </c>
      <c r="AF88" s="153">
        <f t="shared" ca="1" si="52"/>
        <v>0</v>
      </c>
      <c r="AG88" s="153">
        <f t="shared" ca="1" si="52"/>
        <v>0</v>
      </c>
      <c r="AH88" s="153">
        <f t="shared" ca="1" si="52"/>
        <v>0</v>
      </c>
      <c r="AI88" s="153">
        <f t="shared" ca="1" si="52"/>
        <v>0</v>
      </c>
      <c r="AJ88" s="153">
        <f t="shared" ca="1" si="52"/>
        <v>0</v>
      </c>
      <c r="AK88" s="153">
        <f t="shared" ca="1" si="52"/>
        <v>0</v>
      </c>
      <c r="AL88" s="153">
        <f t="shared" ca="1" si="52"/>
        <v>0</v>
      </c>
      <c r="AM88" s="153">
        <f t="shared" ca="1" si="53"/>
        <v>0</v>
      </c>
      <c r="AN88" s="153">
        <f t="shared" ca="1" si="53"/>
        <v>0</v>
      </c>
      <c r="AO88" s="153">
        <f t="shared" ca="1" si="53"/>
        <v>0</v>
      </c>
      <c r="AP88" s="153">
        <f t="shared" ca="1" si="53"/>
        <v>0</v>
      </c>
      <c r="AQ88" s="153">
        <f t="shared" ca="1" si="53"/>
        <v>0</v>
      </c>
      <c r="AR88" s="153">
        <f t="shared" ca="1" si="53"/>
        <v>0</v>
      </c>
      <c r="AS88" s="153">
        <f t="shared" ca="1" si="53"/>
        <v>0</v>
      </c>
      <c r="AT88" s="153">
        <f t="shared" ca="1" si="53"/>
        <v>0</v>
      </c>
      <c r="AU88" s="153">
        <f t="shared" ca="1" si="53"/>
        <v>0</v>
      </c>
      <c r="AV88" s="153">
        <f t="shared" ca="1" si="53"/>
        <v>0</v>
      </c>
      <c r="AW88" s="153">
        <f t="shared" ca="1" si="53"/>
        <v>0</v>
      </c>
      <c r="AX88" s="153">
        <f t="shared" ca="1" si="53"/>
        <v>0</v>
      </c>
      <c r="AY88" s="153">
        <f t="shared" ca="1" si="53"/>
        <v>0</v>
      </c>
      <c r="AZ88" s="153">
        <f t="shared" ca="1" si="53"/>
        <v>0</v>
      </c>
      <c r="BA88" s="153">
        <f t="shared" ca="1" si="53"/>
        <v>0</v>
      </c>
      <c r="BB88" s="153">
        <f t="shared" ca="1" si="53"/>
        <v>0</v>
      </c>
      <c r="BC88" s="153">
        <f t="shared" ca="1" si="53"/>
        <v>0</v>
      </c>
      <c r="BD88" s="153">
        <f t="shared" ca="1" si="53"/>
        <v>0</v>
      </c>
      <c r="BE88" s="153">
        <f t="shared" ca="1" si="53"/>
        <v>0</v>
      </c>
      <c r="BF88" s="153">
        <f t="shared" ca="1" si="53"/>
        <v>0</v>
      </c>
      <c r="BG88" s="153">
        <f t="shared" ca="1" si="53"/>
        <v>0</v>
      </c>
      <c r="BH88" s="153">
        <f t="shared" ca="1" si="53"/>
        <v>0</v>
      </c>
      <c r="BI88" s="153">
        <f t="shared" ca="1" si="53"/>
        <v>0</v>
      </c>
      <c r="BJ88" s="153">
        <f t="shared" ca="1" si="53"/>
        <v>0</v>
      </c>
      <c r="BK88" s="153">
        <f t="shared" ca="1" si="53"/>
        <v>0</v>
      </c>
      <c r="BL88" s="153">
        <f t="shared" ca="1" si="53"/>
        <v>0</v>
      </c>
      <c r="BM88" s="153">
        <f t="shared" ca="1" si="53"/>
        <v>0</v>
      </c>
      <c r="BN88" s="153">
        <f t="shared" ca="1" si="53"/>
        <v>0</v>
      </c>
      <c r="BO88" s="153">
        <f t="shared" ca="1" si="53"/>
        <v>0</v>
      </c>
      <c r="BP88" s="153">
        <f t="shared" ca="1" si="53"/>
        <v>0</v>
      </c>
      <c r="BQ88" s="153">
        <f t="shared" ca="1" si="53"/>
        <v>0</v>
      </c>
      <c r="BR88" s="153">
        <f t="shared" ca="1" si="53"/>
        <v>0</v>
      </c>
      <c r="BS88" s="153">
        <f t="shared" ca="1" si="53"/>
        <v>0</v>
      </c>
      <c r="BT88" s="153">
        <f t="shared" ca="1" si="53"/>
        <v>0</v>
      </c>
      <c r="BU88" s="153">
        <f t="shared" ca="1" si="53"/>
        <v>0</v>
      </c>
      <c r="BV88" s="153">
        <f t="shared" ca="1" si="53"/>
        <v>0</v>
      </c>
      <c r="BW88" s="153">
        <f t="shared" ca="1" si="53"/>
        <v>0</v>
      </c>
      <c r="BX88" s="153">
        <f t="shared" ca="1" si="53"/>
        <v>0</v>
      </c>
      <c r="BY88" s="153">
        <f t="shared" ca="1" si="53"/>
        <v>0</v>
      </c>
      <c r="BZ88" s="153">
        <f t="shared" ca="1" si="53"/>
        <v>0</v>
      </c>
      <c r="CA88" s="153">
        <f t="shared" ca="1" si="53"/>
        <v>0</v>
      </c>
      <c r="CB88" s="153">
        <f t="shared" ca="1" si="53"/>
        <v>0</v>
      </c>
      <c r="CC88" s="153">
        <f t="shared" ca="1" si="53"/>
        <v>0</v>
      </c>
      <c r="CD88" s="153">
        <f t="shared" ca="1" si="53"/>
        <v>0</v>
      </c>
      <c r="CE88" s="153">
        <f t="shared" ca="1" si="53"/>
        <v>0</v>
      </c>
      <c r="CF88" s="153">
        <f t="shared" ca="1" si="53"/>
        <v>0</v>
      </c>
      <c r="CG88" s="153">
        <f t="shared" ca="1" si="53"/>
        <v>0</v>
      </c>
      <c r="CH88" s="153">
        <f t="shared" ca="1" si="53"/>
        <v>0</v>
      </c>
      <c r="CI88" s="153">
        <f t="shared" ca="1" si="53"/>
        <v>0</v>
      </c>
      <c r="CJ88" s="153">
        <f t="shared" ca="1" si="53"/>
        <v>0</v>
      </c>
      <c r="CK88" s="153">
        <f t="shared" ca="1" si="53"/>
        <v>0</v>
      </c>
      <c r="CL88" s="153">
        <f t="shared" ca="1" si="53"/>
        <v>0</v>
      </c>
      <c r="CM88" s="153">
        <f t="shared" ca="1" si="53"/>
        <v>0</v>
      </c>
      <c r="CN88" s="153">
        <f t="shared" ca="1" si="53"/>
        <v>0</v>
      </c>
      <c r="CO88" s="153">
        <f t="shared" ca="1" si="53"/>
        <v>0</v>
      </c>
      <c r="CP88" s="153">
        <f t="shared" ca="1" si="53"/>
        <v>0</v>
      </c>
      <c r="CQ88" s="153">
        <f t="shared" ca="1" si="53"/>
        <v>0</v>
      </c>
      <c r="CR88" s="153">
        <f t="shared" ca="1" si="53"/>
        <v>0</v>
      </c>
      <c r="CS88" s="153">
        <f t="shared" ca="1" si="53"/>
        <v>0</v>
      </c>
      <c r="CT88" s="153">
        <f t="shared" ca="1" si="53"/>
        <v>0</v>
      </c>
      <c r="CU88" s="153">
        <f t="shared" ca="1" si="53"/>
        <v>0</v>
      </c>
      <c r="CV88" s="153">
        <f t="shared" ca="1" si="53"/>
        <v>0</v>
      </c>
      <c r="CW88" s="153">
        <f t="shared" ca="1" si="53"/>
        <v>0</v>
      </c>
      <c r="CX88" s="153">
        <f t="shared" ca="1" si="53"/>
        <v>0</v>
      </c>
      <c r="CY88" s="153">
        <f t="shared" ca="1" si="54"/>
        <v>0</v>
      </c>
      <c r="CZ88" s="153">
        <f t="shared" ca="1" si="54"/>
        <v>0</v>
      </c>
      <c r="DA88" s="153">
        <f t="shared" ca="1" si="54"/>
        <v>0</v>
      </c>
      <c r="DB88" s="153">
        <f t="shared" ca="1" si="54"/>
        <v>0</v>
      </c>
      <c r="DC88" s="153">
        <f t="shared" ca="1" si="54"/>
        <v>0</v>
      </c>
    </row>
    <row r="89" spans="2:107" ht="15" hidden="1" customHeight="1">
      <c r="B89" s="60" t="str">
        <f t="shared" si="55"/>
        <v>A.3.</v>
      </c>
      <c r="C89" s="605" t="str">
        <f t="shared" si="49"/>
        <v>Statyba, rekonstravimas, kapitalinis remontas ir kiti darbai</v>
      </c>
      <c r="D89" s="608">
        <f ca="1">'6.1'!E94</f>
        <v>1111257.4106999999</v>
      </c>
      <c r="E89" s="153" t="e">
        <f ca="1">IF(Data0!$F$8="Veiksmingumas",0,ABS(LogLogistinis3PSkirstinys(D89,70%,1.9247,0.23155,0.7493,0.876598)-D89))</f>
        <v>#NAME?</v>
      </c>
      <c r="F89" s="153">
        <f ca="1">H89+NPV((1+FDN)*(1+$J$82)-1,I89:INDEX(I89:DC89,PAL))</f>
        <v>0</v>
      </c>
      <c r="G89" s="153">
        <f t="shared" ca="1" si="50"/>
        <v>0</v>
      </c>
      <c r="H89" s="153">
        <f t="shared" ca="1" si="51"/>
        <v>0</v>
      </c>
      <c r="I89" s="153">
        <f t="shared" ca="1" si="52"/>
        <v>0</v>
      </c>
      <c r="J89" s="153">
        <f t="shared" ca="1" si="52"/>
        <v>0</v>
      </c>
      <c r="K89" s="153">
        <f t="shared" ca="1" si="52"/>
        <v>0</v>
      </c>
      <c r="L89" s="153">
        <f t="shared" ca="1" si="52"/>
        <v>0</v>
      </c>
      <c r="M89" s="153">
        <f t="shared" ca="1" si="52"/>
        <v>0</v>
      </c>
      <c r="N89" s="153">
        <f t="shared" ca="1" si="52"/>
        <v>0</v>
      </c>
      <c r="O89" s="153">
        <f t="shared" ca="1" si="52"/>
        <v>0</v>
      </c>
      <c r="P89" s="153">
        <f t="shared" ca="1" si="52"/>
        <v>0</v>
      </c>
      <c r="Q89" s="153">
        <f t="shared" ca="1" si="52"/>
        <v>0</v>
      </c>
      <c r="R89" s="153">
        <f t="shared" ca="1" si="52"/>
        <v>0</v>
      </c>
      <c r="S89" s="153">
        <f t="shared" ca="1" si="52"/>
        <v>0</v>
      </c>
      <c r="T89" s="153">
        <f t="shared" ca="1" si="52"/>
        <v>0</v>
      </c>
      <c r="U89" s="153">
        <f t="shared" ca="1" si="52"/>
        <v>0</v>
      </c>
      <c r="V89" s="153">
        <f t="shared" ca="1" si="52"/>
        <v>0</v>
      </c>
      <c r="W89" s="153">
        <f t="shared" ca="1" si="52"/>
        <v>0</v>
      </c>
      <c r="X89" s="153">
        <f t="shared" ca="1" si="52"/>
        <v>0</v>
      </c>
      <c r="Y89" s="153">
        <f t="shared" ca="1" si="52"/>
        <v>0</v>
      </c>
      <c r="Z89" s="153">
        <f t="shared" ca="1" si="52"/>
        <v>0</v>
      </c>
      <c r="AA89" s="153">
        <f t="shared" ca="1" si="52"/>
        <v>0</v>
      </c>
      <c r="AB89" s="153">
        <f t="shared" ca="1" si="52"/>
        <v>0</v>
      </c>
      <c r="AC89" s="153">
        <f t="shared" ca="1" si="52"/>
        <v>0</v>
      </c>
      <c r="AD89" s="153">
        <f t="shared" ca="1" si="52"/>
        <v>0</v>
      </c>
      <c r="AE89" s="153">
        <f t="shared" ca="1" si="52"/>
        <v>0</v>
      </c>
      <c r="AF89" s="153">
        <f t="shared" ca="1" si="52"/>
        <v>0</v>
      </c>
      <c r="AG89" s="153">
        <f t="shared" ca="1" si="52"/>
        <v>0</v>
      </c>
      <c r="AH89" s="153">
        <f t="shared" ca="1" si="52"/>
        <v>0</v>
      </c>
      <c r="AI89" s="153">
        <f t="shared" ca="1" si="52"/>
        <v>0</v>
      </c>
      <c r="AJ89" s="153">
        <f t="shared" ca="1" si="52"/>
        <v>0</v>
      </c>
      <c r="AK89" s="153">
        <f t="shared" ca="1" si="52"/>
        <v>0</v>
      </c>
      <c r="AL89" s="153">
        <f t="shared" ca="1" si="52"/>
        <v>0</v>
      </c>
      <c r="AM89" s="153">
        <f t="shared" ca="1" si="53"/>
        <v>0</v>
      </c>
      <c r="AN89" s="153">
        <f t="shared" ca="1" si="53"/>
        <v>0</v>
      </c>
      <c r="AO89" s="153">
        <f t="shared" ca="1" si="53"/>
        <v>0</v>
      </c>
      <c r="AP89" s="153">
        <f t="shared" ca="1" si="53"/>
        <v>0</v>
      </c>
      <c r="AQ89" s="153">
        <f t="shared" ca="1" si="53"/>
        <v>0</v>
      </c>
      <c r="AR89" s="153">
        <f t="shared" ca="1" si="53"/>
        <v>0</v>
      </c>
      <c r="AS89" s="153">
        <f t="shared" ca="1" si="53"/>
        <v>0</v>
      </c>
      <c r="AT89" s="153">
        <f t="shared" ca="1" si="53"/>
        <v>0</v>
      </c>
      <c r="AU89" s="153">
        <f t="shared" ca="1" si="53"/>
        <v>0</v>
      </c>
      <c r="AV89" s="153">
        <f t="shared" ca="1" si="53"/>
        <v>0</v>
      </c>
      <c r="AW89" s="153">
        <f t="shared" ca="1" si="53"/>
        <v>0</v>
      </c>
      <c r="AX89" s="153">
        <f t="shared" ca="1" si="53"/>
        <v>0</v>
      </c>
      <c r="AY89" s="153">
        <f t="shared" ca="1" si="53"/>
        <v>0</v>
      </c>
      <c r="AZ89" s="153">
        <f t="shared" ca="1" si="53"/>
        <v>0</v>
      </c>
      <c r="BA89" s="153">
        <f t="shared" ca="1" si="53"/>
        <v>0</v>
      </c>
      <c r="BB89" s="153">
        <f t="shared" ca="1" si="53"/>
        <v>0</v>
      </c>
      <c r="BC89" s="153">
        <f t="shared" ca="1" si="53"/>
        <v>0</v>
      </c>
      <c r="BD89" s="153">
        <f t="shared" ca="1" si="53"/>
        <v>0</v>
      </c>
      <c r="BE89" s="153">
        <f t="shared" ca="1" si="53"/>
        <v>0</v>
      </c>
      <c r="BF89" s="153">
        <f t="shared" ca="1" si="53"/>
        <v>0</v>
      </c>
      <c r="BG89" s="153">
        <f t="shared" ca="1" si="53"/>
        <v>0</v>
      </c>
      <c r="BH89" s="153">
        <f t="shared" ca="1" si="53"/>
        <v>0</v>
      </c>
      <c r="BI89" s="153">
        <f t="shared" ca="1" si="53"/>
        <v>0</v>
      </c>
      <c r="BJ89" s="153">
        <f t="shared" ca="1" si="53"/>
        <v>0</v>
      </c>
      <c r="BK89" s="153">
        <f t="shared" ca="1" si="53"/>
        <v>0</v>
      </c>
      <c r="BL89" s="153">
        <f t="shared" ca="1" si="53"/>
        <v>0</v>
      </c>
      <c r="BM89" s="153">
        <f t="shared" ca="1" si="53"/>
        <v>0</v>
      </c>
      <c r="BN89" s="153">
        <f t="shared" ca="1" si="53"/>
        <v>0</v>
      </c>
      <c r="BO89" s="153">
        <f t="shared" ca="1" si="53"/>
        <v>0</v>
      </c>
      <c r="BP89" s="153">
        <f t="shared" ca="1" si="53"/>
        <v>0</v>
      </c>
      <c r="BQ89" s="153">
        <f t="shared" ca="1" si="53"/>
        <v>0</v>
      </c>
      <c r="BR89" s="153">
        <f t="shared" ca="1" si="53"/>
        <v>0</v>
      </c>
      <c r="BS89" s="153">
        <f t="shared" ca="1" si="53"/>
        <v>0</v>
      </c>
      <c r="BT89" s="153">
        <f t="shared" ca="1" si="53"/>
        <v>0</v>
      </c>
      <c r="BU89" s="153">
        <f t="shared" ca="1" si="53"/>
        <v>0</v>
      </c>
      <c r="BV89" s="153">
        <f t="shared" ca="1" si="53"/>
        <v>0</v>
      </c>
      <c r="BW89" s="153">
        <f t="shared" ca="1" si="53"/>
        <v>0</v>
      </c>
      <c r="BX89" s="153">
        <f t="shared" ca="1" si="53"/>
        <v>0</v>
      </c>
      <c r="BY89" s="153">
        <f t="shared" ca="1" si="53"/>
        <v>0</v>
      </c>
      <c r="BZ89" s="153">
        <f t="shared" ca="1" si="53"/>
        <v>0</v>
      </c>
      <c r="CA89" s="153">
        <f t="shared" ca="1" si="53"/>
        <v>0</v>
      </c>
      <c r="CB89" s="153">
        <f t="shared" ca="1" si="53"/>
        <v>0</v>
      </c>
      <c r="CC89" s="153">
        <f t="shared" ca="1" si="53"/>
        <v>0</v>
      </c>
      <c r="CD89" s="153">
        <f t="shared" ca="1" si="53"/>
        <v>0</v>
      </c>
      <c r="CE89" s="153">
        <f t="shared" ca="1" si="53"/>
        <v>0</v>
      </c>
      <c r="CF89" s="153">
        <f t="shared" ca="1" si="53"/>
        <v>0</v>
      </c>
      <c r="CG89" s="153">
        <f t="shared" ca="1" si="53"/>
        <v>0</v>
      </c>
      <c r="CH89" s="153">
        <f t="shared" ca="1" si="53"/>
        <v>0</v>
      </c>
      <c r="CI89" s="153">
        <f t="shared" ca="1" si="53"/>
        <v>0</v>
      </c>
      <c r="CJ89" s="153">
        <f t="shared" ca="1" si="53"/>
        <v>0</v>
      </c>
      <c r="CK89" s="153">
        <f t="shared" ca="1" si="53"/>
        <v>0</v>
      </c>
      <c r="CL89" s="153">
        <f t="shared" ca="1" si="53"/>
        <v>0</v>
      </c>
      <c r="CM89" s="153">
        <f t="shared" ca="1" si="53"/>
        <v>0</v>
      </c>
      <c r="CN89" s="153">
        <f t="shared" ca="1" si="53"/>
        <v>0</v>
      </c>
      <c r="CO89" s="153">
        <f t="shared" ca="1" si="53"/>
        <v>0</v>
      </c>
      <c r="CP89" s="153">
        <f t="shared" ca="1" si="53"/>
        <v>0</v>
      </c>
      <c r="CQ89" s="153">
        <f t="shared" ca="1" si="53"/>
        <v>0</v>
      </c>
      <c r="CR89" s="153">
        <f t="shared" ca="1" si="53"/>
        <v>0</v>
      </c>
      <c r="CS89" s="153">
        <f t="shared" ca="1" si="53"/>
        <v>0</v>
      </c>
      <c r="CT89" s="153">
        <f t="shared" ca="1" si="53"/>
        <v>0</v>
      </c>
      <c r="CU89" s="153">
        <f t="shared" ca="1" si="53"/>
        <v>0</v>
      </c>
      <c r="CV89" s="153">
        <f t="shared" ca="1" si="53"/>
        <v>0</v>
      </c>
      <c r="CW89" s="153">
        <f t="shared" ca="1" si="53"/>
        <v>0</v>
      </c>
      <c r="CX89" s="153">
        <f t="shared" ca="1" si="53"/>
        <v>0</v>
      </c>
      <c r="CY89" s="153">
        <f t="shared" ca="1" si="54"/>
        <v>0</v>
      </c>
      <c r="CZ89" s="153">
        <f t="shared" ca="1" si="54"/>
        <v>0</v>
      </c>
      <c r="DA89" s="153">
        <f t="shared" ca="1" si="54"/>
        <v>0</v>
      </c>
      <c r="DB89" s="153">
        <f t="shared" ca="1" si="54"/>
        <v>0</v>
      </c>
      <c r="DC89" s="153">
        <f t="shared" ca="1" si="54"/>
        <v>0</v>
      </c>
    </row>
    <row r="90" spans="2:107" ht="15" hidden="1" customHeight="1">
      <c r="B90" s="60" t="str">
        <f t="shared" si="55"/>
        <v>A.4.</v>
      </c>
      <c r="C90" s="605" t="str">
        <f t="shared" si="49"/>
        <v>Įranga, įrenginiai ir kitas ilgalaikis turtas</v>
      </c>
      <c r="D90" s="608">
        <f ca="1">'6.1'!E95</f>
        <v>0</v>
      </c>
      <c r="E90" s="153" t="e">
        <f ca="1">IF(Data0!$F$8="Veiksmingumas",0,ABS(LogLogistinis3PSkirstinys(D90,70%,1.9247,0.23155,0.7493,0.876598)-D90))</f>
        <v>#NAME?</v>
      </c>
      <c r="F90" s="153">
        <f ca="1">H90+NPV((1+FDN)*(1+$J$82)-1,I90:INDEX(I90:DC90,PAL))</f>
        <v>0</v>
      </c>
      <c r="G90" s="153">
        <f t="shared" ca="1" si="50"/>
        <v>0</v>
      </c>
      <c r="H90" s="153">
        <f t="shared" ca="1" si="51"/>
        <v>0</v>
      </c>
      <c r="I90" s="153">
        <f t="shared" ca="1" si="52"/>
        <v>0</v>
      </c>
      <c r="J90" s="153">
        <f t="shared" ca="1" si="52"/>
        <v>0</v>
      </c>
      <c r="K90" s="153">
        <f t="shared" ca="1" si="52"/>
        <v>0</v>
      </c>
      <c r="L90" s="153">
        <f t="shared" ca="1" si="52"/>
        <v>0</v>
      </c>
      <c r="M90" s="153">
        <f t="shared" ca="1" si="52"/>
        <v>0</v>
      </c>
      <c r="N90" s="153">
        <f t="shared" ca="1" si="52"/>
        <v>0</v>
      </c>
      <c r="O90" s="153">
        <f t="shared" ca="1" si="52"/>
        <v>0</v>
      </c>
      <c r="P90" s="153">
        <f t="shared" ca="1" si="52"/>
        <v>0</v>
      </c>
      <c r="Q90" s="153">
        <f t="shared" ca="1" si="52"/>
        <v>0</v>
      </c>
      <c r="R90" s="153">
        <f t="shared" ca="1" si="52"/>
        <v>0</v>
      </c>
      <c r="S90" s="153">
        <f t="shared" ca="1" si="52"/>
        <v>0</v>
      </c>
      <c r="T90" s="153">
        <f t="shared" ca="1" si="52"/>
        <v>0</v>
      </c>
      <c r="U90" s="153">
        <f t="shared" ca="1" si="52"/>
        <v>0</v>
      </c>
      <c r="V90" s="153">
        <f t="shared" ca="1" si="52"/>
        <v>0</v>
      </c>
      <c r="W90" s="153">
        <f t="shared" ca="1" si="52"/>
        <v>0</v>
      </c>
      <c r="X90" s="153">
        <f t="shared" ca="1" si="52"/>
        <v>0</v>
      </c>
      <c r="Y90" s="153">
        <f t="shared" ca="1" si="52"/>
        <v>0</v>
      </c>
      <c r="Z90" s="153">
        <f t="shared" ca="1" si="52"/>
        <v>0</v>
      </c>
      <c r="AA90" s="153">
        <f t="shared" ca="1" si="52"/>
        <v>0</v>
      </c>
      <c r="AB90" s="153">
        <f t="shared" ca="1" si="52"/>
        <v>0</v>
      </c>
      <c r="AC90" s="153">
        <f t="shared" ca="1" si="52"/>
        <v>0</v>
      </c>
      <c r="AD90" s="153">
        <f t="shared" ca="1" si="52"/>
        <v>0</v>
      </c>
      <c r="AE90" s="153">
        <f t="shared" ca="1" si="52"/>
        <v>0</v>
      </c>
      <c r="AF90" s="153">
        <f t="shared" ca="1" si="52"/>
        <v>0</v>
      </c>
      <c r="AG90" s="153">
        <f t="shared" ca="1" si="52"/>
        <v>0</v>
      </c>
      <c r="AH90" s="153">
        <f t="shared" ca="1" si="52"/>
        <v>0</v>
      </c>
      <c r="AI90" s="153">
        <f t="shared" ca="1" si="52"/>
        <v>0</v>
      </c>
      <c r="AJ90" s="153">
        <f t="shared" ca="1" si="52"/>
        <v>0</v>
      </c>
      <c r="AK90" s="153">
        <f t="shared" ca="1" si="52"/>
        <v>0</v>
      </c>
      <c r="AL90" s="153">
        <f t="shared" ca="1" si="52"/>
        <v>0</v>
      </c>
      <c r="AM90" s="153">
        <f t="shared" ca="1" si="53"/>
        <v>0</v>
      </c>
      <c r="AN90" s="153">
        <f t="shared" ca="1" si="53"/>
        <v>0</v>
      </c>
      <c r="AO90" s="153">
        <f t="shared" ca="1" si="53"/>
        <v>0</v>
      </c>
      <c r="AP90" s="153">
        <f t="shared" ca="1" si="53"/>
        <v>0</v>
      </c>
      <c r="AQ90" s="153">
        <f t="shared" ca="1" si="53"/>
        <v>0</v>
      </c>
      <c r="AR90" s="153">
        <f t="shared" ca="1" si="53"/>
        <v>0</v>
      </c>
      <c r="AS90" s="153">
        <f t="shared" ca="1" si="53"/>
        <v>0</v>
      </c>
      <c r="AT90" s="153">
        <f t="shared" ca="1" si="53"/>
        <v>0</v>
      </c>
      <c r="AU90" s="153">
        <f t="shared" ca="1" si="53"/>
        <v>0</v>
      </c>
      <c r="AV90" s="153">
        <f t="shared" ca="1" si="53"/>
        <v>0</v>
      </c>
      <c r="AW90" s="153">
        <f t="shared" ca="1" si="53"/>
        <v>0</v>
      </c>
      <c r="AX90" s="153">
        <f t="shared" ca="1" si="53"/>
        <v>0</v>
      </c>
      <c r="AY90" s="153">
        <f t="shared" ca="1" si="53"/>
        <v>0</v>
      </c>
      <c r="AZ90" s="153">
        <f t="shared" ca="1" si="53"/>
        <v>0</v>
      </c>
      <c r="BA90" s="153">
        <f t="shared" ca="1" si="53"/>
        <v>0</v>
      </c>
      <c r="BB90" s="153">
        <f t="shared" ca="1" si="53"/>
        <v>0</v>
      </c>
      <c r="BC90" s="153">
        <f t="shared" ca="1" si="53"/>
        <v>0</v>
      </c>
      <c r="BD90" s="153">
        <f t="shared" ca="1" si="53"/>
        <v>0</v>
      </c>
      <c r="BE90" s="153">
        <f t="shared" ca="1" si="53"/>
        <v>0</v>
      </c>
      <c r="BF90" s="153">
        <f t="shared" ca="1" si="53"/>
        <v>0</v>
      </c>
      <c r="BG90" s="153">
        <f t="shared" ca="1" si="53"/>
        <v>0</v>
      </c>
      <c r="BH90" s="153">
        <f t="shared" ca="1" si="53"/>
        <v>0</v>
      </c>
      <c r="BI90" s="153">
        <f t="shared" ca="1" si="53"/>
        <v>0</v>
      </c>
      <c r="BJ90" s="153">
        <f t="shared" ca="1" si="53"/>
        <v>0</v>
      </c>
      <c r="BK90" s="153">
        <f t="shared" ca="1" si="53"/>
        <v>0</v>
      </c>
      <c r="BL90" s="153">
        <f t="shared" ca="1" si="53"/>
        <v>0</v>
      </c>
      <c r="BM90" s="153">
        <f t="shared" ca="1" si="53"/>
        <v>0</v>
      </c>
      <c r="BN90" s="153">
        <f t="shared" ca="1" si="53"/>
        <v>0</v>
      </c>
      <c r="BO90" s="153">
        <f t="shared" ca="1" si="53"/>
        <v>0</v>
      </c>
      <c r="BP90" s="153">
        <f t="shared" ca="1" si="53"/>
        <v>0</v>
      </c>
      <c r="BQ90" s="153">
        <f t="shared" ca="1" si="53"/>
        <v>0</v>
      </c>
      <c r="BR90" s="153">
        <f t="shared" ca="1" si="53"/>
        <v>0</v>
      </c>
      <c r="BS90" s="153">
        <f t="shared" ca="1" si="53"/>
        <v>0</v>
      </c>
      <c r="BT90" s="153">
        <f t="shared" ca="1" si="53"/>
        <v>0</v>
      </c>
      <c r="BU90" s="153">
        <f t="shared" ca="1" si="53"/>
        <v>0</v>
      </c>
      <c r="BV90" s="153">
        <f t="shared" ca="1" si="53"/>
        <v>0</v>
      </c>
      <c r="BW90" s="153">
        <f t="shared" ca="1" si="53"/>
        <v>0</v>
      </c>
      <c r="BX90" s="153">
        <f t="shared" ca="1" si="53"/>
        <v>0</v>
      </c>
      <c r="BY90" s="153">
        <f t="shared" ca="1" si="53"/>
        <v>0</v>
      </c>
      <c r="BZ90" s="153">
        <f t="shared" ca="1" si="53"/>
        <v>0</v>
      </c>
      <c r="CA90" s="153">
        <f t="shared" ca="1" si="53"/>
        <v>0</v>
      </c>
      <c r="CB90" s="153">
        <f t="shared" ca="1" si="53"/>
        <v>0</v>
      </c>
      <c r="CC90" s="153">
        <f t="shared" ca="1" si="53"/>
        <v>0</v>
      </c>
      <c r="CD90" s="153">
        <f t="shared" ca="1" si="53"/>
        <v>0</v>
      </c>
      <c r="CE90" s="153">
        <f t="shared" ca="1" si="53"/>
        <v>0</v>
      </c>
      <c r="CF90" s="153">
        <f t="shared" ca="1" si="53"/>
        <v>0</v>
      </c>
      <c r="CG90" s="153">
        <f t="shared" ca="1" si="53"/>
        <v>0</v>
      </c>
      <c r="CH90" s="153">
        <f t="shared" ca="1" si="53"/>
        <v>0</v>
      </c>
      <c r="CI90" s="153">
        <f t="shared" ca="1" si="53"/>
        <v>0</v>
      </c>
      <c r="CJ90" s="153">
        <f t="shared" ca="1" si="53"/>
        <v>0</v>
      </c>
      <c r="CK90" s="153">
        <f t="shared" ca="1" si="53"/>
        <v>0</v>
      </c>
      <c r="CL90" s="153">
        <f t="shared" ca="1" si="53"/>
        <v>0</v>
      </c>
      <c r="CM90" s="153">
        <f t="shared" ca="1" si="53"/>
        <v>0</v>
      </c>
      <c r="CN90" s="153">
        <f t="shared" ca="1" si="53"/>
        <v>0</v>
      </c>
      <c r="CO90" s="153">
        <f t="shared" ca="1" si="53"/>
        <v>0</v>
      </c>
      <c r="CP90" s="153">
        <f t="shared" ca="1" si="53"/>
        <v>0</v>
      </c>
      <c r="CQ90" s="153">
        <f t="shared" ca="1" si="53"/>
        <v>0</v>
      </c>
      <c r="CR90" s="153">
        <f t="shared" ca="1" si="53"/>
        <v>0</v>
      </c>
      <c r="CS90" s="153">
        <f t="shared" ca="1" si="53"/>
        <v>0</v>
      </c>
      <c r="CT90" s="153">
        <f t="shared" ca="1" si="53"/>
        <v>0</v>
      </c>
      <c r="CU90" s="153">
        <f t="shared" ca="1" si="53"/>
        <v>0</v>
      </c>
      <c r="CV90" s="153">
        <f t="shared" ca="1" si="53"/>
        <v>0</v>
      </c>
      <c r="CW90" s="153">
        <f t="shared" ca="1" si="53"/>
        <v>0</v>
      </c>
      <c r="CX90" s="153">
        <f t="shared" ref="CX90:DC93" ca="1" si="57">CX11*(1+$J$82)^CX$84</f>
        <v>0</v>
      </c>
      <c r="CY90" s="153">
        <f t="shared" ca="1" si="57"/>
        <v>0</v>
      </c>
      <c r="CZ90" s="153">
        <f t="shared" ca="1" si="57"/>
        <v>0</v>
      </c>
      <c r="DA90" s="153">
        <f t="shared" ca="1" si="57"/>
        <v>0</v>
      </c>
      <c r="DB90" s="153">
        <f t="shared" ca="1" si="57"/>
        <v>0</v>
      </c>
      <c r="DC90" s="153">
        <f t="shared" ca="1" si="57"/>
        <v>0</v>
      </c>
    </row>
    <row r="91" spans="2:107" ht="15" hidden="1" customHeight="1">
      <c r="B91" s="60" t="str">
        <f t="shared" si="55"/>
        <v>A.5.</v>
      </c>
      <c r="C91" s="605" t="str">
        <f t="shared" si="49"/>
        <v>Projektavimo, techninės priežiūros ir kitos su investicijomis į ilgalaikį turtą (A.1.-A.4.) susijusios paslaugos</v>
      </c>
      <c r="D91" s="608">
        <f ca="1">'6.1'!E96</f>
        <v>54327.560872000002</v>
      </c>
      <c r="E91" s="153" t="e">
        <f ca="1">IF(Data0!$F$8="Veiksmingumas",0,ABS(LogLogistinis3PSkirstinys(D91,70%,2.1274,0.30981,0.73931,0.931093)-D91))</f>
        <v>#NAME?</v>
      </c>
      <c r="F91" s="153">
        <f ca="1">H91+NPV((1+FDN)*(1+$J$82)-1,I91:INDEX(I91:DC91,PAL))</f>
        <v>0</v>
      </c>
      <c r="G91" s="153">
        <f t="shared" ca="1" si="50"/>
        <v>0</v>
      </c>
      <c r="H91" s="153">
        <f t="shared" ca="1" si="51"/>
        <v>0</v>
      </c>
      <c r="I91" s="153">
        <f t="shared" ca="1" si="52"/>
        <v>0</v>
      </c>
      <c r="J91" s="153">
        <f t="shared" ca="1" si="52"/>
        <v>0</v>
      </c>
      <c r="K91" s="153">
        <f t="shared" ca="1" si="52"/>
        <v>0</v>
      </c>
      <c r="L91" s="153">
        <f t="shared" ca="1" si="52"/>
        <v>0</v>
      </c>
      <c r="M91" s="153">
        <f t="shared" ca="1" si="52"/>
        <v>0</v>
      </c>
      <c r="N91" s="153">
        <f t="shared" ca="1" si="52"/>
        <v>0</v>
      </c>
      <c r="O91" s="153">
        <f t="shared" ca="1" si="52"/>
        <v>0</v>
      </c>
      <c r="P91" s="153">
        <f t="shared" ca="1" si="52"/>
        <v>0</v>
      </c>
      <c r="Q91" s="153">
        <f t="shared" ca="1" si="52"/>
        <v>0</v>
      </c>
      <c r="R91" s="153">
        <f t="shared" ca="1" si="52"/>
        <v>0</v>
      </c>
      <c r="S91" s="153">
        <f t="shared" ca="1" si="52"/>
        <v>0</v>
      </c>
      <c r="T91" s="153">
        <f t="shared" ca="1" si="52"/>
        <v>0</v>
      </c>
      <c r="U91" s="153">
        <f t="shared" ca="1" si="52"/>
        <v>0</v>
      </c>
      <c r="V91" s="153">
        <f t="shared" ca="1" si="52"/>
        <v>0</v>
      </c>
      <c r="W91" s="153">
        <f t="shared" ca="1" si="52"/>
        <v>0</v>
      </c>
      <c r="X91" s="153">
        <f t="shared" ca="1" si="52"/>
        <v>0</v>
      </c>
      <c r="Y91" s="153">
        <f t="shared" ca="1" si="52"/>
        <v>0</v>
      </c>
      <c r="Z91" s="153">
        <f t="shared" ca="1" si="52"/>
        <v>0</v>
      </c>
      <c r="AA91" s="153">
        <f t="shared" ca="1" si="52"/>
        <v>0</v>
      </c>
      <c r="AB91" s="153">
        <f t="shared" ca="1" si="52"/>
        <v>0</v>
      </c>
      <c r="AC91" s="153">
        <f t="shared" ca="1" si="52"/>
        <v>0</v>
      </c>
      <c r="AD91" s="153">
        <f t="shared" ca="1" si="52"/>
        <v>0</v>
      </c>
      <c r="AE91" s="153">
        <f t="shared" ca="1" si="52"/>
        <v>0</v>
      </c>
      <c r="AF91" s="153">
        <f t="shared" ca="1" si="52"/>
        <v>0</v>
      </c>
      <c r="AG91" s="153">
        <f t="shared" ca="1" si="52"/>
        <v>0</v>
      </c>
      <c r="AH91" s="153">
        <f t="shared" ca="1" si="52"/>
        <v>0</v>
      </c>
      <c r="AI91" s="153">
        <f t="shared" ca="1" si="52"/>
        <v>0</v>
      </c>
      <c r="AJ91" s="153">
        <f t="shared" ca="1" si="52"/>
        <v>0</v>
      </c>
      <c r="AK91" s="153">
        <f t="shared" ca="1" si="52"/>
        <v>0</v>
      </c>
      <c r="AL91" s="153">
        <f t="shared" ca="1" si="52"/>
        <v>0</v>
      </c>
      <c r="AM91" s="153">
        <f t="shared" ref="AM91:CX94" ca="1" si="58">AM12*(1+$J$82)^AM$84</f>
        <v>0</v>
      </c>
      <c r="AN91" s="153">
        <f t="shared" ca="1" si="58"/>
        <v>0</v>
      </c>
      <c r="AO91" s="153">
        <f t="shared" ca="1" si="58"/>
        <v>0</v>
      </c>
      <c r="AP91" s="153">
        <f t="shared" ca="1" si="58"/>
        <v>0</v>
      </c>
      <c r="AQ91" s="153">
        <f t="shared" ca="1" si="58"/>
        <v>0</v>
      </c>
      <c r="AR91" s="153">
        <f t="shared" ca="1" si="58"/>
        <v>0</v>
      </c>
      <c r="AS91" s="153">
        <f t="shared" ca="1" si="58"/>
        <v>0</v>
      </c>
      <c r="AT91" s="153">
        <f t="shared" ca="1" si="58"/>
        <v>0</v>
      </c>
      <c r="AU91" s="153">
        <f t="shared" ca="1" si="58"/>
        <v>0</v>
      </c>
      <c r="AV91" s="153">
        <f t="shared" ca="1" si="58"/>
        <v>0</v>
      </c>
      <c r="AW91" s="153">
        <f t="shared" ca="1" si="58"/>
        <v>0</v>
      </c>
      <c r="AX91" s="153">
        <f t="shared" ca="1" si="58"/>
        <v>0</v>
      </c>
      <c r="AY91" s="153">
        <f t="shared" ca="1" si="58"/>
        <v>0</v>
      </c>
      <c r="AZ91" s="153">
        <f t="shared" ca="1" si="58"/>
        <v>0</v>
      </c>
      <c r="BA91" s="153">
        <f t="shared" ca="1" si="58"/>
        <v>0</v>
      </c>
      <c r="BB91" s="153">
        <f t="shared" ca="1" si="58"/>
        <v>0</v>
      </c>
      <c r="BC91" s="153">
        <f t="shared" ca="1" si="58"/>
        <v>0</v>
      </c>
      <c r="BD91" s="153">
        <f t="shared" ca="1" si="58"/>
        <v>0</v>
      </c>
      <c r="BE91" s="153">
        <f t="shared" ca="1" si="58"/>
        <v>0</v>
      </c>
      <c r="BF91" s="153">
        <f t="shared" ca="1" si="58"/>
        <v>0</v>
      </c>
      <c r="BG91" s="153">
        <f t="shared" ca="1" si="58"/>
        <v>0</v>
      </c>
      <c r="BH91" s="153">
        <f t="shared" ca="1" si="58"/>
        <v>0</v>
      </c>
      <c r="BI91" s="153">
        <f t="shared" ca="1" si="58"/>
        <v>0</v>
      </c>
      <c r="BJ91" s="153">
        <f t="shared" ca="1" si="58"/>
        <v>0</v>
      </c>
      <c r="BK91" s="153">
        <f t="shared" ca="1" si="58"/>
        <v>0</v>
      </c>
      <c r="BL91" s="153">
        <f t="shared" ca="1" si="58"/>
        <v>0</v>
      </c>
      <c r="BM91" s="153">
        <f t="shared" ca="1" si="58"/>
        <v>0</v>
      </c>
      <c r="BN91" s="153">
        <f t="shared" ca="1" si="58"/>
        <v>0</v>
      </c>
      <c r="BO91" s="153">
        <f t="shared" ca="1" si="58"/>
        <v>0</v>
      </c>
      <c r="BP91" s="153">
        <f t="shared" ca="1" si="58"/>
        <v>0</v>
      </c>
      <c r="BQ91" s="153">
        <f t="shared" ca="1" si="58"/>
        <v>0</v>
      </c>
      <c r="BR91" s="153">
        <f t="shared" ca="1" si="58"/>
        <v>0</v>
      </c>
      <c r="BS91" s="153">
        <f t="shared" ca="1" si="58"/>
        <v>0</v>
      </c>
      <c r="BT91" s="153">
        <f t="shared" ca="1" si="58"/>
        <v>0</v>
      </c>
      <c r="BU91" s="153">
        <f t="shared" ca="1" si="58"/>
        <v>0</v>
      </c>
      <c r="BV91" s="153">
        <f t="shared" ca="1" si="58"/>
        <v>0</v>
      </c>
      <c r="BW91" s="153">
        <f t="shared" ca="1" si="58"/>
        <v>0</v>
      </c>
      <c r="BX91" s="153">
        <f t="shared" ca="1" si="58"/>
        <v>0</v>
      </c>
      <c r="BY91" s="153">
        <f t="shared" ca="1" si="58"/>
        <v>0</v>
      </c>
      <c r="BZ91" s="153">
        <f t="shared" ca="1" si="58"/>
        <v>0</v>
      </c>
      <c r="CA91" s="153">
        <f t="shared" ca="1" si="58"/>
        <v>0</v>
      </c>
      <c r="CB91" s="153">
        <f t="shared" ca="1" si="58"/>
        <v>0</v>
      </c>
      <c r="CC91" s="153">
        <f t="shared" ca="1" si="58"/>
        <v>0</v>
      </c>
      <c r="CD91" s="153">
        <f t="shared" ca="1" si="58"/>
        <v>0</v>
      </c>
      <c r="CE91" s="153">
        <f t="shared" ca="1" si="58"/>
        <v>0</v>
      </c>
      <c r="CF91" s="153">
        <f t="shared" ca="1" si="58"/>
        <v>0</v>
      </c>
      <c r="CG91" s="153">
        <f t="shared" ca="1" si="58"/>
        <v>0</v>
      </c>
      <c r="CH91" s="153">
        <f t="shared" ca="1" si="58"/>
        <v>0</v>
      </c>
      <c r="CI91" s="153">
        <f t="shared" ca="1" si="58"/>
        <v>0</v>
      </c>
      <c r="CJ91" s="153">
        <f t="shared" ca="1" si="58"/>
        <v>0</v>
      </c>
      <c r="CK91" s="153">
        <f t="shared" ca="1" si="58"/>
        <v>0</v>
      </c>
      <c r="CL91" s="153">
        <f t="shared" ca="1" si="58"/>
        <v>0</v>
      </c>
      <c r="CM91" s="153">
        <f t="shared" ca="1" si="58"/>
        <v>0</v>
      </c>
      <c r="CN91" s="153">
        <f t="shared" ca="1" si="58"/>
        <v>0</v>
      </c>
      <c r="CO91" s="153">
        <f t="shared" ca="1" si="58"/>
        <v>0</v>
      </c>
      <c r="CP91" s="153">
        <f t="shared" ca="1" si="58"/>
        <v>0</v>
      </c>
      <c r="CQ91" s="153">
        <f t="shared" ca="1" si="58"/>
        <v>0</v>
      </c>
      <c r="CR91" s="153">
        <f t="shared" ca="1" si="58"/>
        <v>0</v>
      </c>
      <c r="CS91" s="153">
        <f t="shared" ca="1" si="58"/>
        <v>0</v>
      </c>
      <c r="CT91" s="153">
        <f t="shared" ca="1" si="58"/>
        <v>0</v>
      </c>
      <c r="CU91" s="153">
        <f t="shared" ca="1" si="58"/>
        <v>0</v>
      </c>
      <c r="CV91" s="153">
        <f t="shared" ca="1" si="58"/>
        <v>0</v>
      </c>
      <c r="CW91" s="153">
        <f t="shared" ca="1" si="58"/>
        <v>0</v>
      </c>
      <c r="CX91" s="153">
        <f t="shared" ca="1" si="58"/>
        <v>0</v>
      </c>
      <c r="CY91" s="153">
        <f t="shared" ca="1" si="57"/>
        <v>0</v>
      </c>
      <c r="CZ91" s="153">
        <f t="shared" ca="1" si="57"/>
        <v>0</v>
      </c>
      <c r="DA91" s="153">
        <f t="shared" ca="1" si="57"/>
        <v>0</v>
      </c>
      <c r="DB91" s="153">
        <f t="shared" ca="1" si="57"/>
        <v>0</v>
      </c>
      <c r="DC91" s="153">
        <f t="shared" ca="1" si="57"/>
        <v>0</v>
      </c>
    </row>
    <row r="92" spans="2:107" ht="15" hidden="1" customHeight="1">
      <c r="B92" s="60" t="str">
        <f t="shared" si="55"/>
        <v>A.6.</v>
      </c>
      <c r="C92" s="605" t="str">
        <f t="shared" si="49"/>
        <v>Projekto administravimas ir vykdymas</v>
      </c>
      <c r="D92" s="608">
        <f ca="1">'6.1'!E97</f>
        <v>0</v>
      </c>
      <c r="E92" s="153">
        <f ca="1">IF(Data0!$F$8="Veiksmingumas",0,(ABS(D92) * 200% - SQRT( (1-70%) * ABS(D92) * (200%-50%) * ABS(D92) * (200%-1) ) - ABS(D92)))</f>
        <v>0</v>
      </c>
      <c r="F92" s="153">
        <f ca="1">H92+NPV((1+FDN)*(1+$J$82)-1,I92:INDEX(I92:DC92,PAL))</f>
        <v>0</v>
      </c>
      <c r="G92" s="153">
        <f ca="1">SUMIF($H$5:$DC$5,"&lt;="&amp;PAL,$H92:$DC92)</f>
        <v>0</v>
      </c>
      <c r="H92" s="153">
        <f ca="1">H13*(1+$J$82)^H$84</f>
        <v>0</v>
      </c>
      <c r="I92" s="153">
        <f t="shared" ca="1" si="52"/>
        <v>0</v>
      </c>
      <c r="J92" s="153">
        <f t="shared" ca="1" si="52"/>
        <v>0</v>
      </c>
      <c r="K92" s="153">
        <f t="shared" ca="1" si="52"/>
        <v>0</v>
      </c>
      <c r="L92" s="153">
        <f t="shared" ca="1" si="52"/>
        <v>0</v>
      </c>
      <c r="M92" s="153">
        <f t="shared" ca="1" si="52"/>
        <v>0</v>
      </c>
      <c r="N92" s="153">
        <f t="shared" ca="1" si="52"/>
        <v>0</v>
      </c>
      <c r="O92" s="153">
        <f t="shared" ca="1" si="52"/>
        <v>0</v>
      </c>
      <c r="P92" s="153">
        <f t="shared" ca="1" si="52"/>
        <v>0</v>
      </c>
      <c r="Q92" s="153">
        <f t="shared" ca="1" si="52"/>
        <v>0</v>
      </c>
      <c r="R92" s="153">
        <f t="shared" ca="1" si="52"/>
        <v>0</v>
      </c>
      <c r="S92" s="153">
        <f t="shared" ca="1" si="52"/>
        <v>0</v>
      </c>
      <c r="T92" s="153">
        <f t="shared" ca="1" si="52"/>
        <v>0</v>
      </c>
      <c r="U92" s="153">
        <f t="shared" ca="1" si="52"/>
        <v>0</v>
      </c>
      <c r="V92" s="153">
        <f t="shared" ca="1" si="52"/>
        <v>0</v>
      </c>
      <c r="W92" s="153">
        <f t="shared" ca="1" si="52"/>
        <v>0</v>
      </c>
      <c r="X92" s="153">
        <f t="shared" ca="1" si="52"/>
        <v>0</v>
      </c>
      <c r="Y92" s="153">
        <f t="shared" ca="1" si="52"/>
        <v>0</v>
      </c>
      <c r="Z92" s="153">
        <f t="shared" ca="1" si="52"/>
        <v>0</v>
      </c>
      <c r="AA92" s="153">
        <f t="shared" ca="1" si="52"/>
        <v>0</v>
      </c>
      <c r="AB92" s="153">
        <f t="shared" ca="1" si="52"/>
        <v>0</v>
      </c>
      <c r="AC92" s="153">
        <f t="shared" ca="1" si="52"/>
        <v>0</v>
      </c>
      <c r="AD92" s="153">
        <f t="shared" ca="1" si="52"/>
        <v>0</v>
      </c>
      <c r="AE92" s="153">
        <f t="shared" ca="1" si="52"/>
        <v>0</v>
      </c>
      <c r="AF92" s="153">
        <f t="shared" ca="1" si="52"/>
        <v>0</v>
      </c>
      <c r="AG92" s="153">
        <f t="shared" ca="1" si="52"/>
        <v>0</v>
      </c>
      <c r="AH92" s="153">
        <f t="shared" ca="1" si="52"/>
        <v>0</v>
      </c>
      <c r="AI92" s="153">
        <f t="shared" ca="1" si="52"/>
        <v>0</v>
      </c>
      <c r="AJ92" s="153">
        <f t="shared" ca="1" si="52"/>
        <v>0</v>
      </c>
      <c r="AK92" s="153">
        <f t="shared" ca="1" si="52"/>
        <v>0</v>
      </c>
      <c r="AL92" s="153">
        <f t="shared" ca="1" si="52"/>
        <v>0</v>
      </c>
      <c r="AM92" s="153">
        <f t="shared" ca="1" si="58"/>
        <v>0</v>
      </c>
      <c r="AN92" s="153">
        <f t="shared" ca="1" si="58"/>
        <v>0</v>
      </c>
      <c r="AO92" s="153">
        <f t="shared" ca="1" si="58"/>
        <v>0</v>
      </c>
      <c r="AP92" s="153">
        <f t="shared" ca="1" si="58"/>
        <v>0</v>
      </c>
      <c r="AQ92" s="153">
        <f t="shared" ca="1" si="58"/>
        <v>0</v>
      </c>
      <c r="AR92" s="153">
        <f t="shared" ca="1" si="58"/>
        <v>0</v>
      </c>
      <c r="AS92" s="153">
        <f t="shared" ca="1" si="58"/>
        <v>0</v>
      </c>
      <c r="AT92" s="153">
        <f t="shared" ca="1" si="58"/>
        <v>0</v>
      </c>
      <c r="AU92" s="153">
        <f t="shared" ca="1" si="58"/>
        <v>0</v>
      </c>
      <c r="AV92" s="153">
        <f t="shared" ca="1" si="58"/>
        <v>0</v>
      </c>
      <c r="AW92" s="153">
        <f t="shared" ca="1" si="58"/>
        <v>0</v>
      </c>
      <c r="AX92" s="153">
        <f t="shared" ca="1" si="58"/>
        <v>0</v>
      </c>
      <c r="AY92" s="153">
        <f t="shared" ca="1" si="58"/>
        <v>0</v>
      </c>
      <c r="AZ92" s="153">
        <f t="shared" ca="1" si="58"/>
        <v>0</v>
      </c>
      <c r="BA92" s="153">
        <f t="shared" ca="1" si="58"/>
        <v>0</v>
      </c>
      <c r="BB92" s="153">
        <f t="shared" ca="1" si="58"/>
        <v>0</v>
      </c>
      <c r="BC92" s="153">
        <f t="shared" ca="1" si="58"/>
        <v>0</v>
      </c>
      <c r="BD92" s="153">
        <f t="shared" ca="1" si="58"/>
        <v>0</v>
      </c>
      <c r="BE92" s="153">
        <f t="shared" ca="1" si="58"/>
        <v>0</v>
      </c>
      <c r="BF92" s="153">
        <f t="shared" ca="1" si="58"/>
        <v>0</v>
      </c>
      <c r="BG92" s="153">
        <f t="shared" ca="1" si="58"/>
        <v>0</v>
      </c>
      <c r="BH92" s="153">
        <f t="shared" ca="1" si="58"/>
        <v>0</v>
      </c>
      <c r="BI92" s="153">
        <f t="shared" ca="1" si="58"/>
        <v>0</v>
      </c>
      <c r="BJ92" s="153">
        <f t="shared" ca="1" si="58"/>
        <v>0</v>
      </c>
      <c r="BK92" s="153">
        <f t="shared" ca="1" si="58"/>
        <v>0</v>
      </c>
      <c r="BL92" s="153">
        <f t="shared" ca="1" si="58"/>
        <v>0</v>
      </c>
      <c r="BM92" s="153">
        <f t="shared" ca="1" si="58"/>
        <v>0</v>
      </c>
      <c r="BN92" s="153">
        <f t="shared" ca="1" si="58"/>
        <v>0</v>
      </c>
      <c r="BO92" s="153">
        <f t="shared" ca="1" si="58"/>
        <v>0</v>
      </c>
      <c r="BP92" s="153">
        <f t="shared" ca="1" si="58"/>
        <v>0</v>
      </c>
      <c r="BQ92" s="153">
        <f t="shared" ca="1" si="58"/>
        <v>0</v>
      </c>
      <c r="BR92" s="153">
        <f t="shared" ca="1" si="58"/>
        <v>0</v>
      </c>
      <c r="BS92" s="153">
        <f t="shared" ca="1" si="58"/>
        <v>0</v>
      </c>
      <c r="BT92" s="153">
        <f t="shared" ca="1" si="58"/>
        <v>0</v>
      </c>
      <c r="BU92" s="153">
        <f t="shared" ca="1" si="58"/>
        <v>0</v>
      </c>
      <c r="BV92" s="153">
        <f t="shared" ca="1" si="58"/>
        <v>0</v>
      </c>
      <c r="BW92" s="153">
        <f t="shared" ca="1" si="58"/>
        <v>0</v>
      </c>
      <c r="BX92" s="153">
        <f t="shared" ca="1" si="58"/>
        <v>0</v>
      </c>
      <c r="BY92" s="153">
        <f t="shared" ca="1" si="58"/>
        <v>0</v>
      </c>
      <c r="BZ92" s="153">
        <f t="shared" ca="1" si="58"/>
        <v>0</v>
      </c>
      <c r="CA92" s="153">
        <f t="shared" ca="1" si="58"/>
        <v>0</v>
      </c>
      <c r="CB92" s="153">
        <f t="shared" ca="1" si="58"/>
        <v>0</v>
      </c>
      <c r="CC92" s="153">
        <f t="shared" ca="1" si="58"/>
        <v>0</v>
      </c>
      <c r="CD92" s="153">
        <f t="shared" ca="1" si="58"/>
        <v>0</v>
      </c>
      <c r="CE92" s="153">
        <f t="shared" ca="1" si="58"/>
        <v>0</v>
      </c>
      <c r="CF92" s="153">
        <f t="shared" ca="1" si="58"/>
        <v>0</v>
      </c>
      <c r="CG92" s="153">
        <f t="shared" ca="1" si="58"/>
        <v>0</v>
      </c>
      <c r="CH92" s="153">
        <f t="shared" ca="1" si="58"/>
        <v>0</v>
      </c>
      <c r="CI92" s="153">
        <f t="shared" ca="1" si="58"/>
        <v>0</v>
      </c>
      <c r="CJ92" s="153">
        <f t="shared" ca="1" si="58"/>
        <v>0</v>
      </c>
      <c r="CK92" s="153">
        <f t="shared" ca="1" si="58"/>
        <v>0</v>
      </c>
      <c r="CL92" s="153">
        <f t="shared" ca="1" si="58"/>
        <v>0</v>
      </c>
      <c r="CM92" s="153">
        <f t="shared" ca="1" si="58"/>
        <v>0</v>
      </c>
      <c r="CN92" s="153">
        <f t="shared" ca="1" si="58"/>
        <v>0</v>
      </c>
      <c r="CO92" s="153">
        <f t="shared" ca="1" si="58"/>
        <v>0</v>
      </c>
      <c r="CP92" s="153">
        <f t="shared" ca="1" si="58"/>
        <v>0</v>
      </c>
      <c r="CQ92" s="153">
        <f t="shared" ca="1" si="58"/>
        <v>0</v>
      </c>
      <c r="CR92" s="153">
        <f t="shared" ca="1" si="58"/>
        <v>0</v>
      </c>
      <c r="CS92" s="153">
        <f t="shared" ca="1" si="58"/>
        <v>0</v>
      </c>
      <c r="CT92" s="153">
        <f t="shared" ca="1" si="58"/>
        <v>0</v>
      </c>
      <c r="CU92" s="153">
        <f t="shared" ca="1" si="58"/>
        <v>0</v>
      </c>
      <c r="CV92" s="153">
        <f t="shared" ca="1" si="58"/>
        <v>0</v>
      </c>
      <c r="CW92" s="153">
        <f t="shared" ca="1" si="58"/>
        <v>0</v>
      </c>
      <c r="CX92" s="153">
        <f t="shared" ca="1" si="58"/>
        <v>0</v>
      </c>
      <c r="CY92" s="153">
        <f t="shared" ca="1" si="57"/>
        <v>0</v>
      </c>
      <c r="CZ92" s="153">
        <f t="shared" ca="1" si="57"/>
        <v>0</v>
      </c>
      <c r="DA92" s="153">
        <f t="shared" ca="1" si="57"/>
        <v>0</v>
      </c>
      <c r="DB92" s="153">
        <f t="shared" ca="1" si="57"/>
        <v>0</v>
      </c>
      <c r="DC92" s="153">
        <f t="shared" ca="1" si="57"/>
        <v>0</v>
      </c>
    </row>
    <row r="93" spans="2:107" ht="15" hidden="1" customHeight="1">
      <c r="B93" s="60" t="str">
        <f t="shared" si="55"/>
        <v>A.7.</v>
      </c>
      <c r="C93" s="605" t="str">
        <f t="shared" si="49"/>
        <v>Kitos paslaugos ir išlaidos</v>
      </c>
      <c r="D93" s="608">
        <f ca="1">'6.1'!E98</f>
        <v>0</v>
      </c>
      <c r="E93" s="153">
        <f ca="1">ROUND(SUM(E94:E96),0)</f>
        <v>402763</v>
      </c>
      <c r="F93" s="153">
        <f ca="1">H93+NPV((1+FDN)*(1+$J$82)-1,I93:INDEX(I93:DC93,PAL))</f>
        <v>0</v>
      </c>
      <c r="G93" s="153">
        <f t="shared" ca="1" si="50"/>
        <v>0</v>
      </c>
      <c r="H93" s="153">
        <f t="shared" ca="1" si="51"/>
        <v>0</v>
      </c>
      <c r="I93" s="153">
        <f t="shared" ca="1" si="52"/>
        <v>0</v>
      </c>
      <c r="J93" s="153">
        <f t="shared" ca="1" si="52"/>
        <v>0</v>
      </c>
      <c r="K93" s="153">
        <f t="shared" ca="1" si="52"/>
        <v>0</v>
      </c>
      <c r="L93" s="153">
        <f t="shared" ca="1" si="52"/>
        <v>0</v>
      </c>
      <c r="M93" s="153">
        <f t="shared" ca="1" si="52"/>
        <v>0</v>
      </c>
      <c r="N93" s="153">
        <f t="shared" ca="1" si="52"/>
        <v>0</v>
      </c>
      <c r="O93" s="153">
        <f t="shared" ca="1" si="52"/>
        <v>0</v>
      </c>
      <c r="P93" s="153">
        <f t="shared" ca="1" si="52"/>
        <v>0</v>
      </c>
      <c r="Q93" s="153">
        <f t="shared" ca="1" si="52"/>
        <v>0</v>
      </c>
      <c r="R93" s="153">
        <f t="shared" ca="1" si="52"/>
        <v>0</v>
      </c>
      <c r="S93" s="153">
        <f t="shared" ca="1" si="52"/>
        <v>0</v>
      </c>
      <c r="T93" s="153">
        <f t="shared" ca="1" si="52"/>
        <v>0</v>
      </c>
      <c r="U93" s="153">
        <f t="shared" ca="1" si="52"/>
        <v>0</v>
      </c>
      <c r="V93" s="153">
        <f t="shared" ca="1" si="52"/>
        <v>0</v>
      </c>
      <c r="W93" s="153">
        <f t="shared" ca="1" si="52"/>
        <v>0</v>
      </c>
      <c r="X93" s="153">
        <f t="shared" ca="1" si="52"/>
        <v>0</v>
      </c>
      <c r="Y93" s="153">
        <f t="shared" ca="1" si="52"/>
        <v>0</v>
      </c>
      <c r="Z93" s="153">
        <f t="shared" ca="1" si="52"/>
        <v>0</v>
      </c>
      <c r="AA93" s="153">
        <f t="shared" ca="1" si="52"/>
        <v>0</v>
      </c>
      <c r="AB93" s="153">
        <f t="shared" ca="1" si="52"/>
        <v>0</v>
      </c>
      <c r="AC93" s="153">
        <f t="shared" ca="1" si="52"/>
        <v>0</v>
      </c>
      <c r="AD93" s="153">
        <f t="shared" ca="1" si="52"/>
        <v>0</v>
      </c>
      <c r="AE93" s="153">
        <f t="shared" ca="1" si="52"/>
        <v>0</v>
      </c>
      <c r="AF93" s="153">
        <f t="shared" ca="1" si="52"/>
        <v>0</v>
      </c>
      <c r="AG93" s="153">
        <f t="shared" ca="1" si="52"/>
        <v>0</v>
      </c>
      <c r="AH93" s="153">
        <f t="shared" ca="1" si="52"/>
        <v>0</v>
      </c>
      <c r="AI93" s="153">
        <f t="shared" ca="1" si="52"/>
        <v>0</v>
      </c>
      <c r="AJ93" s="153">
        <f t="shared" ca="1" si="52"/>
        <v>0</v>
      </c>
      <c r="AK93" s="153">
        <f t="shared" ca="1" si="52"/>
        <v>0</v>
      </c>
      <c r="AL93" s="153">
        <f t="shared" ca="1" si="52"/>
        <v>0</v>
      </c>
      <c r="AM93" s="153">
        <f t="shared" ca="1" si="58"/>
        <v>0</v>
      </c>
      <c r="AN93" s="153">
        <f t="shared" ca="1" si="58"/>
        <v>0</v>
      </c>
      <c r="AO93" s="153">
        <f t="shared" ca="1" si="58"/>
        <v>0</v>
      </c>
      <c r="AP93" s="153">
        <f t="shared" ca="1" si="58"/>
        <v>0</v>
      </c>
      <c r="AQ93" s="153">
        <f t="shared" ca="1" si="58"/>
        <v>0</v>
      </c>
      <c r="AR93" s="153">
        <f t="shared" ca="1" si="58"/>
        <v>0</v>
      </c>
      <c r="AS93" s="153">
        <f t="shared" ca="1" si="58"/>
        <v>0</v>
      </c>
      <c r="AT93" s="153">
        <f t="shared" ca="1" si="58"/>
        <v>0</v>
      </c>
      <c r="AU93" s="153">
        <f t="shared" ca="1" si="58"/>
        <v>0</v>
      </c>
      <c r="AV93" s="153">
        <f t="shared" ca="1" si="58"/>
        <v>0</v>
      </c>
      <c r="AW93" s="153">
        <f t="shared" ca="1" si="58"/>
        <v>0</v>
      </c>
      <c r="AX93" s="153">
        <f t="shared" ca="1" si="58"/>
        <v>0</v>
      </c>
      <c r="AY93" s="153">
        <f t="shared" ca="1" si="58"/>
        <v>0</v>
      </c>
      <c r="AZ93" s="153">
        <f t="shared" ca="1" si="58"/>
        <v>0</v>
      </c>
      <c r="BA93" s="153">
        <f t="shared" ca="1" si="58"/>
        <v>0</v>
      </c>
      <c r="BB93" s="153">
        <f t="shared" ca="1" si="58"/>
        <v>0</v>
      </c>
      <c r="BC93" s="153">
        <f t="shared" ca="1" si="58"/>
        <v>0</v>
      </c>
      <c r="BD93" s="153">
        <f t="shared" ca="1" si="58"/>
        <v>0</v>
      </c>
      <c r="BE93" s="153">
        <f t="shared" ca="1" si="58"/>
        <v>0</v>
      </c>
      <c r="BF93" s="153">
        <f t="shared" ca="1" si="58"/>
        <v>0</v>
      </c>
      <c r="BG93" s="153">
        <f t="shared" ca="1" si="58"/>
        <v>0</v>
      </c>
      <c r="BH93" s="153">
        <f t="shared" ca="1" si="58"/>
        <v>0</v>
      </c>
      <c r="BI93" s="153">
        <f t="shared" ca="1" si="58"/>
        <v>0</v>
      </c>
      <c r="BJ93" s="153">
        <f t="shared" ca="1" si="58"/>
        <v>0</v>
      </c>
      <c r="BK93" s="153">
        <f t="shared" ca="1" si="58"/>
        <v>0</v>
      </c>
      <c r="BL93" s="153">
        <f t="shared" ca="1" si="58"/>
        <v>0</v>
      </c>
      <c r="BM93" s="153">
        <f t="shared" ca="1" si="58"/>
        <v>0</v>
      </c>
      <c r="BN93" s="153">
        <f t="shared" ca="1" si="58"/>
        <v>0</v>
      </c>
      <c r="BO93" s="153">
        <f t="shared" ca="1" si="58"/>
        <v>0</v>
      </c>
      <c r="BP93" s="153">
        <f t="shared" ca="1" si="58"/>
        <v>0</v>
      </c>
      <c r="BQ93" s="153">
        <f t="shared" ca="1" si="58"/>
        <v>0</v>
      </c>
      <c r="BR93" s="153">
        <f t="shared" ca="1" si="58"/>
        <v>0</v>
      </c>
      <c r="BS93" s="153">
        <f t="shared" ca="1" si="58"/>
        <v>0</v>
      </c>
      <c r="BT93" s="153">
        <f t="shared" ca="1" si="58"/>
        <v>0</v>
      </c>
      <c r="BU93" s="153">
        <f t="shared" ca="1" si="58"/>
        <v>0</v>
      </c>
      <c r="BV93" s="153">
        <f t="shared" ca="1" si="58"/>
        <v>0</v>
      </c>
      <c r="BW93" s="153">
        <f t="shared" ca="1" si="58"/>
        <v>0</v>
      </c>
      <c r="BX93" s="153">
        <f t="shared" ca="1" si="58"/>
        <v>0</v>
      </c>
      <c r="BY93" s="153">
        <f t="shared" ca="1" si="58"/>
        <v>0</v>
      </c>
      <c r="BZ93" s="153">
        <f t="shared" ca="1" si="58"/>
        <v>0</v>
      </c>
      <c r="CA93" s="153">
        <f t="shared" ca="1" si="58"/>
        <v>0</v>
      </c>
      <c r="CB93" s="153">
        <f t="shared" ca="1" si="58"/>
        <v>0</v>
      </c>
      <c r="CC93" s="153">
        <f t="shared" ca="1" si="58"/>
        <v>0</v>
      </c>
      <c r="CD93" s="153">
        <f t="shared" ca="1" si="58"/>
        <v>0</v>
      </c>
      <c r="CE93" s="153">
        <f t="shared" ca="1" si="58"/>
        <v>0</v>
      </c>
      <c r="CF93" s="153">
        <f t="shared" ca="1" si="58"/>
        <v>0</v>
      </c>
      <c r="CG93" s="153">
        <f t="shared" ca="1" si="58"/>
        <v>0</v>
      </c>
      <c r="CH93" s="153">
        <f t="shared" ca="1" si="58"/>
        <v>0</v>
      </c>
      <c r="CI93" s="153">
        <f t="shared" ca="1" si="58"/>
        <v>0</v>
      </c>
      <c r="CJ93" s="153">
        <f t="shared" ca="1" si="58"/>
        <v>0</v>
      </c>
      <c r="CK93" s="153">
        <f t="shared" ca="1" si="58"/>
        <v>0</v>
      </c>
      <c r="CL93" s="153">
        <f t="shared" ca="1" si="58"/>
        <v>0</v>
      </c>
      <c r="CM93" s="153">
        <f t="shared" ca="1" si="58"/>
        <v>0</v>
      </c>
      <c r="CN93" s="153">
        <f t="shared" ca="1" si="58"/>
        <v>0</v>
      </c>
      <c r="CO93" s="153">
        <f t="shared" ca="1" si="58"/>
        <v>0</v>
      </c>
      <c r="CP93" s="153">
        <f t="shared" ca="1" si="58"/>
        <v>0</v>
      </c>
      <c r="CQ93" s="153">
        <f t="shared" ca="1" si="58"/>
        <v>0</v>
      </c>
      <c r="CR93" s="153">
        <f t="shared" ca="1" si="58"/>
        <v>0</v>
      </c>
      <c r="CS93" s="153">
        <f t="shared" ca="1" si="58"/>
        <v>0</v>
      </c>
      <c r="CT93" s="153">
        <f t="shared" ca="1" si="58"/>
        <v>0</v>
      </c>
      <c r="CU93" s="153">
        <f t="shared" ca="1" si="58"/>
        <v>0</v>
      </c>
      <c r="CV93" s="153">
        <f t="shared" ca="1" si="58"/>
        <v>0</v>
      </c>
      <c r="CW93" s="153">
        <f t="shared" ca="1" si="58"/>
        <v>0</v>
      </c>
      <c r="CX93" s="153">
        <f t="shared" ca="1" si="58"/>
        <v>0</v>
      </c>
      <c r="CY93" s="153">
        <f t="shared" ca="1" si="57"/>
        <v>0</v>
      </c>
      <c r="CZ93" s="153">
        <f t="shared" ca="1" si="57"/>
        <v>0</v>
      </c>
      <c r="DA93" s="153">
        <f t="shared" ca="1" si="57"/>
        <v>0</v>
      </c>
      <c r="DB93" s="153">
        <f t="shared" ca="1" si="57"/>
        <v>0</v>
      </c>
      <c r="DC93" s="153">
        <f t="shared" ca="1" si="57"/>
        <v>0</v>
      </c>
    </row>
    <row r="94" spans="2:107" ht="15" hidden="1" customHeight="1">
      <c r="B94" s="60" t="str">
        <f t="shared" si="55"/>
        <v>A.8.</v>
      </c>
      <c r="C94" s="605" t="str">
        <f t="shared" si="49"/>
        <v>Reinvesticijos </v>
      </c>
      <c r="D94" s="608">
        <f ca="1">'6.1'!E99</f>
        <v>0</v>
      </c>
      <c r="E94" s="153">
        <f ca="1">IF(Data0!$F$8="Veiksmingumas",0,IF(ISERROR(NORMINV(70%,ABS(D94),ABS(D94*50%))),0,NORMINV(70%,ABS(D94),ABS(D94*50%))-ABS(D94)))</f>
        <v>0</v>
      </c>
      <c r="F94" s="153">
        <f ca="1">H94+NPV((1+FDN)*(1+$J$82)-1,I94:INDEX(I94:DC94,PAL))</f>
        <v>0</v>
      </c>
      <c r="G94" s="153">
        <f t="shared" ca="1" si="50"/>
        <v>0</v>
      </c>
      <c r="H94" s="153">
        <f t="shared" ca="1" si="51"/>
        <v>0</v>
      </c>
      <c r="I94" s="153">
        <f t="shared" ca="1" si="52"/>
        <v>0</v>
      </c>
      <c r="J94" s="153">
        <f t="shared" ca="1" si="52"/>
        <v>0</v>
      </c>
      <c r="K94" s="153">
        <f t="shared" ca="1" si="52"/>
        <v>0</v>
      </c>
      <c r="L94" s="153">
        <f t="shared" ca="1" si="52"/>
        <v>0</v>
      </c>
      <c r="M94" s="153">
        <f t="shared" ca="1" si="52"/>
        <v>0</v>
      </c>
      <c r="N94" s="153">
        <f t="shared" ca="1" si="52"/>
        <v>0</v>
      </c>
      <c r="O94" s="153">
        <f t="shared" ca="1" si="52"/>
        <v>0</v>
      </c>
      <c r="P94" s="153">
        <f t="shared" ca="1" si="52"/>
        <v>0</v>
      </c>
      <c r="Q94" s="153">
        <f t="shared" ca="1" si="52"/>
        <v>0</v>
      </c>
      <c r="R94" s="153">
        <f t="shared" ca="1" si="52"/>
        <v>0</v>
      </c>
      <c r="S94" s="153">
        <f t="shared" ca="1" si="52"/>
        <v>0</v>
      </c>
      <c r="T94" s="153">
        <f t="shared" ca="1" si="52"/>
        <v>0</v>
      </c>
      <c r="U94" s="153">
        <f t="shared" ca="1" si="52"/>
        <v>0</v>
      </c>
      <c r="V94" s="153">
        <f t="shared" ca="1" si="52"/>
        <v>0</v>
      </c>
      <c r="W94" s="153">
        <f t="shared" ca="1" si="52"/>
        <v>0</v>
      </c>
      <c r="X94" s="153">
        <f t="shared" ca="1" si="52"/>
        <v>0</v>
      </c>
      <c r="Y94" s="153">
        <f t="shared" ca="1" si="52"/>
        <v>0</v>
      </c>
      <c r="Z94" s="153">
        <f t="shared" ca="1" si="52"/>
        <v>0</v>
      </c>
      <c r="AA94" s="153">
        <f t="shared" ca="1" si="52"/>
        <v>0</v>
      </c>
      <c r="AB94" s="153">
        <f t="shared" ca="1" si="52"/>
        <v>0</v>
      </c>
      <c r="AC94" s="153">
        <f t="shared" ca="1" si="52"/>
        <v>0</v>
      </c>
      <c r="AD94" s="153">
        <f t="shared" ca="1" si="52"/>
        <v>0</v>
      </c>
      <c r="AE94" s="153">
        <f t="shared" ca="1" si="52"/>
        <v>0</v>
      </c>
      <c r="AF94" s="153">
        <f t="shared" ca="1" si="52"/>
        <v>0</v>
      </c>
      <c r="AG94" s="153">
        <f t="shared" ca="1" si="52"/>
        <v>0</v>
      </c>
      <c r="AH94" s="153">
        <f t="shared" ca="1" si="52"/>
        <v>0</v>
      </c>
      <c r="AI94" s="153">
        <f t="shared" ca="1" si="52"/>
        <v>0</v>
      </c>
      <c r="AJ94" s="153">
        <f t="shared" ca="1" si="52"/>
        <v>0</v>
      </c>
      <c r="AK94" s="153">
        <f t="shared" ca="1" si="52"/>
        <v>0</v>
      </c>
      <c r="AL94" s="153">
        <f t="shared" ca="1" si="52"/>
        <v>0</v>
      </c>
      <c r="AM94" s="153">
        <f t="shared" ca="1" si="58"/>
        <v>0</v>
      </c>
      <c r="AN94" s="153">
        <f t="shared" ca="1" si="58"/>
        <v>0</v>
      </c>
      <c r="AO94" s="153">
        <f t="shared" ca="1" si="58"/>
        <v>0</v>
      </c>
      <c r="AP94" s="153">
        <f t="shared" ca="1" si="58"/>
        <v>0</v>
      </c>
      <c r="AQ94" s="153">
        <f t="shared" ca="1" si="58"/>
        <v>0</v>
      </c>
      <c r="AR94" s="153">
        <f t="shared" ca="1" si="58"/>
        <v>0</v>
      </c>
      <c r="AS94" s="153">
        <f t="shared" ca="1" si="58"/>
        <v>0</v>
      </c>
      <c r="AT94" s="153">
        <f t="shared" ca="1" si="58"/>
        <v>0</v>
      </c>
      <c r="AU94" s="153">
        <f t="shared" ca="1" si="58"/>
        <v>0</v>
      </c>
      <c r="AV94" s="153">
        <f t="shared" ca="1" si="58"/>
        <v>0</v>
      </c>
      <c r="AW94" s="153">
        <f t="shared" ca="1" si="58"/>
        <v>0</v>
      </c>
      <c r="AX94" s="153">
        <f t="shared" ca="1" si="58"/>
        <v>0</v>
      </c>
      <c r="AY94" s="153">
        <f t="shared" ca="1" si="58"/>
        <v>0</v>
      </c>
      <c r="AZ94" s="153">
        <f t="shared" ca="1" si="58"/>
        <v>0</v>
      </c>
      <c r="BA94" s="153">
        <f t="shared" ca="1" si="58"/>
        <v>0</v>
      </c>
      <c r="BB94" s="153">
        <f t="shared" ca="1" si="58"/>
        <v>0</v>
      </c>
      <c r="BC94" s="153">
        <f t="shared" ca="1" si="58"/>
        <v>0</v>
      </c>
      <c r="BD94" s="153">
        <f t="shared" ca="1" si="58"/>
        <v>0</v>
      </c>
      <c r="BE94" s="153">
        <f t="shared" ca="1" si="58"/>
        <v>0</v>
      </c>
      <c r="BF94" s="153">
        <f t="shared" ca="1" si="58"/>
        <v>0</v>
      </c>
      <c r="BG94" s="153">
        <f t="shared" ca="1" si="58"/>
        <v>0</v>
      </c>
      <c r="BH94" s="153">
        <f t="shared" ca="1" si="58"/>
        <v>0</v>
      </c>
      <c r="BI94" s="153">
        <f t="shared" ca="1" si="58"/>
        <v>0</v>
      </c>
      <c r="BJ94" s="153">
        <f t="shared" ca="1" si="58"/>
        <v>0</v>
      </c>
      <c r="BK94" s="153">
        <f t="shared" ca="1" si="58"/>
        <v>0</v>
      </c>
      <c r="BL94" s="153">
        <f t="shared" ca="1" si="58"/>
        <v>0</v>
      </c>
      <c r="BM94" s="153">
        <f t="shared" ca="1" si="58"/>
        <v>0</v>
      </c>
      <c r="BN94" s="153">
        <f t="shared" ca="1" si="58"/>
        <v>0</v>
      </c>
      <c r="BO94" s="153">
        <f t="shared" ca="1" si="58"/>
        <v>0</v>
      </c>
      <c r="BP94" s="153">
        <f t="shared" ca="1" si="58"/>
        <v>0</v>
      </c>
      <c r="BQ94" s="153">
        <f t="shared" ca="1" si="58"/>
        <v>0</v>
      </c>
      <c r="BR94" s="153">
        <f t="shared" ca="1" si="58"/>
        <v>0</v>
      </c>
      <c r="BS94" s="153">
        <f t="shared" ca="1" si="58"/>
        <v>0</v>
      </c>
      <c r="BT94" s="153">
        <f t="shared" ca="1" si="58"/>
        <v>0</v>
      </c>
      <c r="BU94" s="153">
        <f t="shared" ca="1" si="58"/>
        <v>0</v>
      </c>
      <c r="BV94" s="153">
        <f t="shared" ca="1" si="58"/>
        <v>0</v>
      </c>
      <c r="BW94" s="153">
        <f t="shared" ca="1" si="58"/>
        <v>0</v>
      </c>
      <c r="BX94" s="153">
        <f t="shared" ca="1" si="58"/>
        <v>0</v>
      </c>
      <c r="BY94" s="153">
        <f t="shared" ca="1" si="58"/>
        <v>0</v>
      </c>
      <c r="BZ94" s="153">
        <f t="shared" ca="1" si="58"/>
        <v>0</v>
      </c>
      <c r="CA94" s="153">
        <f t="shared" ca="1" si="58"/>
        <v>0</v>
      </c>
      <c r="CB94" s="153">
        <f t="shared" ca="1" si="58"/>
        <v>0</v>
      </c>
      <c r="CC94" s="153">
        <f t="shared" ca="1" si="58"/>
        <v>0</v>
      </c>
      <c r="CD94" s="153">
        <f t="shared" ca="1" si="58"/>
        <v>0</v>
      </c>
      <c r="CE94" s="153">
        <f t="shared" ca="1" si="58"/>
        <v>0</v>
      </c>
      <c r="CF94" s="153">
        <f t="shared" ca="1" si="58"/>
        <v>0</v>
      </c>
      <c r="CG94" s="153">
        <f t="shared" ca="1" si="58"/>
        <v>0</v>
      </c>
      <c r="CH94" s="153">
        <f t="shared" ca="1" si="58"/>
        <v>0</v>
      </c>
      <c r="CI94" s="153">
        <f t="shared" ca="1" si="58"/>
        <v>0</v>
      </c>
      <c r="CJ94" s="153">
        <f t="shared" ca="1" si="58"/>
        <v>0</v>
      </c>
      <c r="CK94" s="153">
        <f t="shared" ca="1" si="58"/>
        <v>0</v>
      </c>
      <c r="CL94" s="153">
        <f t="shared" ca="1" si="58"/>
        <v>0</v>
      </c>
      <c r="CM94" s="153">
        <f t="shared" ca="1" si="58"/>
        <v>0</v>
      </c>
      <c r="CN94" s="153">
        <f t="shared" ca="1" si="58"/>
        <v>0</v>
      </c>
      <c r="CO94" s="153">
        <f t="shared" ca="1" si="58"/>
        <v>0</v>
      </c>
      <c r="CP94" s="153">
        <f t="shared" ca="1" si="58"/>
        <v>0</v>
      </c>
      <c r="CQ94" s="153">
        <f t="shared" ca="1" si="58"/>
        <v>0</v>
      </c>
      <c r="CR94" s="153">
        <f t="shared" ca="1" si="58"/>
        <v>0</v>
      </c>
      <c r="CS94" s="153">
        <f t="shared" ca="1" si="58"/>
        <v>0</v>
      </c>
      <c r="CT94" s="153">
        <f t="shared" ca="1" si="58"/>
        <v>0</v>
      </c>
      <c r="CU94" s="153">
        <f t="shared" ca="1" si="58"/>
        <v>0</v>
      </c>
      <c r="CV94" s="153">
        <f t="shared" ca="1" si="58"/>
        <v>0</v>
      </c>
      <c r="CW94" s="153">
        <f t="shared" ca="1" si="58"/>
        <v>0</v>
      </c>
      <c r="CX94" s="153">
        <f t="shared" ref="CX94:DC95" ca="1" si="59">CX15*(1+$J$82)^CX$84</f>
        <v>0</v>
      </c>
      <c r="CY94" s="153">
        <f t="shared" ca="1" si="59"/>
        <v>0</v>
      </c>
      <c r="CZ94" s="153">
        <f t="shared" ca="1" si="59"/>
        <v>0</v>
      </c>
      <c r="DA94" s="153">
        <f t="shared" ca="1" si="59"/>
        <v>0</v>
      </c>
      <c r="DB94" s="153">
        <f t="shared" ca="1" si="59"/>
        <v>0</v>
      </c>
      <c r="DC94" s="153">
        <f t="shared" ca="1" si="59"/>
        <v>0</v>
      </c>
    </row>
    <row r="95" spans="2:107" ht="15" hidden="1" customHeight="1">
      <c r="B95" s="60" t="str">
        <f t="shared" si="55"/>
        <v>B.</v>
      </c>
      <c r="C95" s="605" t="str">
        <f t="shared" si="49"/>
        <v>Investicijų likutinė vertė</v>
      </c>
      <c r="D95" s="608">
        <f ca="1">'6.1'!E100</f>
        <v>1536091.1103573563</v>
      </c>
      <c r="E95" s="153">
        <f ca="1">IF(Data0!$F$8="Veiksmingumas",0,IF(ISERROR(NORMINV(70%,ABS(D95),ABS(D95*50%))),0,NORMINV(70%,ABS(D95),ABS(D95*50%))-ABS(D95)))</f>
        <v>402763.48291883036</v>
      </c>
      <c r="F95" s="153">
        <f ca="1">H95+NPV((1+FDN)*(1+$J$82)-1,I95:INDEX(I95:DC95,PAL))</f>
        <v>90591.155214091777</v>
      </c>
      <c r="G95" s="153">
        <f t="shared" ca="1" si="50"/>
        <v>505649.86763970222</v>
      </c>
      <c r="H95" s="153">
        <f t="shared" ca="1" si="51"/>
        <v>0</v>
      </c>
      <c r="I95" s="153">
        <f t="shared" ca="1" si="52"/>
        <v>0</v>
      </c>
      <c r="J95" s="153">
        <f t="shared" ca="1" si="52"/>
        <v>0</v>
      </c>
      <c r="K95" s="153">
        <f t="shared" ca="1" si="52"/>
        <v>0</v>
      </c>
      <c r="L95" s="153">
        <f t="shared" ca="1" si="52"/>
        <v>0</v>
      </c>
      <c r="M95" s="153">
        <f t="shared" ca="1" si="52"/>
        <v>0</v>
      </c>
      <c r="N95" s="153">
        <f t="shared" ca="1" si="52"/>
        <v>0</v>
      </c>
      <c r="O95" s="153">
        <f t="shared" ca="1" si="52"/>
        <v>0</v>
      </c>
      <c r="P95" s="153">
        <f t="shared" ca="1" si="52"/>
        <v>0</v>
      </c>
      <c r="Q95" s="153">
        <f t="shared" ca="1" si="52"/>
        <v>0</v>
      </c>
      <c r="R95" s="153">
        <f t="shared" ca="1" si="52"/>
        <v>0</v>
      </c>
      <c r="S95" s="153">
        <f t="shared" ca="1" si="52"/>
        <v>0</v>
      </c>
      <c r="T95" s="153">
        <f t="shared" ca="1" si="52"/>
        <v>0</v>
      </c>
      <c r="U95" s="153">
        <f t="shared" ca="1" si="52"/>
        <v>0</v>
      </c>
      <c r="V95" s="153">
        <f t="shared" ca="1" si="52"/>
        <v>0</v>
      </c>
      <c r="W95" s="153">
        <f t="shared" ca="1" si="52"/>
        <v>0</v>
      </c>
      <c r="X95" s="153">
        <f t="shared" ca="1" si="52"/>
        <v>0</v>
      </c>
      <c r="Y95" s="153">
        <f t="shared" ca="1" si="52"/>
        <v>0</v>
      </c>
      <c r="Z95" s="153">
        <f t="shared" ca="1" si="52"/>
        <v>0</v>
      </c>
      <c r="AA95" s="153">
        <f t="shared" ca="1" si="52"/>
        <v>0</v>
      </c>
      <c r="AB95" s="153">
        <f t="shared" ca="1" si="52"/>
        <v>0</v>
      </c>
      <c r="AC95" s="153">
        <f t="shared" ca="1" si="52"/>
        <v>0</v>
      </c>
      <c r="AD95" s="153">
        <f t="shared" ca="1" si="52"/>
        <v>0</v>
      </c>
      <c r="AE95" s="153">
        <f t="shared" ca="1" si="52"/>
        <v>0</v>
      </c>
      <c r="AF95" s="153">
        <f t="shared" ca="1" si="52"/>
        <v>0</v>
      </c>
      <c r="AG95" s="153">
        <f t="shared" ca="1" si="52"/>
        <v>505649.86763970222</v>
      </c>
      <c r="AH95" s="153">
        <f t="shared" ca="1" si="52"/>
        <v>0</v>
      </c>
      <c r="AI95" s="153">
        <f t="shared" ca="1" si="52"/>
        <v>0</v>
      </c>
      <c r="AJ95" s="153">
        <f t="shared" ca="1" si="52"/>
        <v>0</v>
      </c>
      <c r="AK95" s="153">
        <f t="shared" ca="1" si="52"/>
        <v>0</v>
      </c>
      <c r="AL95" s="153">
        <f t="shared" ca="1" si="52"/>
        <v>0</v>
      </c>
      <c r="AM95" s="153">
        <f t="shared" ref="AM95:CX95" ca="1" si="60">AM16*(1+$J$82)^AM$84</f>
        <v>0</v>
      </c>
      <c r="AN95" s="153">
        <f t="shared" ca="1" si="60"/>
        <v>0</v>
      </c>
      <c r="AO95" s="153">
        <f t="shared" ca="1" si="60"/>
        <v>0</v>
      </c>
      <c r="AP95" s="153">
        <f t="shared" ca="1" si="60"/>
        <v>0</v>
      </c>
      <c r="AQ95" s="153">
        <f t="shared" ca="1" si="60"/>
        <v>0</v>
      </c>
      <c r="AR95" s="153">
        <f t="shared" ca="1" si="60"/>
        <v>0</v>
      </c>
      <c r="AS95" s="153">
        <f t="shared" ca="1" si="60"/>
        <v>0</v>
      </c>
      <c r="AT95" s="153">
        <f t="shared" ca="1" si="60"/>
        <v>0</v>
      </c>
      <c r="AU95" s="153">
        <f t="shared" ca="1" si="60"/>
        <v>0</v>
      </c>
      <c r="AV95" s="153">
        <f t="shared" ca="1" si="60"/>
        <v>0</v>
      </c>
      <c r="AW95" s="153">
        <f t="shared" ca="1" si="60"/>
        <v>0</v>
      </c>
      <c r="AX95" s="153">
        <f t="shared" ca="1" si="60"/>
        <v>0</v>
      </c>
      <c r="AY95" s="153">
        <f t="shared" ca="1" si="60"/>
        <v>0</v>
      </c>
      <c r="AZ95" s="153">
        <f t="shared" ca="1" si="60"/>
        <v>0</v>
      </c>
      <c r="BA95" s="153">
        <f t="shared" ca="1" si="60"/>
        <v>0</v>
      </c>
      <c r="BB95" s="153">
        <f t="shared" ca="1" si="60"/>
        <v>0</v>
      </c>
      <c r="BC95" s="153">
        <f t="shared" ca="1" si="60"/>
        <v>0</v>
      </c>
      <c r="BD95" s="153">
        <f t="shared" ca="1" si="60"/>
        <v>0</v>
      </c>
      <c r="BE95" s="153">
        <f t="shared" ca="1" si="60"/>
        <v>0</v>
      </c>
      <c r="BF95" s="153">
        <f t="shared" ca="1" si="60"/>
        <v>0</v>
      </c>
      <c r="BG95" s="153">
        <f t="shared" ca="1" si="60"/>
        <v>0</v>
      </c>
      <c r="BH95" s="153">
        <f t="shared" ca="1" si="60"/>
        <v>0</v>
      </c>
      <c r="BI95" s="153">
        <f t="shared" ca="1" si="60"/>
        <v>0</v>
      </c>
      <c r="BJ95" s="153">
        <f t="shared" ca="1" si="60"/>
        <v>0</v>
      </c>
      <c r="BK95" s="153">
        <f t="shared" ca="1" si="60"/>
        <v>0</v>
      </c>
      <c r="BL95" s="153">
        <f t="shared" ca="1" si="60"/>
        <v>0</v>
      </c>
      <c r="BM95" s="153">
        <f t="shared" ca="1" si="60"/>
        <v>0</v>
      </c>
      <c r="BN95" s="153">
        <f t="shared" ca="1" si="60"/>
        <v>0</v>
      </c>
      <c r="BO95" s="153">
        <f t="shared" ca="1" si="60"/>
        <v>0</v>
      </c>
      <c r="BP95" s="153">
        <f t="shared" ca="1" si="60"/>
        <v>0</v>
      </c>
      <c r="BQ95" s="153">
        <f t="shared" ca="1" si="60"/>
        <v>0</v>
      </c>
      <c r="BR95" s="153">
        <f t="shared" ca="1" si="60"/>
        <v>0</v>
      </c>
      <c r="BS95" s="153">
        <f t="shared" ca="1" si="60"/>
        <v>0</v>
      </c>
      <c r="BT95" s="153">
        <f t="shared" ca="1" si="60"/>
        <v>0</v>
      </c>
      <c r="BU95" s="153">
        <f t="shared" ca="1" si="60"/>
        <v>0</v>
      </c>
      <c r="BV95" s="153">
        <f t="shared" ca="1" si="60"/>
        <v>0</v>
      </c>
      <c r="BW95" s="153">
        <f t="shared" ca="1" si="60"/>
        <v>0</v>
      </c>
      <c r="BX95" s="153">
        <f t="shared" ca="1" si="60"/>
        <v>0</v>
      </c>
      <c r="BY95" s="153">
        <f t="shared" ca="1" si="60"/>
        <v>0</v>
      </c>
      <c r="BZ95" s="153">
        <f t="shared" ca="1" si="60"/>
        <v>0</v>
      </c>
      <c r="CA95" s="153">
        <f t="shared" ca="1" si="60"/>
        <v>0</v>
      </c>
      <c r="CB95" s="153">
        <f t="shared" ca="1" si="60"/>
        <v>0</v>
      </c>
      <c r="CC95" s="153">
        <f t="shared" ca="1" si="60"/>
        <v>0</v>
      </c>
      <c r="CD95" s="153">
        <f t="shared" ca="1" si="60"/>
        <v>0</v>
      </c>
      <c r="CE95" s="153">
        <f t="shared" ca="1" si="60"/>
        <v>0</v>
      </c>
      <c r="CF95" s="153">
        <f t="shared" ca="1" si="60"/>
        <v>0</v>
      </c>
      <c r="CG95" s="153">
        <f t="shared" ca="1" si="60"/>
        <v>0</v>
      </c>
      <c r="CH95" s="153">
        <f t="shared" ca="1" si="60"/>
        <v>0</v>
      </c>
      <c r="CI95" s="153">
        <f t="shared" ca="1" si="60"/>
        <v>0</v>
      </c>
      <c r="CJ95" s="153">
        <f t="shared" ca="1" si="60"/>
        <v>0</v>
      </c>
      <c r="CK95" s="153">
        <f t="shared" ca="1" si="60"/>
        <v>0</v>
      </c>
      <c r="CL95" s="153">
        <f t="shared" ca="1" si="60"/>
        <v>0</v>
      </c>
      <c r="CM95" s="153">
        <f t="shared" ca="1" si="60"/>
        <v>0</v>
      </c>
      <c r="CN95" s="153">
        <f t="shared" ca="1" si="60"/>
        <v>0</v>
      </c>
      <c r="CO95" s="153">
        <f t="shared" ca="1" si="60"/>
        <v>0</v>
      </c>
      <c r="CP95" s="153">
        <f t="shared" ca="1" si="60"/>
        <v>0</v>
      </c>
      <c r="CQ95" s="153">
        <f t="shared" ca="1" si="60"/>
        <v>0</v>
      </c>
      <c r="CR95" s="153">
        <f t="shared" ca="1" si="60"/>
        <v>0</v>
      </c>
      <c r="CS95" s="153">
        <f t="shared" ca="1" si="60"/>
        <v>0</v>
      </c>
      <c r="CT95" s="153">
        <f t="shared" ca="1" si="60"/>
        <v>0</v>
      </c>
      <c r="CU95" s="153">
        <f t="shared" ca="1" si="60"/>
        <v>0</v>
      </c>
      <c r="CV95" s="153">
        <f t="shared" ca="1" si="60"/>
        <v>0</v>
      </c>
      <c r="CW95" s="153">
        <f t="shared" ca="1" si="60"/>
        <v>0</v>
      </c>
      <c r="CX95" s="153">
        <f t="shared" ca="1" si="60"/>
        <v>0</v>
      </c>
      <c r="CY95" s="153">
        <f t="shared" ca="1" si="59"/>
        <v>0</v>
      </c>
      <c r="CZ95" s="153">
        <f t="shared" ca="1" si="59"/>
        <v>0</v>
      </c>
      <c r="DA95" s="153">
        <f t="shared" ca="1" si="59"/>
        <v>0</v>
      </c>
      <c r="DB95" s="153">
        <f t="shared" ca="1" si="59"/>
        <v>0</v>
      </c>
      <c r="DC95" s="153">
        <f t="shared" ca="1" si="59"/>
        <v>0</v>
      </c>
    </row>
    <row r="96" spans="2:107" ht="15" hidden="1" customHeight="1">
      <c r="B96" s="5" t="str">
        <f t="shared" ref="B96:B102" si="61">B17</f>
        <v>C.</v>
      </c>
      <c r="C96" s="316" t="str">
        <f t="shared" si="49"/>
        <v>Veiklos pajamos, iš viso</v>
      </c>
      <c r="D96" s="154">
        <f ca="1">'6.1'!E101</f>
        <v>0</v>
      </c>
      <c r="E96" s="154">
        <f ca="1">IF(Data0!$F$8="Veiksmingumas",0,IF(ISERROR(NORMINV(70%,ABS(D96),ABS(D96*50%))),0,NORMINV(70%,ABS(D96),ABS(D96*50%))-ABS(D96)))</f>
        <v>0</v>
      </c>
      <c r="F96" s="154">
        <f ca="1">ROUND(SUM(F97:F99),0)</f>
        <v>0</v>
      </c>
      <c r="G96" s="154">
        <f ca="1">ROUND(SUM(G97:G99),0)</f>
        <v>0</v>
      </c>
      <c r="H96" s="154">
        <f ca="1">ROUND(SUM(H97:H99),0)</f>
        <v>0</v>
      </c>
      <c r="I96" s="154">
        <f t="shared" ref="I96:AL96" ca="1" si="62">ROUND(SUM(I97:I99),0)</f>
        <v>0</v>
      </c>
      <c r="J96" s="154">
        <f t="shared" ca="1" si="62"/>
        <v>0</v>
      </c>
      <c r="K96" s="154">
        <f t="shared" ca="1" si="62"/>
        <v>0</v>
      </c>
      <c r="L96" s="154">
        <f t="shared" ca="1" si="62"/>
        <v>0</v>
      </c>
      <c r="M96" s="154">
        <f t="shared" ca="1" si="62"/>
        <v>0</v>
      </c>
      <c r="N96" s="154">
        <f t="shared" ca="1" si="62"/>
        <v>0</v>
      </c>
      <c r="O96" s="154">
        <f t="shared" ca="1" si="62"/>
        <v>0</v>
      </c>
      <c r="P96" s="154">
        <f t="shared" ca="1" si="62"/>
        <v>0</v>
      </c>
      <c r="Q96" s="154">
        <f t="shared" ca="1" si="62"/>
        <v>0</v>
      </c>
      <c r="R96" s="154">
        <f t="shared" ca="1" si="62"/>
        <v>0</v>
      </c>
      <c r="S96" s="154">
        <f t="shared" ca="1" si="62"/>
        <v>0</v>
      </c>
      <c r="T96" s="154">
        <f t="shared" ca="1" si="62"/>
        <v>0</v>
      </c>
      <c r="U96" s="154">
        <f t="shared" ca="1" si="62"/>
        <v>0</v>
      </c>
      <c r="V96" s="154">
        <f t="shared" ca="1" si="62"/>
        <v>0</v>
      </c>
      <c r="W96" s="154">
        <f t="shared" ca="1" si="62"/>
        <v>0</v>
      </c>
      <c r="X96" s="154">
        <f t="shared" ca="1" si="62"/>
        <v>0</v>
      </c>
      <c r="Y96" s="154">
        <f t="shared" ca="1" si="62"/>
        <v>0</v>
      </c>
      <c r="Z96" s="154">
        <f t="shared" ca="1" si="62"/>
        <v>0</v>
      </c>
      <c r="AA96" s="154">
        <f t="shared" ca="1" si="62"/>
        <v>0</v>
      </c>
      <c r="AB96" s="154">
        <f t="shared" ca="1" si="62"/>
        <v>0</v>
      </c>
      <c r="AC96" s="154">
        <f t="shared" ca="1" si="62"/>
        <v>0</v>
      </c>
      <c r="AD96" s="154">
        <f t="shared" ca="1" si="62"/>
        <v>0</v>
      </c>
      <c r="AE96" s="154">
        <f t="shared" ca="1" si="62"/>
        <v>0</v>
      </c>
      <c r="AF96" s="154">
        <f t="shared" ca="1" si="62"/>
        <v>0</v>
      </c>
      <c r="AG96" s="154">
        <f t="shared" ca="1" si="62"/>
        <v>0</v>
      </c>
      <c r="AH96" s="154">
        <f t="shared" ca="1" si="62"/>
        <v>0</v>
      </c>
      <c r="AI96" s="154">
        <f t="shared" ca="1" si="62"/>
        <v>0</v>
      </c>
      <c r="AJ96" s="154">
        <f t="shared" ca="1" si="62"/>
        <v>0</v>
      </c>
      <c r="AK96" s="154">
        <f t="shared" ca="1" si="62"/>
        <v>0</v>
      </c>
      <c r="AL96" s="154">
        <f t="shared" ca="1" si="62"/>
        <v>0</v>
      </c>
      <c r="AM96" s="154">
        <f t="shared" ref="AM96:CX96" ca="1" si="63">ROUND(SUM(AM97:AM99),0)</f>
        <v>0</v>
      </c>
      <c r="AN96" s="154">
        <f t="shared" ca="1" si="63"/>
        <v>0</v>
      </c>
      <c r="AO96" s="154">
        <f t="shared" ca="1" si="63"/>
        <v>0</v>
      </c>
      <c r="AP96" s="154">
        <f t="shared" ca="1" si="63"/>
        <v>0</v>
      </c>
      <c r="AQ96" s="154">
        <f t="shared" ca="1" si="63"/>
        <v>0</v>
      </c>
      <c r="AR96" s="154">
        <f t="shared" ca="1" si="63"/>
        <v>0</v>
      </c>
      <c r="AS96" s="154">
        <f t="shared" ca="1" si="63"/>
        <v>0</v>
      </c>
      <c r="AT96" s="154">
        <f t="shared" ca="1" si="63"/>
        <v>0</v>
      </c>
      <c r="AU96" s="154">
        <f t="shared" ca="1" si="63"/>
        <v>0</v>
      </c>
      <c r="AV96" s="154">
        <f t="shared" ca="1" si="63"/>
        <v>0</v>
      </c>
      <c r="AW96" s="154">
        <f t="shared" ca="1" si="63"/>
        <v>0</v>
      </c>
      <c r="AX96" s="154">
        <f t="shared" ca="1" si="63"/>
        <v>0</v>
      </c>
      <c r="AY96" s="154">
        <f t="shared" ca="1" si="63"/>
        <v>0</v>
      </c>
      <c r="AZ96" s="154">
        <f t="shared" ca="1" si="63"/>
        <v>0</v>
      </c>
      <c r="BA96" s="154">
        <f t="shared" ca="1" si="63"/>
        <v>0</v>
      </c>
      <c r="BB96" s="154">
        <f t="shared" ca="1" si="63"/>
        <v>0</v>
      </c>
      <c r="BC96" s="154">
        <f t="shared" ca="1" si="63"/>
        <v>0</v>
      </c>
      <c r="BD96" s="154">
        <f t="shared" ca="1" si="63"/>
        <v>0</v>
      </c>
      <c r="BE96" s="154">
        <f t="shared" ca="1" si="63"/>
        <v>0</v>
      </c>
      <c r="BF96" s="154">
        <f t="shared" ca="1" si="63"/>
        <v>0</v>
      </c>
      <c r="BG96" s="154">
        <f t="shared" ca="1" si="63"/>
        <v>0</v>
      </c>
      <c r="BH96" s="154">
        <f t="shared" ca="1" si="63"/>
        <v>0</v>
      </c>
      <c r="BI96" s="154">
        <f t="shared" ca="1" si="63"/>
        <v>0</v>
      </c>
      <c r="BJ96" s="154">
        <f t="shared" ca="1" si="63"/>
        <v>0</v>
      </c>
      <c r="BK96" s="154">
        <f t="shared" ca="1" si="63"/>
        <v>0</v>
      </c>
      <c r="BL96" s="154">
        <f t="shared" ca="1" si="63"/>
        <v>0</v>
      </c>
      <c r="BM96" s="154">
        <f t="shared" ca="1" si="63"/>
        <v>0</v>
      </c>
      <c r="BN96" s="154">
        <f t="shared" ca="1" si="63"/>
        <v>0</v>
      </c>
      <c r="BO96" s="154">
        <f t="shared" ca="1" si="63"/>
        <v>0</v>
      </c>
      <c r="BP96" s="154">
        <f t="shared" ca="1" si="63"/>
        <v>0</v>
      </c>
      <c r="BQ96" s="154">
        <f t="shared" ca="1" si="63"/>
        <v>0</v>
      </c>
      <c r="BR96" s="154">
        <f t="shared" ca="1" si="63"/>
        <v>0</v>
      </c>
      <c r="BS96" s="154">
        <f t="shared" ca="1" si="63"/>
        <v>0</v>
      </c>
      <c r="BT96" s="154">
        <f t="shared" ca="1" si="63"/>
        <v>0</v>
      </c>
      <c r="BU96" s="154">
        <f t="shared" ca="1" si="63"/>
        <v>0</v>
      </c>
      <c r="BV96" s="154">
        <f t="shared" ca="1" si="63"/>
        <v>0</v>
      </c>
      <c r="BW96" s="154">
        <f t="shared" ca="1" si="63"/>
        <v>0</v>
      </c>
      <c r="BX96" s="154">
        <f t="shared" ca="1" si="63"/>
        <v>0</v>
      </c>
      <c r="BY96" s="154">
        <f t="shared" ca="1" si="63"/>
        <v>0</v>
      </c>
      <c r="BZ96" s="154">
        <f t="shared" ca="1" si="63"/>
        <v>0</v>
      </c>
      <c r="CA96" s="154">
        <f t="shared" ca="1" si="63"/>
        <v>0</v>
      </c>
      <c r="CB96" s="154">
        <f t="shared" ca="1" si="63"/>
        <v>0</v>
      </c>
      <c r="CC96" s="154">
        <f t="shared" ca="1" si="63"/>
        <v>0</v>
      </c>
      <c r="CD96" s="154">
        <f t="shared" ca="1" si="63"/>
        <v>0</v>
      </c>
      <c r="CE96" s="154">
        <f t="shared" ca="1" si="63"/>
        <v>0</v>
      </c>
      <c r="CF96" s="154">
        <f t="shared" ca="1" si="63"/>
        <v>0</v>
      </c>
      <c r="CG96" s="154">
        <f t="shared" ca="1" si="63"/>
        <v>0</v>
      </c>
      <c r="CH96" s="154">
        <f t="shared" ca="1" si="63"/>
        <v>0</v>
      </c>
      <c r="CI96" s="154">
        <f t="shared" ca="1" si="63"/>
        <v>0</v>
      </c>
      <c r="CJ96" s="154">
        <f t="shared" ca="1" si="63"/>
        <v>0</v>
      </c>
      <c r="CK96" s="154">
        <f t="shared" ca="1" si="63"/>
        <v>0</v>
      </c>
      <c r="CL96" s="154">
        <f t="shared" ca="1" si="63"/>
        <v>0</v>
      </c>
      <c r="CM96" s="154">
        <f t="shared" ca="1" si="63"/>
        <v>0</v>
      </c>
      <c r="CN96" s="154">
        <f t="shared" ca="1" si="63"/>
        <v>0</v>
      </c>
      <c r="CO96" s="154">
        <f t="shared" ca="1" si="63"/>
        <v>0</v>
      </c>
      <c r="CP96" s="154">
        <f t="shared" ca="1" si="63"/>
        <v>0</v>
      </c>
      <c r="CQ96" s="154">
        <f t="shared" ca="1" si="63"/>
        <v>0</v>
      </c>
      <c r="CR96" s="154">
        <f t="shared" ca="1" si="63"/>
        <v>0</v>
      </c>
      <c r="CS96" s="154">
        <f t="shared" ca="1" si="63"/>
        <v>0</v>
      </c>
      <c r="CT96" s="154">
        <f t="shared" ca="1" si="63"/>
        <v>0</v>
      </c>
      <c r="CU96" s="154">
        <f t="shared" ca="1" si="63"/>
        <v>0</v>
      </c>
      <c r="CV96" s="154">
        <f t="shared" ca="1" si="63"/>
        <v>0</v>
      </c>
      <c r="CW96" s="154">
        <f t="shared" ca="1" si="63"/>
        <v>0</v>
      </c>
      <c r="CX96" s="154">
        <f t="shared" ca="1" si="63"/>
        <v>0</v>
      </c>
      <c r="CY96" s="154">
        <f ca="1">ROUND(SUM(CY97:CY99),0)</f>
        <v>0</v>
      </c>
      <c r="CZ96" s="154">
        <f ca="1">ROUND(SUM(CZ97:CZ99),0)</f>
        <v>0</v>
      </c>
      <c r="DA96" s="154">
        <f ca="1">ROUND(SUM(DA97:DA99),0)</f>
        <v>0</v>
      </c>
      <c r="DB96" s="154">
        <f ca="1">ROUND(SUM(DB97:DB99),0)</f>
        <v>0</v>
      </c>
      <c r="DC96" s="154">
        <f ca="1">ROUND(SUM(DC97:DC99),0)</f>
        <v>0</v>
      </c>
    </row>
    <row r="97" spans="2:107" ht="15" hidden="1" customHeight="1">
      <c r="B97" s="60" t="str">
        <f t="shared" si="61"/>
        <v>C.1.</v>
      </c>
      <c r="C97" s="605" t="str">
        <f t="shared" si="49"/>
        <v>Prekių pardavimo pajamos</v>
      </c>
      <c r="D97" s="608">
        <f ca="1">'6.1'!E102</f>
        <v>0</v>
      </c>
      <c r="E97" s="153">
        <f ca="1">ROUND(SUM(E98,E105),0)</f>
        <v>436965</v>
      </c>
      <c r="F97" s="153">
        <f ca="1">H97+NPV((1+FDN)*(1+$J$82)-1,I97:INDEX(I97:DC97,PAL))</f>
        <v>0</v>
      </c>
      <c r="G97" s="153">
        <f ca="1">SUMIF($H$5:$DC$5,"&lt;="&amp;PAL,$H97:$DC97)</f>
        <v>0</v>
      </c>
      <c r="H97" s="153">
        <f ca="1">H18*(1+$J$82)^H$84</f>
        <v>0</v>
      </c>
      <c r="I97" s="153">
        <f t="shared" ref="I97:AL99" ca="1" si="64">I18*(1+$J$82)^I$84</f>
        <v>0</v>
      </c>
      <c r="J97" s="153">
        <f t="shared" ca="1" si="64"/>
        <v>0</v>
      </c>
      <c r="K97" s="153">
        <f t="shared" ca="1" si="64"/>
        <v>0</v>
      </c>
      <c r="L97" s="153">
        <f t="shared" ca="1" si="64"/>
        <v>0</v>
      </c>
      <c r="M97" s="153">
        <f t="shared" ca="1" si="64"/>
        <v>0</v>
      </c>
      <c r="N97" s="153">
        <f t="shared" ca="1" si="64"/>
        <v>0</v>
      </c>
      <c r="O97" s="153">
        <f t="shared" ca="1" si="64"/>
        <v>0</v>
      </c>
      <c r="P97" s="153">
        <f t="shared" ca="1" si="64"/>
        <v>0</v>
      </c>
      <c r="Q97" s="153">
        <f t="shared" ca="1" si="64"/>
        <v>0</v>
      </c>
      <c r="R97" s="153">
        <f t="shared" ca="1" si="64"/>
        <v>0</v>
      </c>
      <c r="S97" s="153">
        <f t="shared" ca="1" si="64"/>
        <v>0</v>
      </c>
      <c r="T97" s="153">
        <f t="shared" ca="1" si="64"/>
        <v>0</v>
      </c>
      <c r="U97" s="153">
        <f t="shared" ca="1" si="64"/>
        <v>0</v>
      </c>
      <c r="V97" s="153">
        <f t="shared" ca="1" si="64"/>
        <v>0</v>
      </c>
      <c r="W97" s="153">
        <f t="shared" ca="1" si="64"/>
        <v>0</v>
      </c>
      <c r="X97" s="153">
        <f t="shared" ca="1" si="64"/>
        <v>0</v>
      </c>
      <c r="Y97" s="153">
        <f t="shared" ca="1" si="64"/>
        <v>0</v>
      </c>
      <c r="Z97" s="153">
        <f t="shared" ca="1" si="64"/>
        <v>0</v>
      </c>
      <c r="AA97" s="153">
        <f t="shared" ca="1" si="64"/>
        <v>0</v>
      </c>
      <c r="AB97" s="153">
        <f t="shared" ca="1" si="64"/>
        <v>0</v>
      </c>
      <c r="AC97" s="153">
        <f t="shared" ca="1" si="64"/>
        <v>0</v>
      </c>
      <c r="AD97" s="153">
        <f t="shared" ca="1" si="64"/>
        <v>0</v>
      </c>
      <c r="AE97" s="153">
        <f t="shared" ca="1" si="64"/>
        <v>0</v>
      </c>
      <c r="AF97" s="153">
        <f t="shared" ca="1" si="64"/>
        <v>0</v>
      </c>
      <c r="AG97" s="153">
        <f t="shared" ca="1" si="64"/>
        <v>0</v>
      </c>
      <c r="AH97" s="153">
        <f t="shared" ca="1" si="64"/>
        <v>0</v>
      </c>
      <c r="AI97" s="153">
        <f t="shared" ca="1" si="64"/>
        <v>0</v>
      </c>
      <c r="AJ97" s="153">
        <f t="shared" ca="1" si="64"/>
        <v>0</v>
      </c>
      <c r="AK97" s="153">
        <f t="shared" ca="1" si="64"/>
        <v>0</v>
      </c>
      <c r="AL97" s="153">
        <f t="shared" ca="1" si="64"/>
        <v>0</v>
      </c>
      <c r="AM97" s="153">
        <f t="shared" ref="AM97:CX97" ca="1" si="65">AM18*(1+$J$82)^AM$84</f>
        <v>0</v>
      </c>
      <c r="AN97" s="153">
        <f t="shared" ca="1" si="65"/>
        <v>0</v>
      </c>
      <c r="AO97" s="153">
        <f t="shared" ca="1" si="65"/>
        <v>0</v>
      </c>
      <c r="AP97" s="153">
        <f t="shared" ca="1" si="65"/>
        <v>0</v>
      </c>
      <c r="AQ97" s="153">
        <f t="shared" ca="1" si="65"/>
        <v>0</v>
      </c>
      <c r="AR97" s="153">
        <f t="shared" ca="1" si="65"/>
        <v>0</v>
      </c>
      <c r="AS97" s="153">
        <f t="shared" ca="1" si="65"/>
        <v>0</v>
      </c>
      <c r="AT97" s="153">
        <f t="shared" ca="1" si="65"/>
        <v>0</v>
      </c>
      <c r="AU97" s="153">
        <f t="shared" ca="1" si="65"/>
        <v>0</v>
      </c>
      <c r="AV97" s="153">
        <f t="shared" ca="1" si="65"/>
        <v>0</v>
      </c>
      <c r="AW97" s="153">
        <f t="shared" ca="1" si="65"/>
        <v>0</v>
      </c>
      <c r="AX97" s="153">
        <f t="shared" ca="1" si="65"/>
        <v>0</v>
      </c>
      <c r="AY97" s="153">
        <f t="shared" ca="1" si="65"/>
        <v>0</v>
      </c>
      <c r="AZ97" s="153">
        <f t="shared" ca="1" si="65"/>
        <v>0</v>
      </c>
      <c r="BA97" s="153">
        <f t="shared" ca="1" si="65"/>
        <v>0</v>
      </c>
      <c r="BB97" s="153">
        <f t="shared" ca="1" si="65"/>
        <v>0</v>
      </c>
      <c r="BC97" s="153">
        <f t="shared" ca="1" si="65"/>
        <v>0</v>
      </c>
      <c r="BD97" s="153">
        <f t="shared" ca="1" si="65"/>
        <v>0</v>
      </c>
      <c r="BE97" s="153">
        <f t="shared" ca="1" si="65"/>
        <v>0</v>
      </c>
      <c r="BF97" s="153">
        <f t="shared" ca="1" si="65"/>
        <v>0</v>
      </c>
      <c r="BG97" s="153">
        <f t="shared" ca="1" si="65"/>
        <v>0</v>
      </c>
      <c r="BH97" s="153">
        <f t="shared" ca="1" si="65"/>
        <v>0</v>
      </c>
      <c r="BI97" s="153">
        <f t="shared" ca="1" si="65"/>
        <v>0</v>
      </c>
      <c r="BJ97" s="153">
        <f t="shared" ca="1" si="65"/>
        <v>0</v>
      </c>
      <c r="BK97" s="153">
        <f t="shared" ca="1" si="65"/>
        <v>0</v>
      </c>
      <c r="BL97" s="153">
        <f t="shared" ca="1" si="65"/>
        <v>0</v>
      </c>
      <c r="BM97" s="153">
        <f t="shared" ca="1" si="65"/>
        <v>0</v>
      </c>
      <c r="BN97" s="153">
        <f t="shared" ca="1" si="65"/>
        <v>0</v>
      </c>
      <c r="BO97" s="153">
        <f t="shared" ca="1" si="65"/>
        <v>0</v>
      </c>
      <c r="BP97" s="153">
        <f t="shared" ca="1" si="65"/>
        <v>0</v>
      </c>
      <c r="BQ97" s="153">
        <f t="shared" ca="1" si="65"/>
        <v>0</v>
      </c>
      <c r="BR97" s="153">
        <f t="shared" ca="1" si="65"/>
        <v>0</v>
      </c>
      <c r="BS97" s="153">
        <f t="shared" ca="1" si="65"/>
        <v>0</v>
      </c>
      <c r="BT97" s="153">
        <f t="shared" ca="1" si="65"/>
        <v>0</v>
      </c>
      <c r="BU97" s="153">
        <f t="shared" ca="1" si="65"/>
        <v>0</v>
      </c>
      <c r="BV97" s="153">
        <f t="shared" ca="1" si="65"/>
        <v>0</v>
      </c>
      <c r="BW97" s="153">
        <f t="shared" ca="1" si="65"/>
        <v>0</v>
      </c>
      <c r="BX97" s="153">
        <f t="shared" ca="1" si="65"/>
        <v>0</v>
      </c>
      <c r="BY97" s="153">
        <f t="shared" ca="1" si="65"/>
        <v>0</v>
      </c>
      <c r="BZ97" s="153">
        <f t="shared" ca="1" si="65"/>
        <v>0</v>
      </c>
      <c r="CA97" s="153">
        <f t="shared" ca="1" si="65"/>
        <v>0</v>
      </c>
      <c r="CB97" s="153">
        <f t="shared" ca="1" si="65"/>
        <v>0</v>
      </c>
      <c r="CC97" s="153">
        <f t="shared" ca="1" si="65"/>
        <v>0</v>
      </c>
      <c r="CD97" s="153">
        <f t="shared" ca="1" si="65"/>
        <v>0</v>
      </c>
      <c r="CE97" s="153">
        <f t="shared" ca="1" si="65"/>
        <v>0</v>
      </c>
      <c r="CF97" s="153">
        <f t="shared" ca="1" si="65"/>
        <v>0</v>
      </c>
      <c r="CG97" s="153">
        <f t="shared" ca="1" si="65"/>
        <v>0</v>
      </c>
      <c r="CH97" s="153">
        <f t="shared" ca="1" si="65"/>
        <v>0</v>
      </c>
      <c r="CI97" s="153">
        <f t="shared" ca="1" si="65"/>
        <v>0</v>
      </c>
      <c r="CJ97" s="153">
        <f t="shared" ca="1" si="65"/>
        <v>0</v>
      </c>
      <c r="CK97" s="153">
        <f t="shared" ca="1" si="65"/>
        <v>0</v>
      </c>
      <c r="CL97" s="153">
        <f t="shared" ca="1" si="65"/>
        <v>0</v>
      </c>
      <c r="CM97" s="153">
        <f t="shared" ca="1" si="65"/>
        <v>0</v>
      </c>
      <c r="CN97" s="153">
        <f t="shared" ca="1" si="65"/>
        <v>0</v>
      </c>
      <c r="CO97" s="153">
        <f t="shared" ca="1" si="65"/>
        <v>0</v>
      </c>
      <c r="CP97" s="153">
        <f t="shared" ca="1" si="65"/>
        <v>0</v>
      </c>
      <c r="CQ97" s="153">
        <f t="shared" ca="1" si="65"/>
        <v>0</v>
      </c>
      <c r="CR97" s="153">
        <f t="shared" ca="1" si="65"/>
        <v>0</v>
      </c>
      <c r="CS97" s="153">
        <f t="shared" ca="1" si="65"/>
        <v>0</v>
      </c>
      <c r="CT97" s="153">
        <f t="shared" ca="1" si="65"/>
        <v>0</v>
      </c>
      <c r="CU97" s="153">
        <f t="shared" ca="1" si="65"/>
        <v>0</v>
      </c>
      <c r="CV97" s="153">
        <f t="shared" ca="1" si="65"/>
        <v>0</v>
      </c>
      <c r="CW97" s="153">
        <f t="shared" ca="1" si="65"/>
        <v>0</v>
      </c>
      <c r="CX97" s="153">
        <f t="shared" ca="1" si="65"/>
        <v>0</v>
      </c>
      <c r="CY97" s="153">
        <f t="shared" ref="CY97:DC99" ca="1" si="66">CY18*(1+$J$82)^CY$84</f>
        <v>0</v>
      </c>
      <c r="CZ97" s="153">
        <f t="shared" ca="1" si="66"/>
        <v>0</v>
      </c>
      <c r="DA97" s="153">
        <f t="shared" ca="1" si="66"/>
        <v>0</v>
      </c>
      <c r="DB97" s="153">
        <f t="shared" ca="1" si="66"/>
        <v>0</v>
      </c>
      <c r="DC97" s="153">
        <f t="shared" ca="1" si="66"/>
        <v>0</v>
      </c>
    </row>
    <row r="98" spans="2:107" ht="15" hidden="1" customHeight="1">
      <c r="B98" s="60" t="str">
        <f t="shared" si="61"/>
        <v>C.2.</v>
      </c>
      <c r="C98" s="605" t="str">
        <f t="shared" si="49"/>
        <v>Paslaugų suteikimo pajamos</v>
      </c>
      <c r="D98" s="608">
        <f ca="1">'6.1'!E103</f>
        <v>0</v>
      </c>
      <c r="E98" s="153">
        <f ca="1">ROUND(SUM(E99:E104),0)</f>
        <v>289557</v>
      </c>
      <c r="F98" s="153">
        <f ca="1">H98+NPV((1+FDN)*(1+$J$82)-1,I98:INDEX(I98:DC98,PAL))</f>
        <v>0</v>
      </c>
      <c r="G98" s="153">
        <f ca="1">SUMIF($H$5:$DC$5,"&lt;="&amp;PAL,$H98:$DC98)</f>
        <v>0</v>
      </c>
      <c r="H98" s="153">
        <f t="shared" ref="H98:W99" ca="1" si="67">H19*(1+$J$82)^H$84</f>
        <v>0</v>
      </c>
      <c r="I98" s="153">
        <f t="shared" ca="1" si="67"/>
        <v>0</v>
      </c>
      <c r="J98" s="153">
        <f t="shared" ca="1" si="67"/>
        <v>0</v>
      </c>
      <c r="K98" s="153">
        <f t="shared" ca="1" si="67"/>
        <v>0</v>
      </c>
      <c r="L98" s="153">
        <f t="shared" ca="1" si="67"/>
        <v>0</v>
      </c>
      <c r="M98" s="153">
        <f t="shared" ca="1" si="67"/>
        <v>0</v>
      </c>
      <c r="N98" s="153">
        <f t="shared" ca="1" si="67"/>
        <v>0</v>
      </c>
      <c r="O98" s="153">
        <f t="shared" ca="1" si="67"/>
        <v>0</v>
      </c>
      <c r="P98" s="153">
        <f t="shared" ca="1" si="67"/>
        <v>0</v>
      </c>
      <c r="Q98" s="153">
        <f t="shared" ca="1" si="67"/>
        <v>0</v>
      </c>
      <c r="R98" s="153">
        <f t="shared" ca="1" si="67"/>
        <v>0</v>
      </c>
      <c r="S98" s="153">
        <f t="shared" ca="1" si="67"/>
        <v>0</v>
      </c>
      <c r="T98" s="153">
        <f t="shared" ca="1" si="67"/>
        <v>0</v>
      </c>
      <c r="U98" s="153">
        <f t="shared" ca="1" si="67"/>
        <v>0</v>
      </c>
      <c r="V98" s="153">
        <f t="shared" ca="1" si="67"/>
        <v>0</v>
      </c>
      <c r="W98" s="153">
        <f t="shared" ca="1" si="67"/>
        <v>0</v>
      </c>
      <c r="X98" s="153">
        <f t="shared" ca="1" si="64"/>
        <v>0</v>
      </c>
      <c r="Y98" s="153">
        <f t="shared" ca="1" si="64"/>
        <v>0</v>
      </c>
      <c r="Z98" s="153">
        <f t="shared" ca="1" si="64"/>
        <v>0</v>
      </c>
      <c r="AA98" s="153">
        <f t="shared" ca="1" si="64"/>
        <v>0</v>
      </c>
      <c r="AB98" s="153">
        <f t="shared" ca="1" si="64"/>
        <v>0</v>
      </c>
      <c r="AC98" s="153">
        <f t="shared" ca="1" si="64"/>
        <v>0</v>
      </c>
      <c r="AD98" s="153">
        <f t="shared" ca="1" si="64"/>
        <v>0</v>
      </c>
      <c r="AE98" s="153">
        <f t="shared" ca="1" si="64"/>
        <v>0</v>
      </c>
      <c r="AF98" s="153">
        <f t="shared" ca="1" si="64"/>
        <v>0</v>
      </c>
      <c r="AG98" s="153">
        <f t="shared" ca="1" si="64"/>
        <v>0</v>
      </c>
      <c r="AH98" s="153">
        <f t="shared" ca="1" si="64"/>
        <v>0</v>
      </c>
      <c r="AI98" s="153">
        <f t="shared" ca="1" si="64"/>
        <v>0</v>
      </c>
      <c r="AJ98" s="153">
        <f t="shared" ca="1" si="64"/>
        <v>0</v>
      </c>
      <c r="AK98" s="153">
        <f t="shared" ca="1" si="64"/>
        <v>0</v>
      </c>
      <c r="AL98" s="153">
        <f t="shared" ca="1" si="64"/>
        <v>0</v>
      </c>
      <c r="AM98" s="153">
        <f t="shared" ref="AM98:CX98" ca="1" si="68">AM19*(1+$J$82)^AM$84</f>
        <v>0</v>
      </c>
      <c r="AN98" s="153">
        <f t="shared" ca="1" si="68"/>
        <v>0</v>
      </c>
      <c r="AO98" s="153">
        <f t="shared" ca="1" si="68"/>
        <v>0</v>
      </c>
      <c r="AP98" s="153">
        <f t="shared" ca="1" si="68"/>
        <v>0</v>
      </c>
      <c r="AQ98" s="153">
        <f t="shared" ca="1" si="68"/>
        <v>0</v>
      </c>
      <c r="AR98" s="153">
        <f t="shared" ca="1" si="68"/>
        <v>0</v>
      </c>
      <c r="AS98" s="153">
        <f t="shared" ca="1" si="68"/>
        <v>0</v>
      </c>
      <c r="AT98" s="153">
        <f t="shared" ca="1" si="68"/>
        <v>0</v>
      </c>
      <c r="AU98" s="153">
        <f t="shared" ca="1" si="68"/>
        <v>0</v>
      </c>
      <c r="AV98" s="153">
        <f t="shared" ca="1" si="68"/>
        <v>0</v>
      </c>
      <c r="AW98" s="153">
        <f t="shared" ca="1" si="68"/>
        <v>0</v>
      </c>
      <c r="AX98" s="153">
        <f t="shared" ca="1" si="68"/>
        <v>0</v>
      </c>
      <c r="AY98" s="153">
        <f t="shared" ca="1" si="68"/>
        <v>0</v>
      </c>
      <c r="AZ98" s="153">
        <f t="shared" ca="1" si="68"/>
        <v>0</v>
      </c>
      <c r="BA98" s="153">
        <f t="shared" ca="1" si="68"/>
        <v>0</v>
      </c>
      <c r="BB98" s="153">
        <f t="shared" ca="1" si="68"/>
        <v>0</v>
      </c>
      <c r="BC98" s="153">
        <f t="shared" ca="1" si="68"/>
        <v>0</v>
      </c>
      <c r="BD98" s="153">
        <f t="shared" ca="1" si="68"/>
        <v>0</v>
      </c>
      <c r="BE98" s="153">
        <f t="shared" ca="1" si="68"/>
        <v>0</v>
      </c>
      <c r="BF98" s="153">
        <f t="shared" ca="1" si="68"/>
        <v>0</v>
      </c>
      <c r="BG98" s="153">
        <f t="shared" ca="1" si="68"/>
        <v>0</v>
      </c>
      <c r="BH98" s="153">
        <f t="shared" ca="1" si="68"/>
        <v>0</v>
      </c>
      <c r="BI98" s="153">
        <f t="shared" ca="1" si="68"/>
        <v>0</v>
      </c>
      <c r="BJ98" s="153">
        <f t="shared" ca="1" si="68"/>
        <v>0</v>
      </c>
      <c r="BK98" s="153">
        <f t="shared" ca="1" si="68"/>
        <v>0</v>
      </c>
      <c r="BL98" s="153">
        <f t="shared" ca="1" si="68"/>
        <v>0</v>
      </c>
      <c r="BM98" s="153">
        <f t="shared" ca="1" si="68"/>
        <v>0</v>
      </c>
      <c r="BN98" s="153">
        <f t="shared" ca="1" si="68"/>
        <v>0</v>
      </c>
      <c r="BO98" s="153">
        <f t="shared" ca="1" si="68"/>
        <v>0</v>
      </c>
      <c r="BP98" s="153">
        <f t="shared" ca="1" si="68"/>
        <v>0</v>
      </c>
      <c r="BQ98" s="153">
        <f t="shared" ca="1" si="68"/>
        <v>0</v>
      </c>
      <c r="BR98" s="153">
        <f t="shared" ca="1" si="68"/>
        <v>0</v>
      </c>
      <c r="BS98" s="153">
        <f t="shared" ca="1" si="68"/>
        <v>0</v>
      </c>
      <c r="BT98" s="153">
        <f t="shared" ca="1" si="68"/>
        <v>0</v>
      </c>
      <c r="BU98" s="153">
        <f t="shared" ca="1" si="68"/>
        <v>0</v>
      </c>
      <c r="BV98" s="153">
        <f t="shared" ca="1" si="68"/>
        <v>0</v>
      </c>
      <c r="BW98" s="153">
        <f t="shared" ca="1" si="68"/>
        <v>0</v>
      </c>
      <c r="BX98" s="153">
        <f t="shared" ca="1" si="68"/>
        <v>0</v>
      </c>
      <c r="BY98" s="153">
        <f t="shared" ca="1" si="68"/>
        <v>0</v>
      </c>
      <c r="BZ98" s="153">
        <f t="shared" ca="1" si="68"/>
        <v>0</v>
      </c>
      <c r="CA98" s="153">
        <f t="shared" ca="1" si="68"/>
        <v>0</v>
      </c>
      <c r="CB98" s="153">
        <f t="shared" ca="1" si="68"/>
        <v>0</v>
      </c>
      <c r="CC98" s="153">
        <f t="shared" ca="1" si="68"/>
        <v>0</v>
      </c>
      <c r="CD98" s="153">
        <f t="shared" ca="1" si="68"/>
        <v>0</v>
      </c>
      <c r="CE98" s="153">
        <f t="shared" ca="1" si="68"/>
        <v>0</v>
      </c>
      <c r="CF98" s="153">
        <f t="shared" ca="1" si="68"/>
        <v>0</v>
      </c>
      <c r="CG98" s="153">
        <f t="shared" ca="1" si="68"/>
        <v>0</v>
      </c>
      <c r="CH98" s="153">
        <f t="shared" ca="1" si="68"/>
        <v>0</v>
      </c>
      <c r="CI98" s="153">
        <f t="shared" ca="1" si="68"/>
        <v>0</v>
      </c>
      <c r="CJ98" s="153">
        <f t="shared" ca="1" si="68"/>
        <v>0</v>
      </c>
      <c r="CK98" s="153">
        <f t="shared" ca="1" si="68"/>
        <v>0</v>
      </c>
      <c r="CL98" s="153">
        <f t="shared" ca="1" si="68"/>
        <v>0</v>
      </c>
      <c r="CM98" s="153">
        <f t="shared" ca="1" si="68"/>
        <v>0</v>
      </c>
      <c r="CN98" s="153">
        <f t="shared" ca="1" si="68"/>
        <v>0</v>
      </c>
      <c r="CO98" s="153">
        <f t="shared" ca="1" si="68"/>
        <v>0</v>
      </c>
      <c r="CP98" s="153">
        <f t="shared" ca="1" si="68"/>
        <v>0</v>
      </c>
      <c r="CQ98" s="153">
        <f t="shared" ca="1" si="68"/>
        <v>0</v>
      </c>
      <c r="CR98" s="153">
        <f t="shared" ca="1" si="68"/>
        <v>0</v>
      </c>
      <c r="CS98" s="153">
        <f t="shared" ca="1" si="68"/>
        <v>0</v>
      </c>
      <c r="CT98" s="153">
        <f t="shared" ca="1" si="68"/>
        <v>0</v>
      </c>
      <c r="CU98" s="153">
        <f t="shared" ca="1" si="68"/>
        <v>0</v>
      </c>
      <c r="CV98" s="153">
        <f t="shared" ca="1" si="68"/>
        <v>0</v>
      </c>
      <c r="CW98" s="153">
        <f t="shared" ca="1" si="68"/>
        <v>0</v>
      </c>
      <c r="CX98" s="153">
        <f t="shared" ca="1" si="68"/>
        <v>0</v>
      </c>
      <c r="CY98" s="153">
        <f t="shared" ca="1" si="66"/>
        <v>0</v>
      </c>
      <c r="CZ98" s="153">
        <f t="shared" ca="1" si="66"/>
        <v>0</v>
      </c>
      <c r="DA98" s="153">
        <f t="shared" ca="1" si="66"/>
        <v>0</v>
      </c>
      <c r="DB98" s="153">
        <f t="shared" ca="1" si="66"/>
        <v>0</v>
      </c>
      <c r="DC98" s="153">
        <f t="shared" ca="1" si="66"/>
        <v>0</v>
      </c>
    </row>
    <row r="99" spans="2:107" ht="15" hidden="1" customHeight="1">
      <c r="B99" s="60" t="str">
        <f t="shared" si="61"/>
        <v>C.3.</v>
      </c>
      <c r="C99" s="605" t="str">
        <f t="shared" si="49"/>
        <v>Finansinės ir investicinės veiklos bei kitos pajamos</v>
      </c>
      <c r="D99" s="608">
        <f ca="1">'6.1'!E104</f>
        <v>0</v>
      </c>
      <c r="E99" s="153">
        <f ca="1">IF(Data0!$F$8="Veiksmingumas",0,(ABS(D99)*200%-SQRT((1-70%)*ABS(D99)*(200%-50%)*ABS(D99)*(200%-1)))-ABS(D99))</f>
        <v>0</v>
      </c>
      <c r="F99" s="153">
        <f ca="1">H99+NPV((1+FDN)*(1+$J$82)-1,I99:INDEX(I99:DC99,PAL))</f>
        <v>0</v>
      </c>
      <c r="G99" s="153">
        <f ca="1">SUMIF($H$5:$DC$5,"&lt;="&amp;PAL,$H99:$DC99)</f>
        <v>0</v>
      </c>
      <c r="H99" s="153">
        <f t="shared" ca="1" si="67"/>
        <v>0</v>
      </c>
      <c r="I99" s="153">
        <f t="shared" ca="1" si="64"/>
        <v>0</v>
      </c>
      <c r="J99" s="153">
        <f t="shared" ca="1" si="64"/>
        <v>0</v>
      </c>
      <c r="K99" s="153">
        <f t="shared" ca="1" si="64"/>
        <v>0</v>
      </c>
      <c r="L99" s="153">
        <f t="shared" ca="1" si="64"/>
        <v>0</v>
      </c>
      <c r="M99" s="153">
        <f t="shared" ca="1" si="64"/>
        <v>0</v>
      </c>
      <c r="N99" s="153">
        <f t="shared" ca="1" si="64"/>
        <v>0</v>
      </c>
      <c r="O99" s="153">
        <f t="shared" ca="1" si="64"/>
        <v>0</v>
      </c>
      <c r="P99" s="153">
        <f t="shared" ca="1" si="64"/>
        <v>0</v>
      </c>
      <c r="Q99" s="153">
        <f t="shared" ca="1" si="64"/>
        <v>0</v>
      </c>
      <c r="R99" s="153">
        <f t="shared" ca="1" si="64"/>
        <v>0</v>
      </c>
      <c r="S99" s="153">
        <f t="shared" ca="1" si="64"/>
        <v>0</v>
      </c>
      <c r="T99" s="153">
        <f t="shared" ca="1" si="64"/>
        <v>0</v>
      </c>
      <c r="U99" s="153">
        <f t="shared" ca="1" si="64"/>
        <v>0</v>
      </c>
      <c r="V99" s="153">
        <f t="shared" ca="1" si="64"/>
        <v>0</v>
      </c>
      <c r="W99" s="153">
        <f t="shared" ca="1" si="64"/>
        <v>0</v>
      </c>
      <c r="X99" s="153">
        <f t="shared" ca="1" si="64"/>
        <v>0</v>
      </c>
      <c r="Y99" s="153">
        <f t="shared" ca="1" si="64"/>
        <v>0</v>
      </c>
      <c r="Z99" s="153">
        <f t="shared" ca="1" si="64"/>
        <v>0</v>
      </c>
      <c r="AA99" s="153">
        <f t="shared" ca="1" si="64"/>
        <v>0</v>
      </c>
      <c r="AB99" s="153">
        <f t="shared" ca="1" si="64"/>
        <v>0</v>
      </c>
      <c r="AC99" s="153">
        <f t="shared" ca="1" si="64"/>
        <v>0</v>
      </c>
      <c r="AD99" s="153">
        <f t="shared" ca="1" si="64"/>
        <v>0</v>
      </c>
      <c r="AE99" s="153">
        <f t="shared" ca="1" si="64"/>
        <v>0</v>
      </c>
      <c r="AF99" s="153">
        <f t="shared" ca="1" si="64"/>
        <v>0</v>
      </c>
      <c r="AG99" s="153">
        <f t="shared" ca="1" si="64"/>
        <v>0</v>
      </c>
      <c r="AH99" s="153">
        <f t="shared" ca="1" si="64"/>
        <v>0</v>
      </c>
      <c r="AI99" s="153">
        <f t="shared" ca="1" si="64"/>
        <v>0</v>
      </c>
      <c r="AJ99" s="153">
        <f t="shared" ca="1" si="64"/>
        <v>0</v>
      </c>
      <c r="AK99" s="153">
        <f t="shared" ca="1" si="64"/>
        <v>0</v>
      </c>
      <c r="AL99" s="153">
        <f t="shared" ca="1" si="64"/>
        <v>0</v>
      </c>
      <c r="AM99" s="153">
        <f t="shared" ref="AM99:CX99" ca="1" si="69">AM20*(1+$J$82)^AM$84</f>
        <v>0</v>
      </c>
      <c r="AN99" s="153">
        <f t="shared" ca="1" si="69"/>
        <v>0</v>
      </c>
      <c r="AO99" s="153">
        <f t="shared" ca="1" si="69"/>
        <v>0</v>
      </c>
      <c r="AP99" s="153">
        <f t="shared" ca="1" si="69"/>
        <v>0</v>
      </c>
      <c r="AQ99" s="153">
        <f t="shared" ca="1" si="69"/>
        <v>0</v>
      </c>
      <c r="AR99" s="153">
        <f t="shared" ca="1" si="69"/>
        <v>0</v>
      </c>
      <c r="AS99" s="153">
        <f t="shared" ca="1" si="69"/>
        <v>0</v>
      </c>
      <c r="AT99" s="153">
        <f t="shared" ca="1" si="69"/>
        <v>0</v>
      </c>
      <c r="AU99" s="153">
        <f t="shared" ca="1" si="69"/>
        <v>0</v>
      </c>
      <c r="AV99" s="153">
        <f t="shared" ca="1" si="69"/>
        <v>0</v>
      </c>
      <c r="AW99" s="153">
        <f t="shared" ca="1" si="69"/>
        <v>0</v>
      </c>
      <c r="AX99" s="153">
        <f t="shared" ca="1" si="69"/>
        <v>0</v>
      </c>
      <c r="AY99" s="153">
        <f t="shared" ca="1" si="69"/>
        <v>0</v>
      </c>
      <c r="AZ99" s="153">
        <f t="shared" ca="1" si="69"/>
        <v>0</v>
      </c>
      <c r="BA99" s="153">
        <f t="shared" ca="1" si="69"/>
        <v>0</v>
      </c>
      <c r="BB99" s="153">
        <f t="shared" ca="1" si="69"/>
        <v>0</v>
      </c>
      <c r="BC99" s="153">
        <f t="shared" ca="1" si="69"/>
        <v>0</v>
      </c>
      <c r="BD99" s="153">
        <f t="shared" ca="1" si="69"/>
        <v>0</v>
      </c>
      <c r="BE99" s="153">
        <f t="shared" ca="1" si="69"/>
        <v>0</v>
      </c>
      <c r="BF99" s="153">
        <f t="shared" ca="1" si="69"/>
        <v>0</v>
      </c>
      <c r="BG99" s="153">
        <f t="shared" ca="1" si="69"/>
        <v>0</v>
      </c>
      <c r="BH99" s="153">
        <f t="shared" ca="1" si="69"/>
        <v>0</v>
      </c>
      <c r="BI99" s="153">
        <f t="shared" ca="1" si="69"/>
        <v>0</v>
      </c>
      <c r="BJ99" s="153">
        <f t="shared" ca="1" si="69"/>
        <v>0</v>
      </c>
      <c r="BK99" s="153">
        <f t="shared" ca="1" si="69"/>
        <v>0</v>
      </c>
      <c r="BL99" s="153">
        <f t="shared" ca="1" si="69"/>
        <v>0</v>
      </c>
      <c r="BM99" s="153">
        <f t="shared" ca="1" si="69"/>
        <v>0</v>
      </c>
      <c r="BN99" s="153">
        <f t="shared" ca="1" si="69"/>
        <v>0</v>
      </c>
      <c r="BO99" s="153">
        <f t="shared" ca="1" si="69"/>
        <v>0</v>
      </c>
      <c r="BP99" s="153">
        <f t="shared" ca="1" si="69"/>
        <v>0</v>
      </c>
      <c r="BQ99" s="153">
        <f t="shared" ca="1" si="69"/>
        <v>0</v>
      </c>
      <c r="BR99" s="153">
        <f t="shared" ca="1" si="69"/>
        <v>0</v>
      </c>
      <c r="BS99" s="153">
        <f t="shared" ca="1" si="69"/>
        <v>0</v>
      </c>
      <c r="BT99" s="153">
        <f t="shared" ca="1" si="69"/>
        <v>0</v>
      </c>
      <c r="BU99" s="153">
        <f t="shared" ca="1" si="69"/>
        <v>0</v>
      </c>
      <c r="BV99" s="153">
        <f t="shared" ca="1" si="69"/>
        <v>0</v>
      </c>
      <c r="BW99" s="153">
        <f t="shared" ca="1" si="69"/>
        <v>0</v>
      </c>
      <c r="BX99" s="153">
        <f t="shared" ca="1" si="69"/>
        <v>0</v>
      </c>
      <c r="BY99" s="153">
        <f t="shared" ca="1" si="69"/>
        <v>0</v>
      </c>
      <c r="BZ99" s="153">
        <f t="shared" ca="1" si="69"/>
        <v>0</v>
      </c>
      <c r="CA99" s="153">
        <f t="shared" ca="1" si="69"/>
        <v>0</v>
      </c>
      <c r="CB99" s="153">
        <f t="shared" ca="1" si="69"/>
        <v>0</v>
      </c>
      <c r="CC99" s="153">
        <f t="shared" ca="1" si="69"/>
        <v>0</v>
      </c>
      <c r="CD99" s="153">
        <f t="shared" ca="1" si="69"/>
        <v>0</v>
      </c>
      <c r="CE99" s="153">
        <f t="shared" ca="1" si="69"/>
        <v>0</v>
      </c>
      <c r="CF99" s="153">
        <f t="shared" ca="1" si="69"/>
        <v>0</v>
      </c>
      <c r="CG99" s="153">
        <f t="shared" ca="1" si="69"/>
        <v>0</v>
      </c>
      <c r="CH99" s="153">
        <f t="shared" ca="1" si="69"/>
        <v>0</v>
      </c>
      <c r="CI99" s="153">
        <f t="shared" ca="1" si="69"/>
        <v>0</v>
      </c>
      <c r="CJ99" s="153">
        <f t="shared" ca="1" si="69"/>
        <v>0</v>
      </c>
      <c r="CK99" s="153">
        <f t="shared" ca="1" si="69"/>
        <v>0</v>
      </c>
      <c r="CL99" s="153">
        <f t="shared" ca="1" si="69"/>
        <v>0</v>
      </c>
      <c r="CM99" s="153">
        <f t="shared" ca="1" si="69"/>
        <v>0</v>
      </c>
      <c r="CN99" s="153">
        <f t="shared" ca="1" si="69"/>
        <v>0</v>
      </c>
      <c r="CO99" s="153">
        <f t="shared" ca="1" si="69"/>
        <v>0</v>
      </c>
      <c r="CP99" s="153">
        <f t="shared" ca="1" si="69"/>
        <v>0</v>
      </c>
      <c r="CQ99" s="153">
        <f t="shared" ca="1" si="69"/>
        <v>0</v>
      </c>
      <c r="CR99" s="153">
        <f t="shared" ca="1" si="69"/>
        <v>0</v>
      </c>
      <c r="CS99" s="153">
        <f t="shared" ca="1" si="69"/>
        <v>0</v>
      </c>
      <c r="CT99" s="153">
        <f t="shared" ca="1" si="69"/>
        <v>0</v>
      </c>
      <c r="CU99" s="153">
        <f t="shared" ca="1" si="69"/>
        <v>0</v>
      </c>
      <c r="CV99" s="153">
        <f t="shared" ca="1" si="69"/>
        <v>0</v>
      </c>
      <c r="CW99" s="153">
        <f t="shared" ca="1" si="69"/>
        <v>0</v>
      </c>
      <c r="CX99" s="153">
        <f t="shared" ca="1" si="69"/>
        <v>0</v>
      </c>
      <c r="CY99" s="153">
        <f t="shared" ca="1" si="66"/>
        <v>0</v>
      </c>
      <c r="CZ99" s="153">
        <f t="shared" ca="1" si="66"/>
        <v>0</v>
      </c>
      <c r="DA99" s="153">
        <f t="shared" ca="1" si="66"/>
        <v>0</v>
      </c>
      <c r="DB99" s="153">
        <f t="shared" ca="1" si="66"/>
        <v>0</v>
      </c>
      <c r="DC99" s="153">
        <f t="shared" ca="1" si="66"/>
        <v>0</v>
      </c>
    </row>
    <row r="100" spans="2:107" ht="15" hidden="1" customHeight="1">
      <c r="B100" s="5" t="str">
        <f t="shared" si="61"/>
        <v>D.</v>
      </c>
      <c r="C100" s="316" t="str">
        <f t="shared" si="49"/>
        <v>Veiklos ir finansinės išlaidos, iš viso</v>
      </c>
      <c r="D100" s="154">
        <f ca="1">'6.1'!E105</f>
        <v>-408522</v>
      </c>
      <c r="E100" s="154">
        <f ca="1">IF(Data0!$F$8="Veiksmingumas",0,(ABS(D100)*200%-SQRT((1-70%)*ABS(D100)*(200%-50%)*ABS(D100)*(200%-1)))-ABS(D100))</f>
        <v>134477.1113087493</v>
      </c>
      <c r="F100" s="154">
        <f ca="1">ROUND(SUM(F101,F108),0)</f>
        <v>73139</v>
      </c>
      <c r="G100" s="154">
        <f ca="1">ROUND(SUM(G101,G108),0)</f>
        <v>168011</v>
      </c>
      <c r="H100" s="154">
        <f ca="1">ROUND(SUM(H101,H108),0)</f>
        <v>0</v>
      </c>
      <c r="I100" s="154">
        <f t="shared" ref="I100:AL100" ca="1" si="70">ROUND(SUM(I101,I108),0)</f>
        <v>2327</v>
      </c>
      <c r="J100" s="154">
        <f t="shared" ca="1" si="70"/>
        <v>6789</v>
      </c>
      <c r="K100" s="154">
        <f t="shared" ca="1" si="70"/>
        <v>6746</v>
      </c>
      <c r="L100" s="154">
        <f t="shared" ca="1" si="70"/>
        <v>6695</v>
      </c>
      <c r="M100" s="154">
        <f t="shared" ca="1" si="70"/>
        <v>6634</v>
      </c>
      <c r="N100" s="154">
        <f t="shared" ca="1" si="70"/>
        <v>6563</v>
      </c>
      <c r="O100" s="154">
        <f t="shared" ca="1" si="70"/>
        <v>6482</v>
      </c>
      <c r="P100" s="154">
        <f t="shared" ca="1" si="70"/>
        <v>6391</v>
      </c>
      <c r="Q100" s="154">
        <f t="shared" ca="1" si="70"/>
        <v>6287</v>
      </c>
      <c r="R100" s="154">
        <f t="shared" ca="1" si="70"/>
        <v>6172</v>
      </c>
      <c r="S100" s="154">
        <f t="shared" ca="1" si="70"/>
        <v>6045</v>
      </c>
      <c r="T100" s="154">
        <f t="shared" ca="1" si="70"/>
        <v>5904</v>
      </c>
      <c r="U100" s="154">
        <f t="shared" ca="1" si="70"/>
        <v>6081</v>
      </c>
      <c r="V100" s="154">
        <f t="shared" ca="1" si="70"/>
        <v>6264</v>
      </c>
      <c r="W100" s="154">
        <f t="shared" ca="1" si="70"/>
        <v>6452</v>
      </c>
      <c r="X100" s="154">
        <f t="shared" ca="1" si="70"/>
        <v>6645</v>
      </c>
      <c r="Y100" s="154">
        <f t="shared" ca="1" si="70"/>
        <v>6845</v>
      </c>
      <c r="Z100" s="154">
        <f t="shared" ca="1" si="70"/>
        <v>7050</v>
      </c>
      <c r="AA100" s="154">
        <f t="shared" ca="1" si="70"/>
        <v>7261</v>
      </c>
      <c r="AB100" s="154">
        <f t="shared" ca="1" si="70"/>
        <v>7479</v>
      </c>
      <c r="AC100" s="154">
        <f t="shared" ca="1" si="70"/>
        <v>7704</v>
      </c>
      <c r="AD100" s="154">
        <f t="shared" ca="1" si="70"/>
        <v>7935</v>
      </c>
      <c r="AE100" s="154">
        <f t="shared" ca="1" si="70"/>
        <v>8173</v>
      </c>
      <c r="AF100" s="154">
        <f t="shared" ca="1" si="70"/>
        <v>8418</v>
      </c>
      <c r="AG100" s="154">
        <f t="shared" ca="1" si="70"/>
        <v>8670</v>
      </c>
      <c r="AH100" s="154">
        <f t="shared" ca="1" si="70"/>
        <v>0</v>
      </c>
      <c r="AI100" s="154">
        <f t="shared" ca="1" si="70"/>
        <v>0</v>
      </c>
      <c r="AJ100" s="154">
        <f t="shared" ca="1" si="70"/>
        <v>0</v>
      </c>
      <c r="AK100" s="154">
        <f t="shared" ca="1" si="70"/>
        <v>0</v>
      </c>
      <c r="AL100" s="154">
        <f t="shared" ca="1" si="70"/>
        <v>0</v>
      </c>
      <c r="AM100" s="154">
        <f t="shared" ref="AM100:CX100" ca="1" si="71">ROUND(SUM(AM101,AM108),0)</f>
        <v>0</v>
      </c>
      <c r="AN100" s="154">
        <f t="shared" ca="1" si="71"/>
        <v>0</v>
      </c>
      <c r="AO100" s="154">
        <f t="shared" ca="1" si="71"/>
        <v>0</v>
      </c>
      <c r="AP100" s="154">
        <f t="shared" ca="1" si="71"/>
        <v>0</v>
      </c>
      <c r="AQ100" s="154">
        <f t="shared" ca="1" si="71"/>
        <v>0</v>
      </c>
      <c r="AR100" s="154">
        <f t="shared" ca="1" si="71"/>
        <v>0</v>
      </c>
      <c r="AS100" s="154">
        <f t="shared" ca="1" si="71"/>
        <v>0</v>
      </c>
      <c r="AT100" s="154">
        <f t="shared" ca="1" si="71"/>
        <v>0</v>
      </c>
      <c r="AU100" s="154">
        <f t="shared" ca="1" si="71"/>
        <v>0</v>
      </c>
      <c r="AV100" s="154">
        <f t="shared" ca="1" si="71"/>
        <v>0</v>
      </c>
      <c r="AW100" s="154">
        <f t="shared" ca="1" si="71"/>
        <v>0</v>
      </c>
      <c r="AX100" s="154">
        <f t="shared" ca="1" si="71"/>
        <v>0</v>
      </c>
      <c r="AY100" s="154">
        <f t="shared" ca="1" si="71"/>
        <v>0</v>
      </c>
      <c r="AZ100" s="154">
        <f t="shared" ca="1" si="71"/>
        <v>0</v>
      </c>
      <c r="BA100" s="154">
        <f t="shared" ca="1" si="71"/>
        <v>0</v>
      </c>
      <c r="BB100" s="154">
        <f t="shared" ca="1" si="71"/>
        <v>0</v>
      </c>
      <c r="BC100" s="154">
        <f t="shared" ca="1" si="71"/>
        <v>0</v>
      </c>
      <c r="BD100" s="154">
        <f t="shared" ca="1" si="71"/>
        <v>0</v>
      </c>
      <c r="BE100" s="154">
        <f t="shared" ca="1" si="71"/>
        <v>0</v>
      </c>
      <c r="BF100" s="154">
        <f t="shared" ca="1" si="71"/>
        <v>0</v>
      </c>
      <c r="BG100" s="154">
        <f t="shared" ca="1" si="71"/>
        <v>0</v>
      </c>
      <c r="BH100" s="154">
        <f t="shared" ca="1" si="71"/>
        <v>0</v>
      </c>
      <c r="BI100" s="154">
        <f t="shared" ca="1" si="71"/>
        <v>0</v>
      </c>
      <c r="BJ100" s="154">
        <f t="shared" ca="1" si="71"/>
        <v>0</v>
      </c>
      <c r="BK100" s="154">
        <f t="shared" ca="1" si="71"/>
        <v>0</v>
      </c>
      <c r="BL100" s="154">
        <f t="shared" ca="1" si="71"/>
        <v>0</v>
      </c>
      <c r="BM100" s="154">
        <f t="shared" ca="1" si="71"/>
        <v>0</v>
      </c>
      <c r="BN100" s="154">
        <f t="shared" ca="1" si="71"/>
        <v>0</v>
      </c>
      <c r="BO100" s="154">
        <f t="shared" ca="1" si="71"/>
        <v>0</v>
      </c>
      <c r="BP100" s="154">
        <f t="shared" ca="1" si="71"/>
        <v>0</v>
      </c>
      <c r="BQ100" s="154">
        <f t="shared" ca="1" si="71"/>
        <v>0</v>
      </c>
      <c r="BR100" s="154">
        <f t="shared" ca="1" si="71"/>
        <v>0</v>
      </c>
      <c r="BS100" s="154">
        <f t="shared" ca="1" si="71"/>
        <v>0</v>
      </c>
      <c r="BT100" s="154">
        <f t="shared" ca="1" si="71"/>
        <v>0</v>
      </c>
      <c r="BU100" s="154">
        <f t="shared" ca="1" si="71"/>
        <v>0</v>
      </c>
      <c r="BV100" s="154">
        <f t="shared" ca="1" si="71"/>
        <v>0</v>
      </c>
      <c r="BW100" s="154">
        <f t="shared" ca="1" si="71"/>
        <v>0</v>
      </c>
      <c r="BX100" s="154">
        <f t="shared" ca="1" si="71"/>
        <v>0</v>
      </c>
      <c r="BY100" s="154">
        <f t="shared" ca="1" si="71"/>
        <v>0</v>
      </c>
      <c r="BZ100" s="154">
        <f t="shared" ca="1" si="71"/>
        <v>0</v>
      </c>
      <c r="CA100" s="154">
        <f t="shared" ca="1" si="71"/>
        <v>0</v>
      </c>
      <c r="CB100" s="154">
        <f t="shared" ca="1" si="71"/>
        <v>0</v>
      </c>
      <c r="CC100" s="154">
        <f t="shared" ca="1" si="71"/>
        <v>0</v>
      </c>
      <c r="CD100" s="154">
        <f t="shared" ca="1" si="71"/>
        <v>0</v>
      </c>
      <c r="CE100" s="154">
        <f t="shared" ca="1" si="71"/>
        <v>0</v>
      </c>
      <c r="CF100" s="154">
        <f t="shared" ca="1" si="71"/>
        <v>0</v>
      </c>
      <c r="CG100" s="154">
        <f t="shared" ca="1" si="71"/>
        <v>0</v>
      </c>
      <c r="CH100" s="154">
        <f t="shared" ca="1" si="71"/>
        <v>0</v>
      </c>
      <c r="CI100" s="154">
        <f t="shared" ca="1" si="71"/>
        <v>0</v>
      </c>
      <c r="CJ100" s="154">
        <f t="shared" ca="1" si="71"/>
        <v>0</v>
      </c>
      <c r="CK100" s="154">
        <f t="shared" ca="1" si="71"/>
        <v>0</v>
      </c>
      <c r="CL100" s="154">
        <f t="shared" ca="1" si="71"/>
        <v>0</v>
      </c>
      <c r="CM100" s="154">
        <f t="shared" ca="1" si="71"/>
        <v>0</v>
      </c>
      <c r="CN100" s="154">
        <f t="shared" ca="1" si="71"/>
        <v>0</v>
      </c>
      <c r="CO100" s="154">
        <f t="shared" ca="1" si="71"/>
        <v>0</v>
      </c>
      <c r="CP100" s="154">
        <f t="shared" ca="1" si="71"/>
        <v>0</v>
      </c>
      <c r="CQ100" s="154">
        <f t="shared" ca="1" si="71"/>
        <v>0</v>
      </c>
      <c r="CR100" s="154">
        <f t="shared" ca="1" si="71"/>
        <v>0</v>
      </c>
      <c r="CS100" s="154">
        <f t="shared" ca="1" si="71"/>
        <v>0</v>
      </c>
      <c r="CT100" s="154">
        <f t="shared" ca="1" si="71"/>
        <v>0</v>
      </c>
      <c r="CU100" s="154">
        <f t="shared" ca="1" si="71"/>
        <v>0</v>
      </c>
      <c r="CV100" s="154">
        <f t="shared" ca="1" si="71"/>
        <v>0</v>
      </c>
      <c r="CW100" s="154">
        <f t="shared" ca="1" si="71"/>
        <v>0</v>
      </c>
      <c r="CX100" s="154">
        <f t="shared" ca="1" si="71"/>
        <v>0</v>
      </c>
      <c r="CY100" s="154">
        <f ca="1">ROUND(SUM(CY101,CY108),0)</f>
        <v>0</v>
      </c>
      <c r="CZ100" s="154">
        <f ca="1">ROUND(SUM(CZ101,CZ108),0)</f>
        <v>0</v>
      </c>
      <c r="DA100" s="154">
        <f ca="1">ROUND(SUM(DA101,DA108),0)</f>
        <v>0</v>
      </c>
      <c r="DB100" s="154">
        <f ca="1">ROUND(SUM(DB101,DB108),0)</f>
        <v>0</v>
      </c>
      <c r="DC100" s="154">
        <f ca="1">ROUND(SUM(DC101,DC108),0)</f>
        <v>0</v>
      </c>
    </row>
    <row r="101" spans="2:107" ht="15" hidden="1" customHeight="1">
      <c r="B101" s="5" t="str">
        <f t="shared" si="61"/>
        <v>D.1.</v>
      </c>
      <c r="C101" s="316" t="str">
        <f t="shared" si="49"/>
        <v>Veiklos išlaidos</v>
      </c>
      <c r="D101" s="154">
        <f ca="1">'6.1'!E106</f>
        <v>-459457</v>
      </c>
      <c r="E101" s="154">
        <f ca="1">IF(Data0!$F$8="Veiksmingumas",0,(ABS(D101)*200%-SQRT((1-70%)*ABS(D101)*(200%-50%)*ABS(D101)*(200%-1)))-ABS(D101))</f>
        <v>151243.87457856373</v>
      </c>
      <c r="F101" s="154">
        <f ca="1">ROUND(SUM(F102:F107),0)</f>
        <v>60710</v>
      </c>
      <c r="G101" s="154">
        <f ca="1">ROUND(SUM(G102:G107),0)</f>
        <v>151244</v>
      </c>
      <c r="H101" s="154">
        <f ca="1">ROUND(SUM(H102:H107),0)</f>
        <v>0</v>
      </c>
      <c r="I101" s="154">
        <f t="shared" ref="I101:AL101" ca="1" si="72">ROUND(SUM(I102:I107),0)</f>
        <v>0</v>
      </c>
      <c r="J101" s="154">
        <f t="shared" ca="1" si="72"/>
        <v>4393</v>
      </c>
      <c r="K101" s="154">
        <f t="shared" ca="1" si="72"/>
        <v>4525</v>
      </c>
      <c r="L101" s="154">
        <f t="shared" ca="1" si="72"/>
        <v>4661</v>
      </c>
      <c r="M101" s="154">
        <f t="shared" ca="1" si="72"/>
        <v>4801</v>
      </c>
      <c r="N101" s="154">
        <f t="shared" ca="1" si="72"/>
        <v>4945</v>
      </c>
      <c r="O101" s="154">
        <f t="shared" ca="1" si="72"/>
        <v>5093</v>
      </c>
      <c r="P101" s="154">
        <f t="shared" ca="1" si="72"/>
        <v>5246</v>
      </c>
      <c r="Q101" s="154">
        <f t="shared" ca="1" si="72"/>
        <v>5403</v>
      </c>
      <c r="R101" s="154">
        <f t="shared" ca="1" si="72"/>
        <v>5565</v>
      </c>
      <c r="S101" s="154">
        <f t="shared" ca="1" si="72"/>
        <v>5732</v>
      </c>
      <c r="T101" s="154">
        <f t="shared" ca="1" si="72"/>
        <v>5904</v>
      </c>
      <c r="U101" s="154">
        <f t="shared" ca="1" si="72"/>
        <v>6081</v>
      </c>
      <c r="V101" s="154">
        <f t="shared" ca="1" si="72"/>
        <v>6264</v>
      </c>
      <c r="W101" s="154">
        <f t="shared" ca="1" si="72"/>
        <v>6452</v>
      </c>
      <c r="X101" s="154">
        <f t="shared" ca="1" si="72"/>
        <v>6645</v>
      </c>
      <c r="Y101" s="154">
        <f t="shared" ca="1" si="72"/>
        <v>6845</v>
      </c>
      <c r="Z101" s="154">
        <f t="shared" ca="1" si="72"/>
        <v>7050</v>
      </c>
      <c r="AA101" s="154">
        <f t="shared" ca="1" si="72"/>
        <v>7261</v>
      </c>
      <c r="AB101" s="154">
        <f t="shared" ca="1" si="72"/>
        <v>7479</v>
      </c>
      <c r="AC101" s="154">
        <f t="shared" ca="1" si="72"/>
        <v>7704</v>
      </c>
      <c r="AD101" s="154">
        <f t="shared" ca="1" si="72"/>
        <v>7935</v>
      </c>
      <c r="AE101" s="154">
        <f t="shared" ca="1" si="72"/>
        <v>8173</v>
      </c>
      <c r="AF101" s="154">
        <f t="shared" ca="1" si="72"/>
        <v>8418</v>
      </c>
      <c r="AG101" s="154">
        <f t="shared" ca="1" si="72"/>
        <v>8670</v>
      </c>
      <c r="AH101" s="154">
        <f t="shared" ca="1" si="72"/>
        <v>0</v>
      </c>
      <c r="AI101" s="154">
        <f t="shared" ca="1" si="72"/>
        <v>0</v>
      </c>
      <c r="AJ101" s="154">
        <f t="shared" ca="1" si="72"/>
        <v>0</v>
      </c>
      <c r="AK101" s="154">
        <f t="shared" ca="1" si="72"/>
        <v>0</v>
      </c>
      <c r="AL101" s="154">
        <f t="shared" ca="1" si="72"/>
        <v>0</v>
      </c>
      <c r="AM101" s="154">
        <f t="shared" ref="AM101:CX101" ca="1" si="73">ROUND(SUM(AM102:AM107),0)</f>
        <v>0</v>
      </c>
      <c r="AN101" s="154">
        <f t="shared" ca="1" si="73"/>
        <v>0</v>
      </c>
      <c r="AO101" s="154">
        <f t="shared" ca="1" si="73"/>
        <v>0</v>
      </c>
      <c r="AP101" s="154">
        <f t="shared" ca="1" si="73"/>
        <v>0</v>
      </c>
      <c r="AQ101" s="154">
        <f t="shared" ca="1" si="73"/>
        <v>0</v>
      </c>
      <c r="AR101" s="154">
        <f t="shared" ca="1" si="73"/>
        <v>0</v>
      </c>
      <c r="AS101" s="154">
        <f t="shared" ca="1" si="73"/>
        <v>0</v>
      </c>
      <c r="AT101" s="154">
        <f t="shared" ca="1" si="73"/>
        <v>0</v>
      </c>
      <c r="AU101" s="154">
        <f t="shared" ca="1" si="73"/>
        <v>0</v>
      </c>
      <c r="AV101" s="154">
        <f t="shared" ca="1" si="73"/>
        <v>0</v>
      </c>
      <c r="AW101" s="154">
        <f t="shared" ca="1" si="73"/>
        <v>0</v>
      </c>
      <c r="AX101" s="154">
        <f t="shared" ca="1" si="73"/>
        <v>0</v>
      </c>
      <c r="AY101" s="154">
        <f t="shared" ca="1" si="73"/>
        <v>0</v>
      </c>
      <c r="AZ101" s="154">
        <f t="shared" ca="1" si="73"/>
        <v>0</v>
      </c>
      <c r="BA101" s="154">
        <f t="shared" ca="1" si="73"/>
        <v>0</v>
      </c>
      <c r="BB101" s="154">
        <f t="shared" ca="1" si="73"/>
        <v>0</v>
      </c>
      <c r="BC101" s="154">
        <f t="shared" ca="1" si="73"/>
        <v>0</v>
      </c>
      <c r="BD101" s="154">
        <f t="shared" ca="1" si="73"/>
        <v>0</v>
      </c>
      <c r="BE101" s="154">
        <f t="shared" ca="1" si="73"/>
        <v>0</v>
      </c>
      <c r="BF101" s="154">
        <f t="shared" ca="1" si="73"/>
        <v>0</v>
      </c>
      <c r="BG101" s="154">
        <f t="shared" ca="1" si="73"/>
        <v>0</v>
      </c>
      <c r="BH101" s="154">
        <f t="shared" ca="1" si="73"/>
        <v>0</v>
      </c>
      <c r="BI101" s="154">
        <f t="shared" ca="1" si="73"/>
        <v>0</v>
      </c>
      <c r="BJ101" s="154">
        <f t="shared" ca="1" si="73"/>
        <v>0</v>
      </c>
      <c r="BK101" s="154">
        <f t="shared" ca="1" si="73"/>
        <v>0</v>
      </c>
      <c r="BL101" s="154">
        <f t="shared" ca="1" si="73"/>
        <v>0</v>
      </c>
      <c r="BM101" s="154">
        <f t="shared" ca="1" si="73"/>
        <v>0</v>
      </c>
      <c r="BN101" s="154">
        <f t="shared" ca="1" si="73"/>
        <v>0</v>
      </c>
      <c r="BO101" s="154">
        <f t="shared" ca="1" si="73"/>
        <v>0</v>
      </c>
      <c r="BP101" s="154">
        <f t="shared" ca="1" si="73"/>
        <v>0</v>
      </c>
      <c r="BQ101" s="154">
        <f t="shared" ca="1" si="73"/>
        <v>0</v>
      </c>
      <c r="BR101" s="154">
        <f t="shared" ca="1" si="73"/>
        <v>0</v>
      </c>
      <c r="BS101" s="154">
        <f t="shared" ca="1" si="73"/>
        <v>0</v>
      </c>
      <c r="BT101" s="154">
        <f t="shared" ca="1" si="73"/>
        <v>0</v>
      </c>
      <c r="BU101" s="154">
        <f t="shared" ca="1" si="73"/>
        <v>0</v>
      </c>
      <c r="BV101" s="154">
        <f t="shared" ca="1" si="73"/>
        <v>0</v>
      </c>
      <c r="BW101" s="154">
        <f t="shared" ca="1" si="73"/>
        <v>0</v>
      </c>
      <c r="BX101" s="154">
        <f t="shared" ca="1" si="73"/>
        <v>0</v>
      </c>
      <c r="BY101" s="154">
        <f t="shared" ca="1" si="73"/>
        <v>0</v>
      </c>
      <c r="BZ101" s="154">
        <f t="shared" ca="1" si="73"/>
        <v>0</v>
      </c>
      <c r="CA101" s="154">
        <f t="shared" ca="1" si="73"/>
        <v>0</v>
      </c>
      <c r="CB101" s="154">
        <f t="shared" ca="1" si="73"/>
        <v>0</v>
      </c>
      <c r="CC101" s="154">
        <f t="shared" ca="1" si="73"/>
        <v>0</v>
      </c>
      <c r="CD101" s="154">
        <f t="shared" ca="1" si="73"/>
        <v>0</v>
      </c>
      <c r="CE101" s="154">
        <f t="shared" ca="1" si="73"/>
        <v>0</v>
      </c>
      <c r="CF101" s="154">
        <f t="shared" ca="1" si="73"/>
        <v>0</v>
      </c>
      <c r="CG101" s="154">
        <f t="shared" ca="1" si="73"/>
        <v>0</v>
      </c>
      <c r="CH101" s="154">
        <f t="shared" ca="1" si="73"/>
        <v>0</v>
      </c>
      <c r="CI101" s="154">
        <f t="shared" ca="1" si="73"/>
        <v>0</v>
      </c>
      <c r="CJ101" s="154">
        <f t="shared" ca="1" si="73"/>
        <v>0</v>
      </c>
      <c r="CK101" s="154">
        <f t="shared" ca="1" si="73"/>
        <v>0</v>
      </c>
      <c r="CL101" s="154">
        <f t="shared" ca="1" si="73"/>
        <v>0</v>
      </c>
      <c r="CM101" s="154">
        <f t="shared" ca="1" si="73"/>
        <v>0</v>
      </c>
      <c r="CN101" s="154">
        <f t="shared" ca="1" si="73"/>
        <v>0</v>
      </c>
      <c r="CO101" s="154">
        <f t="shared" ca="1" si="73"/>
        <v>0</v>
      </c>
      <c r="CP101" s="154">
        <f t="shared" ca="1" si="73"/>
        <v>0</v>
      </c>
      <c r="CQ101" s="154">
        <f t="shared" ca="1" si="73"/>
        <v>0</v>
      </c>
      <c r="CR101" s="154">
        <f t="shared" ca="1" si="73"/>
        <v>0</v>
      </c>
      <c r="CS101" s="154">
        <f t="shared" ca="1" si="73"/>
        <v>0</v>
      </c>
      <c r="CT101" s="154">
        <f t="shared" ca="1" si="73"/>
        <v>0</v>
      </c>
      <c r="CU101" s="154">
        <f t="shared" ca="1" si="73"/>
        <v>0</v>
      </c>
      <c r="CV101" s="154">
        <f t="shared" ca="1" si="73"/>
        <v>0</v>
      </c>
      <c r="CW101" s="154">
        <f t="shared" ca="1" si="73"/>
        <v>0</v>
      </c>
      <c r="CX101" s="154">
        <f t="shared" ca="1" si="73"/>
        <v>0</v>
      </c>
      <c r="CY101" s="154">
        <f ca="1">ROUND(SUM(CY102:CY107),0)</f>
        <v>0</v>
      </c>
      <c r="CZ101" s="154">
        <f ca="1">ROUND(SUM(CZ102:CZ107),0)</f>
        <v>0</v>
      </c>
      <c r="DA101" s="154">
        <f ca="1">ROUND(SUM(DA102:DA107),0)</f>
        <v>0</v>
      </c>
      <c r="DB101" s="154">
        <f ca="1">ROUND(SUM(DB102:DB107),0)</f>
        <v>0</v>
      </c>
      <c r="DC101" s="154">
        <f ca="1">ROUND(SUM(DC102:DC107),0)</f>
        <v>0</v>
      </c>
    </row>
    <row r="102" spans="2:107" ht="15" hidden="1" customHeight="1">
      <c r="B102" s="60" t="str">
        <f t="shared" si="61"/>
        <v>D.1.1.</v>
      </c>
      <c r="C102" s="605" t="str">
        <f t="shared" si="49"/>
        <v>Žaliavos</v>
      </c>
      <c r="D102" s="608">
        <f ca="1">'6.1'!E107</f>
        <v>0</v>
      </c>
      <c r="E102" s="153">
        <f ca="1">IF(Data0!$F$8="Veiksmingumas",0,(ABS(D102)*200%-SQRT((1-70%)*ABS(D102)*(200%-50%)*ABS(D102)*(200%-1)))-ABS(D102))</f>
        <v>0</v>
      </c>
      <c r="F102" s="153">
        <f ca="1">H102+NPV((1+FDN)*(1+$J$82)-1,I102:INDEX(I102:DC102,PAL))</f>
        <v>0</v>
      </c>
      <c r="G102" s="153">
        <f t="shared" ref="G102:G108" ca="1" si="74">SUMIF($H$5:$DC$5,"&lt;="&amp;PAL,$H102:$DC102)</f>
        <v>0</v>
      </c>
      <c r="H102" s="153">
        <f t="shared" ref="H102:H108" ca="1" si="75">H23*(1+$J$82)^H$84</f>
        <v>0</v>
      </c>
      <c r="I102" s="153">
        <f t="shared" ref="I102:AL108" ca="1" si="76">I23*(1+$J$82)^I$84</f>
        <v>0</v>
      </c>
      <c r="J102" s="153">
        <f t="shared" ca="1" si="76"/>
        <v>0</v>
      </c>
      <c r="K102" s="153">
        <f t="shared" ca="1" si="76"/>
        <v>0</v>
      </c>
      <c r="L102" s="153">
        <f t="shared" ca="1" si="76"/>
        <v>0</v>
      </c>
      <c r="M102" s="153">
        <f t="shared" ca="1" si="76"/>
        <v>0</v>
      </c>
      <c r="N102" s="153">
        <f t="shared" ca="1" si="76"/>
        <v>0</v>
      </c>
      <c r="O102" s="153">
        <f t="shared" ca="1" si="76"/>
        <v>0</v>
      </c>
      <c r="P102" s="153">
        <f t="shared" ca="1" si="76"/>
        <v>0</v>
      </c>
      <c r="Q102" s="153">
        <f t="shared" ca="1" si="76"/>
        <v>0</v>
      </c>
      <c r="R102" s="153">
        <f t="shared" ca="1" si="76"/>
        <v>0</v>
      </c>
      <c r="S102" s="153">
        <f t="shared" ca="1" si="76"/>
        <v>0</v>
      </c>
      <c r="T102" s="153">
        <f t="shared" ca="1" si="76"/>
        <v>0</v>
      </c>
      <c r="U102" s="153">
        <f t="shared" ca="1" si="76"/>
        <v>0</v>
      </c>
      <c r="V102" s="153">
        <f t="shared" ca="1" si="76"/>
        <v>0</v>
      </c>
      <c r="W102" s="153">
        <f t="shared" ca="1" si="76"/>
        <v>0</v>
      </c>
      <c r="X102" s="153">
        <f t="shared" ca="1" si="76"/>
        <v>0</v>
      </c>
      <c r="Y102" s="153">
        <f t="shared" ca="1" si="76"/>
        <v>0</v>
      </c>
      <c r="Z102" s="153">
        <f t="shared" ca="1" si="76"/>
        <v>0</v>
      </c>
      <c r="AA102" s="153">
        <f t="shared" ca="1" si="76"/>
        <v>0</v>
      </c>
      <c r="AB102" s="153">
        <f t="shared" ca="1" si="76"/>
        <v>0</v>
      </c>
      <c r="AC102" s="153">
        <f t="shared" ca="1" si="76"/>
        <v>0</v>
      </c>
      <c r="AD102" s="153">
        <f t="shared" ca="1" si="76"/>
        <v>0</v>
      </c>
      <c r="AE102" s="153">
        <f t="shared" ca="1" si="76"/>
        <v>0</v>
      </c>
      <c r="AF102" s="153">
        <f t="shared" ca="1" si="76"/>
        <v>0</v>
      </c>
      <c r="AG102" s="153">
        <f t="shared" ca="1" si="76"/>
        <v>0</v>
      </c>
      <c r="AH102" s="153">
        <f t="shared" ca="1" si="76"/>
        <v>0</v>
      </c>
      <c r="AI102" s="153">
        <f t="shared" ca="1" si="76"/>
        <v>0</v>
      </c>
      <c r="AJ102" s="153">
        <f t="shared" ca="1" si="76"/>
        <v>0</v>
      </c>
      <c r="AK102" s="153">
        <f t="shared" ca="1" si="76"/>
        <v>0</v>
      </c>
      <c r="AL102" s="153">
        <f t="shared" ca="1" si="76"/>
        <v>0</v>
      </c>
      <c r="AM102" s="153">
        <f t="shared" ref="AM102:CX102" ca="1" si="77">AM23*(1+$J$82)^AM$84</f>
        <v>0</v>
      </c>
      <c r="AN102" s="153">
        <f t="shared" ca="1" si="77"/>
        <v>0</v>
      </c>
      <c r="AO102" s="153">
        <f t="shared" ca="1" si="77"/>
        <v>0</v>
      </c>
      <c r="AP102" s="153">
        <f t="shared" ca="1" si="77"/>
        <v>0</v>
      </c>
      <c r="AQ102" s="153">
        <f t="shared" ca="1" si="77"/>
        <v>0</v>
      </c>
      <c r="AR102" s="153">
        <f t="shared" ca="1" si="77"/>
        <v>0</v>
      </c>
      <c r="AS102" s="153">
        <f t="shared" ca="1" si="77"/>
        <v>0</v>
      </c>
      <c r="AT102" s="153">
        <f t="shared" ca="1" si="77"/>
        <v>0</v>
      </c>
      <c r="AU102" s="153">
        <f t="shared" ca="1" si="77"/>
        <v>0</v>
      </c>
      <c r="AV102" s="153">
        <f t="shared" ca="1" si="77"/>
        <v>0</v>
      </c>
      <c r="AW102" s="153">
        <f t="shared" ca="1" si="77"/>
        <v>0</v>
      </c>
      <c r="AX102" s="153">
        <f t="shared" ca="1" si="77"/>
        <v>0</v>
      </c>
      <c r="AY102" s="153">
        <f t="shared" ca="1" si="77"/>
        <v>0</v>
      </c>
      <c r="AZ102" s="153">
        <f t="shared" ca="1" si="77"/>
        <v>0</v>
      </c>
      <c r="BA102" s="153">
        <f t="shared" ca="1" si="77"/>
        <v>0</v>
      </c>
      <c r="BB102" s="153">
        <f t="shared" ca="1" si="77"/>
        <v>0</v>
      </c>
      <c r="BC102" s="153">
        <f t="shared" ca="1" si="77"/>
        <v>0</v>
      </c>
      <c r="BD102" s="153">
        <f t="shared" ca="1" si="77"/>
        <v>0</v>
      </c>
      <c r="BE102" s="153">
        <f t="shared" ca="1" si="77"/>
        <v>0</v>
      </c>
      <c r="BF102" s="153">
        <f t="shared" ca="1" si="77"/>
        <v>0</v>
      </c>
      <c r="BG102" s="153">
        <f t="shared" ca="1" si="77"/>
        <v>0</v>
      </c>
      <c r="BH102" s="153">
        <f t="shared" ca="1" si="77"/>
        <v>0</v>
      </c>
      <c r="BI102" s="153">
        <f t="shared" ca="1" si="77"/>
        <v>0</v>
      </c>
      <c r="BJ102" s="153">
        <f t="shared" ca="1" si="77"/>
        <v>0</v>
      </c>
      <c r="BK102" s="153">
        <f t="shared" ca="1" si="77"/>
        <v>0</v>
      </c>
      <c r="BL102" s="153">
        <f t="shared" ca="1" si="77"/>
        <v>0</v>
      </c>
      <c r="BM102" s="153">
        <f t="shared" ca="1" si="77"/>
        <v>0</v>
      </c>
      <c r="BN102" s="153">
        <f t="shared" ca="1" si="77"/>
        <v>0</v>
      </c>
      <c r="BO102" s="153">
        <f t="shared" ca="1" si="77"/>
        <v>0</v>
      </c>
      <c r="BP102" s="153">
        <f t="shared" ca="1" si="77"/>
        <v>0</v>
      </c>
      <c r="BQ102" s="153">
        <f t="shared" ca="1" si="77"/>
        <v>0</v>
      </c>
      <c r="BR102" s="153">
        <f t="shared" ca="1" si="77"/>
        <v>0</v>
      </c>
      <c r="BS102" s="153">
        <f t="shared" ca="1" si="77"/>
        <v>0</v>
      </c>
      <c r="BT102" s="153">
        <f t="shared" ca="1" si="77"/>
        <v>0</v>
      </c>
      <c r="BU102" s="153">
        <f t="shared" ca="1" si="77"/>
        <v>0</v>
      </c>
      <c r="BV102" s="153">
        <f t="shared" ca="1" si="77"/>
        <v>0</v>
      </c>
      <c r="BW102" s="153">
        <f t="shared" ca="1" si="77"/>
        <v>0</v>
      </c>
      <c r="BX102" s="153">
        <f t="shared" ca="1" si="77"/>
        <v>0</v>
      </c>
      <c r="BY102" s="153">
        <f t="shared" ca="1" si="77"/>
        <v>0</v>
      </c>
      <c r="BZ102" s="153">
        <f t="shared" ca="1" si="77"/>
        <v>0</v>
      </c>
      <c r="CA102" s="153">
        <f t="shared" ca="1" si="77"/>
        <v>0</v>
      </c>
      <c r="CB102" s="153">
        <f t="shared" ca="1" si="77"/>
        <v>0</v>
      </c>
      <c r="CC102" s="153">
        <f t="shared" ca="1" si="77"/>
        <v>0</v>
      </c>
      <c r="CD102" s="153">
        <f t="shared" ca="1" si="77"/>
        <v>0</v>
      </c>
      <c r="CE102" s="153">
        <f t="shared" ca="1" si="77"/>
        <v>0</v>
      </c>
      <c r="CF102" s="153">
        <f t="shared" ca="1" si="77"/>
        <v>0</v>
      </c>
      <c r="CG102" s="153">
        <f t="shared" ca="1" si="77"/>
        <v>0</v>
      </c>
      <c r="CH102" s="153">
        <f t="shared" ca="1" si="77"/>
        <v>0</v>
      </c>
      <c r="CI102" s="153">
        <f t="shared" ca="1" si="77"/>
        <v>0</v>
      </c>
      <c r="CJ102" s="153">
        <f t="shared" ca="1" si="77"/>
        <v>0</v>
      </c>
      <c r="CK102" s="153">
        <f t="shared" ca="1" si="77"/>
        <v>0</v>
      </c>
      <c r="CL102" s="153">
        <f t="shared" ca="1" si="77"/>
        <v>0</v>
      </c>
      <c r="CM102" s="153">
        <f t="shared" ca="1" si="77"/>
        <v>0</v>
      </c>
      <c r="CN102" s="153">
        <f t="shared" ca="1" si="77"/>
        <v>0</v>
      </c>
      <c r="CO102" s="153">
        <f t="shared" ca="1" si="77"/>
        <v>0</v>
      </c>
      <c r="CP102" s="153">
        <f t="shared" ca="1" si="77"/>
        <v>0</v>
      </c>
      <c r="CQ102" s="153">
        <f t="shared" ca="1" si="77"/>
        <v>0</v>
      </c>
      <c r="CR102" s="153">
        <f t="shared" ca="1" si="77"/>
        <v>0</v>
      </c>
      <c r="CS102" s="153">
        <f t="shared" ca="1" si="77"/>
        <v>0</v>
      </c>
      <c r="CT102" s="153">
        <f t="shared" ca="1" si="77"/>
        <v>0</v>
      </c>
      <c r="CU102" s="153">
        <f t="shared" ca="1" si="77"/>
        <v>0</v>
      </c>
      <c r="CV102" s="153">
        <f t="shared" ca="1" si="77"/>
        <v>0</v>
      </c>
      <c r="CW102" s="153">
        <f t="shared" ca="1" si="77"/>
        <v>0</v>
      </c>
      <c r="CX102" s="153">
        <f t="shared" ca="1" si="77"/>
        <v>0</v>
      </c>
      <c r="CY102" s="153">
        <f t="shared" ref="CY102:DC108" ca="1" si="78">CY23*(1+$J$82)^CY$84</f>
        <v>0</v>
      </c>
      <c r="CZ102" s="153">
        <f t="shared" ca="1" si="78"/>
        <v>0</v>
      </c>
      <c r="DA102" s="153">
        <f t="shared" ca="1" si="78"/>
        <v>0</v>
      </c>
      <c r="DB102" s="153">
        <f t="shared" ca="1" si="78"/>
        <v>0</v>
      </c>
      <c r="DC102" s="153">
        <f t="shared" ca="1" si="78"/>
        <v>0</v>
      </c>
    </row>
    <row r="103" spans="2:107" ht="15" hidden="1" customHeight="1">
      <c r="B103" s="60" t="str">
        <f t="shared" ref="B103:B108" si="79">B24</f>
        <v>D.1.2.</v>
      </c>
      <c r="C103" s="605" t="str">
        <f t="shared" si="49"/>
        <v>Darbo užmokesčio išlaidos</v>
      </c>
      <c r="D103" s="608">
        <f ca="1">'6.1'!E108</f>
        <v>0</v>
      </c>
      <c r="E103" s="153">
        <f ca="1">IF(Data0!$F$8="Veiksmingumas",0,(ABS(D103)*200%-SQRT((1-70%)*ABS(D103)*(200%-50%)*ABS(D103)*(200%-1)))-ABS(D103))</f>
        <v>0</v>
      </c>
      <c r="F103" s="153">
        <f ca="1">H103+NPV((1+FDN)*(1+$J$82)-1,I103:INDEX(I103:DC103,PAL))</f>
        <v>0</v>
      </c>
      <c r="G103" s="153">
        <f t="shared" ca="1" si="74"/>
        <v>0</v>
      </c>
      <c r="H103" s="153">
        <f t="shared" ca="1" si="75"/>
        <v>0</v>
      </c>
      <c r="I103" s="153">
        <f t="shared" ref="I103:W103" ca="1" si="80">I24*(1+$J$82)^I$84</f>
        <v>0</v>
      </c>
      <c r="J103" s="153">
        <f t="shared" ca="1" si="80"/>
        <v>0</v>
      </c>
      <c r="K103" s="153">
        <f t="shared" ca="1" si="80"/>
        <v>0</v>
      </c>
      <c r="L103" s="153">
        <f t="shared" ca="1" si="80"/>
        <v>0</v>
      </c>
      <c r="M103" s="153">
        <f t="shared" ca="1" si="80"/>
        <v>0</v>
      </c>
      <c r="N103" s="153">
        <f t="shared" ca="1" si="80"/>
        <v>0</v>
      </c>
      <c r="O103" s="153">
        <f t="shared" ca="1" si="80"/>
        <v>0</v>
      </c>
      <c r="P103" s="153">
        <f t="shared" ca="1" si="80"/>
        <v>0</v>
      </c>
      <c r="Q103" s="153">
        <f t="shared" ca="1" si="80"/>
        <v>0</v>
      </c>
      <c r="R103" s="153">
        <f t="shared" ca="1" si="80"/>
        <v>0</v>
      </c>
      <c r="S103" s="153">
        <f t="shared" ca="1" si="80"/>
        <v>0</v>
      </c>
      <c r="T103" s="153">
        <f t="shared" ca="1" si="80"/>
        <v>0</v>
      </c>
      <c r="U103" s="153">
        <f t="shared" ca="1" si="80"/>
        <v>0</v>
      </c>
      <c r="V103" s="153">
        <f t="shared" ca="1" si="80"/>
        <v>0</v>
      </c>
      <c r="W103" s="153">
        <f t="shared" ca="1" si="80"/>
        <v>0</v>
      </c>
      <c r="X103" s="153">
        <f t="shared" ca="1" si="76"/>
        <v>0</v>
      </c>
      <c r="Y103" s="153">
        <f t="shared" ca="1" si="76"/>
        <v>0</v>
      </c>
      <c r="Z103" s="153">
        <f t="shared" ca="1" si="76"/>
        <v>0</v>
      </c>
      <c r="AA103" s="153">
        <f t="shared" ca="1" si="76"/>
        <v>0</v>
      </c>
      <c r="AB103" s="153">
        <f t="shared" ca="1" si="76"/>
        <v>0</v>
      </c>
      <c r="AC103" s="153">
        <f t="shared" ca="1" si="76"/>
        <v>0</v>
      </c>
      <c r="AD103" s="153">
        <f t="shared" ca="1" si="76"/>
        <v>0</v>
      </c>
      <c r="AE103" s="153">
        <f t="shared" ca="1" si="76"/>
        <v>0</v>
      </c>
      <c r="AF103" s="153">
        <f t="shared" ca="1" si="76"/>
        <v>0</v>
      </c>
      <c r="AG103" s="153">
        <f t="shared" ca="1" si="76"/>
        <v>0</v>
      </c>
      <c r="AH103" s="153">
        <f t="shared" ca="1" si="76"/>
        <v>0</v>
      </c>
      <c r="AI103" s="153">
        <f t="shared" ca="1" si="76"/>
        <v>0</v>
      </c>
      <c r="AJ103" s="153">
        <f t="shared" ca="1" si="76"/>
        <v>0</v>
      </c>
      <c r="AK103" s="153">
        <f t="shared" ca="1" si="76"/>
        <v>0</v>
      </c>
      <c r="AL103" s="153">
        <f t="shared" ca="1" si="76"/>
        <v>0</v>
      </c>
      <c r="AM103" s="153">
        <f t="shared" ref="AM103:CX103" ca="1" si="81">AM24*(1+$J$82)^AM$84</f>
        <v>0</v>
      </c>
      <c r="AN103" s="153">
        <f t="shared" ca="1" si="81"/>
        <v>0</v>
      </c>
      <c r="AO103" s="153">
        <f t="shared" ca="1" si="81"/>
        <v>0</v>
      </c>
      <c r="AP103" s="153">
        <f t="shared" ca="1" si="81"/>
        <v>0</v>
      </c>
      <c r="AQ103" s="153">
        <f t="shared" ca="1" si="81"/>
        <v>0</v>
      </c>
      <c r="AR103" s="153">
        <f t="shared" ca="1" si="81"/>
        <v>0</v>
      </c>
      <c r="AS103" s="153">
        <f t="shared" ca="1" si="81"/>
        <v>0</v>
      </c>
      <c r="AT103" s="153">
        <f t="shared" ca="1" si="81"/>
        <v>0</v>
      </c>
      <c r="AU103" s="153">
        <f t="shared" ca="1" si="81"/>
        <v>0</v>
      </c>
      <c r="AV103" s="153">
        <f t="shared" ca="1" si="81"/>
        <v>0</v>
      </c>
      <c r="AW103" s="153">
        <f t="shared" ca="1" si="81"/>
        <v>0</v>
      </c>
      <c r="AX103" s="153">
        <f t="shared" ca="1" si="81"/>
        <v>0</v>
      </c>
      <c r="AY103" s="153">
        <f t="shared" ca="1" si="81"/>
        <v>0</v>
      </c>
      <c r="AZ103" s="153">
        <f t="shared" ca="1" si="81"/>
        <v>0</v>
      </c>
      <c r="BA103" s="153">
        <f t="shared" ca="1" si="81"/>
        <v>0</v>
      </c>
      <c r="BB103" s="153">
        <f t="shared" ca="1" si="81"/>
        <v>0</v>
      </c>
      <c r="BC103" s="153">
        <f t="shared" ca="1" si="81"/>
        <v>0</v>
      </c>
      <c r="BD103" s="153">
        <f t="shared" ca="1" si="81"/>
        <v>0</v>
      </c>
      <c r="BE103" s="153">
        <f t="shared" ca="1" si="81"/>
        <v>0</v>
      </c>
      <c r="BF103" s="153">
        <f t="shared" ca="1" si="81"/>
        <v>0</v>
      </c>
      <c r="BG103" s="153">
        <f t="shared" ca="1" si="81"/>
        <v>0</v>
      </c>
      <c r="BH103" s="153">
        <f t="shared" ca="1" si="81"/>
        <v>0</v>
      </c>
      <c r="BI103" s="153">
        <f t="shared" ca="1" si="81"/>
        <v>0</v>
      </c>
      <c r="BJ103" s="153">
        <f t="shared" ca="1" si="81"/>
        <v>0</v>
      </c>
      <c r="BK103" s="153">
        <f t="shared" ca="1" si="81"/>
        <v>0</v>
      </c>
      <c r="BL103" s="153">
        <f t="shared" ca="1" si="81"/>
        <v>0</v>
      </c>
      <c r="BM103" s="153">
        <f t="shared" ca="1" si="81"/>
        <v>0</v>
      </c>
      <c r="BN103" s="153">
        <f t="shared" ca="1" si="81"/>
        <v>0</v>
      </c>
      <c r="BO103" s="153">
        <f t="shared" ca="1" si="81"/>
        <v>0</v>
      </c>
      <c r="BP103" s="153">
        <f t="shared" ca="1" si="81"/>
        <v>0</v>
      </c>
      <c r="BQ103" s="153">
        <f t="shared" ca="1" si="81"/>
        <v>0</v>
      </c>
      <c r="BR103" s="153">
        <f t="shared" ca="1" si="81"/>
        <v>0</v>
      </c>
      <c r="BS103" s="153">
        <f t="shared" ca="1" si="81"/>
        <v>0</v>
      </c>
      <c r="BT103" s="153">
        <f t="shared" ca="1" si="81"/>
        <v>0</v>
      </c>
      <c r="BU103" s="153">
        <f t="shared" ca="1" si="81"/>
        <v>0</v>
      </c>
      <c r="BV103" s="153">
        <f t="shared" ca="1" si="81"/>
        <v>0</v>
      </c>
      <c r="BW103" s="153">
        <f t="shared" ca="1" si="81"/>
        <v>0</v>
      </c>
      <c r="BX103" s="153">
        <f t="shared" ca="1" si="81"/>
        <v>0</v>
      </c>
      <c r="BY103" s="153">
        <f t="shared" ca="1" si="81"/>
        <v>0</v>
      </c>
      <c r="BZ103" s="153">
        <f t="shared" ca="1" si="81"/>
        <v>0</v>
      </c>
      <c r="CA103" s="153">
        <f t="shared" ca="1" si="81"/>
        <v>0</v>
      </c>
      <c r="CB103" s="153">
        <f t="shared" ca="1" si="81"/>
        <v>0</v>
      </c>
      <c r="CC103" s="153">
        <f t="shared" ca="1" si="81"/>
        <v>0</v>
      </c>
      <c r="CD103" s="153">
        <f t="shared" ca="1" si="81"/>
        <v>0</v>
      </c>
      <c r="CE103" s="153">
        <f t="shared" ca="1" si="81"/>
        <v>0</v>
      </c>
      <c r="CF103" s="153">
        <f t="shared" ca="1" si="81"/>
        <v>0</v>
      </c>
      <c r="CG103" s="153">
        <f t="shared" ca="1" si="81"/>
        <v>0</v>
      </c>
      <c r="CH103" s="153">
        <f t="shared" ca="1" si="81"/>
        <v>0</v>
      </c>
      <c r="CI103" s="153">
        <f t="shared" ca="1" si="81"/>
        <v>0</v>
      </c>
      <c r="CJ103" s="153">
        <f t="shared" ca="1" si="81"/>
        <v>0</v>
      </c>
      <c r="CK103" s="153">
        <f t="shared" ca="1" si="81"/>
        <v>0</v>
      </c>
      <c r="CL103" s="153">
        <f t="shared" ca="1" si="81"/>
        <v>0</v>
      </c>
      <c r="CM103" s="153">
        <f t="shared" ca="1" si="81"/>
        <v>0</v>
      </c>
      <c r="CN103" s="153">
        <f t="shared" ca="1" si="81"/>
        <v>0</v>
      </c>
      <c r="CO103" s="153">
        <f t="shared" ca="1" si="81"/>
        <v>0</v>
      </c>
      <c r="CP103" s="153">
        <f t="shared" ca="1" si="81"/>
        <v>0</v>
      </c>
      <c r="CQ103" s="153">
        <f t="shared" ca="1" si="81"/>
        <v>0</v>
      </c>
      <c r="CR103" s="153">
        <f t="shared" ca="1" si="81"/>
        <v>0</v>
      </c>
      <c r="CS103" s="153">
        <f t="shared" ca="1" si="81"/>
        <v>0</v>
      </c>
      <c r="CT103" s="153">
        <f t="shared" ca="1" si="81"/>
        <v>0</v>
      </c>
      <c r="CU103" s="153">
        <f t="shared" ca="1" si="81"/>
        <v>0</v>
      </c>
      <c r="CV103" s="153">
        <f t="shared" ca="1" si="81"/>
        <v>0</v>
      </c>
      <c r="CW103" s="153">
        <f t="shared" ca="1" si="81"/>
        <v>0</v>
      </c>
      <c r="CX103" s="153">
        <f t="shared" ca="1" si="81"/>
        <v>0</v>
      </c>
      <c r="CY103" s="153">
        <f t="shared" ca="1" si="78"/>
        <v>0</v>
      </c>
      <c r="CZ103" s="153">
        <f t="shared" ca="1" si="78"/>
        <v>0</v>
      </c>
      <c r="DA103" s="153">
        <f t="shared" ca="1" si="78"/>
        <v>0</v>
      </c>
      <c r="DB103" s="153">
        <f t="shared" ca="1" si="78"/>
        <v>0</v>
      </c>
      <c r="DC103" s="153">
        <f t="shared" ca="1" si="78"/>
        <v>0</v>
      </c>
    </row>
    <row r="104" spans="2:107" ht="15" hidden="1" customHeight="1">
      <c r="B104" s="60" t="str">
        <f t="shared" si="79"/>
        <v>D.1.3.</v>
      </c>
      <c r="C104" s="605" t="str">
        <f t="shared" si="49"/>
        <v>Elektros energijos išlaidos</v>
      </c>
      <c r="D104" s="608">
        <f ca="1">'6.1'!E109</f>
        <v>-11652.019215568211</v>
      </c>
      <c r="E104" s="153">
        <f ca="1">IF(Data0!$F$8="Veiksmingumas",0,(ABS(D104)*200%-SQRT((1-70%)*ABS(D104)*(200%-50%)*ABS(D104)*(200%-1)))-ABS(D104))</f>
        <v>3835.607103224922</v>
      </c>
      <c r="F104" s="153">
        <f ca="1">H104+NPV((1+FDN)*(1+$J$82)-1,I104:INDEX(I104:DC104,PAL))</f>
        <v>1539.6328887050477</v>
      </c>
      <c r="G104" s="153">
        <f t="shared" ca="1" si="74"/>
        <v>3835.607103224922</v>
      </c>
      <c r="H104" s="153">
        <f t="shared" ca="1" si="75"/>
        <v>0</v>
      </c>
      <c r="I104" s="153">
        <f t="shared" ca="1" si="76"/>
        <v>0</v>
      </c>
      <c r="J104" s="153">
        <f t="shared" ca="1" si="76"/>
        <v>111.41447494419776</v>
      </c>
      <c r="K104" s="153">
        <f t="shared" ca="1" si="76"/>
        <v>114.75690919252371</v>
      </c>
      <c r="L104" s="153">
        <f t="shared" ca="1" si="76"/>
        <v>118.19961646829941</v>
      </c>
      <c r="M104" s="153">
        <f t="shared" ca="1" si="76"/>
        <v>121.74560496234838</v>
      </c>
      <c r="N104" s="153">
        <f t="shared" ca="1" si="76"/>
        <v>125.39797311121885</v>
      </c>
      <c r="O104" s="153">
        <f t="shared" ca="1" si="76"/>
        <v>129.15991230455541</v>
      </c>
      <c r="P104" s="153">
        <f t="shared" ca="1" si="76"/>
        <v>133.03470967369205</v>
      </c>
      <c r="Q104" s="153">
        <f t="shared" ca="1" si="76"/>
        <v>137.02575096390282</v>
      </c>
      <c r="R104" s="153">
        <f t="shared" ca="1" si="76"/>
        <v>141.13652349281992</v>
      </c>
      <c r="S104" s="153">
        <f t="shared" ca="1" si="76"/>
        <v>145.37061919760453</v>
      </c>
      <c r="T104" s="153">
        <f t="shared" ca="1" si="76"/>
        <v>149.73173777353261</v>
      </c>
      <c r="U104" s="153">
        <f t="shared" ca="1" si="76"/>
        <v>154.2236899067386</v>
      </c>
      <c r="V104" s="153">
        <f t="shared" ca="1" si="76"/>
        <v>158.85040060394078</v>
      </c>
      <c r="W104" s="153">
        <f t="shared" ca="1" si="76"/>
        <v>163.615912622059</v>
      </c>
      <c r="X104" s="153">
        <f t="shared" ca="1" si="76"/>
        <v>168.52439000072076</v>
      </c>
      <c r="Y104" s="153">
        <f t="shared" ca="1" si="76"/>
        <v>173.58012170074238</v>
      </c>
      <c r="Z104" s="153">
        <f t="shared" ca="1" si="76"/>
        <v>178.78752535176466</v>
      </c>
      <c r="AA104" s="153">
        <f t="shared" ca="1" si="76"/>
        <v>184.15115111231759</v>
      </c>
      <c r="AB104" s="153">
        <f t="shared" ca="1" si="76"/>
        <v>189.67568564568711</v>
      </c>
      <c r="AC104" s="153">
        <f t="shared" ca="1" si="76"/>
        <v>195.36595621505768</v>
      </c>
      <c r="AD104" s="153">
        <f t="shared" ca="1" si="76"/>
        <v>201.22693490150945</v>
      </c>
      <c r="AE104" s="153">
        <f t="shared" ca="1" si="76"/>
        <v>207.26374294855475</v>
      </c>
      <c r="AF104" s="153">
        <f t="shared" ca="1" si="76"/>
        <v>213.48165523701135</v>
      </c>
      <c r="AG104" s="153">
        <f t="shared" ca="1" si="76"/>
        <v>219.88610489412167</v>
      </c>
      <c r="AH104" s="153">
        <f t="shared" ca="1" si="76"/>
        <v>0</v>
      </c>
      <c r="AI104" s="153">
        <f t="shared" ca="1" si="76"/>
        <v>0</v>
      </c>
      <c r="AJ104" s="153">
        <f t="shared" ca="1" si="76"/>
        <v>0</v>
      </c>
      <c r="AK104" s="153">
        <f t="shared" ca="1" si="76"/>
        <v>0</v>
      </c>
      <c r="AL104" s="153">
        <f t="shared" ca="1" si="76"/>
        <v>0</v>
      </c>
      <c r="AM104" s="153">
        <f t="shared" ref="AM104:CX104" ca="1" si="82">AM25*(1+$J$82)^AM$84</f>
        <v>0</v>
      </c>
      <c r="AN104" s="153">
        <f t="shared" ca="1" si="82"/>
        <v>0</v>
      </c>
      <c r="AO104" s="153">
        <f t="shared" ca="1" si="82"/>
        <v>0</v>
      </c>
      <c r="AP104" s="153">
        <f t="shared" ca="1" si="82"/>
        <v>0</v>
      </c>
      <c r="AQ104" s="153">
        <f t="shared" ca="1" si="82"/>
        <v>0</v>
      </c>
      <c r="AR104" s="153">
        <f t="shared" ca="1" si="82"/>
        <v>0</v>
      </c>
      <c r="AS104" s="153">
        <f t="shared" ca="1" si="82"/>
        <v>0</v>
      </c>
      <c r="AT104" s="153">
        <f t="shared" ca="1" si="82"/>
        <v>0</v>
      </c>
      <c r="AU104" s="153">
        <f t="shared" ca="1" si="82"/>
        <v>0</v>
      </c>
      <c r="AV104" s="153">
        <f t="shared" ca="1" si="82"/>
        <v>0</v>
      </c>
      <c r="AW104" s="153">
        <f t="shared" ca="1" si="82"/>
        <v>0</v>
      </c>
      <c r="AX104" s="153">
        <f t="shared" ca="1" si="82"/>
        <v>0</v>
      </c>
      <c r="AY104" s="153">
        <f t="shared" ca="1" si="82"/>
        <v>0</v>
      </c>
      <c r="AZ104" s="153">
        <f t="shared" ca="1" si="82"/>
        <v>0</v>
      </c>
      <c r="BA104" s="153">
        <f t="shared" ca="1" si="82"/>
        <v>0</v>
      </c>
      <c r="BB104" s="153">
        <f t="shared" ca="1" si="82"/>
        <v>0</v>
      </c>
      <c r="BC104" s="153">
        <f t="shared" ca="1" si="82"/>
        <v>0</v>
      </c>
      <c r="BD104" s="153">
        <f t="shared" ca="1" si="82"/>
        <v>0</v>
      </c>
      <c r="BE104" s="153">
        <f t="shared" ca="1" si="82"/>
        <v>0</v>
      </c>
      <c r="BF104" s="153">
        <f t="shared" ca="1" si="82"/>
        <v>0</v>
      </c>
      <c r="BG104" s="153">
        <f t="shared" ca="1" si="82"/>
        <v>0</v>
      </c>
      <c r="BH104" s="153">
        <f t="shared" ca="1" si="82"/>
        <v>0</v>
      </c>
      <c r="BI104" s="153">
        <f t="shared" ca="1" si="82"/>
        <v>0</v>
      </c>
      <c r="BJ104" s="153">
        <f t="shared" ca="1" si="82"/>
        <v>0</v>
      </c>
      <c r="BK104" s="153">
        <f t="shared" ca="1" si="82"/>
        <v>0</v>
      </c>
      <c r="BL104" s="153">
        <f t="shared" ca="1" si="82"/>
        <v>0</v>
      </c>
      <c r="BM104" s="153">
        <f t="shared" ca="1" si="82"/>
        <v>0</v>
      </c>
      <c r="BN104" s="153">
        <f t="shared" ca="1" si="82"/>
        <v>0</v>
      </c>
      <c r="BO104" s="153">
        <f t="shared" ca="1" si="82"/>
        <v>0</v>
      </c>
      <c r="BP104" s="153">
        <f t="shared" ca="1" si="82"/>
        <v>0</v>
      </c>
      <c r="BQ104" s="153">
        <f t="shared" ca="1" si="82"/>
        <v>0</v>
      </c>
      <c r="BR104" s="153">
        <f t="shared" ca="1" si="82"/>
        <v>0</v>
      </c>
      <c r="BS104" s="153">
        <f t="shared" ca="1" si="82"/>
        <v>0</v>
      </c>
      <c r="BT104" s="153">
        <f t="shared" ca="1" si="82"/>
        <v>0</v>
      </c>
      <c r="BU104" s="153">
        <f t="shared" ca="1" si="82"/>
        <v>0</v>
      </c>
      <c r="BV104" s="153">
        <f t="shared" ca="1" si="82"/>
        <v>0</v>
      </c>
      <c r="BW104" s="153">
        <f t="shared" ca="1" si="82"/>
        <v>0</v>
      </c>
      <c r="BX104" s="153">
        <f t="shared" ca="1" si="82"/>
        <v>0</v>
      </c>
      <c r="BY104" s="153">
        <f t="shared" ca="1" si="82"/>
        <v>0</v>
      </c>
      <c r="BZ104" s="153">
        <f t="shared" ca="1" si="82"/>
        <v>0</v>
      </c>
      <c r="CA104" s="153">
        <f t="shared" ca="1" si="82"/>
        <v>0</v>
      </c>
      <c r="CB104" s="153">
        <f t="shared" ca="1" si="82"/>
        <v>0</v>
      </c>
      <c r="CC104" s="153">
        <f t="shared" ca="1" si="82"/>
        <v>0</v>
      </c>
      <c r="CD104" s="153">
        <f t="shared" ca="1" si="82"/>
        <v>0</v>
      </c>
      <c r="CE104" s="153">
        <f t="shared" ca="1" si="82"/>
        <v>0</v>
      </c>
      <c r="CF104" s="153">
        <f t="shared" ca="1" si="82"/>
        <v>0</v>
      </c>
      <c r="CG104" s="153">
        <f t="shared" ca="1" si="82"/>
        <v>0</v>
      </c>
      <c r="CH104" s="153">
        <f t="shared" ca="1" si="82"/>
        <v>0</v>
      </c>
      <c r="CI104" s="153">
        <f t="shared" ca="1" si="82"/>
        <v>0</v>
      </c>
      <c r="CJ104" s="153">
        <f t="shared" ca="1" si="82"/>
        <v>0</v>
      </c>
      <c r="CK104" s="153">
        <f t="shared" ca="1" si="82"/>
        <v>0</v>
      </c>
      <c r="CL104" s="153">
        <f t="shared" ca="1" si="82"/>
        <v>0</v>
      </c>
      <c r="CM104" s="153">
        <f t="shared" ca="1" si="82"/>
        <v>0</v>
      </c>
      <c r="CN104" s="153">
        <f t="shared" ca="1" si="82"/>
        <v>0</v>
      </c>
      <c r="CO104" s="153">
        <f t="shared" ca="1" si="82"/>
        <v>0</v>
      </c>
      <c r="CP104" s="153">
        <f t="shared" ca="1" si="82"/>
        <v>0</v>
      </c>
      <c r="CQ104" s="153">
        <f t="shared" ca="1" si="82"/>
        <v>0</v>
      </c>
      <c r="CR104" s="153">
        <f t="shared" ca="1" si="82"/>
        <v>0</v>
      </c>
      <c r="CS104" s="153">
        <f t="shared" ca="1" si="82"/>
        <v>0</v>
      </c>
      <c r="CT104" s="153">
        <f t="shared" ca="1" si="82"/>
        <v>0</v>
      </c>
      <c r="CU104" s="153">
        <f t="shared" ca="1" si="82"/>
        <v>0</v>
      </c>
      <c r="CV104" s="153">
        <f t="shared" ca="1" si="82"/>
        <v>0</v>
      </c>
      <c r="CW104" s="153">
        <f t="shared" ca="1" si="82"/>
        <v>0</v>
      </c>
      <c r="CX104" s="153">
        <f t="shared" ca="1" si="82"/>
        <v>0</v>
      </c>
      <c r="CY104" s="153">
        <f t="shared" ca="1" si="78"/>
        <v>0</v>
      </c>
      <c r="CZ104" s="153">
        <f t="shared" ca="1" si="78"/>
        <v>0</v>
      </c>
      <c r="DA104" s="153">
        <f t="shared" ca="1" si="78"/>
        <v>0</v>
      </c>
      <c r="DB104" s="153">
        <f t="shared" ca="1" si="78"/>
        <v>0</v>
      </c>
      <c r="DC104" s="153">
        <f t="shared" ca="1" si="78"/>
        <v>0</v>
      </c>
    </row>
    <row r="105" spans="2:107" ht="15" hidden="1" customHeight="1">
      <c r="B105" s="60" t="str">
        <f t="shared" si="79"/>
        <v>D.1.4.</v>
      </c>
      <c r="C105" s="605" t="str">
        <f t="shared" si="49"/>
        <v>Šildymo (išskyrus elektrą) išlaidos</v>
      </c>
      <c r="D105" s="608">
        <f ca="1">'6.1'!E110</f>
        <v>-447804.79758807737</v>
      </c>
      <c r="E105" s="153">
        <f ca="1">IF(Data0!$F$8="Veiksmingumas",0,(ABS(D105)*200%-SQRT((1-70%)*ABS(D105)*(200%-50%)*ABS(D105)*(200%-1)))-ABS(D105))</f>
        <v>147408.20717083488</v>
      </c>
      <c r="F105" s="153">
        <f ca="1">H105+NPV((1+FDN)*(1+$J$82)-1,I105:INDEX(I105:DC105,PAL))</f>
        <v>59170.430577846389</v>
      </c>
      <c r="G105" s="153">
        <f t="shared" ca="1" si="74"/>
        <v>147408.20717083491</v>
      </c>
      <c r="H105" s="153">
        <f t="shared" ca="1" si="75"/>
        <v>0</v>
      </c>
      <c r="I105" s="153">
        <f t="shared" ca="1" si="76"/>
        <v>0</v>
      </c>
      <c r="J105" s="153">
        <f t="shared" ca="1" si="76"/>
        <v>4281.8275079831683</v>
      </c>
      <c r="K105" s="153">
        <f t="shared" ca="1" si="76"/>
        <v>4410.2823332226635</v>
      </c>
      <c r="L105" s="153">
        <f t="shared" ca="1" si="76"/>
        <v>4542.5908032193429</v>
      </c>
      <c r="M105" s="153">
        <f t="shared" ca="1" si="76"/>
        <v>4678.8685273159226</v>
      </c>
      <c r="N105" s="153">
        <f t="shared" ca="1" si="76"/>
        <v>4819.2345831354005</v>
      </c>
      <c r="O105" s="153">
        <f t="shared" ca="1" si="76"/>
        <v>4963.8116206294626</v>
      </c>
      <c r="P105" s="153">
        <f t="shared" ca="1" si="76"/>
        <v>5112.7259692483458</v>
      </c>
      <c r="Q105" s="153">
        <f t="shared" ca="1" si="76"/>
        <v>5266.1077483257968</v>
      </c>
      <c r="R105" s="153">
        <f t="shared" ca="1" si="76"/>
        <v>5424.0909807755706</v>
      </c>
      <c r="S105" s="153">
        <f t="shared" ca="1" si="76"/>
        <v>5586.8137101988377</v>
      </c>
      <c r="T105" s="153">
        <f t="shared" ca="1" si="76"/>
        <v>5754.418121504802</v>
      </c>
      <c r="U105" s="153">
        <f t="shared" ca="1" si="76"/>
        <v>5927.0506651499463</v>
      </c>
      <c r="V105" s="153">
        <f t="shared" ca="1" si="76"/>
        <v>6104.8621851044454</v>
      </c>
      <c r="W105" s="153">
        <f t="shared" ca="1" si="76"/>
        <v>6288.0080506575787</v>
      </c>
      <c r="X105" s="153">
        <f t="shared" ca="1" si="76"/>
        <v>6476.6482921773049</v>
      </c>
      <c r="Y105" s="153">
        <f t="shared" ca="1" si="76"/>
        <v>6670.9477409426245</v>
      </c>
      <c r="Z105" s="153">
        <f t="shared" ca="1" si="76"/>
        <v>6871.0761731709026</v>
      </c>
      <c r="AA105" s="153">
        <f t="shared" ca="1" si="76"/>
        <v>7077.2084583660298</v>
      </c>
      <c r="AB105" s="153">
        <f t="shared" ca="1" si="76"/>
        <v>7289.5247121170105</v>
      </c>
      <c r="AC105" s="153">
        <f t="shared" ca="1" si="76"/>
        <v>7508.2104534805203</v>
      </c>
      <c r="AD105" s="153">
        <f t="shared" ca="1" si="76"/>
        <v>7733.4567670849365</v>
      </c>
      <c r="AE105" s="153">
        <f t="shared" ca="1" si="76"/>
        <v>7965.4604700974851</v>
      </c>
      <c r="AF105" s="153">
        <f t="shared" ca="1" si="76"/>
        <v>8204.4242842004078</v>
      </c>
      <c r="AG105" s="153">
        <f t="shared" ca="1" si="76"/>
        <v>8450.55701272642</v>
      </c>
      <c r="AH105" s="153">
        <f t="shared" ca="1" si="76"/>
        <v>0</v>
      </c>
      <c r="AI105" s="153">
        <f t="shared" ca="1" si="76"/>
        <v>0</v>
      </c>
      <c r="AJ105" s="153">
        <f t="shared" ca="1" si="76"/>
        <v>0</v>
      </c>
      <c r="AK105" s="153">
        <f t="shared" ca="1" si="76"/>
        <v>0</v>
      </c>
      <c r="AL105" s="153">
        <f t="shared" ca="1" si="76"/>
        <v>0</v>
      </c>
      <c r="AM105" s="153">
        <f t="shared" ref="AM105:CX105" ca="1" si="83">AM26*(1+$J$82)^AM$84</f>
        <v>0</v>
      </c>
      <c r="AN105" s="153">
        <f t="shared" ca="1" si="83"/>
        <v>0</v>
      </c>
      <c r="AO105" s="153">
        <f t="shared" ca="1" si="83"/>
        <v>0</v>
      </c>
      <c r="AP105" s="153">
        <f t="shared" ca="1" si="83"/>
        <v>0</v>
      </c>
      <c r="AQ105" s="153">
        <f t="shared" ca="1" si="83"/>
        <v>0</v>
      </c>
      <c r="AR105" s="153">
        <f t="shared" ca="1" si="83"/>
        <v>0</v>
      </c>
      <c r="AS105" s="153">
        <f t="shared" ca="1" si="83"/>
        <v>0</v>
      </c>
      <c r="AT105" s="153">
        <f t="shared" ca="1" si="83"/>
        <v>0</v>
      </c>
      <c r="AU105" s="153">
        <f t="shared" ca="1" si="83"/>
        <v>0</v>
      </c>
      <c r="AV105" s="153">
        <f t="shared" ca="1" si="83"/>
        <v>0</v>
      </c>
      <c r="AW105" s="153">
        <f t="shared" ca="1" si="83"/>
        <v>0</v>
      </c>
      <c r="AX105" s="153">
        <f t="shared" ca="1" si="83"/>
        <v>0</v>
      </c>
      <c r="AY105" s="153">
        <f t="shared" ca="1" si="83"/>
        <v>0</v>
      </c>
      <c r="AZ105" s="153">
        <f t="shared" ca="1" si="83"/>
        <v>0</v>
      </c>
      <c r="BA105" s="153">
        <f t="shared" ca="1" si="83"/>
        <v>0</v>
      </c>
      <c r="BB105" s="153">
        <f t="shared" ca="1" si="83"/>
        <v>0</v>
      </c>
      <c r="BC105" s="153">
        <f t="shared" ca="1" si="83"/>
        <v>0</v>
      </c>
      <c r="BD105" s="153">
        <f t="shared" ca="1" si="83"/>
        <v>0</v>
      </c>
      <c r="BE105" s="153">
        <f t="shared" ca="1" si="83"/>
        <v>0</v>
      </c>
      <c r="BF105" s="153">
        <f t="shared" ca="1" si="83"/>
        <v>0</v>
      </c>
      <c r="BG105" s="153">
        <f t="shared" ca="1" si="83"/>
        <v>0</v>
      </c>
      <c r="BH105" s="153">
        <f t="shared" ca="1" si="83"/>
        <v>0</v>
      </c>
      <c r="BI105" s="153">
        <f t="shared" ca="1" si="83"/>
        <v>0</v>
      </c>
      <c r="BJ105" s="153">
        <f t="shared" ca="1" si="83"/>
        <v>0</v>
      </c>
      <c r="BK105" s="153">
        <f t="shared" ca="1" si="83"/>
        <v>0</v>
      </c>
      <c r="BL105" s="153">
        <f t="shared" ca="1" si="83"/>
        <v>0</v>
      </c>
      <c r="BM105" s="153">
        <f t="shared" ca="1" si="83"/>
        <v>0</v>
      </c>
      <c r="BN105" s="153">
        <f t="shared" ca="1" si="83"/>
        <v>0</v>
      </c>
      <c r="BO105" s="153">
        <f t="shared" ca="1" si="83"/>
        <v>0</v>
      </c>
      <c r="BP105" s="153">
        <f t="shared" ca="1" si="83"/>
        <v>0</v>
      </c>
      <c r="BQ105" s="153">
        <f t="shared" ca="1" si="83"/>
        <v>0</v>
      </c>
      <c r="BR105" s="153">
        <f t="shared" ca="1" si="83"/>
        <v>0</v>
      </c>
      <c r="BS105" s="153">
        <f t="shared" ca="1" si="83"/>
        <v>0</v>
      </c>
      <c r="BT105" s="153">
        <f t="shared" ca="1" si="83"/>
        <v>0</v>
      </c>
      <c r="BU105" s="153">
        <f t="shared" ca="1" si="83"/>
        <v>0</v>
      </c>
      <c r="BV105" s="153">
        <f t="shared" ca="1" si="83"/>
        <v>0</v>
      </c>
      <c r="BW105" s="153">
        <f t="shared" ca="1" si="83"/>
        <v>0</v>
      </c>
      <c r="BX105" s="153">
        <f t="shared" ca="1" si="83"/>
        <v>0</v>
      </c>
      <c r="BY105" s="153">
        <f t="shared" ca="1" si="83"/>
        <v>0</v>
      </c>
      <c r="BZ105" s="153">
        <f t="shared" ca="1" si="83"/>
        <v>0</v>
      </c>
      <c r="CA105" s="153">
        <f t="shared" ca="1" si="83"/>
        <v>0</v>
      </c>
      <c r="CB105" s="153">
        <f t="shared" ca="1" si="83"/>
        <v>0</v>
      </c>
      <c r="CC105" s="153">
        <f t="shared" ca="1" si="83"/>
        <v>0</v>
      </c>
      <c r="CD105" s="153">
        <f t="shared" ca="1" si="83"/>
        <v>0</v>
      </c>
      <c r="CE105" s="153">
        <f t="shared" ca="1" si="83"/>
        <v>0</v>
      </c>
      <c r="CF105" s="153">
        <f t="shared" ca="1" si="83"/>
        <v>0</v>
      </c>
      <c r="CG105" s="153">
        <f t="shared" ca="1" si="83"/>
        <v>0</v>
      </c>
      <c r="CH105" s="153">
        <f t="shared" ca="1" si="83"/>
        <v>0</v>
      </c>
      <c r="CI105" s="153">
        <f t="shared" ca="1" si="83"/>
        <v>0</v>
      </c>
      <c r="CJ105" s="153">
        <f t="shared" ca="1" si="83"/>
        <v>0</v>
      </c>
      <c r="CK105" s="153">
        <f t="shared" ca="1" si="83"/>
        <v>0</v>
      </c>
      <c r="CL105" s="153">
        <f t="shared" ca="1" si="83"/>
        <v>0</v>
      </c>
      <c r="CM105" s="153">
        <f t="shared" ca="1" si="83"/>
        <v>0</v>
      </c>
      <c r="CN105" s="153">
        <f t="shared" ca="1" si="83"/>
        <v>0</v>
      </c>
      <c r="CO105" s="153">
        <f t="shared" ca="1" si="83"/>
        <v>0</v>
      </c>
      <c r="CP105" s="153">
        <f t="shared" ca="1" si="83"/>
        <v>0</v>
      </c>
      <c r="CQ105" s="153">
        <f t="shared" ca="1" si="83"/>
        <v>0</v>
      </c>
      <c r="CR105" s="153">
        <f t="shared" ca="1" si="83"/>
        <v>0</v>
      </c>
      <c r="CS105" s="153">
        <f t="shared" ca="1" si="83"/>
        <v>0</v>
      </c>
      <c r="CT105" s="153">
        <f t="shared" ca="1" si="83"/>
        <v>0</v>
      </c>
      <c r="CU105" s="153">
        <f t="shared" ca="1" si="83"/>
        <v>0</v>
      </c>
      <c r="CV105" s="153">
        <f t="shared" ca="1" si="83"/>
        <v>0</v>
      </c>
      <c r="CW105" s="153">
        <f t="shared" ca="1" si="83"/>
        <v>0</v>
      </c>
      <c r="CX105" s="153">
        <f t="shared" ca="1" si="83"/>
        <v>0</v>
      </c>
      <c r="CY105" s="153">
        <f t="shared" ca="1" si="78"/>
        <v>0</v>
      </c>
      <c r="CZ105" s="153">
        <f t="shared" ca="1" si="78"/>
        <v>0</v>
      </c>
      <c r="DA105" s="153">
        <f t="shared" ca="1" si="78"/>
        <v>0</v>
      </c>
      <c r="DB105" s="153">
        <f t="shared" ca="1" si="78"/>
        <v>0</v>
      </c>
      <c r="DC105" s="153">
        <f t="shared" ca="1" si="78"/>
        <v>0</v>
      </c>
    </row>
    <row r="106" spans="2:107" ht="15" hidden="1" customHeight="1">
      <c r="B106" s="60" t="str">
        <f t="shared" si="79"/>
        <v>D.1.5.</v>
      </c>
      <c r="C106" s="605" t="str">
        <f t="shared" si="49"/>
        <v>Infrastruktūros būklės palaikymo išlaidos</v>
      </c>
      <c r="D106" s="608">
        <f ca="1">'6.1'!E111</f>
        <v>0</v>
      </c>
      <c r="E106" s="153">
        <f ca="1">ROUND(SUM(E107,E109)-E108,0)</f>
        <v>-16767</v>
      </c>
      <c r="F106" s="153">
        <f ca="1">H106+NPV((1+FDN)*(1+$J$82)-1,I106:INDEX(I106:DC106,PAL))</f>
        <v>0</v>
      </c>
      <c r="G106" s="153">
        <f t="shared" ca="1" si="74"/>
        <v>0</v>
      </c>
      <c r="H106" s="153">
        <f t="shared" ca="1" si="75"/>
        <v>0</v>
      </c>
      <c r="I106" s="153">
        <f t="shared" ca="1" si="76"/>
        <v>0</v>
      </c>
      <c r="J106" s="153">
        <f t="shared" ca="1" si="76"/>
        <v>0</v>
      </c>
      <c r="K106" s="153">
        <f t="shared" ca="1" si="76"/>
        <v>0</v>
      </c>
      <c r="L106" s="153">
        <f t="shared" ca="1" si="76"/>
        <v>0</v>
      </c>
      <c r="M106" s="153">
        <f t="shared" ca="1" si="76"/>
        <v>0</v>
      </c>
      <c r="N106" s="153">
        <f t="shared" ca="1" si="76"/>
        <v>0</v>
      </c>
      <c r="O106" s="153">
        <f t="shared" ca="1" si="76"/>
        <v>0</v>
      </c>
      <c r="P106" s="153">
        <f t="shared" ca="1" si="76"/>
        <v>0</v>
      </c>
      <c r="Q106" s="153">
        <f t="shared" ca="1" si="76"/>
        <v>0</v>
      </c>
      <c r="R106" s="153">
        <f t="shared" ca="1" si="76"/>
        <v>0</v>
      </c>
      <c r="S106" s="153">
        <f t="shared" ca="1" si="76"/>
        <v>0</v>
      </c>
      <c r="T106" s="153">
        <f t="shared" ca="1" si="76"/>
        <v>0</v>
      </c>
      <c r="U106" s="153">
        <f t="shared" ca="1" si="76"/>
        <v>0</v>
      </c>
      <c r="V106" s="153">
        <f t="shared" ca="1" si="76"/>
        <v>0</v>
      </c>
      <c r="W106" s="153">
        <f t="shared" ca="1" si="76"/>
        <v>0</v>
      </c>
      <c r="X106" s="153">
        <f t="shared" ca="1" si="76"/>
        <v>0</v>
      </c>
      <c r="Y106" s="153">
        <f t="shared" ca="1" si="76"/>
        <v>0</v>
      </c>
      <c r="Z106" s="153">
        <f t="shared" ca="1" si="76"/>
        <v>0</v>
      </c>
      <c r="AA106" s="153">
        <f t="shared" ca="1" si="76"/>
        <v>0</v>
      </c>
      <c r="AB106" s="153">
        <f t="shared" ca="1" si="76"/>
        <v>0</v>
      </c>
      <c r="AC106" s="153">
        <f t="shared" ca="1" si="76"/>
        <v>0</v>
      </c>
      <c r="AD106" s="153">
        <f t="shared" ca="1" si="76"/>
        <v>0</v>
      </c>
      <c r="AE106" s="153">
        <f t="shared" ca="1" si="76"/>
        <v>0</v>
      </c>
      <c r="AF106" s="153">
        <f t="shared" ca="1" si="76"/>
        <v>0</v>
      </c>
      <c r="AG106" s="153">
        <f t="shared" ca="1" si="76"/>
        <v>0</v>
      </c>
      <c r="AH106" s="153">
        <f t="shared" ca="1" si="76"/>
        <v>0</v>
      </c>
      <c r="AI106" s="153">
        <f t="shared" ca="1" si="76"/>
        <v>0</v>
      </c>
      <c r="AJ106" s="153">
        <f t="shared" ca="1" si="76"/>
        <v>0</v>
      </c>
      <c r="AK106" s="153">
        <f t="shared" ca="1" si="76"/>
        <v>0</v>
      </c>
      <c r="AL106" s="153">
        <f t="shared" ca="1" si="76"/>
        <v>0</v>
      </c>
      <c r="AM106" s="153">
        <f t="shared" ref="AM106:CX106" ca="1" si="84">AM27*(1+$J$82)^AM$84</f>
        <v>0</v>
      </c>
      <c r="AN106" s="153">
        <f t="shared" ca="1" si="84"/>
        <v>0</v>
      </c>
      <c r="AO106" s="153">
        <f t="shared" ca="1" si="84"/>
        <v>0</v>
      </c>
      <c r="AP106" s="153">
        <f t="shared" ca="1" si="84"/>
        <v>0</v>
      </c>
      <c r="AQ106" s="153">
        <f t="shared" ca="1" si="84"/>
        <v>0</v>
      </c>
      <c r="AR106" s="153">
        <f t="shared" ca="1" si="84"/>
        <v>0</v>
      </c>
      <c r="AS106" s="153">
        <f t="shared" ca="1" si="84"/>
        <v>0</v>
      </c>
      <c r="AT106" s="153">
        <f t="shared" ca="1" si="84"/>
        <v>0</v>
      </c>
      <c r="AU106" s="153">
        <f t="shared" ca="1" si="84"/>
        <v>0</v>
      </c>
      <c r="AV106" s="153">
        <f t="shared" ca="1" si="84"/>
        <v>0</v>
      </c>
      <c r="AW106" s="153">
        <f t="shared" ca="1" si="84"/>
        <v>0</v>
      </c>
      <c r="AX106" s="153">
        <f t="shared" ca="1" si="84"/>
        <v>0</v>
      </c>
      <c r="AY106" s="153">
        <f t="shared" ca="1" si="84"/>
        <v>0</v>
      </c>
      <c r="AZ106" s="153">
        <f t="shared" ca="1" si="84"/>
        <v>0</v>
      </c>
      <c r="BA106" s="153">
        <f t="shared" ca="1" si="84"/>
        <v>0</v>
      </c>
      <c r="BB106" s="153">
        <f t="shared" ca="1" si="84"/>
        <v>0</v>
      </c>
      <c r="BC106" s="153">
        <f t="shared" ca="1" si="84"/>
        <v>0</v>
      </c>
      <c r="BD106" s="153">
        <f t="shared" ca="1" si="84"/>
        <v>0</v>
      </c>
      <c r="BE106" s="153">
        <f t="shared" ca="1" si="84"/>
        <v>0</v>
      </c>
      <c r="BF106" s="153">
        <f t="shared" ca="1" si="84"/>
        <v>0</v>
      </c>
      <c r="BG106" s="153">
        <f t="shared" ca="1" si="84"/>
        <v>0</v>
      </c>
      <c r="BH106" s="153">
        <f t="shared" ca="1" si="84"/>
        <v>0</v>
      </c>
      <c r="BI106" s="153">
        <f t="shared" ca="1" si="84"/>
        <v>0</v>
      </c>
      <c r="BJ106" s="153">
        <f t="shared" ca="1" si="84"/>
        <v>0</v>
      </c>
      <c r="BK106" s="153">
        <f t="shared" ca="1" si="84"/>
        <v>0</v>
      </c>
      <c r="BL106" s="153">
        <f t="shared" ca="1" si="84"/>
        <v>0</v>
      </c>
      <c r="BM106" s="153">
        <f t="shared" ca="1" si="84"/>
        <v>0</v>
      </c>
      <c r="BN106" s="153">
        <f t="shared" ca="1" si="84"/>
        <v>0</v>
      </c>
      <c r="BO106" s="153">
        <f t="shared" ca="1" si="84"/>
        <v>0</v>
      </c>
      <c r="BP106" s="153">
        <f t="shared" ca="1" si="84"/>
        <v>0</v>
      </c>
      <c r="BQ106" s="153">
        <f t="shared" ca="1" si="84"/>
        <v>0</v>
      </c>
      <c r="BR106" s="153">
        <f t="shared" ca="1" si="84"/>
        <v>0</v>
      </c>
      <c r="BS106" s="153">
        <f t="shared" ca="1" si="84"/>
        <v>0</v>
      </c>
      <c r="BT106" s="153">
        <f t="shared" ca="1" si="84"/>
        <v>0</v>
      </c>
      <c r="BU106" s="153">
        <f t="shared" ca="1" si="84"/>
        <v>0</v>
      </c>
      <c r="BV106" s="153">
        <f t="shared" ca="1" si="84"/>
        <v>0</v>
      </c>
      <c r="BW106" s="153">
        <f t="shared" ca="1" si="84"/>
        <v>0</v>
      </c>
      <c r="BX106" s="153">
        <f t="shared" ca="1" si="84"/>
        <v>0</v>
      </c>
      <c r="BY106" s="153">
        <f t="shared" ca="1" si="84"/>
        <v>0</v>
      </c>
      <c r="BZ106" s="153">
        <f t="shared" ca="1" si="84"/>
        <v>0</v>
      </c>
      <c r="CA106" s="153">
        <f t="shared" ca="1" si="84"/>
        <v>0</v>
      </c>
      <c r="CB106" s="153">
        <f t="shared" ca="1" si="84"/>
        <v>0</v>
      </c>
      <c r="CC106" s="153">
        <f t="shared" ca="1" si="84"/>
        <v>0</v>
      </c>
      <c r="CD106" s="153">
        <f t="shared" ca="1" si="84"/>
        <v>0</v>
      </c>
      <c r="CE106" s="153">
        <f t="shared" ca="1" si="84"/>
        <v>0</v>
      </c>
      <c r="CF106" s="153">
        <f t="shared" ca="1" si="84"/>
        <v>0</v>
      </c>
      <c r="CG106" s="153">
        <f t="shared" ca="1" si="84"/>
        <v>0</v>
      </c>
      <c r="CH106" s="153">
        <f t="shared" ca="1" si="84"/>
        <v>0</v>
      </c>
      <c r="CI106" s="153">
        <f t="shared" ca="1" si="84"/>
        <v>0</v>
      </c>
      <c r="CJ106" s="153">
        <f t="shared" ca="1" si="84"/>
        <v>0</v>
      </c>
      <c r="CK106" s="153">
        <f t="shared" ca="1" si="84"/>
        <v>0</v>
      </c>
      <c r="CL106" s="153">
        <f t="shared" ca="1" si="84"/>
        <v>0</v>
      </c>
      <c r="CM106" s="153">
        <f t="shared" ca="1" si="84"/>
        <v>0</v>
      </c>
      <c r="CN106" s="153">
        <f t="shared" ca="1" si="84"/>
        <v>0</v>
      </c>
      <c r="CO106" s="153">
        <f t="shared" ca="1" si="84"/>
        <v>0</v>
      </c>
      <c r="CP106" s="153">
        <f t="shared" ca="1" si="84"/>
        <v>0</v>
      </c>
      <c r="CQ106" s="153">
        <f t="shared" ca="1" si="84"/>
        <v>0</v>
      </c>
      <c r="CR106" s="153">
        <f t="shared" ca="1" si="84"/>
        <v>0</v>
      </c>
      <c r="CS106" s="153">
        <f t="shared" ca="1" si="84"/>
        <v>0</v>
      </c>
      <c r="CT106" s="153">
        <f t="shared" ca="1" si="84"/>
        <v>0</v>
      </c>
      <c r="CU106" s="153">
        <f t="shared" ca="1" si="84"/>
        <v>0</v>
      </c>
      <c r="CV106" s="153">
        <f t="shared" ca="1" si="84"/>
        <v>0</v>
      </c>
      <c r="CW106" s="153">
        <f t="shared" ca="1" si="84"/>
        <v>0</v>
      </c>
      <c r="CX106" s="153">
        <f t="shared" ca="1" si="84"/>
        <v>0</v>
      </c>
      <c r="CY106" s="153">
        <f t="shared" ca="1" si="78"/>
        <v>0</v>
      </c>
      <c r="CZ106" s="153">
        <f t="shared" ca="1" si="78"/>
        <v>0</v>
      </c>
      <c r="DA106" s="153">
        <f t="shared" ca="1" si="78"/>
        <v>0</v>
      </c>
      <c r="DB106" s="153">
        <f t="shared" ca="1" si="78"/>
        <v>0</v>
      </c>
      <c r="DC106" s="153">
        <f t="shared" ca="1" si="78"/>
        <v>0</v>
      </c>
    </row>
    <row r="107" spans="2:107" ht="15" hidden="1" customHeight="1">
      <c r="B107" s="60" t="str">
        <f t="shared" si="79"/>
        <v>D.1.6.</v>
      </c>
      <c r="C107" s="605" t="str">
        <f t="shared" si="49"/>
        <v>Kitos išlaidos</v>
      </c>
      <c r="D107" s="608">
        <f ca="1">'6.1'!E112</f>
        <v>0</v>
      </c>
      <c r="E107" s="153">
        <f ca="1">SUMIF($H$5:$DC$5,"&lt;="&amp;PAL,$H107:$DC107)</f>
        <v>0</v>
      </c>
      <c r="F107" s="153">
        <f ca="1">H107+NPV((1+FDN)*(1+$J$82)-1,I107:INDEX(I107:DC107,PAL))</f>
        <v>0</v>
      </c>
      <c r="G107" s="153">
        <f t="shared" ca="1" si="74"/>
        <v>0</v>
      </c>
      <c r="H107" s="153">
        <f t="shared" ca="1" si="75"/>
        <v>0</v>
      </c>
      <c r="I107" s="153">
        <f t="shared" ca="1" si="76"/>
        <v>0</v>
      </c>
      <c r="J107" s="153">
        <f t="shared" ca="1" si="76"/>
        <v>0</v>
      </c>
      <c r="K107" s="153">
        <f t="shared" ca="1" si="76"/>
        <v>0</v>
      </c>
      <c r="L107" s="153">
        <f t="shared" ca="1" si="76"/>
        <v>0</v>
      </c>
      <c r="M107" s="153">
        <f t="shared" ca="1" si="76"/>
        <v>0</v>
      </c>
      <c r="N107" s="153">
        <f t="shared" ca="1" si="76"/>
        <v>0</v>
      </c>
      <c r="O107" s="153">
        <f t="shared" ca="1" si="76"/>
        <v>0</v>
      </c>
      <c r="P107" s="153">
        <f t="shared" ca="1" si="76"/>
        <v>0</v>
      </c>
      <c r="Q107" s="153">
        <f t="shared" ca="1" si="76"/>
        <v>0</v>
      </c>
      <c r="R107" s="153">
        <f t="shared" ca="1" si="76"/>
        <v>0</v>
      </c>
      <c r="S107" s="153">
        <f t="shared" ca="1" si="76"/>
        <v>0</v>
      </c>
      <c r="T107" s="153">
        <f t="shared" ca="1" si="76"/>
        <v>0</v>
      </c>
      <c r="U107" s="153">
        <f t="shared" ca="1" si="76"/>
        <v>0</v>
      </c>
      <c r="V107" s="153">
        <f t="shared" ca="1" si="76"/>
        <v>0</v>
      </c>
      <c r="W107" s="153">
        <f t="shared" ca="1" si="76"/>
        <v>0</v>
      </c>
      <c r="X107" s="153">
        <f t="shared" ca="1" si="76"/>
        <v>0</v>
      </c>
      <c r="Y107" s="153">
        <f t="shared" ca="1" si="76"/>
        <v>0</v>
      </c>
      <c r="Z107" s="153">
        <f t="shared" ca="1" si="76"/>
        <v>0</v>
      </c>
      <c r="AA107" s="153">
        <f t="shared" ca="1" si="76"/>
        <v>0</v>
      </c>
      <c r="AB107" s="153">
        <f t="shared" ca="1" si="76"/>
        <v>0</v>
      </c>
      <c r="AC107" s="153">
        <f t="shared" ca="1" si="76"/>
        <v>0</v>
      </c>
      <c r="AD107" s="153">
        <f t="shared" ca="1" si="76"/>
        <v>0</v>
      </c>
      <c r="AE107" s="153">
        <f t="shared" ca="1" si="76"/>
        <v>0</v>
      </c>
      <c r="AF107" s="153">
        <f t="shared" ca="1" si="76"/>
        <v>0</v>
      </c>
      <c r="AG107" s="153">
        <f t="shared" ca="1" si="76"/>
        <v>0</v>
      </c>
      <c r="AH107" s="153">
        <f t="shared" ca="1" si="76"/>
        <v>0</v>
      </c>
      <c r="AI107" s="153">
        <f t="shared" ca="1" si="76"/>
        <v>0</v>
      </c>
      <c r="AJ107" s="153">
        <f t="shared" ca="1" si="76"/>
        <v>0</v>
      </c>
      <c r="AK107" s="153">
        <f t="shared" ca="1" si="76"/>
        <v>0</v>
      </c>
      <c r="AL107" s="153">
        <f t="shared" ca="1" si="76"/>
        <v>0</v>
      </c>
      <c r="AM107" s="153">
        <f t="shared" ref="AM107:CX107" ca="1" si="85">AM28*(1+$J$82)^AM$84</f>
        <v>0</v>
      </c>
      <c r="AN107" s="153">
        <f t="shared" ca="1" si="85"/>
        <v>0</v>
      </c>
      <c r="AO107" s="153">
        <f t="shared" ca="1" si="85"/>
        <v>0</v>
      </c>
      <c r="AP107" s="153">
        <f t="shared" ca="1" si="85"/>
        <v>0</v>
      </c>
      <c r="AQ107" s="153">
        <f t="shared" ca="1" si="85"/>
        <v>0</v>
      </c>
      <c r="AR107" s="153">
        <f t="shared" ca="1" si="85"/>
        <v>0</v>
      </c>
      <c r="AS107" s="153">
        <f t="shared" ca="1" si="85"/>
        <v>0</v>
      </c>
      <c r="AT107" s="153">
        <f t="shared" ca="1" si="85"/>
        <v>0</v>
      </c>
      <c r="AU107" s="153">
        <f t="shared" ca="1" si="85"/>
        <v>0</v>
      </c>
      <c r="AV107" s="153">
        <f t="shared" ca="1" si="85"/>
        <v>0</v>
      </c>
      <c r="AW107" s="153">
        <f t="shared" ca="1" si="85"/>
        <v>0</v>
      </c>
      <c r="AX107" s="153">
        <f t="shared" ca="1" si="85"/>
        <v>0</v>
      </c>
      <c r="AY107" s="153">
        <f t="shared" ca="1" si="85"/>
        <v>0</v>
      </c>
      <c r="AZ107" s="153">
        <f t="shared" ca="1" si="85"/>
        <v>0</v>
      </c>
      <c r="BA107" s="153">
        <f t="shared" ca="1" si="85"/>
        <v>0</v>
      </c>
      <c r="BB107" s="153">
        <f t="shared" ca="1" si="85"/>
        <v>0</v>
      </c>
      <c r="BC107" s="153">
        <f t="shared" ca="1" si="85"/>
        <v>0</v>
      </c>
      <c r="BD107" s="153">
        <f t="shared" ca="1" si="85"/>
        <v>0</v>
      </c>
      <c r="BE107" s="153">
        <f t="shared" ca="1" si="85"/>
        <v>0</v>
      </c>
      <c r="BF107" s="153">
        <f t="shared" ca="1" si="85"/>
        <v>0</v>
      </c>
      <c r="BG107" s="153">
        <f t="shared" ca="1" si="85"/>
        <v>0</v>
      </c>
      <c r="BH107" s="153">
        <f t="shared" ca="1" si="85"/>
        <v>0</v>
      </c>
      <c r="BI107" s="153">
        <f t="shared" ca="1" si="85"/>
        <v>0</v>
      </c>
      <c r="BJ107" s="153">
        <f t="shared" ca="1" si="85"/>
        <v>0</v>
      </c>
      <c r="BK107" s="153">
        <f t="shared" ca="1" si="85"/>
        <v>0</v>
      </c>
      <c r="BL107" s="153">
        <f t="shared" ca="1" si="85"/>
        <v>0</v>
      </c>
      <c r="BM107" s="153">
        <f t="shared" ca="1" si="85"/>
        <v>0</v>
      </c>
      <c r="BN107" s="153">
        <f t="shared" ca="1" si="85"/>
        <v>0</v>
      </c>
      <c r="BO107" s="153">
        <f t="shared" ca="1" si="85"/>
        <v>0</v>
      </c>
      <c r="BP107" s="153">
        <f t="shared" ca="1" si="85"/>
        <v>0</v>
      </c>
      <c r="BQ107" s="153">
        <f t="shared" ca="1" si="85"/>
        <v>0</v>
      </c>
      <c r="BR107" s="153">
        <f t="shared" ca="1" si="85"/>
        <v>0</v>
      </c>
      <c r="BS107" s="153">
        <f t="shared" ca="1" si="85"/>
        <v>0</v>
      </c>
      <c r="BT107" s="153">
        <f t="shared" ca="1" si="85"/>
        <v>0</v>
      </c>
      <c r="BU107" s="153">
        <f t="shared" ca="1" si="85"/>
        <v>0</v>
      </c>
      <c r="BV107" s="153">
        <f t="shared" ca="1" si="85"/>
        <v>0</v>
      </c>
      <c r="BW107" s="153">
        <f t="shared" ca="1" si="85"/>
        <v>0</v>
      </c>
      <c r="BX107" s="153">
        <f t="shared" ca="1" si="85"/>
        <v>0</v>
      </c>
      <c r="BY107" s="153">
        <f t="shared" ca="1" si="85"/>
        <v>0</v>
      </c>
      <c r="BZ107" s="153">
        <f t="shared" ca="1" si="85"/>
        <v>0</v>
      </c>
      <c r="CA107" s="153">
        <f t="shared" ca="1" si="85"/>
        <v>0</v>
      </c>
      <c r="CB107" s="153">
        <f t="shared" ca="1" si="85"/>
        <v>0</v>
      </c>
      <c r="CC107" s="153">
        <f t="shared" ca="1" si="85"/>
        <v>0</v>
      </c>
      <c r="CD107" s="153">
        <f t="shared" ca="1" si="85"/>
        <v>0</v>
      </c>
      <c r="CE107" s="153">
        <f t="shared" ca="1" si="85"/>
        <v>0</v>
      </c>
      <c r="CF107" s="153">
        <f t="shared" ca="1" si="85"/>
        <v>0</v>
      </c>
      <c r="CG107" s="153">
        <f t="shared" ca="1" si="85"/>
        <v>0</v>
      </c>
      <c r="CH107" s="153">
        <f t="shared" ca="1" si="85"/>
        <v>0</v>
      </c>
      <c r="CI107" s="153">
        <f t="shared" ca="1" si="85"/>
        <v>0</v>
      </c>
      <c r="CJ107" s="153">
        <f t="shared" ca="1" si="85"/>
        <v>0</v>
      </c>
      <c r="CK107" s="153">
        <f t="shared" ca="1" si="85"/>
        <v>0</v>
      </c>
      <c r="CL107" s="153">
        <f t="shared" ca="1" si="85"/>
        <v>0</v>
      </c>
      <c r="CM107" s="153">
        <f t="shared" ca="1" si="85"/>
        <v>0</v>
      </c>
      <c r="CN107" s="153">
        <f t="shared" ca="1" si="85"/>
        <v>0</v>
      </c>
      <c r="CO107" s="153">
        <f t="shared" ca="1" si="85"/>
        <v>0</v>
      </c>
      <c r="CP107" s="153">
        <f t="shared" ca="1" si="85"/>
        <v>0</v>
      </c>
      <c r="CQ107" s="153">
        <f t="shared" ca="1" si="85"/>
        <v>0</v>
      </c>
      <c r="CR107" s="153">
        <f t="shared" ca="1" si="85"/>
        <v>0</v>
      </c>
      <c r="CS107" s="153">
        <f t="shared" ca="1" si="85"/>
        <v>0</v>
      </c>
      <c r="CT107" s="153">
        <f t="shared" ca="1" si="85"/>
        <v>0</v>
      </c>
      <c r="CU107" s="153">
        <f t="shared" ca="1" si="85"/>
        <v>0</v>
      </c>
      <c r="CV107" s="153">
        <f t="shared" ca="1" si="85"/>
        <v>0</v>
      </c>
      <c r="CW107" s="153">
        <f t="shared" ca="1" si="85"/>
        <v>0</v>
      </c>
      <c r="CX107" s="153">
        <f t="shared" ca="1" si="85"/>
        <v>0</v>
      </c>
      <c r="CY107" s="153">
        <f t="shared" ca="1" si="78"/>
        <v>0</v>
      </c>
      <c r="CZ107" s="153">
        <f t="shared" ca="1" si="78"/>
        <v>0</v>
      </c>
      <c r="DA107" s="153">
        <f t="shared" ca="1" si="78"/>
        <v>0</v>
      </c>
      <c r="DB107" s="153">
        <f t="shared" ca="1" si="78"/>
        <v>0</v>
      </c>
      <c r="DC107" s="153">
        <f t="shared" ca="1" si="78"/>
        <v>0</v>
      </c>
    </row>
    <row r="108" spans="2:107" ht="15" hidden="1" customHeight="1">
      <c r="B108" s="60" t="str">
        <f t="shared" si="79"/>
        <v>D.2.</v>
      </c>
      <c r="C108" s="605" t="str">
        <f t="shared" si="49"/>
        <v>Gautų paskolų (G.3.1.) palūkanos</v>
      </c>
      <c r="D108" s="608">
        <f ca="1">'6.1'!E113</f>
        <v>50934.500017286846</v>
      </c>
      <c r="E108" s="153">
        <f ca="1">SUMIF($H$5:$DC$5,"&lt;="&amp;PAL,$H108:$DC108)</f>
        <v>16766.59868570156</v>
      </c>
      <c r="F108" s="153">
        <f ca="1">H108+NPV((1+FDN)*(1+$J$82)-1,I108:INDEX(I108:DC108,PAL))</f>
        <v>12429.097983639651</v>
      </c>
      <c r="G108" s="153">
        <f t="shared" ca="1" si="74"/>
        <v>16766.59868570156</v>
      </c>
      <c r="H108" s="153">
        <f t="shared" ca="1" si="75"/>
        <v>0</v>
      </c>
      <c r="I108" s="153">
        <f t="shared" ca="1" si="76"/>
        <v>2326.5072210658118</v>
      </c>
      <c r="J108" s="153">
        <f t="shared" ca="1" si="76"/>
        <v>2396.302437697786</v>
      </c>
      <c r="K108" s="153">
        <f t="shared" ca="1" si="76"/>
        <v>2221.3737985596244</v>
      </c>
      <c r="L108" s="153">
        <f t="shared" ca="1" si="76"/>
        <v>2033.7927688792449</v>
      </c>
      <c r="M108" s="153">
        <f t="shared" ca="1" si="76"/>
        <v>1832.9538249054997</v>
      </c>
      <c r="N108" s="153">
        <f t="shared" ca="1" si="76"/>
        <v>1618.2380613779933</v>
      </c>
      <c r="O108" s="153">
        <f t="shared" ca="1" si="76"/>
        <v>1388.9856451024671</v>
      </c>
      <c r="P108" s="153">
        <f t="shared" ca="1" si="76"/>
        <v>1144.5258395439419</v>
      </c>
      <c r="Q108" s="153">
        <f t="shared" ca="1" si="76"/>
        <v>884.1440635240773</v>
      </c>
      <c r="R108" s="153">
        <f t="shared" ca="1" si="76"/>
        <v>607.11373158608399</v>
      </c>
      <c r="S108" s="153">
        <f t="shared" ca="1" si="76"/>
        <v>312.66129345902721</v>
      </c>
      <c r="T108" s="153">
        <f t="shared" ca="1" si="76"/>
        <v>0</v>
      </c>
      <c r="U108" s="153">
        <f t="shared" ca="1" si="76"/>
        <v>0</v>
      </c>
      <c r="V108" s="153">
        <f t="shared" ca="1" si="76"/>
        <v>0</v>
      </c>
      <c r="W108" s="153">
        <f t="shared" ca="1" si="76"/>
        <v>0</v>
      </c>
      <c r="X108" s="153">
        <f t="shared" ca="1" si="76"/>
        <v>0</v>
      </c>
      <c r="Y108" s="153">
        <f t="shared" ca="1" si="76"/>
        <v>0</v>
      </c>
      <c r="Z108" s="153">
        <f t="shared" ca="1" si="76"/>
        <v>0</v>
      </c>
      <c r="AA108" s="153">
        <f t="shared" ca="1" si="76"/>
        <v>0</v>
      </c>
      <c r="AB108" s="153">
        <f t="shared" ca="1" si="76"/>
        <v>0</v>
      </c>
      <c r="AC108" s="153">
        <f t="shared" ca="1" si="76"/>
        <v>0</v>
      </c>
      <c r="AD108" s="153">
        <f t="shared" ca="1" si="76"/>
        <v>0</v>
      </c>
      <c r="AE108" s="153">
        <f t="shared" ca="1" si="76"/>
        <v>0</v>
      </c>
      <c r="AF108" s="153">
        <f t="shared" ca="1" si="76"/>
        <v>0</v>
      </c>
      <c r="AG108" s="153">
        <f t="shared" ca="1" si="76"/>
        <v>0</v>
      </c>
      <c r="AH108" s="153">
        <f t="shared" ca="1" si="76"/>
        <v>0</v>
      </c>
      <c r="AI108" s="153">
        <f t="shared" ca="1" si="76"/>
        <v>0</v>
      </c>
      <c r="AJ108" s="153">
        <f t="shared" ca="1" si="76"/>
        <v>0</v>
      </c>
      <c r="AK108" s="153">
        <f t="shared" ca="1" si="76"/>
        <v>0</v>
      </c>
      <c r="AL108" s="153">
        <f t="shared" ca="1" si="76"/>
        <v>0</v>
      </c>
      <c r="AM108" s="153">
        <f t="shared" ref="AM108:CX108" ca="1" si="86">AM29*(1+$J$82)^AM$84</f>
        <v>0</v>
      </c>
      <c r="AN108" s="153">
        <f t="shared" ca="1" si="86"/>
        <v>0</v>
      </c>
      <c r="AO108" s="153">
        <f t="shared" ca="1" si="86"/>
        <v>0</v>
      </c>
      <c r="AP108" s="153">
        <f t="shared" ca="1" si="86"/>
        <v>0</v>
      </c>
      <c r="AQ108" s="153">
        <f t="shared" ca="1" si="86"/>
        <v>0</v>
      </c>
      <c r="AR108" s="153">
        <f t="shared" ca="1" si="86"/>
        <v>0</v>
      </c>
      <c r="AS108" s="153">
        <f t="shared" ca="1" si="86"/>
        <v>0</v>
      </c>
      <c r="AT108" s="153">
        <f t="shared" ca="1" si="86"/>
        <v>0</v>
      </c>
      <c r="AU108" s="153">
        <f t="shared" ca="1" si="86"/>
        <v>0</v>
      </c>
      <c r="AV108" s="153">
        <f t="shared" ca="1" si="86"/>
        <v>0</v>
      </c>
      <c r="AW108" s="153">
        <f t="shared" ca="1" si="86"/>
        <v>0</v>
      </c>
      <c r="AX108" s="153">
        <f t="shared" ca="1" si="86"/>
        <v>0</v>
      </c>
      <c r="AY108" s="153">
        <f t="shared" ca="1" si="86"/>
        <v>0</v>
      </c>
      <c r="AZ108" s="153">
        <f t="shared" ca="1" si="86"/>
        <v>0</v>
      </c>
      <c r="BA108" s="153">
        <f t="shared" ca="1" si="86"/>
        <v>0</v>
      </c>
      <c r="BB108" s="153">
        <f t="shared" ca="1" si="86"/>
        <v>0</v>
      </c>
      <c r="BC108" s="153">
        <f t="shared" ca="1" si="86"/>
        <v>0</v>
      </c>
      <c r="BD108" s="153">
        <f t="shared" ca="1" si="86"/>
        <v>0</v>
      </c>
      <c r="BE108" s="153">
        <f t="shared" ca="1" si="86"/>
        <v>0</v>
      </c>
      <c r="BF108" s="153">
        <f t="shared" ca="1" si="86"/>
        <v>0</v>
      </c>
      <c r="BG108" s="153">
        <f t="shared" ca="1" si="86"/>
        <v>0</v>
      </c>
      <c r="BH108" s="153">
        <f t="shared" ca="1" si="86"/>
        <v>0</v>
      </c>
      <c r="BI108" s="153">
        <f t="shared" ca="1" si="86"/>
        <v>0</v>
      </c>
      <c r="BJ108" s="153">
        <f t="shared" ca="1" si="86"/>
        <v>0</v>
      </c>
      <c r="BK108" s="153">
        <f t="shared" ca="1" si="86"/>
        <v>0</v>
      </c>
      <c r="BL108" s="153">
        <f t="shared" ca="1" si="86"/>
        <v>0</v>
      </c>
      <c r="BM108" s="153">
        <f t="shared" ca="1" si="86"/>
        <v>0</v>
      </c>
      <c r="BN108" s="153">
        <f t="shared" ca="1" si="86"/>
        <v>0</v>
      </c>
      <c r="BO108" s="153">
        <f t="shared" ca="1" si="86"/>
        <v>0</v>
      </c>
      <c r="BP108" s="153">
        <f t="shared" ca="1" si="86"/>
        <v>0</v>
      </c>
      <c r="BQ108" s="153">
        <f t="shared" ca="1" si="86"/>
        <v>0</v>
      </c>
      <c r="BR108" s="153">
        <f t="shared" ca="1" si="86"/>
        <v>0</v>
      </c>
      <c r="BS108" s="153">
        <f t="shared" ca="1" si="86"/>
        <v>0</v>
      </c>
      <c r="BT108" s="153">
        <f t="shared" ca="1" si="86"/>
        <v>0</v>
      </c>
      <c r="BU108" s="153">
        <f t="shared" ca="1" si="86"/>
        <v>0</v>
      </c>
      <c r="BV108" s="153">
        <f t="shared" ca="1" si="86"/>
        <v>0</v>
      </c>
      <c r="BW108" s="153">
        <f t="shared" ca="1" si="86"/>
        <v>0</v>
      </c>
      <c r="BX108" s="153">
        <f t="shared" ca="1" si="86"/>
        <v>0</v>
      </c>
      <c r="BY108" s="153">
        <f t="shared" ca="1" si="86"/>
        <v>0</v>
      </c>
      <c r="BZ108" s="153">
        <f t="shared" ca="1" si="86"/>
        <v>0</v>
      </c>
      <c r="CA108" s="153">
        <f t="shared" ca="1" si="86"/>
        <v>0</v>
      </c>
      <c r="CB108" s="153">
        <f t="shared" ca="1" si="86"/>
        <v>0</v>
      </c>
      <c r="CC108" s="153">
        <f t="shared" ca="1" si="86"/>
        <v>0</v>
      </c>
      <c r="CD108" s="153">
        <f t="shared" ca="1" si="86"/>
        <v>0</v>
      </c>
      <c r="CE108" s="153">
        <f t="shared" ca="1" si="86"/>
        <v>0</v>
      </c>
      <c r="CF108" s="153">
        <f t="shared" ca="1" si="86"/>
        <v>0</v>
      </c>
      <c r="CG108" s="153">
        <f t="shared" ca="1" si="86"/>
        <v>0</v>
      </c>
      <c r="CH108" s="153">
        <f t="shared" ca="1" si="86"/>
        <v>0</v>
      </c>
      <c r="CI108" s="153">
        <f t="shared" ca="1" si="86"/>
        <v>0</v>
      </c>
      <c r="CJ108" s="153">
        <f t="shared" ca="1" si="86"/>
        <v>0</v>
      </c>
      <c r="CK108" s="153">
        <f t="shared" ca="1" si="86"/>
        <v>0</v>
      </c>
      <c r="CL108" s="153">
        <f t="shared" ca="1" si="86"/>
        <v>0</v>
      </c>
      <c r="CM108" s="153">
        <f t="shared" ca="1" si="86"/>
        <v>0</v>
      </c>
      <c r="CN108" s="153">
        <f t="shared" ca="1" si="86"/>
        <v>0</v>
      </c>
      <c r="CO108" s="153">
        <f t="shared" ca="1" si="86"/>
        <v>0</v>
      </c>
      <c r="CP108" s="153">
        <f t="shared" ca="1" si="86"/>
        <v>0</v>
      </c>
      <c r="CQ108" s="153">
        <f t="shared" ca="1" si="86"/>
        <v>0</v>
      </c>
      <c r="CR108" s="153">
        <f t="shared" ca="1" si="86"/>
        <v>0</v>
      </c>
      <c r="CS108" s="153">
        <f t="shared" ca="1" si="86"/>
        <v>0</v>
      </c>
      <c r="CT108" s="153">
        <f t="shared" ca="1" si="86"/>
        <v>0</v>
      </c>
      <c r="CU108" s="153">
        <f t="shared" ca="1" si="86"/>
        <v>0</v>
      </c>
      <c r="CV108" s="153">
        <f t="shared" ca="1" si="86"/>
        <v>0</v>
      </c>
      <c r="CW108" s="153">
        <f t="shared" ca="1" si="86"/>
        <v>0</v>
      </c>
      <c r="CX108" s="153">
        <f t="shared" ca="1" si="86"/>
        <v>0</v>
      </c>
      <c r="CY108" s="153">
        <f t="shared" ca="1" si="78"/>
        <v>0</v>
      </c>
      <c r="CZ108" s="153">
        <f t="shared" ca="1" si="78"/>
        <v>0</v>
      </c>
      <c r="DA108" s="153">
        <f t="shared" ca="1" si="78"/>
        <v>0</v>
      </c>
      <c r="DB108" s="153">
        <f t="shared" ca="1" si="78"/>
        <v>0</v>
      </c>
      <c r="DC108" s="153">
        <f t="shared" ca="1" si="78"/>
        <v>0</v>
      </c>
    </row>
    <row r="109" spans="2:107" ht="25.5" hidden="1">
      <c r="B109" s="5" t="str">
        <f t="shared" ref="B109:B119" si="87">B30</f>
        <v>E.</v>
      </c>
      <c r="C109" s="606" t="str">
        <f t="shared" si="49"/>
        <v>Mokesčiai (+ neigiama įtaka; - teigiama įtaka biudžeto lėšų srautams)</v>
      </c>
      <c r="D109" s="154">
        <f ca="1">'6.1'!E114</f>
        <v>0</v>
      </c>
      <c r="E109" s="154">
        <f ca="1"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154">
        <f t="shared" ref="F109:AL109" ca="1" si="88">ROUND(SUM(F110,F112)-F111,0)</f>
        <v>12749</v>
      </c>
      <c r="G109" s="154">
        <f t="shared" ca="1" si="88"/>
        <v>31761</v>
      </c>
      <c r="H109" s="154">
        <f t="shared" ca="1" si="88"/>
        <v>0</v>
      </c>
      <c r="I109" s="154">
        <f t="shared" ca="1" si="88"/>
        <v>0</v>
      </c>
      <c r="J109" s="154">
        <f t="shared" ca="1" si="88"/>
        <v>923</v>
      </c>
      <c r="K109" s="154">
        <f t="shared" ca="1" si="88"/>
        <v>950</v>
      </c>
      <c r="L109" s="154">
        <f t="shared" ca="1" si="88"/>
        <v>979</v>
      </c>
      <c r="M109" s="154">
        <f t="shared" ca="1" si="88"/>
        <v>1008</v>
      </c>
      <c r="N109" s="154">
        <f t="shared" ca="1" si="88"/>
        <v>1038</v>
      </c>
      <c r="O109" s="154">
        <f t="shared" ca="1" si="88"/>
        <v>1070</v>
      </c>
      <c r="P109" s="154">
        <f t="shared" ca="1" si="88"/>
        <v>1102</v>
      </c>
      <c r="Q109" s="154">
        <f t="shared" ca="1" si="88"/>
        <v>1135</v>
      </c>
      <c r="R109" s="154">
        <f t="shared" ca="1" si="88"/>
        <v>1169</v>
      </c>
      <c r="S109" s="154">
        <f t="shared" ca="1" si="88"/>
        <v>1204</v>
      </c>
      <c r="T109" s="154">
        <f t="shared" ca="1" si="88"/>
        <v>1240</v>
      </c>
      <c r="U109" s="154">
        <f t="shared" ca="1" si="88"/>
        <v>1277</v>
      </c>
      <c r="V109" s="154">
        <f t="shared" ca="1" si="88"/>
        <v>1315</v>
      </c>
      <c r="W109" s="154">
        <f t="shared" ca="1" si="88"/>
        <v>1355</v>
      </c>
      <c r="X109" s="154">
        <f t="shared" ca="1" si="88"/>
        <v>1395</v>
      </c>
      <c r="Y109" s="154">
        <f t="shared" ca="1" si="88"/>
        <v>1437</v>
      </c>
      <c r="Z109" s="154">
        <f t="shared" ca="1" si="88"/>
        <v>1480</v>
      </c>
      <c r="AA109" s="154">
        <f t="shared" ca="1" si="88"/>
        <v>1525</v>
      </c>
      <c r="AB109" s="154">
        <f t="shared" ca="1" si="88"/>
        <v>1571</v>
      </c>
      <c r="AC109" s="154">
        <f t="shared" ca="1" si="88"/>
        <v>1618</v>
      </c>
      <c r="AD109" s="154">
        <f t="shared" ca="1" si="88"/>
        <v>1666</v>
      </c>
      <c r="AE109" s="154">
        <f t="shared" ca="1" si="88"/>
        <v>1716</v>
      </c>
      <c r="AF109" s="154">
        <f t="shared" ca="1" si="88"/>
        <v>1768</v>
      </c>
      <c r="AG109" s="154">
        <f t="shared" ca="1" si="88"/>
        <v>1821</v>
      </c>
      <c r="AH109" s="154">
        <f t="shared" ca="1" si="88"/>
        <v>0</v>
      </c>
      <c r="AI109" s="154">
        <f t="shared" ca="1" si="88"/>
        <v>0</v>
      </c>
      <c r="AJ109" s="154">
        <f t="shared" ca="1" si="88"/>
        <v>0</v>
      </c>
      <c r="AK109" s="154">
        <f t="shared" ca="1" si="88"/>
        <v>0</v>
      </c>
      <c r="AL109" s="154">
        <f t="shared" ca="1" si="88"/>
        <v>0</v>
      </c>
      <c r="AM109" s="154">
        <f t="shared" ref="AM109:CX109" ca="1" si="89">ROUND(SUM(AM110,AM112)-AM111,0)</f>
        <v>0</v>
      </c>
      <c r="AN109" s="154">
        <f t="shared" ca="1" si="89"/>
        <v>0</v>
      </c>
      <c r="AO109" s="154">
        <f t="shared" ca="1" si="89"/>
        <v>0</v>
      </c>
      <c r="AP109" s="154">
        <f t="shared" ca="1" si="89"/>
        <v>0</v>
      </c>
      <c r="AQ109" s="154">
        <f t="shared" ca="1" si="89"/>
        <v>0</v>
      </c>
      <c r="AR109" s="154">
        <f t="shared" ca="1" si="89"/>
        <v>0</v>
      </c>
      <c r="AS109" s="154">
        <f t="shared" ca="1" si="89"/>
        <v>0</v>
      </c>
      <c r="AT109" s="154">
        <f t="shared" ca="1" si="89"/>
        <v>0</v>
      </c>
      <c r="AU109" s="154">
        <f t="shared" ca="1" si="89"/>
        <v>0</v>
      </c>
      <c r="AV109" s="154">
        <f t="shared" ca="1" si="89"/>
        <v>0</v>
      </c>
      <c r="AW109" s="154">
        <f t="shared" ca="1" si="89"/>
        <v>0</v>
      </c>
      <c r="AX109" s="154">
        <f t="shared" ca="1" si="89"/>
        <v>0</v>
      </c>
      <c r="AY109" s="154">
        <f t="shared" ca="1" si="89"/>
        <v>0</v>
      </c>
      <c r="AZ109" s="154">
        <f t="shared" ca="1" si="89"/>
        <v>0</v>
      </c>
      <c r="BA109" s="154">
        <f t="shared" ca="1" si="89"/>
        <v>0</v>
      </c>
      <c r="BB109" s="154">
        <f t="shared" ca="1" si="89"/>
        <v>0</v>
      </c>
      <c r="BC109" s="154">
        <f t="shared" ca="1" si="89"/>
        <v>0</v>
      </c>
      <c r="BD109" s="154">
        <f t="shared" ca="1" si="89"/>
        <v>0</v>
      </c>
      <c r="BE109" s="154">
        <f t="shared" ca="1" si="89"/>
        <v>0</v>
      </c>
      <c r="BF109" s="154">
        <f t="shared" ca="1" si="89"/>
        <v>0</v>
      </c>
      <c r="BG109" s="154">
        <f t="shared" ca="1" si="89"/>
        <v>0</v>
      </c>
      <c r="BH109" s="154">
        <f t="shared" ca="1" si="89"/>
        <v>0</v>
      </c>
      <c r="BI109" s="154">
        <f t="shared" ca="1" si="89"/>
        <v>0</v>
      </c>
      <c r="BJ109" s="154">
        <f t="shared" ca="1" si="89"/>
        <v>0</v>
      </c>
      <c r="BK109" s="154">
        <f t="shared" ca="1" si="89"/>
        <v>0</v>
      </c>
      <c r="BL109" s="154">
        <f t="shared" ca="1" si="89"/>
        <v>0</v>
      </c>
      <c r="BM109" s="154">
        <f t="shared" ca="1" si="89"/>
        <v>0</v>
      </c>
      <c r="BN109" s="154">
        <f t="shared" ca="1" si="89"/>
        <v>0</v>
      </c>
      <c r="BO109" s="154">
        <f t="shared" ca="1" si="89"/>
        <v>0</v>
      </c>
      <c r="BP109" s="154">
        <f t="shared" ca="1" si="89"/>
        <v>0</v>
      </c>
      <c r="BQ109" s="154">
        <f t="shared" ca="1" si="89"/>
        <v>0</v>
      </c>
      <c r="BR109" s="154">
        <f t="shared" ca="1" si="89"/>
        <v>0</v>
      </c>
      <c r="BS109" s="154">
        <f t="shared" ca="1" si="89"/>
        <v>0</v>
      </c>
      <c r="BT109" s="154">
        <f t="shared" ca="1" si="89"/>
        <v>0</v>
      </c>
      <c r="BU109" s="154">
        <f t="shared" ca="1" si="89"/>
        <v>0</v>
      </c>
      <c r="BV109" s="154">
        <f t="shared" ca="1" si="89"/>
        <v>0</v>
      </c>
      <c r="BW109" s="154">
        <f t="shared" ca="1" si="89"/>
        <v>0</v>
      </c>
      <c r="BX109" s="154">
        <f t="shared" ca="1" si="89"/>
        <v>0</v>
      </c>
      <c r="BY109" s="154">
        <f t="shared" ca="1" si="89"/>
        <v>0</v>
      </c>
      <c r="BZ109" s="154">
        <f t="shared" ca="1" si="89"/>
        <v>0</v>
      </c>
      <c r="CA109" s="154">
        <f t="shared" ca="1" si="89"/>
        <v>0</v>
      </c>
      <c r="CB109" s="154">
        <f t="shared" ca="1" si="89"/>
        <v>0</v>
      </c>
      <c r="CC109" s="154">
        <f t="shared" ca="1" si="89"/>
        <v>0</v>
      </c>
      <c r="CD109" s="154">
        <f t="shared" ca="1" si="89"/>
        <v>0</v>
      </c>
      <c r="CE109" s="154">
        <f t="shared" ca="1" si="89"/>
        <v>0</v>
      </c>
      <c r="CF109" s="154">
        <f t="shared" ca="1" si="89"/>
        <v>0</v>
      </c>
      <c r="CG109" s="154">
        <f t="shared" ca="1" si="89"/>
        <v>0</v>
      </c>
      <c r="CH109" s="154">
        <f t="shared" ca="1" si="89"/>
        <v>0</v>
      </c>
      <c r="CI109" s="154">
        <f t="shared" ca="1" si="89"/>
        <v>0</v>
      </c>
      <c r="CJ109" s="154">
        <f t="shared" ca="1" si="89"/>
        <v>0</v>
      </c>
      <c r="CK109" s="154">
        <f t="shared" ca="1" si="89"/>
        <v>0</v>
      </c>
      <c r="CL109" s="154">
        <f t="shared" ca="1" si="89"/>
        <v>0</v>
      </c>
      <c r="CM109" s="154">
        <f t="shared" ca="1" si="89"/>
        <v>0</v>
      </c>
      <c r="CN109" s="154">
        <f t="shared" ca="1" si="89"/>
        <v>0</v>
      </c>
      <c r="CO109" s="154">
        <f t="shared" ca="1" si="89"/>
        <v>0</v>
      </c>
      <c r="CP109" s="154">
        <f t="shared" ca="1" si="89"/>
        <v>0</v>
      </c>
      <c r="CQ109" s="154">
        <f t="shared" ca="1" si="89"/>
        <v>0</v>
      </c>
      <c r="CR109" s="154">
        <f t="shared" ca="1" si="89"/>
        <v>0</v>
      </c>
      <c r="CS109" s="154">
        <f t="shared" ca="1" si="89"/>
        <v>0</v>
      </c>
      <c r="CT109" s="154">
        <f t="shared" ca="1" si="89"/>
        <v>0</v>
      </c>
      <c r="CU109" s="154">
        <f t="shared" ca="1" si="89"/>
        <v>0</v>
      </c>
      <c r="CV109" s="154">
        <f t="shared" ca="1" si="89"/>
        <v>0</v>
      </c>
      <c r="CW109" s="154">
        <f t="shared" ca="1" si="89"/>
        <v>0</v>
      </c>
      <c r="CX109" s="154">
        <f t="shared" ca="1" si="89"/>
        <v>0</v>
      </c>
      <c r="CY109" s="154">
        <f ca="1">ROUND(SUM(CY110,CY112)-CY111,0)</f>
        <v>0</v>
      </c>
      <c r="CZ109" s="154">
        <f ca="1">ROUND(SUM(CZ110,CZ112)-CZ111,0)</f>
        <v>0</v>
      </c>
      <c r="DA109" s="154">
        <f ca="1">ROUND(SUM(DA110,DA112)-DA111,0)</f>
        <v>0</v>
      </c>
      <c r="DB109" s="154">
        <f ca="1">ROUND(SUM(DB110,DB112)-DB111,0)</f>
        <v>0</v>
      </c>
      <c r="DC109" s="154">
        <f ca="1">ROUND(SUM(DC110,DC112)-DC111,0)</f>
        <v>0</v>
      </c>
    </row>
    <row r="110" spans="2:107" ht="15" hidden="1" customHeight="1">
      <c r="B110" s="60" t="str">
        <f t="shared" si="87"/>
        <v>E.1.</v>
      </c>
      <c r="C110" s="605" t="str">
        <f t="shared" si="49"/>
        <v>Bendra importo/pirkimo PVM suma</v>
      </c>
      <c r="D110" s="608">
        <f ca="1">'6.1'!E115</f>
        <v>0</v>
      </c>
      <c r="E110" s="153" t="e">
        <f t="shared" ref="E110" ca="1" si="90">ROUND(SUM(E93)-SUM(E91,E98),0)</f>
        <v>#NAME?</v>
      </c>
      <c r="F110" s="153">
        <f ca="1">H110+NPV((1+FDN)*(1+$J$82)-1,I110:INDEX(I110:DC110,PAL))</f>
        <v>12749.1133279758</v>
      </c>
      <c r="G110" s="153">
        <f ca="1">SUMIF($H$5:$DC$5,"&lt;="&amp;PAL,$H110:$DC110)</f>
        <v>31761.200997552569</v>
      </c>
      <c r="H110" s="153">
        <f ca="1">SUMPRODUCT(H87:H94,Pirkimo_PVM)+SUMPRODUCT(H102:H107,Pirkimo_PVM_II)</f>
        <v>0</v>
      </c>
      <c r="I110" s="153">
        <f t="shared" ref="I110:AL110" ca="1" si="91">SUMPRODUCT(I87:I94,Pirkimo_PVM)+SUMPRODUCT(I102:I107,Pirkimo_PVM_II)</f>
        <v>0</v>
      </c>
      <c r="J110" s="153">
        <f t="shared" ca="1" si="91"/>
        <v>922.58081641474678</v>
      </c>
      <c r="K110" s="153">
        <f t="shared" ca="1" si="91"/>
        <v>950.25824090718925</v>
      </c>
      <c r="L110" s="153">
        <f t="shared" ca="1" si="91"/>
        <v>978.76598813440489</v>
      </c>
      <c r="M110" s="153">
        <f t="shared" ca="1" si="91"/>
        <v>1008.1289677784368</v>
      </c>
      <c r="N110" s="153">
        <f t="shared" ca="1" si="91"/>
        <v>1038.37283681179</v>
      </c>
      <c r="O110" s="153">
        <f t="shared" ca="1" si="91"/>
        <v>1069.5240219161437</v>
      </c>
      <c r="P110" s="153">
        <f t="shared" ca="1" si="91"/>
        <v>1101.609742573628</v>
      </c>
      <c r="Q110" s="153">
        <f t="shared" ca="1" si="91"/>
        <v>1134.6580348508369</v>
      </c>
      <c r="R110" s="153">
        <f t="shared" ca="1" si="91"/>
        <v>1168.6977758963619</v>
      </c>
      <c r="S110" s="153">
        <f t="shared" ca="1" si="91"/>
        <v>1203.7587091732528</v>
      </c>
      <c r="T110" s="153">
        <f t="shared" ca="1" si="91"/>
        <v>1239.8714704484503</v>
      </c>
      <c r="U110" s="153">
        <f t="shared" ca="1" si="91"/>
        <v>1277.0676145619038</v>
      </c>
      <c r="V110" s="153">
        <f t="shared" ca="1" si="91"/>
        <v>1315.379642998761</v>
      </c>
      <c r="W110" s="153">
        <f t="shared" ca="1" si="91"/>
        <v>1354.8410322887239</v>
      </c>
      <c r="X110" s="153">
        <f t="shared" ca="1" si="91"/>
        <v>1395.4862632573854</v>
      </c>
      <c r="Y110" s="153">
        <f t="shared" ca="1" si="91"/>
        <v>1437.350851155107</v>
      </c>
      <c r="Z110" s="153">
        <f t="shared" ca="1" si="91"/>
        <v>1480.4713766897601</v>
      </c>
      <c r="AA110" s="153">
        <f t="shared" ca="1" si="91"/>
        <v>1524.8855179904529</v>
      </c>
      <c r="AB110" s="153">
        <f t="shared" ca="1" si="91"/>
        <v>1570.6320835301663</v>
      </c>
      <c r="AC110" s="153">
        <f t="shared" ca="1" si="91"/>
        <v>1617.7510460360713</v>
      </c>
      <c r="AD110" s="153">
        <f t="shared" ca="1" si="91"/>
        <v>1666.2835774171535</v>
      </c>
      <c r="AE110" s="153">
        <f t="shared" ca="1" si="91"/>
        <v>1716.2720847396683</v>
      </c>
      <c r="AF110" s="153">
        <f t="shared" ca="1" si="91"/>
        <v>1767.7602472818578</v>
      </c>
      <c r="AG110" s="153">
        <f t="shared" ca="1" si="91"/>
        <v>1820.7930547003136</v>
      </c>
      <c r="AH110" s="153">
        <f t="shared" ca="1" si="91"/>
        <v>0</v>
      </c>
      <c r="AI110" s="153">
        <f t="shared" ca="1" si="91"/>
        <v>0</v>
      </c>
      <c r="AJ110" s="153">
        <f t="shared" ca="1" si="91"/>
        <v>0</v>
      </c>
      <c r="AK110" s="153">
        <f t="shared" ca="1" si="91"/>
        <v>0</v>
      </c>
      <c r="AL110" s="153">
        <f t="shared" ca="1" si="91"/>
        <v>0</v>
      </c>
      <c r="AM110" s="153">
        <f t="shared" ref="AM110:CX110" ca="1" si="92">SUMPRODUCT(AM87:AM94,Pirkimo_PVM)+SUMPRODUCT(AM102:AM107,Pirkimo_PVM_II)</f>
        <v>0</v>
      </c>
      <c r="AN110" s="153">
        <f t="shared" ca="1" si="92"/>
        <v>0</v>
      </c>
      <c r="AO110" s="153">
        <f t="shared" ca="1" si="92"/>
        <v>0</v>
      </c>
      <c r="AP110" s="153">
        <f t="shared" ca="1" si="92"/>
        <v>0</v>
      </c>
      <c r="AQ110" s="153">
        <f t="shared" ca="1" si="92"/>
        <v>0</v>
      </c>
      <c r="AR110" s="153">
        <f t="shared" ca="1" si="92"/>
        <v>0</v>
      </c>
      <c r="AS110" s="153">
        <f t="shared" ca="1" si="92"/>
        <v>0</v>
      </c>
      <c r="AT110" s="153">
        <f t="shared" ca="1" si="92"/>
        <v>0</v>
      </c>
      <c r="AU110" s="153">
        <f t="shared" ca="1" si="92"/>
        <v>0</v>
      </c>
      <c r="AV110" s="153">
        <f t="shared" ca="1" si="92"/>
        <v>0</v>
      </c>
      <c r="AW110" s="153">
        <f t="shared" ca="1" si="92"/>
        <v>0</v>
      </c>
      <c r="AX110" s="153">
        <f t="shared" ca="1" si="92"/>
        <v>0</v>
      </c>
      <c r="AY110" s="153">
        <f t="shared" ca="1" si="92"/>
        <v>0</v>
      </c>
      <c r="AZ110" s="153">
        <f t="shared" ca="1" si="92"/>
        <v>0</v>
      </c>
      <c r="BA110" s="153">
        <f t="shared" ca="1" si="92"/>
        <v>0</v>
      </c>
      <c r="BB110" s="153">
        <f t="shared" ca="1" si="92"/>
        <v>0</v>
      </c>
      <c r="BC110" s="153">
        <f t="shared" ca="1" si="92"/>
        <v>0</v>
      </c>
      <c r="BD110" s="153">
        <f t="shared" ca="1" si="92"/>
        <v>0</v>
      </c>
      <c r="BE110" s="153">
        <f t="shared" ca="1" si="92"/>
        <v>0</v>
      </c>
      <c r="BF110" s="153">
        <f t="shared" ca="1" si="92"/>
        <v>0</v>
      </c>
      <c r="BG110" s="153">
        <f t="shared" ca="1" si="92"/>
        <v>0</v>
      </c>
      <c r="BH110" s="153">
        <f t="shared" ca="1" si="92"/>
        <v>0</v>
      </c>
      <c r="BI110" s="153">
        <f t="shared" ca="1" si="92"/>
        <v>0</v>
      </c>
      <c r="BJ110" s="153">
        <f t="shared" ca="1" si="92"/>
        <v>0</v>
      </c>
      <c r="BK110" s="153">
        <f t="shared" ca="1" si="92"/>
        <v>0</v>
      </c>
      <c r="BL110" s="153">
        <f t="shared" ca="1" si="92"/>
        <v>0</v>
      </c>
      <c r="BM110" s="153">
        <f t="shared" ca="1" si="92"/>
        <v>0</v>
      </c>
      <c r="BN110" s="153">
        <f t="shared" ca="1" si="92"/>
        <v>0</v>
      </c>
      <c r="BO110" s="153">
        <f t="shared" ca="1" si="92"/>
        <v>0</v>
      </c>
      <c r="BP110" s="153">
        <f t="shared" ca="1" si="92"/>
        <v>0</v>
      </c>
      <c r="BQ110" s="153">
        <f t="shared" ca="1" si="92"/>
        <v>0</v>
      </c>
      <c r="BR110" s="153">
        <f t="shared" ca="1" si="92"/>
        <v>0</v>
      </c>
      <c r="BS110" s="153">
        <f t="shared" ca="1" si="92"/>
        <v>0</v>
      </c>
      <c r="BT110" s="153">
        <f t="shared" ca="1" si="92"/>
        <v>0</v>
      </c>
      <c r="BU110" s="153">
        <f t="shared" ca="1" si="92"/>
        <v>0</v>
      </c>
      <c r="BV110" s="153">
        <f t="shared" ca="1" si="92"/>
        <v>0</v>
      </c>
      <c r="BW110" s="153">
        <f t="shared" ca="1" si="92"/>
        <v>0</v>
      </c>
      <c r="BX110" s="153">
        <f t="shared" ca="1" si="92"/>
        <v>0</v>
      </c>
      <c r="BY110" s="153">
        <f t="shared" ca="1" si="92"/>
        <v>0</v>
      </c>
      <c r="BZ110" s="153">
        <f t="shared" ca="1" si="92"/>
        <v>0</v>
      </c>
      <c r="CA110" s="153">
        <f t="shared" ca="1" si="92"/>
        <v>0</v>
      </c>
      <c r="CB110" s="153">
        <f t="shared" ca="1" si="92"/>
        <v>0</v>
      </c>
      <c r="CC110" s="153">
        <f t="shared" ca="1" si="92"/>
        <v>0</v>
      </c>
      <c r="CD110" s="153">
        <f t="shared" ca="1" si="92"/>
        <v>0</v>
      </c>
      <c r="CE110" s="153">
        <f t="shared" ca="1" si="92"/>
        <v>0</v>
      </c>
      <c r="CF110" s="153">
        <f t="shared" ca="1" si="92"/>
        <v>0</v>
      </c>
      <c r="CG110" s="153">
        <f t="shared" ca="1" si="92"/>
        <v>0</v>
      </c>
      <c r="CH110" s="153">
        <f t="shared" ca="1" si="92"/>
        <v>0</v>
      </c>
      <c r="CI110" s="153">
        <f t="shared" ca="1" si="92"/>
        <v>0</v>
      </c>
      <c r="CJ110" s="153">
        <f t="shared" ca="1" si="92"/>
        <v>0</v>
      </c>
      <c r="CK110" s="153">
        <f t="shared" ca="1" si="92"/>
        <v>0</v>
      </c>
      <c r="CL110" s="153">
        <f t="shared" ca="1" si="92"/>
        <v>0</v>
      </c>
      <c r="CM110" s="153">
        <f t="shared" ca="1" si="92"/>
        <v>0</v>
      </c>
      <c r="CN110" s="153">
        <f t="shared" ca="1" si="92"/>
        <v>0</v>
      </c>
      <c r="CO110" s="153">
        <f t="shared" ca="1" si="92"/>
        <v>0</v>
      </c>
      <c r="CP110" s="153">
        <f t="shared" ca="1" si="92"/>
        <v>0</v>
      </c>
      <c r="CQ110" s="153">
        <f t="shared" ca="1" si="92"/>
        <v>0</v>
      </c>
      <c r="CR110" s="153">
        <f t="shared" ca="1" si="92"/>
        <v>0</v>
      </c>
      <c r="CS110" s="153">
        <f t="shared" ca="1" si="92"/>
        <v>0</v>
      </c>
      <c r="CT110" s="153">
        <f t="shared" ca="1" si="92"/>
        <v>0</v>
      </c>
      <c r="CU110" s="153">
        <f t="shared" ca="1" si="92"/>
        <v>0</v>
      </c>
      <c r="CV110" s="153">
        <f t="shared" ca="1" si="92"/>
        <v>0</v>
      </c>
      <c r="CW110" s="153">
        <f t="shared" ca="1" si="92"/>
        <v>0</v>
      </c>
      <c r="CX110" s="153">
        <f t="shared" ca="1" si="92"/>
        <v>0</v>
      </c>
      <c r="CY110" s="153">
        <f ca="1">SUMPRODUCT(CY87:CY94,Pirkimo_PVM)+SUMPRODUCT(CY102:CY107,Pirkimo_PVM_II)</f>
        <v>0</v>
      </c>
      <c r="CZ110" s="153">
        <f ca="1">SUMPRODUCT(CZ87:CZ94,Pirkimo_PVM)+SUMPRODUCT(CZ102:CZ107,Pirkimo_PVM_II)</f>
        <v>0</v>
      </c>
      <c r="DA110" s="153">
        <f ca="1">SUMPRODUCT(DA87:DA94,Pirkimo_PVM)+SUMPRODUCT(DA102:DA107,Pirkimo_PVM_II)</f>
        <v>0</v>
      </c>
      <c r="DB110" s="153">
        <f ca="1">SUMPRODUCT(DB87:DB94,Pirkimo_PVM)+SUMPRODUCT(DB102:DB107,Pirkimo_PVM_II)</f>
        <v>0</v>
      </c>
      <c r="DC110" s="153">
        <f ca="1">SUMPRODUCT(DC87:DC94,Pirkimo_PVM)+SUMPRODUCT(DC102:DC107,Pirkimo_PVM_II)</f>
        <v>0</v>
      </c>
    </row>
    <row r="111" spans="2:107" ht="15" hidden="1" customHeight="1">
      <c r="B111" s="60" t="str">
        <f t="shared" si="87"/>
        <v>E.2.</v>
      </c>
      <c r="C111" s="605" t="str">
        <f t="shared" si="49"/>
        <v>Bendra pardavimo PVM suma</v>
      </c>
      <c r="D111" s="608">
        <f ca="1">'6.1'!E116</f>
        <v>0</v>
      </c>
      <c r="E111" s="153">
        <f ca="1">SUM(E112,E117,E120)</f>
        <v>917552</v>
      </c>
      <c r="F111" s="153">
        <f ca="1">H111+NPV((1+FDN)*(1+$J$82)-1,I111:INDEX(I111:DC111,PAL))</f>
        <v>0</v>
      </c>
      <c r="G111" s="153">
        <f ca="1">SUMIF($H$5:$DC$5,"&lt;="&amp;PAL,$H111:$DC111)</f>
        <v>0</v>
      </c>
      <c r="H111" s="153">
        <f ca="1">SUMPRODUCT(H97:H98,Pardavimo_PVM)</f>
        <v>0</v>
      </c>
      <c r="I111" s="153">
        <f t="shared" ref="I111:AL111" ca="1" si="93">SUMPRODUCT(I97:I98,Pardavimo_PVM)</f>
        <v>0</v>
      </c>
      <c r="J111" s="153">
        <f t="shared" ca="1" si="93"/>
        <v>0</v>
      </c>
      <c r="K111" s="153">
        <f t="shared" ca="1" si="93"/>
        <v>0</v>
      </c>
      <c r="L111" s="153">
        <f t="shared" ca="1" si="93"/>
        <v>0</v>
      </c>
      <c r="M111" s="153">
        <f t="shared" ca="1" si="93"/>
        <v>0</v>
      </c>
      <c r="N111" s="153">
        <f t="shared" ca="1" si="93"/>
        <v>0</v>
      </c>
      <c r="O111" s="153">
        <f t="shared" ca="1" si="93"/>
        <v>0</v>
      </c>
      <c r="P111" s="153">
        <f t="shared" ca="1" si="93"/>
        <v>0</v>
      </c>
      <c r="Q111" s="153">
        <f t="shared" ca="1" si="93"/>
        <v>0</v>
      </c>
      <c r="R111" s="153">
        <f t="shared" ca="1" si="93"/>
        <v>0</v>
      </c>
      <c r="S111" s="153">
        <f t="shared" ca="1" si="93"/>
        <v>0</v>
      </c>
      <c r="T111" s="153">
        <f t="shared" ca="1" si="93"/>
        <v>0</v>
      </c>
      <c r="U111" s="153">
        <f t="shared" ca="1" si="93"/>
        <v>0</v>
      </c>
      <c r="V111" s="153">
        <f t="shared" ca="1" si="93"/>
        <v>0</v>
      </c>
      <c r="W111" s="153">
        <f t="shared" ca="1" si="93"/>
        <v>0</v>
      </c>
      <c r="X111" s="153">
        <f t="shared" ca="1" si="93"/>
        <v>0</v>
      </c>
      <c r="Y111" s="153">
        <f t="shared" ca="1" si="93"/>
        <v>0</v>
      </c>
      <c r="Z111" s="153">
        <f t="shared" ca="1" si="93"/>
        <v>0</v>
      </c>
      <c r="AA111" s="153">
        <f t="shared" ca="1" si="93"/>
        <v>0</v>
      </c>
      <c r="AB111" s="153">
        <f t="shared" ca="1" si="93"/>
        <v>0</v>
      </c>
      <c r="AC111" s="153">
        <f t="shared" ca="1" si="93"/>
        <v>0</v>
      </c>
      <c r="AD111" s="153">
        <f t="shared" ca="1" si="93"/>
        <v>0</v>
      </c>
      <c r="AE111" s="153">
        <f t="shared" ca="1" si="93"/>
        <v>0</v>
      </c>
      <c r="AF111" s="153">
        <f t="shared" ca="1" si="93"/>
        <v>0</v>
      </c>
      <c r="AG111" s="153">
        <f t="shared" ca="1" si="93"/>
        <v>0</v>
      </c>
      <c r="AH111" s="153">
        <f t="shared" ca="1" si="93"/>
        <v>0</v>
      </c>
      <c r="AI111" s="153">
        <f t="shared" ca="1" si="93"/>
        <v>0</v>
      </c>
      <c r="AJ111" s="153">
        <f t="shared" ca="1" si="93"/>
        <v>0</v>
      </c>
      <c r="AK111" s="153">
        <f t="shared" ca="1" si="93"/>
        <v>0</v>
      </c>
      <c r="AL111" s="153">
        <f t="shared" ca="1" si="93"/>
        <v>0</v>
      </c>
      <c r="AM111" s="153">
        <f t="shared" ref="AM111:CX111" ca="1" si="94">SUMPRODUCT(AM97:AM98,Pardavimo_PVM)</f>
        <v>0</v>
      </c>
      <c r="AN111" s="153">
        <f t="shared" ca="1" si="94"/>
        <v>0</v>
      </c>
      <c r="AO111" s="153">
        <f t="shared" ca="1" si="94"/>
        <v>0</v>
      </c>
      <c r="AP111" s="153">
        <f t="shared" ca="1" si="94"/>
        <v>0</v>
      </c>
      <c r="AQ111" s="153">
        <f t="shared" ca="1" si="94"/>
        <v>0</v>
      </c>
      <c r="AR111" s="153">
        <f t="shared" ca="1" si="94"/>
        <v>0</v>
      </c>
      <c r="AS111" s="153">
        <f t="shared" ca="1" si="94"/>
        <v>0</v>
      </c>
      <c r="AT111" s="153">
        <f t="shared" ca="1" si="94"/>
        <v>0</v>
      </c>
      <c r="AU111" s="153">
        <f t="shared" ca="1" si="94"/>
        <v>0</v>
      </c>
      <c r="AV111" s="153">
        <f t="shared" ca="1" si="94"/>
        <v>0</v>
      </c>
      <c r="AW111" s="153">
        <f t="shared" ca="1" si="94"/>
        <v>0</v>
      </c>
      <c r="AX111" s="153">
        <f t="shared" ca="1" si="94"/>
        <v>0</v>
      </c>
      <c r="AY111" s="153">
        <f t="shared" ca="1" si="94"/>
        <v>0</v>
      </c>
      <c r="AZ111" s="153">
        <f t="shared" ca="1" si="94"/>
        <v>0</v>
      </c>
      <c r="BA111" s="153">
        <f t="shared" ca="1" si="94"/>
        <v>0</v>
      </c>
      <c r="BB111" s="153">
        <f t="shared" ca="1" si="94"/>
        <v>0</v>
      </c>
      <c r="BC111" s="153">
        <f t="shared" ca="1" si="94"/>
        <v>0</v>
      </c>
      <c r="BD111" s="153">
        <f t="shared" ca="1" si="94"/>
        <v>0</v>
      </c>
      <c r="BE111" s="153">
        <f t="shared" ca="1" si="94"/>
        <v>0</v>
      </c>
      <c r="BF111" s="153">
        <f t="shared" ca="1" si="94"/>
        <v>0</v>
      </c>
      <c r="BG111" s="153">
        <f t="shared" ca="1" si="94"/>
        <v>0</v>
      </c>
      <c r="BH111" s="153">
        <f t="shared" ca="1" si="94"/>
        <v>0</v>
      </c>
      <c r="BI111" s="153">
        <f t="shared" ca="1" si="94"/>
        <v>0</v>
      </c>
      <c r="BJ111" s="153">
        <f t="shared" ca="1" si="94"/>
        <v>0</v>
      </c>
      <c r="BK111" s="153">
        <f t="shared" ca="1" si="94"/>
        <v>0</v>
      </c>
      <c r="BL111" s="153">
        <f t="shared" ca="1" si="94"/>
        <v>0</v>
      </c>
      <c r="BM111" s="153">
        <f t="shared" ca="1" si="94"/>
        <v>0</v>
      </c>
      <c r="BN111" s="153">
        <f t="shared" ca="1" si="94"/>
        <v>0</v>
      </c>
      <c r="BO111" s="153">
        <f t="shared" ca="1" si="94"/>
        <v>0</v>
      </c>
      <c r="BP111" s="153">
        <f t="shared" ca="1" si="94"/>
        <v>0</v>
      </c>
      <c r="BQ111" s="153">
        <f t="shared" ca="1" si="94"/>
        <v>0</v>
      </c>
      <c r="BR111" s="153">
        <f t="shared" ca="1" si="94"/>
        <v>0</v>
      </c>
      <c r="BS111" s="153">
        <f t="shared" ca="1" si="94"/>
        <v>0</v>
      </c>
      <c r="BT111" s="153">
        <f t="shared" ca="1" si="94"/>
        <v>0</v>
      </c>
      <c r="BU111" s="153">
        <f t="shared" ca="1" si="94"/>
        <v>0</v>
      </c>
      <c r="BV111" s="153">
        <f t="shared" ca="1" si="94"/>
        <v>0</v>
      </c>
      <c r="BW111" s="153">
        <f t="shared" ca="1" si="94"/>
        <v>0</v>
      </c>
      <c r="BX111" s="153">
        <f t="shared" ca="1" si="94"/>
        <v>0</v>
      </c>
      <c r="BY111" s="153">
        <f t="shared" ca="1" si="94"/>
        <v>0</v>
      </c>
      <c r="BZ111" s="153">
        <f t="shared" ca="1" si="94"/>
        <v>0</v>
      </c>
      <c r="CA111" s="153">
        <f t="shared" ca="1" si="94"/>
        <v>0</v>
      </c>
      <c r="CB111" s="153">
        <f t="shared" ca="1" si="94"/>
        <v>0</v>
      </c>
      <c r="CC111" s="153">
        <f t="shared" ca="1" si="94"/>
        <v>0</v>
      </c>
      <c r="CD111" s="153">
        <f t="shared" ca="1" si="94"/>
        <v>0</v>
      </c>
      <c r="CE111" s="153">
        <f t="shared" ca="1" si="94"/>
        <v>0</v>
      </c>
      <c r="CF111" s="153">
        <f t="shared" ca="1" si="94"/>
        <v>0</v>
      </c>
      <c r="CG111" s="153">
        <f t="shared" ca="1" si="94"/>
        <v>0</v>
      </c>
      <c r="CH111" s="153">
        <f t="shared" ca="1" si="94"/>
        <v>0</v>
      </c>
      <c r="CI111" s="153">
        <f t="shared" ca="1" si="94"/>
        <v>0</v>
      </c>
      <c r="CJ111" s="153">
        <f t="shared" ca="1" si="94"/>
        <v>0</v>
      </c>
      <c r="CK111" s="153">
        <f t="shared" ca="1" si="94"/>
        <v>0</v>
      </c>
      <c r="CL111" s="153">
        <f t="shared" ca="1" si="94"/>
        <v>0</v>
      </c>
      <c r="CM111" s="153">
        <f t="shared" ca="1" si="94"/>
        <v>0</v>
      </c>
      <c r="CN111" s="153">
        <f t="shared" ca="1" si="94"/>
        <v>0</v>
      </c>
      <c r="CO111" s="153">
        <f t="shared" ca="1" si="94"/>
        <v>0</v>
      </c>
      <c r="CP111" s="153">
        <f t="shared" ca="1" si="94"/>
        <v>0</v>
      </c>
      <c r="CQ111" s="153">
        <f t="shared" ca="1" si="94"/>
        <v>0</v>
      </c>
      <c r="CR111" s="153">
        <f t="shared" ca="1" si="94"/>
        <v>0</v>
      </c>
      <c r="CS111" s="153">
        <f t="shared" ca="1" si="94"/>
        <v>0</v>
      </c>
      <c r="CT111" s="153">
        <f t="shared" ca="1" si="94"/>
        <v>0</v>
      </c>
      <c r="CU111" s="153">
        <f t="shared" ca="1" si="94"/>
        <v>0</v>
      </c>
      <c r="CV111" s="153">
        <f t="shared" ca="1" si="94"/>
        <v>0</v>
      </c>
      <c r="CW111" s="153">
        <f t="shared" ca="1" si="94"/>
        <v>0</v>
      </c>
      <c r="CX111" s="153">
        <f t="shared" ca="1" si="94"/>
        <v>0</v>
      </c>
      <c r="CY111" s="153">
        <f ca="1">SUMPRODUCT(CY97:CY98,Pardavimo_PVM)</f>
        <v>0</v>
      </c>
      <c r="CZ111" s="153">
        <f ca="1">SUMPRODUCT(CZ97:CZ98,Pardavimo_PVM)</f>
        <v>0</v>
      </c>
      <c r="DA111" s="153">
        <f ca="1">SUMPRODUCT(DA97:DA98,Pardavimo_PVM)</f>
        <v>0</v>
      </c>
      <c r="DB111" s="153">
        <f ca="1">SUMPRODUCT(DB97:DB98,Pardavimo_PVM)</f>
        <v>0</v>
      </c>
      <c r="DC111" s="153">
        <f ca="1">SUMPRODUCT(DC97:DC98,Pardavimo_PVM)</f>
        <v>0</v>
      </c>
    </row>
    <row r="112" spans="2:107" ht="15" hidden="1" customHeight="1">
      <c r="B112" s="60" t="str">
        <f t="shared" si="87"/>
        <v>E.3.</v>
      </c>
      <c r="C112" s="605" t="str">
        <f t="shared" si="49"/>
        <v>Bendra kitų mokėtinų netiesioginių mokesčių suma</v>
      </c>
      <c r="D112" s="608">
        <f ca="1">'6.1'!E117</f>
        <v>0</v>
      </c>
      <c r="E112" s="153">
        <f ca="1">ROUND(SUM(E113:E116),0)</f>
        <v>501333</v>
      </c>
      <c r="F112" s="153">
        <f ca="1">H112+NPV((1+FDN)*(1+$J$82)-1,I112:INDEX(I112:DC112,PAL))</f>
        <v>0</v>
      </c>
      <c r="G112" s="153">
        <f ca="1">SUMIF($H$5:$DC$5,"&lt;="&amp;PAL,$H112:$DC112)</f>
        <v>0</v>
      </c>
      <c r="H112" s="153">
        <f ca="1">H33*(1+$J$82)^H$84</f>
        <v>0</v>
      </c>
      <c r="I112" s="153">
        <f t="shared" ref="I112:AL112" ca="1" si="95">I33*(1+$J$82)^I$84</f>
        <v>0</v>
      </c>
      <c r="J112" s="153">
        <f t="shared" ca="1" si="95"/>
        <v>0</v>
      </c>
      <c r="K112" s="153">
        <f t="shared" ca="1" si="95"/>
        <v>0</v>
      </c>
      <c r="L112" s="153">
        <f t="shared" ca="1" si="95"/>
        <v>0</v>
      </c>
      <c r="M112" s="153">
        <f t="shared" ca="1" si="95"/>
        <v>0</v>
      </c>
      <c r="N112" s="153">
        <f t="shared" ca="1" si="95"/>
        <v>0</v>
      </c>
      <c r="O112" s="153">
        <f t="shared" ca="1" si="95"/>
        <v>0</v>
      </c>
      <c r="P112" s="153">
        <f t="shared" ca="1" si="95"/>
        <v>0</v>
      </c>
      <c r="Q112" s="153">
        <f t="shared" ca="1" si="95"/>
        <v>0</v>
      </c>
      <c r="R112" s="153">
        <f t="shared" ca="1" si="95"/>
        <v>0</v>
      </c>
      <c r="S112" s="153">
        <f t="shared" ca="1" si="95"/>
        <v>0</v>
      </c>
      <c r="T112" s="153">
        <f t="shared" ca="1" si="95"/>
        <v>0</v>
      </c>
      <c r="U112" s="153">
        <f t="shared" ca="1" si="95"/>
        <v>0</v>
      </c>
      <c r="V112" s="153">
        <f t="shared" ca="1" si="95"/>
        <v>0</v>
      </c>
      <c r="W112" s="153">
        <f t="shared" ca="1" si="95"/>
        <v>0</v>
      </c>
      <c r="X112" s="153">
        <f t="shared" ca="1" si="95"/>
        <v>0</v>
      </c>
      <c r="Y112" s="153">
        <f t="shared" ca="1" si="95"/>
        <v>0</v>
      </c>
      <c r="Z112" s="153">
        <f t="shared" ca="1" si="95"/>
        <v>0</v>
      </c>
      <c r="AA112" s="153">
        <f t="shared" ca="1" si="95"/>
        <v>0</v>
      </c>
      <c r="AB112" s="153">
        <f t="shared" ca="1" si="95"/>
        <v>0</v>
      </c>
      <c r="AC112" s="153">
        <f t="shared" ca="1" si="95"/>
        <v>0</v>
      </c>
      <c r="AD112" s="153">
        <f t="shared" ca="1" si="95"/>
        <v>0</v>
      </c>
      <c r="AE112" s="153">
        <f t="shared" ca="1" si="95"/>
        <v>0</v>
      </c>
      <c r="AF112" s="153">
        <f t="shared" ca="1" si="95"/>
        <v>0</v>
      </c>
      <c r="AG112" s="153">
        <f t="shared" ca="1" si="95"/>
        <v>0</v>
      </c>
      <c r="AH112" s="153">
        <f t="shared" ca="1" si="95"/>
        <v>0</v>
      </c>
      <c r="AI112" s="153">
        <f t="shared" ca="1" si="95"/>
        <v>0</v>
      </c>
      <c r="AJ112" s="153">
        <f t="shared" ca="1" si="95"/>
        <v>0</v>
      </c>
      <c r="AK112" s="153">
        <f t="shared" ca="1" si="95"/>
        <v>0</v>
      </c>
      <c r="AL112" s="153">
        <f t="shared" ca="1" si="95"/>
        <v>0</v>
      </c>
      <c r="AM112" s="153">
        <f t="shared" ref="AM112:CX112" ca="1" si="96">AM33*(1+$J$82)^AM$84</f>
        <v>0</v>
      </c>
      <c r="AN112" s="153">
        <f t="shared" ca="1" si="96"/>
        <v>0</v>
      </c>
      <c r="AO112" s="153">
        <f t="shared" ca="1" si="96"/>
        <v>0</v>
      </c>
      <c r="AP112" s="153">
        <f t="shared" ca="1" si="96"/>
        <v>0</v>
      </c>
      <c r="AQ112" s="153">
        <f t="shared" ca="1" si="96"/>
        <v>0</v>
      </c>
      <c r="AR112" s="153">
        <f t="shared" ca="1" si="96"/>
        <v>0</v>
      </c>
      <c r="AS112" s="153">
        <f t="shared" ca="1" si="96"/>
        <v>0</v>
      </c>
      <c r="AT112" s="153">
        <f t="shared" ca="1" si="96"/>
        <v>0</v>
      </c>
      <c r="AU112" s="153">
        <f t="shared" ca="1" si="96"/>
        <v>0</v>
      </c>
      <c r="AV112" s="153">
        <f t="shared" ca="1" si="96"/>
        <v>0</v>
      </c>
      <c r="AW112" s="153">
        <f t="shared" ca="1" si="96"/>
        <v>0</v>
      </c>
      <c r="AX112" s="153">
        <f t="shared" ca="1" si="96"/>
        <v>0</v>
      </c>
      <c r="AY112" s="153">
        <f t="shared" ca="1" si="96"/>
        <v>0</v>
      </c>
      <c r="AZ112" s="153">
        <f t="shared" ca="1" si="96"/>
        <v>0</v>
      </c>
      <c r="BA112" s="153">
        <f t="shared" ca="1" si="96"/>
        <v>0</v>
      </c>
      <c r="BB112" s="153">
        <f t="shared" ca="1" si="96"/>
        <v>0</v>
      </c>
      <c r="BC112" s="153">
        <f t="shared" ca="1" si="96"/>
        <v>0</v>
      </c>
      <c r="BD112" s="153">
        <f t="shared" ca="1" si="96"/>
        <v>0</v>
      </c>
      <c r="BE112" s="153">
        <f t="shared" ca="1" si="96"/>
        <v>0</v>
      </c>
      <c r="BF112" s="153">
        <f t="shared" ca="1" si="96"/>
        <v>0</v>
      </c>
      <c r="BG112" s="153">
        <f t="shared" ca="1" si="96"/>
        <v>0</v>
      </c>
      <c r="BH112" s="153">
        <f t="shared" ca="1" si="96"/>
        <v>0</v>
      </c>
      <c r="BI112" s="153">
        <f t="shared" ca="1" si="96"/>
        <v>0</v>
      </c>
      <c r="BJ112" s="153">
        <f t="shared" ca="1" si="96"/>
        <v>0</v>
      </c>
      <c r="BK112" s="153">
        <f t="shared" ca="1" si="96"/>
        <v>0</v>
      </c>
      <c r="BL112" s="153">
        <f t="shared" ca="1" si="96"/>
        <v>0</v>
      </c>
      <c r="BM112" s="153">
        <f t="shared" ca="1" si="96"/>
        <v>0</v>
      </c>
      <c r="BN112" s="153">
        <f t="shared" ca="1" si="96"/>
        <v>0</v>
      </c>
      <c r="BO112" s="153">
        <f t="shared" ca="1" si="96"/>
        <v>0</v>
      </c>
      <c r="BP112" s="153">
        <f t="shared" ca="1" si="96"/>
        <v>0</v>
      </c>
      <c r="BQ112" s="153">
        <f t="shared" ca="1" si="96"/>
        <v>0</v>
      </c>
      <c r="BR112" s="153">
        <f t="shared" ca="1" si="96"/>
        <v>0</v>
      </c>
      <c r="BS112" s="153">
        <f t="shared" ca="1" si="96"/>
        <v>0</v>
      </c>
      <c r="BT112" s="153">
        <f t="shared" ca="1" si="96"/>
        <v>0</v>
      </c>
      <c r="BU112" s="153">
        <f t="shared" ca="1" si="96"/>
        <v>0</v>
      </c>
      <c r="BV112" s="153">
        <f t="shared" ca="1" si="96"/>
        <v>0</v>
      </c>
      <c r="BW112" s="153">
        <f t="shared" ca="1" si="96"/>
        <v>0</v>
      </c>
      <c r="BX112" s="153">
        <f t="shared" ca="1" si="96"/>
        <v>0</v>
      </c>
      <c r="BY112" s="153">
        <f t="shared" ca="1" si="96"/>
        <v>0</v>
      </c>
      <c r="BZ112" s="153">
        <f t="shared" ca="1" si="96"/>
        <v>0</v>
      </c>
      <c r="CA112" s="153">
        <f t="shared" ca="1" si="96"/>
        <v>0</v>
      </c>
      <c r="CB112" s="153">
        <f t="shared" ca="1" si="96"/>
        <v>0</v>
      </c>
      <c r="CC112" s="153">
        <f t="shared" ca="1" si="96"/>
        <v>0</v>
      </c>
      <c r="CD112" s="153">
        <f t="shared" ca="1" si="96"/>
        <v>0</v>
      </c>
      <c r="CE112" s="153">
        <f t="shared" ca="1" si="96"/>
        <v>0</v>
      </c>
      <c r="CF112" s="153">
        <f t="shared" ca="1" si="96"/>
        <v>0</v>
      </c>
      <c r="CG112" s="153">
        <f t="shared" ca="1" si="96"/>
        <v>0</v>
      </c>
      <c r="CH112" s="153">
        <f t="shared" ca="1" si="96"/>
        <v>0</v>
      </c>
      <c r="CI112" s="153">
        <f t="shared" ca="1" si="96"/>
        <v>0</v>
      </c>
      <c r="CJ112" s="153">
        <f t="shared" ca="1" si="96"/>
        <v>0</v>
      </c>
      <c r="CK112" s="153">
        <f t="shared" ca="1" si="96"/>
        <v>0</v>
      </c>
      <c r="CL112" s="153">
        <f t="shared" ca="1" si="96"/>
        <v>0</v>
      </c>
      <c r="CM112" s="153">
        <f t="shared" ca="1" si="96"/>
        <v>0</v>
      </c>
      <c r="CN112" s="153">
        <f t="shared" ca="1" si="96"/>
        <v>0</v>
      </c>
      <c r="CO112" s="153">
        <f t="shared" ca="1" si="96"/>
        <v>0</v>
      </c>
      <c r="CP112" s="153">
        <f t="shared" ca="1" si="96"/>
        <v>0</v>
      </c>
      <c r="CQ112" s="153">
        <f t="shared" ca="1" si="96"/>
        <v>0</v>
      </c>
      <c r="CR112" s="153">
        <f t="shared" ca="1" si="96"/>
        <v>0</v>
      </c>
      <c r="CS112" s="153">
        <f t="shared" ca="1" si="96"/>
        <v>0</v>
      </c>
      <c r="CT112" s="153">
        <f t="shared" ca="1" si="96"/>
        <v>0</v>
      </c>
      <c r="CU112" s="153">
        <f t="shared" ca="1" si="96"/>
        <v>0</v>
      </c>
      <c r="CV112" s="153">
        <f t="shared" ca="1" si="96"/>
        <v>0</v>
      </c>
      <c r="CW112" s="153">
        <f t="shared" ca="1" si="96"/>
        <v>0</v>
      </c>
      <c r="CX112" s="153">
        <f t="shared" ca="1" si="96"/>
        <v>0</v>
      </c>
      <c r="CY112" s="153">
        <f ca="1">CY33*(1+$J$82)^CY$84</f>
        <v>0</v>
      </c>
      <c r="CZ112" s="153">
        <f ca="1">CZ33*(1+$J$82)^CZ$84</f>
        <v>0</v>
      </c>
      <c r="DA112" s="153">
        <f ca="1">DA33*(1+$J$82)^DA$84</f>
        <v>0</v>
      </c>
      <c r="DB112" s="153">
        <f ca="1">DB33*(1+$J$82)^DB$84</f>
        <v>0</v>
      </c>
      <c r="DC112" s="153">
        <f ca="1">DC33*(1+$J$82)^DC$84</f>
        <v>0</v>
      </c>
    </row>
    <row r="113" spans="2:107" ht="15" hidden="1" customHeight="1">
      <c r="B113" s="5" t="str">
        <f t="shared" si="87"/>
        <v>F.</v>
      </c>
      <c r="C113" s="316" t="str">
        <f t="shared" si="49"/>
        <v>Grynosios veiklos pajamos</v>
      </c>
      <c r="D113" s="154">
        <f ca="1">'6.1'!E118</f>
        <v>459457</v>
      </c>
      <c r="E113" s="154">
        <f ca="1"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151243.87457856373</v>
      </c>
      <c r="F113" s="154">
        <f t="shared" ref="F113:AL113" ca="1" si="97">ROUND(SUM(F96)-SUM(F94,F101),0)</f>
        <v>-60710</v>
      </c>
      <c r="G113" s="154">
        <f t="shared" ca="1" si="97"/>
        <v>-151244</v>
      </c>
      <c r="H113" s="154">
        <f t="shared" ca="1" si="97"/>
        <v>0</v>
      </c>
      <c r="I113" s="154">
        <f t="shared" ca="1" si="97"/>
        <v>0</v>
      </c>
      <c r="J113" s="154">
        <f t="shared" ca="1" si="97"/>
        <v>-4393</v>
      </c>
      <c r="K113" s="154">
        <f t="shared" ca="1" si="97"/>
        <v>-4525</v>
      </c>
      <c r="L113" s="154">
        <f t="shared" ca="1" si="97"/>
        <v>-4661</v>
      </c>
      <c r="M113" s="154">
        <f t="shared" ca="1" si="97"/>
        <v>-4801</v>
      </c>
      <c r="N113" s="154">
        <f t="shared" ca="1" si="97"/>
        <v>-4945</v>
      </c>
      <c r="O113" s="154">
        <f t="shared" ca="1" si="97"/>
        <v>-5093</v>
      </c>
      <c r="P113" s="154">
        <f t="shared" ca="1" si="97"/>
        <v>-5246</v>
      </c>
      <c r="Q113" s="154">
        <f t="shared" ca="1" si="97"/>
        <v>-5403</v>
      </c>
      <c r="R113" s="154">
        <f t="shared" ca="1" si="97"/>
        <v>-5565</v>
      </c>
      <c r="S113" s="154">
        <f t="shared" ca="1" si="97"/>
        <v>-5732</v>
      </c>
      <c r="T113" s="154">
        <f t="shared" ca="1" si="97"/>
        <v>-5904</v>
      </c>
      <c r="U113" s="154">
        <f t="shared" ca="1" si="97"/>
        <v>-6081</v>
      </c>
      <c r="V113" s="154">
        <f t="shared" ca="1" si="97"/>
        <v>-6264</v>
      </c>
      <c r="W113" s="154">
        <f t="shared" ca="1" si="97"/>
        <v>-6452</v>
      </c>
      <c r="X113" s="154">
        <f t="shared" ca="1" si="97"/>
        <v>-6645</v>
      </c>
      <c r="Y113" s="154">
        <f t="shared" ca="1" si="97"/>
        <v>-6845</v>
      </c>
      <c r="Z113" s="154">
        <f t="shared" ca="1" si="97"/>
        <v>-7050</v>
      </c>
      <c r="AA113" s="154">
        <f t="shared" ca="1" si="97"/>
        <v>-7261</v>
      </c>
      <c r="AB113" s="154">
        <f t="shared" ca="1" si="97"/>
        <v>-7479</v>
      </c>
      <c r="AC113" s="154">
        <f t="shared" ca="1" si="97"/>
        <v>-7704</v>
      </c>
      <c r="AD113" s="154">
        <f t="shared" ca="1" si="97"/>
        <v>-7935</v>
      </c>
      <c r="AE113" s="154">
        <f t="shared" ca="1" si="97"/>
        <v>-8173</v>
      </c>
      <c r="AF113" s="154">
        <f t="shared" ca="1" si="97"/>
        <v>-8418</v>
      </c>
      <c r="AG113" s="154">
        <f t="shared" ca="1" si="97"/>
        <v>-8670</v>
      </c>
      <c r="AH113" s="154">
        <f t="shared" ca="1" si="97"/>
        <v>0</v>
      </c>
      <c r="AI113" s="154">
        <f t="shared" ca="1" si="97"/>
        <v>0</v>
      </c>
      <c r="AJ113" s="154">
        <f t="shared" ca="1" si="97"/>
        <v>0</v>
      </c>
      <c r="AK113" s="154">
        <f t="shared" ca="1" si="97"/>
        <v>0</v>
      </c>
      <c r="AL113" s="154">
        <f t="shared" ca="1" si="97"/>
        <v>0</v>
      </c>
      <c r="AM113" s="154">
        <f t="shared" ref="AM113:CX113" ca="1" si="98">ROUND(SUM(AM96)-SUM(AM94,AM101),0)</f>
        <v>0</v>
      </c>
      <c r="AN113" s="154">
        <f t="shared" ca="1" si="98"/>
        <v>0</v>
      </c>
      <c r="AO113" s="154">
        <f t="shared" ca="1" si="98"/>
        <v>0</v>
      </c>
      <c r="AP113" s="154">
        <f t="shared" ca="1" si="98"/>
        <v>0</v>
      </c>
      <c r="AQ113" s="154">
        <f t="shared" ca="1" si="98"/>
        <v>0</v>
      </c>
      <c r="AR113" s="154">
        <f t="shared" ca="1" si="98"/>
        <v>0</v>
      </c>
      <c r="AS113" s="154">
        <f t="shared" ca="1" si="98"/>
        <v>0</v>
      </c>
      <c r="AT113" s="154">
        <f t="shared" ca="1" si="98"/>
        <v>0</v>
      </c>
      <c r="AU113" s="154">
        <f t="shared" ca="1" si="98"/>
        <v>0</v>
      </c>
      <c r="AV113" s="154">
        <f t="shared" ca="1" si="98"/>
        <v>0</v>
      </c>
      <c r="AW113" s="154">
        <f t="shared" ca="1" si="98"/>
        <v>0</v>
      </c>
      <c r="AX113" s="154">
        <f t="shared" ca="1" si="98"/>
        <v>0</v>
      </c>
      <c r="AY113" s="154">
        <f t="shared" ca="1" si="98"/>
        <v>0</v>
      </c>
      <c r="AZ113" s="154">
        <f t="shared" ca="1" si="98"/>
        <v>0</v>
      </c>
      <c r="BA113" s="154">
        <f t="shared" ca="1" si="98"/>
        <v>0</v>
      </c>
      <c r="BB113" s="154">
        <f t="shared" ca="1" si="98"/>
        <v>0</v>
      </c>
      <c r="BC113" s="154">
        <f t="shared" ca="1" si="98"/>
        <v>0</v>
      </c>
      <c r="BD113" s="154">
        <f t="shared" ca="1" si="98"/>
        <v>0</v>
      </c>
      <c r="BE113" s="154">
        <f t="shared" ca="1" si="98"/>
        <v>0</v>
      </c>
      <c r="BF113" s="154">
        <f t="shared" ca="1" si="98"/>
        <v>0</v>
      </c>
      <c r="BG113" s="154">
        <f t="shared" ca="1" si="98"/>
        <v>0</v>
      </c>
      <c r="BH113" s="154">
        <f t="shared" ca="1" si="98"/>
        <v>0</v>
      </c>
      <c r="BI113" s="154">
        <f t="shared" ca="1" si="98"/>
        <v>0</v>
      </c>
      <c r="BJ113" s="154">
        <f t="shared" ca="1" si="98"/>
        <v>0</v>
      </c>
      <c r="BK113" s="154">
        <f t="shared" ca="1" si="98"/>
        <v>0</v>
      </c>
      <c r="BL113" s="154">
        <f t="shared" ca="1" si="98"/>
        <v>0</v>
      </c>
      <c r="BM113" s="154">
        <f t="shared" ca="1" si="98"/>
        <v>0</v>
      </c>
      <c r="BN113" s="154">
        <f t="shared" ca="1" si="98"/>
        <v>0</v>
      </c>
      <c r="BO113" s="154">
        <f t="shared" ca="1" si="98"/>
        <v>0</v>
      </c>
      <c r="BP113" s="154">
        <f t="shared" ca="1" si="98"/>
        <v>0</v>
      </c>
      <c r="BQ113" s="154">
        <f t="shared" ca="1" si="98"/>
        <v>0</v>
      </c>
      <c r="BR113" s="154">
        <f t="shared" ca="1" si="98"/>
        <v>0</v>
      </c>
      <c r="BS113" s="154">
        <f t="shared" ca="1" si="98"/>
        <v>0</v>
      </c>
      <c r="BT113" s="154">
        <f t="shared" ca="1" si="98"/>
        <v>0</v>
      </c>
      <c r="BU113" s="154">
        <f t="shared" ca="1" si="98"/>
        <v>0</v>
      </c>
      <c r="BV113" s="154">
        <f t="shared" ca="1" si="98"/>
        <v>0</v>
      </c>
      <c r="BW113" s="154">
        <f t="shared" ca="1" si="98"/>
        <v>0</v>
      </c>
      <c r="BX113" s="154">
        <f t="shared" ca="1" si="98"/>
        <v>0</v>
      </c>
      <c r="BY113" s="154">
        <f t="shared" ca="1" si="98"/>
        <v>0</v>
      </c>
      <c r="BZ113" s="154">
        <f t="shared" ca="1" si="98"/>
        <v>0</v>
      </c>
      <c r="CA113" s="154">
        <f t="shared" ca="1" si="98"/>
        <v>0</v>
      </c>
      <c r="CB113" s="154">
        <f t="shared" ca="1" si="98"/>
        <v>0</v>
      </c>
      <c r="CC113" s="154">
        <f t="shared" ca="1" si="98"/>
        <v>0</v>
      </c>
      <c r="CD113" s="154">
        <f t="shared" ca="1" si="98"/>
        <v>0</v>
      </c>
      <c r="CE113" s="154">
        <f t="shared" ca="1" si="98"/>
        <v>0</v>
      </c>
      <c r="CF113" s="154">
        <f t="shared" ca="1" si="98"/>
        <v>0</v>
      </c>
      <c r="CG113" s="154">
        <f t="shared" ca="1" si="98"/>
        <v>0</v>
      </c>
      <c r="CH113" s="154">
        <f t="shared" ca="1" si="98"/>
        <v>0</v>
      </c>
      <c r="CI113" s="154">
        <f t="shared" ca="1" si="98"/>
        <v>0</v>
      </c>
      <c r="CJ113" s="154">
        <f t="shared" ca="1" si="98"/>
        <v>0</v>
      </c>
      <c r="CK113" s="154">
        <f t="shared" ca="1" si="98"/>
        <v>0</v>
      </c>
      <c r="CL113" s="154">
        <f t="shared" ca="1" si="98"/>
        <v>0</v>
      </c>
      <c r="CM113" s="154">
        <f t="shared" ca="1" si="98"/>
        <v>0</v>
      </c>
      <c r="CN113" s="154">
        <f t="shared" ca="1" si="98"/>
        <v>0</v>
      </c>
      <c r="CO113" s="154">
        <f t="shared" ca="1" si="98"/>
        <v>0</v>
      </c>
      <c r="CP113" s="154">
        <f t="shared" ca="1" si="98"/>
        <v>0</v>
      </c>
      <c r="CQ113" s="154">
        <f t="shared" ca="1" si="98"/>
        <v>0</v>
      </c>
      <c r="CR113" s="154">
        <f t="shared" ca="1" si="98"/>
        <v>0</v>
      </c>
      <c r="CS113" s="154">
        <f t="shared" ca="1" si="98"/>
        <v>0</v>
      </c>
      <c r="CT113" s="154">
        <f t="shared" ca="1" si="98"/>
        <v>0</v>
      </c>
      <c r="CU113" s="154">
        <f t="shared" ca="1" si="98"/>
        <v>0</v>
      </c>
      <c r="CV113" s="154">
        <f t="shared" ca="1" si="98"/>
        <v>0</v>
      </c>
      <c r="CW113" s="154">
        <f t="shared" ca="1" si="98"/>
        <v>0</v>
      </c>
      <c r="CX113" s="154">
        <f t="shared" ca="1" si="98"/>
        <v>0</v>
      </c>
      <c r="CY113" s="154">
        <f ca="1">ROUND(SUM(CY96)-SUM(CY94,CY101),0)</f>
        <v>0</v>
      </c>
      <c r="CZ113" s="154">
        <f ca="1">ROUND(SUM(CZ96)-SUM(CZ94,CZ101),0)</f>
        <v>0</v>
      </c>
      <c r="DA113" s="154">
        <f ca="1">ROUND(SUM(DA96)-SUM(DA94,DA101),0)</f>
        <v>0</v>
      </c>
      <c r="DB113" s="154">
        <f ca="1">ROUND(SUM(DB96)-SUM(DB94,DB101),0)</f>
        <v>0</v>
      </c>
      <c r="DC113" s="154">
        <f ca="1">ROUND(SUM(DC96)-SUM(DC94,DC101),0)</f>
        <v>0</v>
      </c>
    </row>
    <row r="114" spans="2:107" ht="15" hidden="1" customHeight="1">
      <c r="B114" s="5" t="str">
        <f t="shared" si="87"/>
        <v xml:space="preserve">G. </v>
      </c>
      <c r="C114" s="316" t="str">
        <f t="shared" si="49"/>
        <v>Finansavimas, iš viso</v>
      </c>
      <c r="D114" s="154">
        <f ca="1">'6.1'!E119</f>
        <v>1063521</v>
      </c>
      <c r="E114" s="154">
        <f ca="1">IF(Data0!$F$8="Veiksmingumas",0,IF(D114&lt;0,(( ABS(D114) * 200% - SQRT( (1-70%) * ABS(D114) * (200%-50%) * ABS(D114) * (200%-1) ) ) - ABS(D114))*(-1),( ABS(D114) * 200% - SQRT( (1-70%) * ABS(D114) * (200%-50%) * ABS(D114) * (200%-1) ) ) - ABS(D114)))</f>
        <v>350089.42455043364</v>
      </c>
      <c r="F114" s="154">
        <f>SUM(F115,F120,F123)</f>
        <v>0</v>
      </c>
      <c r="G114" s="154">
        <f>SUM(G115,G120,G123)</f>
        <v>0</v>
      </c>
      <c r="H114" s="154">
        <f>SUM(H115,H120,H123)</f>
        <v>0</v>
      </c>
      <c r="I114" s="154">
        <f t="shared" ref="I114:AL114" si="99">SUM(I115,I120,I123)</f>
        <v>0</v>
      </c>
      <c r="J114" s="154">
        <f t="shared" si="99"/>
        <v>0</v>
      </c>
      <c r="K114" s="154">
        <f t="shared" si="99"/>
        <v>0</v>
      </c>
      <c r="L114" s="154">
        <f t="shared" si="99"/>
        <v>0</v>
      </c>
      <c r="M114" s="154">
        <f t="shared" si="99"/>
        <v>0</v>
      </c>
      <c r="N114" s="154">
        <f t="shared" si="99"/>
        <v>0</v>
      </c>
      <c r="O114" s="154">
        <f t="shared" si="99"/>
        <v>0</v>
      </c>
      <c r="P114" s="154">
        <f t="shared" si="99"/>
        <v>0</v>
      </c>
      <c r="Q114" s="154">
        <f t="shared" si="99"/>
        <v>0</v>
      </c>
      <c r="R114" s="154">
        <f t="shared" si="99"/>
        <v>0</v>
      </c>
      <c r="S114" s="154">
        <f t="shared" si="99"/>
        <v>0</v>
      </c>
      <c r="T114" s="154">
        <f t="shared" si="99"/>
        <v>0</v>
      </c>
      <c r="U114" s="154">
        <f t="shared" si="99"/>
        <v>0</v>
      </c>
      <c r="V114" s="154">
        <f t="shared" si="99"/>
        <v>0</v>
      </c>
      <c r="W114" s="154">
        <f t="shared" si="99"/>
        <v>0</v>
      </c>
      <c r="X114" s="154">
        <f t="shared" si="99"/>
        <v>0</v>
      </c>
      <c r="Y114" s="154">
        <f t="shared" si="99"/>
        <v>0</v>
      </c>
      <c r="Z114" s="154">
        <f t="shared" si="99"/>
        <v>0</v>
      </c>
      <c r="AA114" s="154">
        <f t="shared" si="99"/>
        <v>0</v>
      </c>
      <c r="AB114" s="154">
        <f t="shared" si="99"/>
        <v>0</v>
      </c>
      <c r="AC114" s="154">
        <f t="shared" si="99"/>
        <v>0</v>
      </c>
      <c r="AD114" s="154">
        <f t="shared" si="99"/>
        <v>0</v>
      </c>
      <c r="AE114" s="154">
        <f t="shared" si="99"/>
        <v>0</v>
      </c>
      <c r="AF114" s="154">
        <f t="shared" si="99"/>
        <v>0</v>
      </c>
      <c r="AG114" s="154">
        <f t="shared" si="99"/>
        <v>0</v>
      </c>
      <c r="AH114" s="154">
        <f t="shared" si="99"/>
        <v>0</v>
      </c>
      <c r="AI114" s="154">
        <f t="shared" si="99"/>
        <v>0</v>
      </c>
      <c r="AJ114" s="154">
        <f t="shared" si="99"/>
        <v>0</v>
      </c>
      <c r="AK114" s="154">
        <f t="shared" si="99"/>
        <v>0</v>
      </c>
      <c r="AL114" s="154">
        <f t="shared" si="99"/>
        <v>0</v>
      </c>
      <c r="AM114" s="154">
        <f t="shared" ref="AM114:CX114" si="100">SUM(AM115,AM120,AM123)</f>
        <v>0</v>
      </c>
      <c r="AN114" s="154">
        <f t="shared" si="100"/>
        <v>0</v>
      </c>
      <c r="AO114" s="154">
        <f t="shared" si="100"/>
        <v>0</v>
      </c>
      <c r="AP114" s="154">
        <f t="shared" si="100"/>
        <v>0</v>
      </c>
      <c r="AQ114" s="154">
        <f t="shared" si="100"/>
        <v>0</v>
      </c>
      <c r="AR114" s="154">
        <f t="shared" si="100"/>
        <v>0</v>
      </c>
      <c r="AS114" s="154">
        <f t="shared" si="100"/>
        <v>0</v>
      </c>
      <c r="AT114" s="154">
        <f t="shared" si="100"/>
        <v>0</v>
      </c>
      <c r="AU114" s="154">
        <f t="shared" si="100"/>
        <v>0</v>
      </c>
      <c r="AV114" s="154">
        <f t="shared" si="100"/>
        <v>0</v>
      </c>
      <c r="AW114" s="154">
        <f t="shared" si="100"/>
        <v>0</v>
      </c>
      <c r="AX114" s="154">
        <f t="shared" si="100"/>
        <v>0</v>
      </c>
      <c r="AY114" s="154">
        <f t="shared" si="100"/>
        <v>0</v>
      </c>
      <c r="AZ114" s="154">
        <f t="shared" si="100"/>
        <v>0</v>
      </c>
      <c r="BA114" s="154">
        <f t="shared" si="100"/>
        <v>0</v>
      </c>
      <c r="BB114" s="154">
        <f t="shared" si="100"/>
        <v>0</v>
      </c>
      <c r="BC114" s="154">
        <f t="shared" si="100"/>
        <v>0</v>
      </c>
      <c r="BD114" s="154">
        <f t="shared" si="100"/>
        <v>0</v>
      </c>
      <c r="BE114" s="154">
        <f t="shared" si="100"/>
        <v>0</v>
      </c>
      <c r="BF114" s="154">
        <f t="shared" si="100"/>
        <v>0</v>
      </c>
      <c r="BG114" s="154">
        <f t="shared" si="100"/>
        <v>0</v>
      </c>
      <c r="BH114" s="154">
        <f t="shared" si="100"/>
        <v>0</v>
      </c>
      <c r="BI114" s="154">
        <f t="shared" si="100"/>
        <v>0</v>
      </c>
      <c r="BJ114" s="154">
        <f t="shared" si="100"/>
        <v>0</v>
      </c>
      <c r="BK114" s="154">
        <f t="shared" si="100"/>
        <v>0</v>
      </c>
      <c r="BL114" s="154">
        <f t="shared" si="100"/>
        <v>0</v>
      </c>
      <c r="BM114" s="154">
        <f t="shared" si="100"/>
        <v>0</v>
      </c>
      <c r="BN114" s="154">
        <f t="shared" si="100"/>
        <v>0</v>
      </c>
      <c r="BO114" s="154">
        <f t="shared" si="100"/>
        <v>0</v>
      </c>
      <c r="BP114" s="154">
        <f t="shared" si="100"/>
        <v>0</v>
      </c>
      <c r="BQ114" s="154">
        <f t="shared" si="100"/>
        <v>0</v>
      </c>
      <c r="BR114" s="154">
        <f t="shared" si="100"/>
        <v>0</v>
      </c>
      <c r="BS114" s="154">
        <f t="shared" si="100"/>
        <v>0</v>
      </c>
      <c r="BT114" s="154">
        <f t="shared" si="100"/>
        <v>0</v>
      </c>
      <c r="BU114" s="154">
        <f t="shared" si="100"/>
        <v>0</v>
      </c>
      <c r="BV114" s="154">
        <f t="shared" si="100"/>
        <v>0</v>
      </c>
      <c r="BW114" s="154">
        <f t="shared" si="100"/>
        <v>0</v>
      </c>
      <c r="BX114" s="154">
        <f t="shared" si="100"/>
        <v>0</v>
      </c>
      <c r="BY114" s="154">
        <f t="shared" si="100"/>
        <v>0</v>
      </c>
      <c r="BZ114" s="154">
        <f t="shared" si="100"/>
        <v>0</v>
      </c>
      <c r="CA114" s="154">
        <f t="shared" si="100"/>
        <v>0</v>
      </c>
      <c r="CB114" s="154">
        <f t="shared" si="100"/>
        <v>0</v>
      </c>
      <c r="CC114" s="154">
        <f t="shared" si="100"/>
        <v>0</v>
      </c>
      <c r="CD114" s="154">
        <f t="shared" si="100"/>
        <v>0</v>
      </c>
      <c r="CE114" s="154">
        <f t="shared" si="100"/>
        <v>0</v>
      </c>
      <c r="CF114" s="154">
        <f t="shared" si="100"/>
        <v>0</v>
      </c>
      <c r="CG114" s="154">
        <f t="shared" si="100"/>
        <v>0</v>
      </c>
      <c r="CH114" s="154">
        <f t="shared" si="100"/>
        <v>0</v>
      </c>
      <c r="CI114" s="154">
        <f t="shared" si="100"/>
        <v>0</v>
      </c>
      <c r="CJ114" s="154">
        <f t="shared" si="100"/>
        <v>0</v>
      </c>
      <c r="CK114" s="154">
        <f t="shared" si="100"/>
        <v>0</v>
      </c>
      <c r="CL114" s="154">
        <f t="shared" si="100"/>
        <v>0</v>
      </c>
      <c r="CM114" s="154">
        <f t="shared" si="100"/>
        <v>0</v>
      </c>
      <c r="CN114" s="154">
        <f t="shared" si="100"/>
        <v>0</v>
      </c>
      <c r="CO114" s="154">
        <f t="shared" si="100"/>
        <v>0</v>
      </c>
      <c r="CP114" s="154">
        <f t="shared" si="100"/>
        <v>0</v>
      </c>
      <c r="CQ114" s="154">
        <f t="shared" si="100"/>
        <v>0</v>
      </c>
      <c r="CR114" s="154">
        <f t="shared" si="100"/>
        <v>0</v>
      </c>
      <c r="CS114" s="154">
        <f t="shared" si="100"/>
        <v>0</v>
      </c>
      <c r="CT114" s="154">
        <f t="shared" si="100"/>
        <v>0</v>
      </c>
      <c r="CU114" s="154">
        <f t="shared" si="100"/>
        <v>0</v>
      </c>
      <c r="CV114" s="154">
        <f t="shared" si="100"/>
        <v>0</v>
      </c>
      <c r="CW114" s="154">
        <f t="shared" si="100"/>
        <v>0</v>
      </c>
      <c r="CX114" s="154">
        <f t="shared" si="100"/>
        <v>0</v>
      </c>
      <c r="CY114" s="154">
        <f>SUM(CY115,CY120,CY123)</f>
        <v>0</v>
      </c>
      <c r="CZ114" s="154">
        <f>SUM(CZ115,CZ120,CZ123)</f>
        <v>0</v>
      </c>
      <c r="DA114" s="154">
        <f>SUM(DA115,DA120,DA123)</f>
        <v>0</v>
      </c>
      <c r="DB114" s="154">
        <f>SUM(DB115,DB120,DB123)</f>
        <v>0</v>
      </c>
      <c r="DC114" s="154">
        <f>SUM(DC115,DC120,DC123)</f>
        <v>0</v>
      </c>
    </row>
    <row r="115" spans="2:107" ht="15" hidden="1" customHeight="1">
      <c r="B115" s="5" t="str">
        <f t="shared" si="87"/>
        <v>G.1.</v>
      </c>
      <c r="C115" s="316" t="str">
        <f t="shared" si="49"/>
        <v>Prašomas finansavimas</v>
      </c>
      <c r="D115" s="154">
        <f ca="1">'6.1'!E120</f>
        <v>0</v>
      </c>
      <c r="E115" s="154">
        <f ca="1">IF(Data0!$F$8="Veiksmingumas",0,IF(D115&lt;0,(( ABS(D115) * 200% - SQRT( (1-70%) * ABS(D115) * (200%-50%) * ABS(D115) * (200%-1) ) ) - ABS(D115))*(-1),( ABS(D115) * 200% - SQRT( (1-70%) * ABS(D115) * (200%-50%) * ABS(D115) * (200%-1) ) ) - ABS(D115)))</f>
        <v>0</v>
      </c>
      <c r="F115" s="154">
        <f>ROUND(SUM(F116:F119),0)</f>
        <v>0</v>
      </c>
      <c r="G115" s="154">
        <f>ROUND(SUM(G116:G119),0)</f>
        <v>0</v>
      </c>
      <c r="H115" s="154">
        <f>ROUND(SUM(H116:H119),0)</f>
        <v>0</v>
      </c>
      <c r="I115" s="154">
        <f t="shared" ref="I115:AL115" si="101">ROUND(SUM(I116:I119),0)</f>
        <v>0</v>
      </c>
      <c r="J115" s="154">
        <f t="shared" si="101"/>
        <v>0</v>
      </c>
      <c r="K115" s="154">
        <f t="shared" si="101"/>
        <v>0</v>
      </c>
      <c r="L115" s="154">
        <f t="shared" si="101"/>
        <v>0</v>
      </c>
      <c r="M115" s="154">
        <f t="shared" si="101"/>
        <v>0</v>
      </c>
      <c r="N115" s="154">
        <f t="shared" si="101"/>
        <v>0</v>
      </c>
      <c r="O115" s="154">
        <f t="shared" si="101"/>
        <v>0</v>
      </c>
      <c r="P115" s="154">
        <f t="shared" si="101"/>
        <v>0</v>
      </c>
      <c r="Q115" s="154">
        <f t="shared" si="101"/>
        <v>0</v>
      </c>
      <c r="R115" s="154">
        <f t="shared" si="101"/>
        <v>0</v>
      </c>
      <c r="S115" s="154">
        <f t="shared" si="101"/>
        <v>0</v>
      </c>
      <c r="T115" s="154">
        <f t="shared" si="101"/>
        <v>0</v>
      </c>
      <c r="U115" s="154">
        <f t="shared" si="101"/>
        <v>0</v>
      </c>
      <c r="V115" s="154">
        <f t="shared" si="101"/>
        <v>0</v>
      </c>
      <c r="W115" s="154">
        <f t="shared" si="101"/>
        <v>0</v>
      </c>
      <c r="X115" s="154">
        <f t="shared" si="101"/>
        <v>0</v>
      </c>
      <c r="Y115" s="154">
        <f t="shared" si="101"/>
        <v>0</v>
      </c>
      <c r="Z115" s="154">
        <f t="shared" si="101"/>
        <v>0</v>
      </c>
      <c r="AA115" s="154">
        <f t="shared" si="101"/>
        <v>0</v>
      </c>
      <c r="AB115" s="154">
        <f t="shared" si="101"/>
        <v>0</v>
      </c>
      <c r="AC115" s="154">
        <f t="shared" si="101"/>
        <v>0</v>
      </c>
      <c r="AD115" s="154">
        <f t="shared" si="101"/>
        <v>0</v>
      </c>
      <c r="AE115" s="154">
        <f t="shared" si="101"/>
        <v>0</v>
      </c>
      <c r="AF115" s="154">
        <f t="shared" si="101"/>
        <v>0</v>
      </c>
      <c r="AG115" s="154">
        <f t="shared" si="101"/>
        <v>0</v>
      </c>
      <c r="AH115" s="154">
        <f t="shared" si="101"/>
        <v>0</v>
      </c>
      <c r="AI115" s="154">
        <f t="shared" si="101"/>
        <v>0</v>
      </c>
      <c r="AJ115" s="154">
        <f t="shared" si="101"/>
        <v>0</v>
      </c>
      <c r="AK115" s="154">
        <f t="shared" si="101"/>
        <v>0</v>
      </c>
      <c r="AL115" s="154">
        <f t="shared" si="101"/>
        <v>0</v>
      </c>
      <c r="AM115" s="154">
        <f t="shared" ref="AM115:CX115" si="102">ROUND(SUM(AM116:AM119),0)</f>
        <v>0</v>
      </c>
      <c r="AN115" s="154">
        <f t="shared" si="102"/>
        <v>0</v>
      </c>
      <c r="AO115" s="154">
        <f t="shared" si="102"/>
        <v>0</v>
      </c>
      <c r="AP115" s="154">
        <f t="shared" si="102"/>
        <v>0</v>
      </c>
      <c r="AQ115" s="154">
        <f t="shared" si="102"/>
        <v>0</v>
      </c>
      <c r="AR115" s="154">
        <f t="shared" si="102"/>
        <v>0</v>
      </c>
      <c r="AS115" s="154">
        <f t="shared" si="102"/>
        <v>0</v>
      </c>
      <c r="AT115" s="154">
        <f t="shared" si="102"/>
        <v>0</v>
      </c>
      <c r="AU115" s="154">
        <f t="shared" si="102"/>
        <v>0</v>
      </c>
      <c r="AV115" s="154">
        <f t="shared" si="102"/>
        <v>0</v>
      </c>
      <c r="AW115" s="154">
        <f t="shared" si="102"/>
        <v>0</v>
      </c>
      <c r="AX115" s="154">
        <f t="shared" si="102"/>
        <v>0</v>
      </c>
      <c r="AY115" s="154">
        <f t="shared" si="102"/>
        <v>0</v>
      </c>
      <c r="AZ115" s="154">
        <f t="shared" si="102"/>
        <v>0</v>
      </c>
      <c r="BA115" s="154">
        <f t="shared" si="102"/>
        <v>0</v>
      </c>
      <c r="BB115" s="154">
        <f t="shared" si="102"/>
        <v>0</v>
      </c>
      <c r="BC115" s="154">
        <f t="shared" si="102"/>
        <v>0</v>
      </c>
      <c r="BD115" s="154">
        <f t="shared" si="102"/>
        <v>0</v>
      </c>
      <c r="BE115" s="154">
        <f t="shared" si="102"/>
        <v>0</v>
      </c>
      <c r="BF115" s="154">
        <f t="shared" si="102"/>
        <v>0</v>
      </c>
      <c r="BG115" s="154">
        <f t="shared" si="102"/>
        <v>0</v>
      </c>
      <c r="BH115" s="154">
        <f t="shared" si="102"/>
        <v>0</v>
      </c>
      <c r="BI115" s="154">
        <f t="shared" si="102"/>
        <v>0</v>
      </c>
      <c r="BJ115" s="154">
        <f t="shared" si="102"/>
        <v>0</v>
      </c>
      <c r="BK115" s="154">
        <f t="shared" si="102"/>
        <v>0</v>
      </c>
      <c r="BL115" s="154">
        <f t="shared" si="102"/>
        <v>0</v>
      </c>
      <c r="BM115" s="154">
        <f t="shared" si="102"/>
        <v>0</v>
      </c>
      <c r="BN115" s="154">
        <f t="shared" si="102"/>
        <v>0</v>
      </c>
      <c r="BO115" s="154">
        <f t="shared" si="102"/>
        <v>0</v>
      </c>
      <c r="BP115" s="154">
        <f t="shared" si="102"/>
        <v>0</v>
      </c>
      <c r="BQ115" s="154">
        <f t="shared" si="102"/>
        <v>0</v>
      </c>
      <c r="BR115" s="154">
        <f t="shared" si="102"/>
        <v>0</v>
      </c>
      <c r="BS115" s="154">
        <f t="shared" si="102"/>
        <v>0</v>
      </c>
      <c r="BT115" s="154">
        <f t="shared" si="102"/>
        <v>0</v>
      </c>
      <c r="BU115" s="154">
        <f t="shared" si="102"/>
        <v>0</v>
      </c>
      <c r="BV115" s="154">
        <f t="shared" si="102"/>
        <v>0</v>
      </c>
      <c r="BW115" s="154">
        <f t="shared" si="102"/>
        <v>0</v>
      </c>
      <c r="BX115" s="154">
        <f t="shared" si="102"/>
        <v>0</v>
      </c>
      <c r="BY115" s="154">
        <f t="shared" si="102"/>
        <v>0</v>
      </c>
      <c r="BZ115" s="154">
        <f t="shared" si="102"/>
        <v>0</v>
      </c>
      <c r="CA115" s="154">
        <f t="shared" si="102"/>
        <v>0</v>
      </c>
      <c r="CB115" s="154">
        <f t="shared" si="102"/>
        <v>0</v>
      </c>
      <c r="CC115" s="154">
        <f t="shared" si="102"/>
        <v>0</v>
      </c>
      <c r="CD115" s="154">
        <f t="shared" si="102"/>
        <v>0</v>
      </c>
      <c r="CE115" s="154">
        <f t="shared" si="102"/>
        <v>0</v>
      </c>
      <c r="CF115" s="154">
        <f t="shared" si="102"/>
        <v>0</v>
      </c>
      <c r="CG115" s="154">
        <f t="shared" si="102"/>
        <v>0</v>
      </c>
      <c r="CH115" s="154">
        <f t="shared" si="102"/>
        <v>0</v>
      </c>
      <c r="CI115" s="154">
        <f t="shared" si="102"/>
        <v>0</v>
      </c>
      <c r="CJ115" s="154">
        <f t="shared" si="102"/>
        <v>0</v>
      </c>
      <c r="CK115" s="154">
        <f t="shared" si="102"/>
        <v>0</v>
      </c>
      <c r="CL115" s="154">
        <f t="shared" si="102"/>
        <v>0</v>
      </c>
      <c r="CM115" s="154">
        <f t="shared" si="102"/>
        <v>0</v>
      </c>
      <c r="CN115" s="154">
        <f t="shared" si="102"/>
        <v>0</v>
      </c>
      <c r="CO115" s="154">
        <f t="shared" si="102"/>
        <v>0</v>
      </c>
      <c r="CP115" s="154">
        <f t="shared" si="102"/>
        <v>0</v>
      </c>
      <c r="CQ115" s="154">
        <f t="shared" si="102"/>
        <v>0</v>
      </c>
      <c r="CR115" s="154">
        <f t="shared" si="102"/>
        <v>0</v>
      </c>
      <c r="CS115" s="154">
        <f t="shared" si="102"/>
        <v>0</v>
      </c>
      <c r="CT115" s="154">
        <f t="shared" si="102"/>
        <v>0</v>
      </c>
      <c r="CU115" s="154">
        <f t="shared" si="102"/>
        <v>0</v>
      </c>
      <c r="CV115" s="154">
        <f t="shared" si="102"/>
        <v>0</v>
      </c>
      <c r="CW115" s="154">
        <f t="shared" si="102"/>
        <v>0</v>
      </c>
      <c r="CX115" s="154">
        <f t="shared" si="102"/>
        <v>0</v>
      </c>
      <c r="CY115" s="154">
        <f>ROUND(SUM(CY116:CY119),0)</f>
        <v>0</v>
      </c>
      <c r="CZ115" s="154">
        <f>ROUND(SUM(CZ116:CZ119),0)</f>
        <v>0</v>
      </c>
      <c r="DA115" s="154">
        <f>ROUND(SUM(DA116:DA119),0)</f>
        <v>0</v>
      </c>
      <c r="DB115" s="154">
        <f>ROUND(SUM(DB116:DB119),0)</f>
        <v>0</v>
      </c>
      <c r="DC115" s="154">
        <f>ROUND(SUM(DC116:DC119),0)</f>
        <v>0</v>
      </c>
    </row>
    <row r="116" spans="2:107" ht="15" hidden="1" customHeight="1">
      <c r="B116" s="60" t="str">
        <f t="shared" si="87"/>
        <v>G.1.1.</v>
      </c>
      <c r="C116" s="605" t="str">
        <f t="shared" si="49"/>
        <v>ES struktūrinės paramos lėšos</v>
      </c>
      <c r="D116" s="608">
        <f ca="1">'6.1'!E121</f>
        <v>0</v>
      </c>
      <c r="E116" s="153">
        <f ca="1">IF(Data0!$F$8="Veiksmingumas",0,IF(D116&lt;0,(( ABS(D116) * 200% - SQRT( (1-70%) * ABS(D116) * (200%-50%) * ABS(D116) * (200%-1) ) ) - ABS(D116))*(-1),( ABS(D116) * 200% - SQRT( (1-70%) * ABS(D116) * (200%-50%) * ABS(D116) * (200%-1) ) ) - ABS(D116)))</f>
        <v>0</v>
      </c>
      <c r="F116" s="153">
        <f>H116+NPV((1+FDN)*(1+$J$82)-1,I116:INDEX(I116:DC116,PAL))</f>
        <v>0</v>
      </c>
      <c r="G116" s="153">
        <f>SUMIF($H$5:$DC$5,"&lt;="&amp;PAL,$H116:$DC116)</f>
        <v>0</v>
      </c>
      <c r="H116" s="153">
        <f>H37*(1+$J$82)^H$84</f>
        <v>0</v>
      </c>
      <c r="I116" s="153">
        <f t="shared" ref="I116:AL119" si="103">I37*(1+$J$82)^I$84</f>
        <v>0</v>
      </c>
      <c r="J116" s="153">
        <f t="shared" si="103"/>
        <v>0</v>
      </c>
      <c r="K116" s="153">
        <f t="shared" si="103"/>
        <v>0</v>
      </c>
      <c r="L116" s="153">
        <f t="shared" si="103"/>
        <v>0</v>
      </c>
      <c r="M116" s="153">
        <f t="shared" si="103"/>
        <v>0</v>
      </c>
      <c r="N116" s="153">
        <f t="shared" si="103"/>
        <v>0</v>
      </c>
      <c r="O116" s="153">
        <f t="shared" si="103"/>
        <v>0</v>
      </c>
      <c r="P116" s="153">
        <f t="shared" si="103"/>
        <v>0</v>
      </c>
      <c r="Q116" s="153">
        <f t="shared" si="103"/>
        <v>0</v>
      </c>
      <c r="R116" s="153">
        <f t="shared" si="103"/>
        <v>0</v>
      </c>
      <c r="S116" s="153">
        <f t="shared" si="103"/>
        <v>0</v>
      </c>
      <c r="T116" s="153">
        <f t="shared" si="103"/>
        <v>0</v>
      </c>
      <c r="U116" s="153">
        <f t="shared" si="103"/>
        <v>0</v>
      </c>
      <c r="V116" s="153">
        <f t="shared" si="103"/>
        <v>0</v>
      </c>
      <c r="W116" s="153">
        <f t="shared" si="103"/>
        <v>0</v>
      </c>
      <c r="X116" s="153">
        <f t="shared" si="103"/>
        <v>0</v>
      </c>
      <c r="Y116" s="153">
        <f t="shared" si="103"/>
        <v>0</v>
      </c>
      <c r="Z116" s="153">
        <f t="shared" si="103"/>
        <v>0</v>
      </c>
      <c r="AA116" s="153">
        <f t="shared" si="103"/>
        <v>0</v>
      </c>
      <c r="AB116" s="153">
        <f t="shared" si="103"/>
        <v>0</v>
      </c>
      <c r="AC116" s="153">
        <f t="shared" si="103"/>
        <v>0</v>
      </c>
      <c r="AD116" s="153">
        <f t="shared" si="103"/>
        <v>0</v>
      </c>
      <c r="AE116" s="153">
        <f t="shared" si="103"/>
        <v>0</v>
      </c>
      <c r="AF116" s="153">
        <f t="shared" si="103"/>
        <v>0</v>
      </c>
      <c r="AG116" s="153">
        <f t="shared" si="103"/>
        <v>0</v>
      </c>
      <c r="AH116" s="153">
        <f t="shared" si="103"/>
        <v>0</v>
      </c>
      <c r="AI116" s="153">
        <f t="shared" si="103"/>
        <v>0</v>
      </c>
      <c r="AJ116" s="153">
        <f t="shared" si="103"/>
        <v>0</v>
      </c>
      <c r="AK116" s="153">
        <f t="shared" si="103"/>
        <v>0</v>
      </c>
      <c r="AL116" s="153">
        <f t="shared" si="103"/>
        <v>0</v>
      </c>
      <c r="AM116" s="153">
        <f t="shared" ref="AM116:CX116" si="104">AM37*(1+$J$82)^AM$84</f>
        <v>0</v>
      </c>
      <c r="AN116" s="153">
        <f t="shared" si="104"/>
        <v>0</v>
      </c>
      <c r="AO116" s="153">
        <f t="shared" si="104"/>
        <v>0</v>
      </c>
      <c r="AP116" s="153">
        <f t="shared" si="104"/>
        <v>0</v>
      </c>
      <c r="AQ116" s="153">
        <f t="shared" si="104"/>
        <v>0</v>
      </c>
      <c r="AR116" s="153">
        <f t="shared" si="104"/>
        <v>0</v>
      </c>
      <c r="AS116" s="153">
        <f t="shared" si="104"/>
        <v>0</v>
      </c>
      <c r="AT116" s="153">
        <f t="shared" si="104"/>
        <v>0</v>
      </c>
      <c r="AU116" s="153">
        <f t="shared" si="104"/>
        <v>0</v>
      </c>
      <c r="AV116" s="153">
        <f t="shared" si="104"/>
        <v>0</v>
      </c>
      <c r="AW116" s="153">
        <f t="shared" si="104"/>
        <v>0</v>
      </c>
      <c r="AX116" s="153">
        <f t="shared" si="104"/>
        <v>0</v>
      </c>
      <c r="AY116" s="153">
        <f t="shared" si="104"/>
        <v>0</v>
      </c>
      <c r="AZ116" s="153">
        <f t="shared" si="104"/>
        <v>0</v>
      </c>
      <c r="BA116" s="153">
        <f t="shared" si="104"/>
        <v>0</v>
      </c>
      <c r="BB116" s="153">
        <f t="shared" si="104"/>
        <v>0</v>
      </c>
      <c r="BC116" s="153">
        <f t="shared" si="104"/>
        <v>0</v>
      </c>
      <c r="BD116" s="153">
        <f t="shared" si="104"/>
        <v>0</v>
      </c>
      <c r="BE116" s="153">
        <f t="shared" si="104"/>
        <v>0</v>
      </c>
      <c r="BF116" s="153">
        <f t="shared" si="104"/>
        <v>0</v>
      </c>
      <c r="BG116" s="153">
        <f t="shared" si="104"/>
        <v>0</v>
      </c>
      <c r="BH116" s="153">
        <f t="shared" si="104"/>
        <v>0</v>
      </c>
      <c r="BI116" s="153">
        <f t="shared" si="104"/>
        <v>0</v>
      </c>
      <c r="BJ116" s="153">
        <f t="shared" si="104"/>
        <v>0</v>
      </c>
      <c r="BK116" s="153">
        <f t="shared" si="104"/>
        <v>0</v>
      </c>
      <c r="BL116" s="153">
        <f t="shared" si="104"/>
        <v>0</v>
      </c>
      <c r="BM116" s="153">
        <f t="shared" si="104"/>
        <v>0</v>
      </c>
      <c r="BN116" s="153">
        <f t="shared" si="104"/>
        <v>0</v>
      </c>
      <c r="BO116" s="153">
        <f t="shared" si="104"/>
        <v>0</v>
      </c>
      <c r="BP116" s="153">
        <f t="shared" si="104"/>
        <v>0</v>
      </c>
      <c r="BQ116" s="153">
        <f t="shared" si="104"/>
        <v>0</v>
      </c>
      <c r="BR116" s="153">
        <f t="shared" si="104"/>
        <v>0</v>
      </c>
      <c r="BS116" s="153">
        <f t="shared" si="104"/>
        <v>0</v>
      </c>
      <c r="BT116" s="153">
        <f t="shared" si="104"/>
        <v>0</v>
      </c>
      <c r="BU116" s="153">
        <f t="shared" si="104"/>
        <v>0</v>
      </c>
      <c r="BV116" s="153">
        <f t="shared" si="104"/>
        <v>0</v>
      </c>
      <c r="BW116" s="153">
        <f t="shared" si="104"/>
        <v>0</v>
      </c>
      <c r="BX116" s="153">
        <f t="shared" si="104"/>
        <v>0</v>
      </c>
      <c r="BY116" s="153">
        <f t="shared" si="104"/>
        <v>0</v>
      </c>
      <c r="BZ116" s="153">
        <f t="shared" si="104"/>
        <v>0</v>
      </c>
      <c r="CA116" s="153">
        <f t="shared" si="104"/>
        <v>0</v>
      </c>
      <c r="CB116" s="153">
        <f t="shared" si="104"/>
        <v>0</v>
      </c>
      <c r="CC116" s="153">
        <f t="shared" si="104"/>
        <v>0</v>
      </c>
      <c r="CD116" s="153">
        <f t="shared" si="104"/>
        <v>0</v>
      </c>
      <c r="CE116" s="153">
        <f t="shared" si="104"/>
        <v>0</v>
      </c>
      <c r="CF116" s="153">
        <f t="shared" si="104"/>
        <v>0</v>
      </c>
      <c r="CG116" s="153">
        <f t="shared" si="104"/>
        <v>0</v>
      </c>
      <c r="CH116" s="153">
        <f t="shared" si="104"/>
        <v>0</v>
      </c>
      <c r="CI116" s="153">
        <f t="shared" si="104"/>
        <v>0</v>
      </c>
      <c r="CJ116" s="153">
        <f t="shared" si="104"/>
        <v>0</v>
      </c>
      <c r="CK116" s="153">
        <f t="shared" si="104"/>
        <v>0</v>
      </c>
      <c r="CL116" s="153">
        <f t="shared" si="104"/>
        <v>0</v>
      </c>
      <c r="CM116" s="153">
        <f t="shared" si="104"/>
        <v>0</v>
      </c>
      <c r="CN116" s="153">
        <f t="shared" si="104"/>
        <v>0</v>
      </c>
      <c r="CO116" s="153">
        <f t="shared" si="104"/>
        <v>0</v>
      </c>
      <c r="CP116" s="153">
        <f t="shared" si="104"/>
        <v>0</v>
      </c>
      <c r="CQ116" s="153">
        <f t="shared" si="104"/>
        <v>0</v>
      </c>
      <c r="CR116" s="153">
        <f t="shared" si="104"/>
        <v>0</v>
      </c>
      <c r="CS116" s="153">
        <f t="shared" si="104"/>
        <v>0</v>
      </c>
      <c r="CT116" s="153">
        <f t="shared" si="104"/>
        <v>0</v>
      </c>
      <c r="CU116" s="153">
        <f t="shared" si="104"/>
        <v>0</v>
      </c>
      <c r="CV116" s="153">
        <f t="shared" si="104"/>
        <v>0</v>
      </c>
      <c r="CW116" s="153">
        <f t="shared" si="104"/>
        <v>0</v>
      </c>
      <c r="CX116" s="153">
        <f t="shared" si="104"/>
        <v>0</v>
      </c>
      <c r="CY116" s="153">
        <f t="shared" ref="CY116:DC119" si="105">CY37*(1+$J$82)^CY$84</f>
        <v>0</v>
      </c>
      <c r="CZ116" s="153">
        <f t="shared" si="105"/>
        <v>0</v>
      </c>
      <c r="DA116" s="153">
        <f t="shared" si="105"/>
        <v>0</v>
      </c>
      <c r="DB116" s="153">
        <f t="shared" si="105"/>
        <v>0</v>
      </c>
      <c r="DC116" s="153">
        <f t="shared" si="105"/>
        <v>0</v>
      </c>
    </row>
    <row r="117" spans="2:107" ht="15" hidden="1" customHeight="1">
      <c r="B117" s="60" t="str">
        <f t="shared" si="87"/>
        <v>G.1.2.</v>
      </c>
      <c r="C117" s="605" t="str">
        <f t="shared" si="49"/>
        <v>LR bendrojo finansavimo lėšos</v>
      </c>
      <c r="D117" s="608">
        <f ca="1">'6.1'!E122</f>
        <v>0</v>
      </c>
      <c r="E117" s="153">
        <f ca="1">ROUND(SUM(E118:E119),0)</f>
        <v>0</v>
      </c>
      <c r="F117" s="153">
        <f>H117+NPV((1+FDN)*(1+$J$82)-1,I117:INDEX(I117:DC117,PAL))</f>
        <v>0</v>
      </c>
      <c r="G117" s="153">
        <f>SUMIF($H$5:$DC$5,"&lt;="&amp;PAL,$H117:$DC117)</f>
        <v>0</v>
      </c>
      <c r="H117" s="153">
        <f>H38*(1+$J$82)^H$84</f>
        <v>0</v>
      </c>
      <c r="I117" s="153">
        <f t="shared" ref="I117:W117" si="106">I38*(1+$J$82)^I$84</f>
        <v>0</v>
      </c>
      <c r="J117" s="153">
        <f t="shared" si="106"/>
        <v>0</v>
      </c>
      <c r="K117" s="153">
        <f t="shared" si="106"/>
        <v>0</v>
      </c>
      <c r="L117" s="153">
        <f t="shared" si="106"/>
        <v>0</v>
      </c>
      <c r="M117" s="153">
        <f t="shared" si="106"/>
        <v>0</v>
      </c>
      <c r="N117" s="153">
        <f t="shared" si="106"/>
        <v>0</v>
      </c>
      <c r="O117" s="153">
        <f t="shared" si="106"/>
        <v>0</v>
      </c>
      <c r="P117" s="153">
        <f t="shared" si="106"/>
        <v>0</v>
      </c>
      <c r="Q117" s="153">
        <f t="shared" si="106"/>
        <v>0</v>
      </c>
      <c r="R117" s="153">
        <f t="shared" si="106"/>
        <v>0</v>
      </c>
      <c r="S117" s="153">
        <f t="shared" si="106"/>
        <v>0</v>
      </c>
      <c r="T117" s="153">
        <f t="shared" si="106"/>
        <v>0</v>
      </c>
      <c r="U117" s="153">
        <f t="shared" si="106"/>
        <v>0</v>
      </c>
      <c r="V117" s="153">
        <f t="shared" si="106"/>
        <v>0</v>
      </c>
      <c r="W117" s="153">
        <f t="shared" si="106"/>
        <v>0</v>
      </c>
      <c r="X117" s="153">
        <f t="shared" si="103"/>
        <v>0</v>
      </c>
      <c r="Y117" s="153">
        <f t="shared" si="103"/>
        <v>0</v>
      </c>
      <c r="Z117" s="153">
        <f t="shared" si="103"/>
        <v>0</v>
      </c>
      <c r="AA117" s="153">
        <f t="shared" si="103"/>
        <v>0</v>
      </c>
      <c r="AB117" s="153">
        <f t="shared" si="103"/>
        <v>0</v>
      </c>
      <c r="AC117" s="153">
        <f t="shared" si="103"/>
        <v>0</v>
      </c>
      <c r="AD117" s="153">
        <f t="shared" si="103"/>
        <v>0</v>
      </c>
      <c r="AE117" s="153">
        <f t="shared" si="103"/>
        <v>0</v>
      </c>
      <c r="AF117" s="153">
        <f t="shared" si="103"/>
        <v>0</v>
      </c>
      <c r="AG117" s="153">
        <f t="shared" si="103"/>
        <v>0</v>
      </c>
      <c r="AH117" s="153">
        <f t="shared" si="103"/>
        <v>0</v>
      </c>
      <c r="AI117" s="153">
        <f t="shared" si="103"/>
        <v>0</v>
      </c>
      <c r="AJ117" s="153">
        <f t="shared" si="103"/>
        <v>0</v>
      </c>
      <c r="AK117" s="153">
        <f t="shared" si="103"/>
        <v>0</v>
      </c>
      <c r="AL117" s="153">
        <f t="shared" si="103"/>
        <v>0</v>
      </c>
      <c r="AM117" s="153">
        <f t="shared" ref="AM117:CX117" si="107">AM38*(1+$J$82)^AM$84</f>
        <v>0</v>
      </c>
      <c r="AN117" s="153">
        <f t="shared" si="107"/>
        <v>0</v>
      </c>
      <c r="AO117" s="153">
        <f t="shared" si="107"/>
        <v>0</v>
      </c>
      <c r="AP117" s="153">
        <f t="shared" si="107"/>
        <v>0</v>
      </c>
      <c r="AQ117" s="153">
        <f t="shared" si="107"/>
        <v>0</v>
      </c>
      <c r="AR117" s="153">
        <f t="shared" si="107"/>
        <v>0</v>
      </c>
      <c r="AS117" s="153">
        <f t="shared" si="107"/>
        <v>0</v>
      </c>
      <c r="AT117" s="153">
        <f t="shared" si="107"/>
        <v>0</v>
      </c>
      <c r="AU117" s="153">
        <f t="shared" si="107"/>
        <v>0</v>
      </c>
      <c r="AV117" s="153">
        <f t="shared" si="107"/>
        <v>0</v>
      </c>
      <c r="AW117" s="153">
        <f t="shared" si="107"/>
        <v>0</v>
      </c>
      <c r="AX117" s="153">
        <f t="shared" si="107"/>
        <v>0</v>
      </c>
      <c r="AY117" s="153">
        <f t="shared" si="107"/>
        <v>0</v>
      </c>
      <c r="AZ117" s="153">
        <f t="shared" si="107"/>
        <v>0</v>
      </c>
      <c r="BA117" s="153">
        <f t="shared" si="107"/>
        <v>0</v>
      </c>
      <c r="BB117" s="153">
        <f t="shared" si="107"/>
        <v>0</v>
      </c>
      <c r="BC117" s="153">
        <f t="shared" si="107"/>
        <v>0</v>
      </c>
      <c r="BD117" s="153">
        <f t="shared" si="107"/>
        <v>0</v>
      </c>
      <c r="BE117" s="153">
        <f t="shared" si="107"/>
        <v>0</v>
      </c>
      <c r="BF117" s="153">
        <f t="shared" si="107"/>
        <v>0</v>
      </c>
      <c r="BG117" s="153">
        <f t="shared" si="107"/>
        <v>0</v>
      </c>
      <c r="BH117" s="153">
        <f t="shared" si="107"/>
        <v>0</v>
      </c>
      <c r="BI117" s="153">
        <f t="shared" si="107"/>
        <v>0</v>
      </c>
      <c r="BJ117" s="153">
        <f t="shared" si="107"/>
        <v>0</v>
      </c>
      <c r="BK117" s="153">
        <f t="shared" si="107"/>
        <v>0</v>
      </c>
      <c r="BL117" s="153">
        <f t="shared" si="107"/>
        <v>0</v>
      </c>
      <c r="BM117" s="153">
        <f t="shared" si="107"/>
        <v>0</v>
      </c>
      <c r="BN117" s="153">
        <f t="shared" si="107"/>
        <v>0</v>
      </c>
      <c r="BO117" s="153">
        <f t="shared" si="107"/>
        <v>0</v>
      </c>
      <c r="BP117" s="153">
        <f t="shared" si="107"/>
        <v>0</v>
      </c>
      <c r="BQ117" s="153">
        <f t="shared" si="107"/>
        <v>0</v>
      </c>
      <c r="BR117" s="153">
        <f t="shared" si="107"/>
        <v>0</v>
      </c>
      <c r="BS117" s="153">
        <f t="shared" si="107"/>
        <v>0</v>
      </c>
      <c r="BT117" s="153">
        <f t="shared" si="107"/>
        <v>0</v>
      </c>
      <c r="BU117" s="153">
        <f t="shared" si="107"/>
        <v>0</v>
      </c>
      <c r="BV117" s="153">
        <f t="shared" si="107"/>
        <v>0</v>
      </c>
      <c r="BW117" s="153">
        <f t="shared" si="107"/>
        <v>0</v>
      </c>
      <c r="BX117" s="153">
        <f t="shared" si="107"/>
        <v>0</v>
      </c>
      <c r="BY117" s="153">
        <f t="shared" si="107"/>
        <v>0</v>
      </c>
      <c r="BZ117" s="153">
        <f t="shared" si="107"/>
        <v>0</v>
      </c>
      <c r="CA117" s="153">
        <f t="shared" si="107"/>
        <v>0</v>
      </c>
      <c r="CB117" s="153">
        <f t="shared" si="107"/>
        <v>0</v>
      </c>
      <c r="CC117" s="153">
        <f t="shared" si="107"/>
        <v>0</v>
      </c>
      <c r="CD117" s="153">
        <f t="shared" si="107"/>
        <v>0</v>
      </c>
      <c r="CE117" s="153">
        <f t="shared" si="107"/>
        <v>0</v>
      </c>
      <c r="CF117" s="153">
        <f t="shared" si="107"/>
        <v>0</v>
      </c>
      <c r="CG117" s="153">
        <f t="shared" si="107"/>
        <v>0</v>
      </c>
      <c r="CH117" s="153">
        <f t="shared" si="107"/>
        <v>0</v>
      </c>
      <c r="CI117" s="153">
        <f t="shared" si="107"/>
        <v>0</v>
      </c>
      <c r="CJ117" s="153">
        <f t="shared" si="107"/>
        <v>0</v>
      </c>
      <c r="CK117" s="153">
        <f t="shared" si="107"/>
        <v>0</v>
      </c>
      <c r="CL117" s="153">
        <f t="shared" si="107"/>
        <v>0</v>
      </c>
      <c r="CM117" s="153">
        <f t="shared" si="107"/>
        <v>0</v>
      </c>
      <c r="CN117" s="153">
        <f t="shared" si="107"/>
        <v>0</v>
      </c>
      <c r="CO117" s="153">
        <f t="shared" si="107"/>
        <v>0</v>
      </c>
      <c r="CP117" s="153">
        <f t="shared" si="107"/>
        <v>0</v>
      </c>
      <c r="CQ117" s="153">
        <f t="shared" si="107"/>
        <v>0</v>
      </c>
      <c r="CR117" s="153">
        <f t="shared" si="107"/>
        <v>0</v>
      </c>
      <c r="CS117" s="153">
        <f t="shared" si="107"/>
        <v>0</v>
      </c>
      <c r="CT117" s="153">
        <f t="shared" si="107"/>
        <v>0</v>
      </c>
      <c r="CU117" s="153">
        <f t="shared" si="107"/>
        <v>0</v>
      </c>
      <c r="CV117" s="153">
        <f t="shared" si="107"/>
        <v>0</v>
      </c>
      <c r="CW117" s="153">
        <f t="shared" si="107"/>
        <v>0</v>
      </c>
      <c r="CX117" s="153">
        <f t="shared" si="107"/>
        <v>0</v>
      </c>
      <c r="CY117" s="153">
        <f t="shared" si="105"/>
        <v>0</v>
      </c>
      <c r="CZ117" s="153">
        <f t="shared" si="105"/>
        <v>0</v>
      </c>
      <c r="DA117" s="153">
        <f t="shared" si="105"/>
        <v>0</v>
      </c>
      <c r="DB117" s="153">
        <f t="shared" si="105"/>
        <v>0</v>
      </c>
      <c r="DC117" s="153">
        <f t="shared" si="105"/>
        <v>0</v>
      </c>
    </row>
    <row r="118" spans="2:107" ht="15" hidden="1" customHeight="1">
      <c r="B118" s="60" t="str">
        <f t="shared" si="87"/>
        <v>G.1.3.</v>
      </c>
      <c r="C118" s="605" t="str">
        <f t="shared" si="49"/>
        <v>Kito tarptautinio finansavimo lėšos</v>
      </c>
      <c r="D118" s="608">
        <f ca="1">'6.1'!E123</f>
        <v>0</v>
      </c>
      <c r="E118" s="153">
        <f ca="1"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153">
        <f>H118+NPV((1+FDN)*(1+$J$82)-1,I118:INDEX(I118:DC118,PAL))</f>
        <v>0</v>
      </c>
      <c r="G118" s="153">
        <f>SUMIF($H$5:$DC$5,"&lt;="&amp;PAL,$H118:$DC118)</f>
        <v>0</v>
      </c>
      <c r="H118" s="153">
        <f>H39*(1+$J$82)^H$84</f>
        <v>0</v>
      </c>
      <c r="I118" s="153">
        <f t="shared" si="103"/>
        <v>0</v>
      </c>
      <c r="J118" s="153">
        <f t="shared" si="103"/>
        <v>0</v>
      </c>
      <c r="K118" s="153">
        <f t="shared" si="103"/>
        <v>0</v>
      </c>
      <c r="L118" s="153">
        <f t="shared" si="103"/>
        <v>0</v>
      </c>
      <c r="M118" s="153">
        <f t="shared" si="103"/>
        <v>0</v>
      </c>
      <c r="N118" s="153">
        <f t="shared" si="103"/>
        <v>0</v>
      </c>
      <c r="O118" s="153">
        <f t="shared" si="103"/>
        <v>0</v>
      </c>
      <c r="P118" s="153">
        <f t="shared" si="103"/>
        <v>0</v>
      </c>
      <c r="Q118" s="153">
        <f t="shared" si="103"/>
        <v>0</v>
      </c>
      <c r="R118" s="153">
        <f t="shared" si="103"/>
        <v>0</v>
      </c>
      <c r="S118" s="153">
        <f t="shared" si="103"/>
        <v>0</v>
      </c>
      <c r="T118" s="153">
        <f t="shared" si="103"/>
        <v>0</v>
      </c>
      <c r="U118" s="153">
        <f t="shared" si="103"/>
        <v>0</v>
      </c>
      <c r="V118" s="153">
        <f t="shared" si="103"/>
        <v>0</v>
      </c>
      <c r="W118" s="153">
        <f t="shared" si="103"/>
        <v>0</v>
      </c>
      <c r="X118" s="153">
        <f t="shared" si="103"/>
        <v>0</v>
      </c>
      <c r="Y118" s="153">
        <f t="shared" si="103"/>
        <v>0</v>
      </c>
      <c r="Z118" s="153">
        <f t="shared" si="103"/>
        <v>0</v>
      </c>
      <c r="AA118" s="153">
        <f t="shared" si="103"/>
        <v>0</v>
      </c>
      <c r="AB118" s="153">
        <f t="shared" si="103"/>
        <v>0</v>
      </c>
      <c r="AC118" s="153">
        <f t="shared" si="103"/>
        <v>0</v>
      </c>
      <c r="AD118" s="153">
        <f t="shared" si="103"/>
        <v>0</v>
      </c>
      <c r="AE118" s="153">
        <f t="shared" si="103"/>
        <v>0</v>
      </c>
      <c r="AF118" s="153">
        <f t="shared" si="103"/>
        <v>0</v>
      </c>
      <c r="AG118" s="153">
        <f t="shared" si="103"/>
        <v>0</v>
      </c>
      <c r="AH118" s="153">
        <f t="shared" si="103"/>
        <v>0</v>
      </c>
      <c r="AI118" s="153">
        <f t="shared" si="103"/>
        <v>0</v>
      </c>
      <c r="AJ118" s="153">
        <f t="shared" si="103"/>
        <v>0</v>
      </c>
      <c r="AK118" s="153">
        <f t="shared" si="103"/>
        <v>0</v>
      </c>
      <c r="AL118" s="153">
        <f t="shared" si="103"/>
        <v>0</v>
      </c>
      <c r="AM118" s="153">
        <f t="shared" ref="AM118:CX118" si="108">AM39*(1+$J$82)^AM$84</f>
        <v>0</v>
      </c>
      <c r="AN118" s="153">
        <f t="shared" si="108"/>
        <v>0</v>
      </c>
      <c r="AO118" s="153">
        <f t="shared" si="108"/>
        <v>0</v>
      </c>
      <c r="AP118" s="153">
        <f t="shared" si="108"/>
        <v>0</v>
      </c>
      <c r="AQ118" s="153">
        <f t="shared" si="108"/>
        <v>0</v>
      </c>
      <c r="AR118" s="153">
        <f t="shared" si="108"/>
        <v>0</v>
      </c>
      <c r="AS118" s="153">
        <f t="shared" si="108"/>
        <v>0</v>
      </c>
      <c r="AT118" s="153">
        <f t="shared" si="108"/>
        <v>0</v>
      </c>
      <c r="AU118" s="153">
        <f t="shared" si="108"/>
        <v>0</v>
      </c>
      <c r="AV118" s="153">
        <f t="shared" si="108"/>
        <v>0</v>
      </c>
      <c r="AW118" s="153">
        <f t="shared" si="108"/>
        <v>0</v>
      </c>
      <c r="AX118" s="153">
        <f t="shared" si="108"/>
        <v>0</v>
      </c>
      <c r="AY118" s="153">
        <f t="shared" si="108"/>
        <v>0</v>
      </c>
      <c r="AZ118" s="153">
        <f t="shared" si="108"/>
        <v>0</v>
      </c>
      <c r="BA118" s="153">
        <f t="shared" si="108"/>
        <v>0</v>
      </c>
      <c r="BB118" s="153">
        <f t="shared" si="108"/>
        <v>0</v>
      </c>
      <c r="BC118" s="153">
        <f t="shared" si="108"/>
        <v>0</v>
      </c>
      <c r="BD118" s="153">
        <f t="shared" si="108"/>
        <v>0</v>
      </c>
      <c r="BE118" s="153">
        <f t="shared" si="108"/>
        <v>0</v>
      </c>
      <c r="BF118" s="153">
        <f t="shared" si="108"/>
        <v>0</v>
      </c>
      <c r="BG118" s="153">
        <f t="shared" si="108"/>
        <v>0</v>
      </c>
      <c r="BH118" s="153">
        <f t="shared" si="108"/>
        <v>0</v>
      </c>
      <c r="BI118" s="153">
        <f t="shared" si="108"/>
        <v>0</v>
      </c>
      <c r="BJ118" s="153">
        <f t="shared" si="108"/>
        <v>0</v>
      </c>
      <c r="BK118" s="153">
        <f t="shared" si="108"/>
        <v>0</v>
      </c>
      <c r="BL118" s="153">
        <f t="shared" si="108"/>
        <v>0</v>
      </c>
      <c r="BM118" s="153">
        <f t="shared" si="108"/>
        <v>0</v>
      </c>
      <c r="BN118" s="153">
        <f t="shared" si="108"/>
        <v>0</v>
      </c>
      <c r="BO118" s="153">
        <f t="shared" si="108"/>
        <v>0</v>
      </c>
      <c r="BP118" s="153">
        <f t="shared" si="108"/>
        <v>0</v>
      </c>
      <c r="BQ118" s="153">
        <f t="shared" si="108"/>
        <v>0</v>
      </c>
      <c r="BR118" s="153">
        <f t="shared" si="108"/>
        <v>0</v>
      </c>
      <c r="BS118" s="153">
        <f t="shared" si="108"/>
        <v>0</v>
      </c>
      <c r="BT118" s="153">
        <f t="shared" si="108"/>
        <v>0</v>
      </c>
      <c r="BU118" s="153">
        <f t="shared" si="108"/>
        <v>0</v>
      </c>
      <c r="BV118" s="153">
        <f t="shared" si="108"/>
        <v>0</v>
      </c>
      <c r="BW118" s="153">
        <f t="shared" si="108"/>
        <v>0</v>
      </c>
      <c r="BX118" s="153">
        <f t="shared" si="108"/>
        <v>0</v>
      </c>
      <c r="BY118" s="153">
        <f t="shared" si="108"/>
        <v>0</v>
      </c>
      <c r="BZ118" s="153">
        <f t="shared" si="108"/>
        <v>0</v>
      </c>
      <c r="CA118" s="153">
        <f t="shared" si="108"/>
        <v>0</v>
      </c>
      <c r="CB118" s="153">
        <f t="shared" si="108"/>
        <v>0</v>
      </c>
      <c r="CC118" s="153">
        <f t="shared" si="108"/>
        <v>0</v>
      </c>
      <c r="CD118" s="153">
        <f t="shared" si="108"/>
        <v>0</v>
      </c>
      <c r="CE118" s="153">
        <f t="shared" si="108"/>
        <v>0</v>
      </c>
      <c r="CF118" s="153">
        <f t="shared" si="108"/>
        <v>0</v>
      </c>
      <c r="CG118" s="153">
        <f t="shared" si="108"/>
        <v>0</v>
      </c>
      <c r="CH118" s="153">
        <f t="shared" si="108"/>
        <v>0</v>
      </c>
      <c r="CI118" s="153">
        <f t="shared" si="108"/>
        <v>0</v>
      </c>
      <c r="CJ118" s="153">
        <f t="shared" si="108"/>
        <v>0</v>
      </c>
      <c r="CK118" s="153">
        <f t="shared" si="108"/>
        <v>0</v>
      </c>
      <c r="CL118" s="153">
        <f t="shared" si="108"/>
        <v>0</v>
      </c>
      <c r="CM118" s="153">
        <f t="shared" si="108"/>
        <v>0</v>
      </c>
      <c r="CN118" s="153">
        <f t="shared" si="108"/>
        <v>0</v>
      </c>
      <c r="CO118" s="153">
        <f t="shared" si="108"/>
        <v>0</v>
      </c>
      <c r="CP118" s="153">
        <f t="shared" si="108"/>
        <v>0</v>
      </c>
      <c r="CQ118" s="153">
        <f t="shared" si="108"/>
        <v>0</v>
      </c>
      <c r="CR118" s="153">
        <f t="shared" si="108"/>
        <v>0</v>
      </c>
      <c r="CS118" s="153">
        <f t="shared" si="108"/>
        <v>0</v>
      </c>
      <c r="CT118" s="153">
        <f t="shared" si="108"/>
        <v>0</v>
      </c>
      <c r="CU118" s="153">
        <f t="shared" si="108"/>
        <v>0</v>
      </c>
      <c r="CV118" s="153">
        <f t="shared" si="108"/>
        <v>0</v>
      </c>
      <c r="CW118" s="153">
        <f t="shared" si="108"/>
        <v>0</v>
      </c>
      <c r="CX118" s="153">
        <f t="shared" si="108"/>
        <v>0</v>
      </c>
      <c r="CY118" s="153">
        <f t="shared" si="105"/>
        <v>0</v>
      </c>
      <c r="CZ118" s="153">
        <f t="shared" si="105"/>
        <v>0</v>
      </c>
      <c r="DA118" s="153">
        <f t="shared" si="105"/>
        <v>0</v>
      </c>
      <c r="DB118" s="153">
        <f t="shared" si="105"/>
        <v>0</v>
      </c>
      <c r="DC118" s="153">
        <f t="shared" si="105"/>
        <v>0</v>
      </c>
    </row>
    <row r="119" spans="2:107" ht="25.5" hidden="1">
      <c r="B119" s="60" t="str">
        <f t="shared" si="87"/>
        <v>G.1.4.</v>
      </c>
      <c r="C119" s="607" t="str">
        <f t="shared" si="49"/>
        <v>Specialiosios programos lėšos, skirtos padengti netinkamą finansuoti PVM</v>
      </c>
      <c r="D119" s="608">
        <f ca="1">'6.1'!E124</f>
        <v>0</v>
      </c>
      <c r="E119" s="153">
        <f ca="1"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153">
        <f>H119+NPV((1+FDN)*(1+$J$82)-1,I119:INDEX(I119:DC119,PAL))</f>
        <v>0</v>
      </c>
      <c r="G119" s="153">
        <f>SUMIF($H$5:$DC$5,"&lt;="&amp;PAL,$H119:$DC119)</f>
        <v>0</v>
      </c>
      <c r="H119" s="153">
        <f>H40*(1+$J$82)^H$84</f>
        <v>0</v>
      </c>
      <c r="I119" s="153">
        <f t="shared" si="103"/>
        <v>0</v>
      </c>
      <c r="J119" s="153">
        <f t="shared" si="103"/>
        <v>0</v>
      </c>
      <c r="K119" s="153">
        <f t="shared" si="103"/>
        <v>0</v>
      </c>
      <c r="L119" s="153">
        <f t="shared" si="103"/>
        <v>0</v>
      </c>
      <c r="M119" s="153">
        <f t="shared" si="103"/>
        <v>0</v>
      </c>
      <c r="N119" s="153">
        <f t="shared" si="103"/>
        <v>0</v>
      </c>
      <c r="O119" s="153">
        <f t="shared" si="103"/>
        <v>0</v>
      </c>
      <c r="P119" s="153">
        <f t="shared" si="103"/>
        <v>0</v>
      </c>
      <c r="Q119" s="153">
        <f t="shared" si="103"/>
        <v>0</v>
      </c>
      <c r="R119" s="153">
        <f t="shared" si="103"/>
        <v>0</v>
      </c>
      <c r="S119" s="153">
        <f t="shared" si="103"/>
        <v>0</v>
      </c>
      <c r="T119" s="153">
        <f t="shared" si="103"/>
        <v>0</v>
      </c>
      <c r="U119" s="153">
        <f t="shared" si="103"/>
        <v>0</v>
      </c>
      <c r="V119" s="153">
        <f t="shared" si="103"/>
        <v>0</v>
      </c>
      <c r="W119" s="153">
        <f t="shared" si="103"/>
        <v>0</v>
      </c>
      <c r="X119" s="153">
        <f t="shared" si="103"/>
        <v>0</v>
      </c>
      <c r="Y119" s="153">
        <f t="shared" si="103"/>
        <v>0</v>
      </c>
      <c r="Z119" s="153">
        <f t="shared" si="103"/>
        <v>0</v>
      </c>
      <c r="AA119" s="153">
        <f t="shared" si="103"/>
        <v>0</v>
      </c>
      <c r="AB119" s="153">
        <f t="shared" si="103"/>
        <v>0</v>
      </c>
      <c r="AC119" s="153">
        <f t="shared" si="103"/>
        <v>0</v>
      </c>
      <c r="AD119" s="153">
        <f t="shared" si="103"/>
        <v>0</v>
      </c>
      <c r="AE119" s="153">
        <f t="shared" si="103"/>
        <v>0</v>
      </c>
      <c r="AF119" s="153">
        <f t="shared" si="103"/>
        <v>0</v>
      </c>
      <c r="AG119" s="153">
        <f t="shared" si="103"/>
        <v>0</v>
      </c>
      <c r="AH119" s="153">
        <f t="shared" si="103"/>
        <v>0</v>
      </c>
      <c r="AI119" s="153">
        <f t="shared" si="103"/>
        <v>0</v>
      </c>
      <c r="AJ119" s="153">
        <f t="shared" si="103"/>
        <v>0</v>
      </c>
      <c r="AK119" s="153">
        <f t="shared" si="103"/>
        <v>0</v>
      </c>
      <c r="AL119" s="153">
        <f t="shared" si="103"/>
        <v>0</v>
      </c>
      <c r="AM119" s="153">
        <f t="shared" ref="AM119:CX119" si="109">AM40*(1+$J$82)^AM$84</f>
        <v>0</v>
      </c>
      <c r="AN119" s="153">
        <f t="shared" si="109"/>
        <v>0</v>
      </c>
      <c r="AO119" s="153">
        <f t="shared" si="109"/>
        <v>0</v>
      </c>
      <c r="AP119" s="153">
        <f t="shared" si="109"/>
        <v>0</v>
      </c>
      <c r="AQ119" s="153">
        <f t="shared" si="109"/>
        <v>0</v>
      </c>
      <c r="AR119" s="153">
        <f t="shared" si="109"/>
        <v>0</v>
      </c>
      <c r="AS119" s="153">
        <f t="shared" si="109"/>
        <v>0</v>
      </c>
      <c r="AT119" s="153">
        <f t="shared" si="109"/>
        <v>0</v>
      </c>
      <c r="AU119" s="153">
        <f t="shared" si="109"/>
        <v>0</v>
      </c>
      <c r="AV119" s="153">
        <f t="shared" si="109"/>
        <v>0</v>
      </c>
      <c r="AW119" s="153">
        <f t="shared" si="109"/>
        <v>0</v>
      </c>
      <c r="AX119" s="153">
        <f t="shared" si="109"/>
        <v>0</v>
      </c>
      <c r="AY119" s="153">
        <f t="shared" si="109"/>
        <v>0</v>
      </c>
      <c r="AZ119" s="153">
        <f t="shared" si="109"/>
        <v>0</v>
      </c>
      <c r="BA119" s="153">
        <f t="shared" si="109"/>
        <v>0</v>
      </c>
      <c r="BB119" s="153">
        <f t="shared" si="109"/>
        <v>0</v>
      </c>
      <c r="BC119" s="153">
        <f t="shared" si="109"/>
        <v>0</v>
      </c>
      <c r="BD119" s="153">
        <f t="shared" si="109"/>
        <v>0</v>
      </c>
      <c r="BE119" s="153">
        <f t="shared" si="109"/>
        <v>0</v>
      </c>
      <c r="BF119" s="153">
        <f t="shared" si="109"/>
        <v>0</v>
      </c>
      <c r="BG119" s="153">
        <f t="shared" si="109"/>
        <v>0</v>
      </c>
      <c r="BH119" s="153">
        <f t="shared" si="109"/>
        <v>0</v>
      </c>
      <c r="BI119" s="153">
        <f t="shared" si="109"/>
        <v>0</v>
      </c>
      <c r="BJ119" s="153">
        <f t="shared" si="109"/>
        <v>0</v>
      </c>
      <c r="BK119" s="153">
        <f t="shared" si="109"/>
        <v>0</v>
      </c>
      <c r="BL119" s="153">
        <f t="shared" si="109"/>
        <v>0</v>
      </c>
      <c r="BM119" s="153">
        <f t="shared" si="109"/>
        <v>0</v>
      </c>
      <c r="BN119" s="153">
        <f t="shared" si="109"/>
        <v>0</v>
      </c>
      <c r="BO119" s="153">
        <f t="shared" si="109"/>
        <v>0</v>
      </c>
      <c r="BP119" s="153">
        <f t="shared" si="109"/>
        <v>0</v>
      </c>
      <c r="BQ119" s="153">
        <f t="shared" si="109"/>
        <v>0</v>
      </c>
      <c r="BR119" s="153">
        <f t="shared" si="109"/>
        <v>0</v>
      </c>
      <c r="BS119" s="153">
        <f t="shared" si="109"/>
        <v>0</v>
      </c>
      <c r="BT119" s="153">
        <f t="shared" si="109"/>
        <v>0</v>
      </c>
      <c r="BU119" s="153">
        <f t="shared" si="109"/>
        <v>0</v>
      </c>
      <c r="BV119" s="153">
        <f t="shared" si="109"/>
        <v>0</v>
      </c>
      <c r="BW119" s="153">
        <f t="shared" si="109"/>
        <v>0</v>
      </c>
      <c r="BX119" s="153">
        <f t="shared" si="109"/>
        <v>0</v>
      </c>
      <c r="BY119" s="153">
        <f t="shared" si="109"/>
        <v>0</v>
      </c>
      <c r="BZ119" s="153">
        <f t="shared" si="109"/>
        <v>0</v>
      </c>
      <c r="CA119" s="153">
        <f t="shared" si="109"/>
        <v>0</v>
      </c>
      <c r="CB119" s="153">
        <f t="shared" si="109"/>
        <v>0</v>
      </c>
      <c r="CC119" s="153">
        <f t="shared" si="109"/>
        <v>0</v>
      </c>
      <c r="CD119" s="153">
        <f t="shared" si="109"/>
        <v>0</v>
      </c>
      <c r="CE119" s="153">
        <f t="shared" si="109"/>
        <v>0</v>
      </c>
      <c r="CF119" s="153">
        <f t="shared" si="109"/>
        <v>0</v>
      </c>
      <c r="CG119" s="153">
        <f t="shared" si="109"/>
        <v>0</v>
      </c>
      <c r="CH119" s="153">
        <f t="shared" si="109"/>
        <v>0</v>
      </c>
      <c r="CI119" s="153">
        <f t="shared" si="109"/>
        <v>0</v>
      </c>
      <c r="CJ119" s="153">
        <f t="shared" si="109"/>
        <v>0</v>
      </c>
      <c r="CK119" s="153">
        <f t="shared" si="109"/>
        <v>0</v>
      </c>
      <c r="CL119" s="153">
        <f t="shared" si="109"/>
        <v>0</v>
      </c>
      <c r="CM119" s="153">
        <f t="shared" si="109"/>
        <v>0</v>
      </c>
      <c r="CN119" s="153">
        <f t="shared" si="109"/>
        <v>0</v>
      </c>
      <c r="CO119" s="153">
        <f t="shared" si="109"/>
        <v>0</v>
      </c>
      <c r="CP119" s="153">
        <f t="shared" si="109"/>
        <v>0</v>
      </c>
      <c r="CQ119" s="153">
        <f t="shared" si="109"/>
        <v>0</v>
      </c>
      <c r="CR119" s="153">
        <f t="shared" si="109"/>
        <v>0</v>
      </c>
      <c r="CS119" s="153">
        <f t="shared" si="109"/>
        <v>0</v>
      </c>
      <c r="CT119" s="153">
        <f t="shared" si="109"/>
        <v>0</v>
      </c>
      <c r="CU119" s="153">
        <f t="shared" si="109"/>
        <v>0</v>
      </c>
      <c r="CV119" s="153">
        <f t="shared" si="109"/>
        <v>0</v>
      </c>
      <c r="CW119" s="153">
        <f t="shared" si="109"/>
        <v>0</v>
      </c>
      <c r="CX119" s="153">
        <f t="shared" si="109"/>
        <v>0</v>
      </c>
      <c r="CY119" s="153">
        <f t="shared" si="105"/>
        <v>0</v>
      </c>
      <c r="CZ119" s="153">
        <f t="shared" si="105"/>
        <v>0</v>
      </c>
      <c r="DA119" s="153">
        <f t="shared" si="105"/>
        <v>0</v>
      </c>
      <c r="DB119" s="153">
        <f t="shared" si="105"/>
        <v>0</v>
      </c>
      <c r="DC119" s="153">
        <f t="shared" si="105"/>
        <v>0</v>
      </c>
    </row>
    <row r="120" spans="2:107" ht="15" hidden="1" customHeight="1">
      <c r="B120" s="62" t="str">
        <f t="shared" ref="B120:B128" si="110">B41</f>
        <v>G.2.</v>
      </c>
      <c r="C120" s="316" t="str">
        <f t="shared" si="49"/>
        <v>Viešųjų ir privačiųjų šaltinių lėšos</v>
      </c>
      <c r="D120" s="154">
        <f ca="1">'6.1'!E125</f>
        <v>1264414</v>
      </c>
      <c r="E120" s="154">
        <f ca="1">ROUND(SUM(E121)-SUM(E122),0)</f>
        <v>416219</v>
      </c>
      <c r="F120" s="154">
        <f>ROUND(SUM(F121:F122),0)</f>
        <v>0</v>
      </c>
      <c r="G120" s="154">
        <f>ROUND(SUM(G121:G122),0)</f>
        <v>0</v>
      </c>
      <c r="H120" s="154">
        <f>ROUND(SUM(H121:H122),0)</f>
        <v>0</v>
      </c>
      <c r="I120" s="154">
        <f t="shared" ref="I120:AL120" si="111">ROUND(SUM(I121:I122),0)</f>
        <v>0</v>
      </c>
      <c r="J120" s="154">
        <f t="shared" si="111"/>
        <v>0</v>
      </c>
      <c r="K120" s="154">
        <f t="shared" si="111"/>
        <v>0</v>
      </c>
      <c r="L120" s="154">
        <f t="shared" si="111"/>
        <v>0</v>
      </c>
      <c r="M120" s="154">
        <f t="shared" si="111"/>
        <v>0</v>
      </c>
      <c r="N120" s="154">
        <f t="shared" si="111"/>
        <v>0</v>
      </c>
      <c r="O120" s="154">
        <f t="shared" si="111"/>
        <v>0</v>
      </c>
      <c r="P120" s="154">
        <f t="shared" si="111"/>
        <v>0</v>
      </c>
      <c r="Q120" s="154">
        <f t="shared" si="111"/>
        <v>0</v>
      </c>
      <c r="R120" s="154">
        <f t="shared" si="111"/>
        <v>0</v>
      </c>
      <c r="S120" s="154">
        <f t="shared" si="111"/>
        <v>0</v>
      </c>
      <c r="T120" s="154">
        <f t="shared" si="111"/>
        <v>0</v>
      </c>
      <c r="U120" s="154">
        <f t="shared" si="111"/>
        <v>0</v>
      </c>
      <c r="V120" s="154">
        <f t="shared" si="111"/>
        <v>0</v>
      </c>
      <c r="W120" s="154">
        <f t="shared" si="111"/>
        <v>0</v>
      </c>
      <c r="X120" s="154">
        <f t="shared" si="111"/>
        <v>0</v>
      </c>
      <c r="Y120" s="154">
        <f t="shared" si="111"/>
        <v>0</v>
      </c>
      <c r="Z120" s="154">
        <f t="shared" si="111"/>
        <v>0</v>
      </c>
      <c r="AA120" s="154">
        <f t="shared" si="111"/>
        <v>0</v>
      </c>
      <c r="AB120" s="154">
        <f t="shared" si="111"/>
        <v>0</v>
      </c>
      <c r="AC120" s="154">
        <f t="shared" si="111"/>
        <v>0</v>
      </c>
      <c r="AD120" s="154">
        <f t="shared" si="111"/>
        <v>0</v>
      </c>
      <c r="AE120" s="154">
        <f t="shared" si="111"/>
        <v>0</v>
      </c>
      <c r="AF120" s="154">
        <f t="shared" si="111"/>
        <v>0</v>
      </c>
      <c r="AG120" s="154">
        <f t="shared" si="111"/>
        <v>0</v>
      </c>
      <c r="AH120" s="154">
        <f t="shared" si="111"/>
        <v>0</v>
      </c>
      <c r="AI120" s="154">
        <f t="shared" si="111"/>
        <v>0</v>
      </c>
      <c r="AJ120" s="154">
        <f t="shared" si="111"/>
        <v>0</v>
      </c>
      <c r="AK120" s="154">
        <f t="shared" si="111"/>
        <v>0</v>
      </c>
      <c r="AL120" s="154">
        <f t="shared" si="111"/>
        <v>0</v>
      </c>
      <c r="AM120" s="154">
        <f t="shared" ref="AM120:CX120" si="112">ROUND(SUM(AM121:AM122),0)</f>
        <v>0</v>
      </c>
      <c r="AN120" s="154">
        <f t="shared" si="112"/>
        <v>0</v>
      </c>
      <c r="AO120" s="154">
        <f t="shared" si="112"/>
        <v>0</v>
      </c>
      <c r="AP120" s="154">
        <f t="shared" si="112"/>
        <v>0</v>
      </c>
      <c r="AQ120" s="154">
        <f t="shared" si="112"/>
        <v>0</v>
      </c>
      <c r="AR120" s="154">
        <f t="shared" si="112"/>
        <v>0</v>
      </c>
      <c r="AS120" s="154">
        <f t="shared" si="112"/>
        <v>0</v>
      </c>
      <c r="AT120" s="154">
        <f t="shared" si="112"/>
        <v>0</v>
      </c>
      <c r="AU120" s="154">
        <f t="shared" si="112"/>
        <v>0</v>
      </c>
      <c r="AV120" s="154">
        <f t="shared" si="112"/>
        <v>0</v>
      </c>
      <c r="AW120" s="154">
        <f t="shared" si="112"/>
        <v>0</v>
      </c>
      <c r="AX120" s="154">
        <f t="shared" si="112"/>
        <v>0</v>
      </c>
      <c r="AY120" s="154">
        <f t="shared" si="112"/>
        <v>0</v>
      </c>
      <c r="AZ120" s="154">
        <f t="shared" si="112"/>
        <v>0</v>
      </c>
      <c r="BA120" s="154">
        <f t="shared" si="112"/>
        <v>0</v>
      </c>
      <c r="BB120" s="154">
        <f t="shared" si="112"/>
        <v>0</v>
      </c>
      <c r="BC120" s="154">
        <f t="shared" si="112"/>
        <v>0</v>
      </c>
      <c r="BD120" s="154">
        <f t="shared" si="112"/>
        <v>0</v>
      </c>
      <c r="BE120" s="154">
        <f t="shared" si="112"/>
        <v>0</v>
      </c>
      <c r="BF120" s="154">
        <f t="shared" si="112"/>
        <v>0</v>
      </c>
      <c r="BG120" s="154">
        <f t="shared" si="112"/>
        <v>0</v>
      </c>
      <c r="BH120" s="154">
        <f t="shared" si="112"/>
        <v>0</v>
      </c>
      <c r="BI120" s="154">
        <f t="shared" si="112"/>
        <v>0</v>
      </c>
      <c r="BJ120" s="154">
        <f t="shared" si="112"/>
        <v>0</v>
      </c>
      <c r="BK120" s="154">
        <f t="shared" si="112"/>
        <v>0</v>
      </c>
      <c r="BL120" s="154">
        <f t="shared" si="112"/>
        <v>0</v>
      </c>
      <c r="BM120" s="154">
        <f t="shared" si="112"/>
        <v>0</v>
      </c>
      <c r="BN120" s="154">
        <f t="shared" si="112"/>
        <v>0</v>
      </c>
      <c r="BO120" s="154">
        <f t="shared" si="112"/>
        <v>0</v>
      </c>
      <c r="BP120" s="154">
        <f t="shared" si="112"/>
        <v>0</v>
      </c>
      <c r="BQ120" s="154">
        <f t="shared" si="112"/>
        <v>0</v>
      </c>
      <c r="BR120" s="154">
        <f t="shared" si="112"/>
        <v>0</v>
      </c>
      <c r="BS120" s="154">
        <f t="shared" si="112"/>
        <v>0</v>
      </c>
      <c r="BT120" s="154">
        <f t="shared" si="112"/>
        <v>0</v>
      </c>
      <c r="BU120" s="154">
        <f t="shared" si="112"/>
        <v>0</v>
      </c>
      <c r="BV120" s="154">
        <f t="shared" si="112"/>
        <v>0</v>
      </c>
      <c r="BW120" s="154">
        <f t="shared" si="112"/>
        <v>0</v>
      </c>
      <c r="BX120" s="154">
        <f t="shared" si="112"/>
        <v>0</v>
      </c>
      <c r="BY120" s="154">
        <f t="shared" si="112"/>
        <v>0</v>
      </c>
      <c r="BZ120" s="154">
        <f t="shared" si="112"/>
        <v>0</v>
      </c>
      <c r="CA120" s="154">
        <f t="shared" si="112"/>
        <v>0</v>
      </c>
      <c r="CB120" s="154">
        <f t="shared" si="112"/>
        <v>0</v>
      </c>
      <c r="CC120" s="154">
        <f t="shared" si="112"/>
        <v>0</v>
      </c>
      <c r="CD120" s="154">
        <f t="shared" si="112"/>
        <v>0</v>
      </c>
      <c r="CE120" s="154">
        <f t="shared" si="112"/>
        <v>0</v>
      </c>
      <c r="CF120" s="154">
        <f t="shared" si="112"/>
        <v>0</v>
      </c>
      <c r="CG120" s="154">
        <f t="shared" si="112"/>
        <v>0</v>
      </c>
      <c r="CH120" s="154">
        <f t="shared" si="112"/>
        <v>0</v>
      </c>
      <c r="CI120" s="154">
        <f t="shared" si="112"/>
        <v>0</v>
      </c>
      <c r="CJ120" s="154">
        <f t="shared" si="112"/>
        <v>0</v>
      </c>
      <c r="CK120" s="154">
        <f t="shared" si="112"/>
        <v>0</v>
      </c>
      <c r="CL120" s="154">
        <f t="shared" si="112"/>
        <v>0</v>
      </c>
      <c r="CM120" s="154">
        <f t="shared" si="112"/>
        <v>0</v>
      </c>
      <c r="CN120" s="154">
        <f t="shared" si="112"/>
        <v>0</v>
      </c>
      <c r="CO120" s="154">
        <f t="shared" si="112"/>
        <v>0</v>
      </c>
      <c r="CP120" s="154">
        <f t="shared" si="112"/>
        <v>0</v>
      </c>
      <c r="CQ120" s="154">
        <f t="shared" si="112"/>
        <v>0</v>
      </c>
      <c r="CR120" s="154">
        <f t="shared" si="112"/>
        <v>0</v>
      </c>
      <c r="CS120" s="154">
        <f t="shared" si="112"/>
        <v>0</v>
      </c>
      <c r="CT120" s="154">
        <f t="shared" si="112"/>
        <v>0</v>
      </c>
      <c r="CU120" s="154">
        <f t="shared" si="112"/>
        <v>0</v>
      </c>
      <c r="CV120" s="154">
        <f t="shared" si="112"/>
        <v>0</v>
      </c>
      <c r="CW120" s="154">
        <f t="shared" si="112"/>
        <v>0</v>
      </c>
      <c r="CX120" s="154">
        <f t="shared" si="112"/>
        <v>0</v>
      </c>
      <c r="CY120" s="154">
        <f>ROUND(SUM(CY121:CY122),0)</f>
        <v>0</v>
      </c>
      <c r="CZ120" s="154">
        <f>ROUND(SUM(CZ121:CZ122),0)</f>
        <v>0</v>
      </c>
      <c r="DA120" s="154">
        <f>ROUND(SUM(DA121:DA122),0)</f>
        <v>0</v>
      </c>
      <c r="DB120" s="154">
        <f>ROUND(SUM(DB121:DB122),0)</f>
        <v>0</v>
      </c>
      <c r="DC120" s="154">
        <f>ROUND(SUM(DC121:DC122),0)</f>
        <v>0</v>
      </c>
    </row>
    <row r="121" spans="2:107" ht="26.25" hidden="1">
      <c r="B121" s="60" t="str">
        <f t="shared" si="110"/>
        <v>G.2.1.</v>
      </c>
      <c r="C121" s="605" t="str">
        <f t="shared" si="49"/>
        <v>Viešosios lėšos (valstybės, savivaldybės biudžetai, kiti viešųjų lėšų šaltiniai)</v>
      </c>
      <c r="D121" s="608">
        <f ca="1">'6.1'!E126</f>
        <v>1264414.1513875443</v>
      </c>
      <c r="E121" s="153">
        <f ca="1">IF(Data0!$F$8="Veiksmingumas",0,IF(D121&lt;0,(( ABS(D121) * 200% - SQRT( (1-70%) * ABS(D121) * (200%-50%) * ABS(D121) * (200%-1) ) ) - ABS(D121))*(-1),( ABS(D121) * 200% - SQRT( (1-70%) * ABS(D121) * (200%-50%) * ABS(D121) * (200%-1) ) ) - ABS(D121)))</f>
        <v>416219.35312296636</v>
      </c>
      <c r="F121" s="153">
        <f>H121+NPV((1+FDN)*(1+$J$82)-1,I121:INDEX(I121:DC121,PAL))</f>
        <v>0</v>
      </c>
      <c r="G121" s="153">
        <f>SUMIF($H$5:$DC$5,"&lt;="&amp;PAL,$H121:$DC121)</f>
        <v>0</v>
      </c>
      <c r="H121" s="153">
        <f>H42*(1+$J$82)^H$84</f>
        <v>0</v>
      </c>
      <c r="I121" s="153">
        <f t="shared" ref="I121:AL121" si="113">I42*(1+$J$82)^I$84</f>
        <v>0</v>
      </c>
      <c r="J121" s="153">
        <f t="shared" si="113"/>
        <v>0</v>
      </c>
      <c r="K121" s="153">
        <f t="shared" si="113"/>
        <v>0</v>
      </c>
      <c r="L121" s="153">
        <f t="shared" si="113"/>
        <v>0</v>
      </c>
      <c r="M121" s="153">
        <f t="shared" si="113"/>
        <v>0</v>
      </c>
      <c r="N121" s="153">
        <f t="shared" si="113"/>
        <v>0</v>
      </c>
      <c r="O121" s="153">
        <f t="shared" si="113"/>
        <v>0</v>
      </c>
      <c r="P121" s="153">
        <f t="shared" si="113"/>
        <v>0</v>
      </c>
      <c r="Q121" s="153">
        <f t="shared" si="113"/>
        <v>0</v>
      </c>
      <c r="R121" s="153">
        <f t="shared" si="113"/>
        <v>0</v>
      </c>
      <c r="S121" s="153">
        <f t="shared" si="113"/>
        <v>0</v>
      </c>
      <c r="T121" s="153">
        <f t="shared" si="113"/>
        <v>0</v>
      </c>
      <c r="U121" s="153">
        <f t="shared" si="113"/>
        <v>0</v>
      </c>
      <c r="V121" s="153">
        <f t="shared" si="113"/>
        <v>0</v>
      </c>
      <c r="W121" s="153">
        <f t="shared" si="113"/>
        <v>0</v>
      </c>
      <c r="X121" s="153">
        <f t="shared" si="113"/>
        <v>0</v>
      </c>
      <c r="Y121" s="153">
        <f t="shared" si="113"/>
        <v>0</v>
      </c>
      <c r="Z121" s="153">
        <f t="shared" si="113"/>
        <v>0</v>
      </c>
      <c r="AA121" s="153">
        <f t="shared" si="113"/>
        <v>0</v>
      </c>
      <c r="AB121" s="153">
        <f t="shared" si="113"/>
        <v>0</v>
      </c>
      <c r="AC121" s="153">
        <f t="shared" si="113"/>
        <v>0</v>
      </c>
      <c r="AD121" s="153">
        <f t="shared" si="113"/>
        <v>0</v>
      </c>
      <c r="AE121" s="153">
        <f t="shared" si="113"/>
        <v>0</v>
      </c>
      <c r="AF121" s="153">
        <f t="shared" si="113"/>
        <v>0</v>
      </c>
      <c r="AG121" s="153">
        <f t="shared" si="113"/>
        <v>0</v>
      </c>
      <c r="AH121" s="153">
        <f t="shared" si="113"/>
        <v>0</v>
      </c>
      <c r="AI121" s="153">
        <f t="shared" si="113"/>
        <v>0</v>
      </c>
      <c r="AJ121" s="153">
        <f t="shared" si="113"/>
        <v>0</v>
      </c>
      <c r="AK121" s="153">
        <f t="shared" si="113"/>
        <v>0</v>
      </c>
      <c r="AL121" s="153">
        <f t="shared" si="113"/>
        <v>0</v>
      </c>
      <c r="AM121" s="153">
        <f t="shared" ref="AM121:CX121" si="114">AM42*(1+$J$82)^AM$84</f>
        <v>0</v>
      </c>
      <c r="AN121" s="153">
        <f t="shared" si="114"/>
        <v>0</v>
      </c>
      <c r="AO121" s="153">
        <f t="shared" si="114"/>
        <v>0</v>
      </c>
      <c r="AP121" s="153">
        <f t="shared" si="114"/>
        <v>0</v>
      </c>
      <c r="AQ121" s="153">
        <f t="shared" si="114"/>
        <v>0</v>
      </c>
      <c r="AR121" s="153">
        <f t="shared" si="114"/>
        <v>0</v>
      </c>
      <c r="AS121" s="153">
        <f t="shared" si="114"/>
        <v>0</v>
      </c>
      <c r="AT121" s="153">
        <f t="shared" si="114"/>
        <v>0</v>
      </c>
      <c r="AU121" s="153">
        <f t="shared" si="114"/>
        <v>0</v>
      </c>
      <c r="AV121" s="153">
        <f t="shared" si="114"/>
        <v>0</v>
      </c>
      <c r="AW121" s="153">
        <f t="shared" si="114"/>
        <v>0</v>
      </c>
      <c r="AX121" s="153">
        <f t="shared" si="114"/>
        <v>0</v>
      </c>
      <c r="AY121" s="153">
        <f t="shared" si="114"/>
        <v>0</v>
      </c>
      <c r="AZ121" s="153">
        <f t="shared" si="114"/>
        <v>0</v>
      </c>
      <c r="BA121" s="153">
        <f t="shared" si="114"/>
        <v>0</v>
      </c>
      <c r="BB121" s="153">
        <f t="shared" si="114"/>
        <v>0</v>
      </c>
      <c r="BC121" s="153">
        <f t="shared" si="114"/>
        <v>0</v>
      </c>
      <c r="BD121" s="153">
        <f t="shared" si="114"/>
        <v>0</v>
      </c>
      <c r="BE121" s="153">
        <f t="shared" si="114"/>
        <v>0</v>
      </c>
      <c r="BF121" s="153">
        <f t="shared" si="114"/>
        <v>0</v>
      </c>
      <c r="BG121" s="153">
        <f t="shared" si="114"/>
        <v>0</v>
      </c>
      <c r="BH121" s="153">
        <f t="shared" si="114"/>
        <v>0</v>
      </c>
      <c r="BI121" s="153">
        <f t="shared" si="114"/>
        <v>0</v>
      </c>
      <c r="BJ121" s="153">
        <f t="shared" si="114"/>
        <v>0</v>
      </c>
      <c r="BK121" s="153">
        <f t="shared" si="114"/>
        <v>0</v>
      </c>
      <c r="BL121" s="153">
        <f t="shared" si="114"/>
        <v>0</v>
      </c>
      <c r="BM121" s="153">
        <f t="shared" si="114"/>
        <v>0</v>
      </c>
      <c r="BN121" s="153">
        <f t="shared" si="114"/>
        <v>0</v>
      </c>
      <c r="BO121" s="153">
        <f t="shared" si="114"/>
        <v>0</v>
      </c>
      <c r="BP121" s="153">
        <f t="shared" si="114"/>
        <v>0</v>
      </c>
      <c r="BQ121" s="153">
        <f t="shared" si="114"/>
        <v>0</v>
      </c>
      <c r="BR121" s="153">
        <f t="shared" si="114"/>
        <v>0</v>
      </c>
      <c r="BS121" s="153">
        <f t="shared" si="114"/>
        <v>0</v>
      </c>
      <c r="BT121" s="153">
        <f t="shared" si="114"/>
        <v>0</v>
      </c>
      <c r="BU121" s="153">
        <f t="shared" si="114"/>
        <v>0</v>
      </c>
      <c r="BV121" s="153">
        <f t="shared" si="114"/>
        <v>0</v>
      </c>
      <c r="BW121" s="153">
        <f t="shared" si="114"/>
        <v>0</v>
      </c>
      <c r="BX121" s="153">
        <f t="shared" si="114"/>
        <v>0</v>
      </c>
      <c r="BY121" s="153">
        <f t="shared" si="114"/>
        <v>0</v>
      </c>
      <c r="BZ121" s="153">
        <f t="shared" si="114"/>
        <v>0</v>
      </c>
      <c r="CA121" s="153">
        <f t="shared" si="114"/>
        <v>0</v>
      </c>
      <c r="CB121" s="153">
        <f t="shared" si="114"/>
        <v>0</v>
      </c>
      <c r="CC121" s="153">
        <f t="shared" si="114"/>
        <v>0</v>
      </c>
      <c r="CD121" s="153">
        <f t="shared" si="114"/>
        <v>0</v>
      </c>
      <c r="CE121" s="153">
        <f t="shared" si="114"/>
        <v>0</v>
      </c>
      <c r="CF121" s="153">
        <f t="shared" si="114"/>
        <v>0</v>
      </c>
      <c r="CG121" s="153">
        <f t="shared" si="114"/>
        <v>0</v>
      </c>
      <c r="CH121" s="153">
        <f t="shared" si="114"/>
        <v>0</v>
      </c>
      <c r="CI121" s="153">
        <f t="shared" si="114"/>
        <v>0</v>
      </c>
      <c r="CJ121" s="153">
        <f t="shared" si="114"/>
        <v>0</v>
      </c>
      <c r="CK121" s="153">
        <f t="shared" si="114"/>
        <v>0</v>
      </c>
      <c r="CL121" s="153">
        <f t="shared" si="114"/>
        <v>0</v>
      </c>
      <c r="CM121" s="153">
        <f t="shared" si="114"/>
        <v>0</v>
      </c>
      <c r="CN121" s="153">
        <f t="shared" si="114"/>
        <v>0</v>
      </c>
      <c r="CO121" s="153">
        <f t="shared" si="114"/>
        <v>0</v>
      </c>
      <c r="CP121" s="153">
        <f t="shared" si="114"/>
        <v>0</v>
      </c>
      <c r="CQ121" s="153">
        <f t="shared" si="114"/>
        <v>0</v>
      </c>
      <c r="CR121" s="153">
        <f t="shared" si="114"/>
        <v>0</v>
      </c>
      <c r="CS121" s="153">
        <f t="shared" si="114"/>
        <v>0</v>
      </c>
      <c r="CT121" s="153">
        <f t="shared" si="114"/>
        <v>0</v>
      </c>
      <c r="CU121" s="153">
        <f t="shared" si="114"/>
        <v>0</v>
      </c>
      <c r="CV121" s="153">
        <f t="shared" si="114"/>
        <v>0</v>
      </c>
      <c r="CW121" s="153">
        <f t="shared" si="114"/>
        <v>0</v>
      </c>
      <c r="CX121" s="153">
        <f t="shared" si="114"/>
        <v>0</v>
      </c>
      <c r="CY121" s="153">
        <f t="shared" ref="CY121:DC122" si="115">CY42*(1+$J$82)^CY$84</f>
        <v>0</v>
      </c>
      <c r="CZ121" s="153">
        <f t="shared" si="115"/>
        <v>0</v>
      </c>
      <c r="DA121" s="153">
        <f t="shared" si="115"/>
        <v>0</v>
      </c>
      <c r="DB121" s="153">
        <f t="shared" si="115"/>
        <v>0</v>
      </c>
      <c r="DC121" s="153">
        <f t="shared" si="115"/>
        <v>0</v>
      </c>
    </row>
    <row r="122" spans="2:107" ht="15" hidden="1" customHeight="1">
      <c r="B122" s="60" t="str">
        <f t="shared" si="110"/>
        <v>G.2.2.</v>
      </c>
      <c r="C122" s="605" t="str">
        <f t="shared" si="49"/>
        <v>Privačios lėšos (nuosavos, kitos privačios lėšos)</v>
      </c>
      <c r="D122" s="608">
        <f ca="1">'6.1'!E127</f>
        <v>0</v>
      </c>
      <c r="E122" s="153">
        <f ca="1"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153">
        <f>H122+NPV((1+FDN)*(1+$J$82)-1,I122:INDEX(I122:DC122,PAL))</f>
        <v>0</v>
      </c>
      <c r="G122" s="153">
        <f>SUMIF($H$5:$DC$5,"&lt;="&amp;PAL,$H122:$DC122)</f>
        <v>0</v>
      </c>
      <c r="H122" s="153">
        <f>H43*(1+$J$82)^H$84</f>
        <v>0</v>
      </c>
      <c r="I122" s="153">
        <f t="shared" ref="I122:AL122" si="116">I43*(1+$J$82)^I$84</f>
        <v>0</v>
      </c>
      <c r="J122" s="153">
        <f t="shared" si="116"/>
        <v>0</v>
      </c>
      <c r="K122" s="153">
        <f t="shared" si="116"/>
        <v>0</v>
      </c>
      <c r="L122" s="153">
        <f t="shared" si="116"/>
        <v>0</v>
      </c>
      <c r="M122" s="153">
        <f t="shared" si="116"/>
        <v>0</v>
      </c>
      <c r="N122" s="153">
        <f t="shared" si="116"/>
        <v>0</v>
      </c>
      <c r="O122" s="153">
        <f t="shared" si="116"/>
        <v>0</v>
      </c>
      <c r="P122" s="153">
        <f t="shared" si="116"/>
        <v>0</v>
      </c>
      <c r="Q122" s="153">
        <f t="shared" si="116"/>
        <v>0</v>
      </c>
      <c r="R122" s="153">
        <f t="shared" si="116"/>
        <v>0</v>
      </c>
      <c r="S122" s="153">
        <f t="shared" si="116"/>
        <v>0</v>
      </c>
      <c r="T122" s="153">
        <f t="shared" si="116"/>
        <v>0</v>
      </c>
      <c r="U122" s="153">
        <f t="shared" si="116"/>
        <v>0</v>
      </c>
      <c r="V122" s="153">
        <f t="shared" si="116"/>
        <v>0</v>
      </c>
      <c r="W122" s="153">
        <f t="shared" si="116"/>
        <v>0</v>
      </c>
      <c r="X122" s="153">
        <f t="shared" si="116"/>
        <v>0</v>
      </c>
      <c r="Y122" s="153">
        <f t="shared" si="116"/>
        <v>0</v>
      </c>
      <c r="Z122" s="153">
        <f t="shared" si="116"/>
        <v>0</v>
      </c>
      <c r="AA122" s="153">
        <f t="shared" si="116"/>
        <v>0</v>
      </c>
      <c r="AB122" s="153">
        <f t="shared" si="116"/>
        <v>0</v>
      </c>
      <c r="AC122" s="153">
        <f t="shared" si="116"/>
        <v>0</v>
      </c>
      <c r="AD122" s="153">
        <f t="shared" si="116"/>
        <v>0</v>
      </c>
      <c r="AE122" s="153">
        <f t="shared" si="116"/>
        <v>0</v>
      </c>
      <c r="AF122" s="153">
        <f t="shared" si="116"/>
        <v>0</v>
      </c>
      <c r="AG122" s="153">
        <f t="shared" si="116"/>
        <v>0</v>
      </c>
      <c r="AH122" s="153">
        <f t="shared" si="116"/>
        <v>0</v>
      </c>
      <c r="AI122" s="153">
        <f t="shared" si="116"/>
        <v>0</v>
      </c>
      <c r="AJ122" s="153">
        <f t="shared" si="116"/>
        <v>0</v>
      </c>
      <c r="AK122" s="153">
        <f t="shared" si="116"/>
        <v>0</v>
      </c>
      <c r="AL122" s="153">
        <f t="shared" si="116"/>
        <v>0</v>
      </c>
      <c r="AM122" s="153">
        <f t="shared" ref="AM122:CX122" si="117">AM43*(1+$J$82)^AM$84</f>
        <v>0</v>
      </c>
      <c r="AN122" s="153">
        <f t="shared" si="117"/>
        <v>0</v>
      </c>
      <c r="AO122" s="153">
        <f t="shared" si="117"/>
        <v>0</v>
      </c>
      <c r="AP122" s="153">
        <f t="shared" si="117"/>
        <v>0</v>
      </c>
      <c r="AQ122" s="153">
        <f t="shared" si="117"/>
        <v>0</v>
      </c>
      <c r="AR122" s="153">
        <f t="shared" si="117"/>
        <v>0</v>
      </c>
      <c r="AS122" s="153">
        <f t="shared" si="117"/>
        <v>0</v>
      </c>
      <c r="AT122" s="153">
        <f t="shared" si="117"/>
        <v>0</v>
      </c>
      <c r="AU122" s="153">
        <f t="shared" si="117"/>
        <v>0</v>
      </c>
      <c r="AV122" s="153">
        <f t="shared" si="117"/>
        <v>0</v>
      </c>
      <c r="AW122" s="153">
        <f t="shared" si="117"/>
        <v>0</v>
      </c>
      <c r="AX122" s="153">
        <f t="shared" si="117"/>
        <v>0</v>
      </c>
      <c r="AY122" s="153">
        <f t="shared" si="117"/>
        <v>0</v>
      </c>
      <c r="AZ122" s="153">
        <f t="shared" si="117"/>
        <v>0</v>
      </c>
      <c r="BA122" s="153">
        <f t="shared" si="117"/>
        <v>0</v>
      </c>
      <c r="BB122" s="153">
        <f t="shared" si="117"/>
        <v>0</v>
      </c>
      <c r="BC122" s="153">
        <f t="shared" si="117"/>
        <v>0</v>
      </c>
      <c r="BD122" s="153">
        <f t="shared" si="117"/>
        <v>0</v>
      </c>
      <c r="BE122" s="153">
        <f t="shared" si="117"/>
        <v>0</v>
      </c>
      <c r="BF122" s="153">
        <f t="shared" si="117"/>
        <v>0</v>
      </c>
      <c r="BG122" s="153">
        <f t="shared" si="117"/>
        <v>0</v>
      </c>
      <c r="BH122" s="153">
        <f t="shared" si="117"/>
        <v>0</v>
      </c>
      <c r="BI122" s="153">
        <f t="shared" si="117"/>
        <v>0</v>
      </c>
      <c r="BJ122" s="153">
        <f t="shared" si="117"/>
        <v>0</v>
      </c>
      <c r="BK122" s="153">
        <f t="shared" si="117"/>
        <v>0</v>
      </c>
      <c r="BL122" s="153">
        <f t="shared" si="117"/>
        <v>0</v>
      </c>
      <c r="BM122" s="153">
        <f t="shared" si="117"/>
        <v>0</v>
      </c>
      <c r="BN122" s="153">
        <f t="shared" si="117"/>
        <v>0</v>
      </c>
      <c r="BO122" s="153">
        <f t="shared" si="117"/>
        <v>0</v>
      </c>
      <c r="BP122" s="153">
        <f t="shared" si="117"/>
        <v>0</v>
      </c>
      <c r="BQ122" s="153">
        <f t="shared" si="117"/>
        <v>0</v>
      </c>
      <c r="BR122" s="153">
        <f t="shared" si="117"/>
        <v>0</v>
      </c>
      <c r="BS122" s="153">
        <f t="shared" si="117"/>
        <v>0</v>
      </c>
      <c r="BT122" s="153">
        <f t="shared" si="117"/>
        <v>0</v>
      </c>
      <c r="BU122" s="153">
        <f t="shared" si="117"/>
        <v>0</v>
      </c>
      <c r="BV122" s="153">
        <f t="shared" si="117"/>
        <v>0</v>
      </c>
      <c r="BW122" s="153">
        <f t="shared" si="117"/>
        <v>0</v>
      </c>
      <c r="BX122" s="153">
        <f t="shared" si="117"/>
        <v>0</v>
      </c>
      <c r="BY122" s="153">
        <f t="shared" si="117"/>
        <v>0</v>
      </c>
      <c r="BZ122" s="153">
        <f t="shared" si="117"/>
        <v>0</v>
      </c>
      <c r="CA122" s="153">
        <f t="shared" si="117"/>
        <v>0</v>
      </c>
      <c r="CB122" s="153">
        <f t="shared" si="117"/>
        <v>0</v>
      </c>
      <c r="CC122" s="153">
        <f t="shared" si="117"/>
        <v>0</v>
      </c>
      <c r="CD122" s="153">
        <f t="shared" si="117"/>
        <v>0</v>
      </c>
      <c r="CE122" s="153">
        <f t="shared" si="117"/>
        <v>0</v>
      </c>
      <c r="CF122" s="153">
        <f t="shared" si="117"/>
        <v>0</v>
      </c>
      <c r="CG122" s="153">
        <f t="shared" si="117"/>
        <v>0</v>
      </c>
      <c r="CH122" s="153">
        <f t="shared" si="117"/>
        <v>0</v>
      </c>
      <c r="CI122" s="153">
        <f t="shared" si="117"/>
        <v>0</v>
      </c>
      <c r="CJ122" s="153">
        <f t="shared" si="117"/>
        <v>0</v>
      </c>
      <c r="CK122" s="153">
        <f t="shared" si="117"/>
        <v>0</v>
      </c>
      <c r="CL122" s="153">
        <f t="shared" si="117"/>
        <v>0</v>
      </c>
      <c r="CM122" s="153">
        <f t="shared" si="117"/>
        <v>0</v>
      </c>
      <c r="CN122" s="153">
        <f t="shared" si="117"/>
        <v>0</v>
      </c>
      <c r="CO122" s="153">
        <f t="shared" si="117"/>
        <v>0</v>
      </c>
      <c r="CP122" s="153">
        <f t="shared" si="117"/>
        <v>0</v>
      </c>
      <c r="CQ122" s="153">
        <f t="shared" si="117"/>
        <v>0</v>
      </c>
      <c r="CR122" s="153">
        <f t="shared" si="117"/>
        <v>0</v>
      </c>
      <c r="CS122" s="153">
        <f t="shared" si="117"/>
        <v>0</v>
      </c>
      <c r="CT122" s="153">
        <f t="shared" si="117"/>
        <v>0</v>
      </c>
      <c r="CU122" s="153">
        <f t="shared" si="117"/>
        <v>0</v>
      </c>
      <c r="CV122" s="153">
        <f t="shared" si="117"/>
        <v>0</v>
      </c>
      <c r="CW122" s="153">
        <f t="shared" si="117"/>
        <v>0</v>
      </c>
      <c r="CX122" s="153">
        <f t="shared" si="117"/>
        <v>0</v>
      </c>
      <c r="CY122" s="153">
        <f t="shared" si="115"/>
        <v>0</v>
      </c>
      <c r="CZ122" s="153">
        <f t="shared" si="115"/>
        <v>0</v>
      </c>
      <c r="DA122" s="153">
        <f t="shared" si="115"/>
        <v>0</v>
      </c>
      <c r="DB122" s="153">
        <f t="shared" si="115"/>
        <v>0</v>
      </c>
      <c r="DC122" s="153">
        <f t="shared" si="115"/>
        <v>0</v>
      </c>
    </row>
    <row r="123" spans="2:107" ht="15" hidden="1" customHeight="1">
      <c r="B123" s="62" t="str">
        <f t="shared" si="110"/>
        <v>G.3.</v>
      </c>
      <c r="C123" s="316" t="str">
        <f t="shared" si="49"/>
        <v>Paskolos</v>
      </c>
      <c r="D123" s="154">
        <f ca="1">'6.1'!E128</f>
        <v>-200893</v>
      </c>
      <c r="E123" s="154">
        <f ca="1">SUM(E124)-SUM(E132)</f>
        <v>584192</v>
      </c>
      <c r="F123" s="154">
        <f>ROUND(SUM(F124)-SUM(F125),0)</f>
        <v>0</v>
      </c>
      <c r="G123" s="154">
        <f>ROUND(SUM(G124)-SUM(G125),0)</f>
        <v>0</v>
      </c>
      <c r="H123" s="154">
        <f>ROUND(SUM(H124)-SUM(H125),0)</f>
        <v>0</v>
      </c>
      <c r="I123" s="154">
        <f t="shared" ref="I123:AL123" si="118">ROUND(SUM(I124)-SUM(I125),0)</f>
        <v>0</v>
      </c>
      <c r="J123" s="154">
        <f t="shared" si="118"/>
        <v>0</v>
      </c>
      <c r="K123" s="154">
        <f t="shared" si="118"/>
        <v>0</v>
      </c>
      <c r="L123" s="154">
        <f t="shared" si="118"/>
        <v>0</v>
      </c>
      <c r="M123" s="154">
        <f t="shared" si="118"/>
        <v>0</v>
      </c>
      <c r="N123" s="154">
        <f t="shared" si="118"/>
        <v>0</v>
      </c>
      <c r="O123" s="154">
        <f t="shared" si="118"/>
        <v>0</v>
      </c>
      <c r="P123" s="154">
        <f t="shared" si="118"/>
        <v>0</v>
      </c>
      <c r="Q123" s="154">
        <f t="shared" si="118"/>
        <v>0</v>
      </c>
      <c r="R123" s="154">
        <f t="shared" si="118"/>
        <v>0</v>
      </c>
      <c r="S123" s="154">
        <f t="shared" si="118"/>
        <v>0</v>
      </c>
      <c r="T123" s="154">
        <f t="shared" si="118"/>
        <v>0</v>
      </c>
      <c r="U123" s="154">
        <f t="shared" si="118"/>
        <v>0</v>
      </c>
      <c r="V123" s="154">
        <f t="shared" si="118"/>
        <v>0</v>
      </c>
      <c r="W123" s="154">
        <f t="shared" si="118"/>
        <v>0</v>
      </c>
      <c r="X123" s="154">
        <f t="shared" si="118"/>
        <v>0</v>
      </c>
      <c r="Y123" s="154">
        <f t="shared" si="118"/>
        <v>0</v>
      </c>
      <c r="Z123" s="154">
        <f t="shared" si="118"/>
        <v>0</v>
      </c>
      <c r="AA123" s="154">
        <f t="shared" si="118"/>
        <v>0</v>
      </c>
      <c r="AB123" s="154">
        <f t="shared" si="118"/>
        <v>0</v>
      </c>
      <c r="AC123" s="154">
        <f t="shared" si="118"/>
        <v>0</v>
      </c>
      <c r="AD123" s="154">
        <f t="shared" si="118"/>
        <v>0</v>
      </c>
      <c r="AE123" s="154">
        <f t="shared" si="118"/>
        <v>0</v>
      </c>
      <c r="AF123" s="154">
        <f t="shared" si="118"/>
        <v>0</v>
      </c>
      <c r="AG123" s="154">
        <f t="shared" si="118"/>
        <v>0</v>
      </c>
      <c r="AH123" s="154">
        <f t="shared" si="118"/>
        <v>0</v>
      </c>
      <c r="AI123" s="154">
        <f t="shared" si="118"/>
        <v>0</v>
      </c>
      <c r="AJ123" s="154">
        <f t="shared" si="118"/>
        <v>0</v>
      </c>
      <c r="AK123" s="154">
        <f t="shared" si="118"/>
        <v>0</v>
      </c>
      <c r="AL123" s="154">
        <f t="shared" si="118"/>
        <v>0</v>
      </c>
      <c r="AM123" s="154">
        <f t="shared" ref="AM123:CX123" si="119">ROUND(SUM(AM124)-SUM(AM125),0)</f>
        <v>0</v>
      </c>
      <c r="AN123" s="154">
        <f t="shared" si="119"/>
        <v>0</v>
      </c>
      <c r="AO123" s="154">
        <f t="shared" si="119"/>
        <v>0</v>
      </c>
      <c r="AP123" s="154">
        <f t="shared" si="119"/>
        <v>0</v>
      </c>
      <c r="AQ123" s="154">
        <f t="shared" si="119"/>
        <v>0</v>
      </c>
      <c r="AR123" s="154">
        <f t="shared" si="119"/>
        <v>0</v>
      </c>
      <c r="AS123" s="154">
        <f t="shared" si="119"/>
        <v>0</v>
      </c>
      <c r="AT123" s="154">
        <f t="shared" si="119"/>
        <v>0</v>
      </c>
      <c r="AU123" s="154">
        <f t="shared" si="119"/>
        <v>0</v>
      </c>
      <c r="AV123" s="154">
        <f t="shared" si="119"/>
        <v>0</v>
      </c>
      <c r="AW123" s="154">
        <f t="shared" si="119"/>
        <v>0</v>
      </c>
      <c r="AX123" s="154">
        <f t="shared" si="119"/>
        <v>0</v>
      </c>
      <c r="AY123" s="154">
        <f t="shared" si="119"/>
        <v>0</v>
      </c>
      <c r="AZ123" s="154">
        <f t="shared" si="119"/>
        <v>0</v>
      </c>
      <c r="BA123" s="154">
        <f t="shared" si="119"/>
        <v>0</v>
      </c>
      <c r="BB123" s="154">
        <f t="shared" si="119"/>
        <v>0</v>
      </c>
      <c r="BC123" s="154">
        <f t="shared" si="119"/>
        <v>0</v>
      </c>
      <c r="BD123" s="154">
        <f t="shared" si="119"/>
        <v>0</v>
      </c>
      <c r="BE123" s="154">
        <f t="shared" si="119"/>
        <v>0</v>
      </c>
      <c r="BF123" s="154">
        <f t="shared" si="119"/>
        <v>0</v>
      </c>
      <c r="BG123" s="154">
        <f t="shared" si="119"/>
        <v>0</v>
      </c>
      <c r="BH123" s="154">
        <f t="shared" si="119"/>
        <v>0</v>
      </c>
      <c r="BI123" s="154">
        <f t="shared" si="119"/>
        <v>0</v>
      </c>
      <c r="BJ123" s="154">
        <f t="shared" si="119"/>
        <v>0</v>
      </c>
      <c r="BK123" s="154">
        <f t="shared" si="119"/>
        <v>0</v>
      </c>
      <c r="BL123" s="154">
        <f t="shared" si="119"/>
        <v>0</v>
      </c>
      <c r="BM123" s="154">
        <f t="shared" si="119"/>
        <v>0</v>
      </c>
      <c r="BN123" s="154">
        <f t="shared" si="119"/>
        <v>0</v>
      </c>
      <c r="BO123" s="154">
        <f t="shared" si="119"/>
        <v>0</v>
      </c>
      <c r="BP123" s="154">
        <f t="shared" si="119"/>
        <v>0</v>
      </c>
      <c r="BQ123" s="154">
        <f t="shared" si="119"/>
        <v>0</v>
      </c>
      <c r="BR123" s="154">
        <f t="shared" si="119"/>
        <v>0</v>
      </c>
      <c r="BS123" s="154">
        <f t="shared" si="119"/>
        <v>0</v>
      </c>
      <c r="BT123" s="154">
        <f t="shared" si="119"/>
        <v>0</v>
      </c>
      <c r="BU123" s="154">
        <f t="shared" si="119"/>
        <v>0</v>
      </c>
      <c r="BV123" s="154">
        <f t="shared" si="119"/>
        <v>0</v>
      </c>
      <c r="BW123" s="154">
        <f t="shared" si="119"/>
        <v>0</v>
      </c>
      <c r="BX123" s="154">
        <f t="shared" si="119"/>
        <v>0</v>
      </c>
      <c r="BY123" s="154">
        <f t="shared" si="119"/>
        <v>0</v>
      </c>
      <c r="BZ123" s="154">
        <f t="shared" si="119"/>
        <v>0</v>
      </c>
      <c r="CA123" s="154">
        <f t="shared" si="119"/>
        <v>0</v>
      </c>
      <c r="CB123" s="154">
        <f t="shared" si="119"/>
        <v>0</v>
      </c>
      <c r="CC123" s="154">
        <f t="shared" si="119"/>
        <v>0</v>
      </c>
      <c r="CD123" s="154">
        <f t="shared" si="119"/>
        <v>0</v>
      </c>
      <c r="CE123" s="154">
        <f t="shared" si="119"/>
        <v>0</v>
      </c>
      <c r="CF123" s="154">
        <f t="shared" si="119"/>
        <v>0</v>
      </c>
      <c r="CG123" s="154">
        <f t="shared" si="119"/>
        <v>0</v>
      </c>
      <c r="CH123" s="154">
        <f t="shared" si="119"/>
        <v>0</v>
      </c>
      <c r="CI123" s="154">
        <f t="shared" si="119"/>
        <v>0</v>
      </c>
      <c r="CJ123" s="154">
        <f t="shared" si="119"/>
        <v>0</v>
      </c>
      <c r="CK123" s="154">
        <f t="shared" si="119"/>
        <v>0</v>
      </c>
      <c r="CL123" s="154">
        <f t="shared" si="119"/>
        <v>0</v>
      </c>
      <c r="CM123" s="154">
        <f t="shared" si="119"/>
        <v>0</v>
      </c>
      <c r="CN123" s="154">
        <f t="shared" si="119"/>
        <v>0</v>
      </c>
      <c r="CO123" s="154">
        <f t="shared" si="119"/>
        <v>0</v>
      </c>
      <c r="CP123" s="154">
        <f t="shared" si="119"/>
        <v>0</v>
      </c>
      <c r="CQ123" s="154">
        <f t="shared" si="119"/>
        <v>0</v>
      </c>
      <c r="CR123" s="154">
        <f t="shared" si="119"/>
        <v>0</v>
      </c>
      <c r="CS123" s="154">
        <f t="shared" si="119"/>
        <v>0</v>
      </c>
      <c r="CT123" s="154">
        <f t="shared" si="119"/>
        <v>0</v>
      </c>
      <c r="CU123" s="154">
        <f t="shared" si="119"/>
        <v>0</v>
      </c>
      <c r="CV123" s="154">
        <f t="shared" si="119"/>
        <v>0</v>
      </c>
      <c r="CW123" s="154">
        <f t="shared" si="119"/>
        <v>0</v>
      </c>
      <c r="CX123" s="154">
        <f t="shared" si="119"/>
        <v>0</v>
      </c>
      <c r="CY123" s="154">
        <f>ROUND(SUM(CY124)-SUM(CY125),0)</f>
        <v>0</v>
      </c>
      <c r="CZ123" s="154">
        <f>ROUND(SUM(CZ124)-SUM(CZ125),0)</f>
        <v>0</v>
      </c>
      <c r="DA123" s="154">
        <f>ROUND(SUM(DA124)-SUM(DA125),0)</f>
        <v>0</v>
      </c>
      <c r="DB123" s="154">
        <f>ROUND(SUM(DB124)-SUM(DB125),0)</f>
        <v>0</v>
      </c>
      <c r="DC123" s="154">
        <f>ROUND(SUM(DC124)-SUM(DC125),0)</f>
        <v>0</v>
      </c>
    </row>
    <row r="124" spans="2:107" ht="15" hidden="1" customHeight="1">
      <c r="B124" s="60" t="str">
        <f t="shared" si="110"/>
        <v>G.3.1.</v>
      </c>
      <c r="C124" s="605" t="str">
        <f t="shared" si="49"/>
        <v>Paskolos</v>
      </c>
      <c r="D124" s="608">
        <f ca="1">'6.1'!E129</f>
        <v>1111257.4106999999</v>
      </c>
      <c r="E124" s="153">
        <f ca="1">ROUND(SUM(E125:E131),0)</f>
        <v>584192</v>
      </c>
      <c r="F124" s="153">
        <f>H124+NPV((1+FDN)*(1+$J$82)-1,I124:INDEX(I124:DC124,PAL))</f>
        <v>0</v>
      </c>
      <c r="G124" s="153">
        <f>SUMIF($H$5:$DC$5,"&lt;="&amp;PAL,$H124:$DC124)</f>
        <v>0</v>
      </c>
      <c r="H124" s="153">
        <f>H45*(1+$J$82)^H$84</f>
        <v>0</v>
      </c>
      <c r="I124" s="153">
        <f t="shared" ref="I124:AL124" si="120">I45*(1+$J$82)^I$84</f>
        <v>0</v>
      </c>
      <c r="J124" s="153">
        <f t="shared" si="120"/>
        <v>0</v>
      </c>
      <c r="K124" s="153">
        <f t="shared" si="120"/>
        <v>0</v>
      </c>
      <c r="L124" s="153">
        <f t="shared" si="120"/>
        <v>0</v>
      </c>
      <c r="M124" s="153">
        <f t="shared" si="120"/>
        <v>0</v>
      </c>
      <c r="N124" s="153">
        <f t="shared" si="120"/>
        <v>0</v>
      </c>
      <c r="O124" s="153">
        <f t="shared" si="120"/>
        <v>0</v>
      </c>
      <c r="P124" s="153">
        <f t="shared" si="120"/>
        <v>0</v>
      </c>
      <c r="Q124" s="153">
        <f t="shared" si="120"/>
        <v>0</v>
      </c>
      <c r="R124" s="153">
        <f t="shared" si="120"/>
        <v>0</v>
      </c>
      <c r="S124" s="153">
        <f t="shared" si="120"/>
        <v>0</v>
      </c>
      <c r="T124" s="153">
        <f t="shared" si="120"/>
        <v>0</v>
      </c>
      <c r="U124" s="153">
        <f t="shared" si="120"/>
        <v>0</v>
      </c>
      <c r="V124" s="153">
        <f t="shared" si="120"/>
        <v>0</v>
      </c>
      <c r="W124" s="153">
        <f t="shared" si="120"/>
        <v>0</v>
      </c>
      <c r="X124" s="153">
        <f t="shared" si="120"/>
        <v>0</v>
      </c>
      <c r="Y124" s="153">
        <f t="shared" si="120"/>
        <v>0</v>
      </c>
      <c r="Z124" s="153">
        <f t="shared" si="120"/>
        <v>0</v>
      </c>
      <c r="AA124" s="153">
        <f t="shared" si="120"/>
        <v>0</v>
      </c>
      <c r="AB124" s="153">
        <f t="shared" si="120"/>
        <v>0</v>
      </c>
      <c r="AC124" s="153">
        <f t="shared" si="120"/>
        <v>0</v>
      </c>
      <c r="AD124" s="153">
        <f t="shared" si="120"/>
        <v>0</v>
      </c>
      <c r="AE124" s="153">
        <f t="shared" si="120"/>
        <v>0</v>
      </c>
      <c r="AF124" s="153">
        <f t="shared" si="120"/>
        <v>0</v>
      </c>
      <c r="AG124" s="153">
        <f t="shared" si="120"/>
        <v>0</v>
      </c>
      <c r="AH124" s="153">
        <f t="shared" si="120"/>
        <v>0</v>
      </c>
      <c r="AI124" s="153">
        <f t="shared" si="120"/>
        <v>0</v>
      </c>
      <c r="AJ124" s="153">
        <f t="shared" si="120"/>
        <v>0</v>
      </c>
      <c r="AK124" s="153">
        <f t="shared" si="120"/>
        <v>0</v>
      </c>
      <c r="AL124" s="153">
        <f t="shared" si="120"/>
        <v>0</v>
      </c>
      <c r="AM124" s="153">
        <f t="shared" ref="AM124:CX124" si="121">AM45*(1+$J$82)^AM$84</f>
        <v>0</v>
      </c>
      <c r="AN124" s="153">
        <f t="shared" si="121"/>
        <v>0</v>
      </c>
      <c r="AO124" s="153">
        <f t="shared" si="121"/>
        <v>0</v>
      </c>
      <c r="AP124" s="153">
        <f t="shared" si="121"/>
        <v>0</v>
      </c>
      <c r="AQ124" s="153">
        <f t="shared" si="121"/>
        <v>0</v>
      </c>
      <c r="AR124" s="153">
        <f t="shared" si="121"/>
        <v>0</v>
      </c>
      <c r="AS124" s="153">
        <f t="shared" si="121"/>
        <v>0</v>
      </c>
      <c r="AT124" s="153">
        <f t="shared" si="121"/>
        <v>0</v>
      </c>
      <c r="AU124" s="153">
        <f t="shared" si="121"/>
        <v>0</v>
      </c>
      <c r="AV124" s="153">
        <f t="shared" si="121"/>
        <v>0</v>
      </c>
      <c r="AW124" s="153">
        <f t="shared" si="121"/>
        <v>0</v>
      </c>
      <c r="AX124" s="153">
        <f t="shared" si="121"/>
        <v>0</v>
      </c>
      <c r="AY124" s="153">
        <f t="shared" si="121"/>
        <v>0</v>
      </c>
      <c r="AZ124" s="153">
        <f t="shared" si="121"/>
        <v>0</v>
      </c>
      <c r="BA124" s="153">
        <f t="shared" si="121"/>
        <v>0</v>
      </c>
      <c r="BB124" s="153">
        <f t="shared" si="121"/>
        <v>0</v>
      </c>
      <c r="BC124" s="153">
        <f t="shared" si="121"/>
        <v>0</v>
      </c>
      <c r="BD124" s="153">
        <f t="shared" si="121"/>
        <v>0</v>
      </c>
      <c r="BE124" s="153">
        <f t="shared" si="121"/>
        <v>0</v>
      </c>
      <c r="BF124" s="153">
        <f t="shared" si="121"/>
        <v>0</v>
      </c>
      <c r="BG124" s="153">
        <f t="shared" si="121"/>
        <v>0</v>
      </c>
      <c r="BH124" s="153">
        <f t="shared" si="121"/>
        <v>0</v>
      </c>
      <c r="BI124" s="153">
        <f t="shared" si="121"/>
        <v>0</v>
      </c>
      <c r="BJ124" s="153">
        <f t="shared" si="121"/>
        <v>0</v>
      </c>
      <c r="BK124" s="153">
        <f t="shared" si="121"/>
        <v>0</v>
      </c>
      <c r="BL124" s="153">
        <f t="shared" si="121"/>
        <v>0</v>
      </c>
      <c r="BM124" s="153">
        <f t="shared" si="121"/>
        <v>0</v>
      </c>
      <c r="BN124" s="153">
        <f t="shared" si="121"/>
        <v>0</v>
      </c>
      <c r="BO124" s="153">
        <f t="shared" si="121"/>
        <v>0</v>
      </c>
      <c r="BP124" s="153">
        <f t="shared" si="121"/>
        <v>0</v>
      </c>
      <c r="BQ124" s="153">
        <f t="shared" si="121"/>
        <v>0</v>
      </c>
      <c r="BR124" s="153">
        <f t="shared" si="121"/>
        <v>0</v>
      </c>
      <c r="BS124" s="153">
        <f t="shared" si="121"/>
        <v>0</v>
      </c>
      <c r="BT124" s="153">
        <f t="shared" si="121"/>
        <v>0</v>
      </c>
      <c r="BU124" s="153">
        <f t="shared" si="121"/>
        <v>0</v>
      </c>
      <c r="BV124" s="153">
        <f t="shared" si="121"/>
        <v>0</v>
      </c>
      <c r="BW124" s="153">
        <f t="shared" si="121"/>
        <v>0</v>
      </c>
      <c r="BX124" s="153">
        <f t="shared" si="121"/>
        <v>0</v>
      </c>
      <c r="BY124" s="153">
        <f t="shared" si="121"/>
        <v>0</v>
      </c>
      <c r="BZ124" s="153">
        <f t="shared" si="121"/>
        <v>0</v>
      </c>
      <c r="CA124" s="153">
        <f t="shared" si="121"/>
        <v>0</v>
      </c>
      <c r="CB124" s="153">
        <f t="shared" si="121"/>
        <v>0</v>
      </c>
      <c r="CC124" s="153">
        <f t="shared" si="121"/>
        <v>0</v>
      </c>
      <c r="CD124" s="153">
        <f t="shared" si="121"/>
        <v>0</v>
      </c>
      <c r="CE124" s="153">
        <f t="shared" si="121"/>
        <v>0</v>
      </c>
      <c r="CF124" s="153">
        <f t="shared" si="121"/>
        <v>0</v>
      </c>
      <c r="CG124" s="153">
        <f t="shared" si="121"/>
        <v>0</v>
      </c>
      <c r="CH124" s="153">
        <f t="shared" si="121"/>
        <v>0</v>
      </c>
      <c r="CI124" s="153">
        <f t="shared" si="121"/>
        <v>0</v>
      </c>
      <c r="CJ124" s="153">
        <f t="shared" si="121"/>
        <v>0</v>
      </c>
      <c r="CK124" s="153">
        <f t="shared" si="121"/>
        <v>0</v>
      </c>
      <c r="CL124" s="153">
        <f t="shared" si="121"/>
        <v>0</v>
      </c>
      <c r="CM124" s="153">
        <f t="shared" si="121"/>
        <v>0</v>
      </c>
      <c r="CN124" s="153">
        <f t="shared" si="121"/>
        <v>0</v>
      </c>
      <c r="CO124" s="153">
        <f t="shared" si="121"/>
        <v>0</v>
      </c>
      <c r="CP124" s="153">
        <f t="shared" si="121"/>
        <v>0</v>
      </c>
      <c r="CQ124" s="153">
        <f t="shared" si="121"/>
        <v>0</v>
      </c>
      <c r="CR124" s="153">
        <f t="shared" si="121"/>
        <v>0</v>
      </c>
      <c r="CS124" s="153">
        <f t="shared" si="121"/>
        <v>0</v>
      </c>
      <c r="CT124" s="153">
        <f t="shared" si="121"/>
        <v>0</v>
      </c>
      <c r="CU124" s="153">
        <f t="shared" si="121"/>
        <v>0</v>
      </c>
      <c r="CV124" s="153">
        <f t="shared" si="121"/>
        <v>0</v>
      </c>
      <c r="CW124" s="153">
        <f t="shared" si="121"/>
        <v>0</v>
      </c>
      <c r="CX124" s="153">
        <f t="shared" si="121"/>
        <v>0</v>
      </c>
      <c r="CY124" s="153">
        <f t="shared" ref="CY124:DC125" si="122">CY45*(1+$J$82)^CY$84</f>
        <v>0</v>
      </c>
      <c r="CZ124" s="153">
        <f t="shared" si="122"/>
        <v>0</v>
      </c>
      <c r="DA124" s="153">
        <f t="shared" si="122"/>
        <v>0</v>
      </c>
      <c r="DB124" s="153">
        <f t="shared" si="122"/>
        <v>0</v>
      </c>
      <c r="DC124" s="153">
        <f t="shared" si="122"/>
        <v>0</v>
      </c>
    </row>
    <row r="125" spans="2:107" ht="15" hidden="1" customHeight="1">
      <c r="B125" s="60" t="str">
        <f t="shared" si="110"/>
        <v>G.3.2.</v>
      </c>
      <c r="C125" s="605" t="str">
        <f t="shared" si="49"/>
        <v>Paskolų grąžinimai (išskyrus palūkanas)</v>
      </c>
      <c r="D125" s="608">
        <f ca="1">'6.1'!E130</f>
        <v>1312150.0587069825</v>
      </c>
      <c r="E125" s="153">
        <f ca="1">IF(Data0!$F$8="Veiksmingumas",0,IF(ISERROR(NORMINV(70%,ABS(D125),ABS(D125*50%))),0,NORMINV(70%,ABS(D125),ABS(D125*50%))-ABS(D125)))</f>
        <v>344046.08176791342</v>
      </c>
      <c r="F125" s="153">
        <f>H125+NPV((1+FDN)*(1+$J$82)-1,I125:INDEX(I125:DC125,PAL))</f>
        <v>0</v>
      </c>
      <c r="G125" s="153">
        <f>SUMIF($H$5:$DC$5,"&lt;="&amp;PAL,$H125:$DC125)</f>
        <v>0</v>
      </c>
      <c r="H125" s="153">
        <f>H46*(1+$J$82)^H$84</f>
        <v>0</v>
      </c>
      <c r="I125" s="153">
        <f t="shared" ref="I125:AL125" si="123">I46*(1+$J$82)^I$84</f>
        <v>0</v>
      </c>
      <c r="J125" s="153">
        <f t="shared" si="123"/>
        <v>0</v>
      </c>
      <c r="K125" s="153">
        <f t="shared" si="123"/>
        <v>0</v>
      </c>
      <c r="L125" s="153">
        <f t="shared" si="123"/>
        <v>0</v>
      </c>
      <c r="M125" s="153">
        <f t="shared" si="123"/>
        <v>0</v>
      </c>
      <c r="N125" s="153">
        <f t="shared" si="123"/>
        <v>0</v>
      </c>
      <c r="O125" s="153">
        <f t="shared" si="123"/>
        <v>0</v>
      </c>
      <c r="P125" s="153">
        <f t="shared" si="123"/>
        <v>0</v>
      </c>
      <c r="Q125" s="153">
        <f t="shared" si="123"/>
        <v>0</v>
      </c>
      <c r="R125" s="153">
        <f t="shared" si="123"/>
        <v>0</v>
      </c>
      <c r="S125" s="153">
        <f t="shared" si="123"/>
        <v>0</v>
      </c>
      <c r="T125" s="153">
        <f t="shared" si="123"/>
        <v>0</v>
      </c>
      <c r="U125" s="153">
        <f t="shared" si="123"/>
        <v>0</v>
      </c>
      <c r="V125" s="153">
        <f t="shared" si="123"/>
        <v>0</v>
      </c>
      <c r="W125" s="153">
        <f t="shared" si="123"/>
        <v>0</v>
      </c>
      <c r="X125" s="153">
        <f t="shared" si="123"/>
        <v>0</v>
      </c>
      <c r="Y125" s="153">
        <f t="shared" si="123"/>
        <v>0</v>
      </c>
      <c r="Z125" s="153">
        <f t="shared" si="123"/>
        <v>0</v>
      </c>
      <c r="AA125" s="153">
        <f t="shared" si="123"/>
        <v>0</v>
      </c>
      <c r="AB125" s="153">
        <f t="shared" si="123"/>
        <v>0</v>
      </c>
      <c r="AC125" s="153">
        <f t="shared" si="123"/>
        <v>0</v>
      </c>
      <c r="AD125" s="153">
        <f t="shared" si="123"/>
        <v>0</v>
      </c>
      <c r="AE125" s="153">
        <f t="shared" si="123"/>
        <v>0</v>
      </c>
      <c r="AF125" s="153">
        <f t="shared" si="123"/>
        <v>0</v>
      </c>
      <c r="AG125" s="153">
        <f t="shared" si="123"/>
        <v>0</v>
      </c>
      <c r="AH125" s="153">
        <f t="shared" si="123"/>
        <v>0</v>
      </c>
      <c r="AI125" s="153">
        <f t="shared" si="123"/>
        <v>0</v>
      </c>
      <c r="AJ125" s="153">
        <f t="shared" si="123"/>
        <v>0</v>
      </c>
      <c r="AK125" s="153">
        <f t="shared" si="123"/>
        <v>0</v>
      </c>
      <c r="AL125" s="153">
        <f t="shared" si="123"/>
        <v>0</v>
      </c>
      <c r="AM125" s="153">
        <f t="shared" ref="AM125:CX125" si="124">AM46*(1+$J$82)^AM$84</f>
        <v>0</v>
      </c>
      <c r="AN125" s="153">
        <f t="shared" si="124"/>
        <v>0</v>
      </c>
      <c r="AO125" s="153">
        <f t="shared" si="124"/>
        <v>0</v>
      </c>
      <c r="AP125" s="153">
        <f t="shared" si="124"/>
        <v>0</v>
      </c>
      <c r="AQ125" s="153">
        <f t="shared" si="124"/>
        <v>0</v>
      </c>
      <c r="AR125" s="153">
        <f t="shared" si="124"/>
        <v>0</v>
      </c>
      <c r="AS125" s="153">
        <f t="shared" si="124"/>
        <v>0</v>
      </c>
      <c r="AT125" s="153">
        <f t="shared" si="124"/>
        <v>0</v>
      </c>
      <c r="AU125" s="153">
        <f t="shared" si="124"/>
        <v>0</v>
      </c>
      <c r="AV125" s="153">
        <f t="shared" si="124"/>
        <v>0</v>
      </c>
      <c r="AW125" s="153">
        <f t="shared" si="124"/>
        <v>0</v>
      </c>
      <c r="AX125" s="153">
        <f t="shared" si="124"/>
        <v>0</v>
      </c>
      <c r="AY125" s="153">
        <f t="shared" si="124"/>
        <v>0</v>
      </c>
      <c r="AZ125" s="153">
        <f t="shared" si="124"/>
        <v>0</v>
      </c>
      <c r="BA125" s="153">
        <f t="shared" si="124"/>
        <v>0</v>
      </c>
      <c r="BB125" s="153">
        <f t="shared" si="124"/>
        <v>0</v>
      </c>
      <c r="BC125" s="153">
        <f t="shared" si="124"/>
        <v>0</v>
      </c>
      <c r="BD125" s="153">
        <f t="shared" si="124"/>
        <v>0</v>
      </c>
      <c r="BE125" s="153">
        <f t="shared" si="124"/>
        <v>0</v>
      </c>
      <c r="BF125" s="153">
        <f t="shared" si="124"/>
        <v>0</v>
      </c>
      <c r="BG125" s="153">
        <f t="shared" si="124"/>
        <v>0</v>
      </c>
      <c r="BH125" s="153">
        <f t="shared" si="124"/>
        <v>0</v>
      </c>
      <c r="BI125" s="153">
        <f t="shared" si="124"/>
        <v>0</v>
      </c>
      <c r="BJ125" s="153">
        <f t="shared" si="124"/>
        <v>0</v>
      </c>
      <c r="BK125" s="153">
        <f t="shared" si="124"/>
        <v>0</v>
      </c>
      <c r="BL125" s="153">
        <f t="shared" si="124"/>
        <v>0</v>
      </c>
      <c r="BM125" s="153">
        <f t="shared" si="124"/>
        <v>0</v>
      </c>
      <c r="BN125" s="153">
        <f t="shared" si="124"/>
        <v>0</v>
      </c>
      <c r="BO125" s="153">
        <f t="shared" si="124"/>
        <v>0</v>
      </c>
      <c r="BP125" s="153">
        <f t="shared" si="124"/>
        <v>0</v>
      </c>
      <c r="BQ125" s="153">
        <f t="shared" si="124"/>
        <v>0</v>
      </c>
      <c r="BR125" s="153">
        <f t="shared" si="124"/>
        <v>0</v>
      </c>
      <c r="BS125" s="153">
        <f t="shared" si="124"/>
        <v>0</v>
      </c>
      <c r="BT125" s="153">
        <f t="shared" si="124"/>
        <v>0</v>
      </c>
      <c r="BU125" s="153">
        <f t="shared" si="124"/>
        <v>0</v>
      </c>
      <c r="BV125" s="153">
        <f t="shared" si="124"/>
        <v>0</v>
      </c>
      <c r="BW125" s="153">
        <f t="shared" si="124"/>
        <v>0</v>
      </c>
      <c r="BX125" s="153">
        <f t="shared" si="124"/>
        <v>0</v>
      </c>
      <c r="BY125" s="153">
        <f t="shared" si="124"/>
        <v>0</v>
      </c>
      <c r="BZ125" s="153">
        <f t="shared" si="124"/>
        <v>0</v>
      </c>
      <c r="CA125" s="153">
        <f t="shared" si="124"/>
        <v>0</v>
      </c>
      <c r="CB125" s="153">
        <f t="shared" si="124"/>
        <v>0</v>
      </c>
      <c r="CC125" s="153">
        <f t="shared" si="124"/>
        <v>0</v>
      </c>
      <c r="CD125" s="153">
        <f t="shared" si="124"/>
        <v>0</v>
      </c>
      <c r="CE125" s="153">
        <f t="shared" si="124"/>
        <v>0</v>
      </c>
      <c r="CF125" s="153">
        <f t="shared" si="124"/>
        <v>0</v>
      </c>
      <c r="CG125" s="153">
        <f t="shared" si="124"/>
        <v>0</v>
      </c>
      <c r="CH125" s="153">
        <f t="shared" si="124"/>
        <v>0</v>
      </c>
      <c r="CI125" s="153">
        <f t="shared" si="124"/>
        <v>0</v>
      </c>
      <c r="CJ125" s="153">
        <f t="shared" si="124"/>
        <v>0</v>
      </c>
      <c r="CK125" s="153">
        <f t="shared" si="124"/>
        <v>0</v>
      </c>
      <c r="CL125" s="153">
        <f t="shared" si="124"/>
        <v>0</v>
      </c>
      <c r="CM125" s="153">
        <f t="shared" si="124"/>
        <v>0</v>
      </c>
      <c r="CN125" s="153">
        <f t="shared" si="124"/>
        <v>0</v>
      </c>
      <c r="CO125" s="153">
        <f t="shared" si="124"/>
        <v>0</v>
      </c>
      <c r="CP125" s="153">
        <f t="shared" si="124"/>
        <v>0</v>
      </c>
      <c r="CQ125" s="153">
        <f t="shared" si="124"/>
        <v>0</v>
      </c>
      <c r="CR125" s="153">
        <f t="shared" si="124"/>
        <v>0</v>
      </c>
      <c r="CS125" s="153">
        <f t="shared" si="124"/>
        <v>0</v>
      </c>
      <c r="CT125" s="153">
        <f t="shared" si="124"/>
        <v>0</v>
      </c>
      <c r="CU125" s="153">
        <f t="shared" si="124"/>
        <v>0</v>
      </c>
      <c r="CV125" s="153">
        <f t="shared" si="124"/>
        <v>0</v>
      </c>
      <c r="CW125" s="153">
        <f t="shared" si="124"/>
        <v>0</v>
      </c>
      <c r="CX125" s="153">
        <f t="shared" si="124"/>
        <v>0</v>
      </c>
      <c r="CY125" s="153">
        <f t="shared" si="122"/>
        <v>0</v>
      </c>
      <c r="CZ125" s="153">
        <f t="shared" si="122"/>
        <v>0</v>
      </c>
      <c r="DA125" s="153">
        <f t="shared" si="122"/>
        <v>0</v>
      </c>
      <c r="DB125" s="153">
        <f t="shared" si="122"/>
        <v>0</v>
      </c>
      <c r="DC125" s="153">
        <f t="shared" si="122"/>
        <v>0</v>
      </c>
    </row>
    <row r="126" spans="2:107" ht="15" hidden="1" customHeight="1">
      <c r="B126" s="62" t="str">
        <f t="shared" si="110"/>
        <v>H.</v>
      </c>
      <c r="C126" s="316" t="str">
        <f t="shared" si="49"/>
        <v>Socialinio ekonominio (SE) poveikio finansinė išraiška</v>
      </c>
      <c r="D126" s="154">
        <f ca="1">'6.1'!E131</f>
        <v>305296</v>
      </c>
      <c r="E126" s="154">
        <f ca="1">IF(Data0!$F$8="Veiksmingumas",0,IF(ISERROR(NORMINV(70%,ABS(D126),ABS(D126*50%))),0,NORMINV(70%,ABS(D126),ABS(D126*50%))-ABS(D126)))</f>
        <v>80048.689463856979</v>
      </c>
      <c r="F126" s="154">
        <f ca="1">SUM(F127)-SUM(F135)</f>
        <v>26162</v>
      </c>
      <c r="G126" s="154">
        <f ca="1">SUM(G127)-SUM(G135)</f>
        <v>80049</v>
      </c>
      <c r="H126" s="154">
        <f ca="1">SUM(H127)-SUM(H135)</f>
        <v>0</v>
      </c>
      <c r="I126" s="154">
        <f t="shared" ref="I126:Q126" ca="1" si="125">SUM(I127)-SUM(I135)</f>
        <v>0</v>
      </c>
      <c r="J126" s="154">
        <f t="shared" ca="1" si="125"/>
        <v>771</v>
      </c>
      <c r="K126" s="154">
        <f t="shared" ca="1" si="125"/>
        <v>885</v>
      </c>
      <c r="L126" s="154">
        <f t="shared" ca="1" si="125"/>
        <v>1005</v>
      </c>
      <c r="M126" s="154">
        <f t="shared" ca="1" si="125"/>
        <v>1132</v>
      </c>
      <c r="N126" s="154">
        <f t="shared" ca="1" si="125"/>
        <v>1266</v>
      </c>
      <c r="O126" s="154">
        <f t="shared" ca="1" si="125"/>
        <v>1407</v>
      </c>
      <c r="P126" s="154">
        <f t="shared" ca="1" si="125"/>
        <v>1554</v>
      </c>
      <c r="Q126" s="154">
        <f t="shared" ca="1" si="125"/>
        <v>1780</v>
      </c>
      <c r="R126" s="154">
        <f t="shared" ref="R126:AL126" ca="1" si="126">SUM(R127)-SUM(R135)</f>
        <v>2019</v>
      </c>
      <c r="S126" s="154">
        <f t="shared" ca="1" si="126"/>
        <v>2269</v>
      </c>
      <c r="T126" s="154">
        <f t="shared" ca="1" si="126"/>
        <v>2533</v>
      </c>
      <c r="U126" s="154">
        <f t="shared" ca="1" si="126"/>
        <v>2811</v>
      </c>
      <c r="V126" s="154">
        <f t="shared" ca="1" si="126"/>
        <v>3096</v>
      </c>
      <c r="W126" s="154">
        <f t="shared" ca="1" si="126"/>
        <v>3395</v>
      </c>
      <c r="X126" s="154">
        <f t="shared" ca="1" si="126"/>
        <v>3710</v>
      </c>
      <c r="Y126" s="154">
        <f t="shared" ca="1" si="126"/>
        <v>4040</v>
      </c>
      <c r="Z126" s="154">
        <f t="shared" ca="1" si="126"/>
        <v>4387</v>
      </c>
      <c r="AA126" s="154">
        <f t="shared" ca="1" si="126"/>
        <v>4751</v>
      </c>
      <c r="AB126" s="154">
        <f t="shared" ca="1" si="126"/>
        <v>5133</v>
      </c>
      <c r="AC126" s="154">
        <f t="shared" ca="1" si="126"/>
        <v>5533</v>
      </c>
      <c r="AD126" s="154">
        <f t="shared" ca="1" si="126"/>
        <v>5953</v>
      </c>
      <c r="AE126" s="154">
        <f t="shared" ca="1" si="126"/>
        <v>6394</v>
      </c>
      <c r="AF126" s="154">
        <f t="shared" ca="1" si="126"/>
        <v>6865</v>
      </c>
      <c r="AG126" s="154">
        <f t="shared" ca="1" si="126"/>
        <v>7358</v>
      </c>
      <c r="AH126" s="154">
        <f t="shared" ca="1" si="126"/>
        <v>0</v>
      </c>
      <c r="AI126" s="154">
        <f t="shared" ca="1" si="126"/>
        <v>0</v>
      </c>
      <c r="AJ126" s="154">
        <f t="shared" ca="1" si="126"/>
        <v>0</v>
      </c>
      <c r="AK126" s="154">
        <f t="shared" ca="1" si="126"/>
        <v>0</v>
      </c>
      <c r="AL126" s="154">
        <f t="shared" ca="1" si="126"/>
        <v>0</v>
      </c>
      <c r="AM126" s="154">
        <f t="shared" ref="AM126:CX126" ca="1" si="127">SUM(AM127)-SUM(AM135)</f>
        <v>0</v>
      </c>
      <c r="AN126" s="154">
        <f t="shared" ca="1" si="127"/>
        <v>0</v>
      </c>
      <c r="AO126" s="154">
        <f t="shared" ca="1" si="127"/>
        <v>0</v>
      </c>
      <c r="AP126" s="154">
        <f t="shared" ca="1" si="127"/>
        <v>0</v>
      </c>
      <c r="AQ126" s="154">
        <f t="shared" ca="1" si="127"/>
        <v>0</v>
      </c>
      <c r="AR126" s="154">
        <f t="shared" ca="1" si="127"/>
        <v>0</v>
      </c>
      <c r="AS126" s="154">
        <f t="shared" ca="1" si="127"/>
        <v>0</v>
      </c>
      <c r="AT126" s="154">
        <f t="shared" ca="1" si="127"/>
        <v>0</v>
      </c>
      <c r="AU126" s="154">
        <f t="shared" ca="1" si="127"/>
        <v>0</v>
      </c>
      <c r="AV126" s="154">
        <f t="shared" ca="1" si="127"/>
        <v>0</v>
      </c>
      <c r="AW126" s="154">
        <f t="shared" ca="1" si="127"/>
        <v>0</v>
      </c>
      <c r="AX126" s="154">
        <f t="shared" ca="1" si="127"/>
        <v>0</v>
      </c>
      <c r="AY126" s="154">
        <f t="shared" ca="1" si="127"/>
        <v>0</v>
      </c>
      <c r="AZ126" s="154">
        <f t="shared" ca="1" si="127"/>
        <v>0</v>
      </c>
      <c r="BA126" s="154">
        <f t="shared" ca="1" si="127"/>
        <v>0</v>
      </c>
      <c r="BB126" s="154">
        <f t="shared" ca="1" si="127"/>
        <v>0</v>
      </c>
      <c r="BC126" s="154">
        <f t="shared" ca="1" si="127"/>
        <v>0</v>
      </c>
      <c r="BD126" s="154">
        <f t="shared" ca="1" si="127"/>
        <v>0</v>
      </c>
      <c r="BE126" s="154">
        <f t="shared" ca="1" si="127"/>
        <v>0</v>
      </c>
      <c r="BF126" s="154">
        <f t="shared" ca="1" si="127"/>
        <v>0</v>
      </c>
      <c r="BG126" s="154">
        <f t="shared" ca="1" si="127"/>
        <v>0</v>
      </c>
      <c r="BH126" s="154">
        <f t="shared" ca="1" si="127"/>
        <v>0</v>
      </c>
      <c r="BI126" s="154">
        <f t="shared" ca="1" si="127"/>
        <v>0</v>
      </c>
      <c r="BJ126" s="154">
        <f t="shared" ca="1" si="127"/>
        <v>0</v>
      </c>
      <c r="BK126" s="154">
        <f t="shared" ca="1" si="127"/>
        <v>0</v>
      </c>
      <c r="BL126" s="154">
        <f t="shared" ca="1" si="127"/>
        <v>0</v>
      </c>
      <c r="BM126" s="154">
        <f t="shared" ca="1" si="127"/>
        <v>0</v>
      </c>
      <c r="BN126" s="154">
        <f t="shared" ca="1" si="127"/>
        <v>0</v>
      </c>
      <c r="BO126" s="154">
        <f t="shared" ca="1" si="127"/>
        <v>0</v>
      </c>
      <c r="BP126" s="154">
        <f t="shared" ca="1" si="127"/>
        <v>0</v>
      </c>
      <c r="BQ126" s="154">
        <f t="shared" ca="1" si="127"/>
        <v>0</v>
      </c>
      <c r="BR126" s="154">
        <f t="shared" ca="1" si="127"/>
        <v>0</v>
      </c>
      <c r="BS126" s="154">
        <f t="shared" ca="1" si="127"/>
        <v>0</v>
      </c>
      <c r="BT126" s="154">
        <f t="shared" ca="1" si="127"/>
        <v>0</v>
      </c>
      <c r="BU126" s="154">
        <f t="shared" ca="1" si="127"/>
        <v>0</v>
      </c>
      <c r="BV126" s="154">
        <f t="shared" ca="1" si="127"/>
        <v>0</v>
      </c>
      <c r="BW126" s="154">
        <f t="shared" ca="1" si="127"/>
        <v>0</v>
      </c>
      <c r="BX126" s="154">
        <f t="shared" ca="1" si="127"/>
        <v>0</v>
      </c>
      <c r="BY126" s="154">
        <f t="shared" ca="1" si="127"/>
        <v>0</v>
      </c>
      <c r="BZ126" s="154">
        <f t="shared" ca="1" si="127"/>
        <v>0</v>
      </c>
      <c r="CA126" s="154">
        <f t="shared" ca="1" si="127"/>
        <v>0</v>
      </c>
      <c r="CB126" s="154">
        <f t="shared" ca="1" si="127"/>
        <v>0</v>
      </c>
      <c r="CC126" s="154">
        <f t="shared" ca="1" si="127"/>
        <v>0</v>
      </c>
      <c r="CD126" s="154">
        <f t="shared" ca="1" si="127"/>
        <v>0</v>
      </c>
      <c r="CE126" s="154">
        <f t="shared" ca="1" si="127"/>
        <v>0</v>
      </c>
      <c r="CF126" s="154">
        <f t="shared" ca="1" si="127"/>
        <v>0</v>
      </c>
      <c r="CG126" s="154">
        <f t="shared" ca="1" si="127"/>
        <v>0</v>
      </c>
      <c r="CH126" s="154">
        <f t="shared" ca="1" si="127"/>
        <v>0</v>
      </c>
      <c r="CI126" s="154">
        <f t="shared" ca="1" si="127"/>
        <v>0</v>
      </c>
      <c r="CJ126" s="154">
        <f t="shared" ca="1" si="127"/>
        <v>0</v>
      </c>
      <c r="CK126" s="154">
        <f t="shared" ca="1" si="127"/>
        <v>0</v>
      </c>
      <c r="CL126" s="154">
        <f t="shared" ca="1" si="127"/>
        <v>0</v>
      </c>
      <c r="CM126" s="154">
        <f t="shared" ca="1" si="127"/>
        <v>0</v>
      </c>
      <c r="CN126" s="154">
        <f t="shared" ca="1" si="127"/>
        <v>0</v>
      </c>
      <c r="CO126" s="154">
        <f t="shared" ca="1" si="127"/>
        <v>0</v>
      </c>
      <c r="CP126" s="154">
        <f t="shared" ca="1" si="127"/>
        <v>0</v>
      </c>
      <c r="CQ126" s="154">
        <f t="shared" ca="1" si="127"/>
        <v>0</v>
      </c>
      <c r="CR126" s="154">
        <f t="shared" ca="1" si="127"/>
        <v>0</v>
      </c>
      <c r="CS126" s="154">
        <f t="shared" ca="1" si="127"/>
        <v>0</v>
      </c>
      <c r="CT126" s="154">
        <f t="shared" ca="1" si="127"/>
        <v>0</v>
      </c>
      <c r="CU126" s="154">
        <f t="shared" ca="1" si="127"/>
        <v>0</v>
      </c>
      <c r="CV126" s="154">
        <f t="shared" ca="1" si="127"/>
        <v>0</v>
      </c>
      <c r="CW126" s="154">
        <f t="shared" ca="1" si="127"/>
        <v>0</v>
      </c>
      <c r="CX126" s="154">
        <f t="shared" ca="1" si="127"/>
        <v>0</v>
      </c>
      <c r="CY126" s="154">
        <f ca="1">SUM(CY127)-SUM(CY135)</f>
        <v>0</v>
      </c>
      <c r="CZ126" s="154">
        <f ca="1">SUM(CZ127)-SUM(CZ135)</f>
        <v>0</v>
      </c>
      <c r="DA126" s="154">
        <f ca="1">SUM(DA127)-SUM(DA135)</f>
        <v>0</v>
      </c>
      <c r="DB126" s="154">
        <f ca="1">SUM(DB127)-SUM(DB135)</f>
        <v>0</v>
      </c>
      <c r="DC126" s="154">
        <f ca="1">SUM(DC127)-SUM(DC135)</f>
        <v>0</v>
      </c>
    </row>
    <row r="127" spans="2:107" ht="15" hidden="1" customHeight="1">
      <c r="B127" s="62" t="str">
        <f t="shared" si="110"/>
        <v>H.1.</v>
      </c>
      <c r="C127" s="316" t="str">
        <f t="shared" si="49"/>
        <v>SE nauda</v>
      </c>
      <c r="D127" s="154">
        <f ca="1">'6.1'!E132</f>
        <v>305296</v>
      </c>
      <c r="E127" s="154">
        <f ca="1">IF(Data0!$F$8="Veiksmingumas",0,IF(ISERROR(NORMINV(70%,ABS(D127),ABS(D127*50%))),0,NORMINV(70%,ABS(D127),ABS(D127*50%))-ABS(D127)))</f>
        <v>80048.689463856979</v>
      </c>
      <c r="F127" s="154">
        <f ca="1">ROUND(SUM(F128:F134),0)</f>
        <v>26162</v>
      </c>
      <c r="G127" s="154">
        <f ca="1">ROUND(SUM(G128:G134),0)</f>
        <v>80049</v>
      </c>
      <c r="H127" s="154">
        <f ca="1">ROUND(SUM(H128:H134),0)</f>
        <v>0</v>
      </c>
      <c r="I127" s="154">
        <f t="shared" ref="I127:AL127" ca="1" si="128">ROUND(SUM(I128:I134),0)</f>
        <v>0</v>
      </c>
      <c r="J127" s="154">
        <f t="shared" ca="1" si="128"/>
        <v>771</v>
      </c>
      <c r="K127" s="154">
        <f t="shared" ca="1" si="128"/>
        <v>885</v>
      </c>
      <c r="L127" s="154">
        <f t="shared" ca="1" si="128"/>
        <v>1005</v>
      </c>
      <c r="M127" s="154">
        <f t="shared" ca="1" si="128"/>
        <v>1132</v>
      </c>
      <c r="N127" s="154">
        <f t="shared" ca="1" si="128"/>
        <v>1266</v>
      </c>
      <c r="O127" s="154">
        <f t="shared" ca="1" si="128"/>
        <v>1407</v>
      </c>
      <c r="P127" s="154">
        <f t="shared" ca="1" si="128"/>
        <v>1554</v>
      </c>
      <c r="Q127" s="154">
        <f t="shared" ca="1" si="128"/>
        <v>1780</v>
      </c>
      <c r="R127" s="154">
        <f t="shared" ca="1" si="128"/>
        <v>2019</v>
      </c>
      <c r="S127" s="154">
        <f t="shared" ca="1" si="128"/>
        <v>2269</v>
      </c>
      <c r="T127" s="154">
        <f t="shared" ca="1" si="128"/>
        <v>2533</v>
      </c>
      <c r="U127" s="154">
        <f t="shared" ca="1" si="128"/>
        <v>2811</v>
      </c>
      <c r="V127" s="154">
        <f t="shared" ca="1" si="128"/>
        <v>3096</v>
      </c>
      <c r="W127" s="154">
        <f t="shared" ca="1" si="128"/>
        <v>3395</v>
      </c>
      <c r="X127" s="154">
        <f t="shared" ca="1" si="128"/>
        <v>3710</v>
      </c>
      <c r="Y127" s="154">
        <f t="shared" ca="1" si="128"/>
        <v>4040</v>
      </c>
      <c r="Z127" s="154">
        <f t="shared" ca="1" si="128"/>
        <v>4387</v>
      </c>
      <c r="AA127" s="154">
        <f t="shared" ca="1" si="128"/>
        <v>4751</v>
      </c>
      <c r="AB127" s="154">
        <f t="shared" ca="1" si="128"/>
        <v>5133</v>
      </c>
      <c r="AC127" s="154">
        <f t="shared" ca="1" si="128"/>
        <v>5533</v>
      </c>
      <c r="AD127" s="154">
        <f t="shared" ca="1" si="128"/>
        <v>5953</v>
      </c>
      <c r="AE127" s="154">
        <f t="shared" ca="1" si="128"/>
        <v>6394</v>
      </c>
      <c r="AF127" s="154">
        <f t="shared" ca="1" si="128"/>
        <v>6865</v>
      </c>
      <c r="AG127" s="154">
        <f t="shared" ca="1" si="128"/>
        <v>7358</v>
      </c>
      <c r="AH127" s="154">
        <f t="shared" ca="1" si="128"/>
        <v>0</v>
      </c>
      <c r="AI127" s="154">
        <f t="shared" ca="1" si="128"/>
        <v>0</v>
      </c>
      <c r="AJ127" s="154">
        <f t="shared" ca="1" si="128"/>
        <v>0</v>
      </c>
      <c r="AK127" s="154">
        <f t="shared" ca="1" si="128"/>
        <v>0</v>
      </c>
      <c r="AL127" s="154">
        <f t="shared" ca="1" si="128"/>
        <v>0</v>
      </c>
      <c r="AM127" s="154">
        <f t="shared" ref="AM127:CX127" ca="1" si="129">ROUND(SUM(AM128:AM134),0)</f>
        <v>0</v>
      </c>
      <c r="AN127" s="154">
        <f t="shared" ca="1" si="129"/>
        <v>0</v>
      </c>
      <c r="AO127" s="154">
        <f t="shared" ca="1" si="129"/>
        <v>0</v>
      </c>
      <c r="AP127" s="154">
        <f t="shared" ca="1" si="129"/>
        <v>0</v>
      </c>
      <c r="AQ127" s="154">
        <f t="shared" ca="1" si="129"/>
        <v>0</v>
      </c>
      <c r="AR127" s="154">
        <f t="shared" ca="1" si="129"/>
        <v>0</v>
      </c>
      <c r="AS127" s="154">
        <f t="shared" ca="1" si="129"/>
        <v>0</v>
      </c>
      <c r="AT127" s="154">
        <f t="shared" ca="1" si="129"/>
        <v>0</v>
      </c>
      <c r="AU127" s="154">
        <f t="shared" ca="1" si="129"/>
        <v>0</v>
      </c>
      <c r="AV127" s="154">
        <f t="shared" ca="1" si="129"/>
        <v>0</v>
      </c>
      <c r="AW127" s="154">
        <f t="shared" ca="1" si="129"/>
        <v>0</v>
      </c>
      <c r="AX127" s="154">
        <f t="shared" ca="1" si="129"/>
        <v>0</v>
      </c>
      <c r="AY127" s="154">
        <f t="shared" ca="1" si="129"/>
        <v>0</v>
      </c>
      <c r="AZ127" s="154">
        <f t="shared" ca="1" si="129"/>
        <v>0</v>
      </c>
      <c r="BA127" s="154">
        <f t="shared" ca="1" si="129"/>
        <v>0</v>
      </c>
      <c r="BB127" s="154">
        <f t="shared" ca="1" si="129"/>
        <v>0</v>
      </c>
      <c r="BC127" s="154">
        <f t="shared" ca="1" si="129"/>
        <v>0</v>
      </c>
      <c r="BD127" s="154">
        <f t="shared" ca="1" si="129"/>
        <v>0</v>
      </c>
      <c r="BE127" s="154">
        <f t="shared" ca="1" si="129"/>
        <v>0</v>
      </c>
      <c r="BF127" s="154">
        <f t="shared" ca="1" si="129"/>
        <v>0</v>
      </c>
      <c r="BG127" s="154">
        <f t="shared" ca="1" si="129"/>
        <v>0</v>
      </c>
      <c r="BH127" s="154">
        <f t="shared" ca="1" si="129"/>
        <v>0</v>
      </c>
      <c r="BI127" s="154">
        <f t="shared" ca="1" si="129"/>
        <v>0</v>
      </c>
      <c r="BJ127" s="154">
        <f t="shared" ca="1" si="129"/>
        <v>0</v>
      </c>
      <c r="BK127" s="154">
        <f t="shared" ca="1" si="129"/>
        <v>0</v>
      </c>
      <c r="BL127" s="154">
        <f t="shared" ca="1" si="129"/>
        <v>0</v>
      </c>
      <c r="BM127" s="154">
        <f t="shared" ca="1" si="129"/>
        <v>0</v>
      </c>
      <c r="BN127" s="154">
        <f t="shared" ca="1" si="129"/>
        <v>0</v>
      </c>
      <c r="BO127" s="154">
        <f t="shared" ca="1" si="129"/>
        <v>0</v>
      </c>
      <c r="BP127" s="154">
        <f t="shared" ca="1" si="129"/>
        <v>0</v>
      </c>
      <c r="BQ127" s="154">
        <f t="shared" ca="1" si="129"/>
        <v>0</v>
      </c>
      <c r="BR127" s="154">
        <f t="shared" ca="1" si="129"/>
        <v>0</v>
      </c>
      <c r="BS127" s="154">
        <f t="shared" ca="1" si="129"/>
        <v>0</v>
      </c>
      <c r="BT127" s="154">
        <f t="shared" ca="1" si="129"/>
        <v>0</v>
      </c>
      <c r="BU127" s="154">
        <f t="shared" ca="1" si="129"/>
        <v>0</v>
      </c>
      <c r="BV127" s="154">
        <f t="shared" ca="1" si="129"/>
        <v>0</v>
      </c>
      <c r="BW127" s="154">
        <f t="shared" ca="1" si="129"/>
        <v>0</v>
      </c>
      <c r="BX127" s="154">
        <f t="shared" ca="1" si="129"/>
        <v>0</v>
      </c>
      <c r="BY127" s="154">
        <f t="shared" ca="1" si="129"/>
        <v>0</v>
      </c>
      <c r="BZ127" s="154">
        <f t="shared" ca="1" si="129"/>
        <v>0</v>
      </c>
      <c r="CA127" s="154">
        <f t="shared" ca="1" si="129"/>
        <v>0</v>
      </c>
      <c r="CB127" s="154">
        <f t="shared" ca="1" si="129"/>
        <v>0</v>
      </c>
      <c r="CC127" s="154">
        <f t="shared" ca="1" si="129"/>
        <v>0</v>
      </c>
      <c r="CD127" s="154">
        <f t="shared" ca="1" si="129"/>
        <v>0</v>
      </c>
      <c r="CE127" s="154">
        <f t="shared" ca="1" si="129"/>
        <v>0</v>
      </c>
      <c r="CF127" s="154">
        <f t="shared" ca="1" si="129"/>
        <v>0</v>
      </c>
      <c r="CG127" s="154">
        <f t="shared" ca="1" si="129"/>
        <v>0</v>
      </c>
      <c r="CH127" s="154">
        <f t="shared" ca="1" si="129"/>
        <v>0</v>
      </c>
      <c r="CI127" s="154">
        <f t="shared" ca="1" si="129"/>
        <v>0</v>
      </c>
      <c r="CJ127" s="154">
        <f t="shared" ca="1" si="129"/>
        <v>0</v>
      </c>
      <c r="CK127" s="154">
        <f t="shared" ca="1" si="129"/>
        <v>0</v>
      </c>
      <c r="CL127" s="154">
        <f t="shared" ca="1" si="129"/>
        <v>0</v>
      </c>
      <c r="CM127" s="154">
        <f t="shared" ca="1" si="129"/>
        <v>0</v>
      </c>
      <c r="CN127" s="154">
        <f t="shared" ca="1" si="129"/>
        <v>0</v>
      </c>
      <c r="CO127" s="154">
        <f t="shared" ca="1" si="129"/>
        <v>0</v>
      </c>
      <c r="CP127" s="154">
        <f t="shared" ca="1" si="129"/>
        <v>0</v>
      </c>
      <c r="CQ127" s="154">
        <f t="shared" ca="1" si="129"/>
        <v>0</v>
      </c>
      <c r="CR127" s="154">
        <f t="shared" ca="1" si="129"/>
        <v>0</v>
      </c>
      <c r="CS127" s="154">
        <f t="shared" ca="1" si="129"/>
        <v>0</v>
      </c>
      <c r="CT127" s="154">
        <f t="shared" ca="1" si="129"/>
        <v>0</v>
      </c>
      <c r="CU127" s="154">
        <f t="shared" ca="1" si="129"/>
        <v>0</v>
      </c>
      <c r="CV127" s="154">
        <f t="shared" ca="1" si="129"/>
        <v>0</v>
      </c>
      <c r="CW127" s="154">
        <f t="shared" ca="1" si="129"/>
        <v>0</v>
      </c>
      <c r="CX127" s="154">
        <f t="shared" ca="1" si="129"/>
        <v>0</v>
      </c>
      <c r="CY127" s="154">
        <f ca="1">ROUND(SUM(CY128:CY134),0)</f>
        <v>0</v>
      </c>
      <c r="CZ127" s="154">
        <f ca="1">ROUND(SUM(CZ128:CZ134),0)</f>
        <v>0</v>
      </c>
      <c r="DA127" s="154">
        <f ca="1">ROUND(SUM(DA128:DA134),0)</f>
        <v>0</v>
      </c>
      <c r="DB127" s="154">
        <f ca="1">ROUND(SUM(DB128:DB134),0)</f>
        <v>0</v>
      </c>
      <c r="DC127" s="154">
        <f ca="1">ROUND(SUM(DC128:DC134),0)</f>
        <v>0</v>
      </c>
    </row>
    <row r="128" spans="2:107" ht="15" hidden="1" customHeight="1">
      <c r="B128" s="60" t="str">
        <f t="shared" si="110"/>
        <v>H.1.1.</v>
      </c>
      <c r="C128" s="605" t="str">
        <f t="shared" si="49"/>
        <v>bendra SE naudos komponеntų finansinė išraiška</v>
      </c>
      <c r="D128" s="608">
        <f ca="1">'6.1'!E133</f>
        <v>305296.10465829558</v>
      </c>
      <c r="E128" s="153">
        <f ca="1">IF(Data0!$F$8="Veiksmingumas",0,IF(ISERROR(NORMINV(70%,ABS(D128),ABS(D128*50%))),0,NORMINV(70%,ABS(D128),ABS(D128*50%))-ABS(D128)))</f>
        <v>80048.716905288922</v>
      </c>
      <c r="F128" s="153">
        <f ca="1">H128+NPV((1+FDN)*(1+$J$82)-1,I128:INDEX(I128:DC128,PAL))</f>
        <v>26162.231736504691</v>
      </c>
      <c r="G128" s="153">
        <f t="shared" ref="G128:G134" ca="1" si="130">SUMIF($H$5:$DC$5,"&lt;="&amp;PAL,$H128:$DC128)</f>
        <v>80048.716905288878</v>
      </c>
      <c r="H128" s="153">
        <f t="shared" ref="H128:H134" ca="1" si="131">H49*(1+$J$82)^H$84</f>
        <v>0</v>
      </c>
      <c r="I128" s="153">
        <f t="shared" ref="I128:AL134" ca="1" si="132">I49*(1+$J$82)^I$84</f>
        <v>0</v>
      </c>
      <c r="J128" s="153">
        <f t="shared" ca="1" si="132"/>
        <v>770.68183216686577</v>
      </c>
      <c r="K128" s="153">
        <f t="shared" ca="1" si="132"/>
        <v>884.98227957269478</v>
      </c>
      <c r="L128" s="153">
        <f t="shared" ca="1" si="132"/>
        <v>1005.4471401739236</v>
      </c>
      <c r="M128" s="153">
        <f t="shared" ca="1" si="132"/>
        <v>1132.3434083596103</v>
      </c>
      <c r="N128" s="153">
        <f t="shared" ca="1" si="132"/>
        <v>1265.9485502102818</v>
      </c>
      <c r="O128" s="153">
        <f t="shared" ca="1" si="132"/>
        <v>1406.5508915044702</v>
      </c>
      <c r="P128" s="153">
        <f t="shared" ca="1" si="132"/>
        <v>1554.4500195811206</v>
      </c>
      <c r="Q128" s="153">
        <f t="shared" ca="1" si="132"/>
        <v>1780.4048744274321</v>
      </c>
      <c r="R128" s="153">
        <f t="shared" ca="1" si="132"/>
        <v>2018.5180155468997</v>
      </c>
      <c r="S128" s="153">
        <f t="shared" ca="1" si="132"/>
        <v>2269.3155807465505</v>
      </c>
      <c r="T128" s="153">
        <f t="shared" ca="1" si="132"/>
        <v>2533.3443336441874</v>
      </c>
      <c r="U128" s="153">
        <f t="shared" ca="1" si="132"/>
        <v>2811.1724276930108</v>
      </c>
      <c r="V128" s="153">
        <f t="shared" ca="1" si="132"/>
        <v>3095.9658190216037</v>
      </c>
      <c r="W128" s="153">
        <f t="shared" ca="1" si="132"/>
        <v>3395.3167586449886</v>
      </c>
      <c r="X128" s="153">
        <f t="shared" ca="1" si="132"/>
        <v>3709.8423854086541</v>
      </c>
      <c r="Y128" s="153">
        <f t="shared" ca="1" si="132"/>
        <v>4040.1837646953609</v>
      </c>
      <c r="Z128" s="153">
        <f t="shared" ca="1" si="132"/>
        <v>4387.0067685924032</v>
      </c>
      <c r="AA128" s="153">
        <f t="shared" ca="1" si="132"/>
        <v>4751.0029873350413</v>
      </c>
      <c r="AB128" s="153">
        <f t="shared" ca="1" si="132"/>
        <v>5132.8906731105053</v>
      </c>
      <c r="AC128" s="153">
        <f t="shared" ca="1" si="132"/>
        <v>5533.4157173438934</v>
      </c>
      <c r="AD128" s="153">
        <f t="shared" ca="1" si="132"/>
        <v>5953.3526626254861</v>
      </c>
      <c r="AE128" s="153">
        <f t="shared" ca="1" si="132"/>
        <v>6393.5057504783663</v>
      </c>
      <c r="AF128" s="153">
        <f t="shared" ca="1" si="132"/>
        <v>6864.6877500287728</v>
      </c>
      <c r="AG128" s="153">
        <f t="shared" ca="1" si="132"/>
        <v>7358.3865143767716</v>
      </c>
      <c r="AH128" s="153">
        <f t="shared" ca="1" si="132"/>
        <v>0</v>
      </c>
      <c r="AI128" s="153">
        <f t="shared" ca="1" si="132"/>
        <v>0</v>
      </c>
      <c r="AJ128" s="153">
        <f t="shared" ca="1" si="132"/>
        <v>0</v>
      </c>
      <c r="AK128" s="153">
        <f t="shared" ca="1" si="132"/>
        <v>0</v>
      </c>
      <c r="AL128" s="153">
        <f t="shared" ca="1" si="132"/>
        <v>0</v>
      </c>
      <c r="AM128" s="153">
        <f t="shared" ref="AM128:CX128" ca="1" si="133">AM49*(1+$J$82)^AM$84</f>
        <v>0</v>
      </c>
      <c r="AN128" s="153">
        <f t="shared" ca="1" si="133"/>
        <v>0</v>
      </c>
      <c r="AO128" s="153">
        <f t="shared" ca="1" si="133"/>
        <v>0</v>
      </c>
      <c r="AP128" s="153">
        <f t="shared" ca="1" si="133"/>
        <v>0</v>
      </c>
      <c r="AQ128" s="153">
        <f t="shared" ca="1" si="133"/>
        <v>0</v>
      </c>
      <c r="AR128" s="153">
        <f t="shared" ca="1" si="133"/>
        <v>0</v>
      </c>
      <c r="AS128" s="153">
        <f t="shared" ca="1" si="133"/>
        <v>0</v>
      </c>
      <c r="AT128" s="153">
        <f t="shared" ca="1" si="133"/>
        <v>0</v>
      </c>
      <c r="AU128" s="153">
        <f t="shared" ca="1" si="133"/>
        <v>0</v>
      </c>
      <c r="AV128" s="153">
        <f t="shared" ca="1" si="133"/>
        <v>0</v>
      </c>
      <c r="AW128" s="153">
        <f t="shared" ca="1" si="133"/>
        <v>0</v>
      </c>
      <c r="AX128" s="153">
        <f t="shared" ca="1" si="133"/>
        <v>0</v>
      </c>
      <c r="AY128" s="153">
        <f t="shared" ca="1" si="133"/>
        <v>0</v>
      </c>
      <c r="AZ128" s="153">
        <f t="shared" ca="1" si="133"/>
        <v>0</v>
      </c>
      <c r="BA128" s="153">
        <f t="shared" ca="1" si="133"/>
        <v>0</v>
      </c>
      <c r="BB128" s="153">
        <f t="shared" ca="1" si="133"/>
        <v>0</v>
      </c>
      <c r="BC128" s="153">
        <f t="shared" ca="1" si="133"/>
        <v>0</v>
      </c>
      <c r="BD128" s="153">
        <f t="shared" ca="1" si="133"/>
        <v>0</v>
      </c>
      <c r="BE128" s="153">
        <f t="shared" ca="1" si="133"/>
        <v>0</v>
      </c>
      <c r="BF128" s="153">
        <f t="shared" ca="1" si="133"/>
        <v>0</v>
      </c>
      <c r="BG128" s="153">
        <f t="shared" ca="1" si="133"/>
        <v>0</v>
      </c>
      <c r="BH128" s="153">
        <f t="shared" ca="1" si="133"/>
        <v>0</v>
      </c>
      <c r="BI128" s="153">
        <f t="shared" ca="1" si="133"/>
        <v>0</v>
      </c>
      <c r="BJ128" s="153">
        <f t="shared" ca="1" si="133"/>
        <v>0</v>
      </c>
      <c r="BK128" s="153">
        <f t="shared" ca="1" si="133"/>
        <v>0</v>
      </c>
      <c r="BL128" s="153">
        <f t="shared" ca="1" si="133"/>
        <v>0</v>
      </c>
      <c r="BM128" s="153">
        <f t="shared" ca="1" si="133"/>
        <v>0</v>
      </c>
      <c r="BN128" s="153">
        <f t="shared" ca="1" si="133"/>
        <v>0</v>
      </c>
      <c r="BO128" s="153">
        <f t="shared" ca="1" si="133"/>
        <v>0</v>
      </c>
      <c r="BP128" s="153">
        <f t="shared" ca="1" si="133"/>
        <v>0</v>
      </c>
      <c r="BQ128" s="153">
        <f t="shared" ca="1" si="133"/>
        <v>0</v>
      </c>
      <c r="BR128" s="153">
        <f t="shared" ca="1" si="133"/>
        <v>0</v>
      </c>
      <c r="BS128" s="153">
        <f t="shared" ca="1" si="133"/>
        <v>0</v>
      </c>
      <c r="BT128" s="153">
        <f t="shared" ca="1" si="133"/>
        <v>0</v>
      </c>
      <c r="BU128" s="153">
        <f t="shared" ca="1" si="133"/>
        <v>0</v>
      </c>
      <c r="BV128" s="153">
        <f t="shared" ca="1" si="133"/>
        <v>0</v>
      </c>
      <c r="BW128" s="153">
        <f t="shared" ca="1" si="133"/>
        <v>0</v>
      </c>
      <c r="BX128" s="153">
        <f t="shared" ca="1" si="133"/>
        <v>0</v>
      </c>
      <c r="BY128" s="153">
        <f t="shared" ca="1" si="133"/>
        <v>0</v>
      </c>
      <c r="BZ128" s="153">
        <f t="shared" ca="1" si="133"/>
        <v>0</v>
      </c>
      <c r="CA128" s="153">
        <f t="shared" ca="1" si="133"/>
        <v>0</v>
      </c>
      <c r="CB128" s="153">
        <f t="shared" ca="1" si="133"/>
        <v>0</v>
      </c>
      <c r="CC128" s="153">
        <f t="shared" ca="1" si="133"/>
        <v>0</v>
      </c>
      <c r="CD128" s="153">
        <f t="shared" ca="1" si="133"/>
        <v>0</v>
      </c>
      <c r="CE128" s="153">
        <f t="shared" ca="1" si="133"/>
        <v>0</v>
      </c>
      <c r="CF128" s="153">
        <f t="shared" ca="1" si="133"/>
        <v>0</v>
      </c>
      <c r="CG128" s="153">
        <f t="shared" ca="1" si="133"/>
        <v>0</v>
      </c>
      <c r="CH128" s="153">
        <f t="shared" ca="1" si="133"/>
        <v>0</v>
      </c>
      <c r="CI128" s="153">
        <f t="shared" ca="1" si="133"/>
        <v>0</v>
      </c>
      <c r="CJ128" s="153">
        <f t="shared" ca="1" si="133"/>
        <v>0</v>
      </c>
      <c r="CK128" s="153">
        <f t="shared" ca="1" si="133"/>
        <v>0</v>
      </c>
      <c r="CL128" s="153">
        <f t="shared" ca="1" si="133"/>
        <v>0</v>
      </c>
      <c r="CM128" s="153">
        <f t="shared" ca="1" si="133"/>
        <v>0</v>
      </c>
      <c r="CN128" s="153">
        <f t="shared" ca="1" si="133"/>
        <v>0</v>
      </c>
      <c r="CO128" s="153">
        <f t="shared" ca="1" si="133"/>
        <v>0</v>
      </c>
      <c r="CP128" s="153">
        <f t="shared" ca="1" si="133"/>
        <v>0</v>
      </c>
      <c r="CQ128" s="153">
        <f t="shared" ca="1" si="133"/>
        <v>0</v>
      </c>
      <c r="CR128" s="153">
        <f t="shared" ca="1" si="133"/>
        <v>0</v>
      </c>
      <c r="CS128" s="153">
        <f t="shared" ca="1" si="133"/>
        <v>0</v>
      </c>
      <c r="CT128" s="153">
        <f t="shared" ca="1" si="133"/>
        <v>0</v>
      </c>
      <c r="CU128" s="153">
        <f t="shared" ca="1" si="133"/>
        <v>0</v>
      </c>
      <c r="CV128" s="153">
        <f t="shared" ca="1" si="133"/>
        <v>0</v>
      </c>
      <c r="CW128" s="153">
        <f t="shared" ca="1" si="133"/>
        <v>0</v>
      </c>
      <c r="CX128" s="153">
        <f t="shared" ca="1" si="133"/>
        <v>0</v>
      </c>
      <c r="CY128" s="153">
        <f t="shared" ref="CY128:DC134" ca="1" si="134">CY49*(1+$J$82)^CY$84</f>
        <v>0</v>
      </c>
      <c r="CZ128" s="153">
        <f t="shared" ca="1" si="134"/>
        <v>0</v>
      </c>
      <c r="DA128" s="153">
        <f t="shared" ca="1" si="134"/>
        <v>0</v>
      </c>
      <c r="DB128" s="153">
        <f t="shared" ca="1" si="134"/>
        <v>0</v>
      </c>
      <c r="DC128" s="153">
        <f t="shared" ca="1" si="134"/>
        <v>0</v>
      </c>
    </row>
    <row r="129" spans="2:107" ht="15" hidden="1" customHeight="1">
      <c r="B129" s="60" t="str">
        <f t="shared" ref="B129:B134" si="135">B50</f>
        <v>H.1.2.</v>
      </c>
      <c r="C129" s="605" t="str">
        <f t="shared" si="49"/>
        <v>bendra SE naudos komponеntų finansinė išraiška</v>
      </c>
      <c r="D129" s="608">
        <f ca="1">'6.1'!E134</f>
        <v>0</v>
      </c>
      <c r="E129" s="153">
        <f ca="1">IF(Data0!$F$8="Veiksmingumas",0,IF(ISERROR(NORMINV(70%,ABS(D129),ABS(D129*50%))),0,NORMINV(70%,ABS(D129),ABS(D129*50%))-ABS(D129)))</f>
        <v>0</v>
      </c>
      <c r="F129" s="153">
        <f ca="1">H129+NPV((1+FDN)*(1+$J$82)-1,I129:INDEX(I129:DC129,PAL))</f>
        <v>0</v>
      </c>
      <c r="G129" s="153">
        <f t="shared" ca="1" si="130"/>
        <v>0</v>
      </c>
      <c r="H129" s="153">
        <f t="shared" ca="1" si="131"/>
        <v>0</v>
      </c>
      <c r="I129" s="153">
        <f t="shared" ref="I129:W129" ca="1" si="136">I50*(1+$J$82)^I$84</f>
        <v>0</v>
      </c>
      <c r="J129" s="153">
        <f t="shared" ca="1" si="136"/>
        <v>0</v>
      </c>
      <c r="K129" s="153">
        <f t="shared" ca="1" si="136"/>
        <v>0</v>
      </c>
      <c r="L129" s="153">
        <f t="shared" ca="1" si="136"/>
        <v>0</v>
      </c>
      <c r="M129" s="153">
        <f t="shared" ca="1" si="136"/>
        <v>0</v>
      </c>
      <c r="N129" s="153">
        <f t="shared" ca="1" si="136"/>
        <v>0</v>
      </c>
      <c r="O129" s="153">
        <f t="shared" ca="1" si="136"/>
        <v>0</v>
      </c>
      <c r="P129" s="153">
        <f t="shared" ca="1" si="136"/>
        <v>0</v>
      </c>
      <c r="Q129" s="153">
        <f t="shared" ca="1" si="136"/>
        <v>0</v>
      </c>
      <c r="R129" s="153">
        <f t="shared" ca="1" si="136"/>
        <v>0</v>
      </c>
      <c r="S129" s="153">
        <f t="shared" ca="1" si="136"/>
        <v>0</v>
      </c>
      <c r="T129" s="153">
        <f t="shared" ca="1" si="136"/>
        <v>0</v>
      </c>
      <c r="U129" s="153">
        <f t="shared" ca="1" si="136"/>
        <v>0</v>
      </c>
      <c r="V129" s="153">
        <f t="shared" ca="1" si="136"/>
        <v>0</v>
      </c>
      <c r="W129" s="153">
        <f t="shared" ca="1" si="136"/>
        <v>0</v>
      </c>
      <c r="X129" s="153">
        <f t="shared" ca="1" si="132"/>
        <v>0</v>
      </c>
      <c r="Y129" s="153">
        <f t="shared" ca="1" si="132"/>
        <v>0</v>
      </c>
      <c r="Z129" s="153">
        <f t="shared" ca="1" si="132"/>
        <v>0</v>
      </c>
      <c r="AA129" s="153">
        <f t="shared" ca="1" si="132"/>
        <v>0</v>
      </c>
      <c r="AB129" s="153">
        <f t="shared" ca="1" si="132"/>
        <v>0</v>
      </c>
      <c r="AC129" s="153">
        <f t="shared" ca="1" si="132"/>
        <v>0</v>
      </c>
      <c r="AD129" s="153">
        <f t="shared" ca="1" si="132"/>
        <v>0</v>
      </c>
      <c r="AE129" s="153">
        <f t="shared" ca="1" si="132"/>
        <v>0</v>
      </c>
      <c r="AF129" s="153">
        <f t="shared" ca="1" si="132"/>
        <v>0</v>
      </c>
      <c r="AG129" s="153">
        <f t="shared" ca="1" si="132"/>
        <v>0</v>
      </c>
      <c r="AH129" s="153">
        <f t="shared" ca="1" si="132"/>
        <v>0</v>
      </c>
      <c r="AI129" s="153">
        <f t="shared" ca="1" si="132"/>
        <v>0</v>
      </c>
      <c r="AJ129" s="153">
        <f t="shared" ca="1" si="132"/>
        <v>0</v>
      </c>
      <c r="AK129" s="153">
        <f t="shared" ca="1" si="132"/>
        <v>0</v>
      </c>
      <c r="AL129" s="153">
        <f t="shared" ca="1" si="132"/>
        <v>0</v>
      </c>
      <c r="AM129" s="153">
        <f t="shared" ref="AM129:CX129" ca="1" si="137">AM50*(1+$J$82)^AM$84</f>
        <v>0</v>
      </c>
      <c r="AN129" s="153">
        <f t="shared" ca="1" si="137"/>
        <v>0</v>
      </c>
      <c r="AO129" s="153">
        <f t="shared" ca="1" si="137"/>
        <v>0</v>
      </c>
      <c r="AP129" s="153">
        <f t="shared" ca="1" si="137"/>
        <v>0</v>
      </c>
      <c r="AQ129" s="153">
        <f t="shared" ca="1" si="137"/>
        <v>0</v>
      </c>
      <c r="AR129" s="153">
        <f t="shared" ca="1" si="137"/>
        <v>0</v>
      </c>
      <c r="AS129" s="153">
        <f t="shared" ca="1" si="137"/>
        <v>0</v>
      </c>
      <c r="AT129" s="153">
        <f t="shared" ca="1" si="137"/>
        <v>0</v>
      </c>
      <c r="AU129" s="153">
        <f t="shared" ca="1" si="137"/>
        <v>0</v>
      </c>
      <c r="AV129" s="153">
        <f t="shared" ca="1" si="137"/>
        <v>0</v>
      </c>
      <c r="AW129" s="153">
        <f t="shared" ca="1" si="137"/>
        <v>0</v>
      </c>
      <c r="AX129" s="153">
        <f t="shared" ca="1" si="137"/>
        <v>0</v>
      </c>
      <c r="AY129" s="153">
        <f t="shared" ca="1" si="137"/>
        <v>0</v>
      </c>
      <c r="AZ129" s="153">
        <f t="shared" ca="1" si="137"/>
        <v>0</v>
      </c>
      <c r="BA129" s="153">
        <f t="shared" ca="1" si="137"/>
        <v>0</v>
      </c>
      <c r="BB129" s="153">
        <f t="shared" ca="1" si="137"/>
        <v>0</v>
      </c>
      <c r="BC129" s="153">
        <f t="shared" ca="1" si="137"/>
        <v>0</v>
      </c>
      <c r="BD129" s="153">
        <f t="shared" ca="1" si="137"/>
        <v>0</v>
      </c>
      <c r="BE129" s="153">
        <f t="shared" ca="1" si="137"/>
        <v>0</v>
      </c>
      <c r="BF129" s="153">
        <f t="shared" ca="1" si="137"/>
        <v>0</v>
      </c>
      <c r="BG129" s="153">
        <f t="shared" ca="1" si="137"/>
        <v>0</v>
      </c>
      <c r="BH129" s="153">
        <f t="shared" ca="1" si="137"/>
        <v>0</v>
      </c>
      <c r="BI129" s="153">
        <f t="shared" ca="1" si="137"/>
        <v>0</v>
      </c>
      <c r="BJ129" s="153">
        <f t="shared" ca="1" si="137"/>
        <v>0</v>
      </c>
      <c r="BK129" s="153">
        <f t="shared" ca="1" si="137"/>
        <v>0</v>
      </c>
      <c r="BL129" s="153">
        <f t="shared" ca="1" si="137"/>
        <v>0</v>
      </c>
      <c r="BM129" s="153">
        <f t="shared" ca="1" si="137"/>
        <v>0</v>
      </c>
      <c r="BN129" s="153">
        <f t="shared" ca="1" si="137"/>
        <v>0</v>
      </c>
      <c r="BO129" s="153">
        <f t="shared" ca="1" si="137"/>
        <v>0</v>
      </c>
      <c r="BP129" s="153">
        <f t="shared" ca="1" si="137"/>
        <v>0</v>
      </c>
      <c r="BQ129" s="153">
        <f t="shared" ca="1" si="137"/>
        <v>0</v>
      </c>
      <c r="BR129" s="153">
        <f t="shared" ca="1" si="137"/>
        <v>0</v>
      </c>
      <c r="BS129" s="153">
        <f t="shared" ca="1" si="137"/>
        <v>0</v>
      </c>
      <c r="BT129" s="153">
        <f t="shared" ca="1" si="137"/>
        <v>0</v>
      </c>
      <c r="BU129" s="153">
        <f t="shared" ca="1" si="137"/>
        <v>0</v>
      </c>
      <c r="BV129" s="153">
        <f t="shared" ca="1" si="137"/>
        <v>0</v>
      </c>
      <c r="BW129" s="153">
        <f t="shared" ca="1" si="137"/>
        <v>0</v>
      </c>
      <c r="BX129" s="153">
        <f t="shared" ca="1" si="137"/>
        <v>0</v>
      </c>
      <c r="BY129" s="153">
        <f t="shared" ca="1" si="137"/>
        <v>0</v>
      </c>
      <c r="BZ129" s="153">
        <f t="shared" ca="1" si="137"/>
        <v>0</v>
      </c>
      <c r="CA129" s="153">
        <f t="shared" ca="1" si="137"/>
        <v>0</v>
      </c>
      <c r="CB129" s="153">
        <f t="shared" ca="1" si="137"/>
        <v>0</v>
      </c>
      <c r="CC129" s="153">
        <f t="shared" ca="1" si="137"/>
        <v>0</v>
      </c>
      <c r="CD129" s="153">
        <f t="shared" ca="1" si="137"/>
        <v>0</v>
      </c>
      <c r="CE129" s="153">
        <f t="shared" ca="1" si="137"/>
        <v>0</v>
      </c>
      <c r="CF129" s="153">
        <f t="shared" ca="1" si="137"/>
        <v>0</v>
      </c>
      <c r="CG129" s="153">
        <f t="shared" ca="1" si="137"/>
        <v>0</v>
      </c>
      <c r="CH129" s="153">
        <f t="shared" ca="1" si="137"/>
        <v>0</v>
      </c>
      <c r="CI129" s="153">
        <f t="shared" ca="1" si="137"/>
        <v>0</v>
      </c>
      <c r="CJ129" s="153">
        <f t="shared" ca="1" si="137"/>
        <v>0</v>
      </c>
      <c r="CK129" s="153">
        <f t="shared" ca="1" si="137"/>
        <v>0</v>
      </c>
      <c r="CL129" s="153">
        <f t="shared" ca="1" si="137"/>
        <v>0</v>
      </c>
      <c r="CM129" s="153">
        <f t="shared" ca="1" si="137"/>
        <v>0</v>
      </c>
      <c r="CN129" s="153">
        <f t="shared" ca="1" si="137"/>
        <v>0</v>
      </c>
      <c r="CO129" s="153">
        <f t="shared" ca="1" si="137"/>
        <v>0</v>
      </c>
      <c r="CP129" s="153">
        <f t="shared" ca="1" si="137"/>
        <v>0</v>
      </c>
      <c r="CQ129" s="153">
        <f t="shared" ca="1" si="137"/>
        <v>0</v>
      </c>
      <c r="CR129" s="153">
        <f t="shared" ca="1" si="137"/>
        <v>0</v>
      </c>
      <c r="CS129" s="153">
        <f t="shared" ca="1" si="137"/>
        <v>0</v>
      </c>
      <c r="CT129" s="153">
        <f t="shared" ca="1" si="137"/>
        <v>0</v>
      </c>
      <c r="CU129" s="153">
        <f t="shared" ca="1" si="137"/>
        <v>0</v>
      </c>
      <c r="CV129" s="153">
        <f t="shared" ca="1" si="137"/>
        <v>0</v>
      </c>
      <c r="CW129" s="153">
        <f t="shared" ca="1" si="137"/>
        <v>0</v>
      </c>
      <c r="CX129" s="153">
        <f t="shared" ca="1" si="137"/>
        <v>0</v>
      </c>
      <c r="CY129" s="153">
        <f t="shared" ca="1" si="134"/>
        <v>0</v>
      </c>
      <c r="CZ129" s="153">
        <f t="shared" ca="1" si="134"/>
        <v>0</v>
      </c>
      <c r="DA129" s="153">
        <f t="shared" ca="1" si="134"/>
        <v>0</v>
      </c>
      <c r="DB129" s="153">
        <f t="shared" ca="1" si="134"/>
        <v>0</v>
      </c>
      <c r="DC129" s="153">
        <f t="shared" ca="1" si="134"/>
        <v>0</v>
      </c>
    </row>
    <row r="130" spans="2:107" ht="15" hidden="1" customHeight="1">
      <c r="B130" s="60" t="str">
        <f t="shared" si="135"/>
        <v>H.1.3.</v>
      </c>
      <c r="C130" s="605" t="str">
        <f t="shared" si="49"/>
        <v>bendra SE naudos komponеntų finansinė išraiška</v>
      </c>
      <c r="D130" s="608">
        <f ca="1">'6.1'!E135</f>
        <v>0</v>
      </c>
      <c r="E130" s="153">
        <f ca="1">IF(Data0!$F$8="Veiksmingumas",0,IF(ISERROR(NORMINV(70%,ABS(D130),ABS(D130*50%))),0,NORMINV(70%,ABS(D130),ABS(D130*50%))-ABS(D130)))</f>
        <v>0</v>
      </c>
      <c r="F130" s="153">
        <f ca="1">H130+NPV((1+FDN)*(1+$J$82)-1,I130:INDEX(I130:DC130,PAL))</f>
        <v>0</v>
      </c>
      <c r="G130" s="153">
        <f t="shared" ca="1" si="130"/>
        <v>0</v>
      </c>
      <c r="H130" s="153">
        <f t="shared" ca="1" si="131"/>
        <v>0</v>
      </c>
      <c r="I130" s="153">
        <f t="shared" ca="1" si="132"/>
        <v>0</v>
      </c>
      <c r="J130" s="153">
        <f t="shared" ca="1" si="132"/>
        <v>0</v>
      </c>
      <c r="K130" s="153">
        <f t="shared" ca="1" si="132"/>
        <v>0</v>
      </c>
      <c r="L130" s="153">
        <f t="shared" ca="1" si="132"/>
        <v>0</v>
      </c>
      <c r="M130" s="153">
        <f t="shared" ca="1" si="132"/>
        <v>0</v>
      </c>
      <c r="N130" s="153">
        <f t="shared" ca="1" si="132"/>
        <v>0</v>
      </c>
      <c r="O130" s="153">
        <f t="shared" ca="1" si="132"/>
        <v>0</v>
      </c>
      <c r="P130" s="153">
        <f t="shared" ca="1" si="132"/>
        <v>0</v>
      </c>
      <c r="Q130" s="153">
        <f t="shared" ca="1" si="132"/>
        <v>0</v>
      </c>
      <c r="R130" s="153">
        <f t="shared" ca="1" si="132"/>
        <v>0</v>
      </c>
      <c r="S130" s="153">
        <f t="shared" ca="1" si="132"/>
        <v>0</v>
      </c>
      <c r="T130" s="153">
        <f t="shared" ca="1" si="132"/>
        <v>0</v>
      </c>
      <c r="U130" s="153">
        <f t="shared" ca="1" si="132"/>
        <v>0</v>
      </c>
      <c r="V130" s="153">
        <f t="shared" ca="1" si="132"/>
        <v>0</v>
      </c>
      <c r="W130" s="153">
        <f t="shared" ca="1" si="132"/>
        <v>0</v>
      </c>
      <c r="X130" s="153">
        <f t="shared" ca="1" si="132"/>
        <v>0</v>
      </c>
      <c r="Y130" s="153">
        <f t="shared" ca="1" si="132"/>
        <v>0</v>
      </c>
      <c r="Z130" s="153">
        <f t="shared" ca="1" si="132"/>
        <v>0</v>
      </c>
      <c r="AA130" s="153">
        <f t="shared" ca="1" si="132"/>
        <v>0</v>
      </c>
      <c r="AB130" s="153">
        <f t="shared" ca="1" si="132"/>
        <v>0</v>
      </c>
      <c r="AC130" s="153">
        <f t="shared" ca="1" si="132"/>
        <v>0</v>
      </c>
      <c r="AD130" s="153">
        <f t="shared" ca="1" si="132"/>
        <v>0</v>
      </c>
      <c r="AE130" s="153">
        <f t="shared" ca="1" si="132"/>
        <v>0</v>
      </c>
      <c r="AF130" s="153">
        <f t="shared" ca="1" si="132"/>
        <v>0</v>
      </c>
      <c r="AG130" s="153">
        <f t="shared" ca="1" si="132"/>
        <v>0</v>
      </c>
      <c r="AH130" s="153">
        <f t="shared" ca="1" si="132"/>
        <v>0</v>
      </c>
      <c r="AI130" s="153">
        <f t="shared" ca="1" si="132"/>
        <v>0</v>
      </c>
      <c r="AJ130" s="153">
        <f t="shared" ca="1" si="132"/>
        <v>0</v>
      </c>
      <c r="AK130" s="153">
        <f t="shared" ca="1" si="132"/>
        <v>0</v>
      </c>
      <c r="AL130" s="153">
        <f t="shared" ca="1" si="132"/>
        <v>0</v>
      </c>
      <c r="AM130" s="153">
        <f t="shared" ref="AM130:CX130" ca="1" si="138">AM51*(1+$J$82)^AM$84</f>
        <v>0</v>
      </c>
      <c r="AN130" s="153">
        <f t="shared" ca="1" si="138"/>
        <v>0</v>
      </c>
      <c r="AO130" s="153">
        <f t="shared" ca="1" si="138"/>
        <v>0</v>
      </c>
      <c r="AP130" s="153">
        <f t="shared" ca="1" si="138"/>
        <v>0</v>
      </c>
      <c r="AQ130" s="153">
        <f t="shared" ca="1" si="138"/>
        <v>0</v>
      </c>
      <c r="AR130" s="153">
        <f t="shared" ca="1" si="138"/>
        <v>0</v>
      </c>
      <c r="AS130" s="153">
        <f t="shared" ca="1" si="138"/>
        <v>0</v>
      </c>
      <c r="AT130" s="153">
        <f t="shared" ca="1" si="138"/>
        <v>0</v>
      </c>
      <c r="AU130" s="153">
        <f t="shared" ca="1" si="138"/>
        <v>0</v>
      </c>
      <c r="AV130" s="153">
        <f t="shared" ca="1" si="138"/>
        <v>0</v>
      </c>
      <c r="AW130" s="153">
        <f t="shared" ca="1" si="138"/>
        <v>0</v>
      </c>
      <c r="AX130" s="153">
        <f t="shared" ca="1" si="138"/>
        <v>0</v>
      </c>
      <c r="AY130" s="153">
        <f t="shared" ca="1" si="138"/>
        <v>0</v>
      </c>
      <c r="AZ130" s="153">
        <f t="shared" ca="1" si="138"/>
        <v>0</v>
      </c>
      <c r="BA130" s="153">
        <f t="shared" ca="1" si="138"/>
        <v>0</v>
      </c>
      <c r="BB130" s="153">
        <f t="shared" ca="1" si="138"/>
        <v>0</v>
      </c>
      <c r="BC130" s="153">
        <f t="shared" ca="1" si="138"/>
        <v>0</v>
      </c>
      <c r="BD130" s="153">
        <f t="shared" ca="1" si="138"/>
        <v>0</v>
      </c>
      <c r="BE130" s="153">
        <f t="shared" ca="1" si="138"/>
        <v>0</v>
      </c>
      <c r="BF130" s="153">
        <f t="shared" ca="1" si="138"/>
        <v>0</v>
      </c>
      <c r="BG130" s="153">
        <f t="shared" ca="1" si="138"/>
        <v>0</v>
      </c>
      <c r="BH130" s="153">
        <f t="shared" ca="1" si="138"/>
        <v>0</v>
      </c>
      <c r="BI130" s="153">
        <f t="shared" ca="1" si="138"/>
        <v>0</v>
      </c>
      <c r="BJ130" s="153">
        <f t="shared" ca="1" si="138"/>
        <v>0</v>
      </c>
      <c r="BK130" s="153">
        <f t="shared" ca="1" si="138"/>
        <v>0</v>
      </c>
      <c r="BL130" s="153">
        <f t="shared" ca="1" si="138"/>
        <v>0</v>
      </c>
      <c r="BM130" s="153">
        <f t="shared" ca="1" si="138"/>
        <v>0</v>
      </c>
      <c r="BN130" s="153">
        <f t="shared" ca="1" si="138"/>
        <v>0</v>
      </c>
      <c r="BO130" s="153">
        <f t="shared" ca="1" si="138"/>
        <v>0</v>
      </c>
      <c r="BP130" s="153">
        <f t="shared" ca="1" si="138"/>
        <v>0</v>
      </c>
      <c r="BQ130" s="153">
        <f t="shared" ca="1" si="138"/>
        <v>0</v>
      </c>
      <c r="BR130" s="153">
        <f t="shared" ca="1" si="138"/>
        <v>0</v>
      </c>
      <c r="BS130" s="153">
        <f t="shared" ca="1" si="138"/>
        <v>0</v>
      </c>
      <c r="BT130" s="153">
        <f t="shared" ca="1" si="138"/>
        <v>0</v>
      </c>
      <c r="BU130" s="153">
        <f t="shared" ca="1" si="138"/>
        <v>0</v>
      </c>
      <c r="BV130" s="153">
        <f t="shared" ca="1" si="138"/>
        <v>0</v>
      </c>
      <c r="BW130" s="153">
        <f t="shared" ca="1" si="138"/>
        <v>0</v>
      </c>
      <c r="BX130" s="153">
        <f t="shared" ca="1" si="138"/>
        <v>0</v>
      </c>
      <c r="BY130" s="153">
        <f t="shared" ca="1" si="138"/>
        <v>0</v>
      </c>
      <c r="BZ130" s="153">
        <f t="shared" ca="1" si="138"/>
        <v>0</v>
      </c>
      <c r="CA130" s="153">
        <f t="shared" ca="1" si="138"/>
        <v>0</v>
      </c>
      <c r="CB130" s="153">
        <f t="shared" ca="1" si="138"/>
        <v>0</v>
      </c>
      <c r="CC130" s="153">
        <f t="shared" ca="1" si="138"/>
        <v>0</v>
      </c>
      <c r="CD130" s="153">
        <f t="shared" ca="1" si="138"/>
        <v>0</v>
      </c>
      <c r="CE130" s="153">
        <f t="shared" ca="1" si="138"/>
        <v>0</v>
      </c>
      <c r="CF130" s="153">
        <f t="shared" ca="1" si="138"/>
        <v>0</v>
      </c>
      <c r="CG130" s="153">
        <f t="shared" ca="1" si="138"/>
        <v>0</v>
      </c>
      <c r="CH130" s="153">
        <f t="shared" ca="1" si="138"/>
        <v>0</v>
      </c>
      <c r="CI130" s="153">
        <f t="shared" ca="1" si="138"/>
        <v>0</v>
      </c>
      <c r="CJ130" s="153">
        <f t="shared" ca="1" si="138"/>
        <v>0</v>
      </c>
      <c r="CK130" s="153">
        <f t="shared" ca="1" si="138"/>
        <v>0</v>
      </c>
      <c r="CL130" s="153">
        <f t="shared" ca="1" si="138"/>
        <v>0</v>
      </c>
      <c r="CM130" s="153">
        <f t="shared" ca="1" si="138"/>
        <v>0</v>
      </c>
      <c r="CN130" s="153">
        <f t="shared" ca="1" si="138"/>
        <v>0</v>
      </c>
      <c r="CO130" s="153">
        <f t="shared" ca="1" si="138"/>
        <v>0</v>
      </c>
      <c r="CP130" s="153">
        <f t="shared" ca="1" si="138"/>
        <v>0</v>
      </c>
      <c r="CQ130" s="153">
        <f t="shared" ca="1" si="138"/>
        <v>0</v>
      </c>
      <c r="CR130" s="153">
        <f t="shared" ca="1" si="138"/>
        <v>0</v>
      </c>
      <c r="CS130" s="153">
        <f t="shared" ca="1" si="138"/>
        <v>0</v>
      </c>
      <c r="CT130" s="153">
        <f t="shared" ca="1" si="138"/>
        <v>0</v>
      </c>
      <c r="CU130" s="153">
        <f t="shared" ca="1" si="138"/>
        <v>0</v>
      </c>
      <c r="CV130" s="153">
        <f t="shared" ca="1" si="138"/>
        <v>0</v>
      </c>
      <c r="CW130" s="153">
        <f t="shared" ca="1" si="138"/>
        <v>0</v>
      </c>
      <c r="CX130" s="153">
        <f t="shared" ca="1" si="138"/>
        <v>0</v>
      </c>
      <c r="CY130" s="153">
        <f t="shared" ca="1" si="134"/>
        <v>0</v>
      </c>
      <c r="CZ130" s="153">
        <f t="shared" ca="1" si="134"/>
        <v>0</v>
      </c>
      <c r="DA130" s="153">
        <f t="shared" ca="1" si="134"/>
        <v>0</v>
      </c>
      <c r="DB130" s="153">
        <f t="shared" ca="1" si="134"/>
        <v>0</v>
      </c>
      <c r="DC130" s="153">
        <f t="shared" ca="1" si="134"/>
        <v>0</v>
      </c>
    </row>
    <row r="131" spans="2:107" ht="15" hidden="1" customHeight="1">
      <c r="B131" s="60" t="str">
        <f t="shared" si="135"/>
        <v>H.1.4.</v>
      </c>
      <c r="C131" s="605" t="str">
        <f t="shared" si="49"/>
        <v>bendra SE naudos komponеntų finansinė išraiška</v>
      </c>
      <c r="D131" s="608">
        <f ca="1">'6.1'!E136</f>
        <v>0</v>
      </c>
      <c r="E131" s="153">
        <f ca="1">IF(Data0!$F$8="Veiksmingumas",0,IF(ISERROR(NORMINV(70%,ABS(D131),ABS(D131*50%))),0,NORMINV(70%,ABS(D131),ABS(D131*50%))-ABS(D131)))</f>
        <v>0</v>
      </c>
      <c r="F131" s="153">
        <f ca="1">H131+NPV((1+FDN)*(1+$J$82)-1,I131:INDEX(I131:DC131,PAL))</f>
        <v>0</v>
      </c>
      <c r="G131" s="153">
        <f t="shared" ca="1" si="130"/>
        <v>0</v>
      </c>
      <c r="H131" s="153">
        <f t="shared" ca="1" si="131"/>
        <v>0</v>
      </c>
      <c r="I131" s="153">
        <f t="shared" ca="1" si="132"/>
        <v>0</v>
      </c>
      <c r="J131" s="153">
        <f t="shared" ca="1" si="132"/>
        <v>0</v>
      </c>
      <c r="K131" s="153">
        <f t="shared" ca="1" si="132"/>
        <v>0</v>
      </c>
      <c r="L131" s="153">
        <f t="shared" ca="1" si="132"/>
        <v>0</v>
      </c>
      <c r="M131" s="153">
        <f t="shared" ca="1" si="132"/>
        <v>0</v>
      </c>
      <c r="N131" s="153">
        <f t="shared" ca="1" si="132"/>
        <v>0</v>
      </c>
      <c r="O131" s="153">
        <f t="shared" ca="1" si="132"/>
        <v>0</v>
      </c>
      <c r="P131" s="153">
        <f t="shared" ca="1" si="132"/>
        <v>0</v>
      </c>
      <c r="Q131" s="153">
        <f t="shared" ca="1" si="132"/>
        <v>0</v>
      </c>
      <c r="R131" s="153">
        <f t="shared" ca="1" si="132"/>
        <v>0</v>
      </c>
      <c r="S131" s="153">
        <f t="shared" ca="1" si="132"/>
        <v>0</v>
      </c>
      <c r="T131" s="153">
        <f t="shared" ca="1" si="132"/>
        <v>0</v>
      </c>
      <c r="U131" s="153">
        <f t="shared" ca="1" si="132"/>
        <v>0</v>
      </c>
      <c r="V131" s="153">
        <f t="shared" ca="1" si="132"/>
        <v>0</v>
      </c>
      <c r="W131" s="153">
        <f t="shared" ca="1" si="132"/>
        <v>0</v>
      </c>
      <c r="X131" s="153">
        <f t="shared" ca="1" si="132"/>
        <v>0</v>
      </c>
      <c r="Y131" s="153">
        <f t="shared" ca="1" si="132"/>
        <v>0</v>
      </c>
      <c r="Z131" s="153">
        <f t="shared" ca="1" si="132"/>
        <v>0</v>
      </c>
      <c r="AA131" s="153">
        <f t="shared" ca="1" si="132"/>
        <v>0</v>
      </c>
      <c r="AB131" s="153">
        <f t="shared" ca="1" si="132"/>
        <v>0</v>
      </c>
      <c r="AC131" s="153">
        <f t="shared" ca="1" si="132"/>
        <v>0</v>
      </c>
      <c r="AD131" s="153">
        <f t="shared" ca="1" si="132"/>
        <v>0</v>
      </c>
      <c r="AE131" s="153">
        <f t="shared" ca="1" si="132"/>
        <v>0</v>
      </c>
      <c r="AF131" s="153">
        <f t="shared" ca="1" si="132"/>
        <v>0</v>
      </c>
      <c r="AG131" s="153">
        <f t="shared" ca="1" si="132"/>
        <v>0</v>
      </c>
      <c r="AH131" s="153">
        <f t="shared" ca="1" si="132"/>
        <v>0</v>
      </c>
      <c r="AI131" s="153">
        <f t="shared" ca="1" si="132"/>
        <v>0</v>
      </c>
      <c r="AJ131" s="153">
        <f t="shared" ca="1" si="132"/>
        <v>0</v>
      </c>
      <c r="AK131" s="153">
        <f t="shared" ca="1" si="132"/>
        <v>0</v>
      </c>
      <c r="AL131" s="153">
        <f t="shared" ca="1" si="132"/>
        <v>0</v>
      </c>
      <c r="AM131" s="153">
        <f t="shared" ref="AM131:CX131" ca="1" si="139">AM52*(1+$J$82)^AM$84</f>
        <v>0</v>
      </c>
      <c r="AN131" s="153">
        <f t="shared" ca="1" si="139"/>
        <v>0</v>
      </c>
      <c r="AO131" s="153">
        <f t="shared" ca="1" si="139"/>
        <v>0</v>
      </c>
      <c r="AP131" s="153">
        <f t="shared" ca="1" si="139"/>
        <v>0</v>
      </c>
      <c r="AQ131" s="153">
        <f t="shared" ca="1" si="139"/>
        <v>0</v>
      </c>
      <c r="AR131" s="153">
        <f t="shared" ca="1" si="139"/>
        <v>0</v>
      </c>
      <c r="AS131" s="153">
        <f t="shared" ca="1" si="139"/>
        <v>0</v>
      </c>
      <c r="AT131" s="153">
        <f t="shared" ca="1" si="139"/>
        <v>0</v>
      </c>
      <c r="AU131" s="153">
        <f t="shared" ca="1" si="139"/>
        <v>0</v>
      </c>
      <c r="AV131" s="153">
        <f t="shared" ca="1" si="139"/>
        <v>0</v>
      </c>
      <c r="AW131" s="153">
        <f t="shared" ca="1" si="139"/>
        <v>0</v>
      </c>
      <c r="AX131" s="153">
        <f t="shared" ca="1" si="139"/>
        <v>0</v>
      </c>
      <c r="AY131" s="153">
        <f t="shared" ca="1" si="139"/>
        <v>0</v>
      </c>
      <c r="AZ131" s="153">
        <f t="shared" ca="1" si="139"/>
        <v>0</v>
      </c>
      <c r="BA131" s="153">
        <f t="shared" ca="1" si="139"/>
        <v>0</v>
      </c>
      <c r="BB131" s="153">
        <f t="shared" ca="1" si="139"/>
        <v>0</v>
      </c>
      <c r="BC131" s="153">
        <f t="shared" ca="1" si="139"/>
        <v>0</v>
      </c>
      <c r="BD131" s="153">
        <f t="shared" ca="1" si="139"/>
        <v>0</v>
      </c>
      <c r="BE131" s="153">
        <f t="shared" ca="1" si="139"/>
        <v>0</v>
      </c>
      <c r="BF131" s="153">
        <f t="shared" ca="1" si="139"/>
        <v>0</v>
      </c>
      <c r="BG131" s="153">
        <f t="shared" ca="1" si="139"/>
        <v>0</v>
      </c>
      <c r="BH131" s="153">
        <f t="shared" ca="1" si="139"/>
        <v>0</v>
      </c>
      <c r="BI131" s="153">
        <f t="shared" ca="1" si="139"/>
        <v>0</v>
      </c>
      <c r="BJ131" s="153">
        <f t="shared" ca="1" si="139"/>
        <v>0</v>
      </c>
      <c r="BK131" s="153">
        <f t="shared" ca="1" si="139"/>
        <v>0</v>
      </c>
      <c r="BL131" s="153">
        <f t="shared" ca="1" si="139"/>
        <v>0</v>
      </c>
      <c r="BM131" s="153">
        <f t="shared" ca="1" si="139"/>
        <v>0</v>
      </c>
      <c r="BN131" s="153">
        <f t="shared" ca="1" si="139"/>
        <v>0</v>
      </c>
      <c r="BO131" s="153">
        <f t="shared" ca="1" si="139"/>
        <v>0</v>
      </c>
      <c r="BP131" s="153">
        <f t="shared" ca="1" si="139"/>
        <v>0</v>
      </c>
      <c r="BQ131" s="153">
        <f t="shared" ca="1" si="139"/>
        <v>0</v>
      </c>
      <c r="BR131" s="153">
        <f t="shared" ca="1" si="139"/>
        <v>0</v>
      </c>
      <c r="BS131" s="153">
        <f t="shared" ca="1" si="139"/>
        <v>0</v>
      </c>
      <c r="BT131" s="153">
        <f t="shared" ca="1" si="139"/>
        <v>0</v>
      </c>
      <c r="BU131" s="153">
        <f t="shared" ca="1" si="139"/>
        <v>0</v>
      </c>
      <c r="BV131" s="153">
        <f t="shared" ca="1" si="139"/>
        <v>0</v>
      </c>
      <c r="BW131" s="153">
        <f t="shared" ca="1" si="139"/>
        <v>0</v>
      </c>
      <c r="BX131" s="153">
        <f t="shared" ca="1" si="139"/>
        <v>0</v>
      </c>
      <c r="BY131" s="153">
        <f t="shared" ca="1" si="139"/>
        <v>0</v>
      </c>
      <c r="BZ131" s="153">
        <f t="shared" ca="1" si="139"/>
        <v>0</v>
      </c>
      <c r="CA131" s="153">
        <f t="shared" ca="1" si="139"/>
        <v>0</v>
      </c>
      <c r="CB131" s="153">
        <f t="shared" ca="1" si="139"/>
        <v>0</v>
      </c>
      <c r="CC131" s="153">
        <f t="shared" ca="1" si="139"/>
        <v>0</v>
      </c>
      <c r="CD131" s="153">
        <f t="shared" ca="1" si="139"/>
        <v>0</v>
      </c>
      <c r="CE131" s="153">
        <f t="shared" ca="1" si="139"/>
        <v>0</v>
      </c>
      <c r="CF131" s="153">
        <f t="shared" ca="1" si="139"/>
        <v>0</v>
      </c>
      <c r="CG131" s="153">
        <f t="shared" ca="1" si="139"/>
        <v>0</v>
      </c>
      <c r="CH131" s="153">
        <f t="shared" ca="1" si="139"/>
        <v>0</v>
      </c>
      <c r="CI131" s="153">
        <f t="shared" ca="1" si="139"/>
        <v>0</v>
      </c>
      <c r="CJ131" s="153">
        <f t="shared" ca="1" si="139"/>
        <v>0</v>
      </c>
      <c r="CK131" s="153">
        <f t="shared" ca="1" si="139"/>
        <v>0</v>
      </c>
      <c r="CL131" s="153">
        <f t="shared" ca="1" si="139"/>
        <v>0</v>
      </c>
      <c r="CM131" s="153">
        <f t="shared" ca="1" si="139"/>
        <v>0</v>
      </c>
      <c r="CN131" s="153">
        <f t="shared" ca="1" si="139"/>
        <v>0</v>
      </c>
      <c r="CO131" s="153">
        <f t="shared" ca="1" si="139"/>
        <v>0</v>
      </c>
      <c r="CP131" s="153">
        <f t="shared" ca="1" si="139"/>
        <v>0</v>
      </c>
      <c r="CQ131" s="153">
        <f t="shared" ca="1" si="139"/>
        <v>0</v>
      </c>
      <c r="CR131" s="153">
        <f t="shared" ca="1" si="139"/>
        <v>0</v>
      </c>
      <c r="CS131" s="153">
        <f t="shared" ca="1" si="139"/>
        <v>0</v>
      </c>
      <c r="CT131" s="153">
        <f t="shared" ca="1" si="139"/>
        <v>0</v>
      </c>
      <c r="CU131" s="153">
        <f t="shared" ca="1" si="139"/>
        <v>0</v>
      </c>
      <c r="CV131" s="153">
        <f t="shared" ca="1" si="139"/>
        <v>0</v>
      </c>
      <c r="CW131" s="153">
        <f t="shared" ca="1" si="139"/>
        <v>0</v>
      </c>
      <c r="CX131" s="153">
        <f t="shared" ca="1" si="139"/>
        <v>0</v>
      </c>
      <c r="CY131" s="153">
        <f t="shared" ca="1" si="134"/>
        <v>0</v>
      </c>
      <c r="CZ131" s="153">
        <f t="shared" ca="1" si="134"/>
        <v>0</v>
      </c>
      <c r="DA131" s="153">
        <f t="shared" ca="1" si="134"/>
        <v>0</v>
      </c>
      <c r="DB131" s="153">
        <f t="shared" ca="1" si="134"/>
        <v>0</v>
      </c>
      <c r="DC131" s="153">
        <f t="shared" ca="1" si="134"/>
        <v>0</v>
      </c>
    </row>
    <row r="132" spans="2:107" ht="15" hidden="1" customHeight="1">
      <c r="B132" s="60" t="str">
        <f t="shared" si="135"/>
        <v>H.1.5.</v>
      </c>
      <c r="C132" s="605" t="str">
        <f t="shared" si="49"/>
        <v>bendra SE naudos komponеntų finansinė išraiška</v>
      </c>
      <c r="D132" s="608">
        <f ca="1">'6.1'!E137</f>
        <v>0</v>
      </c>
      <c r="E132" s="153">
        <f ca="1">ROUND(SUM(E133:E135),0)</f>
        <v>0</v>
      </c>
      <c r="F132" s="153">
        <f ca="1">H132+NPV((1+FDN)*(1+$J$82)-1,I132:INDEX(I132:DC132,PAL))</f>
        <v>0</v>
      </c>
      <c r="G132" s="153">
        <f t="shared" ca="1" si="130"/>
        <v>0</v>
      </c>
      <c r="H132" s="153">
        <f t="shared" ca="1" si="131"/>
        <v>0</v>
      </c>
      <c r="I132" s="153">
        <f t="shared" ca="1" si="132"/>
        <v>0</v>
      </c>
      <c r="J132" s="153">
        <f t="shared" ca="1" si="132"/>
        <v>0</v>
      </c>
      <c r="K132" s="153">
        <f t="shared" ca="1" si="132"/>
        <v>0</v>
      </c>
      <c r="L132" s="153">
        <f t="shared" ca="1" si="132"/>
        <v>0</v>
      </c>
      <c r="M132" s="153">
        <f t="shared" ca="1" si="132"/>
        <v>0</v>
      </c>
      <c r="N132" s="153">
        <f t="shared" ca="1" si="132"/>
        <v>0</v>
      </c>
      <c r="O132" s="153">
        <f t="shared" ca="1" si="132"/>
        <v>0</v>
      </c>
      <c r="P132" s="153">
        <f t="shared" ca="1" si="132"/>
        <v>0</v>
      </c>
      <c r="Q132" s="153">
        <f t="shared" ca="1" si="132"/>
        <v>0</v>
      </c>
      <c r="R132" s="153">
        <f t="shared" ca="1" si="132"/>
        <v>0</v>
      </c>
      <c r="S132" s="153">
        <f t="shared" ca="1" si="132"/>
        <v>0</v>
      </c>
      <c r="T132" s="153">
        <f t="shared" ca="1" si="132"/>
        <v>0</v>
      </c>
      <c r="U132" s="153">
        <f t="shared" ca="1" si="132"/>
        <v>0</v>
      </c>
      <c r="V132" s="153">
        <f t="shared" ca="1" si="132"/>
        <v>0</v>
      </c>
      <c r="W132" s="153">
        <f t="shared" ca="1" si="132"/>
        <v>0</v>
      </c>
      <c r="X132" s="153">
        <f t="shared" ca="1" si="132"/>
        <v>0</v>
      </c>
      <c r="Y132" s="153">
        <f t="shared" ca="1" si="132"/>
        <v>0</v>
      </c>
      <c r="Z132" s="153">
        <f t="shared" ca="1" si="132"/>
        <v>0</v>
      </c>
      <c r="AA132" s="153">
        <f t="shared" ca="1" si="132"/>
        <v>0</v>
      </c>
      <c r="AB132" s="153">
        <f t="shared" ca="1" si="132"/>
        <v>0</v>
      </c>
      <c r="AC132" s="153">
        <f t="shared" ca="1" si="132"/>
        <v>0</v>
      </c>
      <c r="AD132" s="153">
        <f t="shared" ca="1" si="132"/>
        <v>0</v>
      </c>
      <c r="AE132" s="153">
        <f t="shared" ca="1" si="132"/>
        <v>0</v>
      </c>
      <c r="AF132" s="153">
        <f t="shared" ca="1" si="132"/>
        <v>0</v>
      </c>
      <c r="AG132" s="153">
        <f t="shared" ca="1" si="132"/>
        <v>0</v>
      </c>
      <c r="AH132" s="153">
        <f t="shared" ca="1" si="132"/>
        <v>0</v>
      </c>
      <c r="AI132" s="153">
        <f t="shared" ca="1" si="132"/>
        <v>0</v>
      </c>
      <c r="AJ132" s="153">
        <f t="shared" ca="1" si="132"/>
        <v>0</v>
      </c>
      <c r="AK132" s="153">
        <f t="shared" ca="1" si="132"/>
        <v>0</v>
      </c>
      <c r="AL132" s="153">
        <f t="shared" ca="1" si="132"/>
        <v>0</v>
      </c>
      <c r="AM132" s="153">
        <f t="shared" ref="AM132:CX132" ca="1" si="140">AM53*(1+$J$82)^AM$84</f>
        <v>0</v>
      </c>
      <c r="AN132" s="153">
        <f t="shared" ca="1" si="140"/>
        <v>0</v>
      </c>
      <c r="AO132" s="153">
        <f t="shared" ca="1" si="140"/>
        <v>0</v>
      </c>
      <c r="AP132" s="153">
        <f t="shared" ca="1" si="140"/>
        <v>0</v>
      </c>
      <c r="AQ132" s="153">
        <f t="shared" ca="1" si="140"/>
        <v>0</v>
      </c>
      <c r="AR132" s="153">
        <f t="shared" ca="1" si="140"/>
        <v>0</v>
      </c>
      <c r="AS132" s="153">
        <f t="shared" ca="1" si="140"/>
        <v>0</v>
      </c>
      <c r="AT132" s="153">
        <f t="shared" ca="1" si="140"/>
        <v>0</v>
      </c>
      <c r="AU132" s="153">
        <f t="shared" ca="1" si="140"/>
        <v>0</v>
      </c>
      <c r="AV132" s="153">
        <f t="shared" ca="1" si="140"/>
        <v>0</v>
      </c>
      <c r="AW132" s="153">
        <f t="shared" ca="1" si="140"/>
        <v>0</v>
      </c>
      <c r="AX132" s="153">
        <f t="shared" ca="1" si="140"/>
        <v>0</v>
      </c>
      <c r="AY132" s="153">
        <f t="shared" ca="1" si="140"/>
        <v>0</v>
      </c>
      <c r="AZ132" s="153">
        <f t="shared" ca="1" si="140"/>
        <v>0</v>
      </c>
      <c r="BA132" s="153">
        <f t="shared" ca="1" si="140"/>
        <v>0</v>
      </c>
      <c r="BB132" s="153">
        <f t="shared" ca="1" si="140"/>
        <v>0</v>
      </c>
      <c r="BC132" s="153">
        <f t="shared" ca="1" si="140"/>
        <v>0</v>
      </c>
      <c r="BD132" s="153">
        <f t="shared" ca="1" si="140"/>
        <v>0</v>
      </c>
      <c r="BE132" s="153">
        <f t="shared" ca="1" si="140"/>
        <v>0</v>
      </c>
      <c r="BF132" s="153">
        <f t="shared" ca="1" si="140"/>
        <v>0</v>
      </c>
      <c r="BG132" s="153">
        <f t="shared" ca="1" si="140"/>
        <v>0</v>
      </c>
      <c r="BH132" s="153">
        <f t="shared" ca="1" si="140"/>
        <v>0</v>
      </c>
      <c r="BI132" s="153">
        <f t="shared" ca="1" si="140"/>
        <v>0</v>
      </c>
      <c r="BJ132" s="153">
        <f t="shared" ca="1" si="140"/>
        <v>0</v>
      </c>
      <c r="BK132" s="153">
        <f t="shared" ca="1" si="140"/>
        <v>0</v>
      </c>
      <c r="BL132" s="153">
        <f t="shared" ca="1" si="140"/>
        <v>0</v>
      </c>
      <c r="BM132" s="153">
        <f t="shared" ca="1" si="140"/>
        <v>0</v>
      </c>
      <c r="BN132" s="153">
        <f t="shared" ca="1" si="140"/>
        <v>0</v>
      </c>
      <c r="BO132" s="153">
        <f t="shared" ca="1" si="140"/>
        <v>0</v>
      </c>
      <c r="BP132" s="153">
        <f t="shared" ca="1" si="140"/>
        <v>0</v>
      </c>
      <c r="BQ132" s="153">
        <f t="shared" ca="1" si="140"/>
        <v>0</v>
      </c>
      <c r="BR132" s="153">
        <f t="shared" ca="1" si="140"/>
        <v>0</v>
      </c>
      <c r="BS132" s="153">
        <f t="shared" ca="1" si="140"/>
        <v>0</v>
      </c>
      <c r="BT132" s="153">
        <f t="shared" ca="1" si="140"/>
        <v>0</v>
      </c>
      <c r="BU132" s="153">
        <f t="shared" ca="1" si="140"/>
        <v>0</v>
      </c>
      <c r="BV132" s="153">
        <f t="shared" ca="1" si="140"/>
        <v>0</v>
      </c>
      <c r="BW132" s="153">
        <f t="shared" ca="1" si="140"/>
        <v>0</v>
      </c>
      <c r="BX132" s="153">
        <f t="shared" ca="1" si="140"/>
        <v>0</v>
      </c>
      <c r="BY132" s="153">
        <f t="shared" ca="1" si="140"/>
        <v>0</v>
      </c>
      <c r="BZ132" s="153">
        <f t="shared" ca="1" si="140"/>
        <v>0</v>
      </c>
      <c r="CA132" s="153">
        <f t="shared" ca="1" si="140"/>
        <v>0</v>
      </c>
      <c r="CB132" s="153">
        <f t="shared" ca="1" si="140"/>
        <v>0</v>
      </c>
      <c r="CC132" s="153">
        <f t="shared" ca="1" si="140"/>
        <v>0</v>
      </c>
      <c r="CD132" s="153">
        <f t="shared" ca="1" si="140"/>
        <v>0</v>
      </c>
      <c r="CE132" s="153">
        <f t="shared" ca="1" si="140"/>
        <v>0</v>
      </c>
      <c r="CF132" s="153">
        <f t="shared" ca="1" si="140"/>
        <v>0</v>
      </c>
      <c r="CG132" s="153">
        <f t="shared" ca="1" si="140"/>
        <v>0</v>
      </c>
      <c r="CH132" s="153">
        <f t="shared" ca="1" si="140"/>
        <v>0</v>
      </c>
      <c r="CI132" s="153">
        <f t="shared" ca="1" si="140"/>
        <v>0</v>
      </c>
      <c r="CJ132" s="153">
        <f t="shared" ca="1" si="140"/>
        <v>0</v>
      </c>
      <c r="CK132" s="153">
        <f t="shared" ca="1" si="140"/>
        <v>0</v>
      </c>
      <c r="CL132" s="153">
        <f t="shared" ca="1" si="140"/>
        <v>0</v>
      </c>
      <c r="CM132" s="153">
        <f t="shared" ca="1" si="140"/>
        <v>0</v>
      </c>
      <c r="CN132" s="153">
        <f t="shared" ca="1" si="140"/>
        <v>0</v>
      </c>
      <c r="CO132" s="153">
        <f t="shared" ca="1" si="140"/>
        <v>0</v>
      </c>
      <c r="CP132" s="153">
        <f t="shared" ca="1" si="140"/>
        <v>0</v>
      </c>
      <c r="CQ132" s="153">
        <f t="shared" ca="1" si="140"/>
        <v>0</v>
      </c>
      <c r="CR132" s="153">
        <f t="shared" ca="1" si="140"/>
        <v>0</v>
      </c>
      <c r="CS132" s="153">
        <f t="shared" ca="1" si="140"/>
        <v>0</v>
      </c>
      <c r="CT132" s="153">
        <f t="shared" ca="1" si="140"/>
        <v>0</v>
      </c>
      <c r="CU132" s="153">
        <f t="shared" ca="1" si="140"/>
        <v>0</v>
      </c>
      <c r="CV132" s="153">
        <f t="shared" ca="1" si="140"/>
        <v>0</v>
      </c>
      <c r="CW132" s="153">
        <f t="shared" ca="1" si="140"/>
        <v>0</v>
      </c>
      <c r="CX132" s="153">
        <f t="shared" ca="1" si="140"/>
        <v>0</v>
      </c>
      <c r="CY132" s="153">
        <f t="shared" ca="1" si="134"/>
        <v>0</v>
      </c>
      <c r="CZ132" s="153">
        <f t="shared" ca="1" si="134"/>
        <v>0</v>
      </c>
      <c r="DA132" s="153">
        <f t="shared" ca="1" si="134"/>
        <v>0</v>
      </c>
      <c r="DB132" s="153">
        <f t="shared" ca="1" si="134"/>
        <v>0</v>
      </c>
      <c r="DC132" s="153">
        <f t="shared" ca="1" si="134"/>
        <v>0</v>
      </c>
    </row>
    <row r="133" spans="2:107" ht="15" hidden="1" customHeight="1">
      <c r="B133" s="60" t="str">
        <f t="shared" si="135"/>
        <v>H.1.6.</v>
      </c>
      <c r="C133" s="605" t="str">
        <f t="shared" si="49"/>
        <v>bendra SE naudos komponеntų finansinė išraiška</v>
      </c>
      <c r="D133" s="608">
        <f ca="1">'6.1'!E138</f>
        <v>0</v>
      </c>
      <c r="E133" s="153">
        <f ca="1">IF(Data0!$F$8="Veiksmingumas",0,IF(ISERROR(NORMINV(70%,ABS(D133),ABS(D133*50%))),0,NORMINV(70%,ABS(D133),ABS(D133*50%))-ABS(D133)))</f>
        <v>0</v>
      </c>
      <c r="F133" s="153">
        <f ca="1">H133+NPV((1+FDN)*(1+$J$82)-1,I133:INDEX(I133:DC133,PAL))</f>
        <v>0</v>
      </c>
      <c r="G133" s="153">
        <f t="shared" ca="1" si="130"/>
        <v>0</v>
      </c>
      <c r="H133" s="153">
        <f t="shared" ca="1" si="131"/>
        <v>0</v>
      </c>
      <c r="I133" s="153">
        <f t="shared" ca="1" si="132"/>
        <v>0</v>
      </c>
      <c r="J133" s="153">
        <f t="shared" ca="1" si="132"/>
        <v>0</v>
      </c>
      <c r="K133" s="153">
        <f t="shared" ca="1" si="132"/>
        <v>0</v>
      </c>
      <c r="L133" s="153">
        <f t="shared" ca="1" si="132"/>
        <v>0</v>
      </c>
      <c r="M133" s="153">
        <f t="shared" ca="1" si="132"/>
        <v>0</v>
      </c>
      <c r="N133" s="153">
        <f t="shared" ca="1" si="132"/>
        <v>0</v>
      </c>
      <c r="O133" s="153">
        <f t="shared" ca="1" si="132"/>
        <v>0</v>
      </c>
      <c r="P133" s="153">
        <f t="shared" ca="1" si="132"/>
        <v>0</v>
      </c>
      <c r="Q133" s="153">
        <f t="shared" ca="1" si="132"/>
        <v>0</v>
      </c>
      <c r="R133" s="153">
        <f t="shared" ca="1" si="132"/>
        <v>0</v>
      </c>
      <c r="S133" s="153">
        <f t="shared" ca="1" si="132"/>
        <v>0</v>
      </c>
      <c r="T133" s="153">
        <f t="shared" ca="1" si="132"/>
        <v>0</v>
      </c>
      <c r="U133" s="153">
        <f t="shared" ca="1" si="132"/>
        <v>0</v>
      </c>
      <c r="V133" s="153">
        <f t="shared" ca="1" si="132"/>
        <v>0</v>
      </c>
      <c r="W133" s="153">
        <f t="shared" ca="1" si="132"/>
        <v>0</v>
      </c>
      <c r="X133" s="153">
        <f t="shared" ca="1" si="132"/>
        <v>0</v>
      </c>
      <c r="Y133" s="153">
        <f t="shared" ca="1" si="132"/>
        <v>0</v>
      </c>
      <c r="Z133" s="153">
        <f t="shared" ca="1" si="132"/>
        <v>0</v>
      </c>
      <c r="AA133" s="153">
        <f t="shared" ca="1" si="132"/>
        <v>0</v>
      </c>
      <c r="AB133" s="153">
        <f t="shared" ca="1" si="132"/>
        <v>0</v>
      </c>
      <c r="AC133" s="153">
        <f t="shared" ca="1" si="132"/>
        <v>0</v>
      </c>
      <c r="AD133" s="153">
        <f t="shared" ca="1" si="132"/>
        <v>0</v>
      </c>
      <c r="AE133" s="153">
        <f t="shared" ca="1" si="132"/>
        <v>0</v>
      </c>
      <c r="AF133" s="153">
        <f t="shared" ca="1" si="132"/>
        <v>0</v>
      </c>
      <c r="AG133" s="153">
        <f t="shared" ca="1" si="132"/>
        <v>0</v>
      </c>
      <c r="AH133" s="153">
        <f t="shared" ca="1" si="132"/>
        <v>0</v>
      </c>
      <c r="AI133" s="153">
        <f t="shared" ca="1" si="132"/>
        <v>0</v>
      </c>
      <c r="AJ133" s="153">
        <f t="shared" ca="1" si="132"/>
        <v>0</v>
      </c>
      <c r="AK133" s="153">
        <f t="shared" ca="1" si="132"/>
        <v>0</v>
      </c>
      <c r="AL133" s="153">
        <f t="shared" ca="1" si="132"/>
        <v>0</v>
      </c>
      <c r="AM133" s="153">
        <f t="shared" ref="AM133:CX133" ca="1" si="141">AM54*(1+$J$82)^AM$84</f>
        <v>0</v>
      </c>
      <c r="AN133" s="153">
        <f t="shared" ca="1" si="141"/>
        <v>0</v>
      </c>
      <c r="AO133" s="153">
        <f t="shared" ca="1" si="141"/>
        <v>0</v>
      </c>
      <c r="AP133" s="153">
        <f t="shared" ca="1" si="141"/>
        <v>0</v>
      </c>
      <c r="AQ133" s="153">
        <f t="shared" ca="1" si="141"/>
        <v>0</v>
      </c>
      <c r="AR133" s="153">
        <f t="shared" ca="1" si="141"/>
        <v>0</v>
      </c>
      <c r="AS133" s="153">
        <f t="shared" ca="1" si="141"/>
        <v>0</v>
      </c>
      <c r="AT133" s="153">
        <f t="shared" ca="1" si="141"/>
        <v>0</v>
      </c>
      <c r="AU133" s="153">
        <f t="shared" ca="1" si="141"/>
        <v>0</v>
      </c>
      <c r="AV133" s="153">
        <f t="shared" ca="1" si="141"/>
        <v>0</v>
      </c>
      <c r="AW133" s="153">
        <f t="shared" ca="1" si="141"/>
        <v>0</v>
      </c>
      <c r="AX133" s="153">
        <f t="shared" ca="1" si="141"/>
        <v>0</v>
      </c>
      <c r="AY133" s="153">
        <f t="shared" ca="1" si="141"/>
        <v>0</v>
      </c>
      <c r="AZ133" s="153">
        <f t="shared" ca="1" si="141"/>
        <v>0</v>
      </c>
      <c r="BA133" s="153">
        <f t="shared" ca="1" si="141"/>
        <v>0</v>
      </c>
      <c r="BB133" s="153">
        <f t="shared" ca="1" si="141"/>
        <v>0</v>
      </c>
      <c r="BC133" s="153">
        <f t="shared" ca="1" si="141"/>
        <v>0</v>
      </c>
      <c r="BD133" s="153">
        <f t="shared" ca="1" si="141"/>
        <v>0</v>
      </c>
      <c r="BE133" s="153">
        <f t="shared" ca="1" si="141"/>
        <v>0</v>
      </c>
      <c r="BF133" s="153">
        <f t="shared" ca="1" si="141"/>
        <v>0</v>
      </c>
      <c r="BG133" s="153">
        <f t="shared" ca="1" si="141"/>
        <v>0</v>
      </c>
      <c r="BH133" s="153">
        <f t="shared" ca="1" si="141"/>
        <v>0</v>
      </c>
      <c r="BI133" s="153">
        <f t="shared" ca="1" si="141"/>
        <v>0</v>
      </c>
      <c r="BJ133" s="153">
        <f t="shared" ca="1" si="141"/>
        <v>0</v>
      </c>
      <c r="BK133" s="153">
        <f t="shared" ca="1" si="141"/>
        <v>0</v>
      </c>
      <c r="BL133" s="153">
        <f t="shared" ca="1" si="141"/>
        <v>0</v>
      </c>
      <c r="BM133" s="153">
        <f t="shared" ca="1" si="141"/>
        <v>0</v>
      </c>
      <c r="BN133" s="153">
        <f t="shared" ca="1" si="141"/>
        <v>0</v>
      </c>
      <c r="BO133" s="153">
        <f t="shared" ca="1" si="141"/>
        <v>0</v>
      </c>
      <c r="BP133" s="153">
        <f t="shared" ca="1" si="141"/>
        <v>0</v>
      </c>
      <c r="BQ133" s="153">
        <f t="shared" ca="1" si="141"/>
        <v>0</v>
      </c>
      <c r="BR133" s="153">
        <f t="shared" ca="1" si="141"/>
        <v>0</v>
      </c>
      <c r="BS133" s="153">
        <f t="shared" ca="1" si="141"/>
        <v>0</v>
      </c>
      <c r="BT133" s="153">
        <f t="shared" ca="1" si="141"/>
        <v>0</v>
      </c>
      <c r="BU133" s="153">
        <f t="shared" ca="1" si="141"/>
        <v>0</v>
      </c>
      <c r="BV133" s="153">
        <f t="shared" ca="1" si="141"/>
        <v>0</v>
      </c>
      <c r="BW133" s="153">
        <f t="shared" ca="1" si="141"/>
        <v>0</v>
      </c>
      <c r="BX133" s="153">
        <f t="shared" ca="1" si="141"/>
        <v>0</v>
      </c>
      <c r="BY133" s="153">
        <f t="shared" ca="1" si="141"/>
        <v>0</v>
      </c>
      <c r="BZ133" s="153">
        <f t="shared" ca="1" si="141"/>
        <v>0</v>
      </c>
      <c r="CA133" s="153">
        <f t="shared" ca="1" si="141"/>
        <v>0</v>
      </c>
      <c r="CB133" s="153">
        <f t="shared" ca="1" si="141"/>
        <v>0</v>
      </c>
      <c r="CC133" s="153">
        <f t="shared" ca="1" si="141"/>
        <v>0</v>
      </c>
      <c r="CD133" s="153">
        <f t="shared" ca="1" si="141"/>
        <v>0</v>
      </c>
      <c r="CE133" s="153">
        <f t="shared" ca="1" si="141"/>
        <v>0</v>
      </c>
      <c r="CF133" s="153">
        <f t="shared" ca="1" si="141"/>
        <v>0</v>
      </c>
      <c r="CG133" s="153">
        <f t="shared" ca="1" si="141"/>
        <v>0</v>
      </c>
      <c r="CH133" s="153">
        <f t="shared" ca="1" si="141"/>
        <v>0</v>
      </c>
      <c r="CI133" s="153">
        <f t="shared" ca="1" si="141"/>
        <v>0</v>
      </c>
      <c r="CJ133" s="153">
        <f t="shared" ca="1" si="141"/>
        <v>0</v>
      </c>
      <c r="CK133" s="153">
        <f t="shared" ca="1" si="141"/>
        <v>0</v>
      </c>
      <c r="CL133" s="153">
        <f t="shared" ca="1" si="141"/>
        <v>0</v>
      </c>
      <c r="CM133" s="153">
        <f t="shared" ca="1" si="141"/>
        <v>0</v>
      </c>
      <c r="CN133" s="153">
        <f t="shared" ca="1" si="141"/>
        <v>0</v>
      </c>
      <c r="CO133" s="153">
        <f t="shared" ca="1" si="141"/>
        <v>0</v>
      </c>
      <c r="CP133" s="153">
        <f t="shared" ca="1" si="141"/>
        <v>0</v>
      </c>
      <c r="CQ133" s="153">
        <f t="shared" ca="1" si="141"/>
        <v>0</v>
      </c>
      <c r="CR133" s="153">
        <f t="shared" ca="1" si="141"/>
        <v>0</v>
      </c>
      <c r="CS133" s="153">
        <f t="shared" ca="1" si="141"/>
        <v>0</v>
      </c>
      <c r="CT133" s="153">
        <f t="shared" ca="1" si="141"/>
        <v>0</v>
      </c>
      <c r="CU133" s="153">
        <f t="shared" ca="1" si="141"/>
        <v>0</v>
      </c>
      <c r="CV133" s="153">
        <f t="shared" ca="1" si="141"/>
        <v>0</v>
      </c>
      <c r="CW133" s="153">
        <f t="shared" ca="1" si="141"/>
        <v>0</v>
      </c>
      <c r="CX133" s="153">
        <f t="shared" ca="1" si="141"/>
        <v>0</v>
      </c>
      <c r="CY133" s="153">
        <f t="shared" ca="1" si="134"/>
        <v>0</v>
      </c>
      <c r="CZ133" s="153">
        <f t="shared" ca="1" si="134"/>
        <v>0</v>
      </c>
      <c r="DA133" s="153">
        <f t="shared" ca="1" si="134"/>
        <v>0</v>
      </c>
      <c r="DB133" s="153">
        <f t="shared" ca="1" si="134"/>
        <v>0</v>
      </c>
      <c r="DC133" s="153">
        <f t="shared" ca="1" si="134"/>
        <v>0</v>
      </c>
    </row>
    <row r="134" spans="2:107" ht="15" hidden="1" customHeight="1">
      <c r="B134" s="60" t="str">
        <f t="shared" si="135"/>
        <v>H.1.7.</v>
      </c>
      <c r="C134" s="605" t="str">
        <f t="shared" si="49"/>
        <v>bendra SE naudos komponеntų finansinė išraiška</v>
      </c>
      <c r="D134" s="608">
        <f ca="1">'6.1'!E139</f>
        <v>0</v>
      </c>
      <c r="E134" s="153">
        <f ca="1">IF(Data0!$F$8="Veiksmingumas",0,IF(ISERROR(NORMINV(70%,ABS(D134),ABS(D134*50%))),0,NORMINV(70%,ABS(D134),ABS(D134*50%))-ABS(D134)))</f>
        <v>0</v>
      </c>
      <c r="F134" s="153">
        <f ca="1">H134+NPV((1+FDN)*(1+$J$82)-1,I134:INDEX(I134:DC134,PAL))</f>
        <v>0</v>
      </c>
      <c r="G134" s="153">
        <f t="shared" ca="1" si="130"/>
        <v>0</v>
      </c>
      <c r="H134" s="153">
        <f t="shared" ca="1" si="131"/>
        <v>0</v>
      </c>
      <c r="I134" s="153">
        <f t="shared" ca="1" si="132"/>
        <v>0</v>
      </c>
      <c r="J134" s="153">
        <f t="shared" ca="1" si="132"/>
        <v>0</v>
      </c>
      <c r="K134" s="153">
        <f t="shared" ca="1" si="132"/>
        <v>0</v>
      </c>
      <c r="L134" s="153">
        <f t="shared" ca="1" si="132"/>
        <v>0</v>
      </c>
      <c r="M134" s="153">
        <f t="shared" ca="1" si="132"/>
        <v>0</v>
      </c>
      <c r="N134" s="153">
        <f t="shared" ca="1" si="132"/>
        <v>0</v>
      </c>
      <c r="O134" s="153">
        <f t="shared" ca="1" si="132"/>
        <v>0</v>
      </c>
      <c r="P134" s="153">
        <f t="shared" ca="1" si="132"/>
        <v>0</v>
      </c>
      <c r="Q134" s="153">
        <f t="shared" ca="1" si="132"/>
        <v>0</v>
      </c>
      <c r="R134" s="153">
        <f t="shared" ca="1" si="132"/>
        <v>0</v>
      </c>
      <c r="S134" s="153">
        <f t="shared" ca="1" si="132"/>
        <v>0</v>
      </c>
      <c r="T134" s="153">
        <f t="shared" ca="1" si="132"/>
        <v>0</v>
      </c>
      <c r="U134" s="153">
        <f t="shared" ca="1" si="132"/>
        <v>0</v>
      </c>
      <c r="V134" s="153">
        <f t="shared" ca="1" si="132"/>
        <v>0</v>
      </c>
      <c r="W134" s="153">
        <f t="shared" ca="1" si="132"/>
        <v>0</v>
      </c>
      <c r="X134" s="153">
        <f t="shared" ca="1" si="132"/>
        <v>0</v>
      </c>
      <c r="Y134" s="153">
        <f t="shared" ca="1" si="132"/>
        <v>0</v>
      </c>
      <c r="Z134" s="153">
        <f t="shared" ca="1" si="132"/>
        <v>0</v>
      </c>
      <c r="AA134" s="153">
        <f t="shared" ca="1" si="132"/>
        <v>0</v>
      </c>
      <c r="AB134" s="153">
        <f t="shared" ca="1" si="132"/>
        <v>0</v>
      </c>
      <c r="AC134" s="153">
        <f t="shared" ca="1" si="132"/>
        <v>0</v>
      </c>
      <c r="AD134" s="153">
        <f t="shared" ca="1" si="132"/>
        <v>0</v>
      </c>
      <c r="AE134" s="153">
        <f t="shared" ca="1" si="132"/>
        <v>0</v>
      </c>
      <c r="AF134" s="153">
        <f t="shared" ca="1" si="132"/>
        <v>0</v>
      </c>
      <c r="AG134" s="153">
        <f t="shared" ca="1" si="132"/>
        <v>0</v>
      </c>
      <c r="AH134" s="153">
        <f t="shared" ca="1" si="132"/>
        <v>0</v>
      </c>
      <c r="AI134" s="153">
        <f t="shared" ca="1" si="132"/>
        <v>0</v>
      </c>
      <c r="AJ134" s="153">
        <f t="shared" ca="1" si="132"/>
        <v>0</v>
      </c>
      <c r="AK134" s="153">
        <f t="shared" ca="1" si="132"/>
        <v>0</v>
      </c>
      <c r="AL134" s="153">
        <f t="shared" ca="1" si="132"/>
        <v>0</v>
      </c>
      <c r="AM134" s="153">
        <f t="shared" ref="AM134:CX134" ca="1" si="142">AM55*(1+$J$82)^AM$84</f>
        <v>0</v>
      </c>
      <c r="AN134" s="153">
        <f t="shared" ca="1" si="142"/>
        <v>0</v>
      </c>
      <c r="AO134" s="153">
        <f t="shared" ca="1" si="142"/>
        <v>0</v>
      </c>
      <c r="AP134" s="153">
        <f t="shared" ca="1" si="142"/>
        <v>0</v>
      </c>
      <c r="AQ134" s="153">
        <f t="shared" ca="1" si="142"/>
        <v>0</v>
      </c>
      <c r="AR134" s="153">
        <f t="shared" ca="1" si="142"/>
        <v>0</v>
      </c>
      <c r="AS134" s="153">
        <f t="shared" ca="1" si="142"/>
        <v>0</v>
      </c>
      <c r="AT134" s="153">
        <f t="shared" ca="1" si="142"/>
        <v>0</v>
      </c>
      <c r="AU134" s="153">
        <f t="shared" ca="1" si="142"/>
        <v>0</v>
      </c>
      <c r="AV134" s="153">
        <f t="shared" ca="1" si="142"/>
        <v>0</v>
      </c>
      <c r="AW134" s="153">
        <f t="shared" ca="1" si="142"/>
        <v>0</v>
      </c>
      <c r="AX134" s="153">
        <f t="shared" ca="1" si="142"/>
        <v>0</v>
      </c>
      <c r="AY134" s="153">
        <f t="shared" ca="1" si="142"/>
        <v>0</v>
      </c>
      <c r="AZ134" s="153">
        <f t="shared" ca="1" si="142"/>
        <v>0</v>
      </c>
      <c r="BA134" s="153">
        <f t="shared" ca="1" si="142"/>
        <v>0</v>
      </c>
      <c r="BB134" s="153">
        <f t="shared" ca="1" si="142"/>
        <v>0</v>
      </c>
      <c r="BC134" s="153">
        <f t="shared" ca="1" si="142"/>
        <v>0</v>
      </c>
      <c r="BD134" s="153">
        <f t="shared" ca="1" si="142"/>
        <v>0</v>
      </c>
      <c r="BE134" s="153">
        <f t="shared" ca="1" si="142"/>
        <v>0</v>
      </c>
      <c r="BF134" s="153">
        <f t="shared" ca="1" si="142"/>
        <v>0</v>
      </c>
      <c r="BG134" s="153">
        <f t="shared" ca="1" si="142"/>
        <v>0</v>
      </c>
      <c r="BH134" s="153">
        <f t="shared" ca="1" si="142"/>
        <v>0</v>
      </c>
      <c r="BI134" s="153">
        <f t="shared" ca="1" si="142"/>
        <v>0</v>
      </c>
      <c r="BJ134" s="153">
        <f t="shared" ca="1" si="142"/>
        <v>0</v>
      </c>
      <c r="BK134" s="153">
        <f t="shared" ca="1" si="142"/>
        <v>0</v>
      </c>
      <c r="BL134" s="153">
        <f t="shared" ca="1" si="142"/>
        <v>0</v>
      </c>
      <c r="BM134" s="153">
        <f t="shared" ca="1" si="142"/>
        <v>0</v>
      </c>
      <c r="BN134" s="153">
        <f t="shared" ca="1" si="142"/>
        <v>0</v>
      </c>
      <c r="BO134" s="153">
        <f t="shared" ca="1" si="142"/>
        <v>0</v>
      </c>
      <c r="BP134" s="153">
        <f t="shared" ca="1" si="142"/>
        <v>0</v>
      </c>
      <c r="BQ134" s="153">
        <f t="shared" ca="1" si="142"/>
        <v>0</v>
      </c>
      <c r="BR134" s="153">
        <f t="shared" ca="1" si="142"/>
        <v>0</v>
      </c>
      <c r="BS134" s="153">
        <f t="shared" ca="1" si="142"/>
        <v>0</v>
      </c>
      <c r="BT134" s="153">
        <f t="shared" ca="1" si="142"/>
        <v>0</v>
      </c>
      <c r="BU134" s="153">
        <f t="shared" ca="1" si="142"/>
        <v>0</v>
      </c>
      <c r="BV134" s="153">
        <f t="shared" ca="1" si="142"/>
        <v>0</v>
      </c>
      <c r="BW134" s="153">
        <f t="shared" ca="1" si="142"/>
        <v>0</v>
      </c>
      <c r="BX134" s="153">
        <f t="shared" ca="1" si="142"/>
        <v>0</v>
      </c>
      <c r="BY134" s="153">
        <f t="shared" ca="1" si="142"/>
        <v>0</v>
      </c>
      <c r="BZ134" s="153">
        <f t="shared" ca="1" si="142"/>
        <v>0</v>
      </c>
      <c r="CA134" s="153">
        <f t="shared" ca="1" si="142"/>
        <v>0</v>
      </c>
      <c r="CB134" s="153">
        <f t="shared" ca="1" si="142"/>
        <v>0</v>
      </c>
      <c r="CC134" s="153">
        <f t="shared" ca="1" si="142"/>
        <v>0</v>
      </c>
      <c r="CD134" s="153">
        <f t="shared" ca="1" si="142"/>
        <v>0</v>
      </c>
      <c r="CE134" s="153">
        <f t="shared" ca="1" si="142"/>
        <v>0</v>
      </c>
      <c r="CF134" s="153">
        <f t="shared" ca="1" si="142"/>
        <v>0</v>
      </c>
      <c r="CG134" s="153">
        <f t="shared" ca="1" si="142"/>
        <v>0</v>
      </c>
      <c r="CH134" s="153">
        <f t="shared" ca="1" si="142"/>
        <v>0</v>
      </c>
      <c r="CI134" s="153">
        <f t="shared" ca="1" si="142"/>
        <v>0</v>
      </c>
      <c r="CJ134" s="153">
        <f t="shared" ca="1" si="142"/>
        <v>0</v>
      </c>
      <c r="CK134" s="153">
        <f t="shared" ca="1" si="142"/>
        <v>0</v>
      </c>
      <c r="CL134" s="153">
        <f t="shared" ca="1" si="142"/>
        <v>0</v>
      </c>
      <c r="CM134" s="153">
        <f t="shared" ca="1" si="142"/>
        <v>0</v>
      </c>
      <c r="CN134" s="153">
        <f t="shared" ca="1" si="142"/>
        <v>0</v>
      </c>
      <c r="CO134" s="153">
        <f t="shared" ca="1" si="142"/>
        <v>0</v>
      </c>
      <c r="CP134" s="153">
        <f t="shared" ca="1" si="142"/>
        <v>0</v>
      </c>
      <c r="CQ134" s="153">
        <f t="shared" ca="1" si="142"/>
        <v>0</v>
      </c>
      <c r="CR134" s="153">
        <f t="shared" ca="1" si="142"/>
        <v>0</v>
      </c>
      <c r="CS134" s="153">
        <f t="shared" ca="1" si="142"/>
        <v>0</v>
      </c>
      <c r="CT134" s="153">
        <f t="shared" ca="1" si="142"/>
        <v>0</v>
      </c>
      <c r="CU134" s="153">
        <f t="shared" ca="1" si="142"/>
        <v>0</v>
      </c>
      <c r="CV134" s="153">
        <f t="shared" ca="1" si="142"/>
        <v>0</v>
      </c>
      <c r="CW134" s="153">
        <f t="shared" ca="1" si="142"/>
        <v>0</v>
      </c>
      <c r="CX134" s="153">
        <f t="shared" ca="1" si="142"/>
        <v>0</v>
      </c>
      <c r="CY134" s="153">
        <f t="shared" ca="1" si="134"/>
        <v>0</v>
      </c>
      <c r="CZ134" s="153">
        <f t="shared" ca="1" si="134"/>
        <v>0</v>
      </c>
      <c r="DA134" s="153">
        <f t="shared" ca="1" si="134"/>
        <v>0</v>
      </c>
      <c r="DB134" s="153">
        <f t="shared" ca="1" si="134"/>
        <v>0</v>
      </c>
      <c r="DC134" s="153">
        <f t="shared" ca="1" si="134"/>
        <v>0</v>
      </c>
    </row>
    <row r="135" spans="2:107" ht="15" hidden="1" customHeight="1">
      <c r="B135" s="62" t="str">
        <f>B56</f>
        <v>H.2.</v>
      </c>
      <c r="C135" s="316" t="str">
        <f t="shared" si="49"/>
        <v>SE žala</v>
      </c>
      <c r="D135" s="154">
        <f ca="1">'6.1'!E140</f>
        <v>0</v>
      </c>
      <c r="E135" s="154">
        <f ca="1">IF(Data0!$F$8="Veiksmingumas",0,IF(ISERROR(NORMINV(70%,ABS(D135),ABS(D135*50%))),0,NORMINV(70%,ABS(D135),ABS(D135*50%))-ABS(D135)))</f>
        <v>0</v>
      </c>
      <c r="F135" s="154">
        <f ca="1">ROUND(SUM(F136:F138),0)</f>
        <v>0</v>
      </c>
      <c r="G135" s="154">
        <f ca="1">ROUND(SUM(G136:G138),0)</f>
        <v>0</v>
      </c>
      <c r="H135" s="154">
        <f ca="1">ROUND(SUM(H136:H138),0)</f>
        <v>0</v>
      </c>
      <c r="I135" s="154">
        <f t="shared" ref="I135:AL135" ca="1" si="143">ROUND(SUM(I136:I138),0)</f>
        <v>0</v>
      </c>
      <c r="J135" s="154">
        <f t="shared" ca="1" si="143"/>
        <v>0</v>
      </c>
      <c r="K135" s="154">
        <f t="shared" ca="1" si="143"/>
        <v>0</v>
      </c>
      <c r="L135" s="154">
        <f t="shared" ca="1" si="143"/>
        <v>0</v>
      </c>
      <c r="M135" s="154">
        <f t="shared" ca="1" si="143"/>
        <v>0</v>
      </c>
      <c r="N135" s="154">
        <f t="shared" ca="1" si="143"/>
        <v>0</v>
      </c>
      <c r="O135" s="154">
        <f t="shared" ca="1" si="143"/>
        <v>0</v>
      </c>
      <c r="P135" s="154">
        <f t="shared" ca="1" si="143"/>
        <v>0</v>
      </c>
      <c r="Q135" s="154">
        <f t="shared" ca="1" si="143"/>
        <v>0</v>
      </c>
      <c r="R135" s="154">
        <f t="shared" ca="1" si="143"/>
        <v>0</v>
      </c>
      <c r="S135" s="154">
        <f t="shared" ca="1" si="143"/>
        <v>0</v>
      </c>
      <c r="T135" s="154">
        <f t="shared" ca="1" si="143"/>
        <v>0</v>
      </c>
      <c r="U135" s="154">
        <f t="shared" ca="1" si="143"/>
        <v>0</v>
      </c>
      <c r="V135" s="154">
        <f t="shared" ca="1" si="143"/>
        <v>0</v>
      </c>
      <c r="W135" s="154">
        <f t="shared" ca="1" si="143"/>
        <v>0</v>
      </c>
      <c r="X135" s="154">
        <f t="shared" ca="1" si="143"/>
        <v>0</v>
      </c>
      <c r="Y135" s="154">
        <f t="shared" ca="1" si="143"/>
        <v>0</v>
      </c>
      <c r="Z135" s="154">
        <f t="shared" ca="1" si="143"/>
        <v>0</v>
      </c>
      <c r="AA135" s="154">
        <f t="shared" ca="1" si="143"/>
        <v>0</v>
      </c>
      <c r="AB135" s="154">
        <f t="shared" ca="1" si="143"/>
        <v>0</v>
      </c>
      <c r="AC135" s="154">
        <f t="shared" ca="1" si="143"/>
        <v>0</v>
      </c>
      <c r="AD135" s="154">
        <f t="shared" ca="1" si="143"/>
        <v>0</v>
      </c>
      <c r="AE135" s="154">
        <f t="shared" ca="1" si="143"/>
        <v>0</v>
      </c>
      <c r="AF135" s="154">
        <f t="shared" ca="1" si="143"/>
        <v>0</v>
      </c>
      <c r="AG135" s="154">
        <f t="shared" ca="1" si="143"/>
        <v>0</v>
      </c>
      <c r="AH135" s="154">
        <f t="shared" ca="1" si="143"/>
        <v>0</v>
      </c>
      <c r="AI135" s="154">
        <f t="shared" ca="1" si="143"/>
        <v>0</v>
      </c>
      <c r="AJ135" s="154">
        <f t="shared" ca="1" si="143"/>
        <v>0</v>
      </c>
      <c r="AK135" s="154">
        <f t="shared" ca="1" si="143"/>
        <v>0</v>
      </c>
      <c r="AL135" s="154">
        <f t="shared" ca="1" si="143"/>
        <v>0</v>
      </c>
      <c r="AM135" s="154">
        <f t="shared" ref="AM135:CX135" ca="1" si="144">ROUND(SUM(AM136:AM138),0)</f>
        <v>0</v>
      </c>
      <c r="AN135" s="154">
        <f t="shared" ca="1" si="144"/>
        <v>0</v>
      </c>
      <c r="AO135" s="154">
        <f t="shared" ca="1" si="144"/>
        <v>0</v>
      </c>
      <c r="AP135" s="154">
        <f t="shared" ca="1" si="144"/>
        <v>0</v>
      </c>
      <c r="AQ135" s="154">
        <f t="shared" ca="1" si="144"/>
        <v>0</v>
      </c>
      <c r="AR135" s="154">
        <f t="shared" ca="1" si="144"/>
        <v>0</v>
      </c>
      <c r="AS135" s="154">
        <f t="shared" ca="1" si="144"/>
        <v>0</v>
      </c>
      <c r="AT135" s="154">
        <f t="shared" ca="1" si="144"/>
        <v>0</v>
      </c>
      <c r="AU135" s="154">
        <f t="shared" ca="1" si="144"/>
        <v>0</v>
      </c>
      <c r="AV135" s="154">
        <f t="shared" ca="1" si="144"/>
        <v>0</v>
      </c>
      <c r="AW135" s="154">
        <f t="shared" ca="1" si="144"/>
        <v>0</v>
      </c>
      <c r="AX135" s="154">
        <f t="shared" ca="1" si="144"/>
        <v>0</v>
      </c>
      <c r="AY135" s="154">
        <f t="shared" ca="1" si="144"/>
        <v>0</v>
      </c>
      <c r="AZ135" s="154">
        <f t="shared" ca="1" si="144"/>
        <v>0</v>
      </c>
      <c r="BA135" s="154">
        <f t="shared" ca="1" si="144"/>
        <v>0</v>
      </c>
      <c r="BB135" s="154">
        <f t="shared" ca="1" si="144"/>
        <v>0</v>
      </c>
      <c r="BC135" s="154">
        <f t="shared" ca="1" si="144"/>
        <v>0</v>
      </c>
      <c r="BD135" s="154">
        <f t="shared" ca="1" si="144"/>
        <v>0</v>
      </c>
      <c r="BE135" s="154">
        <f t="shared" ca="1" si="144"/>
        <v>0</v>
      </c>
      <c r="BF135" s="154">
        <f t="shared" ca="1" si="144"/>
        <v>0</v>
      </c>
      <c r="BG135" s="154">
        <f t="shared" ca="1" si="144"/>
        <v>0</v>
      </c>
      <c r="BH135" s="154">
        <f t="shared" ca="1" si="144"/>
        <v>0</v>
      </c>
      <c r="BI135" s="154">
        <f t="shared" ca="1" si="144"/>
        <v>0</v>
      </c>
      <c r="BJ135" s="154">
        <f t="shared" ca="1" si="144"/>
        <v>0</v>
      </c>
      <c r="BK135" s="154">
        <f t="shared" ca="1" si="144"/>
        <v>0</v>
      </c>
      <c r="BL135" s="154">
        <f t="shared" ca="1" si="144"/>
        <v>0</v>
      </c>
      <c r="BM135" s="154">
        <f t="shared" ca="1" si="144"/>
        <v>0</v>
      </c>
      <c r="BN135" s="154">
        <f t="shared" ca="1" si="144"/>
        <v>0</v>
      </c>
      <c r="BO135" s="154">
        <f t="shared" ca="1" si="144"/>
        <v>0</v>
      </c>
      <c r="BP135" s="154">
        <f t="shared" ca="1" si="144"/>
        <v>0</v>
      </c>
      <c r="BQ135" s="154">
        <f t="shared" ca="1" si="144"/>
        <v>0</v>
      </c>
      <c r="BR135" s="154">
        <f t="shared" ca="1" si="144"/>
        <v>0</v>
      </c>
      <c r="BS135" s="154">
        <f t="shared" ca="1" si="144"/>
        <v>0</v>
      </c>
      <c r="BT135" s="154">
        <f t="shared" ca="1" si="144"/>
        <v>0</v>
      </c>
      <c r="BU135" s="154">
        <f t="shared" ca="1" si="144"/>
        <v>0</v>
      </c>
      <c r="BV135" s="154">
        <f t="shared" ca="1" si="144"/>
        <v>0</v>
      </c>
      <c r="BW135" s="154">
        <f t="shared" ca="1" si="144"/>
        <v>0</v>
      </c>
      <c r="BX135" s="154">
        <f t="shared" ca="1" si="144"/>
        <v>0</v>
      </c>
      <c r="BY135" s="154">
        <f t="shared" ca="1" si="144"/>
        <v>0</v>
      </c>
      <c r="BZ135" s="154">
        <f t="shared" ca="1" si="144"/>
        <v>0</v>
      </c>
      <c r="CA135" s="154">
        <f t="shared" ca="1" si="144"/>
        <v>0</v>
      </c>
      <c r="CB135" s="154">
        <f t="shared" ca="1" si="144"/>
        <v>0</v>
      </c>
      <c r="CC135" s="154">
        <f t="shared" ca="1" si="144"/>
        <v>0</v>
      </c>
      <c r="CD135" s="154">
        <f t="shared" ca="1" si="144"/>
        <v>0</v>
      </c>
      <c r="CE135" s="154">
        <f t="shared" ca="1" si="144"/>
        <v>0</v>
      </c>
      <c r="CF135" s="154">
        <f t="shared" ca="1" si="144"/>
        <v>0</v>
      </c>
      <c r="CG135" s="154">
        <f t="shared" ca="1" si="144"/>
        <v>0</v>
      </c>
      <c r="CH135" s="154">
        <f t="shared" ca="1" si="144"/>
        <v>0</v>
      </c>
      <c r="CI135" s="154">
        <f t="shared" ca="1" si="144"/>
        <v>0</v>
      </c>
      <c r="CJ135" s="154">
        <f t="shared" ca="1" si="144"/>
        <v>0</v>
      </c>
      <c r="CK135" s="154">
        <f t="shared" ca="1" si="144"/>
        <v>0</v>
      </c>
      <c r="CL135" s="154">
        <f t="shared" ca="1" si="144"/>
        <v>0</v>
      </c>
      <c r="CM135" s="154">
        <f t="shared" ca="1" si="144"/>
        <v>0</v>
      </c>
      <c r="CN135" s="154">
        <f t="shared" ca="1" si="144"/>
        <v>0</v>
      </c>
      <c r="CO135" s="154">
        <f t="shared" ca="1" si="144"/>
        <v>0</v>
      </c>
      <c r="CP135" s="154">
        <f t="shared" ca="1" si="144"/>
        <v>0</v>
      </c>
      <c r="CQ135" s="154">
        <f t="shared" ca="1" si="144"/>
        <v>0</v>
      </c>
      <c r="CR135" s="154">
        <f t="shared" ca="1" si="144"/>
        <v>0</v>
      </c>
      <c r="CS135" s="154">
        <f t="shared" ca="1" si="144"/>
        <v>0</v>
      </c>
      <c r="CT135" s="154">
        <f t="shared" ca="1" si="144"/>
        <v>0</v>
      </c>
      <c r="CU135" s="154">
        <f t="shared" ca="1" si="144"/>
        <v>0</v>
      </c>
      <c r="CV135" s="154">
        <f t="shared" ca="1" si="144"/>
        <v>0</v>
      </c>
      <c r="CW135" s="154">
        <f t="shared" ca="1" si="144"/>
        <v>0</v>
      </c>
      <c r="CX135" s="154">
        <f t="shared" ca="1" si="144"/>
        <v>0</v>
      </c>
      <c r="CY135" s="154">
        <f ca="1">ROUND(SUM(CY136:CY138),0)</f>
        <v>0</v>
      </c>
      <c r="CZ135" s="154">
        <f ca="1">ROUND(SUM(CZ136:CZ138),0)</f>
        <v>0</v>
      </c>
      <c r="DA135" s="154">
        <f ca="1">ROUND(SUM(DA136:DA138),0)</f>
        <v>0</v>
      </c>
      <c r="DB135" s="154">
        <f ca="1">ROUND(SUM(DB136:DB138),0)</f>
        <v>0</v>
      </c>
      <c r="DC135" s="154">
        <f ca="1">ROUND(SUM(DC136:DC138),0)</f>
        <v>0</v>
      </c>
    </row>
    <row r="136" spans="2:107" ht="15" hidden="1" customHeight="1">
      <c r="B136" s="60" t="str">
        <f>B57</f>
        <v>H.2.1.</v>
      </c>
      <c r="C136" s="605" t="str">
        <f t="shared" si="49"/>
        <v>bendra SE žalos komponеntų finansinė išraiška</v>
      </c>
      <c r="D136" s="608">
        <f ca="1">'6.1'!E141</f>
        <v>0</v>
      </c>
      <c r="E136" s="153">
        <f ca="1">IF(ISERROR(NORMINV(70%,ABS(D136),ABS(D136*50%))),0,NORMINV(70%,ABS(D136),ABS(D136*50%))-ABS(D136))</f>
        <v>0</v>
      </c>
      <c r="F136" s="153">
        <f ca="1">H136+NPV((1+FDN)*(1+$J$82)-1,I136:INDEX(I136:DC136,PAL))</f>
        <v>0</v>
      </c>
      <c r="G136" s="153">
        <f ca="1">SUMIF($H$5:$DC$5,"&lt;="&amp;PAL,$H136:$DC136)</f>
        <v>0</v>
      </c>
      <c r="H136" s="153">
        <f ca="1">H57*(1+$J$82)^H$84</f>
        <v>0</v>
      </c>
      <c r="I136" s="153">
        <f t="shared" ref="I136:AL138" ca="1" si="145">I57*(1+$J$82)^I$84</f>
        <v>0</v>
      </c>
      <c r="J136" s="153">
        <f t="shared" ca="1" si="145"/>
        <v>0</v>
      </c>
      <c r="K136" s="153">
        <f t="shared" ca="1" si="145"/>
        <v>0</v>
      </c>
      <c r="L136" s="153">
        <f t="shared" ca="1" si="145"/>
        <v>0</v>
      </c>
      <c r="M136" s="153">
        <f t="shared" ca="1" si="145"/>
        <v>0</v>
      </c>
      <c r="N136" s="153">
        <f t="shared" ca="1" si="145"/>
        <v>0</v>
      </c>
      <c r="O136" s="153">
        <f t="shared" ca="1" si="145"/>
        <v>0</v>
      </c>
      <c r="P136" s="153">
        <f t="shared" ca="1" si="145"/>
        <v>0</v>
      </c>
      <c r="Q136" s="153">
        <f t="shared" ca="1" si="145"/>
        <v>0</v>
      </c>
      <c r="R136" s="153">
        <f t="shared" ca="1" si="145"/>
        <v>0</v>
      </c>
      <c r="S136" s="153">
        <f t="shared" ca="1" si="145"/>
        <v>0</v>
      </c>
      <c r="T136" s="153">
        <f t="shared" ca="1" si="145"/>
        <v>0</v>
      </c>
      <c r="U136" s="153">
        <f t="shared" ca="1" si="145"/>
        <v>0</v>
      </c>
      <c r="V136" s="153">
        <f t="shared" ca="1" si="145"/>
        <v>0</v>
      </c>
      <c r="W136" s="153">
        <f t="shared" ca="1" si="145"/>
        <v>0</v>
      </c>
      <c r="X136" s="153">
        <f t="shared" ca="1" si="145"/>
        <v>0</v>
      </c>
      <c r="Y136" s="153">
        <f t="shared" ca="1" si="145"/>
        <v>0</v>
      </c>
      <c r="Z136" s="153">
        <f t="shared" ca="1" si="145"/>
        <v>0</v>
      </c>
      <c r="AA136" s="153">
        <f t="shared" ca="1" si="145"/>
        <v>0</v>
      </c>
      <c r="AB136" s="153">
        <f t="shared" ca="1" si="145"/>
        <v>0</v>
      </c>
      <c r="AC136" s="153">
        <f t="shared" ca="1" si="145"/>
        <v>0</v>
      </c>
      <c r="AD136" s="153">
        <f t="shared" ca="1" si="145"/>
        <v>0</v>
      </c>
      <c r="AE136" s="153">
        <f t="shared" ca="1" si="145"/>
        <v>0</v>
      </c>
      <c r="AF136" s="153">
        <f t="shared" ca="1" si="145"/>
        <v>0</v>
      </c>
      <c r="AG136" s="153">
        <f t="shared" ca="1" si="145"/>
        <v>0</v>
      </c>
      <c r="AH136" s="153">
        <f t="shared" ca="1" si="145"/>
        <v>0</v>
      </c>
      <c r="AI136" s="153">
        <f t="shared" ca="1" si="145"/>
        <v>0</v>
      </c>
      <c r="AJ136" s="153">
        <f t="shared" ca="1" si="145"/>
        <v>0</v>
      </c>
      <c r="AK136" s="153">
        <f t="shared" ca="1" si="145"/>
        <v>0</v>
      </c>
      <c r="AL136" s="153">
        <f t="shared" ca="1" si="145"/>
        <v>0</v>
      </c>
      <c r="AM136" s="153">
        <f t="shared" ref="AM136:CX136" ca="1" si="146">AM57*(1+$J$82)^AM$84</f>
        <v>0</v>
      </c>
      <c r="AN136" s="153">
        <f t="shared" ca="1" si="146"/>
        <v>0</v>
      </c>
      <c r="AO136" s="153">
        <f t="shared" ca="1" si="146"/>
        <v>0</v>
      </c>
      <c r="AP136" s="153">
        <f t="shared" ca="1" si="146"/>
        <v>0</v>
      </c>
      <c r="AQ136" s="153">
        <f t="shared" ca="1" si="146"/>
        <v>0</v>
      </c>
      <c r="AR136" s="153">
        <f t="shared" ca="1" si="146"/>
        <v>0</v>
      </c>
      <c r="AS136" s="153">
        <f t="shared" ca="1" si="146"/>
        <v>0</v>
      </c>
      <c r="AT136" s="153">
        <f t="shared" ca="1" si="146"/>
        <v>0</v>
      </c>
      <c r="AU136" s="153">
        <f t="shared" ca="1" si="146"/>
        <v>0</v>
      </c>
      <c r="AV136" s="153">
        <f t="shared" ca="1" si="146"/>
        <v>0</v>
      </c>
      <c r="AW136" s="153">
        <f t="shared" ca="1" si="146"/>
        <v>0</v>
      </c>
      <c r="AX136" s="153">
        <f t="shared" ca="1" si="146"/>
        <v>0</v>
      </c>
      <c r="AY136" s="153">
        <f t="shared" ca="1" si="146"/>
        <v>0</v>
      </c>
      <c r="AZ136" s="153">
        <f t="shared" ca="1" si="146"/>
        <v>0</v>
      </c>
      <c r="BA136" s="153">
        <f t="shared" ca="1" si="146"/>
        <v>0</v>
      </c>
      <c r="BB136" s="153">
        <f t="shared" ca="1" si="146"/>
        <v>0</v>
      </c>
      <c r="BC136" s="153">
        <f t="shared" ca="1" si="146"/>
        <v>0</v>
      </c>
      <c r="BD136" s="153">
        <f t="shared" ca="1" si="146"/>
        <v>0</v>
      </c>
      <c r="BE136" s="153">
        <f t="shared" ca="1" si="146"/>
        <v>0</v>
      </c>
      <c r="BF136" s="153">
        <f t="shared" ca="1" si="146"/>
        <v>0</v>
      </c>
      <c r="BG136" s="153">
        <f t="shared" ca="1" si="146"/>
        <v>0</v>
      </c>
      <c r="BH136" s="153">
        <f t="shared" ca="1" si="146"/>
        <v>0</v>
      </c>
      <c r="BI136" s="153">
        <f t="shared" ca="1" si="146"/>
        <v>0</v>
      </c>
      <c r="BJ136" s="153">
        <f t="shared" ca="1" si="146"/>
        <v>0</v>
      </c>
      <c r="BK136" s="153">
        <f t="shared" ca="1" si="146"/>
        <v>0</v>
      </c>
      <c r="BL136" s="153">
        <f t="shared" ca="1" si="146"/>
        <v>0</v>
      </c>
      <c r="BM136" s="153">
        <f t="shared" ca="1" si="146"/>
        <v>0</v>
      </c>
      <c r="BN136" s="153">
        <f t="shared" ca="1" si="146"/>
        <v>0</v>
      </c>
      <c r="BO136" s="153">
        <f t="shared" ca="1" si="146"/>
        <v>0</v>
      </c>
      <c r="BP136" s="153">
        <f t="shared" ca="1" si="146"/>
        <v>0</v>
      </c>
      <c r="BQ136" s="153">
        <f t="shared" ca="1" si="146"/>
        <v>0</v>
      </c>
      <c r="BR136" s="153">
        <f t="shared" ca="1" si="146"/>
        <v>0</v>
      </c>
      <c r="BS136" s="153">
        <f t="shared" ca="1" si="146"/>
        <v>0</v>
      </c>
      <c r="BT136" s="153">
        <f t="shared" ca="1" si="146"/>
        <v>0</v>
      </c>
      <c r="BU136" s="153">
        <f t="shared" ca="1" si="146"/>
        <v>0</v>
      </c>
      <c r="BV136" s="153">
        <f t="shared" ca="1" si="146"/>
        <v>0</v>
      </c>
      <c r="BW136" s="153">
        <f t="shared" ca="1" si="146"/>
        <v>0</v>
      </c>
      <c r="BX136" s="153">
        <f t="shared" ca="1" si="146"/>
        <v>0</v>
      </c>
      <c r="BY136" s="153">
        <f t="shared" ca="1" si="146"/>
        <v>0</v>
      </c>
      <c r="BZ136" s="153">
        <f t="shared" ca="1" si="146"/>
        <v>0</v>
      </c>
      <c r="CA136" s="153">
        <f t="shared" ca="1" si="146"/>
        <v>0</v>
      </c>
      <c r="CB136" s="153">
        <f t="shared" ca="1" si="146"/>
        <v>0</v>
      </c>
      <c r="CC136" s="153">
        <f t="shared" ca="1" si="146"/>
        <v>0</v>
      </c>
      <c r="CD136" s="153">
        <f t="shared" ca="1" si="146"/>
        <v>0</v>
      </c>
      <c r="CE136" s="153">
        <f t="shared" ca="1" si="146"/>
        <v>0</v>
      </c>
      <c r="CF136" s="153">
        <f t="shared" ca="1" si="146"/>
        <v>0</v>
      </c>
      <c r="CG136" s="153">
        <f t="shared" ca="1" si="146"/>
        <v>0</v>
      </c>
      <c r="CH136" s="153">
        <f t="shared" ca="1" si="146"/>
        <v>0</v>
      </c>
      <c r="CI136" s="153">
        <f t="shared" ca="1" si="146"/>
        <v>0</v>
      </c>
      <c r="CJ136" s="153">
        <f t="shared" ca="1" si="146"/>
        <v>0</v>
      </c>
      <c r="CK136" s="153">
        <f t="shared" ca="1" si="146"/>
        <v>0</v>
      </c>
      <c r="CL136" s="153">
        <f t="shared" ca="1" si="146"/>
        <v>0</v>
      </c>
      <c r="CM136" s="153">
        <f t="shared" ca="1" si="146"/>
        <v>0</v>
      </c>
      <c r="CN136" s="153">
        <f t="shared" ca="1" si="146"/>
        <v>0</v>
      </c>
      <c r="CO136" s="153">
        <f t="shared" ca="1" si="146"/>
        <v>0</v>
      </c>
      <c r="CP136" s="153">
        <f t="shared" ca="1" si="146"/>
        <v>0</v>
      </c>
      <c r="CQ136" s="153">
        <f t="shared" ca="1" si="146"/>
        <v>0</v>
      </c>
      <c r="CR136" s="153">
        <f t="shared" ca="1" si="146"/>
        <v>0</v>
      </c>
      <c r="CS136" s="153">
        <f t="shared" ca="1" si="146"/>
        <v>0</v>
      </c>
      <c r="CT136" s="153">
        <f t="shared" ca="1" si="146"/>
        <v>0</v>
      </c>
      <c r="CU136" s="153">
        <f t="shared" ca="1" si="146"/>
        <v>0</v>
      </c>
      <c r="CV136" s="153">
        <f t="shared" ca="1" si="146"/>
        <v>0</v>
      </c>
      <c r="CW136" s="153">
        <f t="shared" ca="1" si="146"/>
        <v>0</v>
      </c>
      <c r="CX136" s="153">
        <f t="shared" ca="1" si="146"/>
        <v>0</v>
      </c>
      <c r="CY136" s="153">
        <f t="shared" ref="CY136:DC138" ca="1" si="147">CY57*(1+$J$82)^CY$84</f>
        <v>0</v>
      </c>
      <c r="CZ136" s="153">
        <f t="shared" ca="1" si="147"/>
        <v>0</v>
      </c>
      <c r="DA136" s="153">
        <f t="shared" ca="1" si="147"/>
        <v>0</v>
      </c>
      <c r="DB136" s="153">
        <f t="shared" ca="1" si="147"/>
        <v>0</v>
      </c>
      <c r="DC136" s="153">
        <f t="shared" ca="1" si="147"/>
        <v>0</v>
      </c>
    </row>
    <row r="137" spans="2:107" ht="15" hidden="1" customHeight="1">
      <c r="B137" s="60" t="str">
        <f>B58</f>
        <v>H.2.2.</v>
      </c>
      <c r="C137" s="605" t="str">
        <f t="shared" si="49"/>
        <v>bendra SE žalos komponеntų finansinė išraiška</v>
      </c>
      <c r="D137" s="608">
        <f ca="1">'6.1'!E142</f>
        <v>0</v>
      </c>
      <c r="E137" s="153">
        <f ca="1">IF(ISERROR(NORMINV(70%,ABS(D137),ABS(D137*50%))),0,NORMINV(70%,ABS(D137),ABS(D137*50%))-ABS(D137))</f>
        <v>0</v>
      </c>
      <c r="F137" s="153">
        <f ca="1">H137+NPV((1+FDN)*(1+$J$82)-1,I137:INDEX(I137:DC137,PAL))</f>
        <v>0</v>
      </c>
      <c r="G137" s="153">
        <f ca="1">SUMIF($H$5:$DC$5,"&lt;="&amp;PAL,$H137:$DC137)</f>
        <v>0</v>
      </c>
      <c r="H137" s="153">
        <f t="shared" ref="H137:W138" ca="1" si="148">H58*(1+$J$82)^H$84</f>
        <v>0</v>
      </c>
      <c r="I137" s="153">
        <f t="shared" ca="1" si="148"/>
        <v>0</v>
      </c>
      <c r="J137" s="153">
        <f t="shared" ca="1" si="148"/>
        <v>0</v>
      </c>
      <c r="K137" s="153">
        <f t="shared" ca="1" si="148"/>
        <v>0</v>
      </c>
      <c r="L137" s="153">
        <f t="shared" ca="1" si="148"/>
        <v>0</v>
      </c>
      <c r="M137" s="153">
        <f t="shared" ca="1" si="148"/>
        <v>0</v>
      </c>
      <c r="N137" s="153">
        <f t="shared" ca="1" si="148"/>
        <v>0</v>
      </c>
      <c r="O137" s="153">
        <f t="shared" ca="1" si="148"/>
        <v>0</v>
      </c>
      <c r="P137" s="153">
        <f t="shared" ca="1" si="148"/>
        <v>0</v>
      </c>
      <c r="Q137" s="153">
        <f t="shared" ca="1" si="148"/>
        <v>0</v>
      </c>
      <c r="R137" s="153">
        <f t="shared" ca="1" si="148"/>
        <v>0</v>
      </c>
      <c r="S137" s="153">
        <f t="shared" ca="1" si="148"/>
        <v>0</v>
      </c>
      <c r="T137" s="153">
        <f t="shared" ca="1" si="148"/>
        <v>0</v>
      </c>
      <c r="U137" s="153">
        <f t="shared" ca="1" si="148"/>
        <v>0</v>
      </c>
      <c r="V137" s="153">
        <f t="shared" ca="1" si="148"/>
        <v>0</v>
      </c>
      <c r="W137" s="153">
        <f t="shared" ca="1" si="148"/>
        <v>0</v>
      </c>
      <c r="X137" s="153">
        <f t="shared" ca="1" si="145"/>
        <v>0</v>
      </c>
      <c r="Y137" s="153">
        <f t="shared" ca="1" si="145"/>
        <v>0</v>
      </c>
      <c r="Z137" s="153">
        <f t="shared" ca="1" si="145"/>
        <v>0</v>
      </c>
      <c r="AA137" s="153">
        <f t="shared" ca="1" si="145"/>
        <v>0</v>
      </c>
      <c r="AB137" s="153">
        <f t="shared" ca="1" si="145"/>
        <v>0</v>
      </c>
      <c r="AC137" s="153">
        <f t="shared" ca="1" si="145"/>
        <v>0</v>
      </c>
      <c r="AD137" s="153">
        <f t="shared" ca="1" si="145"/>
        <v>0</v>
      </c>
      <c r="AE137" s="153">
        <f t="shared" ca="1" si="145"/>
        <v>0</v>
      </c>
      <c r="AF137" s="153">
        <f t="shared" ca="1" si="145"/>
        <v>0</v>
      </c>
      <c r="AG137" s="153">
        <f t="shared" ca="1" si="145"/>
        <v>0</v>
      </c>
      <c r="AH137" s="153">
        <f t="shared" ca="1" si="145"/>
        <v>0</v>
      </c>
      <c r="AI137" s="153">
        <f t="shared" ca="1" si="145"/>
        <v>0</v>
      </c>
      <c r="AJ137" s="153">
        <f t="shared" ca="1" si="145"/>
        <v>0</v>
      </c>
      <c r="AK137" s="153">
        <f t="shared" ca="1" si="145"/>
        <v>0</v>
      </c>
      <c r="AL137" s="153">
        <f t="shared" ca="1" si="145"/>
        <v>0</v>
      </c>
      <c r="AM137" s="153">
        <f t="shared" ref="AM137:CX137" ca="1" si="149">AM58*(1+$J$82)^AM$84</f>
        <v>0</v>
      </c>
      <c r="AN137" s="153">
        <f t="shared" ca="1" si="149"/>
        <v>0</v>
      </c>
      <c r="AO137" s="153">
        <f t="shared" ca="1" si="149"/>
        <v>0</v>
      </c>
      <c r="AP137" s="153">
        <f t="shared" ca="1" si="149"/>
        <v>0</v>
      </c>
      <c r="AQ137" s="153">
        <f t="shared" ca="1" si="149"/>
        <v>0</v>
      </c>
      <c r="AR137" s="153">
        <f t="shared" ca="1" si="149"/>
        <v>0</v>
      </c>
      <c r="AS137" s="153">
        <f t="shared" ca="1" si="149"/>
        <v>0</v>
      </c>
      <c r="AT137" s="153">
        <f t="shared" ca="1" si="149"/>
        <v>0</v>
      </c>
      <c r="AU137" s="153">
        <f t="shared" ca="1" si="149"/>
        <v>0</v>
      </c>
      <c r="AV137" s="153">
        <f t="shared" ca="1" si="149"/>
        <v>0</v>
      </c>
      <c r="AW137" s="153">
        <f t="shared" ca="1" si="149"/>
        <v>0</v>
      </c>
      <c r="AX137" s="153">
        <f t="shared" ca="1" si="149"/>
        <v>0</v>
      </c>
      <c r="AY137" s="153">
        <f t="shared" ca="1" si="149"/>
        <v>0</v>
      </c>
      <c r="AZ137" s="153">
        <f t="shared" ca="1" si="149"/>
        <v>0</v>
      </c>
      <c r="BA137" s="153">
        <f t="shared" ca="1" si="149"/>
        <v>0</v>
      </c>
      <c r="BB137" s="153">
        <f t="shared" ca="1" si="149"/>
        <v>0</v>
      </c>
      <c r="BC137" s="153">
        <f t="shared" ca="1" si="149"/>
        <v>0</v>
      </c>
      <c r="BD137" s="153">
        <f t="shared" ca="1" si="149"/>
        <v>0</v>
      </c>
      <c r="BE137" s="153">
        <f t="shared" ca="1" si="149"/>
        <v>0</v>
      </c>
      <c r="BF137" s="153">
        <f t="shared" ca="1" si="149"/>
        <v>0</v>
      </c>
      <c r="BG137" s="153">
        <f t="shared" ca="1" si="149"/>
        <v>0</v>
      </c>
      <c r="BH137" s="153">
        <f t="shared" ca="1" si="149"/>
        <v>0</v>
      </c>
      <c r="BI137" s="153">
        <f t="shared" ca="1" si="149"/>
        <v>0</v>
      </c>
      <c r="BJ137" s="153">
        <f t="shared" ca="1" si="149"/>
        <v>0</v>
      </c>
      <c r="BK137" s="153">
        <f t="shared" ca="1" si="149"/>
        <v>0</v>
      </c>
      <c r="BL137" s="153">
        <f t="shared" ca="1" si="149"/>
        <v>0</v>
      </c>
      <c r="BM137" s="153">
        <f t="shared" ca="1" si="149"/>
        <v>0</v>
      </c>
      <c r="BN137" s="153">
        <f t="shared" ca="1" si="149"/>
        <v>0</v>
      </c>
      <c r="BO137" s="153">
        <f t="shared" ca="1" si="149"/>
        <v>0</v>
      </c>
      <c r="BP137" s="153">
        <f t="shared" ca="1" si="149"/>
        <v>0</v>
      </c>
      <c r="BQ137" s="153">
        <f t="shared" ca="1" si="149"/>
        <v>0</v>
      </c>
      <c r="BR137" s="153">
        <f t="shared" ca="1" si="149"/>
        <v>0</v>
      </c>
      <c r="BS137" s="153">
        <f t="shared" ca="1" si="149"/>
        <v>0</v>
      </c>
      <c r="BT137" s="153">
        <f t="shared" ca="1" si="149"/>
        <v>0</v>
      </c>
      <c r="BU137" s="153">
        <f t="shared" ca="1" si="149"/>
        <v>0</v>
      </c>
      <c r="BV137" s="153">
        <f t="shared" ca="1" si="149"/>
        <v>0</v>
      </c>
      <c r="BW137" s="153">
        <f t="shared" ca="1" si="149"/>
        <v>0</v>
      </c>
      <c r="BX137" s="153">
        <f t="shared" ca="1" si="149"/>
        <v>0</v>
      </c>
      <c r="BY137" s="153">
        <f t="shared" ca="1" si="149"/>
        <v>0</v>
      </c>
      <c r="BZ137" s="153">
        <f t="shared" ca="1" si="149"/>
        <v>0</v>
      </c>
      <c r="CA137" s="153">
        <f t="shared" ca="1" si="149"/>
        <v>0</v>
      </c>
      <c r="CB137" s="153">
        <f t="shared" ca="1" si="149"/>
        <v>0</v>
      </c>
      <c r="CC137" s="153">
        <f t="shared" ca="1" si="149"/>
        <v>0</v>
      </c>
      <c r="CD137" s="153">
        <f t="shared" ca="1" si="149"/>
        <v>0</v>
      </c>
      <c r="CE137" s="153">
        <f t="shared" ca="1" si="149"/>
        <v>0</v>
      </c>
      <c r="CF137" s="153">
        <f t="shared" ca="1" si="149"/>
        <v>0</v>
      </c>
      <c r="CG137" s="153">
        <f t="shared" ca="1" si="149"/>
        <v>0</v>
      </c>
      <c r="CH137" s="153">
        <f t="shared" ca="1" si="149"/>
        <v>0</v>
      </c>
      <c r="CI137" s="153">
        <f t="shared" ca="1" si="149"/>
        <v>0</v>
      </c>
      <c r="CJ137" s="153">
        <f t="shared" ca="1" si="149"/>
        <v>0</v>
      </c>
      <c r="CK137" s="153">
        <f t="shared" ca="1" si="149"/>
        <v>0</v>
      </c>
      <c r="CL137" s="153">
        <f t="shared" ca="1" si="149"/>
        <v>0</v>
      </c>
      <c r="CM137" s="153">
        <f t="shared" ca="1" si="149"/>
        <v>0</v>
      </c>
      <c r="CN137" s="153">
        <f t="shared" ca="1" si="149"/>
        <v>0</v>
      </c>
      <c r="CO137" s="153">
        <f t="shared" ca="1" si="149"/>
        <v>0</v>
      </c>
      <c r="CP137" s="153">
        <f t="shared" ca="1" si="149"/>
        <v>0</v>
      </c>
      <c r="CQ137" s="153">
        <f t="shared" ca="1" si="149"/>
        <v>0</v>
      </c>
      <c r="CR137" s="153">
        <f t="shared" ca="1" si="149"/>
        <v>0</v>
      </c>
      <c r="CS137" s="153">
        <f t="shared" ca="1" si="149"/>
        <v>0</v>
      </c>
      <c r="CT137" s="153">
        <f t="shared" ca="1" si="149"/>
        <v>0</v>
      </c>
      <c r="CU137" s="153">
        <f t="shared" ca="1" si="149"/>
        <v>0</v>
      </c>
      <c r="CV137" s="153">
        <f t="shared" ca="1" si="149"/>
        <v>0</v>
      </c>
      <c r="CW137" s="153">
        <f t="shared" ca="1" si="149"/>
        <v>0</v>
      </c>
      <c r="CX137" s="153">
        <f t="shared" ca="1" si="149"/>
        <v>0</v>
      </c>
      <c r="CY137" s="153">
        <f t="shared" ca="1" si="147"/>
        <v>0</v>
      </c>
      <c r="CZ137" s="153">
        <f t="shared" ca="1" si="147"/>
        <v>0</v>
      </c>
      <c r="DA137" s="153">
        <f t="shared" ca="1" si="147"/>
        <v>0</v>
      </c>
      <c r="DB137" s="153">
        <f t="shared" ca="1" si="147"/>
        <v>0</v>
      </c>
      <c r="DC137" s="153">
        <f t="shared" ca="1" si="147"/>
        <v>0</v>
      </c>
    </row>
    <row r="138" spans="2:107" ht="15" hidden="1" customHeight="1">
      <c r="B138" s="60" t="str">
        <f>B59</f>
        <v>H.2.3.</v>
      </c>
      <c r="C138" s="605" t="str">
        <f t="shared" si="49"/>
        <v>bendra SE žalos komponеntų finansinė išraiška</v>
      </c>
      <c r="D138" s="608">
        <f ca="1">'6.1'!E143</f>
        <v>0</v>
      </c>
      <c r="E138" s="153">
        <f ca="1">IF(ISERROR(NORMINV(70%,ABS(D138),ABS(D138*50%))),0,NORMINV(70%,ABS(D138),ABS(D138*50%))-ABS(D138))</f>
        <v>0</v>
      </c>
      <c r="F138" s="153">
        <f ca="1">H138+NPV((1+FDN)*(1+$J$82)-1,I138:INDEX(I138:DC138,PAL))</f>
        <v>0</v>
      </c>
      <c r="G138" s="153">
        <f ca="1">SUMIF($H$5:$DC$5,"&lt;="&amp;PAL,$H138:$DC138)</f>
        <v>0</v>
      </c>
      <c r="H138" s="153">
        <f t="shared" ca="1" si="148"/>
        <v>0</v>
      </c>
      <c r="I138" s="153">
        <f t="shared" ca="1" si="145"/>
        <v>0</v>
      </c>
      <c r="J138" s="153">
        <f t="shared" ca="1" si="145"/>
        <v>0</v>
      </c>
      <c r="K138" s="153">
        <f t="shared" ca="1" si="145"/>
        <v>0</v>
      </c>
      <c r="L138" s="153">
        <f t="shared" ca="1" si="145"/>
        <v>0</v>
      </c>
      <c r="M138" s="153">
        <f t="shared" ca="1" si="145"/>
        <v>0</v>
      </c>
      <c r="N138" s="153">
        <f t="shared" ca="1" si="145"/>
        <v>0</v>
      </c>
      <c r="O138" s="153">
        <f t="shared" ca="1" si="145"/>
        <v>0</v>
      </c>
      <c r="P138" s="153">
        <f t="shared" ca="1" si="145"/>
        <v>0</v>
      </c>
      <c r="Q138" s="153">
        <f t="shared" ca="1" si="145"/>
        <v>0</v>
      </c>
      <c r="R138" s="153">
        <f t="shared" ca="1" si="145"/>
        <v>0</v>
      </c>
      <c r="S138" s="153">
        <f t="shared" ca="1" si="145"/>
        <v>0</v>
      </c>
      <c r="T138" s="153">
        <f t="shared" ca="1" si="145"/>
        <v>0</v>
      </c>
      <c r="U138" s="153">
        <f t="shared" ca="1" si="145"/>
        <v>0</v>
      </c>
      <c r="V138" s="153">
        <f t="shared" ca="1" si="145"/>
        <v>0</v>
      </c>
      <c r="W138" s="153">
        <f t="shared" ca="1" si="145"/>
        <v>0</v>
      </c>
      <c r="X138" s="153">
        <f t="shared" ca="1" si="145"/>
        <v>0</v>
      </c>
      <c r="Y138" s="153">
        <f t="shared" ca="1" si="145"/>
        <v>0</v>
      </c>
      <c r="Z138" s="153">
        <f t="shared" ca="1" si="145"/>
        <v>0</v>
      </c>
      <c r="AA138" s="153">
        <f t="shared" ca="1" si="145"/>
        <v>0</v>
      </c>
      <c r="AB138" s="153">
        <f t="shared" ca="1" si="145"/>
        <v>0</v>
      </c>
      <c r="AC138" s="153">
        <f t="shared" ca="1" si="145"/>
        <v>0</v>
      </c>
      <c r="AD138" s="153">
        <f t="shared" ca="1" si="145"/>
        <v>0</v>
      </c>
      <c r="AE138" s="153">
        <f t="shared" ca="1" si="145"/>
        <v>0</v>
      </c>
      <c r="AF138" s="153">
        <f t="shared" ca="1" si="145"/>
        <v>0</v>
      </c>
      <c r="AG138" s="153">
        <f t="shared" ca="1" si="145"/>
        <v>0</v>
      </c>
      <c r="AH138" s="153">
        <f t="shared" ca="1" si="145"/>
        <v>0</v>
      </c>
      <c r="AI138" s="153">
        <f t="shared" ca="1" si="145"/>
        <v>0</v>
      </c>
      <c r="AJ138" s="153">
        <f t="shared" ca="1" si="145"/>
        <v>0</v>
      </c>
      <c r="AK138" s="153">
        <f t="shared" ca="1" si="145"/>
        <v>0</v>
      </c>
      <c r="AL138" s="153">
        <f t="shared" ca="1" si="145"/>
        <v>0</v>
      </c>
      <c r="AM138" s="153">
        <f t="shared" ref="AM138:CX138" ca="1" si="150">AM59*(1+$J$82)^AM$84</f>
        <v>0</v>
      </c>
      <c r="AN138" s="153">
        <f t="shared" ca="1" si="150"/>
        <v>0</v>
      </c>
      <c r="AO138" s="153">
        <f t="shared" ca="1" si="150"/>
        <v>0</v>
      </c>
      <c r="AP138" s="153">
        <f t="shared" ca="1" si="150"/>
        <v>0</v>
      </c>
      <c r="AQ138" s="153">
        <f t="shared" ca="1" si="150"/>
        <v>0</v>
      </c>
      <c r="AR138" s="153">
        <f t="shared" ca="1" si="150"/>
        <v>0</v>
      </c>
      <c r="AS138" s="153">
        <f t="shared" ca="1" si="150"/>
        <v>0</v>
      </c>
      <c r="AT138" s="153">
        <f t="shared" ca="1" si="150"/>
        <v>0</v>
      </c>
      <c r="AU138" s="153">
        <f t="shared" ca="1" si="150"/>
        <v>0</v>
      </c>
      <c r="AV138" s="153">
        <f t="shared" ca="1" si="150"/>
        <v>0</v>
      </c>
      <c r="AW138" s="153">
        <f t="shared" ca="1" si="150"/>
        <v>0</v>
      </c>
      <c r="AX138" s="153">
        <f t="shared" ca="1" si="150"/>
        <v>0</v>
      </c>
      <c r="AY138" s="153">
        <f t="shared" ca="1" si="150"/>
        <v>0</v>
      </c>
      <c r="AZ138" s="153">
        <f t="shared" ca="1" si="150"/>
        <v>0</v>
      </c>
      <c r="BA138" s="153">
        <f t="shared" ca="1" si="150"/>
        <v>0</v>
      </c>
      <c r="BB138" s="153">
        <f t="shared" ca="1" si="150"/>
        <v>0</v>
      </c>
      <c r="BC138" s="153">
        <f t="shared" ca="1" si="150"/>
        <v>0</v>
      </c>
      <c r="BD138" s="153">
        <f t="shared" ca="1" si="150"/>
        <v>0</v>
      </c>
      <c r="BE138" s="153">
        <f t="shared" ca="1" si="150"/>
        <v>0</v>
      </c>
      <c r="BF138" s="153">
        <f t="shared" ca="1" si="150"/>
        <v>0</v>
      </c>
      <c r="BG138" s="153">
        <f t="shared" ca="1" si="150"/>
        <v>0</v>
      </c>
      <c r="BH138" s="153">
        <f t="shared" ca="1" si="150"/>
        <v>0</v>
      </c>
      <c r="BI138" s="153">
        <f t="shared" ca="1" si="150"/>
        <v>0</v>
      </c>
      <c r="BJ138" s="153">
        <f t="shared" ca="1" si="150"/>
        <v>0</v>
      </c>
      <c r="BK138" s="153">
        <f t="shared" ca="1" si="150"/>
        <v>0</v>
      </c>
      <c r="BL138" s="153">
        <f t="shared" ca="1" si="150"/>
        <v>0</v>
      </c>
      <c r="BM138" s="153">
        <f t="shared" ca="1" si="150"/>
        <v>0</v>
      </c>
      <c r="BN138" s="153">
        <f t="shared" ca="1" si="150"/>
        <v>0</v>
      </c>
      <c r="BO138" s="153">
        <f t="shared" ca="1" si="150"/>
        <v>0</v>
      </c>
      <c r="BP138" s="153">
        <f t="shared" ca="1" si="150"/>
        <v>0</v>
      </c>
      <c r="BQ138" s="153">
        <f t="shared" ca="1" si="150"/>
        <v>0</v>
      </c>
      <c r="BR138" s="153">
        <f t="shared" ca="1" si="150"/>
        <v>0</v>
      </c>
      <c r="BS138" s="153">
        <f t="shared" ca="1" si="150"/>
        <v>0</v>
      </c>
      <c r="BT138" s="153">
        <f t="shared" ca="1" si="150"/>
        <v>0</v>
      </c>
      <c r="BU138" s="153">
        <f t="shared" ca="1" si="150"/>
        <v>0</v>
      </c>
      <c r="BV138" s="153">
        <f t="shared" ca="1" si="150"/>
        <v>0</v>
      </c>
      <c r="BW138" s="153">
        <f t="shared" ca="1" si="150"/>
        <v>0</v>
      </c>
      <c r="BX138" s="153">
        <f t="shared" ca="1" si="150"/>
        <v>0</v>
      </c>
      <c r="BY138" s="153">
        <f t="shared" ca="1" si="150"/>
        <v>0</v>
      </c>
      <c r="BZ138" s="153">
        <f t="shared" ca="1" si="150"/>
        <v>0</v>
      </c>
      <c r="CA138" s="153">
        <f t="shared" ca="1" si="150"/>
        <v>0</v>
      </c>
      <c r="CB138" s="153">
        <f t="shared" ca="1" si="150"/>
        <v>0</v>
      </c>
      <c r="CC138" s="153">
        <f t="shared" ca="1" si="150"/>
        <v>0</v>
      </c>
      <c r="CD138" s="153">
        <f t="shared" ca="1" si="150"/>
        <v>0</v>
      </c>
      <c r="CE138" s="153">
        <f t="shared" ca="1" si="150"/>
        <v>0</v>
      </c>
      <c r="CF138" s="153">
        <f t="shared" ca="1" si="150"/>
        <v>0</v>
      </c>
      <c r="CG138" s="153">
        <f t="shared" ca="1" si="150"/>
        <v>0</v>
      </c>
      <c r="CH138" s="153">
        <f t="shared" ca="1" si="150"/>
        <v>0</v>
      </c>
      <c r="CI138" s="153">
        <f t="shared" ca="1" si="150"/>
        <v>0</v>
      </c>
      <c r="CJ138" s="153">
        <f t="shared" ca="1" si="150"/>
        <v>0</v>
      </c>
      <c r="CK138" s="153">
        <f t="shared" ca="1" si="150"/>
        <v>0</v>
      </c>
      <c r="CL138" s="153">
        <f t="shared" ca="1" si="150"/>
        <v>0</v>
      </c>
      <c r="CM138" s="153">
        <f t="shared" ca="1" si="150"/>
        <v>0</v>
      </c>
      <c r="CN138" s="153">
        <f t="shared" ca="1" si="150"/>
        <v>0</v>
      </c>
      <c r="CO138" s="153">
        <f t="shared" ca="1" si="150"/>
        <v>0</v>
      </c>
      <c r="CP138" s="153">
        <f t="shared" ca="1" si="150"/>
        <v>0</v>
      </c>
      <c r="CQ138" s="153">
        <f t="shared" ca="1" si="150"/>
        <v>0</v>
      </c>
      <c r="CR138" s="153">
        <f t="shared" ca="1" si="150"/>
        <v>0</v>
      </c>
      <c r="CS138" s="153">
        <f t="shared" ca="1" si="150"/>
        <v>0</v>
      </c>
      <c r="CT138" s="153">
        <f t="shared" ca="1" si="150"/>
        <v>0</v>
      </c>
      <c r="CU138" s="153">
        <f t="shared" ca="1" si="150"/>
        <v>0</v>
      </c>
      <c r="CV138" s="153">
        <f t="shared" ca="1" si="150"/>
        <v>0</v>
      </c>
      <c r="CW138" s="153">
        <f t="shared" ca="1" si="150"/>
        <v>0</v>
      </c>
      <c r="CX138" s="153">
        <f t="shared" ca="1" si="150"/>
        <v>0</v>
      </c>
      <c r="CY138" s="153">
        <f t="shared" ca="1" si="147"/>
        <v>0</v>
      </c>
      <c r="CZ138" s="153">
        <f t="shared" ca="1" si="147"/>
        <v>0</v>
      </c>
      <c r="DA138" s="153">
        <f t="shared" ca="1" si="147"/>
        <v>0</v>
      </c>
      <c r="DB138" s="153">
        <f t="shared" ca="1" si="147"/>
        <v>0</v>
      </c>
      <c r="DC138" s="153">
        <f t="shared" ca="1" si="147"/>
        <v>0</v>
      </c>
    </row>
    <row r="140" spans="2:107" ht="15" hidden="1" customHeight="1" thickBot="1"/>
    <row r="141" spans="2:107" ht="15" hidden="1" customHeight="1" thickTop="1" thickBot="1">
      <c r="B141" s="1618"/>
      <c r="C141" s="1618"/>
      <c r="D141" s="1618"/>
      <c r="E141" s="1618"/>
      <c r="F141" s="56" t="s">
        <v>342</v>
      </c>
      <c r="G141" s="56" t="s">
        <v>1273</v>
      </c>
      <c r="H141" s="54">
        <v>0</v>
      </c>
      <c r="I141" s="54">
        <v>1</v>
      </c>
      <c r="J141" s="54">
        <v>2</v>
      </c>
      <c r="K141" s="54">
        <v>3</v>
      </c>
      <c r="L141" s="54">
        <v>4</v>
      </c>
      <c r="M141" s="54">
        <v>5</v>
      </c>
      <c r="N141" s="54">
        <v>6</v>
      </c>
      <c r="O141" s="54">
        <v>7</v>
      </c>
      <c r="P141" s="54">
        <v>8</v>
      </c>
      <c r="Q141" s="54">
        <v>9</v>
      </c>
      <c r="R141" s="54">
        <v>10</v>
      </c>
      <c r="S141" s="54">
        <v>11</v>
      </c>
      <c r="T141" s="54">
        <v>12</v>
      </c>
      <c r="U141" s="54">
        <v>13</v>
      </c>
      <c r="V141" s="54">
        <v>14</v>
      </c>
      <c r="W141" s="54">
        <v>15</v>
      </c>
      <c r="X141" s="54">
        <v>16</v>
      </c>
      <c r="Y141" s="54">
        <v>17</v>
      </c>
      <c r="Z141" s="54">
        <v>18</v>
      </c>
      <c r="AA141" s="54">
        <v>19</v>
      </c>
      <c r="AB141" s="54">
        <v>20</v>
      </c>
      <c r="AC141" s="54">
        <v>21</v>
      </c>
      <c r="AD141" s="54">
        <v>22</v>
      </c>
      <c r="AE141" s="54">
        <v>23</v>
      </c>
      <c r="AF141" s="54">
        <v>24</v>
      </c>
      <c r="AG141" s="54">
        <v>25</v>
      </c>
      <c r="AH141" s="54">
        <v>26</v>
      </c>
      <c r="AI141" s="54">
        <v>27</v>
      </c>
      <c r="AJ141" s="54">
        <v>28</v>
      </c>
      <c r="AK141" s="54">
        <v>29</v>
      </c>
      <c r="AL141" s="54">
        <v>30</v>
      </c>
    </row>
    <row r="142" spans="2:107" ht="15" hidden="1" customHeight="1" thickTop="1" thickBot="1">
      <c r="B142" s="1618" t="s">
        <v>523</v>
      </c>
      <c r="C142" s="1618"/>
      <c r="D142" s="1618"/>
      <c r="E142" s="1618"/>
      <c r="F142" s="219">
        <f ca="1">H142+NPV((1+FDN)*(1+$J$82)-1,I142:INDEX(I142:DC142,PAL))</f>
        <v>163731.07574285753</v>
      </c>
      <c r="G142" s="61">
        <f ca="1">SUMIF($H$5:$DC$5,"&lt;="&amp;PAL,$H142:$DC142)</f>
        <v>673661.86763970228</v>
      </c>
      <c r="H142" s="61">
        <f ca="1">IF(H141&lt;=PAL,SUM(H86,H95,H96,H100),0)</f>
        <v>0</v>
      </c>
      <c r="I142" s="61">
        <f t="shared" ref="I142:AL142" ca="1" si="151">IF(I141&lt;=PAL,SUM(I86,I95,I96,I100),0)</f>
        <v>2327</v>
      </c>
      <c r="J142" s="61">
        <f t="shared" ca="1" si="151"/>
        <v>6789</v>
      </c>
      <c r="K142" s="61">
        <f t="shared" ca="1" si="151"/>
        <v>6746</v>
      </c>
      <c r="L142" s="61">
        <f t="shared" ca="1" si="151"/>
        <v>6695</v>
      </c>
      <c r="M142" s="61">
        <f t="shared" ca="1" si="151"/>
        <v>6634</v>
      </c>
      <c r="N142" s="61">
        <f t="shared" ca="1" si="151"/>
        <v>6563</v>
      </c>
      <c r="O142" s="61">
        <f t="shared" ca="1" si="151"/>
        <v>6482</v>
      </c>
      <c r="P142" s="61">
        <f t="shared" ca="1" si="151"/>
        <v>6391</v>
      </c>
      <c r="Q142" s="61">
        <f t="shared" ca="1" si="151"/>
        <v>6287</v>
      </c>
      <c r="R142" s="61">
        <f t="shared" ca="1" si="151"/>
        <v>6172</v>
      </c>
      <c r="S142" s="61">
        <f t="shared" ca="1" si="151"/>
        <v>6045</v>
      </c>
      <c r="T142" s="61">
        <f t="shared" ca="1" si="151"/>
        <v>5904</v>
      </c>
      <c r="U142" s="61">
        <f t="shared" ca="1" si="151"/>
        <v>6081</v>
      </c>
      <c r="V142" s="61">
        <f t="shared" ca="1" si="151"/>
        <v>6264</v>
      </c>
      <c r="W142" s="61">
        <f t="shared" ca="1" si="151"/>
        <v>6452</v>
      </c>
      <c r="X142" s="61">
        <f t="shared" ca="1" si="151"/>
        <v>6645</v>
      </c>
      <c r="Y142" s="61">
        <f t="shared" ca="1" si="151"/>
        <v>6845</v>
      </c>
      <c r="Z142" s="61">
        <f t="shared" ca="1" si="151"/>
        <v>7050</v>
      </c>
      <c r="AA142" s="61">
        <f t="shared" ca="1" si="151"/>
        <v>7261</v>
      </c>
      <c r="AB142" s="61">
        <f t="shared" ca="1" si="151"/>
        <v>7479</v>
      </c>
      <c r="AC142" s="61">
        <f t="shared" ca="1" si="151"/>
        <v>7704</v>
      </c>
      <c r="AD142" s="61">
        <f t="shared" ca="1" si="151"/>
        <v>7935</v>
      </c>
      <c r="AE142" s="61">
        <f t="shared" ca="1" si="151"/>
        <v>8173</v>
      </c>
      <c r="AF142" s="61">
        <f t="shared" ca="1" si="151"/>
        <v>8418</v>
      </c>
      <c r="AG142" s="61">
        <f t="shared" ca="1" si="151"/>
        <v>514319.86763970222</v>
      </c>
      <c r="AH142" s="61">
        <f t="shared" si="151"/>
        <v>0</v>
      </c>
      <c r="AI142" s="61">
        <f t="shared" si="151"/>
        <v>0</v>
      </c>
      <c r="AJ142" s="61">
        <f t="shared" si="151"/>
        <v>0</v>
      </c>
      <c r="AK142" s="61">
        <f t="shared" si="151"/>
        <v>0</v>
      </c>
      <c r="AL142" s="61">
        <f t="shared" si="151"/>
        <v>0</v>
      </c>
    </row>
    <row r="143" spans="2:107" ht="27.75" hidden="1" customHeight="1" thickTop="1" thickBot="1">
      <c r="B143" s="1618" t="s">
        <v>524</v>
      </c>
      <c r="C143" s="1618"/>
      <c r="D143" s="1618"/>
      <c r="E143" s="1618"/>
      <c r="F143" s="219">
        <f ca="1">SUMIF($H$62:$DC$62,"&lt;="&amp;PAL,$H143:$DC143)</f>
        <v>291183.25932713313</v>
      </c>
      <c r="G143" s="61" t="s">
        <v>68</v>
      </c>
      <c r="H143" s="61">
        <f ca="1">IF(H141&lt;=PAL,H142/(1+FDN)^H141,0)</f>
        <v>0</v>
      </c>
      <c r="I143" s="61">
        <f t="shared" ref="I143:AL143" ca="1" si="152">IF(I141&lt;=PAL,I142/(1+FDN)^I141,0)</f>
        <v>2237.5</v>
      </c>
      <c r="J143" s="61">
        <f t="shared" ca="1" si="152"/>
        <v>6276.8121301775145</v>
      </c>
      <c r="K143" s="61">
        <f t="shared" ca="1" si="152"/>
        <v>5997.1694355939917</v>
      </c>
      <c r="L143" s="61">
        <f t="shared" ca="1" si="152"/>
        <v>5722.914058944014</v>
      </c>
      <c r="M143" s="61">
        <f t="shared" ca="1" si="152"/>
        <v>5452.6644262415384</v>
      </c>
      <c r="N143" s="61">
        <f t="shared" ca="1" si="152"/>
        <v>5186.8342323669467</v>
      </c>
      <c r="O143" s="61">
        <f t="shared" ca="1" si="152"/>
        <v>4925.7872651757743</v>
      </c>
      <c r="P143" s="61">
        <f t="shared" ca="1" si="152"/>
        <v>4669.8411001676786</v>
      </c>
      <c r="Q143" s="61">
        <f t="shared" ca="1" si="152"/>
        <v>4417.1628065841069</v>
      </c>
      <c r="R143" s="61">
        <f t="shared" ca="1" si="152"/>
        <v>4169.5820499928286</v>
      </c>
      <c r="S143" s="61">
        <f t="shared" ca="1" si="152"/>
        <v>3926.7167312999545</v>
      </c>
      <c r="T143" s="61">
        <f t="shared" ca="1" si="152"/>
        <v>3687.6209807207047</v>
      </c>
      <c r="U143" s="61">
        <f t="shared" ca="1" si="152"/>
        <v>3652.0910177849769</v>
      </c>
      <c r="V143" s="61">
        <f t="shared" ca="1" si="152"/>
        <v>3617.3039187957916</v>
      </c>
      <c r="W143" s="61">
        <f t="shared" ca="1" si="152"/>
        <v>3582.5665715060491</v>
      </c>
      <c r="X143" s="61">
        <f t="shared" ca="1" si="152"/>
        <v>3547.8198274324141</v>
      </c>
      <c r="Y143" s="61">
        <f t="shared" ca="1" si="152"/>
        <v>3514.0398678553674</v>
      </c>
      <c r="Z143" s="61">
        <f t="shared" ca="1" si="152"/>
        <v>3480.0782531297882</v>
      </c>
      <c r="AA143" s="61">
        <f t="shared" ca="1" si="152"/>
        <v>3446.3786410222851</v>
      </c>
      <c r="AB143" s="61">
        <f t="shared" ca="1" si="152"/>
        <v>3413.3179706394635</v>
      </c>
      <c r="AC143" s="61">
        <f t="shared" ca="1" si="152"/>
        <v>3380.7740707064936</v>
      </c>
      <c r="AD143" s="61">
        <f t="shared" ca="1" si="152"/>
        <v>3348.2159930725329</v>
      </c>
      <c r="AE143" s="61">
        <f t="shared" ca="1" si="152"/>
        <v>3316.0013222070934</v>
      </c>
      <c r="AF143" s="61">
        <f t="shared" ca="1" si="152"/>
        <v>3284.0425710288223</v>
      </c>
      <c r="AG143" s="61">
        <f t="shared" ca="1" si="152"/>
        <v>192930.024084687</v>
      </c>
      <c r="AH143" s="61">
        <f t="shared" si="152"/>
        <v>0</v>
      </c>
      <c r="AI143" s="61">
        <f t="shared" si="152"/>
        <v>0</v>
      </c>
      <c r="AJ143" s="61">
        <f t="shared" si="152"/>
        <v>0</v>
      </c>
      <c r="AK143" s="61">
        <f t="shared" si="152"/>
        <v>0</v>
      </c>
      <c r="AL143" s="61">
        <f t="shared" si="152"/>
        <v>0</v>
      </c>
    </row>
    <row r="144" spans="2:107" ht="15" hidden="1" customHeight="1" thickTop="1"/>
    <row r="147" spans="2:107" ht="15" hidden="1" customHeight="1" thickBot="1"/>
    <row r="148" spans="2:107" ht="39" hidden="1" thickTop="1">
      <c r="C148" s="213" t="s">
        <v>516</v>
      </c>
      <c r="D148" s="214" t="s">
        <v>1274</v>
      </c>
      <c r="E148" s="211" t="s">
        <v>517</v>
      </c>
      <c r="G148" s="609"/>
    </row>
    <row r="149" spans="2:107" ht="15" hidden="1" customHeight="1">
      <c r="C149" s="380" t="s">
        <v>996</v>
      </c>
      <c r="D149" s="217">
        <f ca="1">SUM(G91:G92)</f>
        <v>0</v>
      </c>
      <c r="E149" s="212" t="s">
        <v>519</v>
      </c>
    </row>
    <row r="150" spans="2:107" ht="15" hidden="1" customHeight="1">
      <c r="C150" s="380" t="s">
        <v>995</v>
      </c>
      <c r="D150" s="217">
        <f ca="1">SUM(G87:G89)</f>
        <v>0</v>
      </c>
      <c r="E150" s="212" t="s">
        <v>518</v>
      </c>
    </row>
    <row r="151" spans="2:107" ht="26.25" hidden="1">
      <c r="C151" s="380" t="s">
        <v>994</v>
      </c>
      <c r="D151" s="217">
        <f ca="1">SUM(G90)</f>
        <v>0</v>
      </c>
      <c r="E151" s="382" t="s">
        <v>13</v>
      </c>
    </row>
    <row r="152" spans="2:107" ht="15" hidden="1" customHeight="1">
      <c r="C152" s="380" t="s">
        <v>992</v>
      </c>
      <c r="D152" s="217">
        <f ca="1">SUM(G93)</f>
        <v>0</v>
      </c>
      <c r="E152" s="382" t="s">
        <v>18</v>
      </c>
    </row>
    <row r="153" spans="2:107" ht="15" hidden="1" customHeight="1">
      <c r="C153" s="380" t="s">
        <v>993</v>
      </c>
      <c r="D153" s="217">
        <f ca="1">SUM(G108)</f>
        <v>16766.59868570156</v>
      </c>
      <c r="E153" s="212" t="s">
        <v>269</v>
      </c>
    </row>
    <row r="154" spans="2:107" ht="38.25" hidden="1">
      <c r="C154" s="380" t="s">
        <v>990</v>
      </c>
      <c r="D154" s="217">
        <f ca="1">SUM(G102:G107)</f>
        <v>151243.81427405984</v>
      </c>
      <c r="E154" s="212" t="s">
        <v>521</v>
      </c>
    </row>
    <row r="155" spans="2:107" ht="15" hidden="1" customHeight="1">
      <c r="C155" s="380" t="s">
        <v>989</v>
      </c>
      <c r="D155" s="217">
        <f ca="1">SUM(G97:G99)</f>
        <v>0</v>
      </c>
      <c r="E155" s="212" t="s">
        <v>520</v>
      </c>
    </row>
    <row r="156" spans="2:107" ht="15" hidden="1" customHeight="1" thickBot="1">
      <c r="C156" s="379" t="s">
        <v>991</v>
      </c>
      <c r="D156" s="218">
        <f ca="1">SUM(G94:G95)</f>
        <v>505649.86763970222</v>
      </c>
      <c r="E156" s="212" t="s">
        <v>522</v>
      </c>
    </row>
    <row r="157" spans="2:107" ht="7.5" hidden="1" customHeight="1" thickTop="1"/>
    <row r="158" spans="2:107" ht="15" hidden="1" customHeight="1">
      <c r="B158" s="609" t="s">
        <v>1610</v>
      </c>
    </row>
    <row r="159" spans="2:107" s="3" customFormat="1" ht="12.75" hidden="1" customHeight="1">
      <c r="B159" s="50" t="str">
        <f>B5</f>
        <v>Projekto įgyvendinimo metai</v>
      </c>
      <c r="C159" s="51"/>
      <c r="D159" s="1606" t="str">
        <f>D5</f>
        <v>(biudžeto eilutės realiai suma)</v>
      </c>
      <c r="E159" s="1606" t="str">
        <f>E5</f>
        <v>Biudžeto eilutės rizikos įvertis</v>
      </c>
      <c r="F159" s="209" t="s">
        <v>515</v>
      </c>
      <c r="G159" s="210"/>
      <c r="H159" s="54">
        <v>0</v>
      </c>
      <c r="I159" s="54">
        <v>1</v>
      </c>
      <c r="J159" s="54">
        <v>2</v>
      </c>
      <c r="K159" s="54">
        <v>3</v>
      </c>
      <c r="L159" s="54">
        <v>4</v>
      </c>
      <c r="M159" s="54">
        <v>5</v>
      </c>
      <c r="N159" s="54">
        <v>6</v>
      </c>
      <c r="O159" s="54">
        <v>7</v>
      </c>
      <c r="P159" s="54">
        <v>8</v>
      </c>
      <c r="Q159" s="54">
        <v>9</v>
      </c>
      <c r="R159" s="54">
        <v>10</v>
      </c>
      <c r="S159" s="54">
        <v>11</v>
      </c>
      <c r="T159" s="54">
        <v>12</v>
      </c>
      <c r="U159" s="54">
        <v>13</v>
      </c>
      <c r="V159" s="54">
        <v>14</v>
      </c>
      <c r="W159" s="54">
        <v>15</v>
      </c>
      <c r="X159" s="54">
        <v>16</v>
      </c>
      <c r="Y159" s="54">
        <v>17</v>
      </c>
      <c r="Z159" s="54">
        <v>18</v>
      </c>
      <c r="AA159" s="54">
        <v>19</v>
      </c>
      <c r="AB159" s="54">
        <v>20</v>
      </c>
      <c r="AC159" s="54">
        <v>21</v>
      </c>
      <c r="AD159" s="54">
        <v>22</v>
      </c>
      <c r="AE159" s="54">
        <v>23</v>
      </c>
      <c r="AF159" s="54">
        <v>24</v>
      </c>
      <c r="AG159" s="54">
        <v>25</v>
      </c>
      <c r="AH159" s="54">
        <v>26</v>
      </c>
      <c r="AI159" s="54">
        <v>27</v>
      </c>
      <c r="AJ159" s="54">
        <v>28</v>
      </c>
      <c r="AK159" s="54">
        <v>29</v>
      </c>
      <c r="AL159" s="54">
        <v>30</v>
      </c>
      <c r="AM159" s="54">
        <v>31</v>
      </c>
      <c r="AN159" s="54">
        <v>32</v>
      </c>
      <c r="AO159" s="54">
        <v>33</v>
      </c>
      <c r="AP159" s="54">
        <v>34</v>
      </c>
      <c r="AQ159" s="54">
        <v>35</v>
      </c>
      <c r="AR159" s="54">
        <v>36</v>
      </c>
      <c r="AS159" s="54">
        <v>37</v>
      </c>
      <c r="AT159" s="54">
        <v>38</v>
      </c>
      <c r="AU159" s="54">
        <v>39</v>
      </c>
      <c r="AV159" s="54">
        <v>40</v>
      </c>
      <c r="AW159" s="54">
        <v>41</v>
      </c>
      <c r="AX159" s="54">
        <v>42</v>
      </c>
      <c r="AY159" s="54">
        <v>43</v>
      </c>
      <c r="AZ159" s="54">
        <v>44</v>
      </c>
      <c r="BA159" s="54">
        <v>45</v>
      </c>
      <c r="BB159" s="54">
        <v>46</v>
      </c>
      <c r="BC159" s="54">
        <v>47</v>
      </c>
      <c r="BD159" s="54">
        <v>48</v>
      </c>
      <c r="BE159" s="54">
        <v>49</v>
      </c>
      <c r="BF159" s="54">
        <v>50</v>
      </c>
      <c r="BG159" s="54">
        <v>51</v>
      </c>
      <c r="BH159" s="54">
        <v>52</v>
      </c>
      <c r="BI159" s="54">
        <v>53</v>
      </c>
      <c r="BJ159" s="54">
        <v>54</v>
      </c>
      <c r="BK159" s="54">
        <v>55</v>
      </c>
      <c r="BL159" s="54">
        <v>56</v>
      </c>
      <c r="BM159" s="54">
        <v>57</v>
      </c>
      <c r="BN159" s="54">
        <v>58</v>
      </c>
      <c r="BO159" s="54">
        <v>59</v>
      </c>
      <c r="BP159" s="54">
        <v>60</v>
      </c>
      <c r="BQ159" s="54">
        <v>61</v>
      </c>
      <c r="BR159" s="54">
        <v>62</v>
      </c>
      <c r="BS159" s="54">
        <v>63</v>
      </c>
      <c r="BT159" s="54">
        <v>64</v>
      </c>
      <c r="BU159" s="54">
        <v>65</v>
      </c>
      <c r="BV159" s="54">
        <v>66</v>
      </c>
      <c r="BW159" s="54">
        <v>67</v>
      </c>
      <c r="BX159" s="54">
        <v>68</v>
      </c>
      <c r="BY159" s="54">
        <v>69</v>
      </c>
      <c r="BZ159" s="54">
        <v>70</v>
      </c>
      <c r="CA159" s="54">
        <v>71</v>
      </c>
      <c r="CB159" s="54">
        <v>72</v>
      </c>
      <c r="CC159" s="54">
        <v>73</v>
      </c>
      <c r="CD159" s="54">
        <v>74</v>
      </c>
      <c r="CE159" s="54">
        <v>75</v>
      </c>
      <c r="CF159" s="54">
        <v>76</v>
      </c>
      <c r="CG159" s="54">
        <v>77</v>
      </c>
      <c r="CH159" s="54">
        <v>78</v>
      </c>
      <c r="CI159" s="54">
        <v>79</v>
      </c>
      <c r="CJ159" s="54">
        <v>80</v>
      </c>
      <c r="CK159" s="54">
        <v>81</v>
      </c>
      <c r="CL159" s="54">
        <v>82</v>
      </c>
      <c r="CM159" s="54">
        <v>83</v>
      </c>
      <c r="CN159" s="54">
        <v>84</v>
      </c>
      <c r="CO159" s="54">
        <v>85</v>
      </c>
      <c r="CP159" s="54">
        <v>86</v>
      </c>
      <c r="CQ159" s="54">
        <v>87</v>
      </c>
      <c r="CR159" s="54">
        <v>88</v>
      </c>
      <c r="CS159" s="54">
        <v>89</v>
      </c>
      <c r="CT159" s="54">
        <v>90</v>
      </c>
      <c r="CU159" s="54">
        <v>91</v>
      </c>
      <c r="CV159" s="54">
        <v>92</v>
      </c>
      <c r="CW159" s="54">
        <v>93</v>
      </c>
      <c r="CX159" s="54">
        <v>94</v>
      </c>
      <c r="CY159" s="54">
        <v>95</v>
      </c>
      <c r="CZ159" s="54">
        <v>96</v>
      </c>
      <c r="DA159" s="54">
        <v>97</v>
      </c>
      <c r="DB159" s="54">
        <v>98</v>
      </c>
      <c r="DC159" s="54">
        <v>99</v>
      </c>
    </row>
    <row r="160" spans="2:107" s="3" customFormat="1" ht="12.75" hidden="1">
      <c r="B160" s="50" t="str">
        <f>B6</f>
        <v>Projekto biudžeto eilutė / Projekto įgyvendinimo kalendoriniai metai</v>
      </c>
      <c r="C160" s="51"/>
      <c r="D160" s="1607"/>
      <c r="E160" s="1607"/>
      <c r="F160" s="56" t="s">
        <v>342</v>
      </c>
      <c r="G160" s="56" t="s">
        <v>1237</v>
      </c>
      <c r="H160" s="54">
        <f>IF(Veiklu_pradzia=DATE(YEAR(Veiklu_pradzia)-1,12,31)+1,YEAR(Veiklu_pradzia)-1,YEAR(Veiklu_pradzia))</f>
        <v>2022</v>
      </c>
      <c r="I160" s="54">
        <f>H160+1</f>
        <v>2023</v>
      </c>
      <c r="J160" s="54">
        <f t="shared" ref="J160" si="153">I160+1</f>
        <v>2024</v>
      </c>
      <c r="K160" s="54">
        <f t="shared" ref="K160" si="154">J160+1</f>
        <v>2025</v>
      </c>
      <c r="L160" s="54">
        <f t="shared" ref="L160" si="155">K160+1</f>
        <v>2026</v>
      </c>
      <c r="M160" s="54">
        <f t="shared" ref="M160" si="156">L160+1</f>
        <v>2027</v>
      </c>
      <c r="N160" s="54">
        <f t="shared" ref="N160" si="157">M160+1</f>
        <v>2028</v>
      </c>
      <c r="O160" s="54">
        <f t="shared" ref="O160" si="158">N160+1</f>
        <v>2029</v>
      </c>
      <c r="P160" s="54">
        <f t="shared" ref="P160" si="159">O160+1</f>
        <v>2030</v>
      </c>
      <c r="Q160" s="54">
        <f t="shared" ref="Q160" si="160">P160+1</f>
        <v>2031</v>
      </c>
      <c r="R160" s="54">
        <f t="shared" ref="R160" si="161">Q160+1</f>
        <v>2032</v>
      </c>
      <c r="S160" s="54">
        <f t="shared" ref="S160" si="162">R160+1</f>
        <v>2033</v>
      </c>
      <c r="T160" s="54">
        <f t="shared" ref="T160" si="163">S160+1</f>
        <v>2034</v>
      </c>
      <c r="U160" s="54">
        <f t="shared" ref="U160" si="164">T160+1</f>
        <v>2035</v>
      </c>
      <c r="V160" s="54">
        <f t="shared" ref="V160" si="165">U160+1</f>
        <v>2036</v>
      </c>
      <c r="W160" s="54">
        <f t="shared" ref="W160" si="166">V160+1</f>
        <v>2037</v>
      </c>
      <c r="X160" s="54">
        <f t="shared" ref="X160" si="167">W160+1</f>
        <v>2038</v>
      </c>
      <c r="Y160" s="54">
        <f t="shared" ref="Y160" si="168">X160+1</f>
        <v>2039</v>
      </c>
      <c r="Z160" s="54">
        <f t="shared" ref="Z160" si="169">Y160+1</f>
        <v>2040</v>
      </c>
      <c r="AA160" s="54">
        <f t="shared" ref="AA160" si="170">Z160+1</f>
        <v>2041</v>
      </c>
      <c r="AB160" s="54">
        <f t="shared" ref="AB160" si="171">AA160+1</f>
        <v>2042</v>
      </c>
      <c r="AC160" s="54">
        <f t="shared" ref="AC160" si="172">AB160+1</f>
        <v>2043</v>
      </c>
      <c r="AD160" s="54">
        <f t="shared" ref="AD160" si="173">AC160+1</f>
        <v>2044</v>
      </c>
      <c r="AE160" s="54">
        <f t="shared" ref="AE160" si="174">AD160+1</f>
        <v>2045</v>
      </c>
      <c r="AF160" s="54">
        <f t="shared" ref="AF160" si="175">AE160+1</f>
        <v>2046</v>
      </c>
      <c r="AG160" s="54">
        <f t="shared" ref="AG160" si="176">AF160+1</f>
        <v>2047</v>
      </c>
      <c r="AH160" s="54">
        <f t="shared" ref="AH160" si="177">AG160+1</f>
        <v>2048</v>
      </c>
      <c r="AI160" s="54">
        <f t="shared" ref="AI160" si="178">AH160+1</f>
        <v>2049</v>
      </c>
      <c r="AJ160" s="54">
        <f t="shared" ref="AJ160" si="179">AI160+1</f>
        <v>2050</v>
      </c>
      <c r="AK160" s="54">
        <f t="shared" ref="AK160" si="180">AJ160+1</f>
        <v>2051</v>
      </c>
      <c r="AL160" s="54">
        <f t="shared" ref="AL160" si="181">AK160+1</f>
        <v>2052</v>
      </c>
      <c r="AM160" s="54">
        <f t="shared" ref="AM160" si="182">AL160+1</f>
        <v>2053</v>
      </c>
      <c r="AN160" s="54">
        <f t="shared" ref="AN160" si="183">AM160+1</f>
        <v>2054</v>
      </c>
      <c r="AO160" s="54">
        <f t="shared" ref="AO160" si="184">AN160+1</f>
        <v>2055</v>
      </c>
      <c r="AP160" s="54">
        <f t="shared" ref="AP160" si="185">AO160+1</f>
        <v>2056</v>
      </c>
      <c r="AQ160" s="54">
        <f t="shared" ref="AQ160" si="186">AP160+1</f>
        <v>2057</v>
      </c>
      <c r="AR160" s="54">
        <f t="shared" ref="AR160" si="187">AQ160+1</f>
        <v>2058</v>
      </c>
      <c r="AS160" s="54">
        <f t="shared" ref="AS160" si="188">AR160+1</f>
        <v>2059</v>
      </c>
      <c r="AT160" s="54">
        <f t="shared" ref="AT160" si="189">AS160+1</f>
        <v>2060</v>
      </c>
      <c r="AU160" s="54">
        <f t="shared" ref="AU160" si="190">AT160+1</f>
        <v>2061</v>
      </c>
      <c r="AV160" s="54">
        <f t="shared" ref="AV160" si="191">AU160+1</f>
        <v>2062</v>
      </c>
      <c r="AW160" s="54">
        <f t="shared" ref="AW160" si="192">AV160+1</f>
        <v>2063</v>
      </c>
      <c r="AX160" s="54">
        <f t="shared" ref="AX160" si="193">AW160+1</f>
        <v>2064</v>
      </c>
      <c r="AY160" s="54">
        <f t="shared" ref="AY160" si="194">AX160+1</f>
        <v>2065</v>
      </c>
      <c r="AZ160" s="54">
        <f t="shared" ref="AZ160" si="195">AY160+1</f>
        <v>2066</v>
      </c>
      <c r="BA160" s="54">
        <f t="shared" ref="BA160" si="196">AZ160+1</f>
        <v>2067</v>
      </c>
      <c r="BB160" s="54">
        <f t="shared" ref="BB160" si="197">BA160+1</f>
        <v>2068</v>
      </c>
      <c r="BC160" s="54">
        <f t="shared" ref="BC160" si="198">BB160+1</f>
        <v>2069</v>
      </c>
      <c r="BD160" s="54">
        <f t="shared" ref="BD160" si="199">BC160+1</f>
        <v>2070</v>
      </c>
      <c r="BE160" s="54">
        <f t="shared" ref="BE160" si="200">BD160+1</f>
        <v>2071</v>
      </c>
      <c r="BF160" s="54">
        <f t="shared" ref="BF160" si="201">BE160+1</f>
        <v>2072</v>
      </c>
      <c r="BG160" s="54">
        <f t="shared" ref="BG160" si="202">BF160+1</f>
        <v>2073</v>
      </c>
      <c r="BH160" s="54">
        <f t="shared" ref="BH160" si="203">BG160+1</f>
        <v>2074</v>
      </c>
      <c r="BI160" s="54">
        <f t="shared" ref="BI160" si="204">BH160+1</f>
        <v>2075</v>
      </c>
      <c r="BJ160" s="54">
        <f t="shared" ref="BJ160" si="205">BI160+1</f>
        <v>2076</v>
      </c>
      <c r="BK160" s="54">
        <f t="shared" ref="BK160" si="206">BJ160+1</f>
        <v>2077</v>
      </c>
      <c r="BL160" s="54">
        <f t="shared" ref="BL160" si="207">BK160+1</f>
        <v>2078</v>
      </c>
      <c r="BM160" s="54">
        <f t="shared" ref="BM160" si="208">BL160+1</f>
        <v>2079</v>
      </c>
      <c r="BN160" s="54">
        <f t="shared" ref="BN160" si="209">BM160+1</f>
        <v>2080</v>
      </c>
      <c r="BO160" s="54">
        <f t="shared" ref="BO160" si="210">BN160+1</f>
        <v>2081</v>
      </c>
      <c r="BP160" s="54">
        <f t="shared" ref="BP160" si="211">BO160+1</f>
        <v>2082</v>
      </c>
      <c r="BQ160" s="54">
        <f t="shared" ref="BQ160" si="212">BP160+1</f>
        <v>2083</v>
      </c>
      <c r="BR160" s="54">
        <f t="shared" ref="BR160" si="213">BQ160+1</f>
        <v>2084</v>
      </c>
      <c r="BS160" s="54">
        <f t="shared" ref="BS160" si="214">BR160+1</f>
        <v>2085</v>
      </c>
      <c r="BT160" s="54">
        <f t="shared" ref="BT160" si="215">BS160+1</f>
        <v>2086</v>
      </c>
      <c r="BU160" s="54">
        <f t="shared" ref="BU160" si="216">BT160+1</f>
        <v>2087</v>
      </c>
      <c r="BV160" s="54">
        <f t="shared" ref="BV160" si="217">BU160+1</f>
        <v>2088</v>
      </c>
      <c r="BW160" s="54">
        <f t="shared" ref="BW160" si="218">BV160+1</f>
        <v>2089</v>
      </c>
      <c r="BX160" s="54">
        <f t="shared" ref="BX160" si="219">BW160+1</f>
        <v>2090</v>
      </c>
      <c r="BY160" s="54">
        <f t="shared" ref="BY160" si="220">BX160+1</f>
        <v>2091</v>
      </c>
      <c r="BZ160" s="54">
        <f t="shared" ref="BZ160" si="221">BY160+1</f>
        <v>2092</v>
      </c>
      <c r="CA160" s="54">
        <f t="shared" ref="CA160" si="222">BZ160+1</f>
        <v>2093</v>
      </c>
      <c r="CB160" s="54">
        <f t="shared" ref="CB160" si="223">CA160+1</f>
        <v>2094</v>
      </c>
      <c r="CC160" s="54">
        <f t="shared" ref="CC160" si="224">CB160+1</f>
        <v>2095</v>
      </c>
      <c r="CD160" s="54">
        <f t="shared" ref="CD160" si="225">CC160+1</f>
        <v>2096</v>
      </c>
      <c r="CE160" s="54">
        <f t="shared" ref="CE160" si="226">CD160+1</f>
        <v>2097</v>
      </c>
      <c r="CF160" s="54">
        <f t="shared" ref="CF160" si="227">CE160+1</f>
        <v>2098</v>
      </c>
      <c r="CG160" s="54">
        <f t="shared" ref="CG160" si="228">CF160+1</f>
        <v>2099</v>
      </c>
      <c r="CH160" s="54">
        <f t="shared" ref="CH160" si="229">CG160+1</f>
        <v>2100</v>
      </c>
      <c r="CI160" s="54">
        <f t="shared" ref="CI160" si="230">CH160+1</f>
        <v>2101</v>
      </c>
      <c r="CJ160" s="54">
        <f t="shared" ref="CJ160" si="231">CI160+1</f>
        <v>2102</v>
      </c>
      <c r="CK160" s="54">
        <f t="shared" ref="CK160" si="232">CJ160+1</f>
        <v>2103</v>
      </c>
      <c r="CL160" s="54">
        <f t="shared" ref="CL160" si="233">CK160+1</f>
        <v>2104</v>
      </c>
      <c r="CM160" s="54">
        <f t="shared" ref="CM160" si="234">CL160+1</f>
        <v>2105</v>
      </c>
      <c r="CN160" s="54">
        <f t="shared" ref="CN160" si="235">CM160+1</f>
        <v>2106</v>
      </c>
      <c r="CO160" s="54">
        <f t="shared" ref="CO160" si="236">CN160+1</f>
        <v>2107</v>
      </c>
      <c r="CP160" s="54">
        <f t="shared" ref="CP160" si="237">CO160+1</f>
        <v>2108</v>
      </c>
      <c r="CQ160" s="54">
        <f t="shared" ref="CQ160" si="238">CP160+1</f>
        <v>2109</v>
      </c>
      <c r="CR160" s="54">
        <f t="shared" ref="CR160" si="239">CQ160+1</f>
        <v>2110</v>
      </c>
      <c r="CS160" s="54">
        <f t="shared" ref="CS160" si="240">CR160+1</f>
        <v>2111</v>
      </c>
      <c r="CT160" s="54">
        <f t="shared" ref="CT160" si="241">CS160+1</f>
        <v>2112</v>
      </c>
      <c r="CU160" s="54">
        <f t="shared" ref="CU160" si="242">CT160+1</f>
        <v>2113</v>
      </c>
      <c r="CV160" s="54">
        <f t="shared" ref="CV160" si="243">CU160+1</f>
        <v>2114</v>
      </c>
      <c r="CW160" s="54">
        <f t="shared" ref="CW160" si="244">CV160+1</f>
        <v>2115</v>
      </c>
      <c r="CX160" s="54">
        <f t="shared" ref="CX160" si="245">CW160+1</f>
        <v>2116</v>
      </c>
      <c r="CY160" s="54">
        <f t="shared" ref="CY160" si="246">CX160+1</f>
        <v>2117</v>
      </c>
      <c r="CZ160" s="54">
        <f t="shared" ref="CZ160" si="247">CY160+1</f>
        <v>2118</v>
      </c>
      <c r="DA160" s="54">
        <f t="shared" ref="DA160" si="248">CZ160+1</f>
        <v>2119</v>
      </c>
      <c r="DB160" s="54">
        <f t="shared" ref="DB160" si="249">DA160+1</f>
        <v>2120</v>
      </c>
      <c r="DC160" s="54">
        <f t="shared" ref="DC160" si="250">DB160+1</f>
        <v>2121</v>
      </c>
    </row>
    <row r="161" spans="2:107" s="57" customFormat="1" ht="12.75" hidden="1">
      <c r="B161" s="5" t="str">
        <f>B7</f>
        <v>A.</v>
      </c>
      <c r="C161" s="316" t="str">
        <f t="shared" ref="C161:BN161" si="251">C7</f>
        <v>Alternatyvos investicijos, iš viso</v>
      </c>
      <c r="D161" s="154">
        <f t="shared" ca="1" si="251"/>
        <v>1132878</v>
      </c>
      <c r="E161" s="154" t="e">
        <f ca="1">SUM(E162:E169)</f>
        <v>#NAME?</v>
      </c>
      <c r="F161" s="154">
        <f ca="1">ROUND(SUM(F162:F169),0)</f>
        <v>0</v>
      </c>
      <c r="G161" s="154">
        <f ca="1">ROUND(SUM(G162:G169),0)</f>
        <v>0</v>
      </c>
      <c r="H161" s="154">
        <f t="shared" ca="1" si="251"/>
        <v>0</v>
      </c>
      <c r="I161" s="154">
        <f t="shared" ca="1" si="251"/>
        <v>0</v>
      </c>
      <c r="J161" s="154">
        <f t="shared" ca="1" si="251"/>
        <v>0</v>
      </c>
      <c r="K161" s="154">
        <f t="shared" ca="1" si="251"/>
        <v>0</v>
      </c>
      <c r="L161" s="154">
        <f t="shared" ca="1" si="251"/>
        <v>0</v>
      </c>
      <c r="M161" s="154">
        <f t="shared" ca="1" si="251"/>
        <v>0</v>
      </c>
      <c r="N161" s="154">
        <f t="shared" ca="1" si="251"/>
        <v>0</v>
      </c>
      <c r="O161" s="154">
        <f t="shared" ca="1" si="251"/>
        <v>0</v>
      </c>
      <c r="P161" s="154">
        <f t="shared" ca="1" si="251"/>
        <v>0</v>
      </c>
      <c r="Q161" s="154">
        <f t="shared" ca="1" si="251"/>
        <v>0</v>
      </c>
      <c r="R161" s="154">
        <f t="shared" ca="1" si="251"/>
        <v>0</v>
      </c>
      <c r="S161" s="154">
        <f t="shared" ca="1" si="251"/>
        <v>0</v>
      </c>
      <c r="T161" s="154">
        <f t="shared" ca="1" si="251"/>
        <v>0</v>
      </c>
      <c r="U161" s="154">
        <f t="shared" ca="1" si="251"/>
        <v>0</v>
      </c>
      <c r="V161" s="154">
        <f t="shared" ca="1" si="251"/>
        <v>0</v>
      </c>
      <c r="W161" s="154">
        <f t="shared" ca="1" si="251"/>
        <v>0</v>
      </c>
      <c r="X161" s="154">
        <f t="shared" ca="1" si="251"/>
        <v>0</v>
      </c>
      <c r="Y161" s="154">
        <f t="shared" ca="1" si="251"/>
        <v>0</v>
      </c>
      <c r="Z161" s="154">
        <f t="shared" ca="1" si="251"/>
        <v>0</v>
      </c>
      <c r="AA161" s="154">
        <f t="shared" ca="1" si="251"/>
        <v>0</v>
      </c>
      <c r="AB161" s="154">
        <f t="shared" ca="1" si="251"/>
        <v>0</v>
      </c>
      <c r="AC161" s="154">
        <f t="shared" ca="1" si="251"/>
        <v>0</v>
      </c>
      <c r="AD161" s="154">
        <f t="shared" ca="1" si="251"/>
        <v>0</v>
      </c>
      <c r="AE161" s="154">
        <f t="shared" ca="1" si="251"/>
        <v>0</v>
      </c>
      <c r="AF161" s="154">
        <f t="shared" ca="1" si="251"/>
        <v>0</v>
      </c>
      <c r="AG161" s="154">
        <f t="shared" ca="1" si="251"/>
        <v>0</v>
      </c>
      <c r="AH161" s="154">
        <f t="shared" ca="1" si="251"/>
        <v>0</v>
      </c>
      <c r="AI161" s="154">
        <f t="shared" ca="1" si="251"/>
        <v>0</v>
      </c>
      <c r="AJ161" s="154">
        <f t="shared" ca="1" si="251"/>
        <v>0</v>
      </c>
      <c r="AK161" s="154">
        <f t="shared" ca="1" si="251"/>
        <v>0</v>
      </c>
      <c r="AL161" s="154">
        <f t="shared" ca="1" si="251"/>
        <v>0</v>
      </c>
      <c r="AM161" s="154">
        <f t="shared" ca="1" si="251"/>
        <v>0</v>
      </c>
      <c r="AN161" s="154">
        <f t="shared" ca="1" si="251"/>
        <v>0</v>
      </c>
      <c r="AO161" s="154">
        <f t="shared" ca="1" si="251"/>
        <v>0</v>
      </c>
      <c r="AP161" s="154">
        <f t="shared" ca="1" si="251"/>
        <v>0</v>
      </c>
      <c r="AQ161" s="154">
        <f t="shared" ca="1" si="251"/>
        <v>0</v>
      </c>
      <c r="AR161" s="154">
        <f t="shared" ca="1" si="251"/>
        <v>0</v>
      </c>
      <c r="AS161" s="154">
        <f t="shared" ca="1" si="251"/>
        <v>0</v>
      </c>
      <c r="AT161" s="154">
        <f t="shared" ca="1" si="251"/>
        <v>0</v>
      </c>
      <c r="AU161" s="154">
        <f t="shared" ca="1" si="251"/>
        <v>0</v>
      </c>
      <c r="AV161" s="154">
        <f t="shared" ca="1" si="251"/>
        <v>0</v>
      </c>
      <c r="AW161" s="154">
        <f t="shared" ca="1" si="251"/>
        <v>0</v>
      </c>
      <c r="AX161" s="154">
        <f t="shared" ca="1" si="251"/>
        <v>0</v>
      </c>
      <c r="AY161" s="154">
        <f t="shared" ca="1" si="251"/>
        <v>0</v>
      </c>
      <c r="AZ161" s="154">
        <f t="shared" ca="1" si="251"/>
        <v>0</v>
      </c>
      <c r="BA161" s="154">
        <f t="shared" ca="1" si="251"/>
        <v>0</v>
      </c>
      <c r="BB161" s="154">
        <f t="shared" ca="1" si="251"/>
        <v>0</v>
      </c>
      <c r="BC161" s="154">
        <f t="shared" ca="1" si="251"/>
        <v>0</v>
      </c>
      <c r="BD161" s="154">
        <f t="shared" ca="1" si="251"/>
        <v>0</v>
      </c>
      <c r="BE161" s="154">
        <f t="shared" ca="1" si="251"/>
        <v>0</v>
      </c>
      <c r="BF161" s="154">
        <f t="shared" ca="1" si="251"/>
        <v>0</v>
      </c>
      <c r="BG161" s="154">
        <f t="shared" ca="1" si="251"/>
        <v>0</v>
      </c>
      <c r="BH161" s="154">
        <f t="shared" ca="1" si="251"/>
        <v>0</v>
      </c>
      <c r="BI161" s="154">
        <f t="shared" ca="1" si="251"/>
        <v>0</v>
      </c>
      <c r="BJ161" s="154">
        <f t="shared" ca="1" si="251"/>
        <v>0</v>
      </c>
      <c r="BK161" s="154">
        <f t="shared" ca="1" si="251"/>
        <v>0</v>
      </c>
      <c r="BL161" s="154">
        <f t="shared" ca="1" si="251"/>
        <v>0</v>
      </c>
      <c r="BM161" s="154">
        <f t="shared" ca="1" si="251"/>
        <v>0</v>
      </c>
      <c r="BN161" s="154">
        <f t="shared" ca="1" si="251"/>
        <v>0</v>
      </c>
      <c r="BO161" s="154">
        <f t="shared" ref="BO161:DC161" ca="1" si="252">BO7</f>
        <v>0</v>
      </c>
      <c r="BP161" s="154">
        <f t="shared" ca="1" si="252"/>
        <v>0</v>
      </c>
      <c r="BQ161" s="154">
        <f t="shared" ca="1" si="252"/>
        <v>0</v>
      </c>
      <c r="BR161" s="154">
        <f t="shared" ca="1" si="252"/>
        <v>0</v>
      </c>
      <c r="BS161" s="154">
        <f t="shared" ca="1" si="252"/>
        <v>0</v>
      </c>
      <c r="BT161" s="154">
        <f t="shared" ca="1" si="252"/>
        <v>0</v>
      </c>
      <c r="BU161" s="154">
        <f t="shared" ca="1" si="252"/>
        <v>0</v>
      </c>
      <c r="BV161" s="154">
        <f t="shared" ca="1" si="252"/>
        <v>0</v>
      </c>
      <c r="BW161" s="154">
        <f t="shared" ca="1" si="252"/>
        <v>0</v>
      </c>
      <c r="BX161" s="154">
        <f t="shared" ca="1" si="252"/>
        <v>0</v>
      </c>
      <c r="BY161" s="154">
        <f t="shared" ca="1" si="252"/>
        <v>0</v>
      </c>
      <c r="BZ161" s="154">
        <f t="shared" ca="1" si="252"/>
        <v>0</v>
      </c>
      <c r="CA161" s="154">
        <f t="shared" ca="1" si="252"/>
        <v>0</v>
      </c>
      <c r="CB161" s="154">
        <f t="shared" ca="1" si="252"/>
        <v>0</v>
      </c>
      <c r="CC161" s="154">
        <f t="shared" ca="1" si="252"/>
        <v>0</v>
      </c>
      <c r="CD161" s="154">
        <f t="shared" ca="1" si="252"/>
        <v>0</v>
      </c>
      <c r="CE161" s="154">
        <f t="shared" ca="1" si="252"/>
        <v>0</v>
      </c>
      <c r="CF161" s="154">
        <f t="shared" ca="1" si="252"/>
        <v>0</v>
      </c>
      <c r="CG161" s="154">
        <f t="shared" ca="1" si="252"/>
        <v>0</v>
      </c>
      <c r="CH161" s="154">
        <f t="shared" ca="1" si="252"/>
        <v>0</v>
      </c>
      <c r="CI161" s="154">
        <f t="shared" ca="1" si="252"/>
        <v>0</v>
      </c>
      <c r="CJ161" s="154">
        <f t="shared" ca="1" si="252"/>
        <v>0</v>
      </c>
      <c r="CK161" s="154">
        <f t="shared" ca="1" si="252"/>
        <v>0</v>
      </c>
      <c r="CL161" s="154">
        <f t="shared" ca="1" si="252"/>
        <v>0</v>
      </c>
      <c r="CM161" s="154">
        <f t="shared" ca="1" si="252"/>
        <v>0</v>
      </c>
      <c r="CN161" s="154">
        <f t="shared" ca="1" si="252"/>
        <v>0</v>
      </c>
      <c r="CO161" s="154">
        <f t="shared" ca="1" si="252"/>
        <v>0</v>
      </c>
      <c r="CP161" s="154">
        <f t="shared" ca="1" si="252"/>
        <v>0</v>
      </c>
      <c r="CQ161" s="154">
        <f t="shared" ca="1" si="252"/>
        <v>0</v>
      </c>
      <c r="CR161" s="154">
        <f t="shared" ca="1" si="252"/>
        <v>0</v>
      </c>
      <c r="CS161" s="154">
        <f t="shared" ca="1" si="252"/>
        <v>0</v>
      </c>
      <c r="CT161" s="154">
        <f t="shared" ca="1" si="252"/>
        <v>0</v>
      </c>
      <c r="CU161" s="154">
        <f t="shared" ca="1" si="252"/>
        <v>0</v>
      </c>
      <c r="CV161" s="154">
        <f t="shared" ca="1" si="252"/>
        <v>0</v>
      </c>
      <c r="CW161" s="154">
        <f t="shared" ca="1" si="252"/>
        <v>0</v>
      </c>
      <c r="CX161" s="154">
        <f t="shared" ca="1" si="252"/>
        <v>0</v>
      </c>
      <c r="CY161" s="154">
        <f t="shared" ca="1" si="252"/>
        <v>0</v>
      </c>
      <c r="CZ161" s="154">
        <f t="shared" ca="1" si="252"/>
        <v>0</v>
      </c>
      <c r="DA161" s="154">
        <f t="shared" ca="1" si="252"/>
        <v>0</v>
      </c>
      <c r="DB161" s="154">
        <f t="shared" ca="1" si="252"/>
        <v>0</v>
      </c>
      <c r="DC161" s="154">
        <f t="shared" ca="1" si="252"/>
        <v>0</v>
      </c>
    </row>
    <row r="162" spans="2:107" s="362" customFormat="1" ht="12.75" hidden="1">
      <c r="B162" s="60" t="str">
        <f t="shared" ref="B162:D162" si="253">B8</f>
        <v>A.1.</v>
      </c>
      <c r="C162" s="605" t="str">
        <f t="shared" si="253"/>
        <v>Žemė</v>
      </c>
      <c r="D162" s="1053">
        <f t="shared" ca="1" si="253"/>
        <v>0</v>
      </c>
      <c r="E162" s="1053" t="e">
        <f ca="1">ABS(LogLogistinis3PSkirstinys(D162,70%,2.1121,0.30732,0.74111,0.9299)-D162)</f>
        <v>#NAME?</v>
      </c>
      <c r="F162" s="1053">
        <f ca="1">H162+NPV(FDN,I162:INDEX(I162:DC162,PAL))</f>
        <v>0</v>
      </c>
      <c r="G162" s="1053">
        <f t="shared" ref="G162:G170" ca="1" si="254">SUMIF($H$5:$DC$5,"&lt;="&amp;PAL,$H162:$DC162)</f>
        <v>0</v>
      </c>
      <c r="H162" s="1053">
        <f ca="1">IF( ISERROR( '6.1'!F8/'6.1'!$E8 * $E162),0, '6.1'!F8/'6.1'!$E8* $E162 )</f>
        <v>0</v>
      </c>
      <c r="I162" s="1053">
        <f ca="1">IF( ISERROR( '6.1'!G8/'6.1'!$E8 * $E162),0, '6.1'!G8/'6.1'!$E8* $E162 )</f>
        <v>0</v>
      </c>
      <c r="J162" s="1053">
        <f ca="1">IF( ISERROR( '6.1'!H8/'6.1'!$E8 * $E162),0, '6.1'!H8/'6.1'!$E8* $E162 )</f>
        <v>0</v>
      </c>
      <c r="K162" s="1053">
        <f ca="1">IF( ISERROR( '6.1'!I8/'6.1'!$E8 * $E162),0, '6.1'!I8/'6.1'!$E8* $E162 )</f>
        <v>0</v>
      </c>
      <c r="L162" s="1053">
        <f ca="1">IF( ISERROR( '6.1'!J8/'6.1'!$E8 * $E162),0, '6.1'!J8/'6.1'!$E8* $E162 )</f>
        <v>0</v>
      </c>
      <c r="M162" s="1053">
        <f ca="1">IF( ISERROR( '6.1'!K8/'6.1'!$E8 * $E162),0, '6.1'!K8/'6.1'!$E8* $E162 )</f>
        <v>0</v>
      </c>
      <c r="N162" s="1053">
        <f ca="1">IF( ISERROR( '6.1'!L8/'6.1'!$E8 * $E162),0, '6.1'!L8/'6.1'!$E8* $E162 )</f>
        <v>0</v>
      </c>
      <c r="O162" s="1053">
        <f ca="1">IF( ISERROR( '6.1'!M8/'6.1'!$E8 * $E162),0, '6.1'!M8/'6.1'!$E8* $E162 )</f>
        <v>0</v>
      </c>
      <c r="P162" s="1053">
        <f ca="1">IF( ISERROR( '6.1'!N8/'6.1'!$E8 * $E162),0, '6.1'!N8/'6.1'!$E8* $E162 )</f>
        <v>0</v>
      </c>
      <c r="Q162" s="1053">
        <f ca="1">IF( ISERROR( '6.1'!O8/'6.1'!$E8 * $E162),0, '6.1'!O8/'6.1'!$E8* $E162 )</f>
        <v>0</v>
      </c>
      <c r="R162" s="1053">
        <f ca="1">IF( ISERROR( '6.1'!P8/'6.1'!$E8 * $E162),0, '6.1'!P8/'6.1'!$E8* $E162 )</f>
        <v>0</v>
      </c>
      <c r="S162" s="1053">
        <f ca="1">IF( ISERROR( '6.1'!Q8/'6.1'!$E8 * $E162),0, '6.1'!Q8/'6.1'!$E8* $E162 )</f>
        <v>0</v>
      </c>
      <c r="T162" s="1053">
        <f ca="1">IF( ISERROR( '6.1'!R8/'6.1'!$E8 * $E162),0, '6.1'!R8/'6.1'!$E8* $E162 )</f>
        <v>0</v>
      </c>
      <c r="U162" s="1053">
        <f ca="1">IF( ISERROR( '6.1'!S8/'6.1'!$E8 * $E162),0, '6.1'!S8/'6.1'!$E8* $E162 )</f>
        <v>0</v>
      </c>
      <c r="V162" s="1053">
        <f ca="1">IF( ISERROR( '6.1'!T8/'6.1'!$E8 * $E162),0, '6.1'!T8/'6.1'!$E8* $E162 )</f>
        <v>0</v>
      </c>
      <c r="W162" s="1053">
        <f ca="1">IF( ISERROR( '6.1'!U8/'6.1'!$E8 * $E162),0, '6.1'!U8/'6.1'!$E8* $E162 )</f>
        <v>0</v>
      </c>
      <c r="X162" s="1053">
        <f ca="1">IF( ISERROR( '6.1'!V8/'6.1'!$E8 * $E162),0, '6.1'!V8/'6.1'!$E8* $E162 )</f>
        <v>0</v>
      </c>
      <c r="Y162" s="1053">
        <f ca="1">IF( ISERROR( '6.1'!W8/'6.1'!$E8 * $E162),0, '6.1'!W8/'6.1'!$E8* $E162 )</f>
        <v>0</v>
      </c>
      <c r="Z162" s="1053">
        <f ca="1">IF( ISERROR( '6.1'!X8/'6.1'!$E8 * $E162),0, '6.1'!X8/'6.1'!$E8* $E162 )</f>
        <v>0</v>
      </c>
      <c r="AA162" s="1053">
        <f ca="1">IF( ISERROR( '6.1'!Y8/'6.1'!$E8 * $E162),0, '6.1'!Y8/'6.1'!$E8* $E162 )</f>
        <v>0</v>
      </c>
      <c r="AB162" s="1053">
        <f ca="1">IF( ISERROR( '6.1'!Z8/'6.1'!$E8 * $E162),0, '6.1'!Z8/'6.1'!$E8* $E162 )</f>
        <v>0</v>
      </c>
      <c r="AC162" s="1053">
        <f ca="1">IF( ISERROR( '6.1'!AA8/'6.1'!$E8 * $E162),0, '6.1'!AA8/'6.1'!$E8* $E162 )</f>
        <v>0</v>
      </c>
      <c r="AD162" s="1053">
        <f ca="1">IF( ISERROR( '6.1'!AB8/'6.1'!$E8 * $E162),0, '6.1'!AB8/'6.1'!$E8* $E162 )</f>
        <v>0</v>
      </c>
      <c r="AE162" s="1053">
        <f ca="1">IF( ISERROR( '6.1'!AC8/'6.1'!$E8 * $E162),0, '6.1'!AC8/'6.1'!$E8* $E162 )</f>
        <v>0</v>
      </c>
      <c r="AF162" s="1053">
        <f ca="1">IF( ISERROR( '6.1'!AD8/'6.1'!$E8 * $E162),0, '6.1'!AD8/'6.1'!$E8* $E162 )</f>
        <v>0</v>
      </c>
      <c r="AG162" s="1053">
        <f ca="1">IF( ISERROR( '6.1'!AE8/'6.1'!$E8 * $E162),0, '6.1'!AE8/'6.1'!$E8* $E162 )</f>
        <v>0</v>
      </c>
      <c r="AH162" s="1053">
        <f ca="1">IF( ISERROR( '6.1'!AF8/'6.1'!$E8 * $E162),0, '6.1'!AF8/'6.1'!$E8* $E162 )</f>
        <v>0</v>
      </c>
      <c r="AI162" s="1053">
        <f ca="1">IF( ISERROR( '6.1'!AG8/'6.1'!$E8 * $E162),0, '6.1'!AG8/'6.1'!$E8* $E162 )</f>
        <v>0</v>
      </c>
      <c r="AJ162" s="1053">
        <f ca="1">IF( ISERROR( '6.1'!AH8/'6.1'!$E8 * $E162),0, '6.1'!AH8/'6.1'!$E8* $E162 )</f>
        <v>0</v>
      </c>
      <c r="AK162" s="1053">
        <f ca="1">IF( ISERROR( '6.1'!AI8/'6.1'!$E8 * $E162),0, '6.1'!AI8/'6.1'!$E8* $E162 )</f>
        <v>0</v>
      </c>
      <c r="AL162" s="1053">
        <f ca="1">IF( ISERROR( '6.1'!AJ8/'6.1'!$E8 * $E162),0, '6.1'!AJ8/'6.1'!$E8* $E162 )</f>
        <v>0</v>
      </c>
      <c r="AM162" s="1053">
        <f ca="1">IF( ISERROR( '6.1'!AK8/'6.1'!$E8 * $E162),0, '6.1'!AK8/'6.1'!$E8* $E162 )</f>
        <v>0</v>
      </c>
      <c r="AN162" s="1053">
        <f ca="1">IF( ISERROR( '6.1'!AL8/'6.1'!$E8 * $E162),0, '6.1'!AL8/'6.1'!$E8* $E162 )</f>
        <v>0</v>
      </c>
      <c r="AO162" s="1053">
        <f ca="1">IF( ISERROR( '6.1'!AM8/'6.1'!$E8 * $E162),0, '6.1'!AM8/'6.1'!$E8* $E162 )</f>
        <v>0</v>
      </c>
      <c r="AP162" s="1053">
        <f ca="1">IF( ISERROR( '6.1'!AN8/'6.1'!$E8 * $E162),0, '6.1'!AN8/'6.1'!$E8* $E162 )</f>
        <v>0</v>
      </c>
      <c r="AQ162" s="1053">
        <f ca="1">IF( ISERROR( '6.1'!AO8/'6.1'!$E8 * $E162),0, '6.1'!AO8/'6.1'!$E8* $E162 )</f>
        <v>0</v>
      </c>
      <c r="AR162" s="1053">
        <f ca="1">IF( ISERROR( '6.1'!AP8/'6.1'!$E8 * $E162),0, '6.1'!AP8/'6.1'!$E8* $E162 )</f>
        <v>0</v>
      </c>
      <c r="AS162" s="1053">
        <f ca="1">IF( ISERROR( '6.1'!AQ8/'6.1'!$E8 * $E162),0, '6.1'!AQ8/'6.1'!$E8* $E162 )</f>
        <v>0</v>
      </c>
      <c r="AT162" s="1053">
        <f ca="1">IF( ISERROR( '6.1'!AR8/'6.1'!$E8 * $E162),0, '6.1'!AR8/'6.1'!$E8* $E162 )</f>
        <v>0</v>
      </c>
      <c r="AU162" s="1053">
        <f ca="1">IF( ISERROR( '6.1'!AS8/'6.1'!$E8 * $E162),0, '6.1'!AS8/'6.1'!$E8* $E162 )</f>
        <v>0</v>
      </c>
      <c r="AV162" s="1053">
        <f ca="1">IF( ISERROR( '6.1'!AT8/'6.1'!$E8 * $E162),0, '6.1'!AT8/'6.1'!$E8* $E162 )</f>
        <v>0</v>
      </c>
      <c r="AW162" s="1053">
        <f ca="1">IF( ISERROR( '6.1'!AU8/'6.1'!$E8 * $E162),0, '6.1'!AU8/'6.1'!$E8* $E162 )</f>
        <v>0</v>
      </c>
      <c r="AX162" s="1053">
        <f ca="1">IF( ISERROR( '6.1'!AV8/'6.1'!$E8 * $E162),0, '6.1'!AV8/'6.1'!$E8* $E162 )</f>
        <v>0</v>
      </c>
      <c r="AY162" s="1053">
        <f ca="1">IF( ISERROR( '6.1'!AW8/'6.1'!$E8 * $E162),0, '6.1'!AW8/'6.1'!$E8* $E162 )</f>
        <v>0</v>
      </c>
      <c r="AZ162" s="1053">
        <f ca="1">IF( ISERROR( '6.1'!AX8/'6.1'!$E8 * $E162),0, '6.1'!AX8/'6.1'!$E8* $E162 )</f>
        <v>0</v>
      </c>
      <c r="BA162" s="1053">
        <f ca="1">IF( ISERROR( '6.1'!AY8/'6.1'!$E8 * $E162),0, '6.1'!AY8/'6.1'!$E8* $E162 )</f>
        <v>0</v>
      </c>
      <c r="BB162" s="1053">
        <f ca="1">IF( ISERROR( '6.1'!AZ8/'6.1'!$E8 * $E162),0, '6.1'!AZ8/'6.1'!$E8* $E162 )</f>
        <v>0</v>
      </c>
      <c r="BC162" s="1053">
        <f ca="1">IF( ISERROR( '6.1'!BA8/'6.1'!$E8 * $E162),0, '6.1'!BA8/'6.1'!$E8* $E162 )</f>
        <v>0</v>
      </c>
      <c r="BD162" s="1053">
        <f ca="1">IF( ISERROR( '6.1'!BB8/'6.1'!$E8 * $E162),0, '6.1'!BB8/'6.1'!$E8* $E162 )</f>
        <v>0</v>
      </c>
      <c r="BE162" s="1053">
        <f ca="1">IF( ISERROR( '6.1'!BC8/'6.1'!$E8 * $E162),0, '6.1'!BC8/'6.1'!$E8* $E162 )</f>
        <v>0</v>
      </c>
      <c r="BF162" s="1053">
        <f ca="1">IF( ISERROR( '6.1'!BD8/'6.1'!$E8 * $E162),0, '6.1'!BD8/'6.1'!$E8* $E162 )</f>
        <v>0</v>
      </c>
      <c r="BG162" s="1053">
        <f ca="1">IF( ISERROR( '6.1'!BE8/'6.1'!$E8 * $E162),0, '6.1'!BE8/'6.1'!$E8* $E162 )</f>
        <v>0</v>
      </c>
      <c r="BH162" s="1053">
        <f ca="1">IF( ISERROR( '6.1'!BF8/'6.1'!$E8 * $E162),0, '6.1'!BF8/'6.1'!$E8* $E162 )</f>
        <v>0</v>
      </c>
      <c r="BI162" s="1053">
        <f ca="1">IF( ISERROR( '6.1'!BG8/'6.1'!$E8 * $E162),0, '6.1'!BG8/'6.1'!$E8* $E162 )</f>
        <v>0</v>
      </c>
      <c r="BJ162" s="1053">
        <f ca="1">IF( ISERROR( '6.1'!BH8/'6.1'!$E8 * $E162),0, '6.1'!BH8/'6.1'!$E8* $E162 )</f>
        <v>0</v>
      </c>
      <c r="BK162" s="1053">
        <f ca="1">IF( ISERROR( '6.1'!BI8/'6.1'!$E8 * $E162),0, '6.1'!BI8/'6.1'!$E8* $E162 )</f>
        <v>0</v>
      </c>
      <c r="BL162" s="1053">
        <f ca="1">IF( ISERROR( '6.1'!BJ8/'6.1'!$E8 * $E162),0, '6.1'!BJ8/'6.1'!$E8* $E162 )</f>
        <v>0</v>
      </c>
      <c r="BM162" s="1053">
        <f ca="1">IF( ISERROR( '6.1'!BK8/'6.1'!$E8 * $E162),0, '6.1'!BK8/'6.1'!$E8* $E162 )</f>
        <v>0</v>
      </c>
      <c r="BN162" s="1053">
        <f ca="1">IF( ISERROR( '6.1'!BL8/'6.1'!$E8 * $E162),0, '6.1'!BL8/'6.1'!$E8* $E162 )</f>
        <v>0</v>
      </c>
      <c r="BO162" s="1053">
        <f ca="1">IF( ISERROR( '6.1'!BM8/'6.1'!$E8 * $E162),0, '6.1'!BM8/'6.1'!$E8* $E162 )</f>
        <v>0</v>
      </c>
      <c r="BP162" s="1053">
        <f ca="1">IF( ISERROR( '6.1'!BN8/'6.1'!$E8 * $E162),0, '6.1'!BN8/'6.1'!$E8* $E162 )</f>
        <v>0</v>
      </c>
      <c r="BQ162" s="1053">
        <f ca="1">IF( ISERROR( '6.1'!BO8/'6.1'!$E8 * $E162),0, '6.1'!BO8/'6.1'!$E8* $E162 )</f>
        <v>0</v>
      </c>
      <c r="BR162" s="1053">
        <f ca="1">IF( ISERROR( '6.1'!BP8/'6.1'!$E8 * $E162),0, '6.1'!BP8/'6.1'!$E8* $E162 )</f>
        <v>0</v>
      </c>
      <c r="BS162" s="1053">
        <f ca="1">IF( ISERROR( '6.1'!BQ8/'6.1'!$E8 * $E162),0, '6.1'!BQ8/'6.1'!$E8* $E162 )</f>
        <v>0</v>
      </c>
      <c r="BT162" s="1053">
        <f ca="1">IF( ISERROR( '6.1'!BR8/'6.1'!$E8 * $E162),0, '6.1'!BR8/'6.1'!$E8* $E162 )</f>
        <v>0</v>
      </c>
      <c r="BU162" s="1053">
        <f ca="1">IF( ISERROR( '6.1'!BS8/'6.1'!$E8 * $E162),0, '6.1'!BS8/'6.1'!$E8* $E162 )</f>
        <v>0</v>
      </c>
      <c r="BV162" s="1053">
        <f ca="1">IF( ISERROR( '6.1'!BT8/'6.1'!$E8 * $E162),0, '6.1'!BT8/'6.1'!$E8* $E162 )</f>
        <v>0</v>
      </c>
      <c r="BW162" s="1053">
        <f ca="1">IF( ISERROR( '6.1'!BU8/'6.1'!$E8 * $E162),0, '6.1'!BU8/'6.1'!$E8* $E162 )</f>
        <v>0</v>
      </c>
      <c r="BX162" s="1053">
        <f ca="1">IF( ISERROR( '6.1'!BV8/'6.1'!$E8 * $E162),0, '6.1'!BV8/'6.1'!$E8* $E162 )</f>
        <v>0</v>
      </c>
      <c r="BY162" s="1053">
        <f ca="1">IF( ISERROR( '6.1'!BW8/'6.1'!$E8 * $E162),0, '6.1'!BW8/'6.1'!$E8* $E162 )</f>
        <v>0</v>
      </c>
      <c r="BZ162" s="1053">
        <f ca="1">IF( ISERROR( '6.1'!BX8/'6.1'!$E8 * $E162),0, '6.1'!BX8/'6.1'!$E8* $E162 )</f>
        <v>0</v>
      </c>
      <c r="CA162" s="1053">
        <f ca="1">IF( ISERROR( '6.1'!BY8/'6.1'!$E8 * $E162),0, '6.1'!BY8/'6.1'!$E8* $E162 )</f>
        <v>0</v>
      </c>
      <c r="CB162" s="1053">
        <f ca="1">IF( ISERROR( '6.1'!BZ8/'6.1'!$E8 * $E162),0, '6.1'!BZ8/'6.1'!$E8* $E162 )</f>
        <v>0</v>
      </c>
      <c r="CC162" s="1053">
        <f ca="1">IF( ISERROR( '6.1'!CA8/'6.1'!$E8 * $E162),0, '6.1'!CA8/'6.1'!$E8* $E162 )</f>
        <v>0</v>
      </c>
      <c r="CD162" s="1053">
        <f ca="1">IF( ISERROR( '6.1'!CB8/'6.1'!$E8 * $E162),0, '6.1'!CB8/'6.1'!$E8* $E162 )</f>
        <v>0</v>
      </c>
      <c r="CE162" s="1053">
        <f ca="1">IF( ISERROR( '6.1'!CC8/'6.1'!$E8 * $E162),0, '6.1'!CC8/'6.1'!$E8* $E162 )</f>
        <v>0</v>
      </c>
      <c r="CF162" s="1053">
        <f ca="1">IF( ISERROR( '6.1'!CD8/'6.1'!$E8 * $E162),0, '6.1'!CD8/'6.1'!$E8* $E162 )</f>
        <v>0</v>
      </c>
      <c r="CG162" s="1053">
        <f ca="1">IF( ISERROR( '6.1'!CE8/'6.1'!$E8 * $E162),0, '6.1'!CE8/'6.1'!$E8* $E162 )</f>
        <v>0</v>
      </c>
      <c r="CH162" s="1053">
        <f ca="1">IF( ISERROR( '6.1'!CF8/'6.1'!$E8 * $E162),0, '6.1'!CF8/'6.1'!$E8* $E162 )</f>
        <v>0</v>
      </c>
      <c r="CI162" s="1053">
        <f ca="1">IF( ISERROR( '6.1'!CG8/'6.1'!$E8 * $E162),0, '6.1'!CG8/'6.1'!$E8* $E162 )</f>
        <v>0</v>
      </c>
      <c r="CJ162" s="1053">
        <f ca="1">IF( ISERROR( '6.1'!CH8/'6.1'!$E8 * $E162),0, '6.1'!CH8/'6.1'!$E8* $E162 )</f>
        <v>0</v>
      </c>
      <c r="CK162" s="1053">
        <f ca="1">IF( ISERROR( '6.1'!CI8/'6.1'!$E8 * $E162),0, '6.1'!CI8/'6.1'!$E8* $E162 )</f>
        <v>0</v>
      </c>
      <c r="CL162" s="1053">
        <f ca="1">IF( ISERROR( '6.1'!CJ8/'6.1'!$E8 * $E162),0, '6.1'!CJ8/'6.1'!$E8* $E162 )</f>
        <v>0</v>
      </c>
      <c r="CM162" s="1053">
        <f ca="1">IF( ISERROR( '6.1'!CK8/'6.1'!$E8 * $E162),0, '6.1'!CK8/'6.1'!$E8* $E162 )</f>
        <v>0</v>
      </c>
      <c r="CN162" s="1053">
        <f ca="1">IF( ISERROR( '6.1'!CL8/'6.1'!$E8 * $E162),0, '6.1'!CL8/'6.1'!$E8* $E162 )</f>
        <v>0</v>
      </c>
      <c r="CO162" s="1053">
        <f ca="1">IF( ISERROR( '6.1'!CM8/'6.1'!$E8 * $E162),0, '6.1'!CM8/'6.1'!$E8* $E162 )</f>
        <v>0</v>
      </c>
      <c r="CP162" s="1053">
        <f ca="1">IF( ISERROR( '6.1'!CN8/'6.1'!$E8 * $E162),0, '6.1'!CN8/'6.1'!$E8* $E162 )</f>
        <v>0</v>
      </c>
      <c r="CQ162" s="1053">
        <f ca="1">IF( ISERROR( '6.1'!CO8/'6.1'!$E8 * $E162),0, '6.1'!CO8/'6.1'!$E8* $E162 )</f>
        <v>0</v>
      </c>
      <c r="CR162" s="1053">
        <f ca="1">IF( ISERROR( '6.1'!CP8/'6.1'!$E8 * $E162),0, '6.1'!CP8/'6.1'!$E8* $E162 )</f>
        <v>0</v>
      </c>
      <c r="CS162" s="1053">
        <f ca="1">IF( ISERROR( '6.1'!CQ8/'6.1'!$E8 * $E162),0, '6.1'!CQ8/'6.1'!$E8* $E162 )</f>
        <v>0</v>
      </c>
      <c r="CT162" s="1053">
        <f ca="1">IF( ISERROR( '6.1'!CR8/'6.1'!$E8 * $E162),0, '6.1'!CR8/'6.1'!$E8* $E162 )</f>
        <v>0</v>
      </c>
      <c r="CU162" s="1053">
        <f ca="1">IF( ISERROR( '6.1'!CS8/'6.1'!$E8 * $E162),0, '6.1'!CS8/'6.1'!$E8* $E162 )</f>
        <v>0</v>
      </c>
      <c r="CV162" s="1053">
        <f ca="1">IF( ISERROR( '6.1'!CT8/'6.1'!$E8 * $E162),0, '6.1'!CT8/'6.1'!$E8* $E162 )</f>
        <v>0</v>
      </c>
      <c r="CW162" s="1053">
        <f ca="1">IF( ISERROR( '6.1'!CU8/'6.1'!$E8 * $E162),0, '6.1'!CU8/'6.1'!$E8* $E162 )</f>
        <v>0</v>
      </c>
      <c r="CX162" s="1053">
        <f ca="1">IF( ISERROR( '6.1'!CV8/'6.1'!$E8 * $E162),0, '6.1'!CV8/'6.1'!$E8* $E162 )</f>
        <v>0</v>
      </c>
      <c r="CY162" s="1053">
        <f ca="1">IF( ISERROR( '6.1'!CW8/'6.1'!$E8 * $E162),0, '6.1'!CW8/'6.1'!$E8* $E162 )</f>
        <v>0</v>
      </c>
      <c r="CZ162" s="1053">
        <f ca="1">IF( ISERROR( '6.1'!CX8/'6.1'!$E8 * $E162),0, '6.1'!CX8/'6.1'!$E8* $E162 )</f>
        <v>0</v>
      </c>
      <c r="DA162" s="1053">
        <f ca="1">IF( ISERROR( '6.1'!CY8/'6.1'!$E8 * $E162),0, '6.1'!CY8/'6.1'!$E8* $E162 )</f>
        <v>0</v>
      </c>
      <c r="DB162" s="1053">
        <f ca="1">IF( ISERROR( '6.1'!CZ8/'6.1'!$E8 * $E162),0, '6.1'!CZ8/'6.1'!$E8* $E162 )</f>
        <v>0</v>
      </c>
      <c r="DC162" s="1053">
        <f ca="1">IF( ISERROR( '6.1'!DA8/'6.1'!$E8 * $E162),0, '6.1'!DA8/'6.1'!$E8* $E162 )</f>
        <v>0</v>
      </c>
    </row>
    <row r="163" spans="2:107" s="362" customFormat="1" ht="12.75" hidden="1">
      <c r="B163" s="60" t="str">
        <f t="shared" ref="B163:D163" si="255">B9</f>
        <v>A.2.</v>
      </c>
      <c r="C163" s="605" t="str">
        <f t="shared" si="255"/>
        <v>Nekilnojamasis turtas</v>
      </c>
      <c r="D163" s="1053">
        <f t="shared" ca="1" si="255"/>
        <v>0</v>
      </c>
      <c r="E163" s="1053" t="e">
        <f ca="1">ABS(LogLogistinis3PSkirstinys(D163,70%,2.1121,0.30732,0.74111,0.9299)-D163)</f>
        <v>#NAME?</v>
      </c>
      <c r="F163" s="1053">
        <f ca="1">H163+NPV(FDN,I163:INDEX(I163:DC163,PAL))</f>
        <v>0</v>
      </c>
      <c r="G163" s="1053">
        <f t="shared" ca="1" si="254"/>
        <v>0</v>
      </c>
      <c r="H163" s="1053">
        <f ca="1">IF( ISERROR( '6.1'!F9/'6.1'!$E9 * $E163),0, '6.1'!F9/'6.1'!$E9* $E163 )</f>
        <v>0</v>
      </c>
      <c r="I163" s="1053">
        <f ca="1">IF( ISERROR( '6.1'!G9/'6.1'!$E9 * $E163),0, '6.1'!G9/'6.1'!$E9* $E163 )</f>
        <v>0</v>
      </c>
      <c r="J163" s="1053">
        <f ca="1">IF( ISERROR( '6.1'!H9/'6.1'!$E9 * $E163),0, '6.1'!H9/'6.1'!$E9* $E163 )</f>
        <v>0</v>
      </c>
      <c r="K163" s="1053">
        <f ca="1">IF( ISERROR( '6.1'!I9/'6.1'!$E9 * $E163),0, '6.1'!I9/'6.1'!$E9* $E163 )</f>
        <v>0</v>
      </c>
      <c r="L163" s="1053">
        <f ca="1">IF( ISERROR( '6.1'!J9/'6.1'!$E9 * $E163),0, '6.1'!J9/'6.1'!$E9* $E163 )</f>
        <v>0</v>
      </c>
      <c r="M163" s="1053">
        <f ca="1">IF( ISERROR( '6.1'!K9/'6.1'!$E9 * $E163),0, '6.1'!K9/'6.1'!$E9* $E163 )</f>
        <v>0</v>
      </c>
      <c r="N163" s="1053">
        <f ca="1">IF( ISERROR( '6.1'!L9/'6.1'!$E9 * $E163),0, '6.1'!L9/'6.1'!$E9* $E163 )</f>
        <v>0</v>
      </c>
      <c r="O163" s="1053">
        <f ca="1">IF( ISERROR( '6.1'!M9/'6.1'!$E9 * $E163),0, '6.1'!M9/'6.1'!$E9* $E163 )</f>
        <v>0</v>
      </c>
      <c r="P163" s="1053">
        <f ca="1">IF( ISERROR( '6.1'!N9/'6.1'!$E9 * $E163),0, '6.1'!N9/'6.1'!$E9* $E163 )</f>
        <v>0</v>
      </c>
      <c r="Q163" s="1053">
        <f ca="1">IF( ISERROR( '6.1'!O9/'6.1'!$E9 * $E163),0, '6.1'!O9/'6.1'!$E9* $E163 )</f>
        <v>0</v>
      </c>
      <c r="R163" s="1053">
        <f ca="1">IF( ISERROR( '6.1'!P9/'6.1'!$E9 * $E163),0, '6.1'!P9/'6.1'!$E9* $E163 )</f>
        <v>0</v>
      </c>
      <c r="S163" s="1053">
        <f ca="1">IF( ISERROR( '6.1'!Q9/'6.1'!$E9 * $E163),0, '6.1'!Q9/'6.1'!$E9* $E163 )</f>
        <v>0</v>
      </c>
      <c r="T163" s="1053">
        <f ca="1">IF( ISERROR( '6.1'!R9/'6.1'!$E9 * $E163),0, '6.1'!R9/'6.1'!$E9* $E163 )</f>
        <v>0</v>
      </c>
      <c r="U163" s="1053">
        <f ca="1">IF( ISERROR( '6.1'!S9/'6.1'!$E9 * $E163),0, '6.1'!S9/'6.1'!$E9* $E163 )</f>
        <v>0</v>
      </c>
      <c r="V163" s="1053">
        <f ca="1">IF( ISERROR( '6.1'!T9/'6.1'!$E9 * $E163),0, '6.1'!T9/'6.1'!$E9* $E163 )</f>
        <v>0</v>
      </c>
      <c r="W163" s="1053">
        <f ca="1">IF( ISERROR( '6.1'!U9/'6.1'!$E9 * $E163),0, '6.1'!U9/'6.1'!$E9* $E163 )</f>
        <v>0</v>
      </c>
      <c r="X163" s="1053">
        <f ca="1">IF( ISERROR( '6.1'!V9/'6.1'!$E9 * $E163),0, '6.1'!V9/'6.1'!$E9* $E163 )</f>
        <v>0</v>
      </c>
      <c r="Y163" s="1053">
        <f ca="1">IF( ISERROR( '6.1'!W9/'6.1'!$E9 * $E163),0, '6.1'!W9/'6.1'!$E9* $E163 )</f>
        <v>0</v>
      </c>
      <c r="Z163" s="1053">
        <f ca="1">IF( ISERROR( '6.1'!X9/'6.1'!$E9 * $E163),0, '6.1'!X9/'6.1'!$E9* $E163 )</f>
        <v>0</v>
      </c>
      <c r="AA163" s="1053">
        <f ca="1">IF( ISERROR( '6.1'!Y9/'6.1'!$E9 * $E163),0, '6.1'!Y9/'6.1'!$E9* $E163 )</f>
        <v>0</v>
      </c>
      <c r="AB163" s="1053">
        <f ca="1">IF( ISERROR( '6.1'!Z9/'6.1'!$E9 * $E163),0, '6.1'!Z9/'6.1'!$E9* $E163 )</f>
        <v>0</v>
      </c>
      <c r="AC163" s="1053">
        <f ca="1">IF( ISERROR( '6.1'!AA9/'6.1'!$E9 * $E163),0, '6.1'!AA9/'6.1'!$E9* $E163 )</f>
        <v>0</v>
      </c>
      <c r="AD163" s="1053">
        <f ca="1">IF( ISERROR( '6.1'!AB9/'6.1'!$E9 * $E163),0, '6.1'!AB9/'6.1'!$E9* $E163 )</f>
        <v>0</v>
      </c>
      <c r="AE163" s="1053">
        <f ca="1">IF( ISERROR( '6.1'!AC9/'6.1'!$E9 * $E163),0, '6.1'!AC9/'6.1'!$E9* $E163 )</f>
        <v>0</v>
      </c>
      <c r="AF163" s="1053">
        <f ca="1">IF( ISERROR( '6.1'!AD9/'6.1'!$E9 * $E163),0, '6.1'!AD9/'6.1'!$E9* $E163 )</f>
        <v>0</v>
      </c>
      <c r="AG163" s="1053">
        <f ca="1">IF( ISERROR( '6.1'!AE9/'6.1'!$E9 * $E163),0, '6.1'!AE9/'6.1'!$E9* $E163 )</f>
        <v>0</v>
      </c>
      <c r="AH163" s="1053">
        <f ca="1">IF( ISERROR( '6.1'!AF9/'6.1'!$E9 * $E163),0, '6.1'!AF9/'6.1'!$E9* $E163 )</f>
        <v>0</v>
      </c>
      <c r="AI163" s="1053">
        <f ca="1">IF( ISERROR( '6.1'!AG9/'6.1'!$E9 * $E163),0, '6.1'!AG9/'6.1'!$E9* $E163 )</f>
        <v>0</v>
      </c>
      <c r="AJ163" s="1053">
        <f ca="1">IF( ISERROR( '6.1'!AH9/'6.1'!$E9 * $E163),0, '6.1'!AH9/'6.1'!$E9* $E163 )</f>
        <v>0</v>
      </c>
      <c r="AK163" s="1053">
        <f ca="1">IF( ISERROR( '6.1'!AI9/'6.1'!$E9 * $E163),0, '6.1'!AI9/'6.1'!$E9* $E163 )</f>
        <v>0</v>
      </c>
      <c r="AL163" s="1053">
        <f ca="1">IF( ISERROR( '6.1'!AJ9/'6.1'!$E9 * $E163),0, '6.1'!AJ9/'6.1'!$E9* $E163 )</f>
        <v>0</v>
      </c>
      <c r="AM163" s="1053">
        <f ca="1">IF( ISERROR( '6.1'!AK9/'6.1'!$E9 * $E163),0, '6.1'!AK9/'6.1'!$E9* $E163 )</f>
        <v>0</v>
      </c>
      <c r="AN163" s="1053">
        <f ca="1">IF( ISERROR( '6.1'!AL9/'6.1'!$E9 * $E163),0, '6.1'!AL9/'6.1'!$E9* $E163 )</f>
        <v>0</v>
      </c>
      <c r="AO163" s="1053">
        <f ca="1">IF( ISERROR( '6.1'!AM9/'6.1'!$E9 * $E163),0, '6.1'!AM9/'6.1'!$E9* $E163 )</f>
        <v>0</v>
      </c>
      <c r="AP163" s="1053">
        <f ca="1">IF( ISERROR( '6.1'!AN9/'6.1'!$E9 * $E163),0, '6.1'!AN9/'6.1'!$E9* $E163 )</f>
        <v>0</v>
      </c>
      <c r="AQ163" s="1053">
        <f ca="1">IF( ISERROR( '6.1'!AO9/'6.1'!$E9 * $E163),0, '6.1'!AO9/'6.1'!$E9* $E163 )</f>
        <v>0</v>
      </c>
      <c r="AR163" s="1053">
        <f ca="1">IF( ISERROR( '6.1'!AP9/'6.1'!$E9 * $E163),0, '6.1'!AP9/'6.1'!$E9* $E163 )</f>
        <v>0</v>
      </c>
      <c r="AS163" s="1053">
        <f ca="1">IF( ISERROR( '6.1'!AQ9/'6.1'!$E9 * $E163),0, '6.1'!AQ9/'6.1'!$E9* $E163 )</f>
        <v>0</v>
      </c>
      <c r="AT163" s="1053">
        <f ca="1">IF( ISERROR( '6.1'!AR9/'6.1'!$E9 * $E163),0, '6.1'!AR9/'6.1'!$E9* $E163 )</f>
        <v>0</v>
      </c>
      <c r="AU163" s="1053">
        <f ca="1">IF( ISERROR( '6.1'!AS9/'6.1'!$E9 * $E163),0, '6.1'!AS9/'6.1'!$E9* $E163 )</f>
        <v>0</v>
      </c>
      <c r="AV163" s="1053">
        <f ca="1">IF( ISERROR( '6.1'!AT9/'6.1'!$E9 * $E163),0, '6.1'!AT9/'6.1'!$E9* $E163 )</f>
        <v>0</v>
      </c>
      <c r="AW163" s="1053">
        <f ca="1">IF( ISERROR( '6.1'!AU9/'6.1'!$E9 * $E163),0, '6.1'!AU9/'6.1'!$E9* $E163 )</f>
        <v>0</v>
      </c>
      <c r="AX163" s="1053">
        <f ca="1">IF( ISERROR( '6.1'!AV9/'6.1'!$E9 * $E163),0, '6.1'!AV9/'6.1'!$E9* $E163 )</f>
        <v>0</v>
      </c>
      <c r="AY163" s="1053">
        <f ca="1">IF( ISERROR( '6.1'!AW9/'6.1'!$E9 * $E163),0, '6.1'!AW9/'6.1'!$E9* $E163 )</f>
        <v>0</v>
      </c>
      <c r="AZ163" s="1053">
        <f ca="1">IF( ISERROR( '6.1'!AX9/'6.1'!$E9 * $E163),0, '6.1'!AX9/'6.1'!$E9* $E163 )</f>
        <v>0</v>
      </c>
      <c r="BA163" s="1053">
        <f ca="1">IF( ISERROR( '6.1'!AY9/'6.1'!$E9 * $E163),0, '6.1'!AY9/'6.1'!$E9* $E163 )</f>
        <v>0</v>
      </c>
      <c r="BB163" s="1053">
        <f ca="1">IF( ISERROR( '6.1'!AZ9/'6.1'!$E9 * $E163),0, '6.1'!AZ9/'6.1'!$E9* $E163 )</f>
        <v>0</v>
      </c>
      <c r="BC163" s="1053">
        <f ca="1">IF( ISERROR( '6.1'!BA9/'6.1'!$E9 * $E163),0, '6.1'!BA9/'6.1'!$E9* $E163 )</f>
        <v>0</v>
      </c>
      <c r="BD163" s="1053">
        <f ca="1">IF( ISERROR( '6.1'!BB9/'6.1'!$E9 * $E163),0, '6.1'!BB9/'6.1'!$E9* $E163 )</f>
        <v>0</v>
      </c>
      <c r="BE163" s="1053">
        <f ca="1">IF( ISERROR( '6.1'!BC9/'6.1'!$E9 * $E163),0, '6.1'!BC9/'6.1'!$E9* $E163 )</f>
        <v>0</v>
      </c>
      <c r="BF163" s="1053">
        <f ca="1">IF( ISERROR( '6.1'!BD9/'6.1'!$E9 * $E163),0, '6.1'!BD9/'6.1'!$E9* $E163 )</f>
        <v>0</v>
      </c>
      <c r="BG163" s="1053">
        <f ca="1">IF( ISERROR( '6.1'!BE9/'6.1'!$E9 * $E163),0, '6.1'!BE9/'6.1'!$E9* $E163 )</f>
        <v>0</v>
      </c>
      <c r="BH163" s="1053">
        <f ca="1">IF( ISERROR( '6.1'!BF9/'6.1'!$E9 * $E163),0, '6.1'!BF9/'6.1'!$E9* $E163 )</f>
        <v>0</v>
      </c>
      <c r="BI163" s="1053">
        <f ca="1">IF( ISERROR( '6.1'!BG9/'6.1'!$E9 * $E163),0, '6.1'!BG9/'6.1'!$E9* $E163 )</f>
        <v>0</v>
      </c>
      <c r="BJ163" s="1053">
        <f ca="1">IF( ISERROR( '6.1'!BH9/'6.1'!$E9 * $E163),0, '6.1'!BH9/'6.1'!$E9* $E163 )</f>
        <v>0</v>
      </c>
      <c r="BK163" s="1053">
        <f ca="1">IF( ISERROR( '6.1'!BI9/'6.1'!$E9 * $E163),0, '6.1'!BI9/'6.1'!$E9* $E163 )</f>
        <v>0</v>
      </c>
      <c r="BL163" s="1053">
        <f ca="1">IF( ISERROR( '6.1'!BJ9/'6.1'!$E9 * $E163),0, '6.1'!BJ9/'6.1'!$E9* $E163 )</f>
        <v>0</v>
      </c>
      <c r="BM163" s="1053">
        <f ca="1">IF( ISERROR( '6.1'!BK9/'6.1'!$E9 * $E163),0, '6.1'!BK9/'6.1'!$E9* $E163 )</f>
        <v>0</v>
      </c>
      <c r="BN163" s="1053">
        <f ca="1">IF( ISERROR( '6.1'!BL9/'6.1'!$E9 * $E163),0, '6.1'!BL9/'6.1'!$E9* $E163 )</f>
        <v>0</v>
      </c>
      <c r="BO163" s="1053">
        <f ca="1">IF( ISERROR( '6.1'!BM9/'6.1'!$E9 * $E163),0, '6.1'!BM9/'6.1'!$E9* $E163 )</f>
        <v>0</v>
      </c>
      <c r="BP163" s="1053">
        <f ca="1">IF( ISERROR( '6.1'!BN9/'6.1'!$E9 * $E163),0, '6.1'!BN9/'6.1'!$E9* $E163 )</f>
        <v>0</v>
      </c>
      <c r="BQ163" s="1053">
        <f ca="1">IF( ISERROR( '6.1'!BO9/'6.1'!$E9 * $E163),0, '6.1'!BO9/'6.1'!$E9* $E163 )</f>
        <v>0</v>
      </c>
      <c r="BR163" s="1053">
        <f ca="1">IF( ISERROR( '6.1'!BP9/'6.1'!$E9 * $E163),0, '6.1'!BP9/'6.1'!$E9* $E163 )</f>
        <v>0</v>
      </c>
      <c r="BS163" s="1053">
        <f ca="1">IF( ISERROR( '6.1'!BQ9/'6.1'!$E9 * $E163),0, '6.1'!BQ9/'6.1'!$E9* $E163 )</f>
        <v>0</v>
      </c>
      <c r="BT163" s="1053">
        <f ca="1">IF( ISERROR( '6.1'!BR9/'6.1'!$E9 * $E163),0, '6.1'!BR9/'6.1'!$E9* $E163 )</f>
        <v>0</v>
      </c>
      <c r="BU163" s="1053">
        <f ca="1">IF( ISERROR( '6.1'!BS9/'6.1'!$E9 * $E163),0, '6.1'!BS9/'6.1'!$E9* $E163 )</f>
        <v>0</v>
      </c>
      <c r="BV163" s="1053">
        <f ca="1">IF( ISERROR( '6.1'!BT9/'6.1'!$E9 * $E163),0, '6.1'!BT9/'6.1'!$E9* $E163 )</f>
        <v>0</v>
      </c>
      <c r="BW163" s="1053">
        <f ca="1">IF( ISERROR( '6.1'!BU9/'6.1'!$E9 * $E163),0, '6.1'!BU9/'6.1'!$E9* $E163 )</f>
        <v>0</v>
      </c>
      <c r="BX163" s="1053">
        <f ca="1">IF( ISERROR( '6.1'!BV9/'6.1'!$E9 * $E163),0, '6.1'!BV9/'6.1'!$E9* $E163 )</f>
        <v>0</v>
      </c>
      <c r="BY163" s="1053">
        <f ca="1">IF( ISERROR( '6.1'!BW9/'6.1'!$E9 * $E163),0, '6.1'!BW9/'6.1'!$E9* $E163 )</f>
        <v>0</v>
      </c>
      <c r="BZ163" s="1053">
        <f ca="1">IF( ISERROR( '6.1'!BX9/'6.1'!$E9 * $E163),0, '6.1'!BX9/'6.1'!$E9* $E163 )</f>
        <v>0</v>
      </c>
      <c r="CA163" s="1053">
        <f ca="1">IF( ISERROR( '6.1'!BY9/'6.1'!$E9 * $E163),0, '6.1'!BY9/'6.1'!$E9* $E163 )</f>
        <v>0</v>
      </c>
      <c r="CB163" s="1053">
        <f ca="1">IF( ISERROR( '6.1'!BZ9/'6.1'!$E9 * $E163),0, '6.1'!BZ9/'6.1'!$E9* $E163 )</f>
        <v>0</v>
      </c>
      <c r="CC163" s="1053">
        <f ca="1">IF( ISERROR( '6.1'!CA9/'6.1'!$E9 * $E163),0, '6.1'!CA9/'6.1'!$E9* $E163 )</f>
        <v>0</v>
      </c>
      <c r="CD163" s="1053">
        <f ca="1">IF( ISERROR( '6.1'!CB9/'6.1'!$E9 * $E163),0, '6.1'!CB9/'6.1'!$E9* $E163 )</f>
        <v>0</v>
      </c>
      <c r="CE163" s="1053">
        <f ca="1">IF( ISERROR( '6.1'!CC9/'6.1'!$E9 * $E163),0, '6.1'!CC9/'6.1'!$E9* $E163 )</f>
        <v>0</v>
      </c>
      <c r="CF163" s="1053">
        <f ca="1">IF( ISERROR( '6.1'!CD9/'6.1'!$E9 * $E163),0, '6.1'!CD9/'6.1'!$E9* $E163 )</f>
        <v>0</v>
      </c>
      <c r="CG163" s="1053">
        <f ca="1">IF( ISERROR( '6.1'!CE9/'6.1'!$E9 * $E163),0, '6.1'!CE9/'6.1'!$E9* $E163 )</f>
        <v>0</v>
      </c>
      <c r="CH163" s="1053">
        <f ca="1">IF( ISERROR( '6.1'!CF9/'6.1'!$E9 * $E163),0, '6.1'!CF9/'6.1'!$E9* $E163 )</f>
        <v>0</v>
      </c>
      <c r="CI163" s="1053">
        <f ca="1">IF( ISERROR( '6.1'!CG9/'6.1'!$E9 * $E163),0, '6.1'!CG9/'6.1'!$E9* $E163 )</f>
        <v>0</v>
      </c>
      <c r="CJ163" s="1053">
        <f ca="1">IF( ISERROR( '6.1'!CH9/'6.1'!$E9 * $E163),0, '6.1'!CH9/'6.1'!$E9* $E163 )</f>
        <v>0</v>
      </c>
      <c r="CK163" s="1053">
        <f ca="1">IF( ISERROR( '6.1'!CI9/'6.1'!$E9 * $E163),0, '6.1'!CI9/'6.1'!$E9* $E163 )</f>
        <v>0</v>
      </c>
      <c r="CL163" s="1053">
        <f ca="1">IF( ISERROR( '6.1'!CJ9/'6.1'!$E9 * $E163),0, '6.1'!CJ9/'6.1'!$E9* $E163 )</f>
        <v>0</v>
      </c>
      <c r="CM163" s="1053">
        <f ca="1">IF( ISERROR( '6.1'!CK9/'6.1'!$E9 * $E163),0, '6.1'!CK9/'6.1'!$E9* $E163 )</f>
        <v>0</v>
      </c>
      <c r="CN163" s="1053">
        <f ca="1">IF( ISERROR( '6.1'!CL9/'6.1'!$E9 * $E163),0, '6.1'!CL9/'6.1'!$E9* $E163 )</f>
        <v>0</v>
      </c>
      <c r="CO163" s="1053">
        <f ca="1">IF( ISERROR( '6.1'!CM9/'6.1'!$E9 * $E163),0, '6.1'!CM9/'6.1'!$E9* $E163 )</f>
        <v>0</v>
      </c>
      <c r="CP163" s="1053">
        <f ca="1">IF( ISERROR( '6.1'!CN9/'6.1'!$E9 * $E163),0, '6.1'!CN9/'6.1'!$E9* $E163 )</f>
        <v>0</v>
      </c>
      <c r="CQ163" s="1053">
        <f ca="1">IF( ISERROR( '6.1'!CO9/'6.1'!$E9 * $E163),0, '6.1'!CO9/'6.1'!$E9* $E163 )</f>
        <v>0</v>
      </c>
      <c r="CR163" s="1053">
        <f ca="1">IF( ISERROR( '6.1'!CP9/'6.1'!$E9 * $E163),0, '6.1'!CP9/'6.1'!$E9* $E163 )</f>
        <v>0</v>
      </c>
      <c r="CS163" s="1053">
        <f ca="1">IF( ISERROR( '6.1'!CQ9/'6.1'!$E9 * $E163),0, '6.1'!CQ9/'6.1'!$E9* $E163 )</f>
        <v>0</v>
      </c>
      <c r="CT163" s="1053">
        <f ca="1">IF( ISERROR( '6.1'!CR9/'6.1'!$E9 * $E163),0, '6.1'!CR9/'6.1'!$E9* $E163 )</f>
        <v>0</v>
      </c>
      <c r="CU163" s="1053">
        <f ca="1">IF( ISERROR( '6.1'!CS9/'6.1'!$E9 * $E163),0, '6.1'!CS9/'6.1'!$E9* $E163 )</f>
        <v>0</v>
      </c>
      <c r="CV163" s="1053">
        <f ca="1">IF( ISERROR( '6.1'!CT9/'6.1'!$E9 * $E163),0, '6.1'!CT9/'6.1'!$E9* $E163 )</f>
        <v>0</v>
      </c>
      <c r="CW163" s="1053">
        <f ca="1">IF( ISERROR( '6.1'!CU9/'6.1'!$E9 * $E163),0, '6.1'!CU9/'6.1'!$E9* $E163 )</f>
        <v>0</v>
      </c>
      <c r="CX163" s="1053">
        <f ca="1">IF( ISERROR( '6.1'!CV9/'6.1'!$E9 * $E163),0, '6.1'!CV9/'6.1'!$E9* $E163 )</f>
        <v>0</v>
      </c>
      <c r="CY163" s="1053">
        <f ca="1">IF( ISERROR( '6.1'!CW9/'6.1'!$E9 * $E163),0, '6.1'!CW9/'6.1'!$E9* $E163 )</f>
        <v>0</v>
      </c>
      <c r="CZ163" s="1053">
        <f ca="1">IF( ISERROR( '6.1'!CX9/'6.1'!$E9 * $E163),0, '6.1'!CX9/'6.1'!$E9* $E163 )</f>
        <v>0</v>
      </c>
      <c r="DA163" s="1053">
        <f ca="1">IF( ISERROR( '6.1'!CY9/'6.1'!$E9 * $E163),0, '6.1'!CY9/'6.1'!$E9* $E163 )</f>
        <v>0</v>
      </c>
      <c r="DB163" s="1053">
        <f ca="1">IF( ISERROR( '6.1'!CZ9/'6.1'!$E9 * $E163),0, '6.1'!CZ9/'6.1'!$E9* $E163 )</f>
        <v>0</v>
      </c>
      <c r="DC163" s="1053">
        <f ca="1">IF( ISERROR( '6.1'!DA9/'6.1'!$E9 * $E163),0, '6.1'!DA9/'6.1'!$E9* $E163 )</f>
        <v>0</v>
      </c>
    </row>
    <row r="164" spans="2:107" s="362" customFormat="1" ht="12.75" hidden="1">
      <c r="B164" s="60" t="str">
        <f t="shared" ref="B164:D164" si="256">B10</f>
        <v>A.3.</v>
      </c>
      <c r="C164" s="605" t="str">
        <f t="shared" si="256"/>
        <v>Statyba, rekonstravimas, kapitalinis remontas ir kiti darbai</v>
      </c>
      <c r="D164" s="1053">
        <f t="shared" ca="1" si="256"/>
        <v>1078890.69</v>
      </c>
      <c r="E164" s="1053" t="e">
        <f ca="1">ABS(LogLogistinis3PSkirstinys(D164,70%,1.9673,0.32927,0.74202,0.92827)-D164)</f>
        <v>#NAME?</v>
      </c>
      <c r="F164" s="1053">
        <f ca="1">H164+NPV(FDN,I164:INDEX(I164:DC164,PAL))</f>
        <v>0</v>
      </c>
      <c r="G164" s="1053">
        <f t="shared" ca="1" si="254"/>
        <v>0</v>
      </c>
      <c r="H164" s="1053">
        <f ca="1">IF( ISERROR( '6.1'!F10/'6.1'!$E10 * $E164),0, '6.1'!F10/'6.1'!$E10* $E164 )</f>
        <v>0</v>
      </c>
      <c r="I164" s="1053">
        <f ca="1">IF( ISERROR( '6.1'!G10/'6.1'!$E10 * $E164),0, '6.1'!G10/'6.1'!$E10* $E164 )</f>
        <v>0</v>
      </c>
      <c r="J164" s="1053">
        <f ca="1">IF( ISERROR( '6.1'!H10/'6.1'!$E10 * $E164),0, '6.1'!H10/'6.1'!$E10* $E164 )</f>
        <v>0</v>
      </c>
      <c r="K164" s="1053">
        <f ca="1">IF( ISERROR( '6.1'!I10/'6.1'!$E10 * $E164),0, '6.1'!I10/'6.1'!$E10* $E164 )</f>
        <v>0</v>
      </c>
      <c r="L164" s="1053">
        <f ca="1">IF( ISERROR( '6.1'!J10/'6.1'!$E10 * $E164),0, '6.1'!J10/'6.1'!$E10* $E164 )</f>
        <v>0</v>
      </c>
      <c r="M164" s="1053">
        <f ca="1">IF( ISERROR( '6.1'!K10/'6.1'!$E10 * $E164),0, '6.1'!K10/'6.1'!$E10* $E164 )</f>
        <v>0</v>
      </c>
      <c r="N164" s="1053">
        <f ca="1">IF( ISERROR( '6.1'!L10/'6.1'!$E10 * $E164),0, '6.1'!L10/'6.1'!$E10* $E164 )</f>
        <v>0</v>
      </c>
      <c r="O164" s="1053">
        <f ca="1">IF( ISERROR( '6.1'!M10/'6.1'!$E10 * $E164),0, '6.1'!M10/'6.1'!$E10* $E164 )</f>
        <v>0</v>
      </c>
      <c r="P164" s="1053">
        <f ca="1">IF( ISERROR( '6.1'!N10/'6.1'!$E10 * $E164),0, '6.1'!N10/'6.1'!$E10* $E164 )</f>
        <v>0</v>
      </c>
      <c r="Q164" s="1053">
        <f ca="1">IF( ISERROR( '6.1'!O10/'6.1'!$E10 * $E164),0, '6.1'!O10/'6.1'!$E10* $E164 )</f>
        <v>0</v>
      </c>
      <c r="R164" s="1053">
        <f ca="1">IF( ISERROR( '6.1'!P10/'6.1'!$E10 * $E164),0, '6.1'!P10/'6.1'!$E10* $E164 )</f>
        <v>0</v>
      </c>
      <c r="S164" s="1053">
        <f ca="1">IF( ISERROR( '6.1'!Q10/'6.1'!$E10 * $E164),0, '6.1'!Q10/'6.1'!$E10* $E164 )</f>
        <v>0</v>
      </c>
      <c r="T164" s="1053">
        <f ca="1">IF( ISERROR( '6.1'!R10/'6.1'!$E10 * $E164),0, '6.1'!R10/'6.1'!$E10* $E164 )</f>
        <v>0</v>
      </c>
      <c r="U164" s="1053">
        <f ca="1">IF( ISERROR( '6.1'!S10/'6.1'!$E10 * $E164),0, '6.1'!S10/'6.1'!$E10* $E164 )</f>
        <v>0</v>
      </c>
      <c r="V164" s="1053">
        <f ca="1">IF( ISERROR( '6.1'!T10/'6.1'!$E10 * $E164),0, '6.1'!T10/'6.1'!$E10* $E164 )</f>
        <v>0</v>
      </c>
      <c r="W164" s="1053">
        <f ca="1">IF( ISERROR( '6.1'!U10/'6.1'!$E10 * $E164),0, '6.1'!U10/'6.1'!$E10* $E164 )</f>
        <v>0</v>
      </c>
      <c r="X164" s="1053">
        <f ca="1">IF( ISERROR( '6.1'!V10/'6.1'!$E10 * $E164),0, '6.1'!V10/'6.1'!$E10* $E164 )</f>
        <v>0</v>
      </c>
      <c r="Y164" s="1053">
        <f ca="1">IF( ISERROR( '6.1'!W10/'6.1'!$E10 * $E164),0, '6.1'!W10/'6.1'!$E10* $E164 )</f>
        <v>0</v>
      </c>
      <c r="Z164" s="1053">
        <f ca="1">IF( ISERROR( '6.1'!X10/'6.1'!$E10 * $E164),0, '6.1'!X10/'6.1'!$E10* $E164 )</f>
        <v>0</v>
      </c>
      <c r="AA164" s="1053">
        <f ca="1">IF( ISERROR( '6.1'!Y10/'6.1'!$E10 * $E164),0, '6.1'!Y10/'6.1'!$E10* $E164 )</f>
        <v>0</v>
      </c>
      <c r="AB164" s="1053">
        <f ca="1">IF( ISERROR( '6.1'!Z10/'6.1'!$E10 * $E164),0, '6.1'!Z10/'6.1'!$E10* $E164 )</f>
        <v>0</v>
      </c>
      <c r="AC164" s="1053">
        <f ca="1">IF( ISERROR( '6.1'!AA10/'6.1'!$E10 * $E164),0, '6.1'!AA10/'6.1'!$E10* $E164 )</f>
        <v>0</v>
      </c>
      <c r="AD164" s="1053">
        <f ca="1">IF( ISERROR( '6.1'!AB10/'6.1'!$E10 * $E164),0, '6.1'!AB10/'6.1'!$E10* $E164 )</f>
        <v>0</v>
      </c>
      <c r="AE164" s="1053">
        <f ca="1">IF( ISERROR( '6.1'!AC10/'6.1'!$E10 * $E164),0, '6.1'!AC10/'6.1'!$E10* $E164 )</f>
        <v>0</v>
      </c>
      <c r="AF164" s="1053">
        <f ca="1">IF( ISERROR( '6.1'!AD10/'6.1'!$E10 * $E164),0, '6.1'!AD10/'6.1'!$E10* $E164 )</f>
        <v>0</v>
      </c>
      <c r="AG164" s="1053">
        <f ca="1">IF( ISERROR( '6.1'!AE10/'6.1'!$E10 * $E164),0, '6.1'!AE10/'6.1'!$E10* $E164 )</f>
        <v>0</v>
      </c>
      <c r="AH164" s="1053">
        <f ca="1">IF( ISERROR( '6.1'!AF10/'6.1'!$E10 * $E164),0, '6.1'!AF10/'6.1'!$E10* $E164 )</f>
        <v>0</v>
      </c>
      <c r="AI164" s="1053">
        <f ca="1">IF( ISERROR( '6.1'!AG10/'6.1'!$E10 * $E164),0, '6.1'!AG10/'6.1'!$E10* $E164 )</f>
        <v>0</v>
      </c>
      <c r="AJ164" s="1053">
        <f ca="1">IF( ISERROR( '6.1'!AH10/'6.1'!$E10 * $E164),0, '6.1'!AH10/'6.1'!$E10* $E164 )</f>
        <v>0</v>
      </c>
      <c r="AK164" s="1053">
        <f ca="1">IF( ISERROR( '6.1'!AI10/'6.1'!$E10 * $E164),0, '6.1'!AI10/'6.1'!$E10* $E164 )</f>
        <v>0</v>
      </c>
      <c r="AL164" s="1053">
        <f ca="1">IF( ISERROR( '6.1'!AJ10/'6.1'!$E10 * $E164),0, '6.1'!AJ10/'6.1'!$E10* $E164 )</f>
        <v>0</v>
      </c>
      <c r="AM164" s="1053">
        <f ca="1">IF( ISERROR( '6.1'!AK10/'6.1'!$E10 * $E164),0, '6.1'!AK10/'6.1'!$E10* $E164 )</f>
        <v>0</v>
      </c>
      <c r="AN164" s="1053">
        <f ca="1">IF( ISERROR( '6.1'!AL10/'6.1'!$E10 * $E164),0, '6.1'!AL10/'6.1'!$E10* $E164 )</f>
        <v>0</v>
      </c>
      <c r="AO164" s="1053">
        <f ca="1">IF( ISERROR( '6.1'!AM10/'6.1'!$E10 * $E164),0, '6.1'!AM10/'6.1'!$E10* $E164 )</f>
        <v>0</v>
      </c>
      <c r="AP164" s="1053">
        <f ca="1">IF( ISERROR( '6.1'!AN10/'6.1'!$E10 * $E164),0, '6.1'!AN10/'6.1'!$E10* $E164 )</f>
        <v>0</v>
      </c>
      <c r="AQ164" s="1053">
        <f ca="1">IF( ISERROR( '6.1'!AO10/'6.1'!$E10 * $E164),0, '6.1'!AO10/'6.1'!$E10* $E164 )</f>
        <v>0</v>
      </c>
      <c r="AR164" s="1053">
        <f ca="1">IF( ISERROR( '6.1'!AP10/'6.1'!$E10 * $E164),0, '6.1'!AP10/'6.1'!$E10* $E164 )</f>
        <v>0</v>
      </c>
      <c r="AS164" s="1053">
        <f ca="1">IF( ISERROR( '6.1'!AQ10/'6.1'!$E10 * $E164),0, '6.1'!AQ10/'6.1'!$E10* $E164 )</f>
        <v>0</v>
      </c>
      <c r="AT164" s="1053">
        <f ca="1">IF( ISERROR( '6.1'!AR10/'6.1'!$E10 * $E164),0, '6.1'!AR10/'6.1'!$E10* $E164 )</f>
        <v>0</v>
      </c>
      <c r="AU164" s="1053">
        <f ca="1">IF( ISERROR( '6.1'!AS10/'6.1'!$E10 * $E164),0, '6.1'!AS10/'6.1'!$E10* $E164 )</f>
        <v>0</v>
      </c>
      <c r="AV164" s="1053">
        <f ca="1">IF( ISERROR( '6.1'!AT10/'6.1'!$E10 * $E164),0, '6.1'!AT10/'6.1'!$E10* $E164 )</f>
        <v>0</v>
      </c>
      <c r="AW164" s="1053">
        <f ca="1">IF( ISERROR( '6.1'!AU10/'6.1'!$E10 * $E164),0, '6.1'!AU10/'6.1'!$E10* $E164 )</f>
        <v>0</v>
      </c>
      <c r="AX164" s="1053">
        <f ca="1">IF( ISERROR( '6.1'!AV10/'6.1'!$E10 * $E164),0, '6.1'!AV10/'6.1'!$E10* $E164 )</f>
        <v>0</v>
      </c>
      <c r="AY164" s="1053">
        <f ca="1">IF( ISERROR( '6.1'!AW10/'6.1'!$E10 * $E164),0, '6.1'!AW10/'6.1'!$E10* $E164 )</f>
        <v>0</v>
      </c>
      <c r="AZ164" s="1053">
        <f ca="1">IF( ISERROR( '6.1'!AX10/'6.1'!$E10 * $E164),0, '6.1'!AX10/'6.1'!$E10* $E164 )</f>
        <v>0</v>
      </c>
      <c r="BA164" s="1053">
        <f ca="1">IF( ISERROR( '6.1'!AY10/'6.1'!$E10 * $E164),0, '6.1'!AY10/'6.1'!$E10* $E164 )</f>
        <v>0</v>
      </c>
      <c r="BB164" s="1053">
        <f ca="1">IF( ISERROR( '6.1'!AZ10/'6.1'!$E10 * $E164),0, '6.1'!AZ10/'6.1'!$E10* $E164 )</f>
        <v>0</v>
      </c>
      <c r="BC164" s="1053">
        <f ca="1">IF( ISERROR( '6.1'!BA10/'6.1'!$E10 * $E164),0, '6.1'!BA10/'6.1'!$E10* $E164 )</f>
        <v>0</v>
      </c>
      <c r="BD164" s="1053">
        <f ca="1">IF( ISERROR( '6.1'!BB10/'6.1'!$E10 * $E164),0, '6.1'!BB10/'6.1'!$E10* $E164 )</f>
        <v>0</v>
      </c>
      <c r="BE164" s="1053">
        <f ca="1">IF( ISERROR( '6.1'!BC10/'6.1'!$E10 * $E164),0, '6.1'!BC10/'6.1'!$E10* $E164 )</f>
        <v>0</v>
      </c>
      <c r="BF164" s="1053">
        <f ca="1">IF( ISERROR( '6.1'!BD10/'6.1'!$E10 * $E164),0, '6.1'!BD10/'6.1'!$E10* $E164 )</f>
        <v>0</v>
      </c>
      <c r="BG164" s="1053">
        <f ca="1">IF( ISERROR( '6.1'!BE10/'6.1'!$E10 * $E164),0, '6.1'!BE10/'6.1'!$E10* $E164 )</f>
        <v>0</v>
      </c>
      <c r="BH164" s="1053">
        <f ca="1">IF( ISERROR( '6.1'!BF10/'6.1'!$E10 * $E164),0, '6.1'!BF10/'6.1'!$E10* $E164 )</f>
        <v>0</v>
      </c>
      <c r="BI164" s="1053">
        <f ca="1">IF( ISERROR( '6.1'!BG10/'6.1'!$E10 * $E164),0, '6.1'!BG10/'6.1'!$E10* $E164 )</f>
        <v>0</v>
      </c>
      <c r="BJ164" s="1053">
        <f ca="1">IF( ISERROR( '6.1'!BH10/'6.1'!$E10 * $E164),0, '6.1'!BH10/'6.1'!$E10* $E164 )</f>
        <v>0</v>
      </c>
      <c r="BK164" s="1053">
        <f ca="1">IF( ISERROR( '6.1'!BI10/'6.1'!$E10 * $E164),0, '6.1'!BI10/'6.1'!$E10* $E164 )</f>
        <v>0</v>
      </c>
      <c r="BL164" s="1053">
        <f ca="1">IF( ISERROR( '6.1'!BJ10/'6.1'!$E10 * $E164),0, '6.1'!BJ10/'6.1'!$E10* $E164 )</f>
        <v>0</v>
      </c>
      <c r="BM164" s="1053">
        <f ca="1">IF( ISERROR( '6.1'!BK10/'6.1'!$E10 * $E164),0, '6.1'!BK10/'6.1'!$E10* $E164 )</f>
        <v>0</v>
      </c>
      <c r="BN164" s="1053">
        <f ca="1">IF( ISERROR( '6.1'!BL10/'6.1'!$E10 * $E164),0, '6.1'!BL10/'6.1'!$E10* $E164 )</f>
        <v>0</v>
      </c>
      <c r="BO164" s="1053">
        <f ca="1">IF( ISERROR( '6.1'!BM10/'6.1'!$E10 * $E164),0, '6.1'!BM10/'6.1'!$E10* $E164 )</f>
        <v>0</v>
      </c>
      <c r="BP164" s="1053">
        <f ca="1">IF( ISERROR( '6.1'!BN10/'6.1'!$E10 * $E164),0, '6.1'!BN10/'6.1'!$E10* $E164 )</f>
        <v>0</v>
      </c>
      <c r="BQ164" s="1053">
        <f ca="1">IF( ISERROR( '6.1'!BO10/'6.1'!$E10 * $E164),0, '6.1'!BO10/'6.1'!$E10* $E164 )</f>
        <v>0</v>
      </c>
      <c r="BR164" s="1053">
        <f ca="1">IF( ISERROR( '6.1'!BP10/'6.1'!$E10 * $E164),0, '6.1'!BP10/'6.1'!$E10* $E164 )</f>
        <v>0</v>
      </c>
      <c r="BS164" s="1053">
        <f ca="1">IF( ISERROR( '6.1'!BQ10/'6.1'!$E10 * $E164),0, '6.1'!BQ10/'6.1'!$E10* $E164 )</f>
        <v>0</v>
      </c>
      <c r="BT164" s="1053">
        <f ca="1">IF( ISERROR( '6.1'!BR10/'6.1'!$E10 * $E164),0, '6.1'!BR10/'6.1'!$E10* $E164 )</f>
        <v>0</v>
      </c>
      <c r="BU164" s="1053">
        <f ca="1">IF( ISERROR( '6.1'!BS10/'6.1'!$E10 * $E164),0, '6.1'!BS10/'6.1'!$E10* $E164 )</f>
        <v>0</v>
      </c>
      <c r="BV164" s="1053">
        <f ca="1">IF( ISERROR( '6.1'!BT10/'6.1'!$E10 * $E164),0, '6.1'!BT10/'6.1'!$E10* $E164 )</f>
        <v>0</v>
      </c>
      <c r="BW164" s="1053">
        <f ca="1">IF( ISERROR( '6.1'!BU10/'6.1'!$E10 * $E164),0, '6.1'!BU10/'6.1'!$E10* $E164 )</f>
        <v>0</v>
      </c>
      <c r="BX164" s="1053">
        <f ca="1">IF( ISERROR( '6.1'!BV10/'6.1'!$E10 * $E164),0, '6.1'!BV10/'6.1'!$E10* $E164 )</f>
        <v>0</v>
      </c>
      <c r="BY164" s="1053">
        <f ca="1">IF( ISERROR( '6.1'!BW10/'6.1'!$E10 * $E164),0, '6.1'!BW10/'6.1'!$E10* $E164 )</f>
        <v>0</v>
      </c>
      <c r="BZ164" s="1053">
        <f ca="1">IF( ISERROR( '6.1'!BX10/'6.1'!$E10 * $E164),0, '6.1'!BX10/'6.1'!$E10* $E164 )</f>
        <v>0</v>
      </c>
      <c r="CA164" s="1053">
        <f ca="1">IF( ISERROR( '6.1'!BY10/'6.1'!$E10 * $E164),0, '6.1'!BY10/'6.1'!$E10* $E164 )</f>
        <v>0</v>
      </c>
      <c r="CB164" s="1053">
        <f ca="1">IF( ISERROR( '6.1'!BZ10/'6.1'!$E10 * $E164),0, '6.1'!BZ10/'6.1'!$E10* $E164 )</f>
        <v>0</v>
      </c>
      <c r="CC164" s="1053">
        <f ca="1">IF( ISERROR( '6.1'!CA10/'6.1'!$E10 * $E164),0, '6.1'!CA10/'6.1'!$E10* $E164 )</f>
        <v>0</v>
      </c>
      <c r="CD164" s="1053">
        <f ca="1">IF( ISERROR( '6.1'!CB10/'6.1'!$E10 * $E164),0, '6.1'!CB10/'6.1'!$E10* $E164 )</f>
        <v>0</v>
      </c>
      <c r="CE164" s="1053">
        <f ca="1">IF( ISERROR( '6.1'!CC10/'6.1'!$E10 * $E164),0, '6.1'!CC10/'6.1'!$E10* $E164 )</f>
        <v>0</v>
      </c>
      <c r="CF164" s="1053">
        <f ca="1">IF( ISERROR( '6.1'!CD10/'6.1'!$E10 * $E164),0, '6.1'!CD10/'6.1'!$E10* $E164 )</f>
        <v>0</v>
      </c>
      <c r="CG164" s="1053">
        <f ca="1">IF( ISERROR( '6.1'!CE10/'6.1'!$E10 * $E164),0, '6.1'!CE10/'6.1'!$E10* $E164 )</f>
        <v>0</v>
      </c>
      <c r="CH164" s="1053">
        <f ca="1">IF( ISERROR( '6.1'!CF10/'6.1'!$E10 * $E164),0, '6.1'!CF10/'6.1'!$E10* $E164 )</f>
        <v>0</v>
      </c>
      <c r="CI164" s="1053">
        <f ca="1">IF( ISERROR( '6.1'!CG10/'6.1'!$E10 * $E164),0, '6.1'!CG10/'6.1'!$E10* $E164 )</f>
        <v>0</v>
      </c>
      <c r="CJ164" s="1053">
        <f ca="1">IF( ISERROR( '6.1'!CH10/'6.1'!$E10 * $E164),0, '6.1'!CH10/'6.1'!$E10* $E164 )</f>
        <v>0</v>
      </c>
      <c r="CK164" s="1053">
        <f ca="1">IF( ISERROR( '6.1'!CI10/'6.1'!$E10 * $E164),0, '6.1'!CI10/'6.1'!$E10* $E164 )</f>
        <v>0</v>
      </c>
      <c r="CL164" s="1053">
        <f ca="1">IF( ISERROR( '6.1'!CJ10/'6.1'!$E10 * $E164),0, '6.1'!CJ10/'6.1'!$E10* $E164 )</f>
        <v>0</v>
      </c>
      <c r="CM164" s="1053">
        <f ca="1">IF( ISERROR( '6.1'!CK10/'6.1'!$E10 * $E164),0, '6.1'!CK10/'6.1'!$E10* $E164 )</f>
        <v>0</v>
      </c>
      <c r="CN164" s="1053">
        <f ca="1">IF( ISERROR( '6.1'!CL10/'6.1'!$E10 * $E164),0, '6.1'!CL10/'6.1'!$E10* $E164 )</f>
        <v>0</v>
      </c>
      <c r="CO164" s="1053">
        <f ca="1">IF( ISERROR( '6.1'!CM10/'6.1'!$E10 * $E164),0, '6.1'!CM10/'6.1'!$E10* $E164 )</f>
        <v>0</v>
      </c>
      <c r="CP164" s="1053">
        <f ca="1">IF( ISERROR( '6.1'!CN10/'6.1'!$E10 * $E164),0, '6.1'!CN10/'6.1'!$E10* $E164 )</f>
        <v>0</v>
      </c>
      <c r="CQ164" s="1053">
        <f ca="1">IF( ISERROR( '6.1'!CO10/'6.1'!$E10 * $E164),0, '6.1'!CO10/'6.1'!$E10* $E164 )</f>
        <v>0</v>
      </c>
      <c r="CR164" s="1053">
        <f ca="1">IF( ISERROR( '6.1'!CP10/'6.1'!$E10 * $E164),0, '6.1'!CP10/'6.1'!$E10* $E164 )</f>
        <v>0</v>
      </c>
      <c r="CS164" s="1053">
        <f ca="1">IF( ISERROR( '6.1'!CQ10/'6.1'!$E10 * $E164),0, '6.1'!CQ10/'6.1'!$E10* $E164 )</f>
        <v>0</v>
      </c>
      <c r="CT164" s="1053">
        <f ca="1">IF( ISERROR( '6.1'!CR10/'6.1'!$E10 * $E164),0, '6.1'!CR10/'6.1'!$E10* $E164 )</f>
        <v>0</v>
      </c>
      <c r="CU164" s="1053">
        <f ca="1">IF( ISERROR( '6.1'!CS10/'6.1'!$E10 * $E164),0, '6.1'!CS10/'6.1'!$E10* $E164 )</f>
        <v>0</v>
      </c>
      <c r="CV164" s="1053">
        <f ca="1">IF( ISERROR( '6.1'!CT10/'6.1'!$E10 * $E164),0, '6.1'!CT10/'6.1'!$E10* $E164 )</f>
        <v>0</v>
      </c>
      <c r="CW164" s="1053">
        <f ca="1">IF( ISERROR( '6.1'!CU10/'6.1'!$E10 * $E164),0, '6.1'!CU10/'6.1'!$E10* $E164 )</f>
        <v>0</v>
      </c>
      <c r="CX164" s="1053">
        <f ca="1">IF( ISERROR( '6.1'!CV10/'6.1'!$E10 * $E164),0, '6.1'!CV10/'6.1'!$E10* $E164 )</f>
        <v>0</v>
      </c>
      <c r="CY164" s="1053">
        <f ca="1">IF( ISERROR( '6.1'!CW10/'6.1'!$E10 * $E164),0, '6.1'!CW10/'6.1'!$E10* $E164 )</f>
        <v>0</v>
      </c>
      <c r="CZ164" s="1053">
        <f ca="1">IF( ISERROR( '6.1'!CX10/'6.1'!$E10 * $E164),0, '6.1'!CX10/'6.1'!$E10* $E164 )</f>
        <v>0</v>
      </c>
      <c r="DA164" s="1053">
        <f ca="1">IF( ISERROR( '6.1'!CY10/'6.1'!$E10 * $E164),0, '6.1'!CY10/'6.1'!$E10* $E164 )</f>
        <v>0</v>
      </c>
      <c r="DB164" s="1053">
        <f ca="1">IF( ISERROR( '6.1'!CZ10/'6.1'!$E10 * $E164),0, '6.1'!CZ10/'6.1'!$E10* $E164 )</f>
        <v>0</v>
      </c>
      <c r="DC164" s="1053">
        <f ca="1">IF( ISERROR( '6.1'!DA10/'6.1'!$E10 * $E164),0, '6.1'!DA10/'6.1'!$E10* $E164 )</f>
        <v>0</v>
      </c>
    </row>
    <row r="165" spans="2:107" s="362" customFormat="1" ht="12.75" hidden="1">
      <c r="B165" s="60" t="str">
        <f t="shared" ref="B165:D165" si="257">B11</f>
        <v>A.4.</v>
      </c>
      <c r="C165" s="605" t="str">
        <f t="shared" si="257"/>
        <v>Įranga, įrenginiai ir kitas ilgalaikis turtas</v>
      </c>
      <c r="D165" s="1053">
        <f t="shared" ca="1" si="257"/>
        <v>0</v>
      </c>
      <c r="E165" s="1053" t="e">
        <f ca="1">ABS(LogLogistinis3PSkirstinys(D165,70%,2.7906,0.28554,0.72694,0.945188)-D165)</f>
        <v>#NAME?</v>
      </c>
      <c r="F165" s="1053">
        <f ca="1">H165+NPV(FDN,I165:INDEX(I165:DC165,PAL))</f>
        <v>0</v>
      </c>
      <c r="G165" s="1053">
        <f t="shared" ca="1" si="254"/>
        <v>0</v>
      </c>
      <c r="H165" s="1053">
        <f ca="1">IF( ISERROR( '6.1'!F11/'6.1'!$E11 * $E165),0, '6.1'!F11/'6.1'!$E11* $E165 )</f>
        <v>0</v>
      </c>
      <c r="I165" s="1053">
        <f ca="1">IF( ISERROR( '6.1'!G11/'6.1'!$E11 * $E165),0, '6.1'!G11/'6.1'!$E11* $E165 )</f>
        <v>0</v>
      </c>
      <c r="J165" s="1053">
        <f ca="1">IF( ISERROR( '6.1'!H11/'6.1'!$E11 * $E165),0, '6.1'!H11/'6.1'!$E11* $E165 )</f>
        <v>0</v>
      </c>
      <c r="K165" s="1053">
        <f ca="1">IF( ISERROR( '6.1'!I11/'6.1'!$E11 * $E165),0, '6.1'!I11/'6.1'!$E11* $E165 )</f>
        <v>0</v>
      </c>
      <c r="L165" s="1053">
        <f ca="1">IF( ISERROR( '6.1'!J11/'6.1'!$E11 * $E165),0, '6.1'!J11/'6.1'!$E11* $E165 )</f>
        <v>0</v>
      </c>
      <c r="M165" s="1053">
        <f ca="1">IF( ISERROR( '6.1'!K11/'6.1'!$E11 * $E165),0, '6.1'!K11/'6.1'!$E11* $E165 )</f>
        <v>0</v>
      </c>
      <c r="N165" s="1053">
        <f ca="1">IF( ISERROR( '6.1'!L11/'6.1'!$E11 * $E165),0, '6.1'!L11/'6.1'!$E11* $E165 )</f>
        <v>0</v>
      </c>
      <c r="O165" s="1053">
        <f ca="1">IF( ISERROR( '6.1'!M11/'6.1'!$E11 * $E165),0, '6.1'!M11/'6.1'!$E11* $E165 )</f>
        <v>0</v>
      </c>
      <c r="P165" s="1053">
        <f ca="1">IF( ISERROR( '6.1'!N11/'6.1'!$E11 * $E165),0, '6.1'!N11/'6.1'!$E11* $E165 )</f>
        <v>0</v>
      </c>
      <c r="Q165" s="1053">
        <f ca="1">IF( ISERROR( '6.1'!O11/'6.1'!$E11 * $E165),0, '6.1'!O11/'6.1'!$E11* $E165 )</f>
        <v>0</v>
      </c>
      <c r="R165" s="1053">
        <f ca="1">IF( ISERROR( '6.1'!P11/'6.1'!$E11 * $E165),0, '6.1'!P11/'6.1'!$E11* $E165 )</f>
        <v>0</v>
      </c>
      <c r="S165" s="1053">
        <f ca="1">IF( ISERROR( '6.1'!Q11/'6.1'!$E11 * $E165),0, '6.1'!Q11/'6.1'!$E11* $E165 )</f>
        <v>0</v>
      </c>
      <c r="T165" s="1053">
        <f ca="1">IF( ISERROR( '6.1'!R11/'6.1'!$E11 * $E165),0, '6.1'!R11/'6.1'!$E11* $E165 )</f>
        <v>0</v>
      </c>
      <c r="U165" s="1053">
        <f ca="1">IF( ISERROR( '6.1'!S11/'6.1'!$E11 * $E165),0, '6.1'!S11/'6.1'!$E11* $E165 )</f>
        <v>0</v>
      </c>
      <c r="V165" s="1053">
        <f ca="1">IF( ISERROR( '6.1'!T11/'6.1'!$E11 * $E165),0, '6.1'!T11/'6.1'!$E11* $E165 )</f>
        <v>0</v>
      </c>
      <c r="W165" s="1053">
        <f ca="1">IF( ISERROR( '6.1'!U11/'6.1'!$E11 * $E165),0, '6.1'!U11/'6.1'!$E11* $E165 )</f>
        <v>0</v>
      </c>
      <c r="X165" s="1053">
        <f ca="1">IF( ISERROR( '6.1'!V11/'6.1'!$E11 * $E165),0, '6.1'!V11/'6.1'!$E11* $E165 )</f>
        <v>0</v>
      </c>
      <c r="Y165" s="1053">
        <f ca="1">IF( ISERROR( '6.1'!W11/'6.1'!$E11 * $E165),0, '6.1'!W11/'6.1'!$E11* $E165 )</f>
        <v>0</v>
      </c>
      <c r="Z165" s="1053">
        <f ca="1">IF( ISERROR( '6.1'!X11/'6.1'!$E11 * $E165),0, '6.1'!X11/'6.1'!$E11* $E165 )</f>
        <v>0</v>
      </c>
      <c r="AA165" s="1053">
        <f ca="1">IF( ISERROR( '6.1'!Y11/'6.1'!$E11 * $E165),0, '6.1'!Y11/'6.1'!$E11* $E165 )</f>
        <v>0</v>
      </c>
      <c r="AB165" s="1053">
        <f ca="1">IF( ISERROR( '6.1'!Z11/'6.1'!$E11 * $E165),0, '6.1'!Z11/'6.1'!$E11* $E165 )</f>
        <v>0</v>
      </c>
      <c r="AC165" s="1053">
        <f ca="1">IF( ISERROR( '6.1'!AA11/'6.1'!$E11 * $E165),0, '6.1'!AA11/'6.1'!$E11* $E165 )</f>
        <v>0</v>
      </c>
      <c r="AD165" s="1053">
        <f ca="1">IF( ISERROR( '6.1'!AB11/'6.1'!$E11 * $E165),0, '6.1'!AB11/'6.1'!$E11* $E165 )</f>
        <v>0</v>
      </c>
      <c r="AE165" s="1053">
        <f ca="1">IF( ISERROR( '6.1'!AC11/'6.1'!$E11 * $E165),0, '6.1'!AC11/'6.1'!$E11* $E165 )</f>
        <v>0</v>
      </c>
      <c r="AF165" s="1053">
        <f ca="1">IF( ISERROR( '6.1'!AD11/'6.1'!$E11 * $E165),0, '6.1'!AD11/'6.1'!$E11* $E165 )</f>
        <v>0</v>
      </c>
      <c r="AG165" s="1053">
        <f ca="1">IF( ISERROR( '6.1'!AE11/'6.1'!$E11 * $E165),0, '6.1'!AE11/'6.1'!$E11* $E165 )</f>
        <v>0</v>
      </c>
      <c r="AH165" s="1053">
        <f ca="1">IF( ISERROR( '6.1'!AF11/'6.1'!$E11 * $E165),0, '6.1'!AF11/'6.1'!$E11* $E165 )</f>
        <v>0</v>
      </c>
      <c r="AI165" s="1053">
        <f ca="1">IF( ISERROR( '6.1'!AG11/'6.1'!$E11 * $E165),0, '6.1'!AG11/'6.1'!$E11* $E165 )</f>
        <v>0</v>
      </c>
      <c r="AJ165" s="1053">
        <f ca="1">IF( ISERROR( '6.1'!AH11/'6.1'!$E11 * $E165),0, '6.1'!AH11/'6.1'!$E11* $E165 )</f>
        <v>0</v>
      </c>
      <c r="AK165" s="1053">
        <f ca="1">IF( ISERROR( '6.1'!AI11/'6.1'!$E11 * $E165),0, '6.1'!AI11/'6.1'!$E11* $E165 )</f>
        <v>0</v>
      </c>
      <c r="AL165" s="1053">
        <f ca="1">IF( ISERROR( '6.1'!AJ11/'6.1'!$E11 * $E165),0, '6.1'!AJ11/'6.1'!$E11* $E165 )</f>
        <v>0</v>
      </c>
      <c r="AM165" s="1053">
        <f ca="1">IF( ISERROR( '6.1'!AK11/'6.1'!$E11 * $E165),0, '6.1'!AK11/'6.1'!$E11* $E165 )</f>
        <v>0</v>
      </c>
      <c r="AN165" s="1053">
        <f ca="1">IF( ISERROR( '6.1'!AL11/'6.1'!$E11 * $E165),0, '6.1'!AL11/'6.1'!$E11* $E165 )</f>
        <v>0</v>
      </c>
      <c r="AO165" s="1053">
        <f ca="1">IF( ISERROR( '6.1'!AM11/'6.1'!$E11 * $E165),0, '6.1'!AM11/'6.1'!$E11* $E165 )</f>
        <v>0</v>
      </c>
      <c r="AP165" s="1053">
        <f ca="1">IF( ISERROR( '6.1'!AN11/'6.1'!$E11 * $E165),0, '6.1'!AN11/'6.1'!$E11* $E165 )</f>
        <v>0</v>
      </c>
      <c r="AQ165" s="1053">
        <f ca="1">IF( ISERROR( '6.1'!AO11/'6.1'!$E11 * $E165),0, '6.1'!AO11/'6.1'!$E11* $E165 )</f>
        <v>0</v>
      </c>
      <c r="AR165" s="1053">
        <f ca="1">IF( ISERROR( '6.1'!AP11/'6.1'!$E11 * $E165),0, '6.1'!AP11/'6.1'!$E11* $E165 )</f>
        <v>0</v>
      </c>
      <c r="AS165" s="1053">
        <f ca="1">IF( ISERROR( '6.1'!AQ11/'6.1'!$E11 * $E165),0, '6.1'!AQ11/'6.1'!$E11* $E165 )</f>
        <v>0</v>
      </c>
      <c r="AT165" s="1053">
        <f ca="1">IF( ISERROR( '6.1'!AR11/'6.1'!$E11 * $E165),0, '6.1'!AR11/'6.1'!$E11* $E165 )</f>
        <v>0</v>
      </c>
      <c r="AU165" s="1053">
        <f ca="1">IF( ISERROR( '6.1'!AS11/'6.1'!$E11 * $E165),0, '6.1'!AS11/'6.1'!$E11* $E165 )</f>
        <v>0</v>
      </c>
      <c r="AV165" s="1053">
        <f ca="1">IF( ISERROR( '6.1'!AT11/'6.1'!$E11 * $E165),0, '6.1'!AT11/'6.1'!$E11* $E165 )</f>
        <v>0</v>
      </c>
      <c r="AW165" s="1053">
        <f ca="1">IF( ISERROR( '6.1'!AU11/'6.1'!$E11 * $E165),0, '6.1'!AU11/'6.1'!$E11* $E165 )</f>
        <v>0</v>
      </c>
      <c r="AX165" s="1053">
        <f ca="1">IF( ISERROR( '6.1'!AV11/'6.1'!$E11 * $E165),0, '6.1'!AV11/'6.1'!$E11* $E165 )</f>
        <v>0</v>
      </c>
      <c r="AY165" s="1053">
        <f ca="1">IF( ISERROR( '6.1'!AW11/'6.1'!$E11 * $E165),0, '6.1'!AW11/'6.1'!$E11* $E165 )</f>
        <v>0</v>
      </c>
      <c r="AZ165" s="1053">
        <f ca="1">IF( ISERROR( '6.1'!AX11/'6.1'!$E11 * $E165),0, '6.1'!AX11/'6.1'!$E11* $E165 )</f>
        <v>0</v>
      </c>
      <c r="BA165" s="1053">
        <f ca="1">IF( ISERROR( '6.1'!AY11/'6.1'!$E11 * $E165),0, '6.1'!AY11/'6.1'!$E11* $E165 )</f>
        <v>0</v>
      </c>
      <c r="BB165" s="1053">
        <f ca="1">IF( ISERROR( '6.1'!AZ11/'6.1'!$E11 * $E165),0, '6.1'!AZ11/'6.1'!$E11* $E165 )</f>
        <v>0</v>
      </c>
      <c r="BC165" s="1053">
        <f ca="1">IF( ISERROR( '6.1'!BA11/'6.1'!$E11 * $E165),0, '6.1'!BA11/'6.1'!$E11* $E165 )</f>
        <v>0</v>
      </c>
      <c r="BD165" s="1053">
        <f ca="1">IF( ISERROR( '6.1'!BB11/'6.1'!$E11 * $E165),0, '6.1'!BB11/'6.1'!$E11* $E165 )</f>
        <v>0</v>
      </c>
      <c r="BE165" s="1053">
        <f ca="1">IF( ISERROR( '6.1'!BC11/'6.1'!$E11 * $E165),0, '6.1'!BC11/'6.1'!$E11* $E165 )</f>
        <v>0</v>
      </c>
      <c r="BF165" s="1053">
        <f ca="1">IF( ISERROR( '6.1'!BD11/'6.1'!$E11 * $E165),0, '6.1'!BD11/'6.1'!$E11* $E165 )</f>
        <v>0</v>
      </c>
      <c r="BG165" s="1053">
        <f ca="1">IF( ISERROR( '6.1'!BE11/'6.1'!$E11 * $E165),0, '6.1'!BE11/'6.1'!$E11* $E165 )</f>
        <v>0</v>
      </c>
      <c r="BH165" s="1053">
        <f ca="1">IF( ISERROR( '6.1'!BF11/'6.1'!$E11 * $E165),0, '6.1'!BF11/'6.1'!$E11* $E165 )</f>
        <v>0</v>
      </c>
      <c r="BI165" s="1053">
        <f ca="1">IF( ISERROR( '6.1'!BG11/'6.1'!$E11 * $E165),0, '6.1'!BG11/'6.1'!$E11* $E165 )</f>
        <v>0</v>
      </c>
      <c r="BJ165" s="1053">
        <f ca="1">IF( ISERROR( '6.1'!BH11/'6.1'!$E11 * $E165),0, '6.1'!BH11/'6.1'!$E11* $E165 )</f>
        <v>0</v>
      </c>
      <c r="BK165" s="1053">
        <f ca="1">IF( ISERROR( '6.1'!BI11/'6.1'!$E11 * $E165),0, '6.1'!BI11/'6.1'!$E11* $E165 )</f>
        <v>0</v>
      </c>
      <c r="BL165" s="1053">
        <f ca="1">IF( ISERROR( '6.1'!BJ11/'6.1'!$E11 * $E165),0, '6.1'!BJ11/'6.1'!$E11* $E165 )</f>
        <v>0</v>
      </c>
      <c r="BM165" s="1053">
        <f ca="1">IF( ISERROR( '6.1'!BK11/'6.1'!$E11 * $E165),0, '6.1'!BK11/'6.1'!$E11* $E165 )</f>
        <v>0</v>
      </c>
      <c r="BN165" s="1053">
        <f ca="1">IF( ISERROR( '6.1'!BL11/'6.1'!$E11 * $E165),0, '6.1'!BL11/'6.1'!$E11* $E165 )</f>
        <v>0</v>
      </c>
      <c r="BO165" s="1053">
        <f ca="1">IF( ISERROR( '6.1'!BM11/'6.1'!$E11 * $E165),0, '6.1'!BM11/'6.1'!$E11* $E165 )</f>
        <v>0</v>
      </c>
      <c r="BP165" s="1053">
        <f ca="1">IF( ISERROR( '6.1'!BN11/'6.1'!$E11 * $E165),0, '6.1'!BN11/'6.1'!$E11* $E165 )</f>
        <v>0</v>
      </c>
      <c r="BQ165" s="1053">
        <f ca="1">IF( ISERROR( '6.1'!BO11/'6.1'!$E11 * $E165),0, '6.1'!BO11/'6.1'!$E11* $E165 )</f>
        <v>0</v>
      </c>
      <c r="BR165" s="1053">
        <f ca="1">IF( ISERROR( '6.1'!BP11/'6.1'!$E11 * $E165),0, '6.1'!BP11/'6.1'!$E11* $E165 )</f>
        <v>0</v>
      </c>
      <c r="BS165" s="1053">
        <f ca="1">IF( ISERROR( '6.1'!BQ11/'6.1'!$E11 * $E165),0, '6.1'!BQ11/'6.1'!$E11* $E165 )</f>
        <v>0</v>
      </c>
      <c r="BT165" s="1053">
        <f ca="1">IF( ISERROR( '6.1'!BR11/'6.1'!$E11 * $E165),0, '6.1'!BR11/'6.1'!$E11* $E165 )</f>
        <v>0</v>
      </c>
      <c r="BU165" s="1053">
        <f ca="1">IF( ISERROR( '6.1'!BS11/'6.1'!$E11 * $E165),0, '6.1'!BS11/'6.1'!$E11* $E165 )</f>
        <v>0</v>
      </c>
      <c r="BV165" s="1053">
        <f ca="1">IF( ISERROR( '6.1'!BT11/'6.1'!$E11 * $E165),0, '6.1'!BT11/'6.1'!$E11* $E165 )</f>
        <v>0</v>
      </c>
      <c r="BW165" s="1053">
        <f ca="1">IF( ISERROR( '6.1'!BU11/'6.1'!$E11 * $E165),0, '6.1'!BU11/'6.1'!$E11* $E165 )</f>
        <v>0</v>
      </c>
      <c r="BX165" s="1053">
        <f ca="1">IF( ISERROR( '6.1'!BV11/'6.1'!$E11 * $E165),0, '6.1'!BV11/'6.1'!$E11* $E165 )</f>
        <v>0</v>
      </c>
      <c r="BY165" s="1053">
        <f ca="1">IF( ISERROR( '6.1'!BW11/'6.1'!$E11 * $E165),0, '6.1'!BW11/'6.1'!$E11* $E165 )</f>
        <v>0</v>
      </c>
      <c r="BZ165" s="1053">
        <f ca="1">IF( ISERROR( '6.1'!BX11/'6.1'!$E11 * $E165),0, '6.1'!BX11/'6.1'!$E11* $E165 )</f>
        <v>0</v>
      </c>
      <c r="CA165" s="1053">
        <f ca="1">IF( ISERROR( '6.1'!BY11/'6.1'!$E11 * $E165),0, '6.1'!BY11/'6.1'!$E11* $E165 )</f>
        <v>0</v>
      </c>
      <c r="CB165" s="1053">
        <f ca="1">IF( ISERROR( '6.1'!BZ11/'6.1'!$E11 * $E165),0, '6.1'!BZ11/'6.1'!$E11* $E165 )</f>
        <v>0</v>
      </c>
      <c r="CC165" s="1053">
        <f ca="1">IF( ISERROR( '6.1'!CA11/'6.1'!$E11 * $E165),0, '6.1'!CA11/'6.1'!$E11* $E165 )</f>
        <v>0</v>
      </c>
      <c r="CD165" s="1053">
        <f ca="1">IF( ISERROR( '6.1'!CB11/'6.1'!$E11 * $E165),0, '6.1'!CB11/'6.1'!$E11* $E165 )</f>
        <v>0</v>
      </c>
      <c r="CE165" s="1053">
        <f ca="1">IF( ISERROR( '6.1'!CC11/'6.1'!$E11 * $E165),0, '6.1'!CC11/'6.1'!$E11* $E165 )</f>
        <v>0</v>
      </c>
      <c r="CF165" s="1053">
        <f ca="1">IF( ISERROR( '6.1'!CD11/'6.1'!$E11 * $E165),0, '6.1'!CD11/'6.1'!$E11* $E165 )</f>
        <v>0</v>
      </c>
      <c r="CG165" s="1053">
        <f ca="1">IF( ISERROR( '6.1'!CE11/'6.1'!$E11 * $E165),0, '6.1'!CE11/'6.1'!$E11* $E165 )</f>
        <v>0</v>
      </c>
      <c r="CH165" s="1053">
        <f ca="1">IF( ISERROR( '6.1'!CF11/'6.1'!$E11 * $E165),0, '6.1'!CF11/'6.1'!$E11* $E165 )</f>
        <v>0</v>
      </c>
      <c r="CI165" s="1053">
        <f ca="1">IF( ISERROR( '6.1'!CG11/'6.1'!$E11 * $E165),0, '6.1'!CG11/'6.1'!$E11* $E165 )</f>
        <v>0</v>
      </c>
      <c r="CJ165" s="1053">
        <f ca="1">IF( ISERROR( '6.1'!CH11/'6.1'!$E11 * $E165),0, '6.1'!CH11/'6.1'!$E11* $E165 )</f>
        <v>0</v>
      </c>
      <c r="CK165" s="1053">
        <f ca="1">IF( ISERROR( '6.1'!CI11/'6.1'!$E11 * $E165),0, '6.1'!CI11/'6.1'!$E11* $E165 )</f>
        <v>0</v>
      </c>
      <c r="CL165" s="1053">
        <f ca="1">IF( ISERROR( '6.1'!CJ11/'6.1'!$E11 * $E165),0, '6.1'!CJ11/'6.1'!$E11* $E165 )</f>
        <v>0</v>
      </c>
      <c r="CM165" s="1053">
        <f ca="1">IF( ISERROR( '6.1'!CK11/'6.1'!$E11 * $E165),0, '6.1'!CK11/'6.1'!$E11* $E165 )</f>
        <v>0</v>
      </c>
      <c r="CN165" s="1053">
        <f ca="1">IF( ISERROR( '6.1'!CL11/'6.1'!$E11 * $E165),0, '6.1'!CL11/'6.1'!$E11* $E165 )</f>
        <v>0</v>
      </c>
      <c r="CO165" s="1053">
        <f ca="1">IF( ISERROR( '6.1'!CM11/'6.1'!$E11 * $E165),0, '6.1'!CM11/'6.1'!$E11* $E165 )</f>
        <v>0</v>
      </c>
      <c r="CP165" s="1053">
        <f ca="1">IF( ISERROR( '6.1'!CN11/'6.1'!$E11 * $E165),0, '6.1'!CN11/'6.1'!$E11* $E165 )</f>
        <v>0</v>
      </c>
      <c r="CQ165" s="1053">
        <f ca="1">IF( ISERROR( '6.1'!CO11/'6.1'!$E11 * $E165),0, '6.1'!CO11/'6.1'!$E11* $E165 )</f>
        <v>0</v>
      </c>
      <c r="CR165" s="1053">
        <f ca="1">IF( ISERROR( '6.1'!CP11/'6.1'!$E11 * $E165),0, '6.1'!CP11/'6.1'!$E11* $E165 )</f>
        <v>0</v>
      </c>
      <c r="CS165" s="1053">
        <f ca="1">IF( ISERROR( '6.1'!CQ11/'6.1'!$E11 * $E165),0, '6.1'!CQ11/'6.1'!$E11* $E165 )</f>
        <v>0</v>
      </c>
      <c r="CT165" s="1053">
        <f ca="1">IF( ISERROR( '6.1'!CR11/'6.1'!$E11 * $E165),0, '6.1'!CR11/'6.1'!$E11* $E165 )</f>
        <v>0</v>
      </c>
      <c r="CU165" s="1053">
        <f ca="1">IF( ISERROR( '6.1'!CS11/'6.1'!$E11 * $E165),0, '6.1'!CS11/'6.1'!$E11* $E165 )</f>
        <v>0</v>
      </c>
      <c r="CV165" s="1053">
        <f ca="1">IF( ISERROR( '6.1'!CT11/'6.1'!$E11 * $E165),0, '6.1'!CT11/'6.1'!$E11* $E165 )</f>
        <v>0</v>
      </c>
      <c r="CW165" s="1053">
        <f ca="1">IF( ISERROR( '6.1'!CU11/'6.1'!$E11 * $E165),0, '6.1'!CU11/'6.1'!$E11* $E165 )</f>
        <v>0</v>
      </c>
      <c r="CX165" s="1053">
        <f ca="1">IF( ISERROR( '6.1'!CV11/'6.1'!$E11 * $E165),0, '6.1'!CV11/'6.1'!$E11* $E165 )</f>
        <v>0</v>
      </c>
      <c r="CY165" s="1053">
        <f ca="1">IF( ISERROR( '6.1'!CW11/'6.1'!$E11 * $E165),0, '6.1'!CW11/'6.1'!$E11* $E165 )</f>
        <v>0</v>
      </c>
      <c r="CZ165" s="1053">
        <f ca="1">IF( ISERROR( '6.1'!CX11/'6.1'!$E11 * $E165),0, '6.1'!CX11/'6.1'!$E11* $E165 )</f>
        <v>0</v>
      </c>
      <c r="DA165" s="1053">
        <f ca="1">IF( ISERROR( '6.1'!CY11/'6.1'!$E11 * $E165),0, '6.1'!CY11/'6.1'!$E11* $E165 )</f>
        <v>0</v>
      </c>
      <c r="DB165" s="1053">
        <f ca="1">IF( ISERROR( '6.1'!CZ11/'6.1'!$E11 * $E165),0, '6.1'!CZ11/'6.1'!$E11* $E165 )</f>
        <v>0</v>
      </c>
      <c r="DC165" s="1053">
        <f ca="1">IF( ISERROR( '6.1'!DA11/'6.1'!$E11 * $E165),0, '6.1'!DA11/'6.1'!$E11* $E165 )</f>
        <v>0</v>
      </c>
    </row>
    <row r="166" spans="2:107" s="362" customFormat="1" ht="25.5" hidden="1">
      <c r="B166" s="60" t="str">
        <f t="shared" ref="B166:D166" si="258">B12</f>
        <v>A.5.</v>
      </c>
      <c r="C166" s="605" t="str">
        <f t="shared" si="258"/>
        <v>Projektavimo, techninės priežiūros ir kitos su investicijomis į ilgalaikį turtą (A.1.-A.4.) susijusios paslaugos</v>
      </c>
      <c r="D166" s="1053">
        <f t="shared" ca="1" si="258"/>
        <v>53987.44</v>
      </c>
      <c r="E166" s="1053" t="e">
        <f ca="1">ABS(LogLogistinis3PSkirstinys(D166,70%,1.8405,0.25464,0.75111,0.88251)-D166)</f>
        <v>#NAME?</v>
      </c>
      <c r="F166" s="1053">
        <f ca="1">H166+NPV(FDN,I166:INDEX(I166:DC166,PAL))</f>
        <v>0</v>
      </c>
      <c r="G166" s="1053">
        <f t="shared" ca="1" si="254"/>
        <v>0</v>
      </c>
      <c r="H166" s="1053">
        <f ca="1">IF( ISERROR( '6.1'!F12/'6.1'!$E12 * $E166),0, '6.1'!F12/'6.1'!$E12* $E166 )</f>
        <v>0</v>
      </c>
      <c r="I166" s="1053">
        <f ca="1">IF( ISERROR( '6.1'!G12/'6.1'!$E12 * $E166),0, '6.1'!G12/'6.1'!$E12* $E166 )</f>
        <v>0</v>
      </c>
      <c r="J166" s="1053">
        <f ca="1">IF( ISERROR( '6.1'!H12/'6.1'!$E12 * $E166),0, '6.1'!H12/'6.1'!$E12* $E166 )</f>
        <v>0</v>
      </c>
      <c r="K166" s="1053">
        <f ca="1">IF( ISERROR( '6.1'!I12/'6.1'!$E12 * $E166),0, '6.1'!I12/'6.1'!$E12* $E166 )</f>
        <v>0</v>
      </c>
      <c r="L166" s="1053">
        <f ca="1">IF( ISERROR( '6.1'!J12/'6.1'!$E12 * $E166),0, '6.1'!J12/'6.1'!$E12* $E166 )</f>
        <v>0</v>
      </c>
      <c r="M166" s="1053">
        <f ca="1">IF( ISERROR( '6.1'!K12/'6.1'!$E12 * $E166),0, '6.1'!K12/'6.1'!$E12* $E166 )</f>
        <v>0</v>
      </c>
      <c r="N166" s="1053">
        <f ca="1">IF( ISERROR( '6.1'!L12/'6.1'!$E12 * $E166),0, '6.1'!L12/'6.1'!$E12* $E166 )</f>
        <v>0</v>
      </c>
      <c r="O166" s="1053">
        <f ca="1">IF( ISERROR( '6.1'!M12/'6.1'!$E12 * $E166),0, '6.1'!M12/'6.1'!$E12* $E166 )</f>
        <v>0</v>
      </c>
      <c r="P166" s="1053">
        <f ca="1">IF( ISERROR( '6.1'!N12/'6.1'!$E12 * $E166),0, '6.1'!N12/'6.1'!$E12* $E166 )</f>
        <v>0</v>
      </c>
      <c r="Q166" s="1053">
        <f ca="1">IF( ISERROR( '6.1'!O12/'6.1'!$E12 * $E166),0, '6.1'!O12/'6.1'!$E12* $E166 )</f>
        <v>0</v>
      </c>
      <c r="R166" s="1053">
        <f ca="1">IF( ISERROR( '6.1'!P12/'6.1'!$E12 * $E166),0, '6.1'!P12/'6.1'!$E12* $E166 )</f>
        <v>0</v>
      </c>
      <c r="S166" s="1053">
        <f ca="1">IF( ISERROR( '6.1'!Q12/'6.1'!$E12 * $E166),0, '6.1'!Q12/'6.1'!$E12* $E166 )</f>
        <v>0</v>
      </c>
      <c r="T166" s="1053">
        <f ca="1">IF( ISERROR( '6.1'!R12/'6.1'!$E12 * $E166),0, '6.1'!R12/'6.1'!$E12* $E166 )</f>
        <v>0</v>
      </c>
      <c r="U166" s="1053">
        <f ca="1">IF( ISERROR( '6.1'!S12/'6.1'!$E12 * $E166),0, '6.1'!S12/'6.1'!$E12* $E166 )</f>
        <v>0</v>
      </c>
      <c r="V166" s="1053">
        <f ca="1">IF( ISERROR( '6.1'!T12/'6.1'!$E12 * $E166),0, '6.1'!T12/'6.1'!$E12* $E166 )</f>
        <v>0</v>
      </c>
      <c r="W166" s="1053">
        <f ca="1">IF( ISERROR( '6.1'!U12/'6.1'!$E12 * $E166),0, '6.1'!U12/'6.1'!$E12* $E166 )</f>
        <v>0</v>
      </c>
      <c r="X166" s="1053">
        <f ca="1">IF( ISERROR( '6.1'!V12/'6.1'!$E12 * $E166),0, '6.1'!V12/'6.1'!$E12* $E166 )</f>
        <v>0</v>
      </c>
      <c r="Y166" s="1053">
        <f ca="1">IF( ISERROR( '6.1'!W12/'6.1'!$E12 * $E166),0, '6.1'!W12/'6.1'!$E12* $E166 )</f>
        <v>0</v>
      </c>
      <c r="Z166" s="1053">
        <f ca="1">IF( ISERROR( '6.1'!X12/'6.1'!$E12 * $E166),0, '6.1'!X12/'6.1'!$E12* $E166 )</f>
        <v>0</v>
      </c>
      <c r="AA166" s="1053">
        <f ca="1">IF( ISERROR( '6.1'!Y12/'6.1'!$E12 * $E166),0, '6.1'!Y12/'6.1'!$E12* $E166 )</f>
        <v>0</v>
      </c>
      <c r="AB166" s="1053">
        <f ca="1">IF( ISERROR( '6.1'!Z12/'6.1'!$E12 * $E166),0, '6.1'!Z12/'6.1'!$E12* $E166 )</f>
        <v>0</v>
      </c>
      <c r="AC166" s="1053">
        <f ca="1">IF( ISERROR( '6.1'!AA12/'6.1'!$E12 * $E166),0, '6.1'!AA12/'6.1'!$E12* $E166 )</f>
        <v>0</v>
      </c>
      <c r="AD166" s="1053">
        <f ca="1">IF( ISERROR( '6.1'!AB12/'6.1'!$E12 * $E166),0, '6.1'!AB12/'6.1'!$E12* $E166 )</f>
        <v>0</v>
      </c>
      <c r="AE166" s="1053">
        <f ca="1">IF( ISERROR( '6.1'!AC12/'6.1'!$E12 * $E166),0, '6.1'!AC12/'6.1'!$E12* $E166 )</f>
        <v>0</v>
      </c>
      <c r="AF166" s="1053">
        <f ca="1">IF( ISERROR( '6.1'!AD12/'6.1'!$E12 * $E166),0, '6.1'!AD12/'6.1'!$E12* $E166 )</f>
        <v>0</v>
      </c>
      <c r="AG166" s="1053">
        <f ca="1">IF( ISERROR( '6.1'!AE12/'6.1'!$E12 * $E166),0, '6.1'!AE12/'6.1'!$E12* $E166 )</f>
        <v>0</v>
      </c>
      <c r="AH166" s="1053">
        <f ca="1">IF( ISERROR( '6.1'!AF12/'6.1'!$E12 * $E166),0, '6.1'!AF12/'6.1'!$E12* $E166 )</f>
        <v>0</v>
      </c>
      <c r="AI166" s="1053">
        <f ca="1">IF( ISERROR( '6.1'!AG12/'6.1'!$E12 * $E166),0, '6.1'!AG12/'6.1'!$E12* $E166 )</f>
        <v>0</v>
      </c>
      <c r="AJ166" s="1053">
        <f ca="1">IF( ISERROR( '6.1'!AH12/'6.1'!$E12 * $E166),0, '6.1'!AH12/'6.1'!$E12* $E166 )</f>
        <v>0</v>
      </c>
      <c r="AK166" s="1053">
        <f ca="1">IF( ISERROR( '6.1'!AI12/'6.1'!$E12 * $E166),0, '6.1'!AI12/'6.1'!$E12* $E166 )</f>
        <v>0</v>
      </c>
      <c r="AL166" s="1053">
        <f ca="1">IF( ISERROR( '6.1'!AJ12/'6.1'!$E12 * $E166),0, '6.1'!AJ12/'6.1'!$E12* $E166 )</f>
        <v>0</v>
      </c>
      <c r="AM166" s="1053">
        <f ca="1">IF( ISERROR( '6.1'!AK12/'6.1'!$E12 * $E166),0, '6.1'!AK12/'6.1'!$E12* $E166 )</f>
        <v>0</v>
      </c>
      <c r="AN166" s="1053">
        <f ca="1">IF( ISERROR( '6.1'!AL12/'6.1'!$E12 * $E166),0, '6.1'!AL12/'6.1'!$E12* $E166 )</f>
        <v>0</v>
      </c>
      <c r="AO166" s="1053">
        <f ca="1">IF( ISERROR( '6.1'!AM12/'6.1'!$E12 * $E166),0, '6.1'!AM12/'6.1'!$E12* $E166 )</f>
        <v>0</v>
      </c>
      <c r="AP166" s="1053">
        <f ca="1">IF( ISERROR( '6.1'!AN12/'6.1'!$E12 * $E166),0, '6.1'!AN12/'6.1'!$E12* $E166 )</f>
        <v>0</v>
      </c>
      <c r="AQ166" s="1053">
        <f ca="1">IF( ISERROR( '6.1'!AO12/'6.1'!$E12 * $E166),0, '6.1'!AO12/'6.1'!$E12* $E166 )</f>
        <v>0</v>
      </c>
      <c r="AR166" s="1053">
        <f ca="1">IF( ISERROR( '6.1'!AP12/'6.1'!$E12 * $E166),0, '6.1'!AP12/'6.1'!$E12* $E166 )</f>
        <v>0</v>
      </c>
      <c r="AS166" s="1053">
        <f ca="1">IF( ISERROR( '6.1'!AQ12/'6.1'!$E12 * $E166),0, '6.1'!AQ12/'6.1'!$E12* $E166 )</f>
        <v>0</v>
      </c>
      <c r="AT166" s="1053">
        <f ca="1">IF( ISERROR( '6.1'!AR12/'6.1'!$E12 * $E166),0, '6.1'!AR12/'6.1'!$E12* $E166 )</f>
        <v>0</v>
      </c>
      <c r="AU166" s="1053">
        <f ca="1">IF( ISERROR( '6.1'!AS12/'6.1'!$E12 * $E166),0, '6.1'!AS12/'6.1'!$E12* $E166 )</f>
        <v>0</v>
      </c>
      <c r="AV166" s="1053">
        <f ca="1">IF( ISERROR( '6.1'!AT12/'6.1'!$E12 * $E166),0, '6.1'!AT12/'6.1'!$E12* $E166 )</f>
        <v>0</v>
      </c>
      <c r="AW166" s="1053">
        <f ca="1">IF( ISERROR( '6.1'!AU12/'6.1'!$E12 * $E166),0, '6.1'!AU12/'6.1'!$E12* $E166 )</f>
        <v>0</v>
      </c>
      <c r="AX166" s="1053">
        <f ca="1">IF( ISERROR( '6.1'!AV12/'6.1'!$E12 * $E166),0, '6.1'!AV12/'6.1'!$E12* $E166 )</f>
        <v>0</v>
      </c>
      <c r="AY166" s="1053">
        <f ca="1">IF( ISERROR( '6.1'!AW12/'6.1'!$E12 * $E166),0, '6.1'!AW12/'6.1'!$E12* $E166 )</f>
        <v>0</v>
      </c>
      <c r="AZ166" s="1053">
        <f ca="1">IF( ISERROR( '6.1'!AX12/'6.1'!$E12 * $E166),0, '6.1'!AX12/'6.1'!$E12* $E166 )</f>
        <v>0</v>
      </c>
      <c r="BA166" s="1053">
        <f ca="1">IF( ISERROR( '6.1'!AY12/'6.1'!$E12 * $E166),0, '6.1'!AY12/'6.1'!$E12* $E166 )</f>
        <v>0</v>
      </c>
      <c r="BB166" s="1053">
        <f ca="1">IF( ISERROR( '6.1'!AZ12/'6.1'!$E12 * $E166),0, '6.1'!AZ12/'6.1'!$E12* $E166 )</f>
        <v>0</v>
      </c>
      <c r="BC166" s="1053">
        <f ca="1">IF( ISERROR( '6.1'!BA12/'6.1'!$E12 * $E166),0, '6.1'!BA12/'6.1'!$E12* $E166 )</f>
        <v>0</v>
      </c>
      <c r="BD166" s="1053">
        <f ca="1">IF( ISERROR( '6.1'!BB12/'6.1'!$E12 * $E166),0, '6.1'!BB12/'6.1'!$E12* $E166 )</f>
        <v>0</v>
      </c>
      <c r="BE166" s="1053">
        <f ca="1">IF( ISERROR( '6.1'!BC12/'6.1'!$E12 * $E166),0, '6.1'!BC12/'6.1'!$E12* $E166 )</f>
        <v>0</v>
      </c>
      <c r="BF166" s="1053">
        <f ca="1">IF( ISERROR( '6.1'!BD12/'6.1'!$E12 * $E166),0, '6.1'!BD12/'6.1'!$E12* $E166 )</f>
        <v>0</v>
      </c>
      <c r="BG166" s="1053">
        <f ca="1">IF( ISERROR( '6.1'!BE12/'6.1'!$E12 * $E166),0, '6.1'!BE12/'6.1'!$E12* $E166 )</f>
        <v>0</v>
      </c>
      <c r="BH166" s="1053">
        <f ca="1">IF( ISERROR( '6.1'!BF12/'6.1'!$E12 * $E166),0, '6.1'!BF12/'6.1'!$E12* $E166 )</f>
        <v>0</v>
      </c>
      <c r="BI166" s="1053">
        <f ca="1">IF( ISERROR( '6.1'!BG12/'6.1'!$E12 * $E166),0, '6.1'!BG12/'6.1'!$E12* $E166 )</f>
        <v>0</v>
      </c>
      <c r="BJ166" s="1053">
        <f ca="1">IF( ISERROR( '6.1'!BH12/'6.1'!$E12 * $E166),0, '6.1'!BH12/'6.1'!$E12* $E166 )</f>
        <v>0</v>
      </c>
      <c r="BK166" s="1053">
        <f ca="1">IF( ISERROR( '6.1'!BI12/'6.1'!$E12 * $E166),0, '6.1'!BI12/'6.1'!$E12* $E166 )</f>
        <v>0</v>
      </c>
      <c r="BL166" s="1053">
        <f ca="1">IF( ISERROR( '6.1'!BJ12/'6.1'!$E12 * $E166),0, '6.1'!BJ12/'6.1'!$E12* $E166 )</f>
        <v>0</v>
      </c>
      <c r="BM166" s="1053">
        <f ca="1">IF( ISERROR( '6.1'!BK12/'6.1'!$E12 * $E166),0, '6.1'!BK12/'6.1'!$E12* $E166 )</f>
        <v>0</v>
      </c>
      <c r="BN166" s="1053">
        <f ca="1">IF( ISERROR( '6.1'!BL12/'6.1'!$E12 * $E166),0, '6.1'!BL12/'6.1'!$E12* $E166 )</f>
        <v>0</v>
      </c>
      <c r="BO166" s="1053">
        <f ca="1">IF( ISERROR( '6.1'!BM12/'6.1'!$E12 * $E166),0, '6.1'!BM12/'6.1'!$E12* $E166 )</f>
        <v>0</v>
      </c>
      <c r="BP166" s="1053">
        <f ca="1">IF( ISERROR( '6.1'!BN12/'6.1'!$E12 * $E166),0, '6.1'!BN12/'6.1'!$E12* $E166 )</f>
        <v>0</v>
      </c>
      <c r="BQ166" s="1053">
        <f ca="1">IF( ISERROR( '6.1'!BO12/'6.1'!$E12 * $E166),0, '6.1'!BO12/'6.1'!$E12* $E166 )</f>
        <v>0</v>
      </c>
      <c r="BR166" s="1053">
        <f ca="1">IF( ISERROR( '6.1'!BP12/'6.1'!$E12 * $E166),0, '6.1'!BP12/'6.1'!$E12* $E166 )</f>
        <v>0</v>
      </c>
      <c r="BS166" s="1053">
        <f ca="1">IF( ISERROR( '6.1'!BQ12/'6.1'!$E12 * $E166),0, '6.1'!BQ12/'6.1'!$E12* $E166 )</f>
        <v>0</v>
      </c>
      <c r="BT166" s="1053">
        <f ca="1">IF( ISERROR( '6.1'!BR12/'6.1'!$E12 * $E166),0, '6.1'!BR12/'6.1'!$E12* $E166 )</f>
        <v>0</v>
      </c>
      <c r="BU166" s="1053">
        <f ca="1">IF( ISERROR( '6.1'!BS12/'6.1'!$E12 * $E166),0, '6.1'!BS12/'6.1'!$E12* $E166 )</f>
        <v>0</v>
      </c>
      <c r="BV166" s="1053">
        <f ca="1">IF( ISERROR( '6.1'!BT12/'6.1'!$E12 * $E166),0, '6.1'!BT12/'6.1'!$E12* $E166 )</f>
        <v>0</v>
      </c>
      <c r="BW166" s="1053">
        <f ca="1">IF( ISERROR( '6.1'!BU12/'6.1'!$E12 * $E166),0, '6.1'!BU12/'6.1'!$E12* $E166 )</f>
        <v>0</v>
      </c>
      <c r="BX166" s="1053">
        <f ca="1">IF( ISERROR( '6.1'!BV12/'6.1'!$E12 * $E166),0, '6.1'!BV12/'6.1'!$E12* $E166 )</f>
        <v>0</v>
      </c>
      <c r="BY166" s="1053">
        <f ca="1">IF( ISERROR( '6.1'!BW12/'6.1'!$E12 * $E166),0, '6.1'!BW12/'6.1'!$E12* $E166 )</f>
        <v>0</v>
      </c>
      <c r="BZ166" s="1053">
        <f ca="1">IF( ISERROR( '6.1'!BX12/'6.1'!$E12 * $E166),0, '6.1'!BX12/'6.1'!$E12* $E166 )</f>
        <v>0</v>
      </c>
      <c r="CA166" s="1053">
        <f ca="1">IF( ISERROR( '6.1'!BY12/'6.1'!$E12 * $E166),0, '6.1'!BY12/'6.1'!$E12* $E166 )</f>
        <v>0</v>
      </c>
      <c r="CB166" s="1053">
        <f ca="1">IF( ISERROR( '6.1'!BZ12/'6.1'!$E12 * $E166),0, '6.1'!BZ12/'6.1'!$E12* $E166 )</f>
        <v>0</v>
      </c>
      <c r="CC166" s="1053">
        <f ca="1">IF( ISERROR( '6.1'!CA12/'6.1'!$E12 * $E166),0, '6.1'!CA12/'6.1'!$E12* $E166 )</f>
        <v>0</v>
      </c>
      <c r="CD166" s="1053">
        <f ca="1">IF( ISERROR( '6.1'!CB12/'6.1'!$E12 * $E166),0, '6.1'!CB12/'6.1'!$E12* $E166 )</f>
        <v>0</v>
      </c>
      <c r="CE166" s="1053">
        <f ca="1">IF( ISERROR( '6.1'!CC12/'6.1'!$E12 * $E166),0, '6.1'!CC12/'6.1'!$E12* $E166 )</f>
        <v>0</v>
      </c>
      <c r="CF166" s="1053">
        <f ca="1">IF( ISERROR( '6.1'!CD12/'6.1'!$E12 * $E166),0, '6.1'!CD12/'6.1'!$E12* $E166 )</f>
        <v>0</v>
      </c>
      <c r="CG166" s="1053">
        <f ca="1">IF( ISERROR( '6.1'!CE12/'6.1'!$E12 * $E166),0, '6.1'!CE12/'6.1'!$E12* $E166 )</f>
        <v>0</v>
      </c>
      <c r="CH166" s="1053">
        <f ca="1">IF( ISERROR( '6.1'!CF12/'6.1'!$E12 * $E166),0, '6.1'!CF12/'6.1'!$E12* $E166 )</f>
        <v>0</v>
      </c>
      <c r="CI166" s="1053">
        <f ca="1">IF( ISERROR( '6.1'!CG12/'6.1'!$E12 * $E166),0, '6.1'!CG12/'6.1'!$E12* $E166 )</f>
        <v>0</v>
      </c>
      <c r="CJ166" s="1053">
        <f ca="1">IF( ISERROR( '6.1'!CH12/'6.1'!$E12 * $E166),0, '6.1'!CH12/'6.1'!$E12* $E166 )</f>
        <v>0</v>
      </c>
      <c r="CK166" s="1053">
        <f ca="1">IF( ISERROR( '6.1'!CI12/'6.1'!$E12 * $E166),0, '6.1'!CI12/'6.1'!$E12* $E166 )</f>
        <v>0</v>
      </c>
      <c r="CL166" s="1053">
        <f ca="1">IF( ISERROR( '6.1'!CJ12/'6.1'!$E12 * $E166),0, '6.1'!CJ12/'6.1'!$E12* $E166 )</f>
        <v>0</v>
      </c>
      <c r="CM166" s="1053">
        <f ca="1">IF( ISERROR( '6.1'!CK12/'6.1'!$E12 * $E166),0, '6.1'!CK12/'6.1'!$E12* $E166 )</f>
        <v>0</v>
      </c>
      <c r="CN166" s="1053">
        <f ca="1">IF( ISERROR( '6.1'!CL12/'6.1'!$E12 * $E166),0, '6.1'!CL12/'6.1'!$E12* $E166 )</f>
        <v>0</v>
      </c>
      <c r="CO166" s="1053">
        <f ca="1">IF( ISERROR( '6.1'!CM12/'6.1'!$E12 * $E166),0, '6.1'!CM12/'6.1'!$E12* $E166 )</f>
        <v>0</v>
      </c>
      <c r="CP166" s="1053">
        <f ca="1">IF( ISERROR( '6.1'!CN12/'6.1'!$E12 * $E166),0, '6.1'!CN12/'6.1'!$E12* $E166 )</f>
        <v>0</v>
      </c>
      <c r="CQ166" s="1053">
        <f ca="1">IF( ISERROR( '6.1'!CO12/'6.1'!$E12 * $E166),0, '6.1'!CO12/'6.1'!$E12* $E166 )</f>
        <v>0</v>
      </c>
      <c r="CR166" s="1053">
        <f ca="1">IF( ISERROR( '6.1'!CP12/'6.1'!$E12 * $E166),0, '6.1'!CP12/'6.1'!$E12* $E166 )</f>
        <v>0</v>
      </c>
      <c r="CS166" s="1053">
        <f ca="1">IF( ISERROR( '6.1'!CQ12/'6.1'!$E12 * $E166),0, '6.1'!CQ12/'6.1'!$E12* $E166 )</f>
        <v>0</v>
      </c>
      <c r="CT166" s="1053">
        <f ca="1">IF( ISERROR( '6.1'!CR12/'6.1'!$E12 * $E166),0, '6.1'!CR12/'6.1'!$E12* $E166 )</f>
        <v>0</v>
      </c>
      <c r="CU166" s="1053">
        <f ca="1">IF( ISERROR( '6.1'!CS12/'6.1'!$E12 * $E166),0, '6.1'!CS12/'6.1'!$E12* $E166 )</f>
        <v>0</v>
      </c>
      <c r="CV166" s="1053">
        <f ca="1">IF( ISERROR( '6.1'!CT12/'6.1'!$E12 * $E166),0, '6.1'!CT12/'6.1'!$E12* $E166 )</f>
        <v>0</v>
      </c>
      <c r="CW166" s="1053">
        <f ca="1">IF( ISERROR( '6.1'!CU12/'6.1'!$E12 * $E166),0, '6.1'!CU12/'6.1'!$E12* $E166 )</f>
        <v>0</v>
      </c>
      <c r="CX166" s="1053">
        <f ca="1">IF( ISERROR( '6.1'!CV12/'6.1'!$E12 * $E166),0, '6.1'!CV12/'6.1'!$E12* $E166 )</f>
        <v>0</v>
      </c>
      <c r="CY166" s="1053">
        <f ca="1">IF( ISERROR( '6.1'!CW12/'6.1'!$E12 * $E166),0, '6.1'!CW12/'6.1'!$E12* $E166 )</f>
        <v>0</v>
      </c>
      <c r="CZ166" s="1053">
        <f ca="1">IF( ISERROR( '6.1'!CX12/'6.1'!$E12 * $E166),0, '6.1'!CX12/'6.1'!$E12* $E166 )</f>
        <v>0</v>
      </c>
      <c r="DA166" s="1053">
        <f ca="1">IF( ISERROR( '6.1'!CY12/'6.1'!$E12 * $E166),0, '6.1'!CY12/'6.1'!$E12* $E166 )</f>
        <v>0</v>
      </c>
      <c r="DB166" s="1053">
        <f ca="1">IF( ISERROR( '6.1'!CZ12/'6.1'!$E12 * $E166),0, '6.1'!CZ12/'6.1'!$E12* $E166 )</f>
        <v>0</v>
      </c>
      <c r="DC166" s="1053">
        <f ca="1">IF( ISERROR( '6.1'!DA12/'6.1'!$E12 * $E166),0, '6.1'!DA12/'6.1'!$E12* $E166 )</f>
        <v>0</v>
      </c>
    </row>
    <row r="167" spans="2:107" s="362" customFormat="1" ht="12.75" hidden="1">
      <c r="B167" s="60" t="str">
        <f t="shared" ref="B167:D167" si="259">B13</f>
        <v>A.6.</v>
      </c>
      <c r="C167" s="605" t="str">
        <f t="shared" si="259"/>
        <v>Projekto administravimas ir vykdymas</v>
      </c>
      <c r="D167" s="1053">
        <f t="shared" ca="1" si="259"/>
        <v>0</v>
      </c>
      <c r="E167" s="1053" t="e">
        <f ca="1">ABS(LogLogistinis3PSkirstinys(D167,70%,1.9247,0.23155,0.7493,0.876598)-D167)</f>
        <v>#NAME?</v>
      </c>
      <c r="F167" s="1053">
        <f ca="1">H167+NPV(FDN,I167:INDEX(I167:DC167,PAL))</f>
        <v>0</v>
      </c>
      <c r="G167" s="1053">
        <f t="shared" ca="1" si="254"/>
        <v>0</v>
      </c>
      <c r="H167" s="1053">
        <f ca="1">IF( ISERROR( '6.1'!F13/'6.1'!$E13 * $E167),0, '6.1'!F13/'6.1'!$E13* $E167 )</f>
        <v>0</v>
      </c>
      <c r="I167" s="1053">
        <f ca="1">IF( ISERROR( '6.1'!G13/'6.1'!$E13 * $E167),0, '6.1'!G13/'6.1'!$E13* $E167 )</f>
        <v>0</v>
      </c>
      <c r="J167" s="1053">
        <f ca="1">IF( ISERROR( '6.1'!H13/'6.1'!$E13 * $E167),0, '6.1'!H13/'6.1'!$E13* $E167 )</f>
        <v>0</v>
      </c>
      <c r="K167" s="1053">
        <f ca="1">IF( ISERROR( '6.1'!I13/'6.1'!$E13 * $E167),0, '6.1'!I13/'6.1'!$E13* $E167 )</f>
        <v>0</v>
      </c>
      <c r="L167" s="1053">
        <f ca="1">IF( ISERROR( '6.1'!J13/'6.1'!$E13 * $E167),0, '6.1'!J13/'6.1'!$E13* $E167 )</f>
        <v>0</v>
      </c>
      <c r="M167" s="1053">
        <f ca="1">IF( ISERROR( '6.1'!K13/'6.1'!$E13 * $E167),0, '6.1'!K13/'6.1'!$E13* $E167 )</f>
        <v>0</v>
      </c>
      <c r="N167" s="1053">
        <f ca="1">IF( ISERROR( '6.1'!L13/'6.1'!$E13 * $E167),0, '6.1'!L13/'6.1'!$E13* $E167 )</f>
        <v>0</v>
      </c>
      <c r="O167" s="1053">
        <f ca="1">IF( ISERROR( '6.1'!M13/'6.1'!$E13 * $E167),0, '6.1'!M13/'6.1'!$E13* $E167 )</f>
        <v>0</v>
      </c>
      <c r="P167" s="1053">
        <f ca="1">IF( ISERROR( '6.1'!N13/'6.1'!$E13 * $E167),0, '6.1'!N13/'6.1'!$E13* $E167 )</f>
        <v>0</v>
      </c>
      <c r="Q167" s="1053">
        <f ca="1">IF( ISERROR( '6.1'!O13/'6.1'!$E13 * $E167),0, '6.1'!O13/'6.1'!$E13* $E167 )</f>
        <v>0</v>
      </c>
      <c r="R167" s="1053">
        <f ca="1">IF( ISERROR( '6.1'!P13/'6.1'!$E13 * $E167),0, '6.1'!P13/'6.1'!$E13* $E167 )</f>
        <v>0</v>
      </c>
      <c r="S167" s="1053">
        <f ca="1">IF( ISERROR( '6.1'!Q13/'6.1'!$E13 * $E167),0, '6.1'!Q13/'6.1'!$E13* $E167 )</f>
        <v>0</v>
      </c>
      <c r="T167" s="1053">
        <f ca="1">IF( ISERROR( '6.1'!R13/'6.1'!$E13 * $E167),0, '6.1'!R13/'6.1'!$E13* $E167 )</f>
        <v>0</v>
      </c>
      <c r="U167" s="1053">
        <f ca="1">IF( ISERROR( '6.1'!S13/'6.1'!$E13 * $E167),0, '6.1'!S13/'6.1'!$E13* $E167 )</f>
        <v>0</v>
      </c>
      <c r="V167" s="1053">
        <f ca="1">IF( ISERROR( '6.1'!T13/'6.1'!$E13 * $E167),0, '6.1'!T13/'6.1'!$E13* $E167 )</f>
        <v>0</v>
      </c>
      <c r="W167" s="1053">
        <f ca="1">IF( ISERROR( '6.1'!U13/'6.1'!$E13 * $E167),0, '6.1'!U13/'6.1'!$E13* $E167 )</f>
        <v>0</v>
      </c>
      <c r="X167" s="1053">
        <f ca="1">IF( ISERROR( '6.1'!V13/'6.1'!$E13 * $E167),0, '6.1'!V13/'6.1'!$E13* $E167 )</f>
        <v>0</v>
      </c>
      <c r="Y167" s="1053">
        <f ca="1">IF( ISERROR( '6.1'!W13/'6.1'!$E13 * $E167),0, '6.1'!W13/'6.1'!$E13* $E167 )</f>
        <v>0</v>
      </c>
      <c r="Z167" s="1053">
        <f ca="1">IF( ISERROR( '6.1'!X13/'6.1'!$E13 * $E167),0, '6.1'!X13/'6.1'!$E13* $E167 )</f>
        <v>0</v>
      </c>
      <c r="AA167" s="1053">
        <f ca="1">IF( ISERROR( '6.1'!Y13/'6.1'!$E13 * $E167),0, '6.1'!Y13/'6.1'!$E13* $E167 )</f>
        <v>0</v>
      </c>
      <c r="AB167" s="1053">
        <f ca="1">IF( ISERROR( '6.1'!Z13/'6.1'!$E13 * $E167),0, '6.1'!Z13/'6.1'!$E13* $E167 )</f>
        <v>0</v>
      </c>
      <c r="AC167" s="1053">
        <f ca="1">IF( ISERROR( '6.1'!AA13/'6.1'!$E13 * $E167),0, '6.1'!AA13/'6.1'!$E13* $E167 )</f>
        <v>0</v>
      </c>
      <c r="AD167" s="1053">
        <f ca="1">IF( ISERROR( '6.1'!AB13/'6.1'!$E13 * $E167),0, '6.1'!AB13/'6.1'!$E13* $E167 )</f>
        <v>0</v>
      </c>
      <c r="AE167" s="1053">
        <f ca="1">IF( ISERROR( '6.1'!AC13/'6.1'!$E13 * $E167),0, '6.1'!AC13/'6.1'!$E13* $E167 )</f>
        <v>0</v>
      </c>
      <c r="AF167" s="1053">
        <f ca="1">IF( ISERROR( '6.1'!AD13/'6.1'!$E13 * $E167),0, '6.1'!AD13/'6.1'!$E13* $E167 )</f>
        <v>0</v>
      </c>
      <c r="AG167" s="1053">
        <f ca="1">IF( ISERROR( '6.1'!AE13/'6.1'!$E13 * $E167),0, '6.1'!AE13/'6.1'!$E13* $E167 )</f>
        <v>0</v>
      </c>
      <c r="AH167" s="1053">
        <f ca="1">IF( ISERROR( '6.1'!AF13/'6.1'!$E13 * $E167),0, '6.1'!AF13/'6.1'!$E13* $E167 )</f>
        <v>0</v>
      </c>
      <c r="AI167" s="1053">
        <f ca="1">IF( ISERROR( '6.1'!AG13/'6.1'!$E13 * $E167),0, '6.1'!AG13/'6.1'!$E13* $E167 )</f>
        <v>0</v>
      </c>
      <c r="AJ167" s="1053">
        <f ca="1">IF( ISERROR( '6.1'!AH13/'6.1'!$E13 * $E167),0, '6.1'!AH13/'6.1'!$E13* $E167 )</f>
        <v>0</v>
      </c>
      <c r="AK167" s="1053">
        <f ca="1">IF( ISERROR( '6.1'!AI13/'6.1'!$E13 * $E167),0, '6.1'!AI13/'6.1'!$E13* $E167 )</f>
        <v>0</v>
      </c>
      <c r="AL167" s="1053">
        <f ca="1">IF( ISERROR( '6.1'!AJ13/'6.1'!$E13 * $E167),0, '6.1'!AJ13/'6.1'!$E13* $E167 )</f>
        <v>0</v>
      </c>
      <c r="AM167" s="1053">
        <f ca="1">IF( ISERROR( '6.1'!AK13/'6.1'!$E13 * $E167),0, '6.1'!AK13/'6.1'!$E13* $E167 )</f>
        <v>0</v>
      </c>
      <c r="AN167" s="1053">
        <f ca="1">IF( ISERROR( '6.1'!AL13/'6.1'!$E13 * $E167),0, '6.1'!AL13/'6.1'!$E13* $E167 )</f>
        <v>0</v>
      </c>
      <c r="AO167" s="1053">
        <f ca="1">IF( ISERROR( '6.1'!AM13/'6.1'!$E13 * $E167),0, '6.1'!AM13/'6.1'!$E13* $E167 )</f>
        <v>0</v>
      </c>
      <c r="AP167" s="1053">
        <f ca="1">IF( ISERROR( '6.1'!AN13/'6.1'!$E13 * $E167),0, '6.1'!AN13/'6.1'!$E13* $E167 )</f>
        <v>0</v>
      </c>
      <c r="AQ167" s="1053">
        <f ca="1">IF( ISERROR( '6.1'!AO13/'6.1'!$E13 * $E167),0, '6.1'!AO13/'6.1'!$E13* $E167 )</f>
        <v>0</v>
      </c>
      <c r="AR167" s="1053">
        <f ca="1">IF( ISERROR( '6.1'!AP13/'6.1'!$E13 * $E167),0, '6.1'!AP13/'6.1'!$E13* $E167 )</f>
        <v>0</v>
      </c>
      <c r="AS167" s="1053">
        <f ca="1">IF( ISERROR( '6.1'!AQ13/'6.1'!$E13 * $E167),0, '6.1'!AQ13/'6.1'!$E13* $E167 )</f>
        <v>0</v>
      </c>
      <c r="AT167" s="1053">
        <f ca="1">IF( ISERROR( '6.1'!AR13/'6.1'!$E13 * $E167),0, '6.1'!AR13/'6.1'!$E13* $E167 )</f>
        <v>0</v>
      </c>
      <c r="AU167" s="1053">
        <f ca="1">IF( ISERROR( '6.1'!AS13/'6.1'!$E13 * $E167),0, '6.1'!AS13/'6.1'!$E13* $E167 )</f>
        <v>0</v>
      </c>
      <c r="AV167" s="1053">
        <f ca="1">IF( ISERROR( '6.1'!AT13/'6.1'!$E13 * $E167),0, '6.1'!AT13/'6.1'!$E13* $E167 )</f>
        <v>0</v>
      </c>
      <c r="AW167" s="1053">
        <f ca="1">IF( ISERROR( '6.1'!AU13/'6.1'!$E13 * $E167),0, '6.1'!AU13/'6.1'!$E13* $E167 )</f>
        <v>0</v>
      </c>
      <c r="AX167" s="1053">
        <f ca="1">IF( ISERROR( '6.1'!AV13/'6.1'!$E13 * $E167),0, '6.1'!AV13/'6.1'!$E13* $E167 )</f>
        <v>0</v>
      </c>
      <c r="AY167" s="1053">
        <f ca="1">IF( ISERROR( '6.1'!AW13/'6.1'!$E13 * $E167),0, '6.1'!AW13/'6.1'!$E13* $E167 )</f>
        <v>0</v>
      </c>
      <c r="AZ167" s="1053">
        <f ca="1">IF( ISERROR( '6.1'!AX13/'6.1'!$E13 * $E167),0, '6.1'!AX13/'6.1'!$E13* $E167 )</f>
        <v>0</v>
      </c>
      <c r="BA167" s="1053">
        <f ca="1">IF( ISERROR( '6.1'!AY13/'6.1'!$E13 * $E167),0, '6.1'!AY13/'6.1'!$E13* $E167 )</f>
        <v>0</v>
      </c>
      <c r="BB167" s="1053">
        <f ca="1">IF( ISERROR( '6.1'!AZ13/'6.1'!$E13 * $E167),0, '6.1'!AZ13/'6.1'!$E13* $E167 )</f>
        <v>0</v>
      </c>
      <c r="BC167" s="1053">
        <f ca="1">IF( ISERROR( '6.1'!BA13/'6.1'!$E13 * $E167),0, '6.1'!BA13/'6.1'!$E13* $E167 )</f>
        <v>0</v>
      </c>
      <c r="BD167" s="1053">
        <f ca="1">IF( ISERROR( '6.1'!BB13/'6.1'!$E13 * $E167),0, '6.1'!BB13/'6.1'!$E13* $E167 )</f>
        <v>0</v>
      </c>
      <c r="BE167" s="1053">
        <f ca="1">IF( ISERROR( '6.1'!BC13/'6.1'!$E13 * $E167),0, '6.1'!BC13/'6.1'!$E13* $E167 )</f>
        <v>0</v>
      </c>
      <c r="BF167" s="1053">
        <f ca="1">IF( ISERROR( '6.1'!BD13/'6.1'!$E13 * $E167),0, '6.1'!BD13/'6.1'!$E13* $E167 )</f>
        <v>0</v>
      </c>
      <c r="BG167" s="1053">
        <f ca="1">IF( ISERROR( '6.1'!BE13/'6.1'!$E13 * $E167),0, '6.1'!BE13/'6.1'!$E13* $E167 )</f>
        <v>0</v>
      </c>
      <c r="BH167" s="1053">
        <f ca="1">IF( ISERROR( '6.1'!BF13/'6.1'!$E13 * $E167),0, '6.1'!BF13/'6.1'!$E13* $E167 )</f>
        <v>0</v>
      </c>
      <c r="BI167" s="1053">
        <f ca="1">IF( ISERROR( '6.1'!BG13/'6.1'!$E13 * $E167),0, '6.1'!BG13/'6.1'!$E13* $E167 )</f>
        <v>0</v>
      </c>
      <c r="BJ167" s="1053">
        <f ca="1">IF( ISERROR( '6.1'!BH13/'6.1'!$E13 * $E167),0, '6.1'!BH13/'6.1'!$E13* $E167 )</f>
        <v>0</v>
      </c>
      <c r="BK167" s="1053">
        <f ca="1">IF( ISERROR( '6.1'!BI13/'6.1'!$E13 * $E167),0, '6.1'!BI13/'6.1'!$E13* $E167 )</f>
        <v>0</v>
      </c>
      <c r="BL167" s="1053">
        <f ca="1">IF( ISERROR( '6.1'!BJ13/'6.1'!$E13 * $E167),0, '6.1'!BJ13/'6.1'!$E13* $E167 )</f>
        <v>0</v>
      </c>
      <c r="BM167" s="1053">
        <f ca="1">IF( ISERROR( '6.1'!BK13/'6.1'!$E13 * $E167),0, '6.1'!BK13/'6.1'!$E13* $E167 )</f>
        <v>0</v>
      </c>
      <c r="BN167" s="1053">
        <f ca="1">IF( ISERROR( '6.1'!BL13/'6.1'!$E13 * $E167),0, '6.1'!BL13/'6.1'!$E13* $E167 )</f>
        <v>0</v>
      </c>
      <c r="BO167" s="1053">
        <f ca="1">IF( ISERROR( '6.1'!BM13/'6.1'!$E13 * $E167),0, '6.1'!BM13/'6.1'!$E13* $E167 )</f>
        <v>0</v>
      </c>
      <c r="BP167" s="1053">
        <f ca="1">IF( ISERROR( '6.1'!BN13/'6.1'!$E13 * $E167),0, '6.1'!BN13/'6.1'!$E13* $E167 )</f>
        <v>0</v>
      </c>
      <c r="BQ167" s="1053">
        <f ca="1">IF( ISERROR( '6.1'!BO13/'6.1'!$E13 * $E167),0, '6.1'!BO13/'6.1'!$E13* $E167 )</f>
        <v>0</v>
      </c>
      <c r="BR167" s="1053">
        <f ca="1">IF( ISERROR( '6.1'!BP13/'6.1'!$E13 * $E167),0, '6.1'!BP13/'6.1'!$E13* $E167 )</f>
        <v>0</v>
      </c>
      <c r="BS167" s="1053">
        <f ca="1">IF( ISERROR( '6.1'!BQ13/'6.1'!$E13 * $E167),0, '6.1'!BQ13/'6.1'!$E13* $E167 )</f>
        <v>0</v>
      </c>
      <c r="BT167" s="1053">
        <f ca="1">IF( ISERROR( '6.1'!BR13/'6.1'!$E13 * $E167),0, '6.1'!BR13/'6.1'!$E13* $E167 )</f>
        <v>0</v>
      </c>
      <c r="BU167" s="1053">
        <f ca="1">IF( ISERROR( '6.1'!BS13/'6.1'!$E13 * $E167),0, '6.1'!BS13/'6.1'!$E13* $E167 )</f>
        <v>0</v>
      </c>
      <c r="BV167" s="1053">
        <f ca="1">IF( ISERROR( '6.1'!BT13/'6.1'!$E13 * $E167),0, '6.1'!BT13/'6.1'!$E13* $E167 )</f>
        <v>0</v>
      </c>
      <c r="BW167" s="1053">
        <f ca="1">IF( ISERROR( '6.1'!BU13/'6.1'!$E13 * $E167),0, '6.1'!BU13/'6.1'!$E13* $E167 )</f>
        <v>0</v>
      </c>
      <c r="BX167" s="1053">
        <f ca="1">IF( ISERROR( '6.1'!BV13/'6.1'!$E13 * $E167),0, '6.1'!BV13/'6.1'!$E13* $E167 )</f>
        <v>0</v>
      </c>
      <c r="BY167" s="1053">
        <f ca="1">IF( ISERROR( '6.1'!BW13/'6.1'!$E13 * $E167),0, '6.1'!BW13/'6.1'!$E13* $E167 )</f>
        <v>0</v>
      </c>
      <c r="BZ167" s="1053">
        <f ca="1">IF( ISERROR( '6.1'!BX13/'6.1'!$E13 * $E167),0, '6.1'!BX13/'6.1'!$E13* $E167 )</f>
        <v>0</v>
      </c>
      <c r="CA167" s="1053">
        <f ca="1">IF( ISERROR( '6.1'!BY13/'6.1'!$E13 * $E167),0, '6.1'!BY13/'6.1'!$E13* $E167 )</f>
        <v>0</v>
      </c>
      <c r="CB167" s="1053">
        <f ca="1">IF( ISERROR( '6.1'!BZ13/'6.1'!$E13 * $E167),0, '6.1'!BZ13/'6.1'!$E13* $E167 )</f>
        <v>0</v>
      </c>
      <c r="CC167" s="1053">
        <f ca="1">IF( ISERROR( '6.1'!CA13/'6.1'!$E13 * $E167),0, '6.1'!CA13/'6.1'!$E13* $E167 )</f>
        <v>0</v>
      </c>
      <c r="CD167" s="1053">
        <f ca="1">IF( ISERROR( '6.1'!CB13/'6.1'!$E13 * $E167),0, '6.1'!CB13/'6.1'!$E13* $E167 )</f>
        <v>0</v>
      </c>
      <c r="CE167" s="1053">
        <f ca="1">IF( ISERROR( '6.1'!CC13/'6.1'!$E13 * $E167),0, '6.1'!CC13/'6.1'!$E13* $E167 )</f>
        <v>0</v>
      </c>
      <c r="CF167" s="1053">
        <f ca="1">IF( ISERROR( '6.1'!CD13/'6.1'!$E13 * $E167),0, '6.1'!CD13/'6.1'!$E13* $E167 )</f>
        <v>0</v>
      </c>
      <c r="CG167" s="1053">
        <f ca="1">IF( ISERROR( '6.1'!CE13/'6.1'!$E13 * $E167),0, '6.1'!CE13/'6.1'!$E13* $E167 )</f>
        <v>0</v>
      </c>
      <c r="CH167" s="1053">
        <f ca="1">IF( ISERROR( '6.1'!CF13/'6.1'!$E13 * $E167),0, '6.1'!CF13/'6.1'!$E13* $E167 )</f>
        <v>0</v>
      </c>
      <c r="CI167" s="1053">
        <f ca="1">IF( ISERROR( '6.1'!CG13/'6.1'!$E13 * $E167),0, '6.1'!CG13/'6.1'!$E13* $E167 )</f>
        <v>0</v>
      </c>
      <c r="CJ167" s="1053">
        <f ca="1">IF( ISERROR( '6.1'!CH13/'6.1'!$E13 * $E167),0, '6.1'!CH13/'6.1'!$E13* $E167 )</f>
        <v>0</v>
      </c>
      <c r="CK167" s="1053">
        <f ca="1">IF( ISERROR( '6.1'!CI13/'6.1'!$E13 * $E167),0, '6.1'!CI13/'6.1'!$E13* $E167 )</f>
        <v>0</v>
      </c>
      <c r="CL167" s="1053">
        <f ca="1">IF( ISERROR( '6.1'!CJ13/'6.1'!$E13 * $E167),0, '6.1'!CJ13/'6.1'!$E13* $E167 )</f>
        <v>0</v>
      </c>
      <c r="CM167" s="1053">
        <f ca="1">IF( ISERROR( '6.1'!CK13/'6.1'!$E13 * $E167),0, '6.1'!CK13/'6.1'!$E13* $E167 )</f>
        <v>0</v>
      </c>
      <c r="CN167" s="1053">
        <f ca="1">IF( ISERROR( '6.1'!CL13/'6.1'!$E13 * $E167),0, '6.1'!CL13/'6.1'!$E13* $E167 )</f>
        <v>0</v>
      </c>
      <c r="CO167" s="1053">
        <f ca="1">IF( ISERROR( '6.1'!CM13/'6.1'!$E13 * $E167),0, '6.1'!CM13/'6.1'!$E13* $E167 )</f>
        <v>0</v>
      </c>
      <c r="CP167" s="1053">
        <f ca="1">IF( ISERROR( '6.1'!CN13/'6.1'!$E13 * $E167),0, '6.1'!CN13/'6.1'!$E13* $E167 )</f>
        <v>0</v>
      </c>
      <c r="CQ167" s="1053">
        <f ca="1">IF( ISERROR( '6.1'!CO13/'6.1'!$E13 * $E167),0, '6.1'!CO13/'6.1'!$E13* $E167 )</f>
        <v>0</v>
      </c>
      <c r="CR167" s="1053">
        <f ca="1">IF( ISERROR( '6.1'!CP13/'6.1'!$E13 * $E167),0, '6.1'!CP13/'6.1'!$E13* $E167 )</f>
        <v>0</v>
      </c>
      <c r="CS167" s="1053">
        <f ca="1">IF( ISERROR( '6.1'!CQ13/'6.1'!$E13 * $E167),0, '6.1'!CQ13/'6.1'!$E13* $E167 )</f>
        <v>0</v>
      </c>
      <c r="CT167" s="1053">
        <f ca="1">IF( ISERROR( '6.1'!CR13/'6.1'!$E13 * $E167),0, '6.1'!CR13/'6.1'!$E13* $E167 )</f>
        <v>0</v>
      </c>
      <c r="CU167" s="1053">
        <f ca="1">IF( ISERROR( '6.1'!CS13/'6.1'!$E13 * $E167),0, '6.1'!CS13/'6.1'!$E13* $E167 )</f>
        <v>0</v>
      </c>
      <c r="CV167" s="1053">
        <f ca="1">IF( ISERROR( '6.1'!CT13/'6.1'!$E13 * $E167),0, '6.1'!CT13/'6.1'!$E13* $E167 )</f>
        <v>0</v>
      </c>
      <c r="CW167" s="1053">
        <f ca="1">IF( ISERROR( '6.1'!CU13/'6.1'!$E13 * $E167),0, '6.1'!CU13/'6.1'!$E13* $E167 )</f>
        <v>0</v>
      </c>
      <c r="CX167" s="1053">
        <f ca="1">IF( ISERROR( '6.1'!CV13/'6.1'!$E13 * $E167),0, '6.1'!CV13/'6.1'!$E13* $E167 )</f>
        <v>0</v>
      </c>
      <c r="CY167" s="1053">
        <f ca="1">IF( ISERROR( '6.1'!CW13/'6.1'!$E13 * $E167),0, '6.1'!CW13/'6.1'!$E13* $E167 )</f>
        <v>0</v>
      </c>
      <c r="CZ167" s="1053">
        <f ca="1">IF( ISERROR( '6.1'!CX13/'6.1'!$E13 * $E167),0, '6.1'!CX13/'6.1'!$E13* $E167 )</f>
        <v>0</v>
      </c>
      <c r="DA167" s="1053">
        <f ca="1">IF( ISERROR( '6.1'!CY13/'6.1'!$E13 * $E167),0, '6.1'!CY13/'6.1'!$E13* $E167 )</f>
        <v>0</v>
      </c>
      <c r="DB167" s="1053">
        <f ca="1">IF( ISERROR( '6.1'!CZ13/'6.1'!$E13 * $E167),0, '6.1'!CZ13/'6.1'!$E13* $E167 )</f>
        <v>0</v>
      </c>
      <c r="DC167" s="1053">
        <f ca="1">IF( ISERROR( '6.1'!DA13/'6.1'!$E13 * $E167),0, '6.1'!DA13/'6.1'!$E13* $E167 )</f>
        <v>0</v>
      </c>
    </row>
    <row r="168" spans="2:107" s="362" customFormat="1" ht="12.75" hidden="1">
      <c r="B168" s="60" t="str">
        <f t="shared" ref="B168:D168" si="260">B14</f>
        <v>A.7.</v>
      </c>
      <c r="C168" s="605" t="str">
        <f t="shared" si="260"/>
        <v>Kitos paslaugos ir išlaidos</v>
      </c>
      <c r="D168" s="1053">
        <f t="shared" ca="1" si="260"/>
        <v>0</v>
      </c>
      <c r="E168" s="1053" t="e">
        <f ca="1">ABS(LogLogistinis3PSkirstinys(D168,70%,1.9247,0.23155,0.7493,0.876598)-D168)</f>
        <v>#NAME?</v>
      </c>
      <c r="F168" s="1053">
        <f ca="1">H168+NPV(FDN,I168:INDEX(I168:DC168,PAL))</f>
        <v>0</v>
      </c>
      <c r="G168" s="1053">
        <f t="shared" ca="1" si="254"/>
        <v>0</v>
      </c>
      <c r="H168" s="1053">
        <f ca="1">IF( ISERROR( '6.1'!F14/'6.1'!$E14 * $E168),0, '6.1'!F14/'6.1'!$E14* $E168 )</f>
        <v>0</v>
      </c>
      <c r="I168" s="1053">
        <f ca="1">IF( ISERROR( '6.1'!G14/'6.1'!$E14 * $E168),0, '6.1'!G14/'6.1'!$E14* $E168 )</f>
        <v>0</v>
      </c>
      <c r="J168" s="1053">
        <f ca="1">IF( ISERROR( '6.1'!H14/'6.1'!$E14 * $E168),0, '6.1'!H14/'6.1'!$E14* $E168 )</f>
        <v>0</v>
      </c>
      <c r="K168" s="1053">
        <f ca="1">IF( ISERROR( '6.1'!I14/'6.1'!$E14 * $E168),0, '6.1'!I14/'6.1'!$E14* $E168 )</f>
        <v>0</v>
      </c>
      <c r="L168" s="1053">
        <f ca="1">IF( ISERROR( '6.1'!J14/'6.1'!$E14 * $E168),0, '6.1'!J14/'6.1'!$E14* $E168 )</f>
        <v>0</v>
      </c>
      <c r="M168" s="1053">
        <f ca="1">IF( ISERROR( '6.1'!K14/'6.1'!$E14 * $E168),0, '6.1'!K14/'6.1'!$E14* $E168 )</f>
        <v>0</v>
      </c>
      <c r="N168" s="1053">
        <f ca="1">IF( ISERROR( '6.1'!L14/'6.1'!$E14 * $E168),0, '6.1'!L14/'6.1'!$E14* $E168 )</f>
        <v>0</v>
      </c>
      <c r="O168" s="1053">
        <f ca="1">IF( ISERROR( '6.1'!M14/'6.1'!$E14 * $E168),0, '6.1'!M14/'6.1'!$E14* $E168 )</f>
        <v>0</v>
      </c>
      <c r="P168" s="1053">
        <f ca="1">IF( ISERROR( '6.1'!N14/'6.1'!$E14 * $E168),0, '6.1'!N14/'6.1'!$E14* $E168 )</f>
        <v>0</v>
      </c>
      <c r="Q168" s="1053">
        <f ca="1">IF( ISERROR( '6.1'!O14/'6.1'!$E14 * $E168),0, '6.1'!O14/'6.1'!$E14* $E168 )</f>
        <v>0</v>
      </c>
      <c r="R168" s="1053">
        <f ca="1">IF( ISERROR( '6.1'!P14/'6.1'!$E14 * $E168),0, '6.1'!P14/'6.1'!$E14* $E168 )</f>
        <v>0</v>
      </c>
      <c r="S168" s="1053">
        <f ca="1">IF( ISERROR( '6.1'!Q14/'6.1'!$E14 * $E168),0, '6.1'!Q14/'6.1'!$E14* $E168 )</f>
        <v>0</v>
      </c>
      <c r="T168" s="1053">
        <f ca="1">IF( ISERROR( '6.1'!R14/'6.1'!$E14 * $E168),0, '6.1'!R14/'6.1'!$E14* $E168 )</f>
        <v>0</v>
      </c>
      <c r="U168" s="1053">
        <f ca="1">IF( ISERROR( '6.1'!S14/'6.1'!$E14 * $E168),0, '6.1'!S14/'6.1'!$E14* $E168 )</f>
        <v>0</v>
      </c>
      <c r="V168" s="1053">
        <f ca="1">IF( ISERROR( '6.1'!T14/'6.1'!$E14 * $E168),0, '6.1'!T14/'6.1'!$E14* $E168 )</f>
        <v>0</v>
      </c>
      <c r="W168" s="1053">
        <f ca="1">IF( ISERROR( '6.1'!U14/'6.1'!$E14 * $E168),0, '6.1'!U14/'6.1'!$E14* $E168 )</f>
        <v>0</v>
      </c>
      <c r="X168" s="1053">
        <f ca="1">IF( ISERROR( '6.1'!V14/'6.1'!$E14 * $E168),0, '6.1'!V14/'6.1'!$E14* $E168 )</f>
        <v>0</v>
      </c>
      <c r="Y168" s="1053">
        <f ca="1">IF( ISERROR( '6.1'!W14/'6.1'!$E14 * $E168),0, '6.1'!W14/'6.1'!$E14* $E168 )</f>
        <v>0</v>
      </c>
      <c r="Z168" s="1053">
        <f ca="1">IF( ISERROR( '6.1'!X14/'6.1'!$E14 * $E168),0, '6.1'!X14/'6.1'!$E14* $E168 )</f>
        <v>0</v>
      </c>
      <c r="AA168" s="1053">
        <f ca="1">IF( ISERROR( '6.1'!Y14/'6.1'!$E14 * $E168),0, '6.1'!Y14/'6.1'!$E14* $E168 )</f>
        <v>0</v>
      </c>
      <c r="AB168" s="1053">
        <f ca="1">IF( ISERROR( '6.1'!Z14/'6.1'!$E14 * $E168),0, '6.1'!Z14/'6.1'!$E14* $E168 )</f>
        <v>0</v>
      </c>
      <c r="AC168" s="1053">
        <f ca="1">IF( ISERROR( '6.1'!AA14/'6.1'!$E14 * $E168),0, '6.1'!AA14/'6.1'!$E14* $E168 )</f>
        <v>0</v>
      </c>
      <c r="AD168" s="1053">
        <f ca="1">IF( ISERROR( '6.1'!AB14/'6.1'!$E14 * $E168),0, '6.1'!AB14/'6.1'!$E14* $E168 )</f>
        <v>0</v>
      </c>
      <c r="AE168" s="1053">
        <f ca="1">IF( ISERROR( '6.1'!AC14/'6.1'!$E14 * $E168),0, '6.1'!AC14/'6.1'!$E14* $E168 )</f>
        <v>0</v>
      </c>
      <c r="AF168" s="1053">
        <f ca="1">IF( ISERROR( '6.1'!AD14/'6.1'!$E14 * $E168),0, '6.1'!AD14/'6.1'!$E14* $E168 )</f>
        <v>0</v>
      </c>
      <c r="AG168" s="1053">
        <f ca="1">IF( ISERROR( '6.1'!AE14/'6.1'!$E14 * $E168),0, '6.1'!AE14/'6.1'!$E14* $E168 )</f>
        <v>0</v>
      </c>
      <c r="AH168" s="1053">
        <f ca="1">IF( ISERROR( '6.1'!AF14/'6.1'!$E14 * $E168),0, '6.1'!AF14/'6.1'!$E14* $E168 )</f>
        <v>0</v>
      </c>
      <c r="AI168" s="1053">
        <f ca="1">IF( ISERROR( '6.1'!AG14/'6.1'!$E14 * $E168),0, '6.1'!AG14/'6.1'!$E14* $E168 )</f>
        <v>0</v>
      </c>
      <c r="AJ168" s="1053">
        <f ca="1">IF( ISERROR( '6.1'!AH14/'6.1'!$E14 * $E168),0, '6.1'!AH14/'6.1'!$E14* $E168 )</f>
        <v>0</v>
      </c>
      <c r="AK168" s="1053">
        <f ca="1">IF( ISERROR( '6.1'!AI14/'6.1'!$E14 * $E168),0, '6.1'!AI14/'6.1'!$E14* $E168 )</f>
        <v>0</v>
      </c>
      <c r="AL168" s="1053">
        <f ca="1">IF( ISERROR( '6.1'!AJ14/'6.1'!$E14 * $E168),0, '6.1'!AJ14/'6.1'!$E14* $E168 )</f>
        <v>0</v>
      </c>
      <c r="AM168" s="1053">
        <f ca="1">IF( ISERROR( '6.1'!AK14/'6.1'!$E14 * $E168),0, '6.1'!AK14/'6.1'!$E14* $E168 )</f>
        <v>0</v>
      </c>
      <c r="AN168" s="1053">
        <f ca="1">IF( ISERROR( '6.1'!AL14/'6.1'!$E14 * $E168),0, '6.1'!AL14/'6.1'!$E14* $E168 )</f>
        <v>0</v>
      </c>
      <c r="AO168" s="1053">
        <f ca="1">IF( ISERROR( '6.1'!AM14/'6.1'!$E14 * $E168),0, '6.1'!AM14/'6.1'!$E14* $E168 )</f>
        <v>0</v>
      </c>
      <c r="AP168" s="1053">
        <f ca="1">IF( ISERROR( '6.1'!AN14/'6.1'!$E14 * $E168),0, '6.1'!AN14/'6.1'!$E14* $E168 )</f>
        <v>0</v>
      </c>
      <c r="AQ168" s="1053">
        <f ca="1">IF( ISERROR( '6.1'!AO14/'6.1'!$E14 * $E168),0, '6.1'!AO14/'6.1'!$E14* $E168 )</f>
        <v>0</v>
      </c>
      <c r="AR168" s="1053">
        <f ca="1">IF( ISERROR( '6.1'!AP14/'6.1'!$E14 * $E168),0, '6.1'!AP14/'6.1'!$E14* $E168 )</f>
        <v>0</v>
      </c>
      <c r="AS168" s="1053">
        <f ca="1">IF( ISERROR( '6.1'!AQ14/'6.1'!$E14 * $E168),0, '6.1'!AQ14/'6.1'!$E14* $E168 )</f>
        <v>0</v>
      </c>
      <c r="AT168" s="1053">
        <f ca="1">IF( ISERROR( '6.1'!AR14/'6.1'!$E14 * $E168),0, '6.1'!AR14/'6.1'!$E14* $E168 )</f>
        <v>0</v>
      </c>
      <c r="AU168" s="1053">
        <f ca="1">IF( ISERROR( '6.1'!AS14/'6.1'!$E14 * $E168),0, '6.1'!AS14/'6.1'!$E14* $E168 )</f>
        <v>0</v>
      </c>
      <c r="AV168" s="1053">
        <f ca="1">IF( ISERROR( '6.1'!AT14/'6.1'!$E14 * $E168),0, '6.1'!AT14/'6.1'!$E14* $E168 )</f>
        <v>0</v>
      </c>
      <c r="AW168" s="1053">
        <f ca="1">IF( ISERROR( '6.1'!AU14/'6.1'!$E14 * $E168),0, '6.1'!AU14/'6.1'!$E14* $E168 )</f>
        <v>0</v>
      </c>
      <c r="AX168" s="1053">
        <f ca="1">IF( ISERROR( '6.1'!AV14/'6.1'!$E14 * $E168),0, '6.1'!AV14/'6.1'!$E14* $E168 )</f>
        <v>0</v>
      </c>
      <c r="AY168" s="1053">
        <f ca="1">IF( ISERROR( '6.1'!AW14/'6.1'!$E14 * $E168),0, '6.1'!AW14/'6.1'!$E14* $E168 )</f>
        <v>0</v>
      </c>
      <c r="AZ168" s="1053">
        <f ca="1">IF( ISERROR( '6.1'!AX14/'6.1'!$E14 * $E168),0, '6.1'!AX14/'6.1'!$E14* $E168 )</f>
        <v>0</v>
      </c>
      <c r="BA168" s="1053">
        <f ca="1">IF( ISERROR( '6.1'!AY14/'6.1'!$E14 * $E168),0, '6.1'!AY14/'6.1'!$E14* $E168 )</f>
        <v>0</v>
      </c>
      <c r="BB168" s="1053">
        <f ca="1">IF( ISERROR( '6.1'!AZ14/'6.1'!$E14 * $E168),0, '6.1'!AZ14/'6.1'!$E14* $E168 )</f>
        <v>0</v>
      </c>
      <c r="BC168" s="1053">
        <f ca="1">IF( ISERROR( '6.1'!BA14/'6.1'!$E14 * $E168),0, '6.1'!BA14/'6.1'!$E14* $E168 )</f>
        <v>0</v>
      </c>
      <c r="BD168" s="1053">
        <f ca="1">IF( ISERROR( '6.1'!BB14/'6.1'!$E14 * $E168),0, '6.1'!BB14/'6.1'!$E14* $E168 )</f>
        <v>0</v>
      </c>
      <c r="BE168" s="1053">
        <f ca="1">IF( ISERROR( '6.1'!BC14/'6.1'!$E14 * $E168),0, '6.1'!BC14/'6.1'!$E14* $E168 )</f>
        <v>0</v>
      </c>
      <c r="BF168" s="1053">
        <f ca="1">IF( ISERROR( '6.1'!BD14/'6.1'!$E14 * $E168),0, '6.1'!BD14/'6.1'!$E14* $E168 )</f>
        <v>0</v>
      </c>
      <c r="BG168" s="1053">
        <f ca="1">IF( ISERROR( '6.1'!BE14/'6.1'!$E14 * $E168),0, '6.1'!BE14/'6.1'!$E14* $E168 )</f>
        <v>0</v>
      </c>
      <c r="BH168" s="1053">
        <f ca="1">IF( ISERROR( '6.1'!BF14/'6.1'!$E14 * $E168),0, '6.1'!BF14/'6.1'!$E14* $E168 )</f>
        <v>0</v>
      </c>
      <c r="BI168" s="1053">
        <f ca="1">IF( ISERROR( '6.1'!BG14/'6.1'!$E14 * $E168),0, '6.1'!BG14/'6.1'!$E14* $E168 )</f>
        <v>0</v>
      </c>
      <c r="BJ168" s="1053">
        <f ca="1">IF( ISERROR( '6.1'!BH14/'6.1'!$E14 * $E168),0, '6.1'!BH14/'6.1'!$E14* $E168 )</f>
        <v>0</v>
      </c>
      <c r="BK168" s="1053">
        <f ca="1">IF( ISERROR( '6.1'!BI14/'6.1'!$E14 * $E168),0, '6.1'!BI14/'6.1'!$E14* $E168 )</f>
        <v>0</v>
      </c>
      <c r="BL168" s="1053">
        <f ca="1">IF( ISERROR( '6.1'!BJ14/'6.1'!$E14 * $E168),0, '6.1'!BJ14/'6.1'!$E14* $E168 )</f>
        <v>0</v>
      </c>
      <c r="BM168" s="1053">
        <f ca="1">IF( ISERROR( '6.1'!BK14/'6.1'!$E14 * $E168),0, '6.1'!BK14/'6.1'!$E14* $E168 )</f>
        <v>0</v>
      </c>
      <c r="BN168" s="1053">
        <f ca="1">IF( ISERROR( '6.1'!BL14/'6.1'!$E14 * $E168),0, '6.1'!BL14/'6.1'!$E14* $E168 )</f>
        <v>0</v>
      </c>
      <c r="BO168" s="1053">
        <f ca="1">IF( ISERROR( '6.1'!BM14/'6.1'!$E14 * $E168),0, '6.1'!BM14/'6.1'!$E14* $E168 )</f>
        <v>0</v>
      </c>
      <c r="BP168" s="1053">
        <f ca="1">IF( ISERROR( '6.1'!BN14/'6.1'!$E14 * $E168),0, '6.1'!BN14/'6.1'!$E14* $E168 )</f>
        <v>0</v>
      </c>
      <c r="BQ168" s="1053">
        <f ca="1">IF( ISERROR( '6.1'!BO14/'6.1'!$E14 * $E168),0, '6.1'!BO14/'6.1'!$E14* $E168 )</f>
        <v>0</v>
      </c>
      <c r="BR168" s="1053">
        <f ca="1">IF( ISERROR( '6.1'!BP14/'6.1'!$E14 * $E168),0, '6.1'!BP14/'6.1'!$E14* $E168 )</f>
        <v>0</v>
      </c>
      <c r="BS168" s="1053">
        <f ca="1">IF( ISERROR( '6.1'!BQ14/'6.1'!$E14 * $E168),0, '6.1'!BQ14/'6.1'!$E14* $E168 )</f>
        <v>0</v>
      </c>
      <c r="BT168" s="1053">
        <f ca="1">IF( ISERROR( '6.1'!BR14/'6.1'!$E14 * $E168),0, '6.1'!BR14/'6.1'!$E14* $E168 )</f>
        <v>0</v>
      </c>
      <c r="BU168" s="1053">
        <f ca="1">IF( ISERROR( '6.1'!BS14/'6.1'!$E14 * $E168),0, '6.1'!BS14/'6.1'!$E14* $E168 )</f>
        <v>0</v>
      </c>
      <c r="BV168" s="1053">
        <f ca="1">IF( ISERROR( '6.1'!BT14/'6.1'!$E14 * $E168),0, '6.1'!BT14/'6.1'!$E14* $E168 )</f>
        <v>0</v>
      </c>
      <c r="BW168" s="1053">
        <f ca="1">IF( ISERROR( '6.1'!BU14/'6.1'!$E14 * $E168),0, '6.1'!BU14/'6.1'!$E14* $E168 )</f>
        <v>0</v>
      </c>
      <c r="BX168" s="1053">
        <f ca="1">IF( ISERROR( '6.1'!BV14/'6.1'!$E14 * $E168),0, '6.1'!BV14/'6.1'!$E14* $E168 )</f>
        <v>0</v>
      </c>
      <c r="BY168" s="1053">
        <f ca="1">IF( ISERROR( '6.1'!BW14/'6.1'!$E14 * $E168),0, '6.1'!BW14/'6.1'!$E14* $E168 )</f>
        <v>0</v>
      </c>
      <c r="BZ168" s="1053">
        <f ca="1">IF( ISERROR( '6.1'!BX14/'6.1'!$E14 * $E168),0, '6.1'!BX14/'6.1'!$E14* $E168 )</f>
        <v>0</v>
      </c>
      <c r="CA168" s="1053">
        <f ca="1">IF( ISERROR( '6.1'!BY14/'6.1'!$E14 * $E168),0, '6.1'!BY14/'6.1'!$E14* $E168 )</f>
        <v>0</v>
      </c>
      <c r="CB168" s="1053">
        <f ca="1">IF( ISERROR( '6.1'!BZ14/'6.1'!$E14 * $E168),0, '6.1'!BZ14/'6.1'!$E14* $E168 )</f>
        <v>0</v>
      </c>
      <c r="CC168" s="1053">
        <f ca="1">IF( ISERROR( '6.1'!CA14/'6.1'!$E14 * $E168),0, '6.1'!CA14/'6.1'!$E14* $E168 )</f>
        <v>0</v>
      </c>
      <c r="CD168" s="1053">
        <f ca="1">IF( ISERROR( '6.1'!CB14/'6.1'!$E14 * $E168),0, '6.1'!CB14/'6.1'!$E14* $E168 )</f>
        <v>0</v>
      </c>
      <c r="CE168" s="1053">
        <f ca="1">IF( ISERROR( '6.1'!CC14/'6.1'!$E14 * $E168),0, '6.1'!CC14/'6.1'!$E14* $E168 )</f>
        <v>0</v>
      </c>
      <c r="CF168" s="1053">
        <f ca="1">IF( ISERROR( '6.1'!CD14/'6.1'!$E14 * $E168),0, '6.1'!CD14/'6.1'!$E14* $E168 )</f>
        <v>0</v>
      </c>
      <c r="CG168" s="1053">
        <f ca="1">IF( ISERROR( '6.1'!CE14/'6.1'!$E14 * $E168),0, '6.1'!CE14/'6.1'!$E14* $E168 )</f>
        <v>0</v>
      </c>
      <c r="CH168" s="1053">
        <f ca="1">IF( ISERROR( '6.1'!CF14/'6.1'!$E14 * $E168),0, '6.1'!CF14/'6.1'!$E14* $E168 )</f>
        <v>0</v>
      </c>
      <c r="CI168" s="1053">
        <f ca="1">IF( ISERROR( '6.1'!CG14/'6.1'!$E14 * $E168),0, '6.1'!CG14/'6.1'!$E14* $E168 )</f>
        <v>0</v>
      </c>
      <c r="CJ168" s="1053">
        <f ca="1">IF( ISERROR( '6.1'!CH14/'6.1'!$E14 * $E168),0, '6.1'!CH14/'6.1'!$E14* $E168 )</f>
        <v>0</v>
      </c>
      <c r="CK168" s="1053">
        <f ca="1">IF( ISERROR( '6.1'!CI14/'6.1'!$E14 * $E168),0, '6.1'!CI14/'6.1'!$E14* $E168 )</f>
        <v>0</v>
      </c>
      <c r="CL168" s="1053">
        <f ca="1">IF( ISERROR( '6.1'!CJ14/'6.1'!$E14 * $E168),0, '6.1'!CJ14/'6.1'!$E14* $E168 )</f>
        <v>0</v>
      </c>
      <c r="CM168" s="1053">
        <f ca="1">IF( ISERROR( '6.1'!CK14/'6.1'!$E14 * $E168),0, '6.1'!CK14/'6.1'!$E14* $E168 )</f>
        <v>0</v>
      </c>
      <c r="CN168" s="1053">
        <f ca="1">IF( ISERROR( '6.1'!CL14/'6.1'!$E14 * $E168),0, '6.1'!CL14/'6.1'!$E14* $E168 )</f>
        <v>0</v>
      </c>
      <c r="CO168" s="1053">
        <f ca="1">IF( ISERROR( '6.1'!CM14/'6.1'!$E14 * $E168),0, '6.1'!CM14/'6.1'!$E14* $E168 )</f>
        <v>0</v>
      </c>
      <c r="CP168" s="1053">
        <f ca="1">IF( ISERROR( '6.1'!CN14/'6.1'!$E14 * $E168),0, '6.1'!CN14/'6.1'!$E14* $E168 )</f>
        <v>0</v>
      </c>
      <c r="CQ168" s="1053">
        <f ca="1">IF( ISERROR( '6.1'!CO14/'6.1'!$E14 * $E168),0, '6.1'!CO14/'6.1'!$E14* $E168 )</f>
        <v>0</v>
      </c>
      <c r="CR168" s="1053">
        <f ca="1">IF( ISERROR( '6.1'!CP14/'6.1'!$E14 * $E168),0, '6.1'!CP14/'6.1'!$E14* $E168 )</f>
        <v>0</v>
      </c>
      <c r="CS168" s="1053">
        <f ca="1">IF( ISERROR( '6.1'!CQ14/'6.1'!$E14 * $E168),0, '6.1'!CQ14/'6.1'!$E14* $E168 )</f>
        <v>0</v>
      </c>
      <c r="CT168" s="1053">
        <f ca="1">IF( ISERROR( '6.1'!CR14/'6.1'!$E14 * $E168),0, '6.1'!CR14/'6.1'!$E14* $E168 )</f>
        <v>0</v>
      </c>
      <c r="CU168" s="1053">
        <f ca="1">IF( ISERROR( '6.1'!CS14/'6.1'!$E14 * $E168),0, '6.1'!CS14/'6.1'!$E14* $E168 )</f>
        <v>0</v>
      </c>
      <c r="CV168" s="1053">
        <f ca="1">IF( ISERROR( '6.1'!CT14/'6.1'!$E14 * $E168),0, '6.1'!CT14/'6.1'!$E14* $E168 )</f>
        <v>0</v>
      </c>
      <c r="CW168" s="1053">
        <f ca="1">IF( ISERROR( '6.1'!CU14/'6.1'!$E14 * $E168),0, '6.1'!CU14/'6.1'!$E14* $E168 )</f>
        <v>0</v>
      </c>
      <c r="CX168" s="1053">
        <f ca="1">IF( ISERROR( '6.1'!CV14/'6.1'!$E14 * $E168),0, '6.1'!CV14/'6.1'!$E14* $E168 )</f>
        <v>0</v>
      </c>
      <c r="CY168" s="1053">
        <f ca="1">IF( ISERROR( '6.1'!CW14/'6.1'!$E14 * $E168),0, '6.1'!CW14/'6.1'!$E14* $E168 )</f>
        <v>0</v>
      </c>
      <c r="CZ168" s="1053">
        <f ca="1">IF( ISERROR( '6.1'!CX14/'6.1'!$E14 * $E168),0, '6.1'!CX14/'6.1'!$E14* $E168 )</f>
        <v>0</v>
      </c>
      <c r="DA168" s="1053">
        <f ca="1">IF( ISERROR( '6.1'!CY14/'6.1'!$E14 * $E168),0, '6.1'!CY14/'6.1'!$E14* $E168 )</f>
        <v>0</v>
      </c>
      <c r="DB168" s="1053">
        <f ca="1">IF( ISERROR( '6.1'!CZ14/'6.1'!$E14 * $E168),0, '6.1'!CZ14/'6.1'!$E14* $E168 )</f>
        <v>0</v>
      </c>
      <c r="DC168" s="1053">
        <f ca="1">IF( ISERROR( '6.1'!DA14/'6.1'!$E14 * $E168),0, '6.1'!DA14/'6.1'!$E14* $E168 )</f>
        <v>0</v>
      </c>
    </row>
    <row r="169" spans="2:107" s="362" customFormat="1" ht="12.75" hidden="1">
      <c r="B169" s="60" t="str">
        <f t="shared" ref="B169:D169" si="261">B15</f>
        <v>A.8.</v>
      </c>
      <c r="C169" s="605" t="str">
        <f t="shared" si="261"/>
        <v>Reinvesticijos </v>
      </c>
      <c r="D169" s="1053">
        <f t="shared" ca="1" si="261"/>
        <v>0</v>
      </c>
      <c r="E169" s="1053" t="e">
        <f ca="1">ABS(LogLogistinis3PSkirstinys(D169,70%,2.1274,0.30981,0.73931,0.931093)-D169)</f>
        <v>#NAME?</v>
      </c>
      <c r="F169" s="1053">
        <f ca="1">H169+NPV(FDN,I169:INDEX(I169:DC169,PAL))</f>
        <v>0</v>
      </c>
      <c r="G169" s="1053">
        <f t="shared" ca="1" si="254"/>
        <v>0</v>
      </c>
      <c r="H169" s="1053">
        <f ca="1">IF( ISERROR( '6.1'!F15/'6.1'!$E15 * $E169),0, '6.1'!F15/'6.1'!$E15* $E169 )</f>
        <v>0</v>
      </c>
      <c r="I169" s="1053">
        <f ca="1">IF( ISERROR( '6.1'!G15/'6.1'!$E15 * $E169),0, '6.1'!G15/'6.1'!$E15* $E169 )</f>
        <v>0</v>
      </c>
      <c r="J169" s="1053">
        <f ca="1">IF( ISERROR( '6.1'!H15/'6.1'!$E15 * $E169),0, '6.1'!H15/'6.1'!$E15* $E169 )</f>
        <v>0</v>
      </c>
      <c r="K169" s="1053">
        <f ca="1">IF( ISERROR( '6.1'!I15/'6.1'!$E15 * $E169),0, '6.1'!I15/'6.1'!$E15* $E169 )</f>
        <v>0</v>
      </c>
      <c r="L169" s="1053">
        <f ca="1">IF( ISERROR( '6.1'!J15/'6.1'!$E15 * $E169),0, '6.1'!J15/'6.1'!$E15* $E169 )</f>
        <v>0</v>
      </c>
      <c r="M169" s="1053">
        <f ca="1">IF( ISERROR( '6.1'!K15/'6.1'!$E15 * $E169),0, '6.1'!K15/'6.1'!$E15* $E169 )</f>
        <v>0</v>
      </c>
      <c r="N169" s="1053">
        <f ca="1">IF( ISERROR( '6.1'!L15/'6.1'!$E15 * $E169),0, '6.1'!L15/'6.1'!$E15* $E169 )</f>
        <v>0</v>
      </c>
      <c r="O169" s="1053">
        <f ca="1">IF( ISERROR( '6.1'!M15/'6.1'!$E15 * $E169),0, '6.1'!M15/'6.1'!$E15* $E169 )</f>
        <v>0</v>
      </c>
      <c r="P169" s="1053">
        <f ca="1">IF( ISERROR( '6.1'!N15/'6.1'!$E15 * $E169),0, '6.1'!N15/'6.1'!$E15* $E169 )</f>
        <v>0</v>
      </c>
      <c r="Q169" s="1053">
        <f ca="1">IF( ISERROR( '6.1'!O15/'6.1'!$E15 * $E169),0, '6.1'!O15/'6.1'!$E15* $E169 )</f>
        <v>0</v>
      </c>
      <c r="R169" s="1053">
        <f ca="1">IF( ISERROR( '6.1'!P15/'6.1'!$E15 * $E169),0, '6.1'!P15/'6.1'!$E15* $E169 )</f>
        <v>0</v>
      </c>
      <c r="S169" s="1053">
        <f ca="1">IF( ISERROR( '6.1'!Q15/'6.1'!$E15 * $E169),0, '6.1'!Q15/'6.1'!$E15* $E169 )</f>
        <v>0</v>
      </c>
      <c r="T169" s="1053">
        <f ca="1">IF( ISERROR( '6.1'!R15/'6.1'!$E15 * $E169),0, '6.1'!R15/'6.1'!$E15* $E169 )</f>
        <v>0</v>
      </c>
      <c r="U169" s="1053">
        <f ca="1">IF( ISERROR( '6.1'!S15/'6.1'!$E15 * $E169),0, '6.1'!S15/'6.1'!$E15* $E169 )</f>
        <v>0</v>
      </c>
      <c r="V169" s="1053">
        <f ca="1">IF( ISERROR( '6.1'!T15/'6.1'!$E15 * $E169),0, '6.1'!T15/'6.1'!$E15* $E169 )</f>
        <v>0</v>
      </c>
      <c r="W169" s="1053">
        <f ca="1">IF( ISERROR( '6.1'!U15/'6.1'!$E15 * $E169),0, '6.1'!U15/'6.1'!$E15* $E169 )</f>
        <v>0</v>
      </c>
      <c r="X169" s="1053">
        <f ca="1">IF( ISERROR( '6.1'!V15/'6.1'!$E15 * $E169),0, '6.1'!V15/'6.1'!$E15* $E169 )</f>
        <v>0</v>
      </c>
      <c r="Y169" s="1053">
        <f ca="1">IF( ISERROR( '6.1'!W15/'6.1'!$E15 * $E169),0, '6.1'!W15/'6.1'!$E15* $E169 )</f>
        <v>0</v>
      </c>
      <c r="Z169" s="1053">
        <f ca="1">IF( ISERROR( '6.1'!X15/'6.1'!$E15 * $E169),0, '6.1'!X15/'6.1'!$E15* $E169 )</f>
        <v>0</v>
      </c>
      <c r="AA169" s="1053">
        <f ca="1">IF( ISERROR( '6.1'!Y15/'6.1'!$E15 * $E169),0, '6.1'!Y15/'6.1'!$E15* $E169 )</f>
        <v>0</v>
      </c>
      <c r="AB169" s="1053">
        <f ca="1">IF( ISERROR( '6.1'!Z15/'6.1'!$E15 * $E169),0, '6.1'!Z15/'6.1'!$E15* $E169 )</f>
        <v>0</v>
      </c>
      <c r="AC169" s="1053">
        <f ca="1">IF( ISERROR( '6.1'!AA15/'6.1'!$E15 * $E169),0, '6.1'!AA15/'6.1'!$E15* $E169 )</f>
        <v>0</v>
      </c>
      <c r="AD169" s="1053">
        <f ca="1">IF( ISERROR( '6.1'!AB15/'6.1'!$E15 * $E169),0, '6.1'!AB15/'6.1'!$E15* $E169 )</f>
        <v>0</v>
      </c>
      <c r="AE169" s="1053">
        <f ca="1">IF( ISERROR( '6.1'!AC15/'6.1'!$E15 * $E169),0, '6.1'!AC15/'6.1'!$E15* $E169 )</f>
        <v>0</v>
      </c>
      <c r="AF169" s="1053">
        <f ca="1">IF( ISERROR( '6.1'!AD15/'6.1'!$E15 * $E169),0, '6.1'!AD15/'6.1'!$E15* $E169 )</f>
        <v>0</v>
      </c>
      <c r="AG169" s="1053">
        <f ca="1">IF( ISERROR( '6.1'!AE15/'6.1'!$E15 * $E169),0, '6.1'!AE15/'6.1'!$E15* $E169 )</f>
        <v>0</v>
      </c>
      <c r="AH169" s="1053">
        <f ca="1">IF( ISERROR( '6.1'!AF15/'6.1'!$E15 * $E169),0, '6.1'!AF15/'6.1'!$E15* $E169 )</f>
        <v>0</v>
      </c>
      <c r="AI169" s="1053">
        <f ca="1">IF( ISERROR( '6.1'!AG15/'6.1'!$E15 * $E169),0, '6.1'!AG15/'6.1'!$E15* $E169 )</f>
        <v>0</v>
      </c>
      <c r="AJ169" s="1053">
        <f ca="1">IF( ISERROR( '6.1'!AH15/'6.1'!$E15 * $E169),0, '6.1'!AH15/'6.1'!$E15* $E169 )</f>
        <v>0</v>
      </c>
      <c r="AK169" s="1053">
        <f ca="1">IF( ISERROR( '6.1'!AI15/'6.1'!$E15 * $E169),0, '6.1'!AI15/'6.1'!$E15* $E169 )</f>
        <v>0</v>
      </c>
      <c r="AL169" s="1053">
        <f ca="1">IF( ISERROR( '6.1'!AJ15/'6.1'!$E15 * $E169),0, '6.1'!AJ15/'6.1'!$E15* $E169 )</f>
        <v>0</v>
      </c>
      <c r="AM169" s="1053">
        <f ca="1">IF( ISERROR( '6.1'!AK15/'6.1'!$E15 * $E169),0, '6.1'!AK15/'6.1'!$E15* $E169 )</f>
        <v>0</v>
      </c>
      <c r="AN169" s="1053">
        <f ca="1">IF( ISERROR( '6.1'!AL15/'6.1'!$E15 * $E169),0, '6.1'!AL15/'6.1'!$E15* $E169 )</f>
        <v>0</v>
      </c>
      <c r="AO169" s="1053">
        <f ca="1">IF( ISERROR( '6.1'!AM15/'6.1'!$E15 * $E169),0, '6.1'!AM15/'6.1'!$E15* $E169 )</f>
        <v>0</v>
      </c>
      <c r="AP169" s="1053">
        <f ca="1">IF( ISERROR( '6.1'!AN15/'6.1'!$E15 * $E169),0, '6.1'!AN15/'6.1'!$E15* $E169 )</f>
        <v>0</v>
      </c>
      <c r="AQ169" s="1053">
        <f ca="1">IF( ISERROR( '6.1'!AO15/'6.1'!$E15 * $E169),0, '6.1'!AO15/'6.1'!$E15* $E169 )</f>
        <v>0</v>
      </c>
      <c r="AR169" s="1053">
        <f ca="1">IF( ISERROR( '6.1'!AP15/'6.1'!$E15 * $E169),0, '6.1'!AP15/'6.1'!$E15* $E169 )</f>
        <v>0</v>
      </c>
      <c r="AS169" s="1053">
        <f ca="1">IF( ISERROR( '6.1'!AQ15/'6.1'!$E15 * $E169),0, '6.1'!AQ15/'6.1'!$E15* $E169 )</f>
        <v>0</v>
      </c>
      <c r="AT169" s="1053">
        <f ca="1">IF( ISERROR( '6.1'!AR15/'6.1'!$E15 * $E169),0, '6.1'!AR15/'6.1'!$E15* $E169 )</f>
        <v>0</v>
      </c>
      <c r="AU169" s="1053">
        <f ca="1">IF( ISERROR( '6.1'!AS15/'6.1'!$E15 * $E169),0, '6.1'!AS15/'6.1'!$E15* $E169 )</f>
        <v>0</v>
      </c>
      <c r="AV169" s="1053">
        <f ca="1">IF( ISERROR( '6.1'!AT15/'6.1'!$E15 * $E169),0, '6.1'!AT15/'6.1'!$E15* $E169 )</f>
        <v>0</v>
      </c>
      <c r="AW169" s="1053">
        <f ca="1">IF( ISERROR( '6.1'!AU15/'6.1'!$E15 * $E169),0, '6.1'!AU15/'6.1'!$E15* $E169 )</f>
        <v>0</v>
      </c>
      <c r="AX169" s="1053">
        <f ca="1">IF( ISERROR( '6.1'!AV15/'6.1'!$E15 * $E169),0, '6.1'!AV15/'6.1'!$E15* $E169 )</f>
        <v>0</v>
      </c>
      <c r="AY169" s="1053">
        <f ca="1">IF( ISERROR( '6.1'!AW15/'6.1'!$E15 * $E169),0, '6.1'!AW15/'6.1'!$E15* $E169 )</f>
        <v>0</v>
      </c>
      <c r="AZ169" s="1053">
        <f ca="1">IF( ISERROR( '6.1'!AX15/'6.1'!$E15 * $E169),0, '6.1'!AX15/'6.1'!$E15* $E169 )</f>
        <v>0</v>
      </c>
      <c r="BA169" s="1053">
        <f ca="1">IF( ISERROR( '6.1'!AY15/'6.1'!$E15 * $E169),0, '6.1'!AY15/'6.1'!$E15* $E169 )</f>
        <v>0</v>
      </c>
      <c r="BB169" s="1053">
        <f ca="1">IF( ISERROR( '6.1'!AZ15/'6.1'!$E15 * $E169),0, '6.1'!AZ15/'6.1'!$E15* $E169 )</f>
        <v>0</v>
      </c>
      <c r="BC169" s="1053">
        <f ca="1">IF( ISERROR( '6.1'!BA15/'6.1'!$E15 * $E169),0, '6.1'!BA15/'6.1'!$E15* $E169 )</f>
        <v>0</v>
      </c>
      <c r="BD169" s="1053">
        <f ca="1">IF( ISERROR( '6.1'!BB15/'6.1'!$E15 * $E169),0, '6.1'!BB15/'6.1'!$E15* $E169 )</f>
        <v>0</v>
      </c>
      <c r="BE169" s="1053">
        <f ca="1">IF( ISERROR( '6.1'!BC15/'6.1'!$E15 * $E169),0, '6.1'!BC15/'6.1'!$E15* $E169 )</f>
        <v>0</v>
      </c>
      <c r="BF169" s="1053">
        <f ca="1">IF( ISERROR( '6.1'!BD15/'6.1'!$E15 * $E169),0, '6.1'!BD15/'6.1'!$E15* $E169 )</f>
        <v>0</v>
      </c>
      <c r="BG169" s="1053">
        <f ca="1">IF( ISERROR( '6.1'!BE15/'6.1'!$E15 * $E169),0, '6.1'!BE15/'6.1'!$E15* $E169 )</f>
        <v>0</v>
      </c>
      <c r="BH169" s="1053">
        <f ca="1">IF( ISERROR( '6.1'!BF15/'6.1'!$E15 * $E169),0, '6.1'!BF15/'6.1'!$E15* $E169 )</f>
        <v>0</v>
      </c>
      <c r="BI169" s="1053">
        <f ca="1">IF( ISERROR( '6.1'!BG15/'6.1'!$E15 * $E169),0, '6.1'!BG15/'6.1'!$E15* $E169 )</f>
        <v>0</v>
      </c>
      <c r="BJ169" s="1053">
        <f ca="1">IF( ISERROR( '6.1'!BH15/'6.1'!$E15 * $E169),0, '6.1'!BH15/'6.1'!$E15* $E169 )</f>
        <v>0</v>
      </c>
      <c r="BK169" s="1053">
        <f ca="1">IF( ISERROR( '6.1'!BI15/'6.1'!$E15 * $E169),0, '6.1'!BI15/'6.1'!$E15* $E169 )</f>
        <v>0</v>
      </c>
      <c r="BL169" s="1053">
        <f ca="1">IF( ISERROR( '6.1'!BJ15/'6.1'!$E15 * $E169),0, '6.1'!BJ15/'6.1'!$E15* $E169 )</f>
        <v>0</v>
      </c>
      <c r="BM169" s="1053">
        <f ca="1">IF( ISERROR( '6.1'!BK15/'6.1'!$E15 * $E169),0, '6.1'!BK15/'6.1'!$E15* $E169 )</f>
        <v>0</v>
      </c>
      <c r="BN169" s="1053">
        <f ca="1">IF( ISERROR( '6.1'!BL15/'6.1'!$E15 * $E169),0, '6.1'!BL15/'6.1'!$E15* $E169 )</f>
        <v>0</v>
      </c>
      <c r="BO169" s="1053">
        <f ca="1">IF( ISERROR( '6.1'!BM15/'6.1'!$E15 * $E169),0, '6.1'!BM15/'6.1'!$E15* $E169 )</f>
        <v>0</v>
      </c>
      <c r="BP169" s="1053">
        <f ca="1">IF( ISERROR( '6.1'!BN15/'6.1'!$E15 * $E169),0, '6.1'!BN15/'6.1'!$E15* $E169 )</f>
        <v>0</v>
      </c>
      <c r="BQ169" s="1053">
        <f ca="1">IF( ISERROR( '6.1'!BO15/'6.1'!$E15 * $E169),0, '6.1'!BO15/'6.1'!$E15* $E169 )</f>
        <v>0</v>
      </c>
      <c r="BR169" s="1053">
        <f ca="1">IF( ISERROR( '6.1'!BP15/'6.1'!$E15 * $E169),0, '6.1'!BP15/'6.1'!$E15* $E169 )</f>
        <v>0</v>
      </c>
      <c r="BS169" s="1053">
        <f ca="1">IF( ISERROR( '6.1'!BQ15/'6.1'!$E15 * $E169),0, '6.1'!BQ15/'6.1'!$E15* $E169 )</f>
        <v>0</v>
      </c>
      <c r="BT169" s="1053">
        <f ca="1">IF( ISERROR( '6.1'!BR15/'6.1'!$E15 * $E169),0, '6.1'!BR15/'6.1'!$E15* $E169 )</f>
        <v>0</v>
      </c>
      <c r="BU169" s="1053">
        <f ca="1">IF( ISERROR( '6.1'!BS15/'6.1'!$E15 * $E169),0, '6.1'!BS15/'6.1'!$E15* $E169 )</f>
        <v>0</v>
      </c>
      <c r="BV169" s="1053">
        <f ca="1">IF( ISERROR( '6.1'!BT15/'6.1'!$E15 * $E169),0, '6.1'!BT15/'6.1'!$E15* $E169 )</f>
        <v>0</v>
      </c>
      <c r="BW169" s="1053">
        <f ca="1">IF( ISERROR( '6.1'!BU15/'6.1'!$E15 * $E169),0, '6.1'!BU15/'6.1'!$E15* $E169 )</f>
        <v>0</v>
      </c>
      <c r="BX169" s="1053">
        <f ca="1">IF( ISERROR( '6.1'!BV15/'6.1'!$E15 * $E169),0, '6.1'!BV15/'6.1'!$E15* $E169 )</f>
        <v>0</v>
      </c>
      <c r="BY169" s="1053">
        <f ca="1">IF( ISERROR( '6.1'!BW15/'6.1'!$E15 * $E169),0, '6.1'!BW15/'6.1'!$E15* $E169 )</f>
        <v>0</v>
      </c>
      <c r="BZ169" s="1053">
        <f ca="1">IF( ISERROR( '6.1'!BX15/'6.1'!$E15 * $E169),0, '6.1'!BX15/'6.1'!$E15* $E169 )</f>
        <v>0</v>
      </c>
      <c r="CA169" s="1053">
        <f ca="1">IF( ISERROR( '6.1'!BY15/'6.1'!$E15 * $E169),0, '6.1'!BY15/'6.1'!$E15* $E169 )</f>
        <v>0</v>
      </c>
      <c r="CB169" s="1053">
        <f ca="1">IF( ISERROR( '6.1'!BZ15/'6.1'!$E15 * $E169),0, '6.1'!BZ15/'6.1'!$E15* $E169 )</f>
        <v>0</v>
      </c>
      <c r="CC169" s="1053">
        <f ca="1">IF( ISERROR( '6.1'!CA15/'6.1'!$E15 * $E169),0, '6.1'!CA15/'6.1'!$E15* $E169 )</f>
        <v>0</v>
      </c>
      <c r="CD169" s="1053">
        <f ca="1">IF( ISERROR( '6.1'!CB15/'6.1'!$E15 * $E169),0, '6.1'!CB15/'6.1'!$E15* $E169 )</f>
        <v>0</v>
      </c>
      <c r="CE169" s="1053">
        <f ca="1">IF( ISERROR( '6.1'!CC15/'6.1'!$E15 * $E169),0, '6.1'!CC15/'6.1'!$E15* $E169 )</f>
        <v>0</v>
      </c>
      <c r="CF169" s="1053">
        <f ca="1">IF( ISERROR( '6.1'!CD15/'6.1'!$E15 * $E169),0, '6.1'!CD15/'6.1'!$E15* $E169 )</f>
        <v>0</v>
      </c>
      <c r="CG169" s="1053">
        <f ca="1">IF( ISERROR( '6.1'!CE15/'6.1'!$E15 * $E169),0, '6.1'!CE15/'6.1'!$E15* $E169 )</f>
        <v>0</v>
      </c>
      <c r="CH169" s="1053">
        <f ca="1">IF( ISERROR( '6.1'!CF15/'6.1'!$E15 * $E169),0, '6.1'!CF15/'6.1'!$E15* $E169 )</f>
        <v>0</v>
      </c>
      <c r="CI169" s="1053">
        <f ca="1">IF( ISERROR( '6.1'!CG15/'6.1'!$E15 * $E169),0, '6.1'!CG15/'6.1'!$E15* $E169 )</f>
        <v>0</v>
      </c>
      <c r="CJ169" s="1053">
        <f ca="1">IF( ISERROR( '6.1'!CH15/'6.1'!$E15 * $E169),0, '6.1'!CH15/'6.1'!$E15* $E169 )</f>
        <v>0</v>
      </c>
      <c r="CK169" s="1053">
        <f ca="1">IF( ISERROR( '6.1'!CI15/'6.1'!$E15 * $E169),0, '6.1'!CI15/'6.1'!$E15* $E169 )</f>
        <v>0</v>
      </c>
      <c r="CL169" s="1053">
        <f ca="1">IF( ISERROR( '6.1'!CJ15/'6.1'!$E15 * $E169),0, '6.1'!CJ15/'6.1'!$E15* $E169 )</f>
        <v>0</v>
      </c>
      <c r="CM169" s="1053">
        <f ca="1">IF( ISERROR( '6.1'!CK15/'6.1'!$E15 * $E169),0, '6.1'!CK15/'6.1'!$E15* $E169 )</f>
        <v>0</v>
      </c>
      <c r="CN169" s="1053">
        <f ca="1">IF( ISERROR( '6.1'!CL15/'6.1'!$E15 * $E169),0, '6.1'!CL15/'6.1'!$E15* $E169 )</f>
        <v>0</v>
      </c>
      <c r="CO169" s="1053">
        <f ca="1">IF( ISERROR( '6.1'!CM15/'6.1'!$E15 * $E169),0, '6.1'!CM15/'6.1'!$E15* $E169 )</f>
        <v>0</v>
      </c>
      <c r="CP169" s="1053">
        <f ca="1">IF( ISERROR( '6.1'!CN15/'6.1'!$E15 * $E169),0, '6.1'!CN15/'6.1'!$E15* $E169 )</f>
        <v>0</v>
      </c>
      <c r="CQ169" s="1053">
        <f ca="1">IF( ISERROR( '6.1'!CO15/'6.1'!$E15 * $E169),0, '6.1'!CO15/'6.1'!$E15* $E169 )</f>
        <v>0</v>
      </c>
      <c r="CR169" s="1053">
        <f ca="1">IF( ISERROR( '6.1'!CP15/'6.1'!$E15 * $E169),0, '6.1'!CP15/'6.1'!$E15* $E169 )</f>
        <v>0</v>
      </c>
      <c r="CS169" s="1053">
        <f ca="1">IF( ISERROR( '6.1'!CQ15/'6.1'!$E15 * $E169),0, '6.1'!CQ15/'6.1'!$E15* $E169 )</f>
        <v>0</v>
      </c>
      <c r="CT169" s="1053">
        <f ca="1">IF( ISERROR( '6.1'!CR15/'6.1'!$E15 * $E169),0, '6.1'!CR15/'6.1'!$E15* $E169 )</f>
        <v>0</v>
      </c>
      <c r="CU169" s="1053">
        <f ca="1">IF( ISERROR( '6.1'!CS15/'6.1'!$E15 * $E169),0, '6.1'!CS15/'6.1'!$E15* $E169 )</f>
        <v>0</v>
      </c>
      <c r="CV169" s="1053">
        <f ca="1">IF( ISERROR( '6.1'!CT15/'6.1'!$E15 * $E169),0, '6.1'!CT15/'6.1'!$E15* $E169 )</f>
        <v>0</v>
      </c>
      <c r="CW169" s="1053">
        <f ca="1">IF( ISERROR( '6.1'!CU15/'6.1'!$E15 * $E169),0, '6.1'!CU15/'6.1'!$E15* $E169 )</f>
        <v>0</v>
      </c>
      <c r="CX169" s="1053">
        <f ca="1">IF( ISERROR( '6.1'!CV15/'6.1'!$E15 * $E169),0, '6.1'!CV15/'6.1'!$E15* $E169 )</f>
        <v>0</v>
      </c>
      <c r="CY169" s="1053">
        <f ca="1">IF( ISERROR( '6.1'!CW15/'6.1'!$E15 * $E169),0, '6.1'!CW15/'6.1'!$E15* $E169 )</f>
        <v>0</v>
      </c>
      <c r="CZ169" s="1053">
        <f ca="1">IF( ISERROR( '6.1'!CX15/'6.1'!$E15 * $E169),0, '6.1'!CX15/'6.1'!$E15* $E169 )</f>
        <v>0</v>
      </c>
      <c r="DA169" s="1053">
        <f ca="1">IF( ISERROR( '6.1'!CY15/'6.1'!$E15 * $E169),0, '6.1'!CY15/'6.1'!$E15* $E169 )</f>
        <v>0</v>
      </c>
      <c r="DB169" s="1053">
        <f ca="1">IF( ISERROR( '6.1'!CZ15/'6.1'!$E15 * $E169),0, '6.1'!CZ15/'6.1'!$E15* $E169 )</f>
        <v>0</v>
      </c>
      <c r="DC169" s="1053">
        <f ca="1">IF( ISERROR( '6.1'!DA15/'6.1'!$E15 * $E169),0, '6.1'!DA15/'6.1'!$E15* $E169 )</f>
        <v>0</v>
      </c>
    </row>
    <row r="170" spans="2:107" s="362" customFormat="1" ht="12.75" hidden="1">
      <c r="B170" s="60" t="str">
        <f t="shared" ref="B170:D170" si="262">B16</f>
        <v>B.</v>
      </c>
      <c r="C170" s="605" t="str">
        <f t="shared" si="262"/>
        <v>Investicijų likutinė vertė</v>
      </c>
      <c r="D170" s="1053">
        <f t="shared" ca="1" si="262"/>
        <v>733645.6692</v>
      </c>
      <c r="E170" s="1053">
        <f ca="1">(ABS(D170) * 200% - SQRT( (1-70%) * ABS(D170) * (200%-50%) * ABS(D170) * (200%-1) ) - ABS(D170))</f>
        <v>241501.19288114284</v>
      </c>
      <c r="F170" s="1053">
        <f ca="1">H170+NPV(FDN,I170:INDEX(I170:DC170,PAL))</f>
        <v>90591.155214092054</v>
      </c>
      <c r="G170" s="1053">
        <f t="shared" ca="1" si="254"/>
        <v>241501.19288114284</v>
      </c>
      <c r="H170" s="1053">
        <f ca="1">IF( ISERROR( '6.1'!F16/'6.1'!$E16 * $E170),0, '6.1'!F16/'6.1'!$E16* $E170 )</f>
        <v>0</v>
      </c>
      <c r="I170" s="1053">
        <f ca="1">IF( ISERROR( '6.1'!G16/'6.1'!$E16 * $E170),0, '6.1'!G16/'6.1'!$E16* $E170 )</f>
        <v>0</v>
      </c>
      <c r="J170" s="1053">
        <f ca="1">IF( ISERROR( '6.1'!H16/'6.1'!$E16 * $E170),0, '6.1'!H16/'6.1'!$E16* $E170 )</f>
        <v>0</v>
      </c>
      <c r="K170" s="1053">
        <f ca="1">IF( ISERROR( '6.1'!I16/'6.1'!$E16 * $E170),0, '6.1'!I16/'6.1'!$E16* $E170 )</f>
        <v>0</v>
      </c>
      <c r="L170" s="1053">
        <f ca="1">IF( ISERROR( '6.1'!J16/'6.1'!$E16 * $E170),0, '6.1'!J16/'6.1'!$E16* $E170 )</f>
        <v>0</v>
      </c>
      <c r="M170" s="1053">
        <f ca="1">IF( ISERROR( '6.1'!K16/'6.1'!$E16 * $E170),0, '6.1'!K16/'6.1'!$E16* $E170 )</f>
        <v>0</v>
      </c>
      <c r="N170" s="1053">
        <f ca="1">IF( ISERROR( '6.1'!L16/'6.1'!$E16 * $E170),0, '6.1'!L16/'6.1'!$E16* $E170 )</f>
        <v>0</v>
      </c>
      <c r="O170" s="1053">
        <f ca="1">IF( ISERROR( '6.1'!M16/'6.1'!$E16 * $E170),0, '6.1'!M16/'6.1'!$E16* $E170 )</f>
        <v>0</v>
      </c>
      <c r="P170" s="1053">
        <f ca="1">IF( ISERROR( '6.1'!N16/'6.1'!$E16 * $E170),0, '6.1'!N16/'6.1'!$E16* $E170 )</f>
        <v>0</v>
      </c>
      <c r="Q170" s="1053">
        <f ca="1">IF( ISERROR( '6.1'!O16/'6.1'!$E16 * $E170),0, '6.1'!O16/'6.1'!$E16* $E170 )</f>
        <v>0</v>
      </c>
      <c r="R170" s="1053">
        <f ca="1">IF( ISERROR( '6.1'!P16/'6.1'!$E16 * $E170),0, '6.1'!P16/'6.1'!$E16* $E170 )</f>
        <v>0</v>
      </c>
      <c r="S170" s="1053">
        <f ca="1">IF( ISERROR( '6.1'!Q16/'6.1'!$E16 * $E170),0, '6.1'!Q16/'6.1'!$E16* $E170 )</f>
        <v>0</v>
      </c>
      <c r="T170" s="1053">
        <f ca="1">IF( ISERROR( '6.1'!R16/'6.1'!$E16 * $E170),0, '6.1'!R16/'6.1'!$E16* $E170 )</f>
        <v>0</v>
      </c>
      <c r="U170" s="1053">
        <f ca="1">IF( ISERROR( '6.1'!S16/'6.1'!$E16 * $E170),0, '6.1'!S16/'6.1'!$E16* $E170 )</f>
        <v>0</v>
      </c>
      <c r="V170" s="1053">
        <f ca="1">IF( ISERROR( '6.1'!T16/'6.1'!$E16 * $E170),0, '6.1'!T16/'6.1'!$E16* $E170 )</f>
        <v>0</v>
      </c>
      <c r="W170" s="1053">
        <f ca="1">IF( ISERROR( '6.1'!U16/'6.1'!$E16 * $E170),0, '6.1'!U16/'6.1'!$E16* $E170 )</f>
        <v>0</v>
      </c>
      <c r="X170" s="1053">
        <f ca="1">IF( ISERROR( '6.1'!V16/'6.1'!$E16 * $E170),0, '6.1'!V16/'6.1'!$E16* $E170 )</f>
        <v>0</v>
      </c>
      <c r="Y170" s="1053">
        <f ca="1">IF( ISERROR( '6.1'!W16/'6.1'!$E16 * $E170),0, '6.1'!W16/'6.1'!$E16* $E170 )</f>
        <v>0</v>
      </c>
      <c r="Z170" s="1053">
        <f ca="1">IF( ISERROR( '6.1'!X16/'6.1'!$E16 * $E170),0, '6.1'!X16/'6.1'!$E16* $E170 )</f>
        <v>0</v>
      </c>
      <c r="AA170" s="1053">
        <f ca="1">IF( ISERROR( '6.1'!Y16/'6.1'!$E16 * $E170),0, '6.1'!Y16/'6.1'!$E16* $E170 )</f>
        <v>0</v>
      </c>
      <c r="AB170" s="1053">
        <f ca="1">IF( ISERROR( '6.1'!Z16/'6.1'!$E16 * $E170),0, '6.1'!Z16/'6.1'!$E16* $E170 )</f>
        <v>0</v>
      </c>
      <c r="AC170" s="1053">
        <f ca="1">IF( ISERROR( '6.1'!AA16/'6.1'!$E16 * $E170),0, '6.1'!AA16/'6.1'!$E16* $E170 )</f>
        <v>0</v>
      </c>
      <c r="AD170" s="1053">
        <f ca="1">IF( ISERROR( '6.1'!AB16/'6.1'!$E16 * $E170),0, '6.1'!AB16/'6.1'!$E16* $E170 )</f>
        <v>0</v>
      </c>
      <c r="AE170" s="1053">
        <f ca="1">IF( ISERROR( '6.1'!AC16/'6.1'!$E16 * $E170),0, '6.1'!AC16/'6.1'!$E16* $E170 )</f>
        <v>0</v>
      </c>
      <c r="AF170" s="1053">
        <f ca="1">IF( ISERROR( '6.1'!AD16/'6.1'!$E16 * $E170),0, '6.1'!AD16/'6.1'!$E16* $E170 )</f>
        <v>0</v>
      </c>
      <c r="AG170" s="1053">
        <f ca="1">IF( ISERROR( '6.1'!AE16/'6.1'!$E16 * $E170),0, '6.1'!AE16/'6.1'!$E16* $E170 )</f>
        <v>241501.19288114284</v>
      </c>
      <c r="AH170" s="1053">
        <f ca="1">IF( ISERROR( '6.1'!AF16/'6.1'!$E16 * $E170),0, '6.1'!AF16/'6.1'!$E16* $E170 )</f>
        <v>0</v>
      </c>
      <c r="AI170" s="1053">
        <f ca="1">IF( ISERROR( '6.1'!AG16/'6.1'!$E16 * $E170),0, '6.1'!AG16/'6.1'!$E16* $E170 )</f>
        <v>0</v>
      </c>
      <c r="AJ170" s="1053">
        <f ca="1">IF( ISERROR( '6.1'!AH16/'6.1'!$E16 * $E170),0, '6.1'!AH16/'6.1'!$E16* $E170 )</f>
        <v>0</v>
      </c>
      <c r="AK170" s="1053">
        <f ca="1">IF( ISERROR( '6.1'!AI16/'6.1'!$E16 * $E170),0, '6.1'!AI16/'6.1'!$E16* $E170 )</f>
        <v>0</v>
      </c>
      <c r="AL170" s="1053">
        <f ca="1">IF( ISERROR( '6.1'!AJ16/'6.1'!$E16 * $E170),0, '6.1'!AJ16/'6.1'!$E16* $E170 )</f>
        <v>0</v>
      </c>
      <c r="AM170" s="1053">
        <f ca="1">IF( ISERROR( '6.1'!AK16/'6.1'!$E16 * $E170),0, '6.1'!AK16/'6.1'!$E16* $E170 )</f>
        <v>0</v>
      </c>
      <c r="AN170" s="1053">
        <f ca="1">IF( ISERROR( '6.1'!AL16/'6.1'!$E16 * $E170),0, '6.1'!AL16/'6.1'!$E16* $E170 )</f>
        <v>0</v>
      </c>
      <c r="AO170" s="1053">
        <f ca="1">IF( ISERROR( '6.1'!AM16/'6.1'!$E16 * $E170),0, '6.1'!AM16/'6.1'!$E16* $E170 )</f>
        <v>0</v>
      </c>
      <c r="AP170" s="1053">
        <f ca="1">IF( ISERROR( '6.1'!AN16/'6.1'!$E16 * $E170),0, '6.1'!AN16/'6.1'!$E16* $E170 )</f>
        <v>0</v>
      </c>
      <c r="AQ170" s="1053">
        <f ca="1">IF( ISERROR( '6.1'!AO16/'6.1'!$E16 * $E170),0, '6.1'!AO16/'6.1'!$E16* $E170 )</f>
        <v>0</v>
      </c>
      <c r="AR170" s="1053">
        <f ca="1">IF( ISERROR( '6.1'!AP16/'6.1'!$E16 * $E170),0, '6.1'!AP16/'6.1'!$E16* $E170 )</f>
        <v>0</v>
      </c>
      <c r="AS170" s="1053">
        <f ca="1">IF( ISERROR( '6.1'!AQ16/'6.1'!$E16 * $E170),0, '6.1'!AQ16/'6.1'!$E16* $E170 )</f>
        <v>0</v>
      </c>
      <c r="AT170" s="1053">
        <f ca="1">IF( ISERROR( '6.1'!AR16/'6.1'!$E16 * $E170),0, '6.1'!AR16/'6.1'!$E16* $E170 )</f>
        <v>0</v>
      </c>
      <c r="AU170" s="1053">
        <f ca="1">IF( ISERROR( '6.1'!AS16/'6.1'!$E16 * $E170),0, '6.1'!AS16/'6.1'!$E16* $E170 )</f>
        <v>0</v>
      </c>
      <c r="AV170" s="1053">
        <f ca="1">IF( ISERROR( '6.1'!AT16/'6.1'!$E16 * $E170),0, '6.1'!AT16/'6.1'!$E16* $E170 )</f>
        <v>0</v>
      </c>
      <c r="AW170" s="1053">
        <f ca="1">IF( ISERROR( '6.1'!AU16/'6.1'!$E16 * $E170),0, '6.1'!AU16/'6.1'!$E16* $E170 )</f>
        <v>0</v>
      </c>
      <c r="AX170" s="1053">
        <f ca="1">IF( ISERROR( '6.1'!AV16/'6.1'!$E16 * $E170),0, '6.1'!AV16/'6.1'!$E16* $E170 )</f>
        <v>0</v>
      </c>
      <c r="AY170" s="1053">
        <f ca="1">IF( ISERROR( '6.1'!AW16/'6.1'!$E16 * $E170),0, '6.1'!AW16/'6.1'!$E16* $E170 )</f>
        <v>0</v>
      </c>
      <c r="AZ170" s="1053">
        <f ca="1">IF( ISERROR( '6.1'!AX16/'6.1'!$E16 * $E170),0, '6.1'!AX16/'6.1'!$E16* $E170 )</f>
        <v>0</v>
      </c>
      <c r="BA170" s="1053">
        <f ca="1">IF( ISERROR( '6.1'!AY16/'6.1'!$E16 * $E170),0, '6.1'!AY16/'6.1'!$E16* $E170 )</f>
        <v>0</v>
      </c>
      <c r="BB170" s="1053">
        <f ca="1">IF( ISERROR( '6.1'!AZ16/'6.1'!$E16 * $E170),0, '6.1'!AZ16/'6.1'!$E16* $E170 )</f>
        <v>0</v>
      </c>
      <c r="BC170" s="1053">
        <f ca="1">IF( ISERROR( '6.1'!BA16/'6.1'!$E16 * $E170),0, '6.1'!BA16/'6.1'!$E16* $E170 )</f>
        <v>0</v>
      </c>
      <c r="BD170" s="1053">
        <f ca="1">IF( ISERROR( '6.1'!BB16/'6.1'!$E16 * $E170),0, '6.1'!BB16/'6.1'!$E16* $E170 )</f>
        <v>0</v>
      </c>
      <c r="BE170" s="1053">
        <f ca="1">IF( ISERROR( '6.1'!BC16/'6.1'!$E16 * $E170),0, '6.1'!BC16/'6.1'!$E16* $E170 )</f>
        <v>0</v>
      </c>
      <c r="BF170" s="1053">
        <f ca="1">IF( ISERROR( '6.1'!BD16/'6.1'!$E16 * $E170),0, '6.1'!BD16/'6.1'!$E16* $E170 )</f>
        <v>0</v>
      </c>
      <c r="BG170" s="1053">
        <f ca="1">IF( ISERROR( '6.1'!BE16/'6.1'!$E16 * $E170),0, '6.1'!BE16/'6.1'!$E16* $E170 )</f>
        <v>0</v>
      </c>
      <c r="BH170" s="1053">
        <f ca="1">IF( ISERROR( '6.1'!BF16/'6.1'!$E16 * $E170),0, '6.1'!BF16/'6.1'!$E16* $E170 )</f>
        <v>0</v>
      </c>
      <c r="BI170" s="1053">
        <f ca="1">IF( ISERROR( '6.1'!BG16/'6.1'!$E16 * $E170),0, '6.1'!BG16/'6.1'!$E16* $E170 )</f>
        <v>0</v>
      </c>
      <c r="BJ170" s="1053">
        <f ca="1">IF( ISERROR( '6.1'!BH16/'6.1'!$E16 * $E170),0, '6.1'!BH16/'6.1'!$E16* $E170 )</f>
        <v>0</v>
      </c>
      <c r="BK170" s="1053">
        <f ca="1">IF( ISERROR( '6.1'!BI16/'6.1'!$E16 * $E170),0, '6.1'!BI16/'6.1'!$E16* $E170 )</f>
        <v>0</v>
      </c>
      <c r="BL170" s="1053">
        <f ca="1">IF( ISERROR( '6.1'!BJ16/'6.1'!$E16 * $E170),0, '6.1'!BJ16/'6.1'!$E16* $E170 )</f>
        <v>0</v>
      </c>
      <c r="BM170" s="1053">
        <f ca="1">IF( ISERROR( '6.1'!BK16/'6.1'!$E16 * $E170),0, '6.1'!BK16/'6.1'!$E16* $E170 )</f>
        <v>0</v>
      </c>
      <c r="BN170" s="1053">
        <f ca="1">IF( ISERROR( '6.1'!BL16/'6.1'!$E16 * $E170),0, '6.1'!BL16/'6.1'!$E16* $E170 )</f>
        <v>0</v>
      </c>
      <c r="BO170" s="1053">
        <f ca="1">IF( ISERROR( '6.1'!BM16/'6.1'!$E16 * $E170),0, '6.1'!BM16/'6.1'!$E16* $E170 )</f>
        <v>0</v>
      </c>
      <c r="BP170" s="1053">
        <f ca="1">IF( ISERROR( '6.1'!BN16/'6.1'!$E16 * $E170),0, '6.1'!BN16/'6.1'!$E16* $E170 )</f>
        <v>0</v>
      </c>
      <c r="BQ170" s="1053">
        <f ca="1">IF( ISERROR( '6.1'!BO16/'6.1'!$E16 * $E170),0, '6.1'!BO16/'6.1'!$E16* $E170 )</f>
        <v>0</v>
      </c>
      <c r="BR170" s="1053">
        <f ca="1">IF( ISERROR( '6.1'!BP16/'6.1'!$E16 * $E170),0, '6.1'!BP16/'6.1'!$E16* $E170 )</f>
        <v>0</v>
      </c>
      <c r="BS170" s="1053">
        <f ca="1">IF( ISERROR( '6.1'!BQ16/'6.1'!$E16 * $E170),0, '6.1'!BQ16/'6.1'!$E16* $E170 )</f>
        <v>0</v>
      </c>
      <c r="BT170" s="1053">
        <f ca="1">IF( ISERROR( '6.1'!BR16/'6.1'!$E16 * $E170),0, '6.1'!BR16/'6.1'!$E16* $E170 )</f>
        <v>0</v>
      </c>
      <c r="BU170" s="1053">
        <f ca="1">IF( ISERROR( '6.1'!BS16/'6.1'!$E16 * $E170),0, '6.1'!BS16/'6.1'!$E16* $E170 )</f>
        <v>0</v>
      </c>
      <c r="BV170" s="1053">
        <f ca="1">IF( ISERROR( '6.1'!BT16/'6.1'!$E16 * $E170),0, '6.1'!BT16/'6.1'!$E16* $E170 )</f>
        <v>0</v>
      </c>
      <c r="BW170" s="1053">
        <f ca="1">IF( ISERROR( '6.1'!BU16/'6.1'!$E16 * $E170),0, '6.1'!BU16/'6.1'!$E16* $E170 )</f>
        <v>0</v>
      </c>
      <c r="BX170" s="1053">
        <f ca="1">IF( ISERROR( '6.1'!BV16/'6.1'!$E16 * $E170),0, '6.1'!BV16/'6.1'!$E16* $E170 )</f>
        <v>0</v>
      </c>
      <c r="BY170" s="1053">
        <f ca="1">IF( ISERROR( '6.1'!BW16/'6.1'!$E16 * $E170),0, '6.1'!BW16/'6.1'!$E16* $E170 )</f>
        <v>0</v>
      </c>
      <c r="BZ170" s="1053">
        <f ca="1">IF( ISERROR( '6.1'!BX16/'6.1'!$E16 * $E170),0, '6.1'!BX16/'6.1'!$E16* $E170 )</f>
        <v>0</v>
      </c>
      <c r="CA170" s="1053">
        <f ca="1">IF( ISERROR( '6.1'!BY16/'6.1'!$E16 * $E170),0, '6.1'!BY16/'6.1'!$E16* $E170 )</f>
        <v>0</v>
      </c>
      <c r="CB170" s="1053">
        <f ca="1">IF( ISERROR( '6.1'!BZ16/'6.1'!$E16 * $E170),0, '6.1'!BZ16/'6.1'!$E16* $E170 )</f>
        <v>0</v>
      </c>
      <c r="CC170" s="1053">
        <f ca="1">IF( ISERROR( '6.1'!CA16/'6.1'!$E16 * $E170),0, '6.1'!CA16/'6.1'!$E16* $E170 )</f>
        <v>0</v>
      </c>
      <c r="CD170" s="1053">
        <f ca="1">IF( ISERROR( '6.1'!CB16/'6.1'!$E16 * $E170),0, '6.1'!CB16/'6.1'!$E16* $E170 )</f>
        <v>0</v>
      </c>
      <c r="CE170" s="1053">
        <f ca="1">IF( ISERROR( '6.1'!CC16/'6.1'!$E16 * $E170),0, '6.1'!CC16/'6.1'!$E16* $E170 )</f>
        <v>0</v>
      </c>
      <c r="CF170" s="1053">
        <f ca="1">IF( ISERROR( '6.1'!CD16/'6.1'!$E16 * $E170),0, '6.1'!CD16/'6.1'!$E16* $E170 )</f>
        <v>0</v>
      </c>
      <c r="CG170" s="1053">
        <f ca="1">IF( ISERROR( '6.1'!CE16/'6.1'!$E16 * $E170),0, '6.1'!CE16/'6.1'!$E16* $E170 )</f>
        <v>0</v>
      </c>
      <c r="CH170" s="1053">
        <f ca="1">IF( ISERROR( '6.1'!CF16/'6.1'!$E16 * $E170),0, '6.1'!CF16/'6.1'!$E16* $E170 )</f>
        <v>0</v>
      </c>
      <c r="CI170" s="1053">
        <f ca="1">IF( ISERROR( '6.1'!CG16/'6.1'!$E16 * $E170),0, '6.1'!CG16/'6.1'!$E16* $E170 )</f>
        <v>0</v>
      </c>
      <c r="CJ170" s="1053">
        <f ca="1">IF( ISERROR( '6.1'!CH16/'6.1'!$E16 * $E170),0, '6.1'!CH16/'6.1'!$E16* $E170 )</f>
        <v>0</v>
      </c>
      <c r="CK170" s="1053">
        <f ca="1">IF( ISERROR( '6.1'!CI16/'6.1'!$E16 * $E170),0, '6.1'!CI16/'6.1'!$E16* $E170 )</f>
        <v>0</v>
      </c>
      <c r="CL170" s="1053">
        <f ca="1">IF( ISERROR( '6.1'!CJ16/'6.1'!$E16 * $E170),0, '6.1'!CJ16/'6.1'!$E16* $E170 )</f>
        <v>0</v>
      </c>
      <c r="CM170" s="1053">
        <f ca="1">IF( ISERROR( '6.1'!CK16/'6.1'!$E16 * $E170),0, '6.1'!CK16/'6.1'!$E16* $E170 )</f>
        <v>0</v>
      </c>
      <c r="CN170" s="1053">
        <f ca="1">IF( ISERROR( '6.1'!CL16/'6.1'!$E16 * $E170),0, '6.1'!CL16/'6.1'!$E16* $E170 )</f>
        <v>0</v>
      </c>
      <c r="CO170" s="1053">
        <f ca="1">IF( ISERROR( '6.1'!CM16/'6.1'!$E16 * $E170),0, '6.1'!CM16/'6.1'!$E16* $E170 )</f>
        <v>0</v>
      </c>
      <c r="CP170" s="1053">
        <f ca="1">IF( ISERROR( '6.1'!CN16/'6.1'!$E16 * $E170),0, '6.1'!CN16/'6.1'!$E16* $E170 )</f>
        <v>0</v>
      </c>
      <c r="CQ170" s="1053">
        <f ca="1">IF( ISERROR( '6.1'!CO16/'6.1'!$E16 * $E170),0, '6.1'!CO16/'6.1'!$E16* $E170 )</f>
        <v>0</v>
      </c>
      <c r="CR170" s="1053">
        <f ca="1">IF( ISERROR( '6.1'!CP16/'6.1'!$E16 * $E170),0, '6.1'!CP16/'6.1'!$E16* $E170 )</f>
        <v>0</v>
      </c>
      <c r="CS170" s="1053">
        <f ca="1">IF( ISERROR( '6.1'!CQ16/'6.1'!$E16 * $E170),0, '6.1'!CQ16/'6.1'!$E16* $E170 )</f>
        <v>0</v>
      </c>
      <c r="CT170" s="1053">
        <f ca="1">IF( ISERROR( '6.1'!CR16/'6.1'!$E16 * $E170),0, '6.1'!CR16/'6.1'!$E16* $E170 )</f>
        <v>0</v>
      </c>
      <c r="CU170" s="1053">
        <f ca="1">IF( ISERROR( '6.1'!CS16/'6.1'!$E16 * $E170),0, '6.1'!CS16/'6.1'!$E16* $E170 )</f>
        <v>0</v>
      </c>
      <c r="CV170" s="1053">
        <f ca="1">IF( ISERROR( '6.1'!CT16/'6.1'!$E16 * $E170),0, '6.1'!CT16/'6.1'!$E16* $E170 )</f>
        <v>0</v>
      </c>
      <c r="CW170" s="1053">
        <f ca="1">IF( ISERROR( '6.1'!CU16/'6.1'!$E16 * $E170),0, '6.1'!CU16/'6.1'!$E16* $E170 )</f>
        <v>0</v>
      </c>
      <c r="CX170" s="1053">
        <f ca="1">IF( ISERROR( '6.1'!CV16/'6.1'!$E16 * $E170),0, '6.1'!CV16/'6.1'!$E16* $E170 )</f>
        <v>0</v>
      </c>
      <c r="CY170" s="1053">
        <f ca="1">IF( ISERROR( '6.1'!CW16/'6.1'!$E16 * $E170),0, '6.1'!CW16/'6.1'!$E16* $E170 )</f>
        <v>0</v>
      </c>
      <c r="CZ170" s="1053">
        <f ca="1">IF( ISERROR( '6.1'!CX16/'6.1'!$E16 * $E170),0, '6.1'!CX16/'6.1'!$E16* $E170 )</f>
        <v>0</v>
      </c>
      <c r="DA170" s="1053">
        <f ca="1">IF( ISERROR( '6.1'!CY16/'6.1'!$E16 * $E170),0, '6.1'!CY16/'6.1'!$E16* $E170 )</f>
        <v>0</v>
      </c>
      <c r="DB170" s="1053">
        <f ca="1">IF( ISERROR( '6.1'!CZ16/'6.1'!$E16 * $E170),0, '6.1'!CZ16/'6.1'!$E16* $E170 )</f>
        <v>0</v>
      </c>
      <c r="DC170" s="1053">
        <f ca="1">IF( ISERROR( '6.1'!DA16/'6.1'!$E16 * $E170),0, '6.1'!DA16/'6.1'!$E16* $E170 )</f>
        <v>0</v>
      </c>
    </row>
    <row r="171" spans="2:107" s="57" customFormat="1" ht="12.75" hidden="1">
      <c r="B171" s="5" t="str">
        <f t="shared" ref="B171:D171" si="263">B17</f>
        <v>C.</v>
      </c>
      <c r="C171" s="316" t="str">
        <f t="shared" si="263"/>
        <v>Veiklos pajamos, iš viso</v>
      </c>
      <c r="D171" s="154">
        <f t="shared" ca="1" si="263"/>
        <v>0</v>
      </c>
      <c r="E171" s="154">
        <f ca="1">ROUND(SUM(E172:E174),0)</f>
        <v>0</v>
      </c>
      <c r="F171" s="154">
        <f ca="1">ROUND(SUM(F172:F174),0)</f>
        <v>0</v>
      </c>
      <c r="G171" s="154">
        <f ca="1">ROUND(SUM(G172:G174),0)</f>
        <v>0</v>
      </c>
      <c r="H171" s="154">
        <f t="shared" ref="H171:BS171" ca="1" si="264">ROUND(SUM(H172:H174),0)</f>
        <v>0</v>
      </c>
      <c r="I171" s="154">
        <f t="shared" ca="1" si="264"/>
        <v>0</v>
      </c>
      <c r="J171" s="154">
        <f t="shared" ca="1" si="264"/>
        <v>0</v>
      </c>
      <c r="K171" s="154">
        <f t="shared" ca="1" si="264"/>
        <v>0</v>
      </c>
      <c r="L171" s="154">
        <f t="shared" ca="1" si="264"/>
        <v>0</v>
      </c>
      <c r="M171" s="154">
        <f t="shared" ca="1" si="264"/>
        <v>0</v>
      </c>
      <c r="N171" s="154">
        <f t="shared" ca="1" si="264"/>
        <v>0</v>
      </c>
      <c r="O171" s="154">
        <f t="shared" ca="1" si="264"/>
        <v>0</v>
      </c>
      <c r="P171" s="154">
        <f t="shared" ca="1" si="264"/>
        <v>0</v>
      </c>
      <c r="Q171" s="154">
        <f t="shared" ca="1" si="264"/>
        <v>0</v>
      </c>
      <c r="R171" s="154">
        <f t="shared" ca="1" si="264"/>
        <v>0</v>
      </c>
      <c r="S171" s="154">
        <f t="shared" ca="1" si="264"/>
        <v>0</v>
      </c>
      <c r="T171" s="154">
        <f t="shared" ca="1" si="264"/>
        <v>0</v>
      </c>
      <c r="U171" s="154">
        <f t="shared" ca="1" si="264"/>
        <v>0</v>
      </c>
      <c r="V171" s="154">
        <f t="shared" ca="1" si="264"/>
        <v>0</v>
      </c>
      <c r="W171" s="154">
        <f t="shared" ca="1" si="264"/>
        <v>0</v>
      </c>
      <c r="X171" s="154">
        <f t="shared" ca="1" si="264"/>
        <v>0</v>
      </c>
      <c r="Y171" s="154">
        <f t="shared" ca="1" si="264"/>
        <v>0</v>
      </c>
      <c r="Z171" s="154">
        <f t="shared" ca="1" si="264"/>
        <v>0</v>
      </c>
      <c r="AA171" s="154">
        <f t="shared" ca="1" si="264"/>
        <v>0</v>
      </c>
      <c r="AB171" s="154">
        <f t="shared" ca="1" si="264"/>
        <v>0</v>
      </c>
      <c r="AC171" s="154">
        <f t="shared" ca="1" si="264"/>
        <v>0</v>
      </c>
      <c r="AD171" s="154">
        <f t="shared" ca="1" si="264"/>
        <v>0</v>
      </c>
      <c r="AE171" s="154">
        <f t="shared" ca="1" si="264"/>
        <v>0</v>
      </c>
      <c r="AF171" s="154">
        <f t="shared" ca="1" si="264"/>
        <v>0</v>
      </c>
      <c r="AG171" s="154">
        <f t="shared" ca="1" si="264"/>
        <v>0</v>
      </c>
      <c r="AH171" s="154">
        <f t="shared" ca="1" si="264"/>
        <v>0</v>
      </c>
      <c r="AI171" s="154">
        <f t="shared" ca="1" si="264"/>
        <v>0</v>
      </c>
      <c r="AJ171" s="154">
        <f t="shared" ca="1" si="264"/>
        <v>0</v>
      </c>
      <c r="AK171" s="154">
        <f t="shared" ca="1" si="264"/>
        <v>0</v>
      </c>
      <c r="AL171" s="154">
        <f t="shared" ca="1" si="264"/>
        <v>0</v>
      </c>
      <c r="AM171" s="154">
        <f t="shared" ca="1" si="264"/>
        <v>0</v>
      </c>
      <c r="AN171" s="154">
        <f t="shared" ca="1" si="264"/>
        <v>0</v>
      </c>
      <c r="AO171" s="154">
        <f t="shared" ca="1" si="264"/>
        <v>0</v>
      </c>
      <c r="AP171" s="154">
        <f t="shared" ca="1" si="264"/>
        <v>0</v>
      </c>
      <c r="AQ171" s="154">
        <f t="shared" ca="1" si="264"/>
        <v>0</v>
      </c>
      <c r="AR171" s="154">
        <f t="shared" ca="1" si="264"/>
        <v>0</v>
      </c>
      <c r="AS171" s="154">
        <f t="shared" ca="1" si="264"/>
        <v>0</v>
      </c>
      <c r="AT171" s="154">
        <f t="shared" ca="1" si="264"/>
        <v>0</v>
      </c>
      <c r="AU171" s="154">
        <f t="shared" ca="1" si="264"/>
        <v>0</v>
      </c>
      <c r="AV171" s="154">
        <f t="shared" ca="1" si="264"/>
        <v>0</v>
      </c>
      <c r="AW171" s="154">
        <f t="shared" ca="1" si="264"/>
        <v>0</v>
      </c>
      <c r="AX171" s="154">
        <f t="shared" ca="1" si="264"/>
        <v>0</v>
      </c>
      <c r="AY171" s="154">
        <f t="shared" ca="1" si="264"/>
        <v>0</v>
      </c>
      <c r="AZ171" s="154">
        <f t="shared" ca="1" si="264"/>
        <v>0</v>
      </c>
      <c r="BA171" s="154">
        <f t="shared" ca="1" si="264"/>
        <v>0</v>
      </c>
      <c r="BB171" s="154">
        <f t="shared" ca="1" si="264"/>
        <v>0</v>
      </c>
      <c r="BC171" s="154">
        <f t="shared" ca="1" si="264"/>
        <v>0</v>
      </c>
      <c r="BD171" s="154">
        <f t="shared" ca="1" si="264"/>
        <v>0</v>
      </c>
      <c r="BE171" s="154">
        <f t="shared" ca="1" si="264"/>
        <v>0</v>
      </c>
      <c r="BF171" s="154">
        <f t="shared" ca="1" si="264"/>
        <v>0</v>
      </c>
      <c r="BG171" s="154">
        <f t="shared" ca="1" si="264"/>
        <v>0</v>
      </c>
      <c r="BH171" s="154">
        <f t="shared" ca="1" si="264"/>
        <v>0</v>
      </c>
      <c r="BI171" s="154">
        <f t="shared" ca="1" si="264"/>
        <v>0</v>
      </c>
      <c r="BJ171" s="154">
        <f t="shared" ca="1" si="264"/>
        <v>0</v>
      </c>
      <c r="BK171" s="154">
        <f t="shared" ca="1" si="264"/>
        <v>0</v>
      </c>
      <c r="BL171" s="154">
        <f t="shared" ca="1" si="264"/>
        <v>0</v>
      </c>
      <c r="BM171" s="154">
        <f t="shared" ca="1" si="264"/>
        <v>0</v>
      </c>
      <c r="BN171" s="154">
        <f t="shared" ca="1" si="264"/>
        <v>0</v>
      </c>
      <c r="BO171" s="154">
        <f t="shared" ca="1" si="264"/>
        <v>0</v>
      </c>
      <c r="BP171" s="154">
        <f t="shared" ca="1" si="264"/>
        <v>0</v>
      </c>
      <c r="BQ171" s="154">
        <f t="shared" ca="1" si="264"/>
        <v>0</v>
      </c>
      <c r="BR171" s="154">
        <f t="shared" ca="1" si="264"/>
        <v>0</v>
      </c>
      <c r="BS171" s="154">
        <f t="shared" ca="1" si="264"/>
        <v>0</v>
      </c>
      <c r="BT171" s="154">
        <f t="shared" ref="BT171:DC171" ca="1" si="265">ROUND(SUM(BT172:BT174),0)</f>
        <v>0</v>
      </c>
      <c r="BU171" s="154">
        <f t="shared" ca="1" si="265"/>
        <v>0</v>
      </c>
      <c r="BV171" s="154">
        <f t="shared" ca="1" si="265"/>
        <v>0</v>
      </c>
      <c r="BW171" s="154">
        <f t="shared" ca="1" si="265"/>
        <v>0</v>
      </c>
      <c r="BX171" s="154">
        <f t="shared" ca="1" si="265"/>
        <v>0</v>
      </c>
      <c r="BY171" s="154">
        <f t="shared" ca="1" si="265"/>
        <v>0</v>
      </c>
      <c r="BZ171" s="154">
        <f t="shared" ca="1" si="265"/>
        <v>0</v>
      </c>
      <c r="CA171" s="154">
        <f t="shared" ca="1" si="265"/>
        <v>0</v>
      </c>
      <c r="CB171" s="154">
        <f t="shared" ca="1" si="265"/>
        <v>0</v>
      </c>
      <c r="CC171" s="154">
        <f t="shared" ca="1" si="265"/>
        <v>0</v>
      </c>
      <c r="CD171" s="154">
        <f t="shared" ca="1" si="265"/>
        <v>0</v>
      </c>
      <c r="CE171" s="154">
        <f t="shared" ca="1" si="265"/>
        <v>0</v>
      </c>
      <c r="CF171" s="154">
        <f t="shared" ca="1" si="265"/>
        <v>0</v>
      </c>
      <c r="CG171" s="154">
        <f t="shared" ca="1" si="265"/>
        <v>0</v>
      </c>
      <c r="CH171" s="154">
        <f t="shared" ca="1" si="265"/>
        <v>0</v>
      </c>
      <c r="CI171" s="154">
        <f t="shared" ca="1" si="265"/>
        <v>0</v>
      </c>
      <c r="CJ171" s="154">
        <f t="shared" ca="1" si="265"/>
        <v>0</v>
      </c>
      <c r="CK171" s="154">
        <f t="shared" ca="1" si="265"/>
        <v>0</v>
      </c>
      <c r="CL171" s="154">
        <f t="shared" ca="1" si="265"/>
        <v>0</v>
      </c>
      <c r="CM171" s="154">
        <f t="shared" ca="1" si="265"/>
        <v>0</v>
      </c>
      <c r="CN171" s="154">
        <f t="shared" ca="1" si="265"/>
        <v>0</v>
      </c>
      <c r="CO171" s="154">
        <f t="shared" ca="1" si="265"/>
        <v>0</v>
      </c>
      <c r="CP171" s="154">
        <f t="shared" ca="1" si="265"/>
        <v>0</v>
      </c>
      <c r="CQ171" s="154">
        <f t="shared" ca="1" si="265"/>
        <v>0</v>
      </c>
      <c r="CR171" s="154">
        <f t="shared" ca="1" si="265"/>
        <v>0</v>
      </c>
      <c r="CS171" s="154">
        <f t="shared" ca="1" si="265"/>
        <v>0</v>
      </c>
      <c r="CT171" s="154">
        <f t="shared" ca="1" si="265"/>
        <v>0</v>
      </c>
      <c r="CU171" s="154">
        <f t="shared" ca="1" si="265"/>
        <v>0</v>
      </c>
      <c r="CV171" s="154">
        <f t="shared" ca="1" si="265"/>
        <v>0</v>
      </c>
      <c r="CW171" s="154">
        <f t="shared" ca="1" si="265"/>
        <v>0</v>
      </c>
      <c r="CX171" s="154">
        <f t="shared" ca="1" si="265"/>
        <v>0</v>
      </c>
      <c r="CY171" s="154">
        <f t="shared" ca="1" si="265"/>
        <v>0</v>
      </c>
      <c r="CZ171" s="154">
        <f t="shared" ca="1" si="265"/>
        <v>0</v>
      </c>
      <c r="DA171" s="154">
        <f t="shared" ca="1" si="265"/>
        <v>0</v>
      </c>
      <c r="DB171" s="154">
        <f t="shared" ca="1" si="265"/>
        <v>0</v>
      </c>
      <c r="DC171" s="154">
        <f t="shared" ca="1" si="265"/>
        <v>0</v>
      </c>
    </row>
    <row r="172" spans="2:107" s="362" customFormat="1" ht="12.75" hidden="1">
      <c r="B172" s="60" t="str">
        <f t="shared" ref="B172:BM172" si="266">B18</f>
        <v>C.1.</v>
      </c>
      <c r="C172" s="605" t="str">
        <f t="shared" si="266"/>
        <v>Prekių pardavimo pajamos</v>
      </c>
      <c r="D172" s="1053">
        <f t="shared" ca="1" si="266"/>
        <v>0</v>
      </c>
      <c r="E172" s="1053">
        <f ca="1">IF(ISERROR(NORMINV(70%,ABS(D172),ABS(D172*50%))),0,NORMINV(70%,ABS(D172),ABS(D172*50%))-ABS(D172))</f>
        <v>0</v>
      </c>
      <c r="F172" s="1053">
        <f ca="1">H172+NPV(FDN,I172:INDEX(I172:DC172,PAL))</f>
        <v>0</v>
      </c>
      <c r="G172" s="1053">
        <f ca="1">SUMIF($H$5:$DC$5,"&lt;="&amp;PAL,$H172:$DC172)</f>
        <v>0</v>
      </c>
      <c r="H172" s="1053">
        <f ca="1">IF( ISERROR( '6.1'!F18/'6.1'!$E18 * $E172),0, '6.1'!F18/'6.1'!$E18* $E172 )</f>
        <v>0</v>
      </c>
      <c r="I172" s="1053">
        <f t="shared" ca="1" si="266"/>
        <v>0</v>
      </c>
      <c r="J172" s="1053">
        <f t="shared" ca="1" si="266"/>
        <v>0</v>
      </c>
      <c r="K172" s="1053">
        <f t="shared" ca="1" si="266"/>
        <v>0</v>
      </c>
      <c r="L172" s="1053">
        <f t="shared" ca="1" si="266"/>
        <v>0</v>
      </c>
      <c r="M172" s="1053">
        <f t="shared" ca="1" si="266"/>
        <v>0</v>
      </c>
      <c r="N172" s="1053">
        <f t="shared" ca="1" si="266"/>
        <v>0</v>
      </c>
      <c r="O172" s="1053">
        <f t="shared" ca="1" si="266"/>
        <v>0</v>
      </c>
      <c r="P172" s="1053">
        <f t="shared" ca="1" si="266"/>
        <v>0</v>
      </c>
      <c r="Q172" s="1053">
        <f t="shared" ca="1" si="266"/>
        <v>0</v>
      </c>
      <c r="R172" s="1053">
        <f t="shared" ca="1" si="266"/>
        <v>0</v>
      </c>
      <c r="S172" s="1053">
        <f t="shared" ca="1" si="266"/>
        <v>0</v>
      </c>
      <c r="T172" s="1053">
        <f t="shared" ca="1" si="266"/>
        <v>0</v>
      </c>
      <c r="U172" s="1053">
        <f t="shared" ca="1" si="266"/>
        <v>0</v>
      </c>
      <c r="V172" s="1053">
        <f t="shared" ca="1" si="266"/>
        <v>0</v>
      </c>
      <c r="W172" s="1053">
        <f t="shared" ca="1" si="266"/>
        <v>0</v>
      </c>
      <c r="X172" s="1053">
        <f t="shared" ca="1" si="266"/>
        <v>0</v>
      </c>
      <c r="Y172" s="1053">
        <f t="shared" ca="1" si="266"/>
        <v>0</v>
      </c>
      <c r="Z172" s="1053">
        <f t="shared" ca="1" si="266"/>
        <v>0</v>
      </c>
      <c r="AA172" s="1053">
        <f t="shared" ca="1" si="266"/>
        <v>0</v>
      </c>
      <c r="AB172" s="1053">
        <f t="shared" ca="1" si="266"/>
        <v>0</v>
      </c>
      <c r="AC172" s="1053">
        <f t="shared" ca="1" si="266"/>
        <v>0</v>
      </c>
      <c r="AD172" s="1053">
        <f t="shared" ca="1" si="266"/>
        <v>0</v>
      </c>
      <c r="AE172" s="1053">
        <f t="shared" ca="1" si="266"/>
        <v>0</v>
      </c>
      <c r="AF172" s="1053">
        <f t="shared" ca="1" si="266"/>
        <v>0</v>
      </c>
      <c r="AG172" s="1053">
        <f t="shared" ca="1" si="266"/>
        <v>0</v>
      </c>
      <c r="AH172" s="1053">
        <f t="shared" ca="1" si="266"/>
        <v>0</v>
      </c>
      <c r="AI172" s="1053">
        <f t="shared" ca="1" si="266"/>
        <v>0</v>
      </c>
      <c r="AJ172" s="1053">
        <f t="shared" ca="1" si="266"/>
        <v>0</v>
      </c>
      <c r="AK172" s="1053">
        <f t="shared" ca="1" si="266"/>
        <v>0</v>
      </c>
      <c r="AL172" s="1053">
        <f t="shared" ca="1" si="266"/>
        <v>0</v>
      </c>
      <c r="AM172" s="1053">
        <f t="shared" ca="1" si="266"/>
        <v>0</v>
      </c>
      <c r="AN172" s="1053">
        <f t="shared" ca="1" si="266"/>
        <v>0</v>
      </c>
      <c r="AO172" s="1053">
        <f t="shared" ca="1" si="266"/>
        <v>0</v>
      </c>
      <c r="AP172" s="1053">
        <f t="shared" ca="1" si="266"/>
        <v>0</v>
      </c>
      <c r="AQ172" s="1053">
        <f t="shared" ca="1" si="266"/>
        <v>0</v>
      </c>
      <c r="AR172" s="1053">
        <f t="shared" ca="1" si="266"/>
        <v>0</v>
      </c>
      <c r="AS172" s="1053">
        <f t="shared" ca="1" si="266"/>
        <v>0</v>
      </c>
      <c r="AT172" s="1053">
        <f t="shared" ca="1" si="266"/>
        <v>0</v>
      </c>
      <c r="AU172" s="1053">
        <f t="shared" ca="1" si="266"/>
        <v>0</v>
      </c>
      <c r="AV172" s="1053">
        <f t="shared" ca="1" si="266"/>
        <v>0</v>
      </c>
      <c r="AW172" s="1053">
        <f t="shared" ca="1" si="266"/>
        <v>0</v>
      </c>
      <c r="AX172" s="1053">
        <f t="shared" ca="1" si="266"/>
        <v>0</v>
      </c>
      <c r="AY172" s="1053">
        <f t="shared" ca="1" si="266"/>
        <v>0</v>
      </c>
      <c r="AZ172" s="1053">
        <f t="shared" ca="1" si="266"/>
        <v>0</v>
      </c>
      <c r="BA172" s="1053">
        <f t="shared" ca="1" si="266"/>
        <v>0</v>
      </c>
      <c r="BB172" s="1053">
        <f t="shared" ca="1" si="266"/>
        <v>0</v>
      </c>
      <c r="BC172" s="1053">
        <f t="shared" ca="1" si="266"/>
        <v>0</v>
      </c>
      <c r="BD172" s="1053">
        <f t="shared" ca="1" si="266"/>
        <v>0</v>
      </c>
      <c r="BE172" s="1053">
        <f t="shared" ca="1" si="266"/>
        <v>0</v>
      </c>
      <c r="BF172" s="1053">
        <f t="shared" ca="1" si="266"/>
        <v>0</v>
      </c>
      <c r="BG172" s="1053">
        <f t="shared" ca="1" si="266"/>
        <v>0</v>
      </c>
      <c r="BH172" s="1053">
        <f t="shared" ca="1" si="266"/>
        <v>0</v>
      </c>
      <c r="BI172" s="1053">
        <f t="shared" ca="1" si="266"/>
        <v>0</v>
      </c>
      <c r="BJ172" s="1053">
        <f t="shared" ca="1" si="266"/>
        <v>0</v>
      </c>
      <c r="BK172" s="1053">
        <f t="shared" ca="1" si="266"/>
        <v>0</v>
      </c>
      <c r="BL172" s="1053">
        <f t="shared" ca="1" si="266"/>
        <v>0</v>
      </c>
      <c r="BM172" s="1053">
        <f t="shared" ca="1" si="266"/>
        <v>0</v>
      </c>
      <c r="BN172" s="1053">
        <f t="shared" ref="BN172:DC172" ca="1" si="267">BN18</f>
        <v>0</v>
      </c>
      <c r="BO172" s="1053">
        <f t="shared" ca="1" si="267"/>
        <v>0</v>
      </c>
      <c r="BP172" s="1053">
        <f t="shared" ca="1" si="267"/>
        <v>0</v>
      </c>
      <c r="BQ172" s="1053">
        <f t="shared" ca="1" si="267"/>
        <v>0</v>
      </c>
      <c r="BR172" s="1053">
        <f t="shared" ca="1" si="267"/>
        <v>0</v>
      </c>
      <c r="BS172" s="1053">
        <f t="shared" ca="1" si="267"/>
        <v>0</v>
      </c>
      <c r="BT172" s="1053">
        <f t="shared" ca="1" si="267"/>
        <v>0</v>
      </c>
      <c r="BU172" s="1053">
        <f t="shared" ca="1" si="267"/>
        <v>0</v>
      </c>
      <c r="BV172" s="1053">
        <f t="shared" ca="1" si="267"/>
        <v>0</v>
      </c>
      <c r="BW172" s="1053">
        <f t="shared" ca="1" si="267"/>
        <v>0</v>
      </c>
      <c r="BX172" s="1053">
        <f t="shared" ca="1" si="267"/>
        <v>0</v>
      </c>
      <c r="BY172" s="1053">
        <f t="shared" ca="1" si="267"/>
        <v>0</v>
      </c>
      <c r="BZ172" s="1053">
        <f t="shared" ca="1" si="267"/>
        <v>0</v>
      </c>
      <c r="CA172" s="1053">
        <f t="shared" ca="1" si="267"/>
        <v>0</v>
      </c>
      <c r="CB172" s="1053">
        <f t="shared" ca="1" si="267"/>
        <v>0</v>
      </c>
      <c r="CC172" s="1053">
        <f t="shared" ca="1" si="267"/>
        <v>0</v>
      </c>
      <c r="CD172" s="1053">
        <f t="shared" ca="1" si="267"/>
        <v>0</v>
      </c>
      <c r="CE172" s="1053">
        <f t="shared" ca="1" si="267"/>
        <v>0</v>
      </c>
      <c r="CF172" s="1053">
        <f t="shared" ca="1" si="267"/>
        <v>0</v>
      </c>
      <c r="CG172" s="1053">
        <f t="shared" ca="1" si="267"/>
        <v>0</v>
      </c>
      <c r="CH172" s="1053">
        <f t="shared" ca="1" si="267"/>
        <v>0</v>
      </c>
      <c r="CI172" s="1053">
        <f t="shared" ca="1" si="267"/>
        <v>0</v>
      </c>
      <c r="CJ172" s="1053">
        <f t="shared" ca="1" si="267"/>
        <v>0</v>
      </c>
      <c r="CK172" s="1053">
        <f t="shared" ca="1" si="267"/>
        <v>0</v>
      </c>
      <c r="CL172" s="1053">
        <f t="shared" ca="1" si="267"/>
        <v>0</v>
      </c>
      <c r="CM172" s="1053">
        <f t="shared" ca="1" si="267"/>
        <v>0</v>
      </c>
      <c r="CN172" s="1053">
        <f t="shared" ca="1" si="267"/>
        <v>0</v>
      </c>
      <c r="CO172" s="1053">
        <f t="shared" ca="1" si="267"/>
        <v>0</v>
      </c>
      <c r="CP172" s="1053">
        <f t="shared" ca="1" si="267"/>
        <v>0</v>
      </c>
      <c r="CQ172" s="1053">
        <f t="shared" ca="1" si="267"/>
        <v>0</v>
      </c>
      <c r="CR172" s="1053">
        <f t="shared" ca="1" si="267"/>
        <v>0</v>
      </c>
      <c r="CS172" s="1053">
        <f t="shared" ca="1" si="267"/>
        <v>0</v>
      </c>
      <c r="CT172" s="1053">
        <f t="shared" ca="1" si="267"/>
        <v>0</v>
      </c>
      <c r="CU172" s="1053">
        <f t="shared" ca="1" si="267"/>
        <v>0</v>
      </c>
      <c r="CV172" s="1053">
        <f t="shared" ca="1" si="267"/>
        <v>0</v>
      </c>
      <c r="CW172" s="1053">
        <f t="shared" ca="1" si="267"/>
        <v>0</v>
      </c>
      <c r="CX172" s="1053">
        <f t="shared" ca="1" si="267"/>
        <v>0</v>
      </c>
      <c r="CY172" s="1053">
        <f t="shared" ca="1" si="267"/>
        <v>0</v>
      </c>
      <c r="CZ172" s="1053">
        <f t="shared" ca="1" si="267"/>
        <v>0</v>
      </c>
      <c r="DA172" s="1053">
        <f t="shared" ca="1" si="267"/>
        <v>0</v>
      </c>
      <c r="DB172" s="1053">
        <f t="shared" ca="1" si="267"/>
        <v>0</v>
      </c>
      <c r="DC172" s="1053">
        <f t="shared" ca="1" si="267"/>
        <v>0</v>
      </c>
    </row>
    <row r="173" spans="2:107" s="362" customFormat="1" ht="12.75" hidden="1">
      <c r="B173" s="60" t="str">
        <f t="shared" ref="B173:BM173" si="268">B19</f>
        <v>C.2.</v>
      </c>
      <c r="C173" s="605" t="str">
        <f t="shared" si="268"/>
        <v>Paslaugų suteikimo pajamos</v>
      </c>
      <c r="D173" s="1053">
        <f t="shared" ca="1" si="268"/>
        <v>0</v>
      </c>
      <c r="E173" s="1053">
        <f ca="1">IF(ISERROR(NORMINV(70%,ABS(D173),ABS(D173*50%))),0,NORMINV(70%,ABS(D173),ABS(D173*50%))-ABS(D173))</f>
        <v>0</v>
      </c>
      <c r="F173" s="1053">
        <f ca="1">H173+NPV(FDN,I173:INDEX(I173:DC173,PAL))</f>
        <v>0</v>
      </c>
      <c r="G173" s="1053">
        <f ca="1">SUMIF($H$5:$DC$5,"&lt;="&amp;PAL,$H173:$DC173)</f>
        <v>0</v>
      </c>
      <c r="H173" s="1053">
        <f ca="1">IF( ISERROR( '6.1'!F19/'6.1'!$E19 * $E173),0, '6.1'!F19/'6.1'!$E19* $E173 )</f>
        <v>0</v>
      </c>
      <c r="I173" s="1053">
        <f t="shared" ca="1" si="268"/>
        <v>0</v>
      </c>
      <c r="J173" s="1053">
        <f t="shared" ca="1" si="268"/>
        <v>0</v>
      </c>
      <c r="K173" s="1053">
        <f t="shared" ca="1" si="268"/>
        <v>0</v>
      </c>
      <c r="L173" s="1053">
        <f t="shared" ca="1" si="268"/>
        <v>0</v>
      </c>
      <c r="M173" s="1053">
        <f t="shared" ca="1" si="268"/>
        <v>0</v>
      </c>
      <c r="N173" s="1053">
        <f t="shared" ca="1" si="268"/>
        <v>0</v>
      </c>
      <c r="O173" s="1053">
        <f t="shared" ca="1" si="268"/>
        <v>0</v>
      </c>
      <c r="P173" s="1053">
        <f t="shared" ca="1" si="268"/>
        <v>0</v>
      </c>
      <c r="Q173" s="1053">
        <f t="shared" ca="1" si="268"/>
        <v>0</v>
      </c>
      <c r="R173" s="1053">
        <f t="shared" ca="1" si="268"/>
        <v>0</v>
      </c>
      <c r="S173" s="1053">
        <f t="shared" ca="1" si="268"/>
        <v>0</v>
      </c>
      <c r="T173" s="1053">
        <f t="shared" ca="1" si="268"/>
        <v>0</v>
      </c>
      <c r="U173" s="1053">
        <f t="shared" ca="1" si="268"/>
        <v>0</v>
      </c>
      <c r="V173" s="1053">
        <f t="shared" ca="1" si="268"/>
        <v>0</v>
      </c>
      <c r="W173" s="1053">
        <f t="shared" ca="1" si="268"/>
        <v>0</v>
      </c>
      <c r="X173" s="1053">
        <f t="shared" ca="1" si="268"/>
        <v>0</v>
      </c>
      <c r="Y173" s="1053">
        <f t="shared" ca="1" si="268"/>
        <v>0</v>
      </c>
      <c r="Z173" s="1053">
        <f t="shared" ca="1" si="268"/>
        <v>0</v>
      </c>
      <c r="AA173" s="1053">
        <f t="shared" ca="1" si="268"/>
        <v>0</v>
      </c>
      <c r="AB173" s="1053">
        <f t="shared" ca="1" si="268"/>
        <v>0</v>
      </c>
      <c r="AC173" s="1053">
        <f t="shared" ca="1" si="268"/>
        <v>0</v>
      </c>
      <c r="AD173" s="1053">
        <f t="shared" ca="1" si="268"/>
        <v>0</v>
      </c>
      <c r="AE173" s="1053">
        <f t="shared" ca="1" si="268"/>
        <v>0</v>
      </c>
      <c r="AF173" s="1053">
        <f t="shared" ca="1" si="268"/>
        <v>0</v>
      </c>
      <c r="AG173" s="1053">
        <f t="shared" ca="1" si="268"/>
        <v>0</v>
      </c>
      <c r="AH173" s="1053">
        <f t="shared" ca="1" si="268"/>
        <v>0</v>
      </c>
      <c r="AI173" s="1053">
        <f t="shared" ca="1" si="268"/>
        <v>0</v>
      </c>
      <c r="AJ173" s="1053">
        <f t="shared" ca="1" si="268"/>
        <v>0</v>
      </c>
      <c r="AK173" s="1053">
        <f t="shared" ca="1" si="268"/>
        <v>0</v>
      </c>
      <c r="AL173" s="1053">
        <f t="shared" ca="1" si="268"/>
        <v>0</v>
      </c>
      <c r="AM173" s="1053">
        <f t="shared" ca="1" si="268"/>
        <v>0</v>
      </c>
      <c r="AN173" s="1053">
        <f t="shared" ca="1" si="268"/>
        <v>0</v>
      </c>
      <c r="AO173" s="1053">
        <f t="shared" ca="1" si="268"/>
        <v>0</v>
      </c>
      <c r="AP173" s="1053">
        <f t="shared" ca="1" si="268"/>
        <v>0</v>
      </c>
      <c r="AQ173" s="1053">
        <f t="shared" ca="1" si="268"/>
        <v>0</v>
      </c>
      <c r="AR173" s="1053">
        <f t="shared" ca="1" si="268"/>
        <v>0</v>
      </c>
      <c r="AS173" s="1053">
        <f t="shared" ca="1" si="268"/>
        <v>0</v>
      </c>
      <c r="AT173" s="1053">
        <f t="shared" ca="1" si="268"/>
        <v>0</v>
      </c>
      <c r="AU173" s="1053">
        <f t="shared" ca="1" si="268"/>
        <v>0</v>
      </c>
      <c r="AV173" s="1053">
        <f t="shared" ca="1" si="268"/>
        <v>0</v>
      </c>
      <c r="AW173" s="1053">
        <f t="shared" ca="1" si="268"/>
        <v>0</v>
      </c>
      <c r="AX173" s="1053">
        <f t="shared" ca="1" si="268"/>
        <v>0</v>
      </c>
      <c r="AY173" s="1053">
        <f t="shared" ca="1" si="268"/>
        <v>0</v>
      </c>
      <c r="AZ173" s="1053">
        <f t="shared" ca="1" si="268"/>
        <v>0</v>
      </c>
      <c r="BA173" s="1053">
        <f t="shared" ca="1" si="268"/>
        <v>0</v>
      </c>
      <c r="BB173" s="1053">
        <f t="shared" ca="1" si="268"/>
        <v>0</v>
      </c>
      <c r="BC173" s="1053">
        <f t="shared" ca="1" si="268"/>
        <v>0</v>
      </c>
      <c r="BD173" s="1053">
        <f t="shared" ca="1" si="268"/>
        <v>0</v>
      </c>
      <c r="BE173" s="1053">
        <f t="shared" ca="1" si="268"/>
        <v>0</v>
      </c>
      <c r="BF173" s="1053">
        <f t="shared" ca="1" si="268"/>
        <v>0</v>
      </c>
      <c r="BG173" s="1053">
        <f t="shared" ca="1" si="268"/>
        <v>0</v>
      </c>
      <c r="BH173" s="1053">
        <f t="shared" ca="1" si="268"/>
        <v>0</v>
      </c>
      <c r="BI173" s="1053">
        <f t="shared" ca="1" si="268"/>
        <v>0</v>
      </c>
      <c r="BJ173" s="1053">
        <f t="shared" ca="1" si="268"/>
        <v>0</v>
      </c>
      <c r="BK173" s="1053">
        <f t="shared" ca="1" si="268"/>
        <v>0</v>
      </c>
      <c r="BL173" s="1053">
        <f t="shared" ca="1" si="268"/>
        <v>0</v>
      </c>
      <c r="BM173" s="1053">
        <f t="shared" ca="1" si="268"/>
        <v>0</v>
      </c>
      <c r="BN173" s="1053">
        <f t="shared" ref="BN173:DC173" ca="1" si="269">BN19</f>
        <v>0</v>
      </c>
      <c r="BO173" s="1053">
        <f t="shared" ca="1" si="269"/>
        <v>0</v>
      </c>
      <c r="BP173" s="1053">
        <f t="shared" ca="1" si="269"/>
        <v>0</v>
      </c>
      <c r="BQ173" s="1053">
        <f t="shared" ca="1" si="269"/>
        <v>0</v>
      </c>
      <c r="BR173" s="1053">
        <f t="shared" ca="1" si="269"/>
        <v>0</v>
      </c>
      <c r="BS173" s="1053">
        <f t="shared" ca="1" si="269"/>
        <v>0</v>
      </c>
      <c r="BT173" s="1053">
        <f t="shared" ca="1" si="269"/>
        <v>0</v>
      </c>
      <c r="BU173" s="1053">
        <f t="shared" ca="1" si="269"/>
        <v>0</v>
      </c>
      <c r="BV173" s="1053">
        <f t="shared" ca="1" si="269"/>
        <v>0</v>
      </c>
      <c r="BW173" s="1053">
        <f t="shared" ca="1" si="269"/>
        <v>0</v>
      </c>
      <c r="BX173" s="1053">
        <f t="shared" ca="1" si="269"/>
        <v>0</v>
      </c>
      <c r="BY173" s="1053">
        <f t="shared" ca="1" si="269"/>
        <v>0</v>
      </c>
      <c r="BZ173" s="1053">
        <f t="shared" ca="1" si="269"/>
        <v>0</v>
      </c>
      <c r="CA173" s="1053">
        <f t="shared" ca="1" si="269"/>
        <v>0</v>
      </c>
      <c r="CB173" s="1053">
        <f t="shared" ca="1" si="269"/>
        <v>0</v>
      </c>
      <c r="CC173" s="1053">
        <f t="shared" ca="1" si="269"/>
        <v>0</v>
      </c>
      <c r="CD173" s="1053">
        <f t="shared" ca="1" si="269"/>
        <v>0</v>
      </c>
      <c r="CE173" s="1053">
        <f t="shared" ca="1" si="269"/>
        <v>0</v>
      </c>
      <c r="CF173" s="1053">
        <f t="shared" ca="1" si="269"/>
        <v>0</v>
      </c>
      <c r="CG173" s="1053">
        <f t="shared" ca="1" si="269"/>
        <v>0</v>
      </c>
      <c r="CH173" s="1053">
        <f t="shared" ca="1" si="269"/>
        <v>0</v>
      </c>
      <c r="CI173" s="1053">
        <f t="shared" ca="1" si="269"/>
        <v>0</v>
      </c>
      <c r="CJ173" s="1053">
        <f t="shared" ca="1" si="269"/>
        <v>0</v>
      </c>
      <c r="CK173" s="1053">
        <f t="shared" ca="1" si="269"/>
        <v>0</v>
      </c>
      <c r="CL173" s="1053">
        <f t="shared" ca="1" si="269"/>
        <v>0</v>
      </c>
      <c r="CM173" s="1053">
        <f t="shared" ca="1" si="269"/>
        <v>0</v>
      </c>
      <c r="CN173" s="1053">
        <f t="shared" ca="1" si="269"/>
        <v>0</v>
      </c>
      <c r="CO173" s="1053">
        <f t="shared" ca="1" si="269"/>
        <v>0</v>
      </c>
      <c r="CP173" s="1053">
        <f t="shared" ca="1" si="269"/>
        <v>0</v>
      </c>
      <c r="CQ173" s="1053">
        <f t="shared" ca="1" si="269"/>
        <v>0</v>
      </c>
      <c r="CR173" s="1053">
        <f t="shared" ca="1" si="269"/>
        <v>0</v>
      </c>
      <c r="CS173" s="1053">
        <f t="shared" ca="1" si="269"/>
        <v>0</v>
      </c>
      <c r="CT173" s="1053">
        <f t="shared" ca="1" si="269"/>
        <v>0</v>
      </c>
      <c r="CU173" s="1053">
        <f t="shared" ca="1" si="269"/>
        <v>0</v>
      </c>
      <c r="CV173" s="1053">
        <f t="shared" ca="1" si="269"/>
        <v>0</v>
      </c>
      <c r="CW173" s="1053">
        <f t="shared" ca="1" si="269"/>
        <v>0</v>
      </c>
      <c r="CX173" s="1053">
        <f t="shared" ca="1" si="269"/>
        <v>0</v>
      </c>
      <c r="CY173" s="1053">
        <f t="shared" ca="1" si="269"/>
        <v>0</v>
      </c>
      <c r="CZ173" s="1053">
        <f t="shared" ca="1" si="269"/>
        <v>0</v>
      </c>
      <c r="DA173" s="1053">
        <f t="shared" ca="1" si="269"/>
        <v>0</v>
      </c>
      <c r="DB173" s="1053">
        <f t="shared" ca="1" si="269"/>
        <v>0</v>
      </c>
      <c r="DC173" s="1053">
        <f t="shared" ca="1" si="269"/>
        <v>0</v>
      </c>
    </row>
    <row r="174" spans="2:107" s="362" customFormat="1" ht="12.75" hidden="1">
      <c r="B174" s="60" t="str">
        <f t="shared" ref="B174:BM174" si="270">B20</f>
        <v>C.3.</v>
      </c>
      <c r="C174" s="605" t="str">
        <f t="shared" si="270"/>
        <v>Finansinės ir investicinės veiklos bei kitos pajamos</v>
      </c>
      <c r="D174" s="1053">
        <f t="shared" ca="1" si="270"/>
        <v>0</v>
      </c>
      <c r="E174" s="1053">
        <f ca="1">IF(ISERROR(NORMINV(70%,ABS(D174),ABS(D174*50%))),0,NORMINV(70%,ABS(D174),ABS(D174*50%))-ABS(D174))</f>
        <v>0</v>
      </c>
      <c r="F174" s="1053">
        <f ca="1">H174+NPV(FDN,I174:INDEX(I174:DC174,PAL))</f>
        <v>0</v>
      </c>
      <c r="G174" s="1053">
        <f ca="1">SUMIF($H$5:$DC$5,"&lt;="&amp;PAL,$H174:$DC174)</f>
        <v>0</v>
      </c>
      <c r="H174" s="1053">
        <f ca="1">IF( ISERROR( '6.1'!F20/'6.1'!$E20 * $E174),0, '6.1'!F20/'6.1'!$E20* $E174 )</f>
        <v>0</v>
      </c>
      <c r="I174" s="1053">
        <f t="shared" ca="1" si="270"/>
        <v>0</v>
      </c>
      <c r="J174" s="1053">
        <f t="shared" ca="1" si="270"/>
        <v>0</v>
      </c>
      <c r="K174" s="1053">
        <f t="shared" ca="1" si="270"/>
        <v>0</v>
      </c>
      <c r="L174" s="1053">
        <f t="shared" ca="1" si="270"/>
        <v>0</v>
      </c>
      <c r="M174" s="1053">
        <f t="shared" ca="1" si="270"/>
        <v>0</v>
      </c>
      <c r="N174" s="1053">
        <f t="shared" ca="1" si="270"/>
        <v>0</v>
      </c>
      <c r="O174" s="1053">
        <f t="shared" ca="1" si="270"/>
        <v>0</v>
      </c>
      <c r="P174" s="1053">
        <f t="shared" ca="1" si="270"/>
        <v>0</v>
      </c>
      <c r="Q174" s="1053">
        <f t="shared" ca="1" si="270"/>
        <v>0</v>
      </c>
      <c r="R174" s="1053">
        <f t="shared" ca="1" si="270"/>
        <v>0</v>
      </c>
      <c r="S174" s="1053">
        <f t="shared" ca="1" si="270"/>
        <v>0</v>
      </c>
      <c r="T174" s="1053">
        <f t="shared" ca="1" si="270"/>
        <v>0</v>
      </c>
      <c r="U174" s="1053">
        <f t="shared" ca="1" si="270"/>
        <v>0</v>
      </c>
      <c r="V174" s="1053">
        <f t="shared" ca="1" si="270"/>
        <v>0</v>
      </c>
      <c r="W174" s="1053">
        <f t="shared" ca="1" si="270"/>
        <v>0</v>
      </c>
      <c r="X174" s="1053">
        <f t="shared" ca="1" si="270"/>
        <v>0</v>
      </c>
      <c r="Y174" s="1053">
        <f t="shared" ca="1" si="270"/>
        <v>0</v>
      </c>
      <c r="Z174" s="1053">
        <f t="shared" ca="1" si="270"/>
        <v>0</v>
      </c>
      <c r="AA174" s="1053">
        <f t="shared" ca="1" si="270"/>
        <v>0</v>
      </c>
      <c r="AB174" s="1053">
        <f t="shared" ca="1" si="270"/>
        <v>0</v>
      </c>
      <c r="AC174" s="1053">
        <f t="shared" ca="1" si="270"/>
        <v>0</v>
      </c>
      <c r="AD174" s="1053">
        <f t="shared" ca="1" si="270"/>
        <v>0</v>
      </c>
      <c r="AE174" s="1053">
        <f t="shared" ca="1" si="270"/>
        <v>0</v>
      </c>
      <c r="AF174" s="1053">
        <f t="shared" ca="1" si="270"/>
        <v>0</v>
      </c>
      <c r="AG174" s="1053">
        <f t="shared" ca="1" si="270"/>
        <v>0</v>
      </c>
      <c r="AH174" s="1053">
        <f t="shared" ca="1" si="270"/>
        <v>0</v>
      </c>
      <c r="AI174" s="1053">
        <f t="shared" ca="1" si="270"/>
        <v>0</v>
      </c>
      <c r="AJ174" s="1053">
        <f t="shared" ca="1" si="270"/>
        <v>0</v>
      </c>
      <c r="AK174" s="1053">
        <f t="shared" ca="1" si="270"/>
        <v>0</v>
      </c>
      <c r="AL174" s="1053">
        <f t="shared" ca="1" si="270"/>
        <v>0</v>
      </c>
      <c r="AM174" s="1053">
        <f t="shared" ca="1" si="270"/>
        <v>0</v>
      </c>
      <c r="AN174" s="1053">
        <f t="shared" ca="1" si="270"/>
        <v>0</v>
      </c>
      <c r="AO174" s="1053">
        <f t="shared" ca="1" si="270"/>
        <v>0</v>
      </c>
      <c r="AP174" s="1053">
        <f t="shared" ca="1" si="270"/>
        <v>0</v>
      </c>
      <c r="AQ174" s="1053">
        <f t="shared" ca="1" si="270"/>
        <v>0</v>
      </c>
      <c r="AR174" s="1053">
        <f t="shared" ca="1" si="270"/>
        <v>0</v>
      </c>
      <c r="AS174" s="1053">
        <f t="shared" ca="1" si="270"/>
        <v>0</v>
      </c>
      <c r="AT174" s="1053">
        <f t="shared" ca="1" si="270"/>
        <v>0</v>
      </c>
      <c r="AU174" s="1053">
        <f t="shared" ca="1" si="270"/>
        <v>0</v>
      </c>
      <c r="AV174" s="1053">
        <f t="shared" ca="1" si="270"/>
        <v>0</v>
      </c>
      <c r="AW174" s="1053">
        <f t="shared" ca="1" si="270"/>
        <v>0</v>
      </c>
      <c r="AX174" s="1053">
        <f t="shared" ca="1" si="270"/>
        <v>0</v>
      </c>
      <c r="AY174" s="1053">
        <f t="shared" ca="1" si="270"/>
        <v>0</v>
      </c>
      <c r="AZ174" s="1053">
        <f t="shared" ca="1" si="270"/>
        <v>0</v>
      </c>
      <c r="BA174" s="1053">
        <f t="shared" ca="1" si="270"/>
        <v>0</v>
      </c>
      <c r="BB174" s="1053">
        <f t="shared" ca="1" si="270"/>
        <v>0</v>
      </c>
      <c r="BC174" s="1053">
        <f t="shared" ca="1" si="270"/>
        <v>0</v>
      </c>
      <c r="BD174" s="1053">
        <f t="shared" ca="1" si="270"/>
        <v>0</v>
      </c>
      <c r="BE174" s="1053">
        <f t="shared" ca="1" si="270"/>
        <v>0</v>
      </c>
      <c r="BF174" s="1053">
        <f t="shared" ca="1" si="270"/>
        <v>0</v>
      </c>
      <c r="BG174" s="1053">
        <f t="shared" ca="1" si="270"/>
        <v>0</v>
      </c>
      <c r="BH174" s="1053">
        <f t="shared" ca="1" si="270"/>
        <v>0</v>
      </c>
      <c r="BI174" s="1053">
        <f t="shared" ca="1" si="270"/>
        <v>0</v>
      </c>
      <c r="BJ174" s="1053">
        <f t="shared" ca="1" si="270"/>
        <v>0</v>
      </c>
      <c r="BK174" s="1053">
        <f t="shared" ca="1" si="270"/>
        <v>0</v>
      </c>
      <c r="BL174" s="1053">
        <f t="shared" ca="1" si="270"/>
        <v>0</v>
      </c>
      <c r="BM174" s="1053">
        <f t="shared" ca="1" si="270"/>
        <v>0</v>
      </c>
      <c r="BN174" s="1053">
        <f t="shared" ref="BN174:DC174" ca="1" si="271">BN20</f>
        <v>0</v>
      </c>
      <c r="BO174" s="1053">
        <f t="shared" ca="1" si="271"/>
        <v>0</v>
      </c>
      <c r="BP174" s="1053">
        <f t="shared" ca="1" si="271"/>
        <v>0</v>
      </c>
      <c r="BQ174" s="1053">
        <f t="shared" ca="1" si="271"/>
        <v>0</v>
      </c>
      <c r="BR174" s="1053">
        <f t="shared" ca="1" si="271"/>
        <v>0</v>
      </c>
      <c r="BS174" s="1053">
        <f t="shared" ca="1" si="271"/>
        <v>0</v>
      </c>
      <c r="BT174" s="1053">
        <f t="shared" ca="1" si="271"/>
        <v>0</v>
      </c>
      <c r="BU174" s="1053">
        <f t="shared" ca="1" si="271"/>
        <v>0</v>
      </c>
      <c r="BV174" s="1053">
        <f t="shared" ca="1" si="271"/>
        <v>0</v>
      </c>
      <c r="BW174" s="1053">
        <f t="shared" ca="1" si="271"/>
        <v>0</v>
      </c>
      <c r="BX174" s="1053">
        <f t="shared" ca="1" si="271"/>
        <v>0</v>
      </c>
      <c r="BY174" s="1053">
        <f t="shared" ca="1" si="271"/>
        <v>0</v>
      </c>
      <c r="BZ174" s="1053">
        <f t="shared" ca="1" si="271"/>
        <v>0</v>
      </c>
      <c r="CA174" s="1053">
        <f t="shared" ca="1" si="271"/>
        <v>0</v>
      </c>
      <c r="CB174" s="1053">
        <f t="shared" ca="1" si="271"/>
        <v>0</v>
      </c>
      <c r="CC174" s="1053">
        <f t="shared" ca="1" si="271"/>
        <v>0</v>
      </c>
      <c r="CD174" s="1053">
        <f t="shared" ca="1" si="271"/>
        <v>0</v>
      </c>
      <c r="CE174" s="1053">
        <f t="shared" ca="1" si="271"/>
        <v>0</v>
      </c>
      <c r="CF174" s="1053">
        <f t="shared" ca="1" si="271"/>
        <v>0</v>
      </c>
      <c r="CG174" s="1053">
        <f t="shared" ca="1" si="271"/>
        <v>0</v>
      </c>
      <c r="CH174" s="1053">
        <f t="shared" ca="1" si="271"/>
        <v>0</v>
      </c>
      <c r="CI174" s="1053">
        <f t="shared" ca="1" si="271"/>
        <v>0</v>
      </c>
      <c r="CJ174" s="1053">
        <f t="shared" ca="1" si="271"/>
        <v>0</v>
      </c>
      <c r="CK174" s="1053">
        <f t="shared" ca="1" si="271"/>
        <v>0</v>
      </c>
      <c r="CL174" s="1053">
        <f t="shared" ca="1" si="271"/>
        <v>0</v>
      </c>
      <c r="CM174" s="1053">
        <f t="shared" ca="1" si="271"/>
        <v>0</v>
      </c>
      <c r="CN174" s="1053">
        <f t="shared" ca="1" si="271"/>
        <v>0</v>
      </c>
      <c r="CO174" s="1053">
        <f t="shared" ca="1" si="271"/>
        <v>0</v>
      </c>
      <c r="CP174" s="1053">
        <f t="shared" ca="1" si="271"/>
        <v>0</v>
      </c>
      <c r="CQ174" s="1053">
        <f t="shared" ca="1" si="271"/>
        <v>0</v>
      </c>
      <c r="CR174" s="1053">
        <f t="shared" ca="1" si="271"/>
        <v>0</v>
      </c>
      <c r="CS174" s="1053">
        <f t="shared" ca="1" si="271"/>
        <v>0</v>
      </c>
      <c r="CT174" s="1053">
        <f t="shared" ca="1" si="271"/>
        <v>0</v>
      </c>
      <c r="CU174" s="1053">
        <f t="shared" ca="1" si="271"/>
        <v>0</v>
      </c>
      <c r="CV174" s="1053">
        <f t="shared" ca="1" si="271"/>
        <v>0</v>
      </c>
      <c r="CW174" s="1053">
        <f t="shared" ca="1" si="271"/>
        <v>0</v>
      </c>
      <c r="CX174" s="1053">
        <f t="shared" ca="1" si="271"/>
        <v>0</v>
      </c>
      <c r="CY174" s="1053">
        <f t="shared" ca="1" si="271"/>
        <v>0</v>
      </c>
      <c r="CZ174" s="1053">
        <f t="shared" ca="1" si="271"/>
        <v>0</v>
      </c>
      <c r="DA174" s="1053">
        <f t="shared" ca="1" si="271"/>
        <v>0</v>
      </c>
      <c r="DB174" s="1053">
        <f t="shared" ca="1" si="271"/>
        <v>0</v>
      </c>
      <c r="DC174" s="1053">
        <f t="shared" ca="1" si="271"/>
        <v>0</v>
      </c>
    </row>
    <row r="175" spans="2:107" s="57" customFormat="1" ht="12.75" hidden="1">
      <c r="B175" s="5" t="str">
        <f t="shared" ref="B175:D175" si="272">B21</f>
        <v>D.</v>
      </c>
      <c r="C175" s="316" t="str">
        <f t="shared" si="272"/>
        <v>Veiklos ir finansinės išlaidos, iš viso</v>
      </c>
      <c r="D175" s="154">
        <f t="shared" ca="1" si="272"/>
        <v>-257317</v>
      </c>
      <c r="E175" s="154">
        <f ca="1">ROUND(SUM(E176,E183),0)</f>
        <v>114067</v>
      </c>
      <c r="F175" s="154">
        <f ca="1">ROUND(SUM(F176,F183),0)</f>
        <v>73139</v>
      </c>
      <c r="G175" s="154">
        <f ca="1">ROUND(SUM(G176,G183),0)</f>
        <v>114067</v>
      </c>
      <c r="H175" s="154">
        <f t="shared" ref="H175:BS175" ca="1" si="273">ROUND(SUM(H176,H183),0)</f>
        <v>0</v>
      </c>
      <c r="I175" s="154">
        <f t="shared" ca="1" si="273"/>
        <v>2259</v>
      </c>
      <c r="J175" s="154">
        <f t="shared" ca="1" si="273"/>
        <v>6400</v>
      </c>
      <c r="K175" s="154">
        <f t="shared" ca="1" si="273"/>
        <v>6174</v>
      </c>
      <c r="L175" s="154">
        <f t="shared" ca="1" si="273"/>
        <v>5948</v>
      </c>
      <c r="M175" s="154">
        <f t="shared" ca="1" si="273"/>
        <v>5722</v>
      </c>
      <c r="N175" s="154">
        <f t="shared" ca="1" si="273"/>
        <v>5496</v>
      </c>
      <c r="O175" s="154">
        <f t="shared" ca="1" si="273"/>
        <v>5270</v>
      </c>
      <c r="P175" s="154">
        <f t="shared" ca="1" si="273"/>
        <v>5044</v>
      </c>
      <c r="Q175" s="154">
        <f t="shared" ca="1" si="273"/>
        <v>4819</v>
      </c>
      <c r="R175" s="154">
        <f t="shared" ca="1" si="273"/>
        <v>4593</v>
      </c>
      <c r="S175" s="154">
        <f t="shared" ca="1" si="273"/>
        <v>4367</v>
      </c>
      <c r="T175" s="154">
        <f t="shared" ca="1" si="273"/>
        <v>4141</v>
      </c>
      <c r="U175" s="154">
        <f t="shared" ca="1" si="273"/>
        <v>4141</v>
      </c>
      <c r="V175" s="154">
        <f t="shared" ca="1" si="273"/>
        <v>4141</v>
      </c>
      <c r="W175" s="154">
        <f t="shared" ca="1" si="273"/>
        <v>4141</v>
      </c>
      <c r="X175" s="154">
        <f t="shared" ca="1" si="273"/>
        <v>4141</v>
      </c>
      <c r="Y175" s="154">
        <f t="shared" ca="1" si="273"/>
        <v>4141</v>
      </c>
      <c r="Z175" s="154">
        <f t="shared" ca="1" si="273"/>
        <v>4141</v>
      </c>
      <c r="AA175" s="154">
        <f t="shared" ca="1" si="273"/>
        <v>4141</v>
      </c>
      <c r="AB175" s="154">
        <f t="shared" ca="1" si="273"/>
        <v>4141</v>
      </c>
      <c r="AC175" s="154">
        <f t="shared" ca="1" si="273"/>
        <v>4141</v>
      </c>
      <c r="AD175" s="154">
        <f t="shared" ca="1" si="273"/>
        <v>4141</v>
      </c>
      <c r="AE175" s="154">
        <f t="shared" ca="1" si="273"/>
        <v>4141</v>
      </c>
      <c r="AF175" s="154">
        <f t="shared" ca="1" si="273"/>
        <v>4141</v>
      </c>
      <c r="AG175" s="154">
        <f t="shared" ca="1" si="273"/>
        <v>4141</v>
      </c>
      <c r="AH175" s="154">
        <f t="shared" ca="1" si="273"/>
        <v>0</v>
      </c>
      <c r="AI175" s="154">
        <f t="shared" ca="1" si="273"/>
        <v>0</v>
      </c>
      <c r="AJ175" s="154">
        <f t="shared" ca="1" si="273"/>
        <v>0</v>
      </c>
      <c r="AK175" s="154">
        <f t="shared" ca="1" si="273"/>
        <v>0</v>
      </c>
      <c r="AL175" s="154">
        <f t="shared" ca="1" si="273"/>
        <v>0</v>
      </c>
      <c r="AM175" s="154">
        <f t="shared" ca="1" si="273"/>
        <v>0</v>
      </c>
      <c r="AN175" s="154">
        <f t="shared" ca="1" si="273"/>
        <v>0</v>
      </c>
      <c r="AO175" s="154">
        <f t="shared" ca="1" si="273"/>
        <v>0</v>
      </c>
      <c r="AP175" s="154">
        <f t="shared" ca="1" si="273"/>
        <v>0</v>
      </c>
      <c r="AQ175" s="154">
        <f t="shared" ca="1" si="273"/>
        <v>0</v>
      </c>
      <c r="AR175" s="154">
        <f t="shared" ca="1" si="273"/>
        <v>0</v>
      </c>
      <c r="AS175" s="154">
        <f t="shared" ca="1" si="273"/>
        <v>0</v>
      </c>
      <c r="AT175" s="154">
        <f t="shared" ca="1" si="273"/>
        <v>0</v>
      </c>
      <c r="AU175" s="154">
        <f t="shared" ca="1" si="273"/>
        <v>0</v>
      </c>
      <c r="AV175" s="154">
        <f t="shared" ca="1" si="273"/>
        <v>0</v>
      </c>
      <c r="AW175" s="154">
        <f t="shared" ca="1" si="273"/>
        <v>0</v>
      </c>
      <c r="AX175" s="154">
        <f t="shared" ca="1" si="273"/>
        <v>0</v>
      </c>
      <c r="AY175" s="154">
        <f t="shared" ca="1" si="273"/>
        <v>0</v>
      </c>
      <c r="AZ175" s="154">
        <f t="shared" ca="1" si="273"/>
        <v>0</v>
      </c>
      <c r="BA175" s="154">
        <f t="shared" ca="1" si="273"/>
        <v>0</v>
      </c>
      <c r="BB175" s="154">
        <f t="shared" ca="1" si="273"/>
        <v>0</v>
      </c>
      <c r="BC175" s="154">
        <f t="shared" ca="1" si="273"/>
        <v>0</v>
      </c>
      <c r="BD175" s="154">
        <f t="shared" ca="1" si="273"/>
        <v>0</v>
      </c>
      <c r="BE175" s="154">
        <f t="shared" ca="1" si="273"/>
        <v>0</v>
      </c>
      <c r="BF175" s="154">
        <f t="shared" ca="1" si="273"/>
        <v>0</v>
      </c>
      <c r="BG175" s="154">
        <f t="shared" ca="1" si="273"/>
        <v>0</v>
      </c>
      <c r="BH175" s="154">
        <f t="shared" ca="1" si="273"/>
        <v>0</v>
      </c>
      <c r="BI175" s="154">
        <f t="shared" ca="1" si="273"/>
        <v>0</v>
      </c>
      <c r="BJ175" s="154">
        <f t="shared" ca="1" si="273"/>
        <v>0</v>
      </c>
      <c r="BK175" s="154">
        <f t="shared" ca="1" si="273"/>
        <v>0</v>
      </c>
      <c r="BL175" s="154">
        <f t="shared" ca="1" si="273"/>
        <v>0</v>
      </c>
      <c r="BM175" s="154">
        <f t="shared" ca="1" si="273"/>
        <v>0</v>
      </c>
      <c r="BN175" s="154">
        <f t="shared" ca="1" si="273"/>
        <v>0</v>
      </c>
      <c r="BO175" s="154">
        <f t="shared" ca="1" si="273"/>
        <v>0</v>
      </c>
      <c r="BP175" s="154">
        <f t="shared" ca="1" si="273"/>
        <v>0</v>
      </c>
      <c r="BQ175" s="154">
        <f t="shared" ca="1" si="273"/>
        <v>0</v>
      </c>
      <c r="BR175" s="154">
        <f t="shared" ca="1" si="273"/>
        <v>0</v>
      </c>
      <c r="BS175" s="154">
        <f t="shared" ca="1" si="273"/>
        <v>0</v>
      </c>
      <c r="BT175" s="154">
        <f t="shared" ref="BT175:DC175" ca="1" si="274">ROUND(SUM(BT176,BT183),0)</f>
        <v>0</v>
      </c>
      <c r="BU175" s="154">
        <f t="shared" ca="1" si="274"/>
        <v>0</v>
      </c>
      <c r="BV175" s="154">
        <f t="shared" ca="1" si="274"/>
        <v>0</v>
      </c>
      <c r="BW175" s="154">
        <f t="shared" ca="1" si="274"/>
        <v>0</v>
      </c>
      <c r="BX175" s="154">
        <f t="shared" ca="1" si="274"/>
        <v>0</v>
      </c>
      <c r="BY175" s="154">
        <f t="shared" ca="1" si="274"/>
        <v>0</v>
      </c>
      <c r="BZ175" s="154">
        <f t="shared" ca="1" si="274"/>
        <v>0</v>
      </c>
      <c r="CA175" s="154">
        <f t="shared" ca="1" si="274"/>
        <v>0</v>
      </c>
      <c r="CB175" s="154">
        <f t="shared" ca="1" si="274"/>
        <v>0</v>
      </c>
      <c r="CC175" s="154">
        <f t="shared" ca="1" si="274"/>
        <v>0</v>
      </c>
      <c r="CD175" s="154">
        <f t="shared" ca="1" si="274"/>
        <v>0</v>
      </c>
      <c r="CE175" s="154">
        <f t="shared" ca="1" si="274"/>
        <v>0</v>
      </c>
      <c r="CF175" s="154">
        <f t="shared" ca="1" si="274"/>
        <v>0</v>
      </c>
      <c r="CG175" s="154">
        <f t="shared" ca="1" si="274"/>
        <v>0</v>
      </c>
      <c r="CH175" s="154">
        <f t="shared" ca="1" si="274"/>
        <v>0</v>
      </c>
      <c r="CI175" s="154">
        <f t="shared" ca="1" si="274"/>
        <v>0</v>
      </c>
      <c r="CJ175" s="154">
        <f t="shared" ca="1" si="274"/>
        <v>0</v>
      </c>
      <c r="CK175" s="154">
        <f t="shared" ca="1" si="274"/>
        <v>0</v>
      </c>
      <c r="CL175" s="154">
        <f t="shared" ca="1" si="274"/>
        <v>0</v>
      </c>
      <c r="CM175" s="154">
        <f t="shared" ca="1" si="274"/>
        <v>0</v>
      </c>
      <c r="CN175" s="154">
        <f t="shared" ca="1" si="274"/>
        <v>0</v>
      </c>
      <c r="CO175" s="154">
        <f t="shared" ca="1" si="274"/>
        <v>0</v>
      </c>
      <c r="CP175" s="154">
        <f t="shared" ca="1" si="274"/>
        <v>0</v>
      </c>
      <c r="CQ175" s="154">
        <f t="shared" ca="1" si="274"/>
        <v>0</v>
      </c>
      <c r="CR175" s="154">
        <f t="shared" ca="1" si="274"/>
        <v>0</v>
      </c>
      <c r="CS175" s="154">
        <f t="shared" ca="1" si="274"/>
        <v>0</v>
      </c>
      <c r="CT175" s="154">
        <f t="shared" ca="1" si="274"/>
        <v>0</v>
      </c>
      <c r="CU175" s="154">
        <f t="shared" ca="1" si="274"/>
        <v>0</v>
      </c>
      <c r="CV175" s="154">
        <f t="shared" ca="1" si="274"/>
        <v>0</v>
      </c>
      <c r="CW175" s="154">
        <f t="shared" ca="1" si="274"/>
        <v>0</v>
      </c>
      <c r="CX175" s="154">
        <f t="shared" ca="1" si="274"/>
        <v>0</v>
      </c>
      <c r="CY175" s="154">
        <f t="shared" ca="1" si="274"/>
        <v>0</v>
      </c>
      <c r="CZ175" s="154">
        <f t="shared" ca="1" si="274"/>
        <v>0</v>
      </c>
      <c r="DA175" s="154">
        <f t="shared" ca="1" si="274"/>
        <v>0</v>
      </c>
      <c r="DB175" s="154">
        <f t="shared" ca="1" si="274"/>
        <v>0</v>
      </c>
      <c r="DC175" s="154">
        <f t="shared" ca="1" si="274"/>
        <v>0</v>
      </c>
    </row>
    <row r="176" spans="2:107" s="57" customFormat="1" ht="12.75" hidden="1">
      <c r="B176" s="5" t="str">
        <f t="shared" ref="B176:D176" si="275">B22</f>
        <v>D.1.</v>
      </c>
      <c r="C176" s="316" t="str">
        <f t="shared" si="275"/>
        <v>Veiklos išlaidos</v>
      </c>
      <c r="D176" s="154">
        <f t="shared" ca="1" si="275"/>
        <v>-301918</v>
      </c>
      <c r="E176" s="154">
        <f ca="1">ROUND(SUM(E177:E182),0)</f>
        <v>99385</v>
      </c>
      <c r="F176" s="154">
        <f ca="1">ROUND(SUM(F177:F182),0)</f>
        <v>60710</v>
      </c>
      <c r="G176" s="154">
        <f ca="1">ROUND(SUM(G177:G182),0)</f>
        <v>99385</v>
      </c>
      <c r="H176" s="154">
        <f t="shared" ref="H176:BS176" ca="1" si="276">ROUND(SUM(H177:H182),0)</f>
        <v>0</v>
      </c>
      <c r="I176" s="154">
        <f t="shared" ca="1" si="276"/>
        <v>0</v>
      </c>
      <c r="J176" s="154">
        <f t="shared" ca="1" si="276"/>
        <v>4141</v>
      </c>
      <c r="K176" s="154">
        <f t="shared" ca="1" si="276"/>
        <v>4141</v>
      </c>
      <c r="L176" s="154">
        <f t="shared" ca="1" si="276"/>
        <v>4141</v>
      </c>
      <c r="M176" s="154">
        <f t="shared" ca="1" si="276"/>
        <v>4141</v>
      </c>
      <c r="N176" s="154">
        <f t="shared" ca="1" si="276"/>
        <v>4141</v>
      </c>
      <c r="O176" s="154">
        <f t="shared" ca="1" si="276"/>
        <v>4141</v>
      </c>
      <c r="P176" s="154">
        <f t="shared" ca="1" si="276"/>
        <v>4141</v>
      </c>
      <c r="Q176" s="154">
        <f t="shared" ca="1" si="276"/>
        <v>4141</v>
      </c>
      <c r="R176" s="154">
        <f t="shared" ca="1" si="276"/>
        <v>4141</v>
      </c>
      <c r="S176" s="154">
        <f t="shared" ca="1" si="276"/>
        <v>4141</v>
      </c>
      <c r="T176" s="154">
        <f t="shared" ca="1" si="276"/>
        <v>4141</v>
      </c>
      <c r="U176" s="154">
        <f t="shared" ca="1" si="276"/>
        <v>4141</v>
      </c>
      <c r="V176" s="154">
        <f t="shared" ca="1" si="276"/>
        <v>4141</v>
      </c>
      <c r="W176" s="154">
        <f t="shared" ca="1" si="276"/>
        <v>4141</v>
      </c>
      <c r="X176" s="154">
        <f t="shared" ca="1" si="276"/>
        <v>4141</v>
      </c>
      <c r="Y176" s="154">
        <f t="shared" ca="1" si="276"/>
        <v>4141</v>
      </c>
      <c r="Z176" s="154">
        <f t="shared" ca="1" si="276"/>
        <v>4141</v>
      </c>
      <c r="AA176" s="154">
        <f t="shared" ca="1" si="276"/>
        <v>4141</v>
      </c>
      <c r="AB176" s="154">
        <f t="shared" ca="1" si="276"/>
        <v>4141</v>
      </c>
      <c r="AC176" s="154">
        <f t="shared" ca="1" si="276"/>
        <v>4141</v>
      </c>
      <c r="AD176" s="154">
        <f t="shared" ca="1" si="276"/>
        <v>4141</v>
      </c>
      <c r="AE176" s="154">
        <f t="shared" ca="1" si="276"/>
        <v>4141</v>
      </c>
      <c r="AF176" s="154">
        <f t="shared" ca="1" si="276"/>
        <v>4141</v>
      </c>
      <c r="AG176" s="154">
        <f t="shared" ca="1" si="276"/>
        <v>4141</v>
      </c>
      <c r="AH176" s="154">
        <f t="shared" ca="1" si="276"/>
        <v>0</v>
      </c>
      <c r="AI176" s="154">
        <f t="shared" ca="1" si="276"/>
        <v>0</v>
      </c>
      <c r="AJ176" s="154">
        <f t="shared" ca="1" si="276"/>
        <v>0</v>
      </c>
      <c r="AK176" s="154">
        <f t="shared" ca="1" si="276"/>
        <v>0</v>
      </c>
      <c r="AL176" s="154">
        <f t="shared" ca="1" si="276"/>
        <v>0</v>
      </c>
      <c r="AM176" s="154">
        <f t="shared" ca="1" si="276"/>
        <v>0</v>
      </c>
      <c r="AN176" s="154">
        <f t="shared" ca="1" si="276"/>
        <v>0</v>
      </c>
      <c r="AO176" s="154">
        <f t="shared" ca="1" si="276"/>
        <v>0</v>
      </c>
      <c r="AP176" s="154">
        <f t="shared" ca="1" si="276"/>
        <v>0</v>
      </c>
      <c r="AQ176" s="154">
        <f t="shared" ca="1" si="276"/>
        <v>0</v>
      </c>
      <c r="AR176" s="154">
        <f t="shared" ca="1" si="276"/>
        <v>0</v>
      </c>
      <c r="AS176" s="154">
        <f t="shared" ca="1" si="276"/>
        <v>0</v>
      </c>
      <c r="AT176" s="154">
        <f t="shared" ca="1" si="276"/>
        <v>0</v>
      </c>
      <c r="AU176" s="154">
        <f t="shared" ca="1" si="276"/>
        <v>0</v>
      </c>
      <c r="AV176" s="154">
        <f t="shared" ca="1" si="276"/>
        <v>0</v>
      </c>
      <c r="AW176" s="154">
        <f t="shared" ca="1" si="276"/>
        <v>0</v>
      </c>
      <c r="AX176" s="154">
        <f t="shared" ca="1" si="276"/>
        <v>0</v>
      </c>
      <c r="AY176" s="154">
        <f t="shared" ca="1" si="276"/>
        <v>0</v>
      </c>
      <c r="AZ176" s="154">
        <f t="shared" ca="1" si="276"/>
        <v>0</v>
      </c>
      <c r="BA176" s="154">
        <f t="shared" ca="1" si="276"/>
        <v>0</v>
      </c>
      <c r="BB176" s="154">
        <f t="shared" ca="1" si="276"/>
        <v>0</v>
      </c>
      <c r="BC176" s="154">
        <f t="shared" ca="1" si="276"/>
        <v>0</v>
      </c>
      <c r="BD176" s="154">
        <f t="shared" ca="1" si="276"/>
        <v>0</v>
      </c>
      <c r="BE176" s="154">
        <f t="shared" ca="1" si="276"/>
        <v>0</v>
      </c>
      <c r="BF176" s="154">
        <f t="shared" ca="1" si="276"/>
        <v>0</v>
      </c>
      <c r="BG176" s="154">
        <f t="shared" ca="1" si="276"/>
        <v>0</v>
      </c>
      <c r="BH176" s="154">
        <f t="shared" ca="1" si="276"/>
        <v>0</v>
      </c>
      <c r="BI176" s="154">
        <f t="shared" ca="1" si="276"/>
        <v>0</v>
      </c>
      <c r="BJ176" s="154">
        <f t="shared" ca="1" si="276"/>
        <v>0</v>
      </c>
      <c r="BK176" s="154">
        <f t="shared" ca="1" si="276"/>
        <v>0</v>
      </c>
      <c r="BL176" s="154">
        <f t="shared" ca="1" si="276"/>
        <v>0</v>
      </c>
      <c r="BM176" s="154">
        <f t="shared" ca="1" si="276"/>
        <v>0</v>
      </c>
      <c r="BN176" s="154">
        <f t="shared" ca="1" si="276"/>
        <v>0</v>
      </c>
      <c r="BO176" s="154">
        <f t="shared" ca="1" si="276"/>
        <v>0</v>
      </c>
      <c r="BP176" s="154">
        <f t="shared" ca="1" si="276"/>
        <v>0</v>
      </c>
      <c r="BQ176" s="154">
        <f t="shared" ca="1" si="276"/>
        <v>0</v>
      </c>
      <c r="BR176" s="154">
        <f t="shared" ca="1" si="276"/>
        <v>0</v>
      </c>
      <c r="BS176" s="154">
        <f t="shared" ca="1" si="276"/>
        <v>0</v>
      </c>
      <c r="BT176" s="154">
        <f t="shared" ref="BT176:DC176" ca="1" si="277">ROUND(SUM(BT177:BT182),0)</f>
        <v>0</v>
      </c>
      <c r="BU176" s="154">
        <f t="shared" ca="1" si="277"/>
        <v>0</v>
      </c>
      <c r="BV176" s="154">
        <f t="shared" ca="1" si="277"/>
        <v>0</v>
      </c>
      <c r="BW176" s="154">
        <f t="shared" ca="1" si="277"/>
        <v>0</v>
      </c>
      <c r="BX176" s="154">
        <f t="shared" ca="1" si="277"/>
        <v>0</v>
      </c>
      <c r="BY176" s="154">
        <f t="shared" ca="1" si="277"/>
        <v>0</v>
      </c>
      <c r="BZ176" s="154">
        <f t="shared" ca="1" si="277"/>
        <v>0</v>
      </c>
      <c r="CA176" s="154">
        <f t="shared" ca="1" si="277"/>
        <v>0</v>
      </c>
      <c r="CB176" s="154">
        <f t="shared" ca="1" si="277"/>
        <v>0</v>
      </c>
      <c r="CC176" s="154">
        <f t="shared" ca="1" si="277"/>
        <v>0</v>
      </c>
      <c r="CD176" s="154">
        <f t="shared" ca="1" si="277"/>
        <v>0</v>
      </c>
      <c r="CE176" s="154">
        <f t="shared" ca="1" si="277"/>
        <v>0</v>
      </c>
      <c r="CF176" s="154">
        <f t="shared" ca="1" si="277"/>
        <v>0</v>
      </c>
      <c r="CG176" s="154">
        <f t="shared" ca="1" si="277"/>
        <v>0</v>
      </c>
      <c r="CH176" s="154">
        <f t="shared" ca="1" si="277"/>
        <v>0</v>
      </c>
      <c r="CI176" s="154">
        <f t="shared" ca="1" si="277"/>
        <v>0</v>
      </c>
      <c r="CJ176" s="154">
        <f t="shared" ca="1" si="277"/>
        <v>0</v>
      </c>
      <c r="CK176" s="154">
        <f t="shared" ca="1" si="277"/>
        <v>0</v>
      </c>
      <c r="CL176" s="154">
        <f t="shared" ca="1" si="277"/>
        <v>0</v>
      </c>
      <c r="CM176" s="154">
        <f t="shared" ca="1" si="277"/>
        <v>0</v>
      </c>
      <c r="CN176" s="154">
        <f t="shared" ca="1" si="277"/>
        <v>0</v>
      </c>
      <c r="CO176" s="154">
        <f t="shared" ca="1" si="277"/>
        <v>0</v>
      </c>
      <c r="CP176" s="154">
        <f t="shared" ca="1" si="277"/>
        <v>0</v>
      </c>
      <c r="CQ176" s="154">
        <f t="shared" ca="1" si="277"/>
        <v>0</v>
      </c>
      <c r="CR176" s="154">
        <f t="shared" ca="1" si="277"/>
        <v>0</v>
      </c>
      <c r="CS176" s="154">
        <f t="shared" ca="1" si="277"/>
        <v>0</v>
      </c>
      <c r="CT176" s="154">
        <f t="shared" ca="1" si="277"/>
        <v>0</v>
      </c>
      <c r="CU176" s="154">
        <f t="shared" ca="1" si="277"/>
        <v>0</v>
      </c>
      <c r="CV176" s="154">
        <f t="shared" ca="1" si="277"/>
        <v>0</v>
      </c>
      <c r="CW176" s="154">
        <f t="shared" ca="1" si="277"/>
        <v>0</v>
      </c>
      <c r="CX176" s="154">
        <f t="shared" ca="1" si="277"/>
        <v>0</v>
      </c>
      <c r="CY176" s="154">
        <f t="shared" ca="1" si="277"/>
        <v>0</v>
      </c>
      <c r="CZ176" s="154">
        <f t="shared" ca="1" si="277"/>
        <v>0</v>
      </c>
      <c r="DA176" s="154">
        <f t="shared" ca="1" si="277"/>
        <v>0</v>
      </c>
      <c r="DB176" s="154">
        <f t="shared" ca="1" si="277"/>
        <v>0</v>
      </c>
      <c r="DC176" s="154">
        <f t="shared" ca="1" si="277"/>
        <v>0</v>
      </c>
    </row>
    <row r="177" spans="2:107" s="3" customFormat="1" ht="12.75" hidden="1">
      <c r="B177" s="60" t="str">
        <f t="shared" ref="B177:D177" si="278">B23</f>
        <v>D.1.1.</v>
      </c>
      <c r="C177" s="605" t="str">
        <f t="shared" si="278"/>
        <v>Žaliavos</v>
      </c>
      <c r="D177" s="1053">
        <f t="shared" ca="1" si="278"/>
        <v>0</v>
      </c>
      <c r="E177" s="1053">
        <f t="shared" ref="E177:E183" ca="1" si="279">(ABS(D177)*200%-SQRT((1-70%)*ABS(D177)*(200%-50%)*ABS(D177)*(200%-1)))-ABS(D177)</f>
        <v>0</v>
      </c>
      <c r="F177" s="1053">
        <f ca="1">H177+NPV(FDN,I177:INDEX(I177:DC177,PAL))</f>
        <v>0</v>
      </c>
      <c r="G177" s="1053">
        <f t="shared" ref="G177:G183" ca="1" si="280">SUMIF($H$5:$DC$5,"&lt;="&amp;PAL,$H177:$DC177)</f>
        <v>0</v>
      </c>
      <c r="H177" s="1053">
        <f ca="1">IF( ISERROR( '6.1'!F23/'6.1'!$E23 * $E177),0, '6.1'!F23/'6.1'!$E23* $E177 )</f>
        <v>0</v>
      </c>
      <c r="I177" s="1053">
        <f ca="1">IF( ISERROR( '6.1'!G23/'6.1'!$E23 * $E177),0, '6.1'!G23/'6.1'!$E23* $E177 )</f>
        <v>0</v>
      </c>
      <c r="J177" s="1053">
        <f ca="1">IF( ISERROR( '6.1'!H23/'6.1'!$E23 * $E177),0, '6.1'!H23/'6.1'!$E23* $E177 )</f>
        <v>0</v>
      </c>
      <c r="K177" s="1053">
        <f ca="1">IF( ISERROR( '6.1'!I23/'6.1'!$E23 * $E177),0, '6.1'!I23/'6.1'!$E23* $E177 )</f>
        <v>0</v>
      </c>
      <c r="L177" s="1053">
        <f ca="1">IF( ISERROR( '6.1'!J23/'6.1'!$E23 * $E177),0, '6.1'!J23/'6.1'!$E23* $E177 )</f>
        <v>0</v>
      </c>
      <c r="M177" s="1053">
        <f ca="1">IF( ISERROR( '6.1'!K23/'6.1'!$E23 * $E177),0, '6.1'!K23/'6.1'!$E23* $E177 )</f>
        <v>0</v>
      </c>
      <c r="N177" s="1053">
        <f ca="1">IF( ISERROR( '6.1'!L23/'6.1'!$E23 * $E177),0, '6.1'!L23/'6.1'!$E23* $E177 )</f>
        <v>0</v>
      </c>
      <c r="O177" s="1053">
        <f ca="1">IF( ISERROR( '6.1'!M23/'6.1'!$E23 * $E177),0, '6.1'!M23/'6.1'!$E23* $E177 )</f>
        <v>0</v>
      </c>
      <c r="P177" s="1053">
        <f ca="1">IF( ISERROR( '6.1'!N23/'6.1'!$E23 * $E177),0, '6.1'!N23/'6.1'!$E23* $E177 )</f>
        <v>0</v>
      </c>
      <c r="Q177" s="1053">
        <f ca="1">IF( ISERROR( '6.1'!O23/'6.1'!$E23 * $E177),0, '6.1'!O23/'6.1'!$E23* $E177 )</f>
        <v>0</v>
      </c>
      <c r="R177" s="1053">
        <f ca="1">IF( ISERROR( '6.1'!P23/'6.1'!$E23 * $E177),0, '6.1'!P23/'6.1'!$E23* $E177 )</f>
        <v>0</v>
      </c>
      <c r="S177" s="1053">
        <f ca="1">IF( ISERROR( '6.1'!Q23/'6.1'!$E23 * $E177),0, '6.1'!Q23/'6.1'!$E23* $E177 )</f>
        <v>0</v>
      </c>
      <c r="T177" s="1053">
        <f ca="1">IF( ISERROR( '6.1'!R23/'6.1'!$E23 * $E177),0, '6.1'!R23/'6.1'!$E23* $E177 )</f>
        <v>0</v>
      </c>
      <c r="U177" s="1053">
        <f ca="1">IF( ISERROR( '6.1'!S23/'6.1'!$E23 * $E177),0, '6.1'!S23/'6.1'!$E23* $E177 )</f>
        <v>0</v>
      </c>
      <c r="V177" s="1053">
        <f ca="1">IF( ISERROR( '6.1'!T23/'6.1'!$E23 * $E177),0, '6.1'!T23/'6.1'!$E23* $E177 )</f>
        <v>0</v>
      </c>
      <c r="W177" s="1053">
        <f ca="1">IF( ISERROR( '6.1'!U23/'6.1'!$E23 * $E177),0, '6.1'!U23/'6.1'!$E23* $E177 )</f>
        <v>0</v>
      </c>
      <c r="X177" s="1053">
        <f ca="1">IF( ISERROR( '6.1'!V23/'6.1'!$E23 * $E177),0, '6.1'!V23/'6.1'!$E23* $E177 )</f>
        <v>0</v>
      </c>
      <c r="Y177" s="1053">
        <f ca="1">IF( ISERROR( '6.1'!W23/'6.1'!$E23 * $E177),0, '6.1'!W23/'6.1'!$E23* $E177 )</f>
        <v>0</v>
      </c>
      <c r="Z177" s="1053">
        <f ca="1">IF( ISERROR( '6.1'!X23/'6.1'!$E23 * $E177),0, '6.1'!X23/'6.1'!$E23* $E177 )</f>
        <v>0</v>
      </c>
      <c r="AA177" s="1053">
        <f ca="1">IF( ISERROR( '6.1'!Y23/'6.1'!$E23 * $E177),0, '6.1'!Y23/'6.1'!$E23* $E177 )</f>
        <v>0</v>
      </c>
      <c r="AB177" s="1053">
        <f ca="1">IF( ISERROR( '6.1'!Z23/'6.1'!$E23 * $E177),0, '6.1'!Z23/'6.1'!$E23* $E177 )</f>
        <v>0</v>
      </c>
      <c r="AC177" s="1053">
        <f ca="1">IF( ISERROR( '6.1'!AA23/'6.1'!$E23 * $E177),0, '6.1'!AA23/'6.1'!$E23* $E177 )</f>
        <v>0</v>
      </c>
      <c r="AD177" s="1053">
        <f ca="1">IF( ISERROR( '6.1'!AB23/'6.1'!$E23 * $E177),0, '6.1'!AB23/'6.1'!$E23* $E177 )</f>
        <v>0</v>
      </c>
      <c r="AE177" s="1053">
        <f ca="1">IF( ISERROR( '6.1'!AC23/'6.1'!$E23 * $E177),0, '6.1'!AC23/'6.1'!$E23* $E177 )</f>
        <v>0</v>
      </c>
      <c r="AF177" s="1053">
        <f ca="1">IF( ISERROR( '6.1'!AD23/'6.1'!$E23 * $E177),0, '6.1'!AD23/'6.1'!$E23* $E177 )</f>
        <v>0</v>
      </c>
      <c r="AG177" s="1053">
        <f ca="1">IF( ISERROR( '6.1'!AE23/'6.1'!$E23 * $E177),0, '6.1'!AE23/'6.1'!$E23* $E177 )</f>
        <v>0</v>
      </c>
      <c r="AH177" s="1053">
        <f ca="1">IF( ISERROR( '6.1'!AF23/'6.1'!$E23 * $E177),0, '6.1'!AF23/'6.1'!$E23* $E177 )</f>
        <v>0</v>
      </c>
      <c r="AI177" s="1053">
        <f ca="1">IF( ISERROR( '6.1'!AG23/'6.1'!$E23 * $E177),0, '6.1'!AG23/'6.1'!$E23* $E177 )</f>
        <v>0</v>
      </c>
      <c r="AJ177" s="1053">
        <f ca="1">IF( ISERROR( '6.1'!AH23/'6.1'!$E23 * $E177),0, '6.1'!AH23/'6.1'!$E23* $E177 )</f>
        <v>0</v>
      </c>
      <c r="AK177" s="1053">
        <f ca="1">IF( ISERROR( '6.1'!AI23/'6.1'!$E23 * $E177),0, '6.1'!AI23/'6.1'!$E23* $E177 )</f>
        <v>0</v>
      </c>
      <c r="AL177" s="1053">
        <f ca="1">IF( ISERROR( '6.1'!AJ23/'6.1'!$E23 * $E177),0, '6.1'!AJ23/'6.1'!$E23* $E177 )</f>
        <v>0</v>
      </c>
      <c r="AM177" s="1053">
        <f ca="1">IF( ISERROR( '6.1'!AK23/'6.1'!$E23 * $E177),0, '6.1'!AK23/'6.1'!$E23* $E177 )</f>
        <v>0</v>
      </c>
      <c r="AN177" s="1053">
        <f ca="1">IF( ISERROR( '6.1'!AL23/'6.1'!$E23 * $E177),0, '6.1'!AL23/'6.1'!$E23* $E177 )</f>
        <v>0</v>
      </c>
      <c r="AO177" s="1053">
        <f ca="1">IF( ISERROR( '6.1'!AM23/'6.1'!$E23 * $E177),0, '6.1'!AM23/'6.1'!$E23* $E177 )</f>
        <v>0</v>
      </c>
      <c r="AP177" s="1053">
        <f ca="1">IF( ISERROR( '6.1'!AN23/'6.1'!$E23 * $E177),0, '6.1'!AN23/'6.1'!$E23* $E177 )</f>
        <v>0</v>
      </c>
      <c r="AQ177" s="1053">
        <f ca="1">IF( ISERROR( '6.1'!AO23/'6.1'!$E23 * $E177),0, '6.1'!AO23/'6.1'!$E23* $E177 )</f>
        <v>0</v>
      </c>
      <c r="AR177" s="1053">
        <f ca="1">IF( ISERROR( '6.1'!AP23/'6.1'!$E23 * $E177),0, '6.1'!AP23/'6.1'!$E23* $E177 )</f>
        <v>0</v>
      </c>
      <c r="AS177" s="1053">
        <f ca="1">IF( ISERROR( '6.1'!AQ23/'6.1'!$E23 * $E177),0, '6.1'!AQ23/'6.1'!$E23* $E177 )</f>
        <v>0</v>
      </c>
      <c r="AT177" s="1053">
        <f ca="1">IF( ISERROR( '6.1'!AR23/'6.1'!$E23 * $E177),0, '6.1'!AR23/'6.1'!$E23* $E177 )</f>
        <v>0</v>
      </c>
      <c r="AU177" s="1053">
        <f ca="1">IF( ISERROR( '6.1'!AS23/'6.1'!$E23 * $E177),0, '6.1'!AS23/'6.1'!$E23* $E177 )</f>
        <v>0</v>
      </c>
      <c r="AV177" s="1053">
        <f ca="1">IF( ISERROR( '6.1'!AT23/'6.1'!$E23 * $E177),0, '6.1'!AT23/'6.1'!$E23* $E177 )</f>
        <v>0</v>
      </c>
      <c r="AW177" s="1053">
        <f ca="1">IF( ISERROR( '6.1'!AU23/'6.1'!$E23 * $E177),0, '6.1'!AU23/'6.1'!$E23* $E177 )</f>
        <v>0</v>
      </c>
      <c r="AX177" s="1053">
        <f ca="1">IF( ISERROR( '6.1'!AV23/'6.1'!$E23 * $E177),0, '6.1'!AV23/'6.1'!$E23* $E177 )</f>
        <v>0</v>
      </c>
      <c r="AY177" s="1053">
        <f ca="1">IF( ISERROR( '6.1'!AW23/'6.1'!$E23 * $E177),0, '6.1'!AW23/'6.1'!$E23* $E177 )</f>
        <v>0</v>
      </c>
      <c r="AZ177" s="1053">
        <f ca="1">IF( ISERROR( '6.1'!AX23/'6.1'!$E23 * $E177),0, '6.1'!AX23/'6.1'!$E23* $E177 )</f>
        <v>0</v>
      </c>
      <c r="BA177" s="1053">
        <f ca="1">IF( ISERROR( '6.1'!AY23/'6.1'!$E23 * $E177),0, '6.1'!AY23/'6.1'!$E23* $E177 )</f>
        <v>0</v>
      </c>
      <c r="BB177" s="1053">
        <f ca="1">IF( ISERROR( '6.1'!AZ23/'6.1'!$E23 * $E177),0, '6.1'!AZ23/'6.1'!$E23* $E177 )</f>
        <v>0</v>
      </c>
      <c r="BC177" s="1053">
        <f ca="1">IF( ISERROR( '6.1'!BA23/'6.1'!$E23 * $E177),0, '6.1'!BA23/'6.1'!$E23* $E177 )</f>
        <v>0</v>
      </c>
      <c r="BD177" s="1053">
        <f ca="1">IF( ISERROR( '6.1'!BB23/'6.1'!$E23 * $E177),0, '6.1'!BB23/'6.1'!$E23* $E177 )</f>
        <v>0</v>
      </c>
      <c r="BE177" s="1053">
        <f ca="1">IF( ISERROR( '6.1'!BC23/'6.1'!$E23 * $E177),0, '6.1'!BC23/'6.1'!$E23* $E177 )</f>
        <v>0</v>
      </c>
      <c r="BF177" s="1053">
        <f ca="1">IF( ISERROR( '6.1'!BD23/'6.1'!$E23 * $E177),0, '6.1'!BD23/'6.1'!$E23* $E177 )</f>
        <v>0</v>
      </c>
      <c r="BG177" s="1053">
        <f ca="1">IF( ISERROR( '6.1'!BE23/'6.1'!$E23 * $E177),0, '6.1'!BE23/'6.1'!$E23* $E177 )</f>
        <v>0</v>
      </c>
      <c r="BH177" s="1053">
        <f ca="1">IF( ISERROR( '6.1'!BF23/'6.1'!$E23 * $E177),0, '6.1'!BF23/'6.1'!$E23* $E177 )</f>
        <v>0</v>
      </c>
      <c r="BI177" s="1053">
        <f ca="1">IF( ISERROR( '6.1'!BG23/'6.1'!$E23 * $E177),0, '6.1'!BG23/'6.1'!$E23* $E177 )</f>
        <v>0</v>
      </c>
      <c r="BJ177" s="1053">
        <f ca="1">IF( ISERROR( '6.1'!BH23/'6.1'!$E23 * $E177),0, '6.1'!BH23/'6.1'!$E23* $E177 )</f>
        <v>0</v>
      </c>
      <c r="BK177" s="1053">
        <f ca="1">IF( ISERROR( '6.1'!BI23/'6.1'!$E23 * $E177),0, '6.1'!BI23/'6.1'!$E23* $E177 )</f>
        <v>0</v>
      </c>
      <c r="BL177" s="1053">
        <f ca="1">IF( ISERROR( '6.1'!BJ23/'6.1'!$E23 * $E177),0, '6.1'!BJ23/'6.1'!$E23* $E177 )</f>
        <v>0</v>
      </c>
      <c r="BM177" s="1053">
        <f ca="1">IF( ISERROR( '6.1'!BK23/'6.1'!$E23 * $E177),0, '6.1'!BK23/'6.1'!$E23* $E177 )</f>
        <v>0</v>
      </c>
      <c r="BN177" s="1053">
        <f ca="1">IF( ISERROR( '6.1'!BL23/'6.1'!$E23 * $E177),0, '6.1'!BL23/'6.1'!$E23* $E177 )</f>
        <v>0</v>
      </c>
      <c r="BO177" s="1053">
        <f ca="1">IF( ISERROR( '6.1'!BM23/'6.1'!$E23 * $E177),0, '6.1'!BM23/'6.1'!$E23* $E177 )</f>
        <v>0</v>
      </c>
      <c r="BP177" s="1053">
        <f ca="1">IF( ISERROR( '6.1'!BN23/'6.1'!$E23 * $E177),0, '6.1'!BN23/'6.1'!$E23* $E177 )</f>
        <v>0</v>
      </c>
      <c r="BQ177" s="1053">
        <f ca="1">IF( ISERROR( '6.1'!BO23/'6.1'!$E23 * $E177),0, '6.1'!BO23/'6.1'!$E23* $E177 )</f>
        <v>0</v>
      </c>
      <c r="BR177" s="1053">
        <f ca="1">IF( ISERROR( '6.1'!BP23/'6.1'!$E23 * $E177),0, '6.1'!BP23/'6.1'!$E23* $E177 )</f>
        <v>0</v>
      </c>
      <c r="BS177" s="1053">
        <f ca="1">IF( ISERROR( '6.1'!BQ23/'6.1'!$E23 * $E177),0, '6.1'!BQ23/'6.1'!$E23* $E177 )</f>
        <v>0</v>
      </c>
      <c r="BT177" s="1053">
        <f ca="1">IF( ISERROR( '6.1'!BR23/'6.1'!$E23 * $E177),0, '6.1'!BR23/'6.1'!$E23* $E177 )</f>
        <v>0</v>
      </c>
      <c r="BU177" s="1053">
        <f ca="1">IF( ISERROR( '6.1'!BS23/'6.1'!$E23 * $E177),0, '6.1'!BS23/'6.1'!$E23* $E177 )</f>
        <v>0</v>
      </c>
      <c r="BV177" s="1053">
        <f ca="1">IF( ISERROR( '6.1'!BT23/'6.1'!$E23 * $E177),0, '6.1'!BT23/'6.1'!$E23* $E177 )</f>
        <v>0</v>
      </c>
      <c r="BW177" s="1053">
        <f ca="1">IF( ISERROR( '6.1'!BU23/'6.1'!$E23 * $E177),0, '6.1'!BU23/'6.1'!$E23* $E177 )</f>
        <v>0</v>
      </c>
      <c r="BX177" s="1053">
        <f ca="1">IF( ISERROR( '6.1'!BV23/'6.1'!$E23 * $E177),0, '6.1'!BV23/'6.1'!$E23* $E177 )</f>
        <v>0</v>
      </c>
      <c r="BY177" s="1053">
        <f ca="1">IF( ISERROR( '6.1'!BW23/'6.1'!$E23 * $E177),0, '6.1'!BW23/'6.1'!$E23* $E177 )</f>
        <v>0</v>
      </c>
      <c r="BZ177" s="1053">
        <f ca="1">IF( ISERROR( '6.1'!BX23/'6.1'!$E23 * $E177),0, '6.1'!BX23/'6.1'!$E23* $E177 )</f>
        <v>0</v>
      </c>
      <c r="CA177" s="1053">
        <f ca="1">IF( ISERROR( '6.1'!BY23/'6.1'!$E23 * $E177),0, '6.1'!BY23/'6.1'!$E23* $E177 )</f>
        <v>0</v>
      </c>
      <c r="CB177" s="1053">
        <f ca="1">IF( ISERROR( '6.1'!BZ23/'6.1'!$E23 * $E177),0, '6.1'!BZ23/'6.1'!$E23* $E177 )</f>
        <v>0</v>
      </c>
      <c r="CC177" s="1053">
        <f ca="1">IF( ISERROR( '6.1'!CA23/'6.1'!$E23 * $E177),0, '6.1'!CA23/'6.1'!$E23* $E177 )</f>
        <v>0</v>
      </c>
      <c r="CD177" s="1053">
        <f ca="1">IF( ISERROR( '6.1'!CB23/'6.1'!$E23 * $E177),0, '6.1'!CB23/'6.1'!$E23* $E177 )</f>
        <v>0</v>
      </c>
      <c r="CE177" s="1053">
        <f ca="1">IF( ISERROR( '6.1'!CC23/'6.1'!$E23 * $E177),0, '6.1'!CC23/'6.1'!$E23* $E177 )</f>
        <v>0</v>
      </c>
      <c r="CF177" s="1053">
        <f ca="1">IF( ISERROR( '6.1'!CD23/'6.1'!$E23 * $E177),0, '6.1'!CD23/'6.1'!$E23* $E177 )</f>
        <v>0</v>
      </c>
      <c r="CG177" s="1053">
        <f ca="1">IF( ISERROR( '6.1'!CE23/'6.1'!$E23 * $E177),0, '6.1'!CE23/'6.1'!$E23* $E177 )</f>
        <v>0</v>
      </c>
      <c r="CH177" s="1053">
        <f ca="1">IF( ISERROR( '6.1'!CF23/'6.1'!$E23 * $E177),0, '6.1'!CF23/'6.1'!$E23* $E177 )</f>
        <v>0</v>
      </c>
      <c r="CI177" s="1053">
        <f ca="1">IF( ISERROR( '6.1'!CG23/'6.1'!$E23 * $E177),0, '6.1'!CG23/'6.1'!$E23* $E177 )</f>
        <v>0</v>
      </c>
      <c r="CJ177" s="1053">
        <f ca="1">IF( ISERROR( '6.1'!CH23/'6.1'!$E23 * $E177),0, '6.1'!CH23/'6.1'!$E23* $E177 )</f>
        <v>0</v>
      </c>
      <c r="CK177" s="1053">
        <f ca="1">IF( ISERROR( '6.1'!CI23/'6.1'!$E23 * $E177),0, '6.1'!CI23/'6.1'!$E23* $E177 )</f>
        <v>0</v>
      </c>
      <c r="CL177" s="1053">
        <f ca="1">IF( ISERROR( '6.1'!CJ23/'6.1'!$E23 * $E177),0, '6.1'!CJ23/'6.1'!$E23* $E177 )</f>
        <v>0</v>
      </c>
      <c r="CM177" s="1053">
        <f ca="1">IF( ISERROR( '6.1'!CK23/'6.1'!$E23 * $E177),0, '6.1'!CK23/'6.1'!$E23* $E177 )</f>
        <v>0</v>
      </c>
      <c r="CN177" s="1053">
        <f ca="1">IF( ISERROR( '6.1'!CL23/'6.1'!$E23 * $E177),0, '6.1'!CL23/'6.1'!$E23* $E177 )</f>
        <v>0</v>
      </c>
      <c r="CO177" s="1053">
        <f ca="1">IF( ISERROR( '6.1'!CM23/'6.1'!$E23 * $E177),0, '6.1'!CM23/'6.1'!$E23* $E177 )</f>
        <v>0</v>
      </c>
      <c r="CP177" s="1053">
        <f ca="1">IF( ISERROR( '6.1'!CN23/'6.1'!$E23 * $E177),0, '6.1'!CN23/'6.1'!$E23* $E177 )</f>
        <v>0</v>
      </c>
      <c r="CQ177" s="1053">
        <f ca="1">IF( ISERROR( '6.1'!CO23/'6.1'!$E23 * $E177),0, '6.1'!CO23/'6.1'!$E23* $E177 )</f>
        <v>0</v>
      </c>
      <c r="CR177" s="1053">
        <f ca="1">IF( ISERROR( '6.1'!CP23/'6.1'!$E23 * $E177),0, '6.1'!CP23/'6.1'!$E23* $E177 )</f>
        <v>0</v>
      </c>
      <c r="CS177" s="1053">
        <f ca="1">IF( ISERROR( '6.1'!CQ23/'6.1'!$E23 * $E177),0, '6.1'!CQ23/'6.1'!$E23* $E177 )</f>
        <v>0</v>
      </c>
      <c r="CT177" s="1053">
        <f ca="1">IF( ISERROR( '6.1'!CR23/'6.1'!$E23 * $E177),0, '6.1'!CR23/'6.1'!$E23* $E177 )</f>
        <v>0</v>
      </c>
      <c r="CU177" s="1053">
        <f ca="1">IF( ISERROR( '6.1'!CS23/'6.1'!$E23 * $E177),0, '6.1'!CS23/'6.1'!$E23* $E177 )</f>
        <v>0</v>
      </c>
      <c r="CV177" s="1053">
        <f ca="1">IF( ISERROR( '6.1'!CT23/'6.1'!$E23 * $E177),0, '6.1'!CT23/'6.1'!$E23* $E177 )</f>
        <v>0</v>
      </c>
      <c r="CW177" s="1053">
        <f ca="1">IF( ISERROR( '6.1'!CU23/'6.1'!$E23 * $E177),0, '6.1'!CU23/'6.1'!$E23* $E177 )</f>
        <v>0</v>
      </c>
      <c r="CX177" s="1053">
        <f ca="1">IF( ISERROR( '6.1'!CV23/'6.1'!$E23 * $E177),0, '6.1'!CV23/'6.1'!$E23* $E177 )</f>
        <v>0</v>
      </c>
      <c r="CY177" s="1053">
        <f ca="1">IF( ISERROR( '6.1'!CW23/'6.1'!$E23 * $E177),0, '6.1'!CW23/'6.1'!$E23* $E177 )</f>
        <v>0</v>
      </c>
      <c r="CZ177" s="1053">
        <f ca="1">IF( ISERROR( '6.1'!CX23/'6.1'!$E23 * $E177),0, '6.1'!CX23/'6.1'!$E23* $E177 )</f>
        <v>0</v>
      </c>
      <c r="DA177" s="1053">
        <f ca="1">IF( ISERROR( '6.1'!CY23/'6.1'!$E23 * $E177),0, '6.1'!CY23/'6.1'!$E23* $E177 )</f>
        <v>0</v>
      </c>
      <c r="DB177" s="1053">
        <f ca="1">IF( ISERROR( '6.1'!CZ23/'6.1'!$E23 * $E177),0, '6.1'!CZ23/'6.1'!$E23* $E177 )</f>
        <v>0</v>
      </c>
      <c r="DC177" s="1053">
        <f ca="1">IF( ISERROR( '6.1'!DA23/'6.1'!$E23 * $E177),0, '6.1'!DA23/'6.1'!$E23* $E177 )</f>
        <v>0</v>
      </c>
    </row>
    <row r="178" spans="2:107" s="3" customFormat="1" ht="12.75" hidden="1">
      <c r="B178" s="60" t="str">
        <f t="shared" ref="B178:D178" si="281">B24</f>
        <v>D.1.2.</v>
      </c>
      <c r="C178" s="605" t="str">
        <f t="shared" si="281"/>
        <v>Darbo užmokesčio išlaidos</v>
      </c>
      <c r="D178" s="1053">
        <f t="shared" ca="1" si="281"/>
        <v>0</v>
      </c>
      <c r="E178" s="1053">
        <f t="shared" ca="1" si="279"/>
        <v>0</v>
      </c>
      <c r="F178" s="1053">
        <f ca="1">H178+NPV(FDN,I178:INDEX(I178:DC178,PAL))</f>
        <v>0</v>
      </c>
      <c r="G178" s="1053">
        <f t="shared" ca="1" si="280"/>
        <v>0</v>
      </c>
      <c r="H178" s="1053">
        <f ca="1">IF( ISERROR( '6.1'!F24/'6.1'!$E24 * $E178),0, '6.1'!F24/'6.1'!$E24* $E178 )</f>
        <v>0</v>
      </c>
      <c r="I178" s="1053">
        <f ca="1">IF( ISERROR( '6.1'!G24/'6.1'!$E24 * $E178),0, '6.1'!G24/'6.1'!$E24* $E178 )</f>
        <v>0</v>
      </c>
      <c r="J178" s="1053">
        <f ca="1">IF( ISERROR( '6.1'!H24/'6.1'!$E24 * $E178),0, '6.1'!H24/'6.1'!$E24* $E178 )</f>
        <v>0</v>
      </c>
      <c r="K178" s="1053">
        <f ca="1">IF( ISERROR( '6.1'!I24/'6.1'!$E24 * $E178),0, '6.1'!I24/'6.1'!$E24* $E178 )</f>
        <v>0</v>
      </c>
      <c r="L178" s="1053">
        <f ca="1">IF( ISERROR( '6.1'!J24/'6.1'!$E24 * $E178),0, '6.1'!J24/'6.1'!$E24* $E178 )</f>
        <v>0</v>
      </c>
      <c r="M178" s="1053">
        <f ca="1">IF( ISERROR( '6.1'!K24/'6.1'!$E24 * $E178),0, '6.1'!K24/'6.1'!$E24* $E178 )</f>
        <v>0</v>
      </c>
      <c r="N178" s="1053">
        <f ca="1">IF( ISERROR( '6.1'!L24/'6.1'!$E24 * $E178),0, '6.1'!L24/'6.1'!$E24* $E178 )</f>
        <v>0</v>
      </c>
      <c r="O178" s="1053">
        <f ca="1">IF( ISERROR( '6.1'!M24/'6.1'!$E24 * $E178),0, '6.1'!M24/'6.1'!$E24* $E178 )</f>
        <v>0</v>
      </c>
      <c r="P178" s="1053">
        <f ca="1">IF( ISERROR( '6.1'!N24/'6.1'!$E24 * $E178),0, '6.1'!N24/'6.1'!$E24* $E178 )</f>
        <v>0</v>
      </c>
      <c r="Q178" s="1053">
        <f ca="1">IF( ISERROR( '6.1'!O24/'6.1'!$E24 * $E178),0, '6.1'!O24/'6.1'!$E24* $E178 )</f>
        <v>0</v>
      </c>
      <c r="R178" s="1053">
        <f ca="1">IF( ISERROR( '6.1'!P24/'6.1'!$E24 * $E178),0, '6.1'!P24/'6.1'!$E24* $E178 )</f>
        <v>0</v>
      </c>
      <c r="S178" s="1053">
        <f ca="1">IF( ISERROR( '6.1'!Q24/'6.1'!$E24 * $E178),0, '6.1'!Q24/'6.1'!$E24* $E178 )</f>
        <v>0</v>
      </c>
      <c r="T178" s="1053">
        <f ca="1">IF( ISERROR( '6.1'!R24/'6.1'!$E24 * $E178),0, '6.1'!R24/'6.1'!$E24* $E178 )</f>
        <v>0</v>
      </c>
      <c r="U178" s="1053">
        <f ca="1">IF( ISERROR( '6.1'!S24/'6.1'!$E24 * $E178),0, '6.1'!S24/'6.1'!$E24* $E178 )</f>
        <v>0</v>
      </c>
      <c r="V178" s="1053">
        <f ca="1">IF( ISERROR( '6.1'!T24/'6.1'!$E24 * $E178),0, '6.1'!T24/'6.1'!$E24* $E178 )</f>
        <v>0</v>
      </c>
      <c r="W178" s="1053">
        <f ca="1">IF( ISERROR( '6.1'!U24/'6.1'!$E24 * $E178),0, '6.1'!U24/'6.1'!$E24* $E178 )</f>
        <v>0</v>
      </c>
      <c r="X178" s="1053">
        <f ca="1">IF( ISERROR( '6.1'!V24/'6.1'!$E24 * $E178),0, '6.1'!V24/'6.1'!$E24* $E178 )</f>
        <v>0</v>
      </c>
      <c r="Y178" s="1053">
        <f ca="1">IF( ISERROR( '6.1'!W24/'6.1'!$E24 * $E178),0, '6.1'!W24/'6.1'!$E24* $E178 )</f>
        <v>0</v>
      </c>
      <c r="Z178" s="1053">
        <f ca="1">IF( ISERROR( '6.1'!X24/'6.1'!$E24 * $E178),0, '6.1'!X24/'6.1'!$E24* $E178 )</f>
        <v>0</v>
      </c>
      <c r="AA178" s="1053">
        <f ca="1">IF( ISERROR( '6.1'!Y24/'6.1'!$E24 * $E178),0, '6.1'!Y24/'6.1'!$E24* $E178 )</f>
        <v>0</v>
      </c>
      <c r="AB178" s="1053">
        <f ca="1">IF( ISERROR( '6.1'!Z24/'6.1'!$E24 * $E178),0, '6.1'!Z24/'6.1'!$E24* $E178 )</f>
        <v>0</v>
      </c>
      <c r="AC178" s="1053">
        <f ca="1">IF( ISERROR( '6.1'!AA24/'6.1'!$E24 * $E178),0, '6.1'!AA24/'6.1'!$E24* $E178 )</f>
        <v>0</v>
      </c>
      <c r="AD178" s="1053">
        <f ca="1">IF( ISERROR( '6.1'!AB24/'6.1'!$E24 * $E178),0, '6.1'!AB24/'6.1'!$E24* $E178 )</f>
        <v>0</v>
      </c>
      <c r="AE178" s="1053">
        <f ca="1">IF( ISERROR( '6.1'!AC24/'6.1'!$E24 * $E178),0, '6.1'!AC24/'6.1'!$E24* $E178 )</f>
        <v>0</v>
      </c>
      <c r="AF178" s="1053">
        <f ca="1">IF( ISERROR( '6.1'!AD24/'6.1'!$E24 * $E178),0, '6.1'!AD24/'6.1'!$E24* $E178 )</f>
        <v>0</v>
      </c>
      <c r="AG178" s="1053">
        <f ca="1">IF( ISERROR( '6.1'!AE24/'6.1'!$E24 * $E178),0, '6.1'!AE24/'6.1'!$E24* $E178 )</f>
        <v>0</v>
      </c>
      <c r="AH178" s="1053">
        <f ca="1">IF( ISERROR( '6.1'!AF24/'6.1'!$E24 * $E178),0, '6.1'!AF24/'6.1'!$E24* $E178 )</f>
        <v>0</v>
      </c>
      <c r="AI178" s="1053">
        <f ca="1">IF( ISERROR( '6.1'!AG24/'6.1'!$E24 * $E178),0, '6.1'!AG24/'6.1'!$E24* $E178 )</f>
        <v>0</v>
      </c>
      <c r="AJ178" s="1053">
        <f ca="1">IF( ISERROR( '6.1'!AH24/'6.1'!$E24 * $E178),0, '6.1'!AH24/'6.1'!$E24* $E178 )</f>
        <v>0</v>
      </c>
      <c r="AK178" s="1053">
        <f ca="1">IF( ISERROR( '6.1'!AI24/'6.1'!$E24 * $E178),0, '6.1'!AI24/'6.1'!$E24* $E178 )</f>
        <v>0</v>
      </c>
      <c r="AL178" s="1053">
        <f ca="1">IF( ISERROR( '6.1'!AJ24/'6.1'!$E24 * $E178),0, '6.1'!AJ24/'6.1'!$E24* $E178 )</f>
        <v>0</v>
      </c>
      <c r="AM178" s="1053">
        <f ca="1">IF( ISERROR( '6.1'!AK24/'6.1'!$E24 * $E178),0, '6.1'!AK24/'6.1'!$E24* $E178 )</f>
        <v>0</v>
      </c>
      <c r="AN178" s="1053">
        <f ca="1">IF( ISERROR( '6.1'!AL24/'6.1'!$E24 * $E178),0, '6.1'!AL24/'6.1'!$E24* $E178 )</f>
        <v>0</v>
      </c>
      <c r="AO178" s="1053">
        <f ca="1">IF( ISERROR( '6.1'!AM24/'6.1'!$E24 * $E178),0, '6.1'!AM24/'6.1'!$E24* $E178 )</f>
        <v>0</v>
      </c>
      <c r="AP178" s="1053">
        <f ca="1">IF( ISERROR( '6.1'!AN24/'6.1'!$E24 * $E178),0, '6.1'!AN24/'6.1'!$E24* $E178 )</f>
        <v>0</v>
      </c>
      <c r="AQ178" s="1053">
        <f ca="1">IF( ISERROR( '6.1'!AO24/'6.1'!$E24 * $E178),0, '6.1'!AO24/'6.1'!$E24* $E178 )</f>
        <v>0</v>
      </c>
      <c r="AR178" s="1053">
        <f ca="1">IF( ISERROR( '6.1'!AP24/'6.1'!$E24 * $E178),0, '6.1'!AP24/'6.1'!$E24* $E178 )</f>
        <v>0</v>
      </c>
      <c r="AS178" s="1053">
        <f ca="1">IF( ISERROR( '6.1'!AQ24/'6.1'!$E24 * $E178),0, '6.1'!AQ24/'6.1'!$E24* $E178 )</f>
        <v>0</v>
      </c>
      <c r="AT178" s="1053">
        <f ca="1">IF( ISERROR( '6.1'!AR24/'6.1'!$E24 * $E178),0, '6.1'!AR24/'6.1'!$E24* $E178 )</f>
        <v>0</v>
      </c>
      <c r="AU178" s="1053">
        <f ca="1">IF( ISERROR( '6.1'!AS24/'6.1'!$E24 * $E178),0, '6.1'!AS24/'6.1'!$E24* $E178 )</f>
        <v>0</v>
      </c>
      <c r="AV178" s="1053">
        <f ca="1">IF( ISERROR( '6.1'!AT24/'6.1'!$E24 * $E178),0, '6.1'!AT24/'6.1'!$E24* $E178 )</f>
        <v>0</v>
      </c>
      <c r="AW178" s="1053">
        <f ca="1">IF( ISERROR( '6.1'!AU24/'6.1'!$E24 * $E178),0, '6.1'!AU24/'6.1'!$E24* $E178 )</f>
        <v>0</v>
      </c>
      <c r="AX178" s="1053">
        <f ca="1">IF( ISERROR( '6.1'!AV24/'6.1'!$E24 * $E178),0, '6.1'!AV24/'6.1'!$E24* $E178 )</f>
        <v>0</v>
      </c>
      <c r="AY178" s="1053">
        <f ca="1">IF( ISERROR( '6.1'!AW24/'6.1'!$E24 * $E178),0, '6.1'!AW24/'6.1'!$E24* $E178 )</f>
        <v>0</v>
      </c>
      <c r="AZ178" s="1053">
        <f ca="1">IF( ISERROR( '6.1'!AX24/'6.1'!$E24 * $E178),0, '6.1'!AX24/'6.1'!$E24* $E178 )</f>
        <v>0</v>
      </c>
      <c r="BA178" s="1053">
        <f ca="1">IF( ISERROR( '6.1'!AY24/'6.1'!$E24 * $E178),0, '6.1'!AY24/'6.1'!$E24* $E178 )</f>
        <v>0</v>
      </c>
      <c r="BB178" s="1053">
        <f ca="1">IF( ISERROR( '6.1'!AZ24/'6.1'!$E24 * $E178),0, '6.1'!AZ24/'6.1'!$E24* $E178 )</f>
        <v>0</v>
      </c>
      <c r="BC178" s="1053">
        <f ca="1">IF( ISERROR( '6.1'!BA24/'6.1'!$E24 * $E178),0, '6.1'!BA24/'6.1'!$E24* $E178 )</f>
        <v>0</v>
      </c>
      <c r="BD178" s="1053">
        <f ca="1">IF( ISERROR( '6.1'!BB24/'6.1'!$E24 * $E178),0, '6.1'!BB24/'6.1'!$E24* $E178 )</f>
        <v>0</v>
      </c>
      <c r="BE178" s="1053">
        <f ca="1">IF( ISERROR( '6.1'!BC24/'6.1'!$E24 * $E178),0, '6.1'!BC24/'6.1'!$E24* $E178 )</f>
        <v>0</v>
      </c>
      <c r="BF178" s="1053">
        <f ca="1">IF( ISERROR( '6.1'!BD24/'6.1'!$E24 * $E178),0, '6.1'!BD24/'6.1'!$E24* $E178 )</f>
        <v>0</v>
      </c>
      <c r="BG178" s="1053">
        <f ca="1">IF( ISERROR( '6.1'!BE24/'6.1'!$E24 * $E178),0, '6.1'!BE24/'6.1'!$E24* $E178 )</f>
        <v>0</v>
      </c>
      <c r="BH178" s="1053">
        <f ca="1">IF( ISERROR( '6.1'!BF24/'6.1'!$E24 * $E178),0, '6.1'!BF24/'6.1'!$E24* $E178 )</f>
        <v>0</v>
      </c>
      <c r="BI178" s="1053">
        <f ca="1">IF( ISERROR( '6.1'!BG24/'6.1'!$E24 * $E178),0, '6.1'!BG24/'6.1'!$E24* $E178 )</f>
        <v>0</v>
      </c>
      <c r="BJ178" s="1053">
        <f ca="1">IF( ISERROR( '6.1'!BH24/'6.1'!$E24 * $E178),0, '6.1'!BH24/'6.1'!$E24* $E178 )</f>
        <v>0</v>
      </c>
      <c r="BK178" s="1053">
        <f ca="1">IF( ISERROR( '6.1'!BI24/'6.1'!$E24 * $E178),0, '6.1'!BI24/'6.1'!$E24* $E178 )</f>
        <v>0</v>
      </c>
      <c r="BL178" s="1053">
        <f ca="1">IF( ISERROR( '6.1'!BJ24/'6.1'!$E24 * $E178),0, '6.1'!BJ24/'6.1'!$E24* $E178 )</f>
        <v>0</v>
      </c>
      <c r="BM178" s="1053">
        <f ca="1">IF( ISERROR( '6.1'!BK24/'6.1'!$E24 * $E178),0, '6.1'!BK24/'6.1'!$E24* $E178 )</f>
        <v>0</v>
      </c>
      <c r="BN178" s="1053">
        <f ca="1">IF( ISERROR( '6.1'!BL24/'6.1'!$E24 * $E178),0, '6.1'!BL24/'6.1'!$E24* $E178 )</f>
        <v>0</v>
      </c>
      <c r="BO178" s="1053">
        <f ca="1">IF( ISERROR( '6.1'!BM24/'6.1'!$E24 * $E178),0, '6.1'!BM24/'6.1'!$E24* $E178 )</f>
        <v>0</v>
      </c>
      <c r="BP178" s="1053">
        <f ca="1">IF( ISERROR( '6.1'!BN24/'6.1'!$E24 * $E178),0, '6.1'!BN24/'6.1'!$E24* $E178 )</f>
        <v>0</v>
      </c>
      <c r="BQ178" s="1053">
        <f ca="1">IF( ISERROR( '6.1'!BO24/'6.1'!$E24 * $E178),0, '6.1'!BO24/'6.1'!$E24* $E178 )</f>
        <v>0</v>
      </c>
      <c r="BR178" s="1053">
        <f ca="1">IF( ISERROR( '6.1'!BP24/'6.1'!$E24 * $E178),0, '6.1'!BP24/'6.1'!$E24* $E178 )</f>
        <v>0</v>
      </c>
      <c r="BS178" s="1053">
        <f ca="1">IF( ISERROR( '6.1'!BQ24/'6.1'!$E24 * $E178),0, '6.1'!BQ24/'6.1'!$E24* $E178 )</f>
        <v>0</v>
      </c>
      <c r="BT178" s="1053">
        <f ca="1">IF( ISERROR( '6.1'!BR24/'6.1'!$E24 * $E178),0, '6.1'!BR24/'6.1'!$E24* $E178 )</f>
        <v>0</v>
      </c>
      <c r="BU178" s="1053">
        <f ca="1">IF( ISERROR( '6.1'!BS24/'6.1'!$E24 * $E178),0, '6.1'!BS24/'6.1'!$E24* $E178 )</f>
        <v>0</v>
      </c>
      <c r="BV178" s="1053">
        <f ca="1">IF( ISERROR( '6.1'!BT24/'6.1'!$E24 * $E178),0, '6.1'!BT24/'6.1'!$E24* $E178 )</f>
        <v>0</v>
      </c>
      <c r="BW178" s="1053">
        <f ca="1">IF( ISERROR( '6.1'!BU24/'6.1'!$E24 * $E178),0, '6.1'!BU24/'6.1'!$E24* $E178 )</f>
        <v>0</v>
      </c>
      <c r="BX178" s="1053">
        <f ca="1">IF( ISERROR( '6.1'!BV24/'6.1'!$E24 * $E178),0, '6.1'!BV24/'6.1'!$E24* $E178 )</f>
        <v>0</v>
      </c>
      <c r="BY178" s="1053">
        <f ca="1">IF( ISERROR( '6.1'!BW24/'6.1'!$E24 * $E178),0, '6.1'!BW24/'6.1'!$E24* $E178 )</f>
        <v>0</v>
      </c>
      <c r="BZ178" s="1053">
        <f ca="1">IF( ISERROR( '6.1'!BX24/'6.1'!$E24 * $E178),0, '6.1'!BX24/'6.1'!$E24* $E178 )</f>
        <v>0</v>
      </c>
      <c r="CA178" s="1053">
        <f ca="1">IF( ISERROR( '6.1'!BY24/'6.1'!$E24 * $E178),0, '6.1'!BY24/'6.1'!$E24* $E178 )</f>
        <v>0</v>
      </c>
      <c r="CB178" s="1053">
        <f ca="1">IF( ISERROR( '6.1'!BZ24/'6.1'!$E24 * $E178),0, '6.1'!BZ24/'6.1'!$E24* $E178 )</f>
        <v>0</v>
      </c>
      <c r="CC178" s="1053">
        <f ca="1">IF( ISERROR( '6.1'!CA24/'6.1'!$E24 * $E178),0, '6.1'!CA24/'6.1'!$E24* $E178 )</f>
        <v>0</v>
      </c>
      <c r="CD178" s="1053">
        <f ca="1">IF( ISERROR( '6.1'!CB24/'6.1'!$E24 * $E178),0, '6.1'!CB24/'6.1'!$E24* $E178 )</f>
        <v>0</v>
      </c>
      <c r="CE178" s="1053">
        <f ca="1">IF( ISERROR( '6.1'!CC24/'6.1'!$E24 * $E178),0, '6.1'!CC24/'6.1'!$E24* $E178 )</f>
        <v>0</v>
      </c>
      <c r="CF178" s="1053">
        <f ca="1">IF( ISERROR( '6.1'!CD24/'6.1'!$E24 * $E178),0, '6.1'!CD24/'6.1'!$E24* $E178 )</f>
        <v>0</v>
      </c>
      <c r="CG178" s="1053">
        <f ca="1">IF( ISERROR( '6.1'!CE24/'6.1'!$E24 * $E178),0, '6.1'!CE24/'6.1'!$E24* $E178 )</f>
        <v>0</v>
      </c>
      <c r="CH178" s="1053">
        <f ca="1">IF( ISERROR( '6.1'!CF24/'6.1'!$E24 * $E178),0, '6.1'!CF24/'6.1'!$E24* $E178 )</f>
        <v>0</v>
      </c>
      <c r="CI178" s="1053">
        <f ca="1">IF( ISERROR( '6.1'!CG24/'6.1'!$E24 * $E178),0, '6.1'!CG24/'6.1'!$E24* $E178 )</f>
        <v>0</v>
      </c>
      <c r="CJ178" s="1053">
        <f ca="1">IF( ISERROR( '6.1'!CH24/'6.1'!$E24 * $E178),0, '6.1'!CH24/'6.1'!$E24* $E178 )</f>
        <v>0</v>
      </c>
      <c r="CK178" s="1053">
        <f ca="1">IF( ISERROR( '6.1'!CI24/'6.1'!$E24 * $E178),0, '6.1'!CI24/'6.1'!$E24* $E178 )</f>
        <v>0</v>
      </c>
      <c r="CL178" s="1053">
        <f ca="1">IF( ISERROR( '6.1'!CJ24/'6.1'!$E24 * $E178),0, '6.1'!CJ24/'6.1'!$E24* $E178 )</f>
        <v>0</v>
      </c>
      <c r="CM178" s="1053">
        <f ca="1">IF( ISERROR( '6.1'!CK24/'6.1'!$E24 * $E178),0, '6.1'!CK24/'6.1'!$E24* $E178 )</f>
        <v>0</v>
      </c>
      <c r="CN178" s="1053">
        <f ca="1">IF( ISERROR( '6.1'!CL24/'6.1'!$E24 * $E178),0, '6.1'!CL24/'6.1'!$E24* $E178 )</f>
        <v>0</v>
      </c>
      <c r="CO178" s="1053">
        <f ca="1">IF( ISERROR( '6.1'!CM24/'6.1'!$E24 * $E178),0, '6.1'!CM24/'6.1'!$E24* $E178 )</f>
        <v>0</v>
      </c>
      <c r="CP178" s="1053">
        <f ca="1">IF( ISERROR( '6.1'!CN24/'6.1'!$E24 * $E178),0, '6.1'!CN24/'6.1'!$E24* $E178 )</f>
        <v>0</v>
      </c>
      <c r="CQ178" s="1053">
        <f ca="1">IF( ISERROR( '6.1'!CO24/'6.1'!$E24 * $E178),0, '6.1'!CO24/'6.1'!$E24* $E178 )</f>
        <v>0</v>
      </c>
      <c r="CR178" s="1053">
        <f ca="1">IF( ISERROR( '6.1'!CP24/'6.1'!$E24 * $E178),0, '6.1'!CP24/'6.1'!$E24* $E178 )</f>
        <v>0</v>
      </c>
      <c r="CS178" s="1053">
        <f ca="1">IF( ISERROR( '6.1'!CQ24/'6.1'!$E24 * $E178),0, '6.1'!CQ24/'6.1'!$E24* $E178 )</f>
        <v>0</v>
      </c>
      <c r="CT178" s="1053">
        <f ca="1">IF( ISERROR( '6.1'!CR24/'6.1'!$E24 * $E178),0, '6.1'!CR24/'6.1'!$E24* $E178 )</f>
        <v>0</v>
      </c>
      <c r="CU178" s="1053">
        <f ca="1">IF( ISERROR( '6.1'!CS24/'6.1'!$E24 * $E178),0, '6.1'!CS24/'6.1'!$E24* $E178 )</f>
        <v>0</v>
      </c>
      <c r="CV178" s="1053">
        <f ca="1">IF( ISERROR( '6.1'!CT24/'6.1'!$E24 * $E178),0, '6.1'!CT24/'6.1'!$E24* $E178 )</f>
        <v>0</v>
      </c>
      <c r="CW178" s="1053">
        <f ca="1">IF( ISERROR( '6.1'!CU24/'6.1'!$E24 * $E178),0, '6.1'!CU24/'6.1'!$E24* $E178 )</f>
        <v>0</v>
      </c>
      <c r="CX178" s="1053">
        <f ca="1">IF( ISERROR( '6.1'!CV24/'6.1'!$E24 * $E178),0, '6.1'!CV24/'6.1'!$E24* $E178 )</f>
        <v>0</v>
      </c>
      <c r="CY178" s="1053">
        <f ca="1">IF( ISERROR( '6.1'!CW24/'6.1'!$E24 * $E178),0, '6.1'!CW24/'6.1'!$E24* $E178 )</f>
        <v>0</v>
      </c>
      <c r="CZ178" s="1053">
        <f ca="1">IF( ISERROR( '6.1'!CX24/'6.1'!$E24 * $E178),0, '6.1'!CX24/'6.1'!$E24* $E178 )</f>
        <v>0</v>
      </c>
      <c r="DA178" s="1053">
        <f ca="1">IF( ISERROR( '6.1'!CY24/'6.1'!$E24 * $E178),0, '6.1'!CY24/'6.1'!$E24* $E178 )</f>
        <v>0</v>
      </c>
      <c r="DB178" s="1053">
        <f ca="1">IF( ISERROR( '6.1'!CZ24/'6.1'!$E24 * $E178),0, '6.1'!CZ24/'6.1'!$E24* $E178 )</f>
        <v>0</v>
      </c>
      <c r="DC178" s="1053">
        <f ca="1">IF( ISERROR( '6.1'!DA24/'6.1'!$E24 * $E178),0, '6.1'!DA24/'6.1'!$E24* $E178 )</f>
        <v>0</v>
      </c>
    </row>
    <row r="179" spans="2:107" s="3" customFormat="1" ht="12.75" hidden="1">
      <c r="B179" s="60" t="str">
        <f t="shared" ref="B179:D179" si="282">B25</f>
        <v>D.1.3.</v>
      </c>
      <c r="C179" s="605" t="str">
        <f t="shared" si="282"/>
        <v>Elektros energijos išlaidos</v>
      </c>
      <c r="D179" s="1053">
        <f t="shared" ca="1" si="282"/>
        <v>-7656.7679999999982</v>
      </c>
      <c r="E179" s="1053">
        <f t="shared" ca="1" si="279"/>
        <v>2520.4518792164654</v>
      </c>
      <c r="F179" s="1053">
        <f ca="1">H179+NPV(FDN,I179:INDEX(I179:DC179,PAL))</f>
        <v>1539.6328887050495</v>
      </c>
      <c r="G179" s="1053">
        <f t="shared" ca="1" si="280"/>
        <v>2520.451879216464</v>
      </c>
      <c r="H179" s="1053">
        <f ca="1">IF( ISERROR( '6.1'!F25/'6.1'!$E25 * $E179),0, '6.1'!F25/'6.1'!$E25* $E179 )</f>
        <v>0</v>
      </c>
      <c r="I179" s="1053">
        <f ca="1">IF( ISERROR( '6.1'!G25/'6.1'!$E25 * $E179),0, '6.1'!G25/'6.1'!$E25* $E179 )</f>
        <v>0</v>
      </c>
      <c r="J179" s="1053">
        <f ca="1">IF( ISERROR( '6.1'!H25/'6.1'!$E25 * $E179),0, '6.1'!H25/'6.1'!$E25* $E179 )</f>
        <v>105.018828300686</v>
      </c>
      <c r="K179" s="1053">
        <f ca="1">IF( ISERROR( '6.1'!I25/'6.1'!$E25 * $E179),0, '6.1'!I25/'6.1'!$E25* $E179 )</f>
        <v>105.018828300686</v>
      </c>
      <c r="L179" s="1053">
        <f ca="1">IF( ISERROR( '6.1'!J25/'6.1'!$E25 * $E179),0, '6.1'!J25/'6.1'!$E25* $E179 )</f>
        <v>105.018828300686</v>
      </c>
      <c r="M179" s="1053">
        <f ca="1">IF( ISERROR( '6.1'!K25/'6.1'!$E25 * $E179),0, '6.1'!K25/'6.1'!$E25* $E179 )</f>
        <v>105.018828300686</v>
      </c>
      <c r="N179" s="1053">
        <f ca="1">IF( ISERROR( '6.1'!L25/'6.1'!$E25 * $E179),0, '6.1'!L25/'6.1'!$E25* $E179 )</f>
        <v>105.018828300686</v>
      </c>
      <c r="O179" s="1053">
        <f ca="1">IF( ISERROR( '6.1'!M25/'6.1'!$E25 * $E179),0, '6.1'!M25/'6.1'!$E25* $E179 )</f>
        <v>105.018828300686</v>
      </c>
      <c r="P179" s="1053">
        <f ca="1">IF( ISERROR( '6.1'!N25/'6.1'!$E25 * $E179),0, '6.1'!N25/'6.1'!$E25* $E179 )</f>
        <v>105.018828300686</v>
      </c>
      <c r="Q179" s="1053">
        <f ca="1">IF( ISERROR( '6.1'!O25/'6.1'!$E25 * $E179),0, '6.1'!O25/'6.1'!$E25* $E179 )</f>
        <v>105.018828300686</v>
      </c>
      <c r="R179" s="1053">
        <f ca="1">IF( ISERROR( '6.1'!P25/'6.1'!$E25 * $E179),0, '6.1'!P25/'6.1'!$E25* $E179 )</f>
        <v>105.018828300686</v>
      </c>
      <c r="S179" s="1053">
        <f ca="1">IF( ISERROR( '6.1'!Q25/'6.1'!$E25 * $E179),0, '6.1'!Q25/'6.1'!$E25* $E179 )</f>
        <v>105.018828300686</v>
      </c>
      <c r="T179" s="1053">
        <f ca="1">IF( ISERROR( '6.1'!R25/'6.1'!$E25 * $E179),0, '6.1'!R25/'6.1'!$E25* $E179 )</f>
        <v>105.018828300686</v>
      </c>
      <c r="U179" s="1053">
        <f ca="1">IF( ISERROR( '6.1'!S25/'6.1'!$E25 * $E179),0, '6.1'!S25/'6.1'!$E25* $E179 )</f>
        <v>105.018828300686</v>
      </c>
      <c r="V179" s="1053">
        <f ca="1">IF( ISERROR( '6.1'!T25/'6.1'!$E25 * $E179),0, '6.1'!T25/'6.1'!$E25* $E179 )</f>
        <v>105.018828300686</v>
      </c>
      <c r="W179" s="1053">
        <f ca="1">IF( ISERROR( '6.1'!U25/'6.1'!$E25 * $E179),0, '6.1'!U25/'6.1'!$E25* $E179 )</f>
        <v>105.018828300686</v>
      </c>
      <c r="X179" s="1053">
        <f ca="1">IF( ISERROR( '6.1'!V25/'6.1'!$E25 * $E179),0, '6.1'!V25/'6.1'!$E25* $E179 )</f>
        <v>105.018828300686</v>
      </c>
      <c r="Y179" s="1053">
        <f ca="1">IF( ISERROR( '6.1'!W25/'6.1'!$E25 * $E179),0, '6.1'!W25/'6.1'!$E25* $E179 )</f>
        <v>105.018828300686</v>
      </c>
      <c r="Z179" s="1053">
        <f ca="1">IF( ISERROR( '6.1'!X25/'6.1'!$E25 * $E179),0, '6.1'!X25/'6.1'!$E25* $E179 )</f>
        <v>105.018828300686</v>
      </c>
      <c r="AA179" s="1053">
        <f ca="1">IF( ISERROR( '6.1'!Y25/'6.1'!$E25 * $E179),0, '6.1'!Y25/'6.1'!$E25* $E179 )</f>
        <v>105.018828300686</v>
      </c>
      <c r="AB179" s="1053">
        <f ca="1">IF( ISERROR( '6.1'!Z25/'6.1'!$E25 * $E179),0, '6.1'!Z25/'6.1'!$E25* $E179 )</f>
        <v>105.018828300686</v>
      </c>
      <c r="AC179" s="1053">
        <f ca="1">IF( ISERROR( '6.1'!AA25/'6.1'!$E25 * $E179),0, '6.1'!AA25/'6.1'!$E25* $E179 )</f>
        <v>105.018828300686</v>
      </c>
      <c r="AD179" s="1053">
        <f ca="1">IF( ISERROR( '6.1'!AB25/'6.1'!$E25 * $E179),0, '6.1'!AB25/'6.1'!$E25* $E179 )</f>
        <v>105.018828300686</v>
      </c>
      <c r="AE179" s="1053">
        <f ca="1">IF( ISERROR( '6.1'!AC25/'6.1'!$E25 * $E179),0, '6.1'!AC25/'6.1'!$E25* $E179 )</f>
        <v>105.018828300686</v>
      </c>
      <c r="AF179" s="1053">
        <f ca="1">IF( ISERROR( '6.1'!AD25/'6.1'!$E25 * $E179),0, '6.1'!AD25/'6.1'!$E25* $E179 )</f>
        <v>105.018828300686</v>
      </c>
      <c r="AG179" s="1053">
        <f ca="1">IF( ISERROR( '6.1'!AE25/'6.1'!$E25 * $E179),0, '6.1'!AE25/'6.1'!$E25* $E179 )</f>
        <v>105.018828300686</v>
      </c>
      <c r="AH179" s="1053">
        <f ca="1">IF( ISERROR( '6.1'!AF25/'6.1'!$E25 * $E179),0, '6.1'!AF25/'6.1'!$E25* $E179 )</f>
        <v>0</v>
      </c>
      <c r="AI179" s="1053">
        <f ca="1">IF( ISERROR( '6.1'!AG25/'6.1'!$E25 * $E179),0, '6.1'!AG25/'6.1'!$E25* $E179 )</f>
        <v>0</v>
      </c>
      <c r="AJ179" s="1053">
        <f ca="1">IF( ISERROR( '6.1'!AH25/'6.1'!$E25 * $E179),0, '6.1'!AH25/'6.1'!$E25* $E179 )</f>
        <v>0</v>
      </c>
      <c r="AK179" s="1053">
        <f ca="1">IF( ISERROR( '6.1'!AI25/'6.1'!$E25 * $E179),0, '6.1'!AI25/'6.1'!$E25* $E179 )</f>
        <v>0</v>
      </c>
      <c r="AL179" s="1053">
        <f ca="1">IF( ISERROR( '6.1'!AJ25/'6.1'!$E25 * $E179),0, '6.1'!AJ25/'6.1'!$E25* $E179 )</f>
        <v>0</v>
      </c>
      <c r="AM179" s="1053">
        <f ca="1">IF( ISERROR( '6.1'!AK25/'6.1'!$E25 * $E179),0, '6.1'!AK25/'6.1'!$E25* $E179 )</f>
        <v>0</v>
      </c>
      <c r="AN179" s="1053">
        <f ca="1">IF( ISERROR( '6.1'!AL25/'6.1'!$E25 * $E179),0, '6.1'!AL25/'6.1'!$E25* $E179 )</f>
        <v>0</v>
      </c>
      <c r="AO179" s="1053">
        <f ca="1">IF( ISERROR( '6.1'!AM25/'6.1'!$E25 * $E179),0, '6.1'!AM25/'6.1'!$E25* $E179 )</f>
        <v>0</v>
      </c>
      <c r="AP179" s="1053">
        <f ca="1">IF( ISERROR( '6.1'!AN25/'6.1'!$E25 * $E179),0, '6.1'!AN25/'6.1'!$E25* $E179 )</f>
        <v>0</v>
      </c>
      <c r="AQ179" s="1053">
        <f ca="1">IF( ISERROR( '6.1'!AO25/'6.1'!$E25 * $E179),0, '6.1'!AO25/'6.1'!$E25* $E179 )</f>
        <v>0</v>
      </c>
      <c r="AR179" s="1053">
        <f ca="1">IF( ISERROR( '6.1'!AP25/'6.1'!$E25 * $E179),0, '6.1'!AP25/'6.1'!$E25* $E179 )</f>
        <v>0</v>
      </c>
      <c r="AS179" s="1053">
        <f ca="1">IF( ISERROR( '6.1'!AQ25/'6.1'!$E25 * $E179),0, '6.1'!AQ25/'6.1'!$E25* $E179 )</f>
        <v>0</v>
      </c>
      <c r="AT179" s="1053">
        <f ca="1">IF( ISERROR( '6.1'!AR25/'6.1'!$E25 * $E179),0, '6.1'!AR25/'6.1'!$E25* $E179 )</f>
        <v>0</v>
      </c>
      <c r="AU179" s="1053">
        <f ca="1">IF( ISERROR( '6.1'!AS25/'6.1'!$E25 * $E179),0, '6.1'!AS25/'6.1'!$E25* $E179 )</f>
        <v>0</v>
      </c>
      <c r="AV179" s="1053">
        <f ca="1">IF( ISERROR( '6.1'!AT25/'6.1'!$E25 * $E179),0, '6.1'!AT25/'6.1'!$E25* $E179 )</f>
        <v>0</v>
      </c>
      <c r="AW179" s="1053">
        <f ca="1">IF( ISERROR( '6.1'!AU25/'6.1'!$E25 * $E179),0, '6.1'!AU25/'6.1'!$E25* $E179 )</f>
        <v>0</v>
      </c>
      <c r="AX179" s="1053">
        <f ca="1">IF( ISERROR( '6.1'!AV25/'6.1'!$E25 * $E179),0, '6.1'!AV25/'6.1'!$E25* $E179 )</f>
        <v>0</v>
      </c>
      <c r="AY179" s="1053">
        <f ca="1">IF( ISERROR( '6.1'!AW25/'6.1'!$E25 * $E179),0, '6.1'!AW25/'6.1'!$E25* $E179 )</f>
        <v>0</v>
      </c>
      <c r="AZ179" s="1053">
        <f ca="1">IF( ISERROR( '6.1'!AX25/'6.1'!$E25 * $E179),0, '6.1'!AX25/'6.1'!$E25* $E179 )</f>
        <v>0</v>
      </c>
      <c r="BA179" s="1053">
        <f ca="1">IF( ISERROR( '6.1'!AY25/'6.1'!$E25 * $E179),0, '6.1'!AY25/'6.1'!$E25* $E179 )</f>
        <v>0</v>
      </c>
      <c r="BB179" s="1053">
        <f ca="1">IF( ISERROR( '6.1'!AZ25/'6.1'!$E25 * $E179),0, '6.1'!AZ25/'6.1'!$E25* $E179 )</f>
        <v>0</v>
      </c>
      <c r="BC179" s="1053">
        <f ca="1">IF( ISERROR( '6.1'!BA25/'6.1'!$E25 * $E179),0, '6.1'!BA25/'6.1'!$E25* $E179 )</f>
        <v>0</v>
      </c>
      <c r="BD179" s="1053">
        <f ca="1">IF( ISERROR( '6.1'!BB25/'6.1'!$E25 * $E179),0, '6.1'!BB25/'6.1'!$E25* $E179 )</f>
        <v>0</v>
      </c>
      <c r="BE179" s="1053">
        <f ca="1">IF( ISERROR( '6.1'!BC25/'6.1'!$E25 * $E179),0, '6.1'!BC25/'6.1'!$E25* $E179 )</f>
        <v>0</v>
      </c>
      <c r="BF179" s="1053">
        <f ca="1">IF( ISERROR( '6.1'!BD25/'6.1'!$E25 * $E179),0, '6.1'!BD25/'6.1'!$E25* $E179 )</f>
        <v>0</v>
      </c>
      <c r="BG179" s="1053">
        <f ca="1">IF( ISERROR( '6.1'!BE25/'6.1'!$E25 * $E179),0, '6.1'!BE25/'6.1'!$E25* $E179 )</f>
        <v>0</v>
      </c>
      <c r="BH179" s="1053">
        <f ca="1">IF( ISERROR( '6.1'!BF25/'6.1'!$E25 * $E179),0, '6.1'!BF25/'6.1'!$E25* $E179 )</f>
        <v>0</v>
      </c>
      <c r="BI179" s="1053">
        <f ca="1">IF( ISERROR( '6.1'!BG25/'6.1'!$E25 * $E179),0, '6.1'!BG25/'6.1'!$E25* $E179 )</f>
        <v>0</v>
      </c>
      <c r="BJ179" s="1053">
        <f ca="1">IF( ISERROR( '6.1'!BH25/'6.1'!$E25 * $E179),0, '6.1'!BH25/'6.1'!$E25* $E179 )</f>
        <v>0</v>
      </c>
      <c r="BK179" s="1053">
        <f ca="1">IF( ISERROR( '6.1'!BI25/'6.1'!$E25 * $E179),0, '6.1'!BI25/'6.1'!$E25* $E179 )</f>
        <v>0</v>
      </c>
      <c r="BL179" s="1053">
        <f ca="1">IF( ISERROR( '6.1'!BJ25/'6.1'!$E25 * $E179),0, '6.1'!BJ25/'6.1'!$E25* $E179 )</f>
        <v>0</v>
      </c>
      <c r="BM179" s="1053">
        <f ca="1">IF( ISERROR( '6.1'!BK25/'6.1'!$E25 * $E179),0, '6.1'!BK25/'6.1'!$E25* $E179 )</f>
        <v>0</v>
      </c>
      <c r="BN179" s="1053">
        <f ca="1">IF( ISERROR( '6.1'!BL25/'6.1'!$E25 * $E179),0, '6.1'!BL25/'6.1'!$E25* $E179 )</f>
        <v>0</v>
      </c>
      <c r="BO179" s="1053">
        <f ca="1">IF( ISERROR( '6.1'!BM25/'6.1'!$E25 * $E179),0, '6.1'!BM25/'6.1'!$E25* $E179 )</f>
        <v>0</v>
      </c>
      <c r="BP179" s="1053">
        <f ca="1">IF( ISERROR( '6.1'!BN25/'6.1'!$E25 * $E179),0, '6.1'!BN25/'6.1'!$E25* $E179 )</f>
        <v>0</v>
      </c>
      <c r="BQ179" s="1053">
        <f ca="1">IF( ISERROR( '6.1'!BO25/'6.1'!$E25 * $E179),0, '6.1'!BO25/'6.1'!$E25* $E179 )</f>
        <v>0</v>
      </c>
      <c r="BR179" s="1053">
        <f ca="1">IF( ISERROR( '6.1'!BP25/'6.1'!$E25 * $E179),0, '6.1'!BP25/'6.1'!$E25* $E179 )</f>
        <v>0</v>
      </c>
      <c r="BS179" s="1053">
        <f ca="1">IF( ISERROR( '6.1'!BQ25/'6.1'!$E25 * $E179),0, '6.1'!BQ25/'6.1'!$E25* $E179 )</f>
        <v>0</v>
      </c>
      <c r="BT179" s="1053">
        <f ca="1">IF( ISERROR( '6.1'!BR25/'6.1'!$E25 * $E179),0, '6.1'!BR25/'6.1'!$E25* $E179 )</f>
        <v>0</v>
      </c>
      <c r="BU179" s="1053">
        <f ca="1">IF( ISERROR( '6.1'!BS25/'6.1'!$E25 * $E179),0, '6.1'!BS25/'6.1'!$E25* $E179 )</f>
        <v>0</v>
      </c>
      <c r="BV179" s="1053">
        <f ca="1">IF( ISERROR( '6.1'!BT25/'6.1'!$E25 * $E179),0, '6.1'!BT25/'6.1'!$E25* $E179 )</f>
        <v>0</v>
      </c>
      <c r="BW179" s="1053">
        <f ca="1">IF( ISERROR( '6.1'!BU25/'6.1'!$E25 * $E179),0, '6.1'!BU25/'6.1'!$E25* $E179 )</f>
        <v>0</v>
      </c>
      <c r="BX179" s="1053">
        <f ca="1">IF( ISERROR( '6.1'!BV25/'6.1'!$E25 * $E179),0, '6.1'!BV25/'6.1'!$E25* $E179 )</f>
        <v>0</v>
      </c>
      <c r="BY179" s="1053">
        <f ca="1">IF( ISERROR( '6.1'!BW25/'6.1'!$E25 * $E179),0, '6.1'!BW25/'6.1'!$E25* $E179 )</f>
        <v>0</v>
      </c>
      <c r="BZ179" s="1053">
        <f ca="1">IF( ISERROR( '6.1'!BX25/'6.1'!$E25 * $E179),0, '6.1'!BX25/'6.1'!$E25* $E179 )</f>
        <v>0</v>
      </c>
      <c r="CA179" s="1053">
        <f ca="1">IF( ISERROR( '6.1'!BY25/'6.1'!$E25 * $E179),0, '6.1'!BY25/'6.1'!$E25* $E179 )</f>
        <v>0</v>
      </c>
      <c r="CB179" s="1053">
        <f ca="1">IF( ISERROR( '6.1'!BZ25/'6.1'!$E25 * $E179),0, '6.1'!BZ25/'6.1'!$E25* $E179 )</f>
        <v>0</v>
      </c>
      <c r="CC179" s="1053">
        <f ca="1">IF( ISERROR( '6.1'!CA25/'6.1'!$E25 * $E179),0, '6.1'!CA25/'6.1'!$E25* $E179 )</f>
        <v>0</v>
      </c>
      <c r="CD179" s="1053">
        <f ca="1">IF( ISERROR( '6.1'!CB25/'6.1'!$E25 * $E179),0, '6.1'!CB25/'6.1'!$E25* $E179 )</f>
        <v>0</v>
      </c>
      <c r="CE179" s="1053">
        <f ca="1">IF( ISERROR( '6.1'!CC25/'6.1'!$E25 * $E179),0, '6.1'!CC25/'6.1'!$E25* $E179 )</f>
        <v>0</v>
      </c>
      <c r="CF179" s="1053">
        <f ca="1">IF( ISERROR( '6.1'!CD25/'6.1'!$E25 * $E179),0, '6.1'!CD25/'6.1'!$E25* $E179 )</f>
        <v>0</v>
      </c>
      <c r="CG179" s="1053">
        <f ca="1">IF( ISERROR( '6.1'!CE25/'6.1'!$E25 * $E179),0, '6.1'!CE25/'6.1'!$E25* $E179 )</f>
        <v>0</v>
      </c>
      <c r="CH179" s="1053">
        <f ca="1">IF( ISERROR( '6.1'!CF25/'6.1'!$E25 * $E179),0, '6.1'!CF25/'6.1'!$E25* $E179 )</f>
        <v>0</v>
      </c>
      <c r="CI179" s="1053">
        <f ca="1">IF( ISERROR( '6.1'!CG25/'6.1'!$E25 * $E179),0, '6.1'!CG25/'6.1'!$E25* $E179 )</f>
        <v>0</v>
      </c>
      <c r="CJ179" s="1053">
        <f ca="1">IF( ISERROR( '6.1'!CH25/'6.1'!$E25 * $E179),0, '6.1'!CH25/'6.1'!$E25* $E179 )</f>
        <v>0</v>
      </c>
      <c r="CK179" s="1053">
        <f ca="1">IF( ISERROR( '6.1'!CI25/'6.1'!$E25 * $E179),0, '6.1'!CI25/'6.1'!$E25* $E179 )</f>
        <v>0</v>
      </c>
      <c r="CL179" s="1053">
        <f ca="1">IF( ISERROR( '6.1'!CJ25/'6.1'!$E25 * $E179),0, '6.1'!CJ25/'6.1'!$E25* $E179 )</f>
        <v>0</v>
      </c>
      <c r="CM179" s="1053">
        <f ca="1">IF( ISERROR( '6.1'!CK25/'6.1'!$E25 * $E179),0, '6.1'!CK25/'6.1'!$E25* $E179 )</f>
        <v>0</v>
      </c>
      <c r="CN179" s="1053">
        <f ca="1">IF( ISERROR( '6.1'!CL25/'6.1'!$E25 * $E179),0, '6.1'!CL25/'6.1'!$E25* $E179 )</f>
        <v>0</v>
      </c>
      <c r="CO179" s="1053">
        <f ca="1">IF( ISERROR( '6.1'!CM25/'6.1'!$E25 * $E179),0, '6.1'!CM25/'6.1'!$E25* $E179 )</f>
        <v>0</v>
      </c>
      <c r="CP179" s="1053">
        <f ca="1">IF( ISERROR( '6.1'!CN25/'6.1'!$E25 * $E179),0, '6.1'!CN25/'6.1'!$E25* $E179 )</f>
        <v>0</v>
      </c>
      <c r="CQ179" s="1053">
        <f ca="1">IF( ISERROR( '6.1'!CO25/'6.1'!$E25 * $E179),0, '6.1'!CO25/'6.1'!$E25* $E179 )</f>
        <v>0</v>
      </c>
      <c r="CR179" s="1053">
        <f ca="1">IF( ISERROR( '6.1'!CP25/'6.1'!$E25 * $E179),0, '6.1'!CP25/'6.1'!$E25* $E179 )</f>
        <v>0</v>
      </c>
      <c r="CS179" s="1053">
        <f ca="1">IF( ISERROR( '6.1'!CQ25/'6.1'!$E25 * $E179),0, '6.1'!CQ25/'6.1'!$E25* $E179 )</f>
        <v>0</v>
      </c>
      <c r="CT179" s="1053">
        <f ca="1">IF( ISERROR( '6.1'!CR25/'6.1'!$E25 * $E179),0, '6.1'!CR25/'6.1'!$E25* $E179 )</f>
        <v>0</v>
      </c>
      <c r="CU179" s="1053">
        <f ca="1">IF( ISERROR( '6.1'!CS25/'6.1'!$E25 * $E179),0, '6.1'!CS25/'6.1'!$E25* $E179 )</f>
        <v>0</v>
      </c>
      <c r="CV179" s="1053">
        <f ca="1">IF( ISERROR( '6.1'!CT25/'6.1'!$E25 * $E179),0, '6.1'!CT25/'6.1'!$E25* $E179 )</f>
        <v>0</v>
      </c>
      <c r="CW179" s="1053">
        <f ca="1">IF( ISERROR( '6.1'!CU25/'6.1'!$E25 * $E179),0, '6.1'!CU25/'6.1'!$E25* $E179 )</f>
        <v>0</v>
      </c>
      <c r="CX179" s="1053">
        <f ca="1">IF( ISERROR( '6.1'!CV25/'6.1'!$E25 * $E179),0, '6.1'!CV25/'6.1'!$E25* $E179 )</f>
        <v>0</v>
      </c>
      <c r="CY179" s="1053">
        <f ca="1">IF( ISERROR( '6.1'!CW25/'6.1'!$E25 * $E179),0, '6.1'!CW25/'6.1'!$E25* $E179 )</f>
        <v>0</v>
      </c>
      <c r="CZ179" s="1053">
        <f ca="1">IF( ISERROR( '6.1'!CX25/'6.1'!$E25 * $E179),0, '6.1'!CX25/'6.1'!$E25* $E179 )</f>
        <v>0</v>
      </c>
      <c r="DA179" s="1053">
        <f ca="1">IF( ISERROR( '6.1'!CY25/'6.1'!$E25 * $E179),0, '6.1'!CY25/'6.1'!$E25* $E179 )</f>
        <v>0</v>
      </c>
      <c r="DB179" s="1053">
        <f ca="1">IF( ISERROR( '6.1'!CZ25/'6.1'!$E25 * $E179),0, '6.1'!CZ25/'6.1'!$E25* $E179 )</f>
        <v>0</v>
      </c>
      <c r="DC179" s="1053">
        <f ca="1">IF( ISERROR( '6.1'!DA25/'6.1'!$E25 * $E179),0, '6.1'!DA25/'6.1'!$E25* $E179 )</f>
        <v>0</v>
      </c>
    </row>
    <row r="180" spans="2:107" s="3" customFormat="1" ht="12.75" hidden="1">
      <c r="B180" s="60" t="str">
        <f t="shared" ref="B180:D180" si="283">B26</f>
        <v>D.1.4.</v>
      </c>
      <c r="C180" s="605" t="str">
        <f t="shared" si="283"/>
        <v>Šildymo (išskyrus elektrą) išlaidos</v>
      </c>
      <c r="D180" s="1053">
        <f t="shared" ca="1" si="283"/>
        <v>-294261.22468436585</v>
      </c>
      <c r="E180" s="1053">
        <f t="shared" ca="1" si="279"/>
        <v>96864.794223391509</v>
      </c>
      <c r="F180" s="1053">
        <f ca="1">H180+NPV(FDN,I180:INDEX(I180:DC180,PAL))</f>
        <v>59170.430577846448</v>
      </c>
      <c r="G180" s="1053">
        <f t="shared" ca="1" si="280"/>
        <v>96864.794223391538</v>
      </c>
      <c r="H180" s="1053">
        <f ca="1">IF( ISERROR( '6.1'!F26/'6.1'!$E26 * $E180),0, '6.1'!F26/'6.1'!$E26* $E180 )</f>
        <v>0</v>
      </c>
      <c r="I180" s="1053">
        <f ca="1">IF( ISERROR( '6.1'!G26/'6.1'!$E26 * $E180),0, '6.1'!G26/'6.1'!$E26* $E180 )</f>
        <v>0</v>
      </c>
      <c r="J180" s="1053">
        <f ca="1">IF( ISERROR( '6.1'!H26/'6.1'!$E26 * $E180),0, '6.1'!H26/'6.1'!$E26* $E180 )</f>
        <v>4036.0330926413121</v>
      </c>
      <c r="K180" s="1053">
        <f ca="1">IF( ISERROR( '6.1'!I26/'6.1'!$E26 * $E180),0, '6.1'!I26/'6.1'!$E26* $E180 )</f>
        <v>4036.0330926413121</v>
      </c>
      <c r="L180" s="1053">
        <f ca="1">IF( ISERROR( '6.1'!J26/'6.1'!$E26 * $E180),0, '6.1'!J26/'6.1'!$E26* $E180 )</f>
        <v>4036.0330926413121</v>
      </c>
      <c r="M180" s="1053">
        <f ca="1">IF( ISERROR( '6.1'!K26/'6.1'!$E26 * $E180),0, '6.1'!K26/'6.1'!$E26* $E180 )</f>
        <v>4036.0330926413121</v>
      </c>
      <c r="N180" s="1053">
        <f ca="1">IF( ISERROR( '6.1'!L26/'6.1'!$E26 * $E180),0, '6.1'!L26/'6.1'!$E26* $E180 )</f>
        <v>4036.0330926413121</v>
      </c>
      <c r="O180" s="1053">
        <f ca="1">IF( ISERROR( '6.1'!M26/'6.1'!$E26 * $E180),0, '6.1'!M26/'6.1'!$E26* $E180 )</f>
        <v>4036.0330926413121</v>
      </c>
      <c r="P180" s="1053">
        <f ca="1">IF( ISERROR( '6.1'!N26/'6.1'!$E26 * $E180),0, '6.1'!N26/'6.1'!$E26* $E180 )</f>
        <v>4036.0330926413121</v>
      </c>
      <c r="Q180" s="1053">
        <f ca="1">IF( ISERROR( '6.1'!O26/'6.1'!$E26 * $E180),0, '6.1'!O26/'6.1'!$E26* $E180 )</f>
        <v>4036.0330926413121</v>
      </c>
      <c r="R180" s="1053">
        <f ca="1">IF( ISERROR( '6.1'!P26/'6.1'!$E26 * $E180),0, '6.1'!P26/'6.1'!$E26* $E180 )</f>
        <v>4036.0330926413121</v>
      </c>
      <c r="S180" s="1053">
        <f ca="1">IF( ISERROR( '6.1'!Q26/'6.1'!$E26 * $E180),0, '6.1'!Q26/'6.1'!$E26* $E180 )</f>
        <v>4036.0330926413121</v>
      </c>
      <c r="T180" s="1053">
        <f ca="1">IF( ISERROR( '6.1'!R26/'6.1'!$E26 * $E180),0, '6.1'!R26/'6.1'!$E26* $E180 )</f>
        <v>4036.0330926413121</v>
      </c>
      <c r="U180" s="1053">
        <f ca="1">IF( ISERROR( '6.1'!S26/'6.1'!$E26 * $E180),0, '6.1'!S26/'6.1'!$E26* $E180 )</f>
        <v>4036.0330926413121</v>
      </c>
      <c r="V180" s="1053">
        <f ca="1">IF( ISERROR( '6.1'!T26/'6.1'!$E26 * $E180),0, '6.1'!T26/'6.1'!$E26* $E180 )</f>
        <v>4036.0330926413121</v>
      </c>
      <c r="W180" s="1053">
        <f ca="1">IF( ISERROR( '6.1'!U26/'6.1'!$E26 * $E180),0, '6.1'!U26/'6.1'!$E26* $E180 )</f>
        <v>4036.0330926413121</v>
      </c>
      <c r="X180" s="1053">
        <f ca="1">IF( ISERROR( '6.1'!V26/'6.1'!$E26 * $E180),0, '6.1'!V26/'6.1'!$E26* $E180 )</f>
        <v>4036.0330926413121</v>
      </c>
      <c r="Y180" s="1053">
        <f ca="1">IF( ISERROR( '6.1'!W26/'6.1'!$E26 * $E180),0, '6.1'!W26/'6.1'!$E26* $E180 )</f>
        <v>4036.0330926413121</v>
      </c>
      <c r="Z180" s="1053">
        <f ca="1">IF( ISERROR( '6.1'!X26/'6.1'!$E26 * $E180),0, '6.1'!X26/'6.1'!$E26* $E180 )</f>
        <v>4036.0330926413121</v>
      </c>
      <c r="AA180" s="1053">
        <f ca="1">IF( ISERROR( '6.1'!Y26/'6.1'!$E26 * $E180),0, '6.1'!Y26/'6.1'!$E26* $E180 )</f>
        <v>4036.0330926413121</v>
      </c>
      <c r="AB180" s="1053">
        <f ca="1">IF( ISERROR( '6.1'!Z26/'6.1'!$E26 * $E180),0, '6.1'!Z26/'6.1'!$E26* $E180 )</f>
        <v>4036.0330926413121</v>
      </c>
      <c r="AC180" s="1053">
        <f ca="1">IF( ISERROR( '6.1'!AA26/'6.1'!$E26 * $E180),0, '6.1'!AA26/'6.1'!$E26* $E180 )</f>
        <v>4036.0330926413121</v>
      </c>
      <c r="AD180" s="1053">
        <f ca="1">IF( ISERROR( '6.1'!AB26/'6.1'!$E26 * $E180),0, '6.1'!AB26/'6.1'!$E26* $E180 )</f>
        <v>4036.0330926413121</v>
      </c>
      <c r="AE180" s="1053">
        <f ca="1">IF( ISERROR( '6.1'!AC26/'6.1'!$E26 * $E180),0, '6.1'!AC26/'6.1'!$E26* $E180 )</f>
        <v>4036.0330926413121</v>
      </c>
      <c r="AF180" s="1053">
        <f ca="1">IF( ISERROR( '6.1'!AD26/'6.1'!$E26 * $E180),0, '6.1'!AD26/'6.1'!$E26* $E180 )</f>
        <v>4036.0330926413121</v>
      </c>
      <c r="AG180" s="1053">
        <f ca="1">IF( ISERROR( '6.1'!AE26/'6.1'!$E26 * $E180),0, '6.1'!AE26/'6.1'!$E26* $E180 )</f>
        <v>4036.0330926413121</v>
      </c>
      <c r="AH180" s="1053">
        <f ca="1">IF( ISERROR( '6.1'!AF26/'6.1'!$E26 * $E180),0, '6.1'!AF26/'6.1'!$E26* $E180 )</f>
        <v>0</v>
      </c>
      <c r="AI180" s="1053">
        <f ca="1">IF( ISERROR( '6.1'!AG26/'6.1'!$E26 * $E180),0, '6.1'!AG26/'6.1'!$E26* $E180 )</f>
        <v>0</v>
      </c>
      <c r="AJ180" s="1053">
        <f ca="1">IF( ISERROR( '6.1'!AH26/'6.1'!$E26 * $E180),0, '6.1'!AH26/'6.1'!$E26* $E180 )</f>
        <v>0</v>
      </c>
      <c r="AK180" s="1053">
        <f ca="1">IF( ISERROR( '6.1'!AI26/'6.1'!$E26 * $E180),0, '6.1'!AI26/'6.1'!$E26* $E180 )</f>
        <v>0</v>
      </c>
      <c r="AL180" s="1053">
        <f ca="1">IF( ISERROR( '6.1'!AJ26/'6.1'!$E26 * $E180),0, '6.1'!AJ26/'6.1'!$E26* $E180 )</f>
        <v>0</v>
      </c>
      <c r="AM180" s="1053">
        <f ca="1">IF( ISERROR( '6.1'!AK26/'6.1'!$E26 * $E180),0, '6.1'!AK26/'6.1'!$E26* $E180 )</f>
        <v>0</v>
      </c>
      <c r="AN180" s="1053">
        <f ca="1">IF( ISERROR( '6.1'!AL26/'6.1'!$E26 * $E180),0, '6.1'!AL26/'6.1'!$E26* $E180 )</f>
        <v>0</v>
      </c>
      <c r="AO180" s="1053">
        <f ca="1">IF( ISERROR( '6.1'!AM26/'6.1'!$E26 * $E180),0, '6.1'!AM26/'6.1'!$E26* $E180 )</f>
        <v>0</v>
      </c>
      <c r="AP180" s="1053">
        <f ca="1">IF( ISERROR( '6.1'!AN26/'6.1'!$E26 * $E180),0, '6.1'!AN26/'6.1'!$E26* $E180 )</f>
        <v>0</v>
      </c>
      <c r="AQ180" s="1053">
        <f ca="1">IF( ISERROR( '6.1'!AO26/'6.1'!$E26 * $E180),0, '6.1'!AO26/'6.1'!$E26* $E180 )</f>
        <v>0</v>
      </c>
      <c r="AR180" s="1053">
        <f ca="1">IF( ISERROR( '6.1'!AP26/'6.1'!$E26 * $E180),0, '6.1'!AP26/'6.1'!$E26* $E180 )</f>
        <v>0</v>
      </c>
      <c r="AS180" s="1053">
        <f ca="1">IF( ISERROR( '6.1'!AQ26/'6.1'!$E26 * $E180),0, '6.1'!AQ26/'6.1'!$E26* $E180 )</f>
        <v>0</v>
      </c>
      <c r="AT180" s="1053">
        <f ca="1">IF( ISERROR( '6.1'!AR26/'6.1'!$E26 * $E180),0, '6.1'!AR26/'6.1'!$E26* $E180 )</f>
        <v>0</v>
      </c>
      <c r="AU180" s="1053">
        <f ca="1">IF( ISERROR( '6.1'!AS26/'6.1'!$E26 * $E180),0, '6.1'!AS26/'6.1'!$E26* $E180 )</f>
        <v>0</v>
      </c>
      <c r="AV180" s="1053">
        <f ca="1">IF( ISERROR( '6.1'!AT26/'6.1'!$E26 * $E180),0, '6.1'!AT26/'6.1'!$E26* $E180 )</f>
        <v>0</v>
      </c>
      <c r="AW180" s="1053">
        <f ca="1">IF( ISERROR( '6.1'!AU26/'6.1'!$E26 * $E180),0, '6.1'!AU26/'6.1'!$E26* $E180 )</f>
        <v>0</v>
      </c>
      <c r="AX180" s="1053">
        <f ca="1">IF( ISERROR( '6.1'!AV26/'6.1'!$E26 * $E180),0, '6.1'!AV26/'6.1'!$E26* $E180 )</f>
        <v>0</v>
      </c>
      <c r="AY180" s="1053">
        <f ca="1">IF( ISERROR( '6.1'!AW26/'6.1'!$E26 * $E180),0, '6.1'!AW26/'6.1'!$E26* $E180 )</f>
        <v>0</v>
      </c>
      <c r="AZ180" s="1053">
        <f ca="1">IF( ISERROR( '6.1'!AX26/'6.1'!$E26 * $E180),0, '6.1'!AX26/'6.1'!$E26* $E180 )</f>
        <v>0</v>
      </c>
      <c r="BA180" s="1053">
        <f ca="1">IF( ISERROR( '6.1'!AY26/'6.1'!$E26 * $E180),0, '6.1'!AY26/'6.1'!$E26* $E180 )</f>
        <v>0</v>
      </c>
      <c r="BB180" s="1053">
        <f ca="1">IF( ISERROR( '6.1'!AZ26/'6.1'!$E26 * $E180),0, '6.1'!AZ26/'6.1'!$E26* $E180 )</f>
        <v>0</v>
      </c>
      <c r="BC180" s="1053">
        <f ca="1">IF( ISERROR( '6.1'!BA26/'6.1'!$E26 * $E180),0, '6.1'!BA26/'6.1'!$E26* $E180 )</f>
        <v>0</v>
      </c>
      <c r="BD180" s="1053">
        <f ca="1">IF( ISERROR( '6.1'!BB26/'6.1'!$E26 * $E180),0, '6.1'!BB26/'6.1'!$E26* $E180 )</f>
        <v>0</v>
      </c>
      <c r="BE180" s="1053">
        <f ca="1">IF( ISERROR( '6.1'!BC26/'6.1'!$E26 * $E180),0, '6.1'!BC26/'6.1'!$E26* $E180 )</f>
        <v>0</v>
      </c>
      <c r="BF180" s="1053">
        <f ca="1">IF( ISERROR( '6.1'!BD26/'6.1'!$E26 * $E180),0, '6.1'!BD26/'6.1'!$E26* $E180 )</f>
        <v>0</v>
      </c>
      <c r="BG180" s="1053">
        <f ca="1">IF( ISERROR( '6.1'!BE26/'6.1'!$E26 * $E180),0, '6.1'!BE26/'6.1'!$E26* $E180 )</f>
        <v>0</v>
      </c>
      <c r="BH180" s="1053">
        <f ca="1">IF( ISERROR( '6.1'!BF26/'6.1'!$E26 * $E180),0, '6.1'!BF26/'6.1'!$E26* $E180 )</f>
        <v>0</v>
      </c>
      <c r="BI180" s="1053">
        <f ca="1">IF( ISERROR( '6.1'!BG26/'6.1'!$E26 * $E180),0, '6.1'!BG26/'6.1'!$E26* $E180 )</f>
        <v>0</v>
      </c>
      <c r="BJ180" s="1053">
        <f ca="1">IF( ISERROR( '6.1'!BH26/'6.1'!$E26 * $E180),0, '6.1'!BH26/'6.1'!$E26* $E180 )</f>
        <v>0</v>
      </c>
      <c r="BK180" s="1053">
        <f ca="1">IF( ISERROR( '6.1'!BI26/'6.1'!$E26 * $E180),0, '6.1'!BI26/'6.1'!$E26* $E180 )</f>
        <v>0</v>
      </c>
      <c r="BL180" s="1053">
        <f ca="1">IF( ISERROR( '6.1'!BJ26/'6.1'!$E26 * $E180),0, '6.1'!BJ26/'6.1'!$E26* $E180 )</f>
        <v>0</v>
      </c>
      <c r="BM180" s="1053">
        <f ca="1">IF( ISERROR( '6.1'!BK26/'6.1'!$E26 * $E180),0, '6.1'!BK26/'6.1'!$E26* $E180 )</f>
        <v>0</v>
      </c>
      <c r="BN180" s="1053">
        <f ca="1">IF( ISERROR( '6.1'!BL26/'6.1'!$E26 * $E180),0, '6.1'!BL26/'6.1'!$E26* $E180 )</f>
        <v>0</v>
      </c>
      <c r="BO180" s="1053">
        <f ca="1">IF( ISERROR( '6.1'!BM26/'6.1'!$E26 * $E180),0, '6.1'!BM26/'6.1'!$E26* $E180 )</f>
        <v>0</v>
      </c>
      <c r="BP180" s="1053">
        <f ca="1">IF( ISERROR( '6.1'!BN26/'6.1'!$E26 * $E180),0, '6.1'!BN26/'6.1'!$E26* $E180 )</f>
        <v>0</v>
      </c>
      <c r="BQ180" s="1053">
        <f ca="1">IF( ISERROR( '6.1'!BO26/'6.1'!$E26 * $E180),0, '6.1'!BO26/'6.1'!$E26* $E180 )</f>
        <v>0</v>
      </c>
      <c r="BR180" s="1053">
        <f ca="1">IF( ISERROR( '6.1'!BP26/'6.1'!$E26 * $E180),0, '6.1'!BP26/'6.1'!$E26* $E180 )</f>
        <v>0</v>
      </c>
      <c r="BS180" s="1053">
        <f ca="1">IF( ISERROR( '6.1'!BQ26/'6.1'!$E26 * $E180),0, '6.1'!BQ26/'6.1'!$E26* $E180 )</f>
        <v>0</v>
      </c>
      <c r="BT180" s="1053">
        <f ca="1">IF( ISERROR( '6.1'!BR26/'6.1'!$E26 * $E180),0, '6.1'!BR26/'6.1'!$E26* $E180 )</f>
        <v>0</v>
      </c>
      <c r="BU180" s="1053">
        <f ca="1">IF( ISERROR( '6.1'!BS26/'6.1'!$E26 * $E180),0, '6.1'!BS26/'6.1'!$E26* $E180 )</f>
        <v>0</v>
      </c>
      <c r="BV180" s="1053">
        <f ca="1">IF( ISERROR( '6.1'!BT26/'6.1'!$E26 * $E180),0, '6.1'!BT26/'6.1'!$E26* $E180 )</f>
        <v>0</v>
      </c>
      <c r="BW180" s="1053">
        <f ca="1">IF( ISERROR( '6.1'!BU26/'6.1'!$E26 * $E180),0, '6.1'!BU26/'6.1'!$E26* $E180 )</f>
        <v>0</v>
      </c>
      <c r="BX180" s="1053">
        <f ca="1">IF( ISERROR( '6.1'!BV26/'6.1'!$E26 * $E180),0, '6.1'!BV26/'6.1'!$E26* $E180 )</f>
        <v>0</v>
      </c>
      <c r="BY180" s="1053">
        <f ca="1">IF( ISERROR( '6.1'!BW26/'6.1'!$E26 * $E180),0, '6.1'!BW26/'6.1'!$E26* $E180 )</f>
        <v>0</v>
      </c>
      <c r="BZ180" s="1053">
        <f ca="1">IF( ISERROR( '6.1'!BX26/'6.1'!$E26 * $E180),0, '6.1'!BX26/'6.1'!$E26* $E180 )</f>
        <v>0</v>
      </c>
      <c r="CA180" s="1053">
        <f ca="1">IF( ISERROR( '6.1'!BY26/'6.1'!$E26 * $E180),0, '6.1'!BY26/'6.1'!$E26* $E180 )</f>
        <v>0</v>
      </c>
      <c r="CB180" s="1053">
        <f ca="1">IF( ISERROR( '6.1'!BZ26/'6.1'!$E26 * $E180),0, '6.1'!BZ26/'6.1'!$E26* $E180 )</f>
        <v>0</v>
      </c>
      <c r="CC180" s="1053">
        <f ca="1">IF( ISERROR( '6.1'!CA26/'6.1'!$E26 * $E180),0, '6.1'!CA26/'6.1'!$E26* $E180 )</f>
        <v>0</v>
      </c>
      <c r="CD180" s="1053">
        <f ca="1">IF( ISERROR( '6.1'!CB26/'6.1'!$E26 * $E180),0, '6.1'!CB26/'6.1'!$E26* $E180 )</f>
        <v>0</v>
      </c>
      <c r="CE180" s="1053">
        <f ca="1">IF( ISERROR( '6.1'!CC26/'6.1'!$E26 * $E180),0, '6.1'!CC26/'6.1'!$E26* $E180 )</f>
        <v>0</v>
      </c>
      <c r="CF180" s="1053">
        <f ca="1">IF( ISERROR( '6.1'!CD26/'6.1'!$E26 * $E180),0, '6.1'!CD26/'6.1'!$E26* $E180 )</f>
        <v>0</v>
      </c>
      <c r="CG180" s="1053">
        <f ca="1">IF( ISERROR( '6.1'!CE26/'6.1'!$E26 * $E180),0, '6.1'!CE26/'6.1'!$E26* $E180 )</f>
        <v>0</v>
      </c>
      <c r="CH180" s="1053">
        <f ca="1">IF( ISERROR( '6.1'!CF26/'6.1'!$E26 * $E180),0, '6.1'!CF26/'6.1'!$E26* $E180 )</f>
        <v>0</v>
      </c>
      <c r="CI180" s="1053">
        <f ca="1">IF( ISERROR( '6.1'!CG26/'6.1'!$E26 * $E180),0, '6.1'!CG26/'6.1'!$E26* $E180 )</f>
        <v>0</v>
      </c>
      <c r="CJ180" s="1053">
        <f ca="1">IF( ISERROR( '6.1'!CH26/'6.1'!$E26 * $E180),0, '6.1'!CH26/'6.1'!$E26* $E180 )</f>
        <v>0</v>
      </c>
      <c r="CK180" s="1053">
        <f ca="1">IF( ISERROR( '6.1'!CI26/'6.1'!$E26 * $E180),0, '6.1'!CI26/'6.1'!$E26* $E180 )</f>
        <v>0</v>
      </c>
      <c r="CL180" s="1053">
        <f ca="1">IF( ISERROR( '6.1'!CJ26/'6.1'!$E26 * $E180),0, '6.1'!CJ26/'6.1'!$E26* $E180 )</f>
        <v>0</v>
      </c>
      <c r="CM180" s="1053">
        <f ca="1">IF( ISERROR( '6.1'!CK26/'6.1'!$E26 * $E180),0, '6.1'!CK26/'6.1'!$E26* $E180 )</f>
        <v>0</v>
      </c>
      <c r="CN180" s="1053">
        <f ca="1">IF( ISERROR( '6.1'!CL26/'6.1'!$E26 * $E180),0, '6.1'!CL26/'6.1'!$E26* $E180 )</f>
        <v>0</v>
      </c>
      <c r="CO180" s="1053">
        <f ca="1">IF( ISERROR( '6.1'!CM26/'6.1'!$E26 * $E180),0, '6.1'!CM26/'6.1'!$E26* $E180 )</f>
        <v>0</v>
      </c>
      <c r="CP180" s="1053">
        <f ca="1">IF( ISERROR( '6.1'!CN26/'6.1'!$E26 * $E180),0, '6.1'!CN26/'6.1'!$E26* $E180 )</f>
        <v>0</v>
      </c>
      <c r="CQ180" s="1053">
        <f ca="1">IF( ISERROR( '6.1'!CO26/'6.1'!$E26 * $E180),0, '6.1'!CO26/'6.1'!$E26* $E180 )</f>
        <v>0</v>
      </c>
      <c r="CR180" s="1053">
        <f ca="1">IF( ISERROR( '6.1'!CP26/'6.1'!$E26 * $E180),0, '6.1'!CP26/'6.1'!$E26* $E180 )</f>
        <v>0</v>
      </c>
      <c r="CS180" s="1053">
        <f ca="1">IF( ISERROR( '6.1'!CQ26/'6.1'!$E26 * $E180),0, '6.1'!CQ26/'6.1'!$E26* $E180 )</f>
        <v>0</v>
      </c>
      <c r="CT180" s="1053">
        <f ca="1">IF( ISERROR( '6.1'!CR26/'6.1'!$E26 * $E180),0, '6.1'!CR26/'6.1'!$E26* $E180 )</f>
        <v>0</v>
      </c>
      <c r="CU180" s="1053">
        <f ca="1">IF( ISERROR( '6.1'!CS26/'6.1'!$E26 * $E180),0, '6.1'!CS26/'6.1'!$E26* $E180 )</f>
        <v>0</v>
      </c>
      <c r="CV180" s="1053">
        <f ca="1">IF( ISERROR( '6.1'!CT26/'6.1'!$E26 * $E180),0, '6.1'!CT26/'6.1'!$E26* $E180 )</f>
        <v>0</v>
      </c>
      <c r="CW180" s="1053">
        <f ca="1">IF( ISERROR( '6.1'!CU26/'6.1'!$E26 * $E180),0, '6.1'!CU26/'6.1'!$E26* $E180 )</f>
        <v>0</v>
      </c>
      <c r="CX180" s="1053">
        <f ca="1">IF( ISERROR( '6.1'!CV26/'6.1'!$E26 * $E180),0, '6.1'!CV26/'6.1'!$E26* $E180 )</f>
        <v>0</v>
      </c>
      <c r="CY180" s="1053">
        <f ca="1">IF( ISERROR( '6.1'!CW26/'6.1'!$E26 * $E180),0, '6.1'!CW26/'6.1'!$E26* $E180 )</f>
        <v>0</v>
      </c>
      <c r="CZ180" s="1053">
        <f ca="1">IF( ISERROR( '6.1'!CX26/'6.1'!$E26 * $E180),0, '6.1'!CX26/'6.1'!$E26* $E180 )</f>
        <v>0</v>
      </c>
      <c r="DA180" s="1053">
        <f ca="1">IF( ISERROR( '6.1'!CY26/'6.1'!$E26 * $E180),0, '6.1'!CY26/'6.1'!$E26* $E180 )</f>
        <v>0</v>
      </c>
      <c r="DB180" s="1053">
        <f ca="1">IF( ISERROR( '6.1'!CZ26/'6.1'!$E26 * $E180),0, '6.1'!CZ26/'6.1'!$E26* $E180 )</f>
        <v>0</v>
      </c>
      <c r="DC180" s="1053">
        <f ca="1">IF( ISERROR( '6.1'!DA26/'6.1'!$E26 * $E180),0, '6.1'!DA26/'6.1'!$E26* $E180 )</f>
        <v>0</v>
      </c>
    </row>
    <row r="181" spans="2:107" s="3" customFormat="1" ht="12.75" hidden="1">
      <c r="B181" s="60" t="str">
        <f t="shared" ref="B181:D181" si="284">B27</f>
        <v>D.1.5.</v>
      </c>
      <c r="C181" s="605" t="str">
        <f t="shared" si="284"/>
        <v>Infrastruktūros būklės palaikymo išlaidos</v>
      </c>
      <c r="D181" s="1053">
        <f t="shared" ca="1" si="284"/>
        <v>0</v>
      </c>
      <c r="E181" s="1053">
        <f t="shared" ca="1" si="279"/>
        <v>0</v>
      </c>
      <c r="F181" s="1053">
        <f ca="1">H181+NPV(FDN,I181:INDEX(I181:DC181,PAL))</f>
        <v>0</v>
      </c>
      <c r="G181" s="1053">
        <f t="shared" ca="1" si="280"/>
        <v>0</v>
      </c>
      <c r="H181" s="1053">
        <f ca="1">IF( ISERROR( '6.1'!F27/'6.1'!$E27 * $E181),0, '6.1'!F27/'6.1'!$E27* $E181 )</f>
        <v>0</v>
      </c>
      <c r="I181" s="1053">
        <f ca="1">IF( ISERROR( '6.1'!G27/'6.1'!$E27 * $E181),0, '6.1'!G27/'6.1'!$E27* $E181 )</f>
        <v>0</v>
      </c>
      <c r="J181" s="1053">
        <f ca="1">IF( ISERROR( '6.1'!H27/'6.1'!$E27 * $E181),0, '6.1'!H27/'6.1'!$E27* $E181 )</f>
        <v>0</v>
      </c>
      <c r="K181" s="1053">
        <f ca="1">IF( ISERROR( '6.1'!I27/'6.1'!$E27 * $E181),0, '6.1'!I27/'6.1'!$E27* $E181 )</f>
        <v>0</v>
      </c>
      <c r="L181" s="1053">
        <f ca="1">IF( ISERROR( '6.1'!J27/'6.1'!$E27 * $E181),0, '6.1'!J27/'6.1'!$E27* $E181 )</f>
        <v>0</v>
      </c>
      <c r="M181" s="1053">
        <f ca="1">IF( ISERROR( '6.1'!K27/'6.1'!$E27 * $E181),0, '6.1'!K27/'6.1'!$E27* $E181 )</f>
        <v>0</v>
      </c>
      <c r="N181" s="1053">
        <f ca="1">IF( ISERROR( '6.1'!L27/'6.1'!$E27 * $E181),0, '6.1'!L27/'6.1'!$E27* $E181 )</f>
        <v>0</v>
      </c>
      <c r="O181" s="1053">
        <f ca="1">IF( ISERROR( '6.1'!M27/'6.1'!$E27 * $E181),0, '6.1'!M27/'6.1'!$E27* $E181 )</f>
        <v>0</v>
      </c>
      <c r="P181" s="1053">
        <f ca="1">IF( ISERROR( '6.1'!N27/'6.1'!$E27 * $E181),0, '6.1'!N27/'6.1'!$E27* $E181 )</f>
        <v>0</v>
      </c>
      <c r="Q181" s="1053">
        <f ca="1">IF( ISERROR( '6.1'!O27/'6.1'!$E27 * $E181),0, '6.1'!O27/'6.1'!$E27* $E181 )</f>
        <v>0</v>
      </c>
      <c r="R181" s="1053">
        <f ca="1">IF( ISERROR( '6.1'!P27/'6.1'!$E27 * $E181),0, '6.1'!P27/'6.1'!$E27* $E181 )</f>
        <v>0</v>
      </c>
      <c r="S181" s="1053">
        <f ca="1">IF( ISERROR( '6.1'!Q27/'6.1'!$E27 * $E181),0, '6.1'!Q27/'6.1'!$E27* $E181 )</f>
        <v>0</v>
      </c>
      <c r="T181" s="1053">
        <f ca="1">IF( ISERROR( '6.1'!R27/'6.1'!$E27 * $E181),0, '6.1'!R27/'6.1'!$E27* $E181 )</f>
        <v>0</v>
      </c>
      <c r="U181" s="1053">
        <f ca="1">IF( ISERROR( '6.1'!S27/'6.1'!$E27 * $E181),0, '6.1'!S27/'6.1'!$E27* $E181 )</f>
        <v>0</v>
      </c>
      <c r="V181" s="1053">
        <f ca="1">IF( ISERROR( '6.1'!T27/'6.1'!$E27 * $E181),0, '6.1'!T27/'6.1'!$E27* $E181 )</f>
        <v>0</v>
      </c>
      <c r="W181" s="1053">
        <f ca="1">IF( ISERROR( '6.1'!U27/'6.1'!$E27 * $E181),0, '6.1'!U27/'6.1'!$E27* $E181 )</f>
        <v>0</v>
      </c>
      <c r="X181" s="1053">
        <f ca="1">IF( ISERROR( '6.1'!V27/'6.1'!$E27 * $E181),0, '6.1'!V27/'6.1'!$E27* $E181 )</f>
        <v>0</v>
      </c>
      <c r="Y181" s="1053">
        <f ca="1">IF( ISERROR( '6.1'!W27/'6.1'!$E27 * $E181),0, '6.1'!W27/'6.1'!$E27* $E181 )</f>
        <v>0</v>
      </c>
      <c r="Z181" s="1053">
        <f ca="1">IF( ISERROR( '6.1'!X27/'6.1'!$E27 * $E181),0, '6.1'!X27/'6.1'!$E27* $E181 )</f>
        <v>0</v>
      </c>
      <c r="AA181" s="1053">
        <f ca="1">IF( ISERROR( '6.1'!Y27/'6.1'!$E27 * $E181),0, '6.1'!Y27/'6.1'!$E27* $E181 )</f>
        <v>0</v>
      </c>
      <c r="AB181" s="1053">
        <f ca="1">IF( ISERROR( '6.1'!Z27/'6.1'!$E27 * $E181),0, '6.1'!Z27/'6.1'!$E27* $E181 )</f>
        <v>0</v>
      </c>
      <c r="AC181" s="1053">
        <f ca="1">IF( ISERROR( '6.1'!AA27/'6.1'!$E27 * $E181),0, '6.1'!AA27/'6.1'!$E27* $E181 )</f>
        <v>0</v>
      </c>
      <c r="AD181" s="1053">
        <f ca="1">IF( ISERROR( '6.1'!AB27/'6.1'!$E27 * $E181),0, '6.1'!AB27/'6.1'!$E27* $E181 )</f>
        <v>0</v>
      </c>
      <c r="AE181" s="1053">
        <f ca="1">IF( ISERROR( '6.1'!AC27/'6.1'!$E27 * $E181),0, '6.1'!AC27/'6.1'!$E27* $E181 )</f>
        <v>0</v>
      </c>
      <c r="AF181" s="1053">
        <f ca="1">IF( ISERROR( '6.1'!AD27/'6.1'!$E27 * $E181),0, '6.1'!AD27/'6.1'!$E27* $E181 )</f>
        <v>0</v>
      </c>
      <c r="AG181" s="1053">
        <f ca="1">IF( ISERROR( '6.1'!AE27/'6.1'!$E27 * $E181),0, '6.1'!AE27/'6.1'!$E27* $E181 )</f>
        <v>0</v>
      </c>
      <c r="AH181" s="1053">
        <f ca="1">IF( ISERROR( '6.1'!AF27/'6.1'!$E27 * $E181),0, '6.1'!AF27/'6.1'!$E27* $E181 )</f>
        <v>0</v>
      </c>
      <c r="AI181" s="1053">
        <f ca="1">IF( ISERROR( '6.1'!AG27/'6.1'!$E27 * $E181),0, '6.1'!AG27/'6.1'!$E27* $E181 )</f>
        <v>0</v>
      </c>
      <c r="AJ181" s="1053">
        <f ca="1">IF( ISERROR( '6.1'!AH27/'6.1'!$E27 * $E181),0, '6.1'!AH27/'6.1'!$E27* $E181 )</f>
        <v>0</v>
      </c>
      <c r="AK181" s="1053">
        <f ca="1">IF( ISERROR( '6.1'!AI27/'6.1'!$E27 * $E181),0, '6.1'!AI27/'6.1'!$E27* $E181 )</f>
        <v>0</v>
      </c>
      <c r="AL181" s="1053">
        <f ca="1">IF( ISERROR( '6.1'!AJ27/'6.1'!$E27 * $E181),0, '6.1'!AJ27/'6.1'!$E27* $E181 )</f>
        <v>0</v>
      </c>
      <c r="AM181" s="1053">
        <f ca="1">IF( ISERROR( '6.1'!AK27/'6.1'!$E27 * $E181),0, '6.1'!AK27/'6.1'!$E27* $E181 )</f>
        <v>0</v>
      </c>
      <c r="AN181" s="1053">
        <f ca="1">IF( ISERROR( '6.1'!AL27/'6.1'!$E27 * $E181),0, '6.1'!AL27/'6.1'!$E27* $E181 )</f>
        <v>0</v>
      </c>
      <c r="AO181" s="1053">
        <f ca="1">IF( ISERROR( '6.1'!AM27/'6.1'!$E27 * $E181),0, '6.1'!AM27/'6.1'!$E27* $E181 )</f>
        <v>0</v>
      </c>
      <c r="AP181" s="1053">
        <f ca="1">IF( ISERROR( '6.1'!AN27/'6.1'!$E27 * $E181),0, '6.1'!AN27/'6.1'!$E27* $E181 )</f>
        <v>0</v>
      </c>
      <c r="AQ181" s="1053">
        <f ca="1">IF( ISERROR( '6.1'!AO27/'6.1'!$E27 * $E181),0, '6.1'!AO27/'6.1'!$E27* $E181 )</f>
        <v>0</v>
      </c>
      <c r="AR181" s="1053">
        <f ca="1">IF( ISERROR( '6.1'!AP27/'6.1'!$E27 * $E181),0, '6.1'!AP27/'6.1'!$E27* $E181 )</f>
        <v>0</v>
      </c>
      <c r="AS181" s="1053">
        <f ca="1">IF( ISERROR( '6.1'!AQ27/'6.1'!$E27 * $E181),0, '6.1'!AQ27/'6.1'!$E27* $E181 )</f>
        <v>0</v>
      </c>
      <c r="AT181" s="1053">
        <f ca="1">IF( ISERROR( '6.1'!AR27/'6.1'!$E27 * $E181),0, '6.1'!AR27/'6.1'!$E27* $E181 )</f>
        <v>0</v>
      </c>
      <c r="AU181" s="1053">
        <f ca="1">IF( ISERROR( '6.1'!AS27/'6.1'!$E27 * $E181),0, '6.1'!AS27/'6.1'!$E27* $E181 )</f>
        <v>0</v>
      </c>
      <c r="AV181" s="1053">
        <f ca="1">IF( ISERROR( '6.1'!AT27/'6.1'!$E27 * $E181),0, '6.1'!AT27/'6.1'!$E27* $E181 )</f>
        <v>0</v>
      </c>
      <c r="AW181" s="1053">
        <f ca="1">IF( ISERROR( '6.1'!AU27/'6.1'!$E27 * $E181),0, '6.1'!AU27/'6.1'!$E27* $E181 )</f>
        <v>0</v>
      </c>
      <c r="AX181" s="1053">
        <f ca="1">IF( ISERROR( '6.1'!AV27/'6.1'!$E27 * $E181),0, '6.1'!AV27/'6.1'!$E27* $E181 )</f>
        <v>0</v>
      </c>
      <c r="AY181" s="1053">
        <f ca="1">IF( ISERROR( '6.1'!AW27/'6.1'!$E27 * $E181),0, '6.1'!AW27/'6.1'!$E27* $E181 )</f>
        <v>0</v>
      </c>
      <c r="AZ181" s="1053">
        <f ca="1">IF( ISERROR( '6.1'!AX27/'6.1'!$E27 * $E181),0, '6.1'!AX27/'6.1'!$E27* $E181 )</f>
        <v>0</v>
      </c>
      <c r="BA181" s="1053">
        <f ca="1">IF( ISERROR( '6.1'!AY27/'6.1'!$E27 * $E181),0, '6.1'!AY27/'6.1'!$E27* $E181 )</f>
        <v>0</v>
      </c>
      <c r="BB181" s="1053">
        <f ca="1">IF( ISERROR( '6.1'!AZ27/'6.1'!$E27 * $E181),0, '6.1'!AZ27/'6.1'!$E27* $E181 )</f>
        <v>0</v>
      </c>
      <c r="BC181" s="1053">
        <f ca="1">IF( ISERROR( '6.1'!BA27/'6.1'!$E27 * $E181),0, '6.1'!BA27/'6.1'!$E27* $E181 )</f>
        <v>0</v>
      </c>
      <c r="BD181" s="1053">
        <f ca="1">IF( ISERROR( '6.1'!BB27/'6.1'!$E27 * $E181),0, '6.1'!BB27/'6.1'!$E27* $E181 )</f>
        <v>0</v>
      </c>
      <c r="BE181" s="1053">
        <f ca="1">IF( ISERROR( '6.1'!BC27/'6.1'!$E27 * $E181),0, '6.1'!BC27/'6.1'!$E27* $E181 )</f>
        <v>0</v>
      </c>
      <c r="BF181" s="1053">
        <f ca="1">IF( ISERROR( '6.1'!BD27/'6.1'!$E27 * $E181),0, '6.1'!BD27/'6.1'!$E27* $E181 )</f>
        <v>0</v>
      </c>
      <c r="BG181" s="1053">
        <f ca="1">IF( ISERROR( '6.1'!BE27/'6.1'!$E27 * $E181),0, '6.1'!BE27/'6.1'!$E27* $E181 )</f>
        <v>0</v>
      </c>
      <c r="BH181" s="1053">
        <f ca="1">IF( ISERROR( '6.1'!BF27/'6.1'!$E27 * $E181),0, '6.1'!BF27/'6.1'!$E27* $E181 )</f>
        <v>0</v>
      </c>
      <c r="BI181" s="1053">
        <f ca="1">IF( ISERROR( '6.1'!BG27/'6.1'!$E27 * $E181),0, '6.1'!BG27/'6.1'!$E27* $E181 )</f>
        <v>0</v>
      </c>
      <c r="BJ181" s="1053">
        <f ca="1">IF( ISERROR( '6.1'!BH27/'6.1'!$E27 * $E181),0, '6.1'!BH27/'6.1'!$E27* $E181 )</f>
        <v>0</v>
      </c>
      <c r="BK181" s="1053">
        <f ca="1">IF( ISERROR( '6.1'!BI27/'6.1'!$E27 * $E181),0, '6.1'!BI27/'6.1'!$E27* $E181 )</f>
        <v>0</v>
      </c>
      <c r="BL181" s="1053">
        <f ca="1">IF( ISERROR( '6.1'!BJ27/'6.1'!$E27 * $E181),0, '6.1'!BJ27/'6.1'!$E27* $E181 )</f>
        <v>0</v>
      </c>
      <c r="BM181" s="1053">
        <f ca="1">IF( ISERROR( '6.1'!BK27/'6.1'!$E27 * $E181),0, '6.1'!BK27/'6.1'!$E27* $E181 )</f>
        <v>0</v>
      </c>
      <c r="BN181" s="1053">
        <f ca="1">IF( ISERROR( '6.1'!BL27/'6.1'!$E27 * $E181),0, '6.1'!BL27/'6.1'!$E27* $E181 )</f>
        <v>0</v>
      </c>
      <c r="BO181" s="1053">
        <f ca="1">IF( ISERROR( '6.1'!BM27/'6.1'!$E27 * $E181),0, '6.1'!BM27/'6.1'!$E27* $E181 )</f>
        <v>0</v>
      </c>
      <c r="BP181" s="1053">
        <f ca="1">IF( ISERROR( '6.1'!BN27/'6.1'!$E27 * $E181),0, '6.1'!BN27/'6.1'!$E27* $E181 )</f>
        <v>0</v>
      </c>
      <c r="BQ181" s="1053">
        <f ca="1">IF( ISERROR( '6.1'!BO27/'6.1'!$E27 * $E181),0, '6.1'!BO27/'6.1'!$E27* $E181 )</f>
        <v>0</v>
      </c>
      <c r="BR181" s="1053">
        <f ca="1">IF( ISERROR( '6.1'!BP27/'6.1'!$E27 * $E181),0, '6.1'!BP27/'6.1'!$E27* $E181 )</f>
        <v>0</v>
      </c>
      <c r="BS181" s="1053">
        <f ca="1">IF( ISERROR( '6.1'!BQ27/'6.1'!$E27 * $E181),0, '6.1'!BQ27/'6.1'!$E27* $E181 )</f>
        <v>0</v>
      </c>
      <c r="BT181" s="1053">
        <f ca="1">IF( ISERROR( '6.1'!BR27/'6.1'!$E27 * $E181),0, '6.1'!BR27/'6.1'!$E27* $E181 )</f>
        <v>0</v>
      </c>
      <c r="BU181" s="1053">
        <f ca="1">IF( ISERROR( '6.1'!BS27/'6.1'!$E27 * $E181),0, '6.1'!BS27/'6.1'!$E27* $E181 )</f>
        <v>0</v>
      </c>
      <c r="BV181" s="1053">
        <f ca="1">IF( ISERROR( '6.1'!BT27/'6.1'!$E27 * $E181),0, '6.1'!BT27/'6.1'!$E27* $E181 )</f>
        <v>0</v>
      </c>
      <c r="BW181" s="1053">
        <f ca="1">IF( ISERROR( '6.1'!BU27/'6.1'!$E27 * $E181),0, '6.1'!BU27/'6.1'!$E27* $E181 )</f>
        <v>0</v>
      </c>
      <c r="BX181" s="1053">
        <f ca="1">IF( ISERROR( '6.1'!BV27/'6.1'!$E27 * $E181),0, '6.1'!BV27/'6.1'!$E27* $E181 )</f>
        <v>0</v>
      </c>
      <c r="BY181" s="1053">
        <f ca="1">IF( ISERROR( '6.1'!BW27/'6.1'!$E27 * $E181),0, '6.1'!BW27/'6.1'!$E27* $E181 )</f>
        <v>0</v>
      </c>
      <c r="BZ181" s="1053">
        <f ca="1">IF( ISERROR( '6.1'!BX27/'6.1'!$E27 * $E181),0, '6.1'!BX27/'6.1'!$E27* $E181 )</f>
        <v>0</v>
      </c>
      <c r="CA181" s="1053">
        <f ca="1">IF( ISERROR( '6.1'!BY27/'6.1'!$E27 * $E181),0, '6.1'!BY27/'6.1'!$E27* $E181 )</f>
        <v>0</v>
      </c>
      <c r="CB181" s="1053">
        <f ca="1">IF( ISERROR( '6.1'!BZ27/'6.1'!$E27 * $E181),0, '6.1'!BZ27/'6.1'!$E27* $E181 )</f>
        <v>0</v>
      </c>
      <c r="CC181" s="1053">
        <f ca="1">IF( ISERROR( '6.1'!CA27/'6.1'!$E27 * $E181),0, '6.1'!CA27/'6.1'!$E27* $E181 )</f>
        <v>0</v>
      </c>
      <c r="CD181" s="1053">
        <f ca="1">IF( ISERROR( '6.1'!CB27/'6.1'!$E27 * $E181),0, '6.1'!CB27/'6.1'!$E27* $E181 )</f>
        <v>0</v>
      </c>
      <c r="CE181" s="1053">
        <f ca="1">IF( ISERROR( '6.1'!CC27/'6.1'!$E27 * $E181),0, '6.1'!CC27/'6.1'!$E27* $E181 )</f>
        <v>0</v>
      </c>
      <c r="CF181" s="1053">
        <f ca="1">IF( ISERROR( '6.1'!CD27/'6.1'!$E27 * $E181),0, '6.1'!CD27/'6.1'!$E27* $E181 )</f>
        <v>0</v>
      </c>
      <c r="CG181" s="1053">
        <f ca="1">IF( ISERROR( '6.1'!CE27/'6.1'!$E27 * $E181),0, '6.1'!CE27/'6.1'!$E27* $E181 )</f>
        <v>0</v>
      </c>
      <c r="CH181" s="1053">
        <f ca="1">IF( ISERROR( '6.1'!CF27/'6.1'!$E27 * $E181),0, '6.1'!CF27/'6.1'!$E27* $E181 )</f>
        <v>0</v>
      </c>
      <c r="CI181" s="1053">
        <f ca="1">IF( ISERROR( '6.1'!CG27/'6.1'!$E27 * $E181),0, '6.1'!CG27/'6.1'!$E27* $E181 )</f>
        <v>0</v>
      </c>
      <c r="CJ181" s="1053">
        <f ca="1">IF( ISERROR( '6.1'!CH27/'6.1'!$E27 * $E181),0, '6.1'!CH27/'6.1'!$E27* $E181 )</f>
        <v>0</v>
      </c>
      <c r="CK181" s="1053">
        <f ca="1">IF( ISERROR( '6.1'!CI27/'6.1'!$E27 * $E181),0, '6.1'!CI27/'6.1'!$E27* $E181 )</f>
        <v>0</v>
      </c>
      <c r="CL181" s="1053">
        <f ca="1">IF( ISERROR( '6.1'!CJ27/'6.1'!$E27 * $E181),0, '6.1'!CJ27/'6.1'!$E27* $E181 )</f>
        <v>0</v>
      </c>
      <c r="CM181" s="1053">
        <f ca="1">IF( ISERROR( '6.1'!CK27/'6.1'!$E27 * $E181),0, '6.1'!CK27/'6.1'!$E27* $E181 )</f>
        <v>0</v>
      </c>
      <c r="CN181" s="1053">
        <f ca="1">IF( ISERROR( '6.1'!CL27/'6.1'!$E27 * $E181),0, '6.1'!CL27/'6.1'!$E27* $E181 )</f>
        <v>0</v>
      </c>
      <c r="CO181" s="1053">
        <f ca="1">IF( ISERROR( '6.1'!CM27/'6.1'!$E27 * $E181),0, '6.1'!CM27/'6.1'!$E27* $E181 )</f>
        <v>0</v>
      </c>
      <c r="CP181" s="1053">
        <f ca="1">IF( ISERROR( '6.1'!CN27/'6.1'!$E27 * $E181),0, '6.1'!CN27/'6.1'!$E27* $E181 )</f>
        <v>0</v>
      </c>
      <c r="CQ181" s="1053">
        <f ca="1">IF( ISERROR( '6.1'!CO27/'6.1'!$E27 * $E181),0, '6.1'!CO27/'6.1'!$E27* $E181 )</f>
        <v>0</v>
      </c>
      <c r="CR181" s="1053">
        <f ca="1">IF( ISERROR( '6.1'!CP27/'6.1'!$E27 * $E181),0, '6.1'!CP27/'6.1'!$E27* $E181 )</f>
        <v>0</v>
      </c>
      <c r="CS181" s="1053">
        <f ca="1">IF( ISERROR( '6.1'!CQ27/'6.1'!$E27 * $E181),0, '6.1'!CQ27/'6.1'!$E27* $E181 )</f>
        <v>0</v>
      </c>
      <c r="CT181" s="1053">
        <f ca="1">IF( ISERROR( '6.1'!CR27/'6.1'!$E27 * $E181),0, '6.1'!CR27/'6.1'!$E27* $E181 )</f>
        <v>0</v>
      </c>
      <c r="CU181" s="1053">
        <f ca="1">IF( ISERROR( '6.1'!CS27/'6.1'!$E27 * $E181),0, '6.1'!CS27/'6.1'!$E27* $E181 )</f>
        <v>0</v>
      </c>
      <c r="CV181" s="1053">
        <f ca="1">IF( ISERROR( '6.1'!CT27/'6.1'!$E27 * $E181),0, '6.1'!CT27/'6.1'!$E27* $E181 )</f>
        <v>0</v>
      </c>
      <c r="CW181" s="1053">
        <f ca="1">IF( ISERROR( '6.1'!CU27/'6.1'!$E27 * $E181),0, '6.1'!CU27/'6.1'!$E27* $E181 )</f>
        <v>0</v>
      </c>
      <c r="CX181" s="1053">
        <f ca="1">IF( ISERROR( '6.1'!CV27/'6.1'!$E27 * $E181),0, '6.1'!CV27/'6.1'!$E27* $E181 )</f>
        <v>0</v>
      </c>
      <c r="CY181" s="1053">
        <f ca="1">IF( ISERROR( '6.1'!CW27/'6.1'!$E27 * $E181),0, '6.1'!CW27/'6.1'!$E27* $E181 )</f>
        <v>0</v>
      </c>
      <c r="CZ181" s="1053">
        <f ca="1">IF( ISERROR( '6.1'!CX27/'6.1'!$E27 * $E181),0, '6.1'!CX27/'6.1'!$E27* $E181 )</f>
        <v>0</v>
      </c>
      <c r="DA181" s="1053">
        <f ca="1">IF( ISERROR( '6.1'!CY27/'6.1'!$E27 * $E181),0, '6.1'!CY27/'6.1'!$E27* $E181 )</f>
        <v>0</v>
      </c>
      <c r="DB181" s="1053">
        <f ca="1">IF( ISERROR( '6.1'!CZ27/'6.1'!$E27 * $E181),0, '6.1'!CZ27/'6.1'!$E27* $E181 )</f>
        <v>0</v>
      </c>
      <c r="DC181" s="1053">
        <f ca="1">IF( ISERROR( '6.1'!DA27/'6.1'!$E27 * $E181),0, '6.1'!DA27/'6.1'!$E27* $E181 )</f>
        <v>0</v>
      </c>
    </row>
    <row r="182" spans="2:107" s="3" customFormat="1" ht="12.75" hidden="1">
      <c r="B182" s="60" t="str">
        <f t="shared" ref="B182:D182" si="285">B28</f>
        <v>D.1.6.</v>
      </c>
      <c r="C182" s="605" t="str">
        <f t="shared" si="285"/>
        <v>Kitos išlaidos</v>
      </c>
      <c r="D182" s="1053">
        <f t="shared" ca="1" si="285"/>
        <v>0</v>
      </c>
      <c r="E182" s="1053">
        <f t="shared" ca="1" si="279"/>
        <v>0</v>
      </c>
      <c r="F182" s="1053">
        <f ca="1">H182+NPV(FDN,I182:INDEX(I182:DC182,PAL))</f>
        <v>0</v>
      </c>
      <c r="G182" s="1053">
        <f t="shared" ca="1" si="280"/>
        <v>0</v>
      </c>
      <c r="H182" s="1053">
        <f ca="1">IF( ISERROR( '6.1'!F28/'6.1'!$E28 * $E182),0, '6.1'!F28/'6.1'!$E28* $E182 )</f>
        <v>0</v>
      </c>
      <c r="I182" s="1053">
        <f ca="1">IF( ISERROR( '6.1'!G28/'6.1'!$E28 * $E182),0, '6.1'!G28/'6.1'!$E28* $E182 )</f>
        <v>0</v>
      </c>
      <c r="J182" s="1053">
        <f ca="1">IF( ISERROR( '6.1'!H28/'6.1'!$E28 * $E182),0, '6.1'!H28/'6.1'!$E28* $E182 )</f>
        <v>0</v>
      </c>
      <c r="K182" s="1053">
        <f ca="1">IF( ISERROR( '6.1'!I28/'6.1'!$E28 * $E182),0, '6.1'!I28/'6.1'!$E28* $E182 )</f>
        <v>0</v>
      </c>
      <c r="L182" s="1053">
        <f ca="1">IF( ISERROR( '6.1'!J28/'6.1'!$E28 * $E182),0, '6.1'!J28/'6.1'!$E28* $E182 )</f>
        <v>0</v>
      </c>
      <c r="M182" s="1053">
        <f ca="1">IF( ISERROR( '6.1'!K28/'6.1'!$E28 * $E182),0, '6.1'!K28/'6.1'!$E28* $E182 )</f>
        <v>0</v>
      </c>
      <c r="N182" s="1053">
        <f ca="1">IF( ISERROR( '6.1'!L28/'6.1'!$E28 * $E182),0, '6.1'!L28/'6.1'!$E28* $E182 )</f>
        <v>0</v>
      </c>
      <c r="O182" s="1053">
        <f ca="1">IF( ISERROR( '6.1'!M28/'6.1'!$E28 * $E182),0, '6.1'!M28/'6.1'!$E28* $E182 )</f>
        <v>0</v>
      </c>
      <c r="P182" s="1053">
        <f ca="1">IF( ISERROR( '6.1'!N28/'6.1'!$E28 * $E182),0, '6.1'!N28/'6.1'!$E28* $E182 )</f>
        <v>0</v>
      </c>
      <c r="Q182" s="1053">
        <f ca="1">IF( ISERROR( '6.1'!O28/'6.1'!$E28 * $E182),0, '6.1'!O28/'6.1'!$E28* $E182 )</f>
        <v>0</v>
      </c>
      <c r="R182" s="1053">
        <f ca="1">IF( ISERROR( '6.1'!P28/'6.1'!$E28 * $E182),0, '6.1'!P28/'6.1'!$E28* $E182 )</f>
        <v>0</v>
      </c>
      <c r="S182" s="1053">
        <f ca="1">IF( ISERROR( '6.1'!Q28/'6.1'!$E28 * $E182),0, '6.1'!Q28/'6.1'!$E28* $E182 )</f>
        <v>0</v>
      </c>
      <c r="T182" s="1053">
        <f ca="1">IF( ISERROR( '6.1'!R28/'6.1'!$E28 * $E182),0, '6.1'!R28/'6.1'!$E28* $E182 )</f>
        <v>0</v>
      </c>
      <c r="U182" s="1053">
        <f ca="1">IF( ISERROR( '6.1'!S28/'6.1'!$E28 * $E182),0, '6.1'!S28/'6.1'!$E28* $E182 )</f>
        <v>0</v>
      </c>
      <c r="V182" s="1053">
        <f ca="1">IF( ISERROR( '6.1'!T28/'6.1'!$E28 * $E182),0, '6.1'!T28/'6.1'!$E28* $E182 )</f>
        <v>0</v>
      </c>
      <c r="W182" s="1053">
        <f ca="1">IF( ISERROR( '6.1'!U28/'6.1'!$E28 * $E182),0, '6.1'!U28/'6.1'!$E28* $E182 )</f>
        <v>0</v>
      </c>
      <c r="X182" s="1053">
        <f ca="1">IF( ISERROR( '6.1'!V28/'6.1'!$E28 * $E182),0, '6.1'!V28/'6.1'!$E28* $E182 )</f>
        <v>0</v>
      </c>
      <c r="Y182" s="1053">
        <f ca="1">IF( ISERROR( '6.1'!W28/'6.1'!$E28 * $E182),0, '6.1'!W28/'6.1'!$E28* $E182 )</f>
        <v>0</v>
      </c>
      <c r="Z182" s="1053">
        <f ca="1">IF( ISERROR( '6.1'!X28/'6.1'!$E28 * $E182),0, '6.1'!X28/'6.1'!$E28* $E182 )</f>
        <v>0</v>
      </c>
      <c r="AA182" s="1053">
        <f ca="1">IF( ISERROR( '6.1'!Y28/'6.1'!$E28 * $E182),0, '6.1'!Y28/'6.1'!$E28* $E182 )</f>
        <v>0</v>
      </c>
      <c r="AB182" s="1053">
        <f ca="1">IF( ISERROR( '6.1'!Z28/'6.1'!$E28 * $E182),0, '6.1'!Z28/'6.1'!$E28* $E182 )</f>
        <v>0</v>
      </c>
      <c r="AC182" s="1053">
        <f ca="1">IF( ISERROR( '6.1'!AA28/'6.1'!$E28 * $E182),0, '6.1'!AA28/'6.1'!$E28* $E182 )</f>
        <v>0</v>
      </c>
      <c r="AD182" s="1053">
        <f ca="1">IF( ISERROR( '6.1'!AB28/'6.1'!$E28 * $E182),0, '6.1'!AB28/'6.1'!$E28* $E182 )</f>
        <v>0</v>
      </c>
      <c r="AE182" s="1053">
        <f ca="1">IF( ISERROR( '6.1'!AC28/'6.1'!$E28 * $E182),0, '6.1'!AC28/'6.1'!$E28* $E182 )</f>
        <v>0</v>
      </c>
      <c r="AF182" s="1053">
        <f ca="1">IF( ISERROR( '6.1'!AD28/'6.1'!$E28 * $E182),0, '6.1'!AD28/'6.1'!$E28* $E182 )</f>
        <v>0</v>
      </c>
      <c r="AG182" s="1053">
        <f ca="1">IF( ISERROR( '6.1'!AE28/'6.1'!$E28 * $E182),0, '6.1'!AE28/'6.1'!$E28* $E182 )</f>
        <v>0</v>
      </c>
      <c r="AH182" s="1053">
        <f ca="1">IF( ISERROR( '6.1'!AF28/'6.1'!$E28 * $E182),0, '6.1'!AF28/'6.1'!$E28* $E182 )</f>
        <v>0</v>
      </c>
      <c r="AI182" s="1053">
        <f ca="1">IF( ISERROR( '6.1'!AG28/'6.1'!$E28 * $E182),0, '6.1'!AG28/'6.1'!$E28* $E182 )</f>
        <v>0</v>
      </c>
      <c r="AJ182" s="1053">
        <f ca="1">IF( ISERROR( '6.1'!AH28/'6.1'!$E28 * $E182),0, '6.1'!AH28/'6.1'!$E28* $E182 )</f>
        <v>0</v>
      </c>
      <c r="AK182" s="1053">
        <f ca="1">IF( ISERROR( '6.1'!AI28/'6.1'!$E28 * $E182),0, '6.1'!AI28/'6.1'!$E28* $E182 )</f>
        <v>0</v>
      </c>
      <c r="AL182" s="1053">
        <f ca="1">IF( ISERROR( '6.1'!AJ28/'6.1'!$E28 * $E182),0, '6.1'!AJ28/'6.1'!$E28* $E182 )</f>
        <v>0</v>
      </c>
      <c r="AM182" s="1053">
        <f ca="1">IF( ISERROR( '6.1'!AK28/'6.1'!$E28 * $E182),0, '6.1'!AK28/'6.1'!$E28* $E182 )</f>
        <v>0</v>
      </c>
      <c r="AN182" s="1053">
        <f ca="1">IF( ISERROR( '6.1'!AL28/'6.1'!$E28 * $E182),0, '6.1'!AL28/'6.1'!$E28* $E182 )</f>
        <v>0</v>
      </c>
      <c r="AO182" s="1053">
        <f ca="1">IF( ISERROR( '6.1'!AM28/'6.1'!$E28 * $E182),0, '6.1'!AM28/'6.1'!$E28* $E182 )</f>
        <v>0</v>
      </c>
      <c r="AP182" s="1053">
        <f ca="1">IF( ISERROR( '6.1'!AN28/'6.1'!$E28 * $E182),0, '6.1'!AN28/'6.1'!$E28* $E182 )</f>
        <v>0</v>
      </c>
      <c r="AQ182" s="1053">
        <f ca="1">IF( ISERROR( '6.1'!AO28/'6.1'!$E28 * $E182),0, '6.1'!AO28/'6.1'!$E28* $E182 )</f>
        <v>0</v>
      </c>
      <c r="AR182" s="1053">
        <f ca="1">IF( ISERROR( '6.1'!AP28/'6.1'!$E28 * $E182),0, '6.1'!AP28/'6.1'!$E28* $E182 )</f>
        <v>0</v>
      </c>
      <c r="AS182" s="1053">
        <f ca="1">IF( ISERROR( '6.1'!AQ28/'6.1'!$E28 * $E182),0, '6.1'!AQ28/'6.1'!$E28* $E182 )</f>
        <v>0</v>
      </c>
      <c r="AT182" s="1053">
        <f ca="1">IF( ISERROR( '6.1'!AR28/'6.1'!$E28 * $E182),0, '6.1'!AR28/'6.1'!$E28* $E182 )</f>
        <v>0</v>
      </c>
      <c r="AU182" s="1053">
        <f ca="1">IF( ISERROR( '6.1'!AS28/'6.1'!$E28 * $E182),0, '6.1'!AS28/'6.1'!$E28* $E182 )</f>
        <v>0</v>
      </c>
      <c r="AV182" s="1053">
        <f ca="1">IF( ISERROR( '6.1'!AT28/'6.1'!$E28 * $E182),0, '6.1'!AT28/'6.1'!$E28* $E182 )</f>
        <v>0</v>
      </c>
      <c r="AW182" s="1053">
        <f ca="1">IF( ISERROR( '6.1'!AU28/'6.1'!$E28 * $E182),0, '6.1'!AU28/'6.1'!$E28* $E182 )</f>
        <v>0</v>
      </c>
      <c r="AX182" s="1053">
        <f ca="1">IF( ISERROR( '6.1'!AV28/'6.1'!$E28 * $E182),0, '6.1'!AV28/'6.1'!$E28* $E182 )</f>
        <v>0</v>
      </c>
      <c r="AY182" s="1053">
        <f ca="1">IF( ISERROR( '6.1'!AW28/'6.1'!$E28 * $E182),0, '6.1'!AW28/'6.1'!$E28* $E182 )</f>
        <v>0</v>
      </c>
      <c r="AZ182" s="1053">
        <f ca="1">IF( ISERROR( '6.1'!AX28/'6.1'!$E28 * $E182),0, '6.1'!AX28/'6.1'!$E28* $E182 )</f>
        <v>0</v>
      </c>
      <c r="BA182" s="1053">
        <f ca="1">IF( ISERROR( '6.1'!AY28/'6.1'!$E28 * $E182),0, '6.1'!AY28/'6.1'!$E28* $E182 )</f>
        <v>0</v>
      </c>
      <c r="BB182" s="1053">
        <f ca="1">IF( ISERROR( '6.1'!AZ28/'6.1'!$E28 * $E182),0, '6.1'!AZ28/'6.1'!$E28* $E182 )</f>
        <v>0</v>
      </c>
      <c r="BC182" s="1053">
        <f ca="1">IF( ISERROR( '6.1'!BA28/'6.1'!$E28 * $E182),0, '6.1'!BA28/'6.1'!$E28* $E182 )</f>
        <v>0</v>
      </c>
      <c r="BD182" s="1053">
        <f ca="1">IF( ISERROR( '6.1'!BB28/'6.1'!$E28 * $E182),0, '6.1'!BB28/'6.1'!$E28* $E182 )</f>
        <v>0</v>
      </c>
      <c r="BE182" s="1053">
        <f ca="1">IF( ISERROR( '6.1'!BC28/'6.1'!$E28 * $E182),0, '6.1'!BC28/'6.1'!$E28* $E182 )</f>
        <v>0</v>
      </c>
      <c r="BF182" s="1053">
        <f ca="1">IF( ISERROR( '6.1'!BD28/'6.1'!$E28 * $E182),0, '6.1'!BD28/'6.1'!$E28* $E182 )</f>
        <v>0</v>
      </c>
      <c r="BG182" s="1053">
        <f ca="1">IF( ISERROR( '6.1'!BE28/'6.1'!$E28 * $E182),0, '6.1'!BE28/'6.1'!$E28* $E182 )</f>
        <v>0</v>
      </c>
      <c r="BH182" s="1053">
        <f ca="1">IF( ISERROR( '6.1'!BF28/'6.1'!$E28 * $E182),0, '6.1'!BF28/'6.1'!$E28* $E182 )</f>
        <v>0</v>
      </c>
      <c r="BI182" s="1053">
        <f ca="1">IF( ISERROR( '6.1'!BG28/'6.1'!$E28 * $E182),0, '6.1'!BG28/'6.1'!$E28* $E182 )</f>
        <v>0</v>
      </c>
      <c r="BJ182" s="1053">
        <f ca="1">IF( ISERROR( '6.1'!BH28/'6.1'!$E28 * $E182),0, '6.1'!BH28/'6.1'!$E28* $E182 )</f>
        <v>0</v>
      </c>
      <c r="BK182" s="1053">
        <f ca="1">IF( ISERROR( '6.1'!BI28/'6.1'!$E28 * $E182),0, '6.1'!BI28/'6.1'!$E28* $E182 )</f>
        <v>0</v>
      </c>
      <c r="BL182" s="1053">
        <f ca="1">IF( ISERROR( '6.1'!BJ28/'6.1'!$E28 * $E182),0, '6.1'!BJ28/'6.1'!$E28* $E182 )</f>
        <v>0</v>
      </c>
      <c r="BM182" s="1053">
        <f ca="1">IF( ISERROR( '6.1'!BK28/'6.1'!$E28 * $E182),0, '6.1'!BK28/'6.1'!$E28* $E182 )</f>
        <v>0</v>
      </c>
      <c r="BN182" s="1053">
        <f ca="1">IF( ISERROR( '6.1'!BL28/'6.1'!$E28 * $E182),0, '6.1'!BL28/'6.1'!$E28* $E182 )</f>
        <v>0</v>
      </c>
      <c r="BO182" s="1053">
        <f ca="1">IF( ISERROR( '6.1'!BM28/'6.1'!$E28 * $E182),0, '6.1'!BM28/'6.1'!$E28* $E182 )</f>
        <v>0</v>
      </c>
      <c r="BP182" s="1053">
        <f ca="1">IF( ISERROR( '6.1'!BN28/'6.1'!$E28 * $E182),0, '6.1'!BN28/'6.1'!$E28* $E182 )</f>
        <v>0</v>
      </c>
      <c r="BQ182" s="1053">
        <f ca="1">IF( ISERROR( '6.1'!BO28/'6.1'!$E28 * $E182),0, '6.1'!BO28/'6.1'!$E28* $E182 )</f>
        <v>0</v>
      </c>
      <c r="BR182" s="1053">
        <f ca="1">IF( ISERROR( '6.1'!BP28/'6.1'!$E28 * $E182),0, '6.1'!BP28/'6.1'!$E28* $E182 )</f>
        <v>0</v>
      </c>
      <c r="BS182" s="1053">
        <f ca="1">IF( ISERROR( '6.1'!BQ28/'6.1'!$E28 * $E182),0, '6.1'!BQ28/'6.1'!$E28* $E182 )</f>
        <v>0</v>
      </c>
      <c r="BT182" s="1053">
        <f ca="1">IF( ISERROR( '6.1'!BR28/'6.1'!$E28 * $E182),0, '6.1'!BR28/'6.1'!$E28* $E182 )</f>
        <v>0</v>
      </c>
      <c r="BU182" s="1053">
        <f ca="1">IF( ISERROR( '6.1'!BS28/'6.1'!$E28 * $E182),0, '6.1'!BS28/'6.1'!$E28* $E182 )</f>
        <v>0</v>
      </c>
      <c r="BV182" s="1053">
        <f ca="1">IF( ISERROR( '6.1'!BT28/'6.1'!$E28 * $E182),0, '6.1'!BT28/'6.1'!$E28* $E182 )</f>
        <v>0</v>
      </c>
      <c r="BW182" s="1053">
        <f ca="1">IF( ISERROR( '6.1'!BU28/'6.1'!$E28 * $E182),0, '6.1'!BU28/'6.1'!$E28* $E182 )</f>
        <v>0</v>
      </c>
      <c r="BX182" s="1053">
        <f ca="1">IF( ISERROR( '6.1'!BV28/'6.1'!$E28 * $E182),0, '6.1'!BV28/'6.1'!$E28* $E182 )</f>
        <v>0</v>
      </c>
      <c r="BY182" s="1053">
        <f ca="1">IF( ISERROR( '6.1'!BW28/'6.1'!$E28 * $E182),0, '6.1'!BW28/'6.1'!$E28* $E182 )</f>
        <v>0</v>
      </c>
      <c r="BZ182" s="1053">
        <f ca="1">IF( ISERROR( '6.1'!BX28/'6.1'!$E28 * $E182),0, '6.1'!BX28/'6.1'!$E28* $E182 )</f>
        <v>0</v>
      </c>
      <c r="CA182" s="1053">
        <f ca="1">IF( ISERROR( '6.1'!BY28/'6.1'!$E28 * $E182),0, '6.1'!BY28/'6.1'!$E28* $E182 )</f>
        <v>0</v>
      </c>
      <c r="CB182" s="1053">
        <f ca="1">IF( ISERROR( '6.1'!BZ28/'6.1'!$E28 * $E182),0, '6.1'!BZ28/'6.1'!$E28* $E182 )</f>
        <v>0</v>
      </c>
      <c r="CC182" s="1053">
        <f ca="1">IF( ISERROR( '6.1'!CA28/'6.1'!$E28 * $E182),0, '6.1'!CA28/'6.1'!$E28* $E182 )</f>
        <v>0</v>
      </c>
      <c r="CD182" s="1053">
        <f ca="1">IF( ISERROR( '6.1'!CB28/'6.1'!$E28 * $E182),0, '6.1'!CB28/'6.1'!$E28* $E182 )</f>
        <v>0</v>
      </c>
      <c r="CE182" s="1053">
        <f ca="1">IF( ISERROR( '6.1'!CC28/'6.1'!$E28 * $E182),0, '6.1'!CC28/'6.1'!$E28* $E182 )</f>
        <v>0</v>
      </c>
      <c r="CF182" s="1053">
        <f ca="1">IF( ISERROR( '6.1'!CD28/'6.1'!$E28 * $E182),0, '6.1'!CD28/'6.1'!$E28* $E182 )</f>
        <v>0</v>
      </c>
      <c r="CG182" s="1053">
        <f ca="1">IF( ISERROR( '6.1'!CE28/'6.1'!$E28 * $E182),0, '6.1'!CE28/'6.1'!$E28* $E182 )</f>
        <v>0</v>
      </c>
      <c r="CH182" s="1053">
        <f ca="1">IF( ISERROR( '6.1'!CF28/'6.1'!$E28 * $E182),0, '6.1'!CF28/'6.1'!$E28* $E182 )</f>
        <v>0</v>
      </c>
      <c r="CI182" s="1053">
        <f ca="1">IF( ISERROR( '6.1'!CG28/'6.1'!$E28 * $E182),0, '6.1'!CG28/'6.1'!$E28* $E182 )</f>
        <v>0</v>
      </c>
      <c r="CJ182" s="1053">
        <f ca="1">IF( ISERROR( '6.1'!CH28/'6.1'!$E28 * $E182),0, '6.1'!CH28/'6.1'!$E28* $E182 )</f>
        <v>0</v>
      </c>
      <c r="CK182" s="1053">
        <f ca="1">IF( ISERROR( '6.1'!CI28/'6.1'!$E28 * $E182),0, '6.1'!CI28/'6.1'!$E28* $E182 )</f>
        <v>0</v>
      </c>
      <c r="CL182" s="1053">
        <f ca="1">IF( ISERROR( '6.1'!CJ28/'6.1'!$E28 * $E182),0, '6.1'!CJ28/'6.1'!$E28* $E182 )</f>
        <v>0</v>
      </c>
      <c r="CM182" s="1053">
        <f ca="1">IF( ISERROR( '6.1'!CK28/'6.1'!$E28 * $E182),0, '6.1'!CK28/'6.1'!$E28* $E182 )</f>
        <v>0</v>
      </c>
      <c r="CN182" s="1053">
        <f ca="1">IF( ISERROR( '6.1'!CL28/'6.1'!$E28 * $E182),0, '6.1'!CL28/'6.1'!$E28* $E182 )</f>
        <v>0</v>
      </c>
      <c r="CO182" s="1053">
        <f ca="1">IF( ISERROR( '6.1'!CM28/'6.1'!$E28 * $E182),0, '6.1'!CM28/'6.1'!$E28* $E182 )</f>
        <v>0</v>
      </c>
      <c r="CP182" s="1053">
        <f ca="1">IF( ISERROR( '6.1'!CN28/'6.1'!$E28 * $E182),0, '6.1'!CN28/'6.1'!$E28* $E182 )</f>
        <v>0</v>
      </c>
      <c r="CQ182" s="1053">
        <f ca="1">IF( ISERROR( '6.1'!CO28/'6.1'!$E28 * $E182),0, '6.1'!CO28/'6.1'!$E28* $E182 )</f>
        <v>0</v>
      </c>
      <c r="CR182" s="1053">
        <f ca="1">IF( ISERROR( '6.1'!CP28/'6.1'!$E28 * $E182),0, '6.1'!CP28/'6.1'!$E28* $E182 )</f>
        <v>0</v>
      </c>
      <c r="CS182" s="1053">
        <f ca="1">IF( ISERROR( '6.1'!CQ28/'6.1'!$E28 * $E182),0, '6.1'!CQ28/'6.1'!$E28* $E182 )</f>
        <v>0</v>
      </c>
      <c r="CT182" s="1053">
        <f ca="1">IF( ISERROR( '6.1'!CR28/'6.1'!$E28 * $E182),0, '6.1'!CR28/'6.1'!$E28* $E182 )</f>
        <v>0</v>
      </c>
      <c r="CU182" s="1053">
        <f ca="1">IF( ISERROR( '6.1'!CS28/'6.1'!$E28 * $E182),0, '6.1'!CS28/'6.1'!$E28* $E182 )</f>
        <v>0</v>
      </c>
      <c r="CV182" s="1053">
        <f ca="1">IF( ISERROR( '6.1'!CT28/'6.1'!$E28 * $E182),0, '6.1'!CT28/'6.1'!$E28* $E182 )</f>
        <v>0</v>
      </c>
      <c r="CW182" s="1053">
        <f ca="1">IF( ISERROR( '6.1'!CU28/'6.1'!$E28 * $E182),0, '6.1'!CU28/'6.1'!$E28* $E182 )</f>
        <v>0</v>
      </c>
      <c r="CX182" s="1053">
        <f ca="1">IF( ISERROR( '6.1'!CV28/'6.1'!$E28 * $E182),0, '6.1'!CV28/'6.1'!$E28* $E182 )</f>
        <v>0</v>
      </c>
      <c r="CY182" s="1053">
        <f ca="1">IF( ISERROR( '6.1'!CW28/'6.1'!$E28 * $E182),0, '6.1'!CW28/'6.1'!$E28* $E182 )</f>
        <v>0</v>
      </c>
      <c r="CZ182" s="1053">
        <f ca="1">IF( ISERROR( '6.1'!CX28/'6.1'!$E28 * $E182),0, '6.1'!CX28/'6.1'!$E28* $E182 )</f>
        <v>0</v>
      </c>
      <c r="DA182" s="1053">
        <f ca="1">IF( ISERROR( '6.1'!CY28/'6.1'!$E28 * $E182),0, '6.1'!CY28/'6.1'!$E28* $E182 )</f>
        <v>0</v>
      </c>
      <c r="DB182" s="1053">
        <f ca="1">IF( ISERROR( '6.1'!CZ28/'6.1'!$E28 * $E182),0, '6.1'!CZ28/'6.1'!$E28* $E182 )</f>
        <v>0</v>
      </c>
      <c r="DC182" s="1053">
        <f ca="1">IF( ISERROR( '6.1'!DA28/'6.1'!$E28 * $E182),0, '6.1'!DA28/'6.1'!$E28* $E182 )</f>
        <v>0</v>
      </c>
    </row>
    <row r="183" spans="2:107" s="3" customFormat="1" ht="12.75" hidden="1">
      <c r="B183" s="60" t="str">
        <f t="shared" ref="B183:D183" si="286">B29</f>
        <v>D.2.</v>
      </c>
      <c r="C183" s="605" t="str">
        <f t="shared" si="286"/>
        <v>Gautų paskolų (G.3.1.) palūkanos</v>
      </c>
      <c r="D183" s="1053">
        <f t="shared" ca="1" si="286"/>
        <v>44601.329999999994</v>
      </c>
      <c r="E183" s="1053">
        <f t="shared" ca="1" si="279"/>
        <v>14681.848269929782</v>
      </c>
      <c r="F183" s="1053">
        <f ca="1">H183+NPV(FDN,I183:INDEX(I183:DC183,PAL))</f>
        <v>12429.097983639658</v>
      </c>
      <c r="G183" s="1053">
        <f t="shared" ca="1" si="280"/>
        <v>14681.848269929784</v>
      </c>
      <c r="H183" s="1053">
        <f ca="1">IF( ISERROR( '6.1'!F29/'6.1'!$E29 * $E183),0, '6.1'!F29/'6.1'!$E29* $E183 )</f>
        <v>0</v>
      </c>
      <c r="I183" s="1053">
        <f ca="1">IF( ISERROR( '6.1'!G29/'6.1'!$E29 * $E183),0, '6.1'!G29/'6.1'!$E29* $E183 )</f>
        <v>2258.7448748211764</v>
      </c>
      <c r="J183" s="1053">
        <f ca="1">IF( ISERROR( '6.1'!H29/'6.1'!$E29 * $E183),0, '6.1'!H29/'6.1'!$E29* $E183 )</f>
        <v>2258.7448748211764</v>
      </c>
      <c r="K183" s="1053">
        <f ca="1">IF( ISERROR( '6.1'!I29/'6.1'!$E29 * $E183),0, '6.1'!I29/'6.1'!$E29* $E183 )</f>
        <v>2032.8717040574861</v>
      </c>
      <c r="L183" s="1053">
        <f ca="1">IF( ISERROR( '6.1'!J29/'6.1'!$E29 * $E183),0, '6.1'!J29/'6.1'!$E29* $E183 )</f>
        <v>1806.9985332937954</v>
      </c>
      <c r="M183" s="1053">
        <f ca="1">IF( ISERROR( '6.1'!K29/'6.1'!$E29 * $E183),0, '6.1'!K29/'6.1'!$E29* $E183 )</f>
        <v>1581.1220707340372</v>
      </c>
      <c r="N183" s="1053">
        <f ca="1">IF( ISERROR( '6.1'!L29/'6.1'!$E29 * $E183),0, '6.1'!L29/'6.1'!$E29* $E183 )</f>
        <v>1355.2488999703467</v>
      </c>
      <c r="O183" s="1053">
        <f ca="1">IF( ISERROR( '6.1'!M29/'6.1'!$E29 * $E183),0, '6.1'!M29/'6.1'!$E29* $E183 )</f>
        <v>1129.3724374105882</v>
      </c>
      <c r="P183" s="1053">
        <f ca="1">IF( ISERROR( '6.1'!N29/'6.1'!$E29 * $E183),0, '6.1'!N29/'6.1'!$E29* $E183 )</f>
        <v>903.49926664689769</v>
      </c>
      <c r="Q183" s="1053">
        <f ca="1">IF( ISERROR( '6.1'!O29/'6.1'!$E29 * $E183),0, '6.1'!O29/'6.1'!$E29* $E183 )</f>
        <v>677.62280408713946</v>
      </c>
      <c r="R183" s="1053">
        <f ca="1">IF( ISERROR( '6.1'!P29/'6.1'!$E29 * $E183),0, '6.1'!P29/'6.1'!$E29* $E183 )</f>
        <v>451.74963332344885</v>
      </c>
      <c r="S183" s="1053">
        <f ca="1">IF( ISERROR( '6.1'!Q29/'6.1'!$E29 * $E183),0, '6.1'!Q29/'6.1'!$E29* $E183 )</f>
        <v>225.87317076369067</v>
      </c>
      <c r="T183" s="1053">
        <f ca="1">IF( ISERROR( '6.1'!R29/'6.1'!$E29 * $E183),0, '6.1'!R29/'6.1'!$E29* $E183 )</f>
        <v>0</v>
      </c>
      <c r="U183" s="1053">
        <f ca="1">IF( ISERROR( '6.1'!S29/'6.1'!$E29 * $E183),0, '6.1'!S29/'6.1'!$E29* $E183 )</f>
        <v>0</v>
      </c>
      <c r="V183" s="1053">
        <f ca="1">IF( ISERROR( '6.1'!T29/'6.1'!$E29 * $E183),0, '6.1'!T29/'6.1'!$E29* $E183 )</f>
        <v>0</v>
      </c>
      <c r="W183" s="1053">
        <f ca="1">IF( ISERROR( '6.1'!U29/'6.1'!$E29 * $E183),0, '6.1'!U29/'6.1'!$E29* $E183 )</f>
        <v>0</v>
      </c>
      <c r="X183" s="1053">
        <f ca="1">IF( ISERROR( '6.1'!V29/'6.1'!$E29 * $E183),0, '6.1'!V29/'6.1'!$E29* $E183 )</f>
        <v>0</v>
      </c>
      <c r="Y183" s="1053">
        <f ca="1">IF( ISERROR( '6.1'!W29/'6.1'!$E29 * $E183),0, '6.1'!W29/'6.1'!$E29* $E183 )</f>
        <v>0</v>
      </c>
      <c r="Z183" s="1053">
        <f ca="1">IF( ISERROR( '6.1'!X29/'6.1'!$E29 * $E183),0, '6.1'!X29/'6.1'!$E29* $E183 )</f>
        <v>0</v>
      </c>
      <c r="AA183" s="1053">
        <f ca="1">IF( ISERROR( '6.1'!Y29/'6.1'!$E29 * $E183),0, '6.1'!Y29/'6.1'!$E29* $E183 )</f>
        <v>0</v>
      </c>
      <c r="AB183" s="1053">
        <f ca="1">IF( ISERROR( '6.1'!Z29/'6.1'!$E29 * $E183),0, '6.1'!Z29/'6.1'!$E29* $E183 )</f>
        <v>0</v>
      </c>
      <c r="AC183" s="1053">
        <f ca="1">IF( ISERROR( '6.1'!AA29/'6.1'!$E29 * $E183),0, '6.1'!AA29/'6.1'!$E29* $E183 )</f>
        <v>0</v>
      </c>
      <c r="AD183" s="1053">
        <f ca="1">IF( ISERROR( '6.1'!AB29/'6.1'!$E29 * $E183),0, '6.1'!AB29/'6.1'!$E29* $E183 )</f>
        <v>0</v>
      </c>
      <c r="AE183" s="1053">
        <f ca="1">IF( ISERROR( '6.1'!AC29/'6.1'!$E29 * $E183),0, '6.1'!AC29/'6.1'!$E29* $E183 )</f>
        <v>0</v>
      </c>
      <c r="AF183" s="1053">
        <f ca="1">IF( ISERROR( '6.1'!AD29/'6.1'!$E29 * $E183),0, '6.1'!AD29/'6.1'!$E29* $E183 )</f>
        <v>0</v>
      </c>
      <c r="AG183" s="1053">
        <f ca="1">IF( ISERROR( '6.1'!AE29/'6.1'!$E29 * $E183),0, '6.1'!AE29/'6.1'!$E29* $E183 )</f>
        <v>0</v>
      </c>
      <c r="AH183" s="1053">
        <f ca="1">IF( ISERROR( '6.1'!AF29/'6.1'!$E29 * $E183),0, '6.1'!AF29/'6.1'!$E29* $E183 )</f>
        <v>0</v>
      </c>
      <c r="AI183" s="1053">
        <f ca="1">IF( ISERROR( '6.1'!AG29/'6.1'!$E29 * $E183),0, '6.1'!AG29/'6.1'!$E29* $E183 )</f>
        <v>0</v>
      </c>
      <c r="AJ183" s="1053">
        <f ca="1">IF( ISERROR( '6.1'!AH29/'6.1'!$E29 * $E183),0, '6.1'!AH29/'6.1'!$E29* $E183 )</f>
        <v>0</v>
      </c>
      <c r="AK183" s="1053">
        <f ca="1">IF( ISERROR( '6.1'!AI29/'6.1'!$E29 * $E183),0, '6.1'!AI29/'6.1'!$E29* $E183 )</f>
        <v>0</v>
      </c>
      <c r="AL183" s="1053">
        <f ca="1">IF( ISERROR( '6.1'!AJ29/'6.1'!$E29 * $E183),0, '6.1'!AJ29/'6.1'!$E29* $E183 )</f>
        <v>0</v>
      </c>
      <c r="AM183" s="1053">
        <f ca="1">IF( ISERROR( '6.1'!AK29/'6.1'!$E29 * $E183),0, '6.1'!AK29/'6.1'!$E29* $E183 )</f>
        <v>0</v>
      </c>
      <c r="AN183" s="1053">
        <f ca="1">IF( ISERROR( '6.1'!AL29/'6.1'!$E29 * $E183),0, '6.1'!AL29/'6.1'!$E29* $E183 )</f>
        <v>0</v>
      </c>
      <c r="AO183" s="1053">
        <f ca="1">IF( ISERROR( '6.1'!AM29/'6.1'!$E29 * $E183),0, '6.1'!AM29/'6.1'!$E29* $E183 )</f>
        <v>0</v>
      </c>
      <c r="AP183" s="1053">
        <f ca="1">IF( ISERROR( '6.1'!AN29/'6.1'!$E29 * $E183),0, '6.1'!AN29/'6.1'!$E29* $E183 )</f>
        <v>0</v>
      </c>
      <c r="AQ183" s="1053">
        <f ca="1">IF( ISERROR( '6.1'!AO29/'6.1'!$E29 * $E183),0, '6.1'!AO29/'6.1'!$E29* $E183 )</f>
        <v>0</v>
      </c>
      <c r="AR183" s="1053">
        <f ca="1">IF( ISERROR( '6.1'!AP29/'6.1'!$E29 * $E183),0, '6.1'!AP29/'6.1'!$E29* $E183 )</f>
        <v>0</v>
      </c>
      <c r="AS183" s="1053">
        <f ca="1">IF( ISERROR( '6.1'!AQ29/'6.1'!$E29 * $E183),0, '6.1'!AQ29/'6.1'!$E29* $E183 )</f>
        <v>0</v>
      </c>
      <c r="AT183" s="1053">
        <f ca="1">IF( ISERROR( '6.1'!AR29/'6.1'!$E29 * $E183),0, '6.1'!AR29/'6.1'!$E29* $E183 )</f>
        <v>0</v>
      </c>
      <c r="AU183" s="1053">
        <f ca="1">IF( ISERROR( '6.1'!AS29/'6.1'!$E29 * $E183),0, '6.1'!AS29/'6.1'!$E29* $E183 )</f>
        <v>0</v>
      </c>
      <c r="AV183" s="1053">
        <f ca="1">IF( ISERROR( '6.1'!AT29/'6.1'!$E29 * $E183),0, '6.1'!AT29/'6.1'!$E29* $E183 )</f>
        <v>0</v>
      </c>
      <c r="AW183" s="1053">
        <f ca="1">IF( ISERROR( '6.1'!AU29/'6.1'!$E29 * $E183),0, '6.1'!AU29/'6.1'!$E29* $E183 )</f>
        <v>0</v>
      </c>
      <c r="AX183" s="1053">
        <f ca="1">IF( ISERROR( '6.1'!AV29/'6.1'!$E29 * $E183),0, '6.1'!AV29/'6.1'!$E29* $E183 )</f>
        <v>0</v>
      </c>
      <c r="AY183" s="1053">
        <f ca="1">IF( ISERROR( '6.1'!AW29/'6.1'!$E29 * $E183),0, '6.1'!AW29/'6.1'!$E29* $E183 )</f>
        <v>0</v>
      </c>
      <c r="AZ183" s="1053">
        <f ca="1">IF( ISERROR( '6.1'!AX29/'6.1'!$E29 * $E183),0, '6.1'!AX29/'6.1'!$E29* $E183 )</f>
        <v>0</v>
      </c>
      <c r="BA183" s="1053">
        <f ca="1">IF( ISERROR( '6.1'!AY29/'6.1'!$E29 * $E183),0, '6.1'!AY29/'6.1'!$E29* $E183 )</f>
        <v>0</v>
      </c>
      <c r="BB183" s="1053">
        <f ca="1">IF( ISERROR( '6.1'!AZ29/'6.1'!$E29 * $E183),0, '6.1'!AZ29/'6.1'!$E29* $E183 )</f>
        <v>0</v>
      </c>
      <c r="BC183" s="1053">
        <f ca="1">IF( ISERROR( '6.1'!BA29/'6.1'!$E29 * $E183),0, '6.1'!BA29/'6.1'!$E29* $E183 )</f>
        <v>0</v>
      </c>
      <c r="BD183" s="1053">
        <f ca="1">IF( ISERROR( '6.1'!BB29/'6.1'!$E29 * $E183),0, '6.1'!BB29/'6.1'!$E29* $E183 )</f>
        <v>0</v>
      </c>
      <c r="BE183" s="1053">
        <f ca="1">IF( ISERROR( '6.1'!BC29/'6.1'!$E29 * $E183),0, '6.1'!BC29/'6.1'!$E29* $E183 )</f>
        <v>0</v>
      </c>
      <c r="BF183" s="1053">
        <f ca="1">IF( ISERROR( '6.1'!BD29/'6.1'!$E29 * $E183),0, '6.1'!BD29/'6.1'!$E29* $E183 )</f>
        <v>0</v>
      </c>
      <c r="BG183" s="1053">
        <f ca="1">IF( ISERROR( '6.1'!BE29/'6.1'!$E29 * $E183),0, '6.1'!BE29/'6.1'!$E29* $E183 )</f>
        <v>0</v>
      </c>
      <c r="BH183" s="1053">
        <f ca="1">IF( ISERROR( '6.1'!BF29/'6.1'!$E29 * $E183),0, '6.1'!BF29/'6.1'!$E29* $E183 )</f>
        <v>0</v>
      </c>
      <c r="BI183" s="1053">
        <f ca="1">IF( ISERROR( '6.1'!BG29/'6.1'!$E29 * $E183),0, '6.1'!BG29/'6.1'!$E29* $E183 )</f>
        <v>0</v>
      </c>
      <c r="BJ183" s="1053">
        <f ca="1">IF( ISERROR( '6.1'!BH29/'6.1'!$E29 * $E183),0, '6.1'!BH29/'6.1'!$E29* $E183 )</f>
        <v>0</v>
      </c>
      <c r="BK183" s="1053">
        <f ca="1">IF( ISERROR( '6.1'!BI29/'6.1'!$E29 * $E183),0, '6.1'!BI29/'6.1'!$E29* $E183 )</f>
        <v>0</v>
      </c>
      <c r="BL183" s="1053">
        <f ca="1">IF( ISERROR( '6.1'!BJ29/'6.1'!$E29 * $E183),0, '6.1'!BJ29/'6.1'!$E29* $E183 )</f>
        <v>0</v>
      </c>
      <c r="BM183" s="1053">
        <f ca="1">IF( ISERROR( '6.1'!BK29/'6.1'!$E29 * $E183),0, '6.1'!BK29/'6.1'!$E29* $E183 )</f>
        <v>0</v>
      </c>
      <c r="BN183" s="1053">
        <f ca="1">IF( ISERROR( '6.1'!BL29/'6.1'!$E29 * $E183),0, '6.1'!BL29/'6.1'!$E29* $E183 )</f>
        <v>0</v>
      </c>
      <c r="BO183" s="1053">
        <f ca="1">IF( ISERROR( '6.1'!BM29/'6.1'!$E29 * $E183),0, '6.1'!BM29/'6.1'!$E29* $E183 )</f>
        <v>0</v>
      </c>
      <c r="BP183" s="1053">
        <f ca="1">IF( ISERROR( '6.1'!BN29/'6.1'!$E29 * $E183),0, '6.1'!BN29/'6.1'!$E29* $E183 )</f>
        <v>0</v>
      </c>
      <c r="BQ183" s="1053">
        <f ca="1">IF( ISERROR( '6.1'!BO29/'6.1'!$E29 * $E183),0, '6.1'!BO29/'6.1'!$E29* $E183 )</f>
        <v>0</v>
      </c>
      <c r="BR183" s="1053">
        <f ca="1">IF( ISERROR( '6.1'!BP29/'6.1'!$E29 * $E183),0, '6.1'!BP29/'6.1'!$E29* $E183 )</f>
        <v>0</v>
      </c>
      <c r="BS183" s="1053">
        <f ca="1">IF( ISERROR( '6.1'!BQ29/'6.1'!$E29 * $E183),0, '6.1'!BQ29/'6.1'!$E29* $E183 )</f>
        <v>0</v>
      </c>
      <c r="BT183" s="1053">
        <f ca="1">IF( ISERROR( '6.1'!BR29/'6.1'!$E29 * $E183),0, '6.1'!BR29/'6.1'!$E29* $E183 )</f>
        <v>0</v>
      </c>
      <c r="BU183" s="1053">
        <f ca="1">IF( ISERROR( '6.1'!BS29/'6.1'!$E29 * $E183),0, '6.1'!BS29/'6.1'!$E29* $E183 )</f>
        <v>0</v>
      </c>
      <c r="BV183" s="1053">
        <f ca="1">IF( ISERROR( '6.1'!BT29/'6.1'!$E29 * $E183),0, '6.1'!BT29/'6.1'!$E29* $E183 )</f>
        <v>0</v>
      </c>
      <c r="BW183" s="1053">
        <f ca="1">IF( ISERROR( '6.1'!BU29/'6.1'!$E29 * $E183),0, '6.1'!BU29/'6.1'!$E29* $E183 )</f>
        <v>0</v>
      </c>
      <c r="BX183" s="1053">
        <f ca="1">IF( ISERROR( '6.1'!BV29/'6.1'!$E29 * $E183),0, '6.1'!BV29/'6.1'!$E29* $E183 )</f>
        <v>0</v>
      </c>
      <c r="BY183" s="1053">
        <f ca="1">IF( ISERROR( '6.1'!BW29/'6.1'!$E29 * $E183),0, '6.1'!BW29/'6.1'!$E29* $E183 )</f>
        <v>0</v>
      </c>
      <c r="BZ183" s="1053">
        <f ca="1">IF( ISERROR( '6.1'!BX29/'6.1'!$E29 * $E183),0, '6.1'!BX29/'6.1'!$E29* $E183 )</f>
        <v>0</v>
      </c>
      <c r="CA183" s="1053">
        <f ca="1">IF( ISERROR( '6.1'!BY29/'6.1'!$E29 * $E183),0, '6.1'!BY29/'6.1'!$E29* $E183 )</f>
        <v>0</v>
      </c>
      <c r="CB183" s="1053">
        <f ca="1">IF( ISERROR( '6.1'!BZ29/'6.1'!$E29 * $E183),0, '6.1'!BZ29/'6.1'!$E29* $E183 )</f>
        <v>0</v>
      </c>
      <c r="CC183" s="1053">
        <f ca="1">IF( ISERROR( '6.1'!CA29/'6.1'!$E29 * $E183),0, '6.1'!CA29/'6.1'!$E29* $E183 )</f>
        <v>0</v>
      </c>
      <c r="CD183" s="1053">
        <f ca="1">IF( ISERROR( '6.1'!CB29/'6.1'!$E29 * $E183),0, '6.1'!CB29/'6.1'!$E29* $E183 )</f>
        <v>0</v>
      </c>
      <c r="CE183" s="1053">
        <f ca="1">IF( ISERROR( '6.1'!CC29/'6.1'!$E29 * $E183),0, '6.1'!CC29/'6.1'!$E29* $E183 )</f>
        <v>0</v>
      </c>
      <c r="CF183" s="1053">
        <f ca="1">IF( ISERROR( '6.1'!CD29/'6.1'!$E29 * $E183),0, '6.1'!CD29/'6.1'!$E29* $E183 )</f>
        <v>0</v>
      </c>
      <c r="CG183" s="1053">
        <f ca="1">IF( ISERROR( '6.1'!CE29/'6.1'!$E29 * $E183),0, '6.1'!CE29/'6.1'!$E29* $E183 )</f>
        <v>0</v>
      </c>
      <c r="CH183" s="1053">
        <f ca="1">IF( ISERROR( '6.1'!CF29/'6.1'!$E29 * $E183),0, '6.1'!CF29/'6.1'!$E29* $E183 )</f>
        <v>0</v>
      </c>
      <c r="CI183" s="1053">
        <f ca="1">IF( ISERROR( '6.1'!CG29/'6.1'!$E29 * $E183),0, '6.1'!CG29/'6.1'!$E29* $E183 )</f>
        <v>0</v>
      </c>
      <c r="CJ183" s="1053">
        <f ca="1">IF( ISERROR( '6.1'!CH29/'6.1'!$E29 * $E183),0, '6.1'!CH29/'6.1'!$E29* $E183 )</f>
        <v>0</v>
      </c>
      <c r="CK183" s="1053">
        <f ca="1">IF( ISERROR( '6.1'!CI29/'6.1'!$E29 * $E183),0, '6.1'!CI29/'6.1'!$E29* $E183 )</f>
        <v>0</v>
      </c>
      <c r="CL183" s="1053">
        <f ca="1">IF( ISERROR( '6.1'!CJ29/'6.1'!$E29 * $E183),0, '6.1'!CJ29/'6.1'!$E29* $E183 )</f>
        <v>0</v>
      </c>
      <c r="CM183" s="1053">
        <f ca="1">IF( ISERROR( '6.1'!CK29/'6.1'!$E29 * $E183),0, '6.1'!CK29/'6.1'!$E29* $E183 )</f>
        <v>0</v>
      </c>
      <c r="CN183" s="1053">
        <f ca="1">IF( ISERROR( '6.1'!CL29/'6.1'!$E29 * $E183),0, '6.1'!CL29/'6.1'!$E29* $E183 )</f>
        <v>0</v>
      </c>
      <c r="CO183" s="1053">
        <f ca="1">IF( ISERROR( '6.1'!CM29/'6.1'!$E29 * $E183),0, '6.1'!CM29/'6.1'!$E29* $E183 )</f>
        <v>0</v>
      </c>
      <c r="CP183" s="1053">
        <f ca="1">IF( ISERROR( '6.1'!CN29/'6.1'!$E29 * $E183),0, '6.1'!CN29/'6.1'!$E29* $E183 )</f>
        <v>0</v>
      </c>
      <c r="CQ183" s="1053">
        <f ca="1">IF( ISERROR( '6.1'!CO29/'6.1'!$E29 * $E183),0, '6.1'!CO29/'6.1'!$E29* $E183 )</f>
        <v>0</v>
      </c>
      <c r="CR183" s="1053">
        <f ca="1">IF( ISERROR( '6.1'!CP29/'6.1'!$E29 * $E183),0, '6.1'!CP29/'6.1'!$E29* $E183 )</f>
        <v>0</v>
      </c>
      <c r="CS183" s="1053">
        <f ca="1">IF( ISERROR( '6.1'!CQ29/'6.1'!$E29 * $E183),0, '6.1'!CQ29/'6.1'!$E29* $E183 )</f>
        <v>0</v>
      </c>
      <c r="CT183" s="1053">
        <f ca="1">IF( ISERROR( '6.1'!CR29/'6.1'!$E29 * $E183),0, '6.1'!CR29/'6.1'!$E29* $E183 )</f>
        <v>0</v>
      </c>
      <c r="CU183" s="1053">
        <f ca="1">IF( ISERROR( '6.1'!CS29/'6.1'!$E29 * $E183),0, '6.1'!CS29/'6.1'!$E29* $E183 )</f>
        <v>0</v>
      </c>
      <c r="CV183" s="1053">
        <f ca="1">IF( ISERROR( '6.1'!CT29/'6.1'!$E29 * $E183),0, '6.1'!CT29/'6.1'!$E29* $E183 )</f>
        <v>0</v>
      </c>
      <c r="CW183" s="1053">
        <f ca="1">IF( ISERROR( '6.1'!CU29/'6.1'!$E29 * $E183),0, '6.1'!CU29/'6.1'!$E29* $E183 )</f>
        <v>0</v>
      </c>
      <c r="CX183" s="1053">
        <f ca="1">IF( ISERROR( '6.1'!CV29/'6.1'!$E29 * $E183),0, '6.1'!CV29/'6.1'!$E29* $E183 )</f>
        <v>0</v>
      </c>
      <c r="CY183" s="1053">
        <f ca="1">IF( ISERROR( '6.1'!CW29/'6.1'!$E29 * $E183),0, '6.1'!CW29/'6.1'!$E29* $E183 )</f>
        <v>0</v>
      </c>
      <c r="CZ183" s="1053">
        <f ca="1">IF( ISERROR( '6.1'!CX29/'6.1'!$E29 * $E183),0, '6.1'!CX29/'6.1'!$E29* $E183 )</f>
        <v>0</v>
      </c>
      <c r="DA183" s="1053">
        <f ca="1">IF( ISERROR( '6.1'!CY29/'6.1'!$E29 * $E183),0, '6.1'!CY29/'6.1'!$E29* $E183 )</f>
        <v>0</v>
      </c>
      <c r="DB183" s="1053">
        <f ca="1">IF( ISERROR( '6.1'!CZ29/'6.1'!$E29 * $E183),0, '6.1'!CZ29/'6.1'!$E29* $E183 )</f>
        <v>0</v>
      </c>
      <c r="DC183" s="1053">
        <f ca="1">IF( ISERROR( '6.1'!DA29/'6.1'!$E29 * $E183),0, '6.1'!DA29/'6.1'!$E29* $E183 )</f>
        <v>0</v>
      </c>
    </row>
    <row r="184" spans="2:107" s="57" customFormat="1" ht="25.5" hidden="1" customHeight="1">
      <c r="B184" s="5" t="str">
        <f t="shared" ref="B184:D184" si="287">B30</f>
        <v>E.</v>
      </c>
      <c r="C184" s="606" t="str">
        <f t="shared" si="287"/>
        <v>Mokesčiai (+ neigiama įtaka; - teigiama įtaka biudžeto lėšų srautams)</v>
      </c>
      <c r="D184" s="154">
        <f t="shared" ca="1" si="287"/>
        <v>0</v>
      </c>
      <c r="E184" s="154">
        <f ca="1">ROUND(SUM(E185,E187)-E186,0)</f>
        <v>20871</v>
      </c>
      <c r="F184" s="154">
        <f ca="1">ROUND(SUM(F185,F187)-F186,0)</f>
        <v>12749</v>
      </c>
      <c r="G184" s="154">
        <f t="shared" ref="G184" ca="1" si="288">ROUND(SUM(G185,G187)-G186,0)</f>
        <v>20871</v>
      </c>
      <c r="H184" s="154">
        <f ca="1">ROUND(SUM(H185,H187)-H186,0)</f>
        <v>0</v>
      </c>
      <c r="I184" s="154">
        <f t="shared" ref="I184:BT184" ca="1" si="289">ROUND(SUM(I185,I187)-I186,0)</f>
        <v>0</v>
      </c>
      <c r="J184" s="154">
        <f t="shared" ca="1" si="289"/>
        <v>870</v>
      </c>
      <c r="K184" s="154">
        <f t="shared" ca="1" si="289"/>
        <v>870</v>
      </c>
      <c r="L184" s="154">
        <f t="shared" ca="1" si="289"/>
        <v>870</v>
      </c>
      <c r="M184" s="154">
        <f t="shared" ca="1" si="289"/>
        <v>870</v>
      </c>
      <c r="N184" s="154">
        <f t="shared" ca="1" si="289"/>
        <v>870</v>
      </c>
      <c r="O184" s="154">
        <f t="shared" ca="1" si="289"/>
        <v>870</v>
      </c>
      <c r="P184" s="154">
        <f t="shared" ca="1" si="289"/>
        <v>870</v>
      </c>
      <c r="Q184" s="154">
        <f t="shared" ca="1" si="289"/>
        <v>870</v>
      </c>
      <c r="R184" s="154">
        <f t="shared" ca="1" si="289"/>
        <v>870</v>
      </c>
      <c r="S184" s="154">
        <f t="shared" ca="1" si="289"/>
        <v>870</v>
      </c>
      <c r="T184" s="154">
        <f t="shared" ca="1" si="289"/>
        <v>870</v>
      </c>
      <c r="U184" s="154">
        <f t="shared" ca="1" si="289"/>
        <v>870</v>
      </c>
      <c r="V184" s="154">
        <f t="shared" ca="1" si="289"/>
        <v>870</v>
      </c>
      <c r="W184" s="154">
        <f t="shared" ca="1" si="289"/>
        <v>870</v>
      </c>
      <c r="X184" s="154">
        <f t="shared" ca="1" si="289"/>
        <v>870</v>
      </c>
      <c r="Y184" s="154">
        <f t="shared" ca="1" si="289"/>
        <v>870</v>
      </c>
      <c r="Z184" s="154">
        <f t="shared" ca="1" si="289"/>
        <v>870</v>
      </c>
      <c r="AA184" s="154">
        <f t="shared" ca="1" si="289"/>
        <v>870</v>
      </c>
      <c r="AB184" s="154">
        <f t="shared" ca="1" si="289"/>
        <v>870</v>
      </c>
      <c r="AC184" s="154">
        <f t="shared" ca="1" si="289"/>
        <v>870</v>
      </c>
      <c r="AD184" s="154">
        <f t="shared" ca="1" si="289"/>
        <v>870</v>
      </c>
      <c r="AE184" s="154">
        <f t="shared" ca="1" si="289"/>
        <v>870</v>
      </c>
      <c r="AF184" s="154">
        <f t="shared" ca="1" si="289"/>
        <v>870</v>
      </c>
      <c r="AG184" s="154">
        <f t="shared" ca="1" si="289"/>
        <v>870</v>
      </c>
      <c r="AH184" s="154">
        <f t="shared" ca="1" si="289"/>
        <v>0</v>
      </c>
      <c r="AI184" s="154">
        <f t="shared" ca="1" si="289"/>
        <v>0</v>
      </c>
      <c r="AJ184" s="154">
        <f t="shared" ca="1" si="289"/>
        <v>0</v>
      </c>
      <c r="AK184" s="154">
        <f t="shared" ca="1" si="289"/>
        <v>0</v>
      </c>
      <c r="AL184" s="154">
        <f t="shared" ca="1" si="289"/>
        <v>0</v>
      </c>
      <c r="AM184" s="154">
        <f t="shared" ca="1" si="289"/>
        <v>0</v>
      </c>
      <c r="AN184" s="154">
        <f t="shared" ca="1" si="289"/>
        <v>0</v>
      </c>
      <c r="AO184" s="154">
        <f t="shared" ca="1" si="289"/>
        <v>0</v>
      </c>
      <c r="AP184" s="154">
        <f t="shared" ca="1" si="289"/>
        <v>0</v>
      </c>
      <c r="AQ184" s="154">
        <f t="shared" ca="1" si="289"/>
        <v>0</v>
      </c>
      <c r="AR184" s="154">
        <f t="shared" ca="1" si="289"/>
        <v>0</v>
      </c>
      <c r="AS184" s="154">
        <f t="shared" ca="1" si="289"/>
        <v>0</v>
      </c>
      <c r="AT184" s="154">
        <f t="shared" ca="1" si="289"/>
        <v>0</v>
      </c>
      <c r="AU184" s="154">
        <f t="shared" ca="1" si="289"/>
        <v>0</v>
      </c>
      <c r="AV184" s="154">
        <f t="shared" ca="1" si="289"/>
        <v>0</v>
      </c>
      <c r="AW184" s="154">
        <f t="shared" ca="1" si="289"/>
        <v>0</v>
      </c>
      <c r="AX184" s="154">
        <f t="shared" ca="1" si="289"/>
        <v>0</v>
      </c>
      <c r="AY184" s="154">
        <f t="shared" ca="1" si="289"/>
        <v>0</v>
      </c>
      <c r="AZ184" s="154">
        <f t="shared" ca="1" si="289"/>
        <v>0</v>
      </c>
      <c r="BA184" s="154">
        <f t="shared" ca="1" si="289"/>
        <v>0</v>
      </c>
      <c r="BB184" s="154">
        <f t="shared" ca="1" si="289"/>
        <v>0</v>
      </c>
      <c r="BC184" s="154">
        <f t="shared" ca="1" si="289"/>
        <v>0</v>
      </c>
      <c r="BD184" s="154">
        <f t="shared" ca="1" si="289"/>
        <v>0</v>
      </c>
      <c r="BE184" s="154">
        <f t="shared" ca="1" si="289"/>
        <v>0</v>
      </c>
      <c r="BF184" s="154">
        <f t="shared" ca="1" si="289"/>
        <v>0</v>
      </c>
      <c r="BG184" s="154">
        <f t="shared" ca="1" si="289"/>
        <v>0</v>
      </c>
      <c r="BH184" s="154">
        <f t="shared" ca="1" si="289"/>
        <v>0</v>
      </c>
      <c r="BI184" s="154">
        <f t="shared" ca="1" si="289"/>
        <v>0</v>
      </c>
      <c r="BJ184" s="154">
        <f t="shared" ca="1" si="289"/>
        <v>0</v>
      </c>
      <c r="BK184" s="154">
        <f t="shared" ca="1" si="289"/>
        <v>0</v>
      </c>
      <c r="BL184" s="154">
        <f t="shared" ca="1" si="289"/>
        <v>0</v>
      </c>
      <c r="BM184" s="154">
        <f t="shared" ca="1" si="289"/>
        <v>0</v>
      </c>
      <c r="BN184" s="154">
        <f t="shared" ca="1" si="289"/>
        <v>0</v>
      </c>
      <c r="BO184" s="154">
        <f t="shared" ca="1" si="289"/>
        <v>0</v>
      </c>
      <c r="BP184" s="154">
        <f t="shared" ca="1" si="289"/>
        <v>0</v>
      </c>
      <c r="BQ184" s="154">
        <f t="shared" ca="1" si="289"/>
        <v>0</v>
      </c>
      <c r="BR184" s="154">
        <f t="shared" ca="1" si="289"/>
        <v>0</v>
      </c>
      <c r="BS184" s="154">
        <f t="shared" ca="1" si="289"/>
        <v>0</v>
      </c>
      <c r="BT184" s="154">
        <f t="shared" ca="1" si="289"/>
        <v>0</v>
      </c>
      <c r="BU184" s="154">
        <f t="shared" ref="BU184:DC184" ca="1" si="290">ROUND(SUM(BU185,BU187)-BU186,0)</f>
        <v>0</v>
      </c>
      <c r="BV184" s="154">
        <f t="shared" ca="1" si="290"/>
        <v>0</v>
      </c>
      <c r="BW184" s="154">
        <f t="shared" ca="1" si="290"/>
        <v>0</v>
      </c>
      <c r="BX184" s="154">
        <f t="shared" ca="1" si="290"/>
        <v>0</v>
      </c>
      <c r="BY184" s="154">
        <f t="shared" ca="1" si="290"/>
        <v>0</v>
      </c>
      <c r="BZ184" s="154">
        <f t="shared" ca="1" si="290"/>
        <v>0</v>
      </c>
      <c r="CA184" s="154">
        <f t="shared" ca="1" si="290"/>
        <v>0</v>
      </c>
      <c r="CB184" s="154">
        <f t="shared" ca="1" si="290"/>
        <v>0</v>
      </c>
      <c r="CC184" s="154">
        <f t="shared" ca="1" si="290"/>
        <v>0</v>
      </c>
      <c r="CD184" s="154">
        <f t="shared" ca="1" si="290"/>
        <v>0</v>
      </c>
      <c r="CE184" s="154">
        <f t="shared" ca="1" si="290"/>
        <v>0</v>
      </c>
      <c r="CF184" s="154">
        <f t="shared" ca="1" si="290"/>
        <v>0</v>
      </c>
      <c r="CG184" s="154">
        <f t="shared" ca="1" si="290"/>
        <v>0</v>
      </c>
      <c r="CH184" s="154">
        <f t="shared" ca="1" si="290"/>
        <v>0</v>
      </c>
      <c r="CI184" s="154">
        <f t="shared" ca="1" si="290"/>
        <v>0</v>
      </c>
      <c r="CJ184" s="154">
        <f t="shared" ca="1" si="290"/>
        <v>0</v>
      </c>
      <c r="CK184" s="154">
        <f t="shared" ca="1" si="290"/>
        <v>0</v>
      </c>
      <c r="CL184" s="154">
        <f t="shared" ca="1" si="290"/>
        <v>0</v>
      </c>
      <c r="CM184" s="154">
        <f t="shared" ca="1" si="290"/>
        <v>0</v>
      </c>
      <c r="CN184" s="154">
        <f t="shared" ca="1" si="290"/>
        <v>0</v>
      </c>
      <c r="CO184" s="154">
        <f t="shared" ca="1" si="290"/>
        <v>0</v>
      </c>
      <c r="CP184" s="154">
        <f t="shared" ca="1" si="290"/>
        <v>0</v>
      </c>
      <c r="CQ184" s="154">
        <f t="shared" ca="1" si="290"/>
        <v>0</v>
      </c>
      <c r="CR184" s="154">
        <f t="shared" ca="1" si="290"/>
        <v>0</v>
      </c>
      <c r="CS184" s="154">
        <f t="shared" ca="1" si="290"/>
        <v>0</v>
      </c>
      <c r="CT184" s="154">
        <f t="shared" ca="1" si="290"/>
        <v>0</v>
      </c>
      <c r="CU184" s="154">
        <f t="shared" ca="1" si="290"/>
        <v>0</v>
      </c>
      <c r="CV184" s="154">
        <f t="shared" ca="1" si="290"/>
        <v>0</v>
      </c>
      <c r="CW184" s="154">
        <f t="shared" ca="1" si="290"/>
        <v>0</v>
      </c>
      <c r="CX184" s="154">
        <f t="shared" ca="1" si="290"/>
        <v>0</v>
      </c>
      <c r="CY184" s="154">
        <f t="shared" ca="1" si="290"/>
        <v>0</v>
      </c>
      <c r="CZ184" s="154">
        <f t="shared" ca="1" si="290"/>
        <v>0</v>
      </c>
      <c r="DA184" s="154">
        <f t="shared" ca="1" si="290"/>
        <v>0</v>
      </c>
      <c r="DB184" s="154">
        <f t="shared" ca="1" si="290"/>
        <v>0</v>
      </c>
      <c r="DC184" s="154">
        <f t="shared" ca="1" si="290"/>
        <v>0</v>
      </c>
    </row>
    <row r="185" spans="2:107" s="3" customFormat="1" ht="12.75" hidden="1" customHeight="1">
      <c r="B185" s="60" t="str">
        <f t="shared" ref="B185:D185" si="291">B31</f>
        <v>E.1.</v>
      </c>
      <c r="C185" s="605" t="str">
        <f t="shared" si="291"/>
        <v>Bendra importo/pirkimo PVM suma</v>
      </c>
      <c r="D185" s="1053">
        <f t="shared" ca="1" si="291"/>
        <v>0</v>
      </c>
      <c r="E185" s="1053">
        <f ca="1">SUMIF($H$5:$DC$5,"&lt;="&amp;PAL,$H185:$DC185)</f>
        <v>20870.901681547668</v>
      </c>
      <c r="F185" s="1053">
        <f ca="1">H185+NPV(FDN,I185:INDEX(I185:DC185,PAL))</f>
        <v>12749.113327975814</v>
      </c>
      <c r="G185" s="1053">
        <f ca="1">SUMIF($H$5:$DC$5,"&lt;="&amp;PAL,$H185:$DC185)</f>
        <v>20870.901681547668</v>
      </c>
      <c r="H185" s="153">
        <f t="shared" ref="H185:AM185" ca="1" si="292">SUMPRODUCT(H162:H169,Pirkimo_PVM)+SUMPRODUCT(H177:H182,Pirkimo_PVM_II)</f>
        <v>0</v>
      </c>
      <c r="I185" s="153">
        <f t="shared" ca="1" si="292"/>
        <v>0</v>
      </c>
      <c r="J185" s="153">
        <f t="shared" ca="1" si="292"/>
        <v>869.62090339781957</v>
      </c>
      <c r="K185" s="153">
        <f t="shared" ca="1" si="292"/>
        <v>869.62090339781957</v>
      </c>
      <c r="L185" s="153">
        <f t="shared" ca="1" si="292"/>
        <v>869.62090339781957</v>
      </c>
      <c r="M185" s="153">
        <f t="shared" ca="1" si="292"/>
        <v>869.62090339781957</v>
      </c>
      <c r="N185" s="153">
        <f t="shared" ca="1" si="292"/>
        <v>869.62090339781957</v>
      </c>
      <c r="O185" s="153">
        <f t="shared" ca="1" si="292"/>
        <v>869.62090339781957</v>
      </c>
      <c r="P185" s="153">
        <f t="shared" ca="1" si="292"/>
        <v>869.62090339781957</v>
      </c>
      <c r="Q185" s="153">
        <f t="shared" ca="1" si="292"/>
        <v>869.62090339781957</v>
      </c>
      <c r="R185" s="153">
        <f t="shared" ca="1" si="292"/>
        <v>869.62090339781957</v>
      </c>
      <c r="S185" s="153">
        <f t="shared" ca="1" si="292"/>
        <v>869.62090339781957</v>
      </c>
      <c r="T185" s="153">
        <f t="shared" ca="1" si="292"/>
        <v>869.62090339781957</v>
      </c>
      <c r="U185" s="153">
        <f t="shared" ca="1" si="292"/>
        <v>869.62090339781957</v>
      </c>
      <c r="V185" s="153">
        <f t="shared" ca="1" si="292"/>
        <v>869.62090339781957</v>
      </c>
      <c r="W185" s="153">
        <f t="shared" ca="1" si="292"/>
        <v>869.62090339781957</v>
      </c>
      <c r="X185" s="153">
        <f t="shared" ca="1" si="292"/>
        <v>869.62090339781957</v>
      </c>
      <c r="Y185" s="153">
        <f t="shared" ca="1" si="292"/>
        <v>869.62090339781957</v>
      </c>
      <c r="Z185" s="153">
        <f t="shared" ca="1" si="292"/>
        <v>869.62090339781957</v>
      </c>
      <c r="AA185" s="153">
        <f t="shared" ca="1" si="292"/>
        <v>869.62090339781957</v>
      </c>
      <c r="AB185" s="153">
        <f t="shared" ca="1" si="292"/>
        <v>869.62090339781957</v>
      </c>
      <c r="AC185" s="153">
        <f t="shared" ca="1" si="292"/>
        <v>869.62090339781957</v>
      </c>
      <c r="AD185" s="153">
        <f t="shared" ca="1" si="292"/>
        <v>869.62090339781957</v>
      </c>
      <c r="AE185" s="153">
        <f t="shared" ca="1" si="292"/>
        <v>869.62090339781957</v>
      </c>
      <c r="AF185" s="153">
        <f t="shared" ca="1" si="292"/>
        <v>869.62090339781957</v>
      </c>
      <c r="AG185" s="153">
        <f t="shared" ca="1" si="292"/>
        <v>869.62090339781957</v>
      </c>
      <c r="AH185" s="153">
        <f t="shared" ca="1" si="292"/>
        <v>0</v>
      </c>
      <c r="AI185" s="153">
        <f t="shared" ca="1" si="292"/>
        <v>0</v>
      </c>
      <c r="AJ185" s="153">
        <f t="shared" ca="1" si="292"/>
        <v>0</v>
      </c>
      <c r="AK185" s="153">
        <f t="shared" ca="1" si="292"/>
        <v>0</v>
      </c>
      <c r="AL185" s="153">
        <f t="shared" ca="1" si="292"/>
        <v>0</v>
      </c>
      <c r="AM185" s="153">
        <f t="shared" ca="1" si="292"/>
        <v>0</v>
      </c>
      <c r="AN185" s="153">
        <f t="shared" ref="AN185:BS185" ca="1" si="293">SUMPRODUCT(AN162:AN169,Pirkimo_PVM)+SUMPRODUCT(AN177:AN182,Pirkimo_PVM_II)</f>
        <v>0</v>
      </c>
      <c r="AO185" s="153">
        <f t="shared" ca="1" si="293"/>
        <v>0</v>
      </c>
      <c r="AP185" s="153">
        <f t="shared" ca="1" si="293"/>
        <v>0</v>
      </c>
      <c r="AQ185" s="153">
        <f t="shared" ca="1" si="293"/>
        <v>0</v>
      </c>
      <c r="AR185" s="153">
        <f t="shared" ca="1" si="293"/>
        <v>0</v>
      </c>
      <c r="AS185" s="153">
        <f t="shared" ca="1" si="293"/>
        <v>0</v>
      </c>
      <c r="AT185" s="153">
        <f t="shared" ca="1" si="293"/>
        <v>0</v>
      </c>
      <c r="AU185" s="153">
        <f t="shared" ca="1" si="293"/>
        <v>0</v>
      </c>
      <c r="AV185" s="153">
        <f t="shared" ca="1" si="293"/>
        <v>0</v>
      </c>
      <c r="AW185" s="153">
        <f t="shared" ca="1" si="293"/>
        <v>0</v>
      </c>
      <c r="AX185" s="153">
        <f t="shared" ca="1" si="293"/>
        <v>0</v>
      </c>
      <c r="AY185" s="153">
        <f t="shared" ca="1" si="293"/>
        <v>0</v>
      </c>
      <c r="AZ185" s="153">
        <f t="shared" ca="1" si="293"/>
        <v>0</v>
      </c>
      <c r="BA185" s="153">
        <f t="shared" ca="1" si="293"/>
        <v>0</v>
      </c>
      <c r="BB185" s="153">
        <f t="shared" ca="1" si="293"/>
        <v>0</v>
      </c>
      <c r="BC185" s="153">
        <f t="shared" ca="1" si="293"/>
        <v>0</v>
      </c>
      <c r="BD185" s="153">
        <f t="shared" ca="1" si="293"/>
        <v>0</v>
      </c>
      <c r="BE185" s="153">
        <f t="shared" ca="1" si="293"/>
        <v>0</v>
      </c>
      <c r="BF185" s="153">
        <f t="shared" ca="1" si="293"/>
        <v>0</v>
      </c>
      <c r="BG185" s="153">
        <f t="shared" ca="1" si="293"/>
        <v>0</v>
      </c>
      <c r="BH185" s="153">
        <f t="shared" ca="1" si="293"/>
        <v>0</v>
      </c>
      <c r="BI185" s="153">
        <f t="shared" ca="1" si="293"/>
        <v>0</v>
      </c>
      <c r="BJ185" s="153">
        <f t="shared" ca="1" si="293"/>
        <v>0</v>
      </c>
      <c r="BK185" s="153">
        <f t="shared" ca="1" si="293"/>
        <v>0</v>
      </c>
      <c r="BL185" s="153">
        <f t="shared" ca="1" si="293"/>
        <v>0</v>
      </c>
      <c r="BM185" s="153">
        <f t="shared" ca="1" si="293"/>
        <v>0</v>
      </c>
      <c r="BN185" s="153">
        <f t="shared" ca="1" si="293"/>
        <v>0</v>
      </c>
      <c r="BO185" s="153">
        <f t="shared" ca="1" si="293"/>
        <v>0</v>
      </c>
      <c r="BP185" s="153">
        <f t="shared" ca="1" si="293"/>
        <v>0</v>
      </c>
      <c r="BQ185" s="153">
        <f t="shared" ca="1" si="293"/>
        <v>0</v>
      </c>
      <c r="BR185" s="153">
        <f t="shared" ca="1" si="293"/>
        <v>0</v>
      </c>
      <c r="BS185" s="153">
        <f t="shared" ca="1" si="293"/>
        <v>0</v>
      </c>
      <c r="BT185" s="153">
        <f t="shared" ref="BT185:DC185" ca="1" si="294">SUMPRODUCT(BT162:BT169,Pirkimo_PVM)+SUMPRODUCT(BT177:BT182,Pirkimo_PVM_II)</f>
        <v>0</v>
      </c>
      <c r="BU185" s="153">
        <f t="shared" ca="1" si="294"/>
        <v>0</v>
      </c>
      <c r="BV185" s="153">
        <f t="shared" ca="1" si="294"/>
        <v>0</v>
      </c>
      <c r="BW185" s="153">
        <f t="shared" ca="1" si="294"/>
        <v>0</v>
      </c>
      <c r="BX185" s="153">
        <f t="shared" ca="1" si="294"/>
        <v>0</v>
      </c>
      <c r="BY185" s="153">
        <f t="shared" ca="1" si="294"/>
        <v>0</v>
      </c>
      <c r="BZ185" s="153">
        <f t="shared" ca="1" si="294"/>
        <v>0</v>
      </c>
      <c r="CA185" s="153">
        <f t="shared" ca="1" si="294"/>
        <v>0</v>
      </c>
      <c r="CB185" s="153">
        <f t="shared" ca="1" si="294"/>
        <v>0</v>
      </c>
      <c r="CC185" s="153">
        <f t="shared" ca="1" si="294"/>
        <v>0</v>
      </c>
      <c r="CD185" s="153">
        <f t="shared" ca="1" si="294"/>
        <v>0</v>
      </c>
      <c r="CE185" s="153">
        <f t="shared" ca="1" si="294"/>
        <v>0</v>
      </c>
      <c r="CF185" s="153">
        <f t="shared" ca="1" si="294"/>
        <v>0</v>
      </c>
      <c r="CG185" s="153">
        <f t="shared" ca="1" si="294"/>
        <v>0</v>
      </c>
      <c r="CH185" s="153">
        <f t="shared" ca="1" si="294"/>
        <v>0</v>
      </c>
      <c r="CI185" s="153">
        <f t="shared" ca="1" si="294"/>
        <v>0</v>
      </c>
      <c r="CJ185" s="153">
        <f t="shared" ca="1" si="294"/>
        <v>0</v>
      </c>
      <c r="CK185" s="153">
        <f t="shared" ca="1" si="294"/>
        <v>0</v>
      </c>
      <c r="CL185" s="153">
        <f t="shared" ca="1" si="294"/>
        <v>0</v>
      </c>
      <c r="CM185" s="153">
        <f t="shared" ca="1" si="294"/>
        <v>0</v>
      </c>
      <c r="CN185" s="153">
        <f t="shared" ca="1" si="294"/>
        <v>0</v>
      </c>
      <c r="CO185" s="153">
        <f t="shared" ca="1" si="294"/>
        <v>0</v>
      </c>
      <c r="CP185" s="153">
        <f t="shared" ca="1" si="294"/>
        <v>0</v>
      </c>
      <c r="CQ185" s="153">
        <f t="shared" ca="1" si="294"/>
        <v>0</v>
      </c>
      <c r="CR185" s="153">
        <f t="shared" ca="1" si="294"/>
        <v>0</v>
      </c>
      <c r="CS185" s="153">
        <f t="shared" ca="1" si="294"/>
        <v>0</v>
      </c>
      <c r="CT185" s="153">
        <f t="shared" ca="1" si="294"/>
        <v>0</v>
      </c>
      <c r="CU185" s="153">
        <f t="shared" ca="1" si="294"/>
        <v>0</v>
      </c>
      <c r="CV185" s="153">
        <f t="shared" ca="1" si="294"/>
        <v>0</v>
      </c>
      <c r="CW185" s="153">
        <f t="shared" ca="1" si="294"/>
        <v>0</v>
      </c>
      <c r="CX185" s="153">
        <f t="shared" ca="1" si="294"/>
        <v>0</v>
      </c>
      <c r="CY185" s="153">
        <f t="shared" ca="1" si="294"/>
        <v>0</v>
      </c>
      <c r="CZ185" s="153">
        <f t="shared" ca="1" si="294"/>
        <v>0</v>
      </c>
      <c r="DA185" s="153">
        <f t="shared" ca="1" si="294"/>
        <v>0</v>
      </c>
      <c r="DB185" s="153">
        <f t="shared" ca="1" si="294"/>
        <v>0</v>
      </c>
      <c r="DC185" s="153">
        <f t="shared" ca="1" si="294"/>
        <v>0</v>
      </c>
    </row>
    <row r="186" spans="2:107" s="3" customFormat="1" ht="12.75" hidden="1" customHeight="1">
      <c r="B186" s="60" t="str">
        <f t="shared" ref="B186:D186" si="295">B32</f>
        <v>E.2.</v>
      </c>
      <c r="C186" s="605" t="str">
        <f t="shared" si="295"/>
        <v>Bendra pardavimo PVM suma</v>
      </c>
      <c r="D186" s="1053">
        <f t="shared" ca="1" si="295"/>
        <v>0</v>
      </c>
      <c r="E186" s="1053">
        <f ca="1">SUMIF($H$5:$DC$5,"&lt;="&amp;PAL,$H186:$DC186)</f>
        <v>0</v>
      </c>
      <c r="F186" s="1053">
        <f ca="1">H186+NPV(FDN,I186:INDEX(I186:DC186,PAL))</f>
        <v>0</v>
      </c>
      <c r="G186" s="1053">
        <f ca="1">SUMIF($H$5:$DC$5,"&lt;="&amp;PAL,$H186:$DC186)</f>
        <v>0</v>
      </c>
      <c r="H186" s="153">
        <f t="shared" ref="H186:AM186" ca="1" si="296">SUMPRODUCT(H172:H173,Pardavimo_PVM)</f>
        <v>0</v>
      </c>
      <c r="I186" s="153">
        <f t="shared" ca="1" si="296"/>
        <v>0</v>
      </c>
      <c r="J186" s="153">
        <f t="shared" ca="1" si="296"/>
        <v>0</v>
      </c>
      <c r="K186" s="153">
        <f t="shared" ca="1" si="296"/>
        <v>0</v>
      </c>
      <c r="L186" s="153">
        <f t="shared" ca="1" si="296"/>
        <v>0</v>
      </c>
      <c r="M186" s="153">
        <f t="shared" ca="1" si="296"/>
        <v>0</v>
      </c>
      <c r="N186" s="153">
        <f t="shared" ca="1" si="296"/>
        <v>0</v>
      </c>
      <c r="O186" s="153">
        <f t="shared" ca="1" si="296"/>
        <v>0</v>
      </c>
      <c r="P186" s="153">
        <f t="shared" ca="1" si="296"/>
        <v>0</v>
      </c>
      <c r="Q186" s="153">
        <f t="shared" ca="1" si="296"/>
        <v>0</v>
      </c>
      <c r="R186" s="153">
        <f t="shared" ca="1" si="296"/>
        <v>0</v>
      </c>
      <c r="S186" s="153">
        <f t="shared" ca="1" si="296"/>
        <v>0</v>
      </c>
      <c r="T186" s="153">
        <f t="shared" ca="1" si="296"/>
        <v>0</v>
      </c>
      <c r="U186" s="153">
        <f t="shared" ca="1" si="296"/>
        <v>0</v>
      </c>
      <c r="V186" s="153">
        <f t="shared" ca="1" si="296"/>
        <v>0</v>
      </c>
      <c r="W186" s="153">
        <f t="shared" ca="1" si="296"/>
        <v>0</v>
      </c>
      <c r="X186" s="153">
        <f t="shared" ca="1" si="296"/>
        <v>0</v>
      </c>
      <c r="Y186" s="153">
        <f t="shared" ca="1" si="296"/>
        <v>0</v>
      </c>
      <c r="Z186" s="153">
        <f t="shared" ca="1" si="296"/>
        <v>0</v>
      </c>
      <c r="AA186" s="153">
        <f t="shared" ca="1" si="296"/>
        <v>0</v>
      </c>
      <c r="AB186" s="153">
        <f t="shared" ca="1" si="296"/>
        <v>0</v>
      </c>
      <c r="AC186" s="153">
        <f t="shared" ca="1" si="296"/>
        <v>0</v>
      </c>
      <c r="AD186" s="153">
        <f t="shared" ca="1" si="296"/>
        <v>0</v>
      </c>
      <c r="AE186" s="153">
        <f t="shared" ca="1" si="296"/>
        <v>0</v>
      </c>
      <c r="AF186" s="153">
        <f t="shared" ca="1" si="296"/>
        <v>0</v>
      </c>
      <c r="AG186" s="153">
        <f t="shared" ca="1" si="296"/>
        <v>0</v>
      </c>
      <c r="AH186" s="153">
        <f t="shared" ca="1" si="296"/>
        <v>0</v>
      </c>
      <c r="AI186" s="153">
        <f t="shared" ca="1" si="296"/>
        <v>0</v>
      </c>
      <c r="AJ186" s="153">
        <f t="shared" ca="1" si="296"/>
        <v>0</v>
      </c>
      <c r="AK186" s="153">
        <f t="shared" ca="1" si="296"/>
        <v>0</v>
      </c>
      <c r="AL186" s="153">
        <f t="shared" ca="1" si="296"/>
        <v>0</v>
      </c>
      <c r="AM186" s="153">
        <f t="shared" ca="1" si="296"/>
        <v>0</v>
      </c>
      <c r="AN186" s="153">
        <f t="shared" ref="AN186:BS186" ca="1" si="297">SUMPRODUCT(AN172:AN173,Pardavimo_PVM)</f>
        <v>0</v>
      </c>
      <c r="AO186" s="153">
        <f t="shared" ca="1" si="297"/>
        <v>0</v>
      </c>
      <c r="AP186" s="153">
        <f t="shared" ca="1" si="297"/>
        <v>0</v>
      </c>
      <c r="AQ186" s="153">
        <f t="shared" ca="1" si="297"/>
        <v>0</v>
      </c>
      <c r="AR186" s="153">
        <f t="shared" ca="1" si="297"/>
        <v>0</v>
      </c>
      <c r="AS186" s="153">
        <f t="shared" ca="1" si="297"/>
        <v>0</v>
      </c>
      <c r="AT186" s="153">
        <f t="shared" ca="1" si="297"/>
        <v>0</v>
      </c>
      <c r="AU186" s="153">
        <f t="shared" ca="1" si="297"/>
        <v>0</v>
      </c>
      <c r="AV186" s="153">
        <f t="shared" ca="1" si="297"/>
        <v>0</v>
      </c>
      <c r="AW186" s="153">
        <f t="shared" ca="1" si="297"/>
        <v>0</v>
      </c>
      <c r="AX186" s="153">
        <f t="shared" ca="1" si="297"/>
        <v>0</v>
      </c>
      <c r="AY186" s="153">
        <f t="shared" ca="1" si="297"/>
        <v>0</v>
      </c>
      <c r="AZ186" s="153">
        <f t="shared" ca="1" si="297"/>
        <v>0</v>
      </c>
      <c r="BA186" s="153">
        <f t="shared" ca="1" si="297"/>
        <v>0</v>
      </c>
      <c r="BB186" s="153">
        <f t="shared" ca="1" si="297"/>
        <v>0</v>
      </c>
      <c r="BC186" s="153">
        <f t="shared" ca="1" si="297"/>
        <v>0</v>
      </c>
      <c r="BD186" s="153">
        <f t="shared" ca="1" si="297"/>
        <v>0</v>
      </c>
      <c r="BE186" s="153">
        <f t="shared" ca="1" si="297"/>
        <v>0</v>
      </c>
      <c r="BF186" s="153">
        <f t="shared" ca="1" si="297"/>
        <v>0</v>
      </c>
      <c r="BG186" s="153">
        <f t="shared" ca="1" si="297"/>
        <v>0</v>
      </c>
      <c r="BH186" s="153">
        <f t="shared" ca="1" si="297"/>
        <v>0</v>
      </c>
      <c r="BI186" s="153">
        <f t="shared" ca="1" si="297"/>
        <v>0</v>
      </c>
      <c r="BJ186" s="153">
        <f t="shared" ca="1" si="297"/>
        <v>0</v>
      </c>
      <c r="BK186" s="153">
        <f t="shared" ca="1" si="297"/>
        <v>0</v>
      </c>
      <c r="BL186" s="153">
        <f t="shared" ca="1" si="297"/>
        <v>0</v>
      </c>
      <c r="BM186" s="153">
        <f t="shared" ca="1" si="297"/>
        <v>0</v>
      </c>
      <c r="BN186" s="153">
        <f t="shared" ca="1" si="297"/>
        <v>0</v>
      </c>
      <c r="BO186" s="153">
        <f t="shared" ca="1" si="297"/>
        <v>0</v>
      </c>
      <c r="BP186" s="153">
        <f t="shared" ca="1" si="297"/>
        <v>0</v>
      </c>
      <c r="BQ186" s="153">
        <f t="shared" ca="1" si="297"/>
        <v>0</v>
      </c>
      <c r="BR186" s="153">
        <f t="shared" ca="1" si="297"/>
        <v>0</v>
      </c>
      <c r="BS186" s="153">
        <f t="shared" ca="1" si="297"/>
        <v>0</v>
      </c>
      <c r="BT186" s="153">
        <f t="shared" ref="BT186:DC186" ca="1" si="298">SUMPRODUCT(BT172:BT173,Pardavimo_PVM)</f>
        <v>0</v>
      </c>
      <c r="BU186" s="153">
        <f t="shared" ca="1" si="298"/>
        <v>0</v>
      </c>
      <c r="BV186" s="153">
        <f t="shared" ca="1" si="298"/>
        <v>0</v>
      </c>
      <c r="BW186" s="153">
        <f t="shared" ca="1" si="298"/>
        <v>0</v>
      </c>
      <c r="BX186" s="153">
        <f t="shared" ca="1" si="298"/>
        <v>0</v>
      </c>
      <c r="BY186" s="153">
        <f t="shared" ca="1" si="298"/>
        <v>0</v>
      </c>
      <c r="BZ186" s="153">
        <f t="shared" ca="1" si="298"/>
        <v>0</v>
      </c>
      <c r="CA186" s="153">
        <f t="shared" ca="1" si="298"/>
        <v>0</v>
      </c>
      <c r="CB186" s="153">
        <f t="shared" ca="1" si="298"/>
        <v>0</v>
      </c>
      <c r="CC186" s="153">
        <f t="shared" ca="1" si="298"/>
        <v>0</v>
      </c>
      <c r="CD186" s="153">
        <f t="shared" ca="1" si="298"/>
        <v>0</v>
      </c>
      <c r="CE186" s="153">
        <f t="shared" ca="1" si="298"/>
        <v>0</v>
      </c>
      <c r="CF186" s="153">
        <f t="shared" ca="1" si="298"/>
        <v>0</v>
      </c>
      <c r="CG186" s="153">
        <f t="shared" ca="1" si="298"/>
        <v>0</v>
      </c>
      <c r="CH186" s="153">
        <f t="shared" ca="1" si="298"/>
        <v>0</v>
      </c>
      <c r="CI186" s="153">
        <f t="shared" ca="1" si="298"/>
        <v>0</v>
      </c>
      <c r="CJ186" s="153">
        <f t="shared" ca="1" si="298"/>
        <v>0</v>
      </c>
      <c r="CK186" s="153">
        <f t="shared" ca="1" si="298"/>
        <v>0</v>
      </c>
      <c r="CL186" s="153">
        <f t="shared" ca="1" si="298"/>
        <v>0</v>
      </c>
      <c r="CM186" s="153">
        <f t="shared" ca="1" si="298"/>
        <v>0</v>
      </c>
      <c r="CN186" s="153">
        <f t="shared" ca="1" si="298"/>
        <v>0</v>
      </c>
      <c r="CO186" s="153">
        <f t="shared" ca="1" si="298"/>
        <v>0</v>
      </c>
      <c r="CP186" s="153">
        <f t="shared" ca="1" si="298"/>
        <v>0</v>
      </c>
      <c r="CQ186" s="153">
        <f t="shared" ca="1" si="298"/>
        <v>0</v>
      </c>
      <c r="CR186" s="153">
        <f t="shared" ca="1" si="298"/>
        <v>0</v>
      </c>
      <c r="CS186" s="153">
        <f t="shared" ca="1" si="298"/>
        <v>0</v>
      </c>
      <c r="CT186" s="153">
        <f t="shared" ca="1" si="298"/>
        <v>0</v>
      </c>
      <c r="CU186" s="153">
        <f t="shared" ca="1" si="298"/>
        <v>0</v>
      </c>
      <c r="CV186" s="153">
        <f t="shared" ca="1" si="298"/>
        <v>0</v>
      </c>
      <c r="CW186" s="153">
        <f t="shared" ca="1" si="298"/>
        <v>0</v>
      </c>
      <c r="CX186" s="153">
        <f t="shared" ca="1" si="298"/>
        <v>0</v>
      </c>
      <c r="CY186" s="153">
        <f t="shared" ca="1" si="298"/>
        <v>0</v>
      </c>
      <c r="CZ186" s="153">
        <f t="shared" ca="1" si="298"/>
        <v>0</v>
      </c>
      <c r="DA186" s="153">
        <f t="shared" ca="1" si="298"/>
        <v>0</v>
      </c>
      <c r="DB186" s="153">
        <f t="shared" ca="1" si="298"/>
        <v>0</v>
      </c>
      <c r="DC186" s="153">
        <f t="shared" ca="1" si="298"/>
        <v>0</v>
      </c>
    </row>
    <row r="187" spans="2:107" s="3" customFormat="1" ht="12.75" hidden="1" customHeight="1">
      <c r="B187" s="60" t="str">
        <f t="shared" ref="B187:D187" si="299">B33</f>
        <v>E.3.</v>
      </c>
      <c r="C187" s="605" t="str">
        <f t="shared" si="299"/>
        <v>Bendra kitų mokėtinų netiesioginių mokesčių suma</v>
      </c>
      <c r="D187" s="1053">
        <f t="shared" ca="1" si="299"/>
        <v>0</v>
      </c>
      <c r="E187" s="1053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1053">
        <f ca="1">H187+NPV(FDN,I187:INDEX(I187:DC187,PAL))</f>
        <v>0</v>
      </c>
      <c r="G187" s="1053">
        <f ca="1">SUMIF($H$5:$DC$5,"&lt;="&amp;PAL,$H187:$DC187)</f>
        <v>0</v>
      </c>
      <c r="H187" s="1053">
        <f ca="1">IF( ISERROR( '6.1'!F33/'6.1'!$E33 * $E187),0, '6.1'!F33/'6.1'!$E33* $E187 )</f>
        <v>0</v>
      </c>
      <c r="I187" s="1053">
        <f ca="1">IF( ISERROR( '6.1'!G33/'6.1'!$E33 * $E187),0, '6.1'!G33/'6.1'!$E33* $E187 )</f>
        <v>0</v>
      </c>
      <c r="J187" s="1053">
        <f ca="1">IF( ISERROR( '6.1'!H33/'6.1'!$E33 * $E187),0, '6.1'!H33/'6.1'!$E33* $E187 )</f>
        <v>0</v>
      </c>
      <c r="K187" s="1053">
        <f ca="1">IF( ISERROR( '6.1'!I33/'6.1'!$E33 * $E187),0, '6.1'!I33/'6.1'!$E33* $E187 )</f>
        <v>0</v>
      </c>
      <c r="L187" s="1053">
        <f ca="1">IF( ISERROR( '6.1'!J33/'6.1'!$E33 * $E187),0, '6.1'!J33/'6.1'!$E33* $E187 )</f>
        <v>0</v>
      </c>
      <c r="M187" s="1053">
        <f ca="1">IF( ISERROR( '6.1'!K33/'6.1'!$E33 * $E187),0, '6.1'!K33/'6.1'!$E33* $E187 )</f>
        <v>0</v>
      </c>
      <c r="N187" s="1053">
        <f ca="1">IF( ISERROR( '6.1'!L33/'6.1'!$E33 * $E187),0, '6.1'!L33/'6.1'!$E33* $E187 )</f>
        <v>0</v>
      </c>
      <c r="O187" s="1053">
        <f ca="1">IF( ISERROR( '6.1'!M33/'6.1'!$E33 * $E187),0, '6.1'!M33/'6.1'!$E33* $E187 )</f>
        <v>0</v>
      </c>
      <c r="P187" s="1053">
        <f ca="1">IF( ISERROR( '6.1'!N33/'6.1'!$E33 * $E187),0, '6.1'!N33/'6.1'!$E33* $E187 )</f>
        <v>0</v>
      </c>
      <c r="Q187" s="1053">
        <f ca="1">IF( ISERROR( '6.1'!O33/'6.1'!$E33 * $E187),0, '6.1'!O33/'6.1'!$E33* $E187 )</f>
        <v>0</v>
      </c>
      <c r="R187" s="1053">
        <f ca="1">IF( ISERROR( '6.1'!P33/'6.1'!$E33 * $E187),0, '6.1'!P33/'6.1'!$E33* $E187 )</f>
        <v>0</v>
      </c>
      <c r="S187" s="1053">
        <f ca="1">IF( ISERROR( '6.1'!Q33/'6.1'!$E33 * $E187),0, '6.1'!Q33/'6.1'!$E33* $E187 )</f>
        <v>0</v>
      </c>
      <c r="T187" s="1053">
        <f ca="1">IF( ISERROR( '6.1'!R33/'6.1'!$E33 * $E187),0, '6.1'!R33/'6.1'!$E33* $E187 )</f>
        <v>0</v>
      </c>
      <c r="U187" s="1053">
        <f ca="1">IF( ISERROR( '6.1'!S33/'6.1'!$E33 * $E187),0, '6.1'!S33/'6.1'!$E33* $E187 )</f>
        <v>0</v>
      </c>
      <c r="V187" s="1053">
        <f ca="1">IF( ISERROR( '6.1'!T33/'6.1'!$E33 * $E187),0, '6.1'!T33/'6.1'!$E33* $E187 )</f>
        <v>0</v>
      </c>
      <c r="W187" s="1053">
        <f ca="1">IF( ISERROR( '6.1'!U33/'6.1'!$E33 * $E187),0, '6.1'!U33/'6.1'!$E33* $E187 )</f>
        <v>0</v>
      </c>
      <c r="X187" s="1053">
        <f ca="1">IF( ISERROR( '6.1'!V33/'6.1'!$E33 * $E187),0, '6.1'!V33/'6.1'!$E33* $E187 )</f>
        <v>0</v>
      </c>
      <c r="Y187" s="1053">
        <f ca="1">IF( ISERROR( '6.1'!W33/'6.1'!$E33 * $E187),0, '6.1'!W33/'6.1'!$E33* $E187 )</f>
        <v>0</v>
      </c>
      <c r="Z187" s="1053">
        <f ca="1">IF( ISERROR( '6.1'!X33/'6.1'!$E33 * $E187),0, '6.1'!X33/'6.1'!$E33* $E187 )</f>
        <v>0</v>
      </c>
      <c r="AA187" s="1053">
        <f ca="1">IF( ISERROR( '6.1'!Y33/'6.1'!$E33 * $E187),0, '6.1'!Y33/'6.1'!$E33* $E187 )</f>
        <v>0</v>
      </c>
      <c r="AB187" s="1053">
        <f ca="1">IF( ISERROR( '6.1'!Z33/'6.1'!$E33 * $E187),0, '6.1'!Z33/'6.1'!$E33* $E187 )</f>
        <v>0</v>
      </c>
      <c r="AC187" s="1053">
        <f ca="1">IF( ISERROR( '6.1'!AA33/'6.1'!$E33 * $E187),0, '6.1'!AA33/'6.1'!$E33* $E187 )</f>
        <v>0</v>
      </c>
      <c r="AD187" s="1053">
        <f ca="1">IF( ISERROR( '6.1'!AB33/'6.1'!$E33 * $E187),0, '6.1'!AB33/'6.1'!$E33* $E187 )</f>
        <v>0</v>
      </c>
      <c r="AE187" s="1053">
        <f ca="1">IF( ISERROR( '6.1'!AC33/'6.1'!$E33 * $E187),0, '6.1'!AC33/'6.1'!$E33* $E187 )</f>
        <v>0</v>
      </c>
      <c r="AF187" s="1053">
        <f ca="1">IF( ISERROR( '6.1'!AD33/'6.1'!$E33 * $E187),0, '6.1'!AD33/'6.1'!$E33* $E187 )</f>
        <v>0</v>
      </c>
      <c r="AG187" s="1053">
        <f ca="1">IF( ISERROR( '6.1'!AE33/'6.1'!$E33 * $E187),0, '6.1'!AE33/'6.1'!$E33* $E187 )</f>
        <v>0</v>
      </c>
      <c r="AH187" s="1053">
        <f ca="1">IF( ISERROR( '6.1'!AF33/'6.1'!$E33 * $E187),0, '6.1'!AF33/'6.1'!$E33* $E187 )</f>
        <v>0</v>
      </c>
      <c r="AI187" s="1053">
        <f ca="1">IF( ISERROR( '6.1'!AG33/'6.1'!$E33 * $E187),0, '6.1'!AG33/'6.1'!$E33* $E187 )</f>
        <v>0</v>
      </c>
      <c r="AJ187" s="1053">
        <f ca="1">IF( ISERROR( '6.1'!AH33/'6.1'!$E33 * $E187),0, '6.1'!AH33/'6.1'!$E33* $E187 )</f>
        <v>0</v>
      </c>
      <c r="AK187" s="1053">
        <f ca="1">IF( ISERROR( '6.1'!AI33/'6.1'!$E33 * $E187),0, '6.1'!AI33/'6.1'!$E33* $E187 )</f>
        <v>0</v>
      </c>
      <c r="AL187" s="1053">
        <f ca="1">IF( ISERROR( '6.1'!AJ33/'6.1'!$E33 * $E187),0, '6.1'!AJ33/'6.1'!$E33* $E187 )</f>
        <v>0</v>
      </c>
      <c r="AM187" s="1053">
        <f ca="1">IF( ISERROR( '6.1'!AK33/'6.1'!$E33 * $E187),0, '6.1'!AK33/'6.1'!$E33* $E187 )</f>
        <v>0</v>
      </c>
      <c r="AN187" s="1053">
        <f ca="1">IF( ISERROR( '6.1'!AL33/'6.1'!$E33 * $E187),0, '6.1'!AL33/'6.1'!$E33* $E187 )</f>
        <v>0</v>
      </c>
      <c r="AO187" s="1053">
        <f ca="1">IF( ISERROR( '6.1'!AM33/'6.1'!$E33 * $E187),0, '6.1'!AM33/'6.1'!$E33* $E187 )</f>
        <v>0</v>
      </c>
      <c r="AP187" s="1053">
        <f ca="1">IF( ISERROR( '6.1'!AN33/'6.1'!$E33 * $E187),0, '6.1'!AN33/'6.1'!$E33* $E187 )</f>
        <v>0</v>
      </c>
      <c r="AQ187" s="1053">
        <f ca="1">IF( ISERROR( '6.1'!AO33/'6.1'!$E33 * $E187),0, '6.1'!AO33/'6.1'!$E33* $E187 )</f>
        <v>0</v>
      </c>
      <c r="AR187" s="1053">
        <f ca="1">IF( ISERROR( '6.1'!AP33/'6.1'!$E33 * $E187),0, '6.1'!AP33/'6.1'!$E33* $E187 )</f>
        <v>0</v>
      </c>
      <c r="AS187" s="1053">
        <f ca="1">IF( ISERROR( '6.1'!AQ33/'6.1'!$E33 * $E187),0, '6.1'!AQ33/'6.1'!$E33* $E187 )</f>
        <v>0</v>
      </c>
      <c r="AT187" s="1053">
        <f ca="1">IF( ISERROR( '6.1'!AR33/'6.1'!$E33 * $E187),0, '6.1'!AR33/'6.1'!$E33* $E187 )</f>
        <v>0</v>
      </c>
      <c r="AU187" s="1053">
        <f ca="1">IF( ISERROR( '6.1'!AS33/'6.1'!$E33 * $E187),0, '6.1'!AS33/'6.1'!$E33* $E187 )</f>
        <v>0</v>
      </c>
      <c r="AV187" s="1053">
        <f ca="1">IF( ISERROR( '6.1'!AT33/'6.1'!$E33 * $E187),0, '6.1'!AT33/'6.1'!$E33* $E187 )</f>
        <v>0</v>
      </c>
      <c r="AW187" s="1053">
        <f ca="1">IF( ISERROR( '6.1'!AU33/'6.1'!$E33 * $E187),0, '6.1'!AU33/'6.1'!$E33* $E187 )</f>
        <v>0</v>
      </c>
      <c r="AX187" s="1053">
        <f ca="1">IF( ISERROR( '6.1'!AV33/'6.1'!$E33 * $E187),0, '6.1'!AV33/'6.1'!$E33* $E187 )</f>
        <v>0</v>
      </c>
      <c r="AY187" s="1053">
        <f ca="1">IF( ISERROR( '6.1'!AW33/'6.1'!$E33 * $E187),0, '6.1'!AW33/'6.1'!$E33* $E187 )</f>
        <v>0</v>
      </c>
      <c r="AZ187" s="1053">
        <f ca="1">IF( ISERROR( '6.1'!AX33/'6.1'!$E33 * $E187),0, '6.1'!AX33/'6.1'!$E33* $E187 )</f>
        <v>0</v>
      </c>
      <c r="BA187" s="1053">
        <f ca="1">IF( ISERROR( '6.1'!AY33/'6.1'!$E33 * $E187),0, '6.1'!AY33/'6.1'!$E33* $E187 )</f>
        <v>0</v>
      </c>
      <c r="BB187" s="1053">
        <f ca="1">IF( ISERROR( '6.1'!AZ33/'6.1'!$E33 * $E187),0, '6.1'!AZ33/'6.1'!$E33* $E187 )</f>
        <v>0</v>
      </c>
      <c r="BC187" s="1053">
        <f ca="1">IF( ISERROR( '6.1'!BA33/'6.1'!$E33 * $E187),0, '6.1'!BA33/'6.1'!$E33* $E187 )</f>
        <v>0</v>
      </c>
      <c r="BD187" s="1053">
        <f ca="1">IF( ISERROR( '6.1'!BB33/'6.1'!$E33 * $E187),0, '6.1'!BB33/'6.1'!$E33* $E187 )</f>
        <v>0</v>
      </c>
      <c r="BE187" s="1053">
        <f ca="1">IF( ISERROR( '6.1'!BC33/'6.1'!$E33 * $E187),0, '6.1'!BC33/'6.1'!$E33* $E187 )</f>
        <v>0</v>
      </c>
      <c r="BF187" s="1053">
        <f ca="1">IF( ISERROR( '6.1'!BD33/'6.1'!$E33 * $E187),0, '6.1'!BD33/'6.1'!$E33* $E187 )</f>
        <v>0</v>
      </c>
      <c r="BG187" s="1053">
        <f ca="1">IF( ISERROR( '6.1'!BE33/'6.1'!$E33 * $E187),0, '6.1'!BE33/'6.1'!$E33* $E187 )</f>
        <v>0</v>
      </c>
      <c r="BH187" s="1053">
        <f ca="1">IF( ISERROR( '6.1'!BF33/'6.1'!$E33 * $E187),0, '6.1'!BF33/'6.1'!$E33* $E187 )</f>
        <v>0</v>
      </c>
      <c r="BI187" s="1053">
        <f ca="1">IF( ISERROR( '6.1'!BG33/'6.1'!$E33 * $E187),0, '6.1'!BG33/'6.1'!$E33* $E187 )</f>
        <v>0</v>
      </c>
      <c r="BJ187" s="1053">
        <f ca="1">IF( ISERROR( '6.1'!BH33/'6.1'!$E33 * $E187),0, '6.1'!BH33/'6.1'!$E33* $E187 )</f>
        <v>0</v>
      </c>
      <c r="BK187" s="1053">
        <f ca="1">IF( ISERROR( '6.1'!BI33/'6.1'!$E33 * $E187),0, '6.1'!BI33/'6.1'!$E33* $E187 )</f>
        <v>0</v>
      </c>
      <c r="BL187" s="1053">
        <f ca="1">IF( ISERROR( '6.1'!BJ33/'6.1'!$E33 * $E187),0, '6.1'!BJ33/'6.1'!$E33* $E187 )</f>
        <v>0</v>
      </c>
      <c r="BM187" s="1053">
        <f ca="1">IF( ISERROR( '6.1'!BK33/'6.1'!$E33 * $E187),0, '6.1'!BK33/'6.1'!$E33* $E187 )</f>
        <v>0</v>
      </c>
      <c r="BN187" s="1053">
        <f ca="1">IF( ISERROR( '6.1'!BL33/'6.1'!$E33 * $E187),0, '6.1'!BL33/'6.1'!$E33* $E187 )</f>
        <v>0</v>
      </c>
      <c r="BO187" s="1053">
        <f ca="1">IF( ISERROR( '6.1'!BM33/'6.1'!$E33 * $E187),0, '6.1'!BM33/'6.1'!$E33* $E187 )</f>
        <v>0</v>
      </c>
      <c r="BP187" s="1053">
        <f ca="1">IF( ISERROR( '6.1'!BN33/'6.1'!$E33 * $E187),0, '6.1'!BN33/'6.1'!$E33* $E187 )</f>
        <v>0</v>
      </c>
      <c r="BQ187" s="1053">
        <f ca="1">IF( ISERROR( '6.1'!BO33/'6.1'!$E33 * $E187),0, '6.1'!BO33/'6.1'!$E33* $E187 )</f>
        <v>0</v>
      </c>
      <c r="BR187" s="1053">
        <f ca="1">IF( ISERROR( '6.1'!BP33/'6.1'!$E33 * $E187),0, '6.1'!BP33/'6.1'!$E33* $E187 )</f>
        <v>0</v>
      </c>
      <c r="BS187" s="1053">
        <f ca="1">IF( ISERROR( '6.1'!BQ33/'6.1'!$E33 * $E187),0, '6.1'!BQ33/'6.1'!$E33* $E187 )</f>
        <v>0</v>
      </c>
      <c r="BT187" s="1053">
        <f ca="1">IF( ISERROR( '6.1'!BR33/'6.1'!$E33 * $E187),0, '6.1'!BR33/'6.1'!$E33* $E187 )</f>
        <v>0</v>
      </c>
      <c r="BU187" s="1053">
        <f ca="1">IF( ISERROR( '6.1'!BS33/'6.1'!$E33 * $E187),0, '6.1'!BS33/'6.1'!$E33* $E187 )</f>
        <v>0</v>
      </c>
      <c r="BV187" s="1053">
        <f ca="1">IF( ISERROR( '6.1'!BT33/'6.1'!$E33 * $E187),0, '6.1'!BT33/'6.1'!$E33* $E187 )</f>
        <v>0</v>
      </c>
      <c r="BW187" s="1053">
        <f ca="1">IF( ISERROR( '6.1'!BU33/'6.1'!$E33 * $E187),0, '6.1'!BU33/'6.1'!$E33* $E187 )</f>
        <v>0</v>
      </c>
      <c r="BX187" s="1053">
        <f ca="1">IF( ISERROR( '6.1'!BV33/'6.1'!$E33 * $E187),0, '6.1'!BV33/'6.1'!$E33* $E187 )</f>
        <v>0</v>
      </c>
      <c r="BY187" s="1053">
        <f ca="1">IF( ISERROR( '6.1'!BW33/'6.1'!$E33 * $E187),0, '6.1'!BW33/'6.1'!$E33* $E187 )</f>
        <v>0</v>
      </c>
      <c r="BZ187" s="1053">
        <f ca="1">IF( ISERROR( '6.1'!BX33/'6.1'!$E33 * $E187),0, '6.1'!BX33/'6.1'!$E33* $E187 )</f>
        <v>0</v>
      </c>
      <c r="CA187" s="1053">
        <f ca="1">IF( ISERROR( '6.1'!BY33/'6.1'!$E33 * $E187),0, '6.1'!BY33/'6.1'!$E33* $E187 )</f>
        <v>0</v>
      </c>
      <c r="CB187" s="1053">
        <f ca="1">IF( ISERROR( '6.1'!BZ33/'6.1'!$E33 * $E187),0, '6.1'!BZ33/'6.1'!$E33* $E187 )</f>
        <v>0</v>
      </c>
      <c r="CC187" s="1053">
        <f ca="1">IF( ISERROR( '6.1'!CA33/'6.1'!$E33 * $E187),0, '6.1'!CA33/'6.1'!$E33* $E187 )</f>
        <v>0</v>
      </c>
      <c r="CD187" s="1053">
        <f ca="1">IF( ISERROR( '6.1'!CB33/'6.1'!$E33 * $E187),0, '6.1'!CB33/'6.1'!$E33* $E187 )</f>
        <v>0</v>
      </c>
      <c r="CE187" s="1053">
        <f ca="1">IF( ISERROR( '6.1'!CC33/'6.1'!$E33 * $E187),0, '6.1'!CC33/'6.1'!$E33* $E187 )</f>
        <v>0</v>
      </c>
      <c r="CF187" s="1053">
        <f ca="1">IF( ISERROR( '6.1'!CD33/'6.1'!$E33 * $E187),0, '6.1'!CD33/'6.1'!$E33* $E187 )</f>
        <v>0</v>
      </c>
      <c r="CG187" s="1053">
        <f ca="1">IF( ISERROR( '6.1'!CE33/'6.1'!$E33 * $E187),0, '6.1'!CE33/'6.1'!$E33* $E187 )</f>
        <v>0</v>
      </c>
      <c r="CH187" s="1053">
        <f ca="1">IF( ISERROR( '6.1'!CF33/'6.1'!$E33 * $E187),0, '6.1'!CF33/'6.1'!$E33* $E187 )</f>
        <v>0</v>
      </c>
      <c r="CI187" s="1053">
        <f ca="1">IF( ISERROR( '6.1'!CG33/'6.1'!$E33 * $E187),0, '6.1'!CG33/'6.1'!$E33* $E187 )</f>
        <v>0</v>
      </c>
      <c r="CJ187" s="1053">
        <f ca="1">IF( ISERROR( '6.1'!CH33/'6.1'!$E33 * $E187),0, '6.1'!CH33/'6.1'!$E33* $E187 )</f>
        <v>0</v>
      </c>
      <c r="CK187" s="1053">
        <f ca="1">IF( ISERROR( '6.1'!CI33/'6.1'!$E33 * $E187),0, '6.1'!CI33/'6.1'!$E33* $E187 )</f>
        <v>0</v>
      </c>
      <c r="CL187" s="1053">
        <f ca="1">IF( ISERROR( '6.1'!CJ33/'6.1'!$E33 * $E187),0, '6.1'!CJ33/'6.1'!$E33* $E187 )</f>
        <v>0</v>
      </c>
      <c r="CM187" s="1053">
        <f ca="1">IF( ISERROR( '6.1'!CK33/'6.1'!$E33 * $E187),0, '6.1'!CK33/'6.1'!$E33* $E187 )</f>
        <v>0</v>
      </c>
      <c r="CN187" s="1053">
        <f ca="1">IF( ISERROR( '6.1'!CL33/'6.1'!$E33 * $E187),0, '6.1'!CL33/'6.1'!$E33* $E187 )</f>
        <v>0</v>
      </c>
      <c r="CO187" s="1053">
        <f ca="1">IF( ISERROR( '6.1'!CM33/'6.1'!$E33 * $E187),0, '6.1'!CM33/'6.1'!$E33* $E187 )</f>
        <v>0</v>
      </c>
      <c r="CP187" s="1053">
        <f ca="1">IF( ISERROR( '6.1'!CN33/'6.1'!$E33 * $E187),0, '6.1'!CN33/'6.1'!$E33* $E187 )</f>
        <v>0</v>
      </c>
      <c r="CQ187" s="1053">
        <f ca="1">IF( ISERROR( '6.1'!CO33/'6.1'!$E33 * $E187),0, '6.1'!CO33/'6.1'!$E33* $E187 )</f>
        <v>0</v>
      </c>
      <c r="CR187" s="1053">
        <f ca="1">IF( ISERROR( '6.1'!CP33/'6.1'!$E33 * $E187),0, '6.1'!CP33/'6.1'!$E33* $E187 )</f>
        <v>0</v>
      </c>
      <c r="CS187" s="1053">
        <f ca="1">IF( ISERROR( '6.1'!CQ33/'6.1'!$E33 * $E187),0, '6.1'!CQ33/'6.1'!$E33* $E187 )</f>
        <v>0</v>
      </c>
      <c r="CT187" s="1053">
        <f ca="1">IF( ISERROR( '6.1'!CR33/'6.1'!$E33 * $E187),0, '6.1'!CR33/'6.1'!$E33* $E187 )</f>
        <v>0</v>
      </c>
      <c r="CU187" s="1053">
        <f ca="1">IF( ISERROR( '6.1'!CS33/'6.1'!$E33 * $E187),0, '6.1'!CS33/'6.1'!$E33* $E187 )</f>
        <v>0</v>
      </c>
      <c r="CV187" s="1053">
        <f ca="1">IF( ISERROR( '6.1'!CT33/'6.1'!$E33 * $E187),0, '6.1'!CT33/'6.1'!$E33* $E187 )</f>
        <v>0</v>
      </c>
      <c r="CW187" s="1053">
        <f ca="1">IF( ISERROR( '6.1'!CU33/'6.1'!$E33 * $E187),0, '6.1'!CU33/'6.1'!$E33* $E187 )</f>
        <v>0</v>
      </c>
      <c r="CX187" s="1053">
        <f ca="1">IF( ISERROR( '6.1'!CV33/'6.1'!$E33 * $E187),0, '6.1'!CV33/'6.1'!$E33* $E187 )</f>
        <v>0</v>
      </c>
      <c r="CY187" s="1053">
        <f ca="1">IF( ISERROR( '6.1'!CW33/'6.1'!$E33 * $E187),0, '6.1'!CW33/'6.1'!$E33* $E187 )</f>
        <v>0</v>
      </c>
      <c r="CZ187" s="1053">
        <f ca="1">IF( ISERROR( '6.1'!CX33/'6.1'!$E33 * $E187),0, '6.1'!CX33/'6.1'!$E33* $E187 )</f>
        <v>0</v>
      </c>
      <c r="DA187" s="1053">
        <f ca="1">IF( ISERROR( '6.1'!CY33/'6.1'!$E33 * $E187),0, '6.1'!CY33/'6.1'!$E33* $E187 )</f>
        <v>0</v>
      </c>
      <c r="DB187" s="1053">
        <f ca="1">IF( ISERROR( '6.1'!CZ33/'6.1'!$E33 * $E187),0, '6.1'!CZ33/'6.1'!$E33* $E187 )</f>
        <v>0</v>
      </c>
      <c r="DC187" s="1053">
        <f ca="1">IF( ISERROR( '6.1'!DA33/'6.1'!$E33 * $E187),0, '6.1'!DA33/'6.1'!$E33* $E187 )</f>
        <v>0</v>
      </c>
    </row>
    <row r="188" spans="2:107" s="1226" customFormat="1" ht="12.75" hidden="1" customHeight="1">
      <c r="B188" s="5" t="str">
        <f t="shared" ref="B188:D188" si="300">B34</f>
        <v>F.</v>
      </c>
      <c r="C188" s="316" t="str">
        <f t="shared" si="300"/>
        <v>Grynosios veiklos pajamos</v>
      </c>
      <c r="D188" s="154">
        <f t="shared" ca="1" si="300"/>
        <v>301918</v>
      </c>
      <c r="E188" s="154" t="e">
        <f t="shared" ref="E188" ca="1" si="301">ROUND(SUM(E171)-SUM(E169,E176),0)</f>
        <v>#NAME?</v>
      </c>
      <c r="F188" s="154">
        <f ca="1">ROUND(SUM(F171)-SUM(F169,F176),0)</f>
        <v>-60710</v>
      </c>
      <c r="G188" s="154">
        <f ca="1">ROUND(SUM(G171)-SUM(G169,G176),0)</f>
        <v>-99385</v>
      </c>
      <c r="H188" s="154">
        <f ca="1">ROUND(SUM(H171)-SUM(H169,H176),0)</f>
        <v>0</v>
      </c>
      <c r="I188" s="154">
        <f t="shared" ref="I188:BT188" ca="1" si="302">ROUND(SUM(I171)-SUM(I169,I176),0)</f>
        <v>0</v>
      </c>
      <c r="J188" s="154">
        <f t="shared" ca="1" si="302"/>
        <v>-4141</v>
      </c>
      <c r="K188" s="154">
        <f t="shared" ca="1" si="302"/>
        <v>-4141</v>
      </c>
      <c r="L188" s="154">
        <f t="shared" ca="1" si="302"/>
        <v>-4141</v>
      </c>
      <c r="M188" s="154">
        <f t="shared" ca="1" si="302"/>
        <v>-4141</v>
      </c>
      <c r="N188" s="154">
        <f t="shared" ca="1" si="302"/>
        <v>-4141</v>
      </c>
      <c r="O188" s="154">
        <f t="shared" ca="1" si="302"/>
        <v>-4141</v>
      </c>
      <c r="P188" s="154">
        <f t="shared" ca="1" si="302"/>
        <v>-4141</v>
      </c>
      <c r="Q188" s="154">
        <f t="shared" ca="1" si="302"/>
        <v>-4141</v>
      </c>
      <c r="R188" s="154">
        <f t="shared" ca="1" si="302"/>
        <v>-4141</v>
      </c>
      <c r="S188" s="154">
        <f t="shared" ca="1" si="302"/>
        <v>-4141</v>
      </c>
      <c r="T188" s="154">
        <f t="shared" ca="1" si="302"/>
        <v>-4141</v>
      </c>
      <c r="U188" s="154">
        <f t="shared" ca="1" si="302"/>
        <v>-4141</v>
      </c>
      <c r="V188" s="154">
        <f t="shared" ca="1" si="302"/>
        <v>-4141</v>
      </c>
      <c r="W188" s="154">
        <f t="shared" ca="1" si="302"/>
        <v>-4141</v>
      </c>
      <c r="X188" s="154">
        <f t="shared" ca="1" si="302"/>
        <v>-4141</v>
      </c>
      <c r="Y188" s="154">
        <f t="shared" ca="1" si="302"/>
        <v>-4141</v>
      </c>
      <c r="Z188" s="154">
        <f t="shared" ca="1" si="302"/>
        <v>-4141</v>
      </c>
      <c r="AA188" s="154">
        <f t="shared" ca="1" si="302"/>
        <v>-4141</v>
      </c>
      <c r="AB188" s="154">
        <f t="shared" ca="1" si="302"/>
        <v>-4141</v>
      </c>
      <c r="AC188" s="154">
        <f t="shared" ca="1" si="302"/>
        <v>-4141</v>
      </c>
      <c r="AD188" s="154">
        <f t="shared" ca="1" si="302"/>
        <v>-4141</v>
      </c>
      <c r="AE188" s="154">
        <f t="shared" ca="1" si="302"/>
        <v>-4141</v>
      </c>
      <c r="AF188" s="154">
        <f t="shared" ca="1" si="302"/>
        <v>-4141</v>
      </c>
      <c r="AG188" s="154">
        <f t="shared" ca="1" si="302"/>
        <v>-4141</v>
      </c>
      <c r="AH188" s="154">
        <f t="shared" ca="1" si="302"/>
        <v>0</v>
      </c>
      <c r="AI188" s="154">
        <f t="shared" ca="1" si="302"/>
        <v>0</v>
      </c>
      <c r="AJ188" s="154">
        <f t="shared" ca="1" si="302"/>
        <v>0</v>
      </c>
      <c r="AK188" s="154">
        <f t="shared" ca="1" si="302"/>
        <v>0</v>
      </c>
      <c r="AL188" s="154">
        <f t="shared" ca="1" si="302"/>
        <v>0</v>
      </c>
      <c r="AM188" s="154">
        <f t="shared" ca="1" si="302"/>
        <v>0</v>
      </c>
      <c r="AN188" s="154">
        <f t="shared" ca="1" si="302"/>
        <v>0</v>
      </c>
      <c r="AO188" s="154">
        <f t="shared" ca="1" si="302"/>
        <v>0</v>
      </c>
      <c r="AP188" s="154">
        <f t="shared" ca="1" si="302"/>
        <v>0</v>
      </c>
      <c r="AQ188" s="154">
        <f t="shared" ca="1" si="302"/>
        <v>0</v>
      </c>
      <c r="AR188" s="154">
        <f t="shared" ca="1" si="302"/>
        <v>0</v>
      </c>
      <c r="AS188" s="154">
        <f t="shared" ca="1" si="302"/>
        <v>0</v>
      </c>
      <c r="AT188" s="154">
        <f t="shared" ca="1" si="302"/>
        <v>0</v>
      </c>
      <c r="AU188" s="154">
        <f t="shared" ca="1" si="302"/>
        <v>0</v>
      </c>
      <c r="AV188" s="154">
        <f t="shared" ca="1" si="302"/>
        <v>0</v>
      </c>
      <c r="AW188" s="154">
        <f t="shared" ca="1" si="302"/>
        <v>0</v>
      </c>
      <c r="AX188" s="154">
        <f t="shared" ca="1" si="302"/>
        <v>0</v>
      </c>
      <c r="AY188" s="154">
        <f t="shared" ca="1" si="302"/>
        <v>0</v>
      </c>
      <c r="AZ188" s="154">
        <f t="shared" ca="1" si="302"/>
        <v>0</v>
      </c>
      <c r="BA188" s="154">
        <f t="shared" ca="1" si="302"/>
        <v>0</v>
      </c>
      <c r="BB188" s="154">
        <f t="shared" ca="1" si="302"/>
        <v>0</v>
      </c>
      <c r="BC188" s="154">
        <f t="shared" ca="1" si="302"/>
        <v>0</v>
      </c>
      <c r="BD188" s="154">
        <f t="shared" ca="1" si="302"/>
        <v>0</v>
      </c>
      <c r="BE188" s="154">
        <f t="shared" ca="1" si="302"/>
        <v>0</v>
      </c>
      <c r="BF188" s="154">
        <f t="shared" ca="1" si="302"/>
        <v>0</v>
      </c>
      <c r="BG188" s="154">
        <f t="shared" ca="1" si="302"/>
        <v>0</v>
      </c>
      <c r="BH188" s="154">
        <f t="shared" ca="1" si="302"/>
        <v>0</v>
      </c>
      <c r="BI188" s="154">
        <f t="shared" ca="1" si="302"/>
        <v>0</v>
      </c>
      <c r="BJ188" s="154">
        <f t="shared" ca="1" si="302"/>
        <v>0</v>
      </c>
      <c r="BK188" s="154">
        <f t="shared" ca="1" si="302"/>
        <v>0</v>
      </c>
      <c r="BL188" s="154">
        <f t="shared" ca="1" si="302"/>
        <v>0</v>
      </c>
      <c r="BM188" s="154">
        <f t="shared" ca="1" si="302"/>
        <v>0</v>
      </c>
      <c r="BN188" s="154">
        <f t="shared" ca="1" si="302"/>
        <v>0</v>
      </c>
      <c r="BO188" s="154">
        <f t="shared" ca="1" si="302"/>
        <v>0</v>
      </c>
      <c r="BP188" s="154">
        <f t="shared" ca="1" si="302"/>
        <v>0</v>
      </c>
      <c r="BQ188" s="154">
        <f t="shared" ca="1" si="302"/>
        <v>0</v>
      </c>
      <c r="BR188" s="154">
        <f t="shared" ca="1" si="302"/>
        <v>0</v>
      </c>
      <c r="BS188" s="154">
        <f t="shared" ca="1" si="302"/>
        <v>0</v>
      </c>
      <c r="BT188" s="154">
        <f t="shared" ca="1" si="302"/>
        <v>0</v>
      </c>
      <c r="BU188" s="154">
        <f t="shared" ref="BU188:DC188" ca="1" si="303">ROUND(SUM(BU171)-SUM(BU169,BU176),0)</f>
        <v>0</v>
      </c>
      <c r="BV188" s="154">
        <f t="shared" ca="1" si="303"/>
        <v>0</v>
      </c>
      <c r="BW188" s="154">
        <f t="shared" ca="1" si="303"/>
        <v>0</v>
      </c>
      <c r="BX188" s="154">
        <f t="shared" ca="1" si="303"/>
        <v>0</v>
      </c>
      <c r="BY188" s="154">
        <f t="shared" ca="1" si="303"/>
        <v>0</v>
      </c>
      <c r="BZ188" s="154">
        <f t="shared" ca="1" si="303"/>
        <v>0</v>
      </c>
      <c r="CA188" s="154">
        <f t="shared" ca="1" si="303"/>
        <v>0</v>
      </c>
      <c r="CB188" s="154">
        <f t="shared" ca="1" si="303"/>
        <v>0</v>
      </c>
      <c r="CC188" s="154">
        <f t="shared" ca="1" si="303"/>
        <v>0</v>
      </c>
      <c r="CD188" s="154">
        <f t="shared" ca="1" si="303"/>
        <v>0</v>
      </c>
      <c r="CE188" s="154">
        <f t="shared" ca="1" si="303"/>
        <v>0</v>
      </c>
      <c r="CF188" s="154">
        <f t="shared" ca="1" si="303"/>
        <v>0</v>
      </c>
      <c r="CG188" s="154">
        <f t="shared" ca="1" si="303"/>
        <v>0</v>
      </c>
      <c r="CH188" s="154">
        <f t="shared" ca="1" si="303"/>
        <v>0</v>
      </c>
      <c r="CI188" s="154">
        <f t="shared" ca="1" si="303"/>
        <v>0</v>
      </c>
      <c r="CJ188" s="154">
        <f t="shared" ca="1" si="303"/>
        <v>0</v>
      </c>
      <c r="CK188" s="154">
        <f t="shared" ca="1" si="303"/>
        <v>0</v>
      </c>
      <c r="CL188" s="154">
        <f t="shared" ca="1" si="303"/>
        <v>0</v>
      </c>
      <c r="CM188" s="154">
        <f t="shared" ca="1" si="303"/>
        <v>0</v>
      </c>
      <c r="CN188" s="154">
        <f t="shared" ca="1" si="303"/>
        <v>0</v>
      </c>
      <c r="CO188" s="154">
        <f t="shared" ca="1" si="303"/>
        <v>0</v>
      </c>
      <c r="CP188" s="154">
        <f t="shared" ca="1" si="303"/>
        <v>0</v>
      </c>
      <c r="CQ188" s="154">
        <f t="shared" ca="1" si="303"/>
        <v>0</v>
      </c>
      <c r="CR188" s="154">
        <f t="shared" ca="1" si="303"/>
        <v>0</v>
      </c>
      <c r="CS188" s="154">
        <f t="shared" ca="1" si="303"/>
        <v>0</v>
      </c>
      <c r="CT188" s="154">
        <f t="shared" ca="1" si="303"/>
        <v>0</v>
      </c>
      <c r="CU188" s="154">
        <f t="shared" ca="1" si="303"/>
        <v>0</v>
      </c>
      <c r="CV188" s="154">
        <f t="shared" ca="1" si="303"/>
        <v>0</v>
      </c>
      <c r="CW188" s="154">
        <f t="shared" ca="1" si="303"/>
        <v>0</v>
      </c>
      <c r="CX188" s="154">
        <f t="shared" ca="1" si="303"/>
        <v>0</v>
      </c>
      <c r="CY188" s="154">
        <f t="shared" ca="1" si="303"/>
        <v>0</v>
      </c>
      <c r="CZ188" s="154">
        <f t="shared" ca="1" si="303"/>
        <v>0</v>
      </c>
      <c r="DA188" s="154">
        <f t="shared" ca="1" si="303"/>
        <v>0</v>
      </c>
      <c r="DB188" s="154">
        <f t="shared" ca="1" si="303"/>
        <v>0</v>
      </c>
      <c r="DC188" s="154">
        <f t="shared" ca="1" si="303"/>
        <v>0</v>
      </c>
    </row>
    <row r="189" spans="2:107" s="1226" customFormat="1" ht="12.75" hidden="1" customHeight="1">
      <c r="B189" s="5" t="str">
        <f t="shared" ref="B189:D189" si="304">B35</f>
        <v xml:space="preserve">G. </v>
      </c>
      <c r="C189" s="316" t="str">
        <f t="shared" si="304"/>
        <v>Finansavimas, iš viso</v>
      </c>
      <c r="D189" s="154">
        <f t="shared" ca="1" si="304"/>
        <v>1051680</v>
      </c>
      <c r="E189" s="154">
        <f ca="1">SUM(E190,E195,E198)</f>
        <v>346192</v>
      </c>
      <c r="F189" s="154">
        <f ca="1">SUM(F190,F195,F198)</f>
        <v>339251</v>
      </c>
      <c r="G189" s="154">
        <f ca="1">SUM(G190,G195,G198)</f>
        <v>346192</v>
      </c>
      <c r="H189" s="154">
        <f t="shared" ref="H189:BS189" ca="1" si="305">SUM(H190,H195,H198)</f>
        <v>14040</v>
      </c>
      <c r="I189" s="154">
        <f t="shared" ca="1" si="305"/>
        <v>5991</v>
      </c>
      <c r="J189" s="154">
        <f t="shared" ca="1" si="305"/>
        <v>33633</v>
      </c>
      <c r="K189" s="154">
        <f t="shared" ca="1" si="305"/>
        <v>33407</v>
      </c>
      <c r="L189" s="154">
        <f t="shared" ca="1" si="305"/>
        <v>33181</v>
      </c>
      <c r="M189" s="154">
        <f t="shared" ca="1" si="305"/>
        <v>32955</v>
      </c>
      <c r="N189" s="154">
        <f t="shared" ca="1" si="305"/>
        <v>32729</v>
      </c>
      <c r="O189" s="154">
        <f t="shared" ca="1" si="305"/>
        <v>32503</v>
      </c>
      <c r="P189" s="154">
        <f t="shared" ca="1" si="305"/>
        <v>32277</v>
      </c>
      <c r="Q189" s="154">
        <f t="shared" ca="1" si="305"/>
        <v>32052</v>
      </c>
      <c r="R189" s="154">
        <f t="shared" ca="1" si="305"/>
        <v>31825</v>
      </c>
      <c r="S189" s="154">
        <f t="shared" ca="1" si="305"/>
        <v>31600</v>
      </c>
      <c r="T189" s="154">
        <f t="shared" ca="1" si="305"/>
        <v>0</v>
      </c>
      <c r="U189" s="154">
        <f t="shared" ca="1" si="305"/>
        <v>0</v>
      </c>
      <c r="V189" s="154">
        <f t="shared" ca="1" si="305"/>
        <v>0</v>
      </c>
      <c r="W189" s="154">
        <f t="shared" ca="1" si="305"/>
        <v>0</v>
      </c>
      <c r="X189" s="154">
        <f t="shared" ca="1" si="305"/>
        <v>0</v>
      </c>
      <c r="Y189" s="154">
        <f t="shared" ca="1" si="305"/>
        <v>0</v>
      </c>
      <c r="Z189" s="154">
        <f t="shared" ca="1" si="305"/>
        <v>0</v>
      </c>
      <c r="AA189" s="154">
        <f t="shared" ca="1" si="305"/>
        <v>0</v>
      </c>
      <c r="AB189" s="154">
        <f t="shared" ca="1" si="305"/>
        <v>0</v>
      </c>
      <c r="AC189" s="154">
        <f t="shared" ca="1" si="305"/>
        <v>0</v>
      </c>
      <c r="AD189" s="154">
        <f t="shared" ca="1" si="305"/>
        <v>0</v>
      </c>
      <c r="AE189" s="154">
        <f t="shared" ca="1" si="305"/>
        <v>0</v>
      </c>
      <c r="AF189" s="154">
        <f t="shared" ca="1" si="305"/>
        <v>0</v>
      </c>
      <c r="AG189" s="154">
        <f t="shared" ca="1" si="305"/>
        <v>0</v>
      </c>
      <c r="AH189" s="154">
        <f t="shared" ca="1" si="305"/>
        <v>0</v>
      </c>
      <c r="AI189" s="154">
        <f t="shared" ca="1" si="305"/>
        <v>0</v>
      </c>
      <c r="AJ189" s="154">
        <f t="shared" ca="1" si="305"/>
        <v>0</v>
      </c>
      <c r="AK189" s="154">
        <f t="shared" ca="1" si="305"/>
        <v>0</v>
      </c>
      <c r="AL189" s="154">
        <f t="shared" ca="1" si="305"/>
        <v>0</v>
      </c>
      <c r="AM189" s="154">
        <f t="shared" ca="1" si="305"/>
        <v>0</v>
      </c>
      <c r="AN189" s="154">
        <f t="shared" ca="1" si="305"/>
        <v>0</v>
      </c>
      <c r="AO189" s="154">
        <f t="shared" ca="1" si="305"/>
        <v>0</v>
      </c>
      <c r="AP189" s="154">
        <f t="shared" ca="1" si="305"/>
        <v>0</v>
      </c>
      <c r="AQ189" s="154">
        <f t="shared" ca="1" si="305"/>
        <v>0</v>
      </c>
      <c r="AR189" s="154">
        <f t="shared" ca="1" si="305"/>
        <v>0</v>
      </c>
      <c r="AS189" s="154">
        <f t="shared" ca="1" si="305"/>
        <v>0</v>
      </c>
      <c r="AT189" s="154">
        <f t="shared" ca="1" si="305"/>
        <v>0</v>
      </c>
      <c r="AU189" s="154">
        <f t="shared" ca="1" si="305"/>
        <v>0</v>
      </c>
      <c r="AV189" s="154">
        <f t="shared" ca="1" si="305"/>
        <v>0</v>
      </c>
      <c r="AW189" s="154">
        <f t="shared" ca="1" si="305"/>
        <v>0</v>
      </c>
      <c r="AX189" s="154">
        <f t="shared" ca="1" si="305"/>
        <v>0</v>
      </c>
      <c r="AY189" s="154">
        <f t="shared" ca="1" si="305"/>
        <v>0</v>
      </c>
      <c r="AZ189" s="154">
        <f t="shared" ca="1" si="305"/>
        <v>0</v>
      </c>
      <c r="BA189" s="154">
        <f t="shared" ca="1" si="305"/>
        <v>0</v>
      </c>
      <c r="BB189" s="154">
        <f t="shared" ca="1" si="305"/>
        <v>0</v>
      </c>
      <c r="BC189" s="154">
        <f t="shared" ca="1" si="305"/>
        <v>0</v>
      </c>
      <c r="BD189" s="154">
        <f t="shared" ca="1" si="305"/>
        <v>0</v>
      </c>
      <c r="BE189" s="154">
        <f t="shared" ca="1" si="305"/>
        <v>0</v>
      </c>
      <c r="BF189" s="154">
        <f t="shared" ca="1" si="305"/>
        <v>0</v>
      </c>
      <c r="BG189" s="154">
        <f t="shared" ca="1" si="305"/>
        <v>0</v>
      </c>
      <c r="BH189" s="154">
        <f t="shared" ca="1" si="305"/>
        <v>0</v>
      </c>
      <c r="BI189" s="154">
        <f t="shared" ca="1" si="305"/>
        <v>0</v>
      </c>
      <c r="BJ189" s="154">
        <f t="shared" ca="1" si="305"/>
        <v>0</v>
      </c>
      <c r="BK189" s="154">
        <f t="shared" ca="1" si="305"/>
        <v>0</v>
      </c>
      <c r="BL189" s="154">
        <f t="shared" ca="1" si="305"/>
        <v>0</v>
      </c>
      <c r="BM189" s="154">
        <f t="shared" ca="1" si="305"/>
        <v>0</v>
      </c>
      <c r="BN189" s="154">
        <f t="shared" ca="1" si="305"/>
        <v>0</v>
      </c>
      <c r="BO189" s="154">
        <f t="shared" ca="1" si="305"/>
        <v>0</v>
      </c>
      <c r="BP189" s="154">
        <f t="shared" ca="1" si="305"/>
        <v>0</v>
      </c>
      <c r="BQ189" s="154">
        <f t="shared" ca="1" si="305"/>
        <v>0</v>
      </c>
      <c r="BR189" s="154">
        <f t="shared" ca="1" si="305"/>
        <v>0</v>
      </c>
      <c r="BS189" s="154">
        <f t="shared" ca="1" si="305"/>
        <v>0</v>
      </c>
      <c r="BT189" s="154">
        <f t="shared" ref="BT189:DC189" ca="1" si="306">SUM(BT190,BT195,BT198)</f>
        <v>0</v>
      </c>
      <c r="BU189" s="154">
        <f t="shared" ca="1" si="306"/>
        <v>0</v>
      </c>
      <c r="BV189" s="154">
        <f t="shared" ca="1" si="306"/>
        <v>0</v>
      </c>
      <c r="BW189" s="154">
        <f t="shared" ca="1" si="306"/>
        <v>0</v>
      </c>
      <c r="BX189" s="154">
        <f t="shared" ca="1" si="306"/>
        <v>0</v>
      </c>
      <c r="BY189" s="154">
        <f t="shared" ca="1" si="306"/>
        <v>0</v>
      </c>
      <c r="BZ189" s="154">
        <f t="shared" ca="1" si="306"/>
        <v>0</v>
      </c>
      <c r="CA189" s="154">
        <f t="shared" ca="1" si="306"/>
        <v>0</v>
      </c>
      <c r="CB189" s="154">
        <f t="shared" ca="1" si="306"/>
        <v>0</v>
      </c>
      <c r="CC189" s="154">
        <f t="shared" ca="1" si="306"/>
        <v>0</v>
      </c>
      <c r="CD189" s="154">
        <f t="shared" ca="1" si="306"/>
        <v>0</v>
      </c>
      <c r="CE189" s="154">
        <f t="shared" ca="1" si="306"/>
        <v>0</v>
      </c>
      <c r="CF189" s="154">
        <f t="shared" ca="1" si="306"/>
        <v>0</v>
      </c>
      <c r="CG189" s="154">
        <f t="shared" ca="1" si="306"/>
        <v>0</v>
      </c>
      <c r="CH189" s="154">
        <f t="shared" ca="1" si="306"/>
        <v>0</v>
      </c>
      <c r="CI189" s="154">
        <f t="shared" ca="1" si="306"/>
        <v>0</v>
      </c>
      <c r="CJ189" s="154">
        <f t="shared" ca="1" si="306"/>
        <v>0</v>
      </c>
      <c r="CK189" s="154">
        <f t="shared" ca="1" si="306"/>
        <v>0</v>
      </c>
      <c r="CL189" s="154">
        <f t="shared" ca="1" si="306"/>
        <v>0</v>
      </c>
      <c r="CM189" s="154">
        <f t="shared" ca="1" si="306"/>
        <v>0</v>
      </c>
      <c r="CN189" s="154">
        <f t="shared" ca="1" si="306"/>
        <v>0</v>
      </c>
      <c r="CO189" s="154">
        <f t="shared" ca="1" si="306"/>
        <v>0</v>
      </c>
      <c r="CP189" s="154">
        <f t="shared" ca="1" si="306"/>
        <v>0</v>
      </c>
      <c r="CQ189" s="154">
        <f t="shared" ca="1" si="306"/>
        <v>0</v>
      </c>
      <c r="CR189" s="154">
        <f t="shared" ca="1" si="306"/>
        <v>0</v>
      </c>
      <c r="CS189" s="154">
        <f t="shared" ca="1" si="306"/>
        <v>0</v>
      </c>
      <c r="CT189" s="154">
        <f t="shared" ca="1" si="306"/>
        <v>0</v>
      </c>
      <c r="CU189" s="154">
        <f t="shared" ca="1" si="306"/>
        <v>0</v>
      </c>
      <c r="CV189" s="154">
        <f t="shared" ca="1" si="306"/>
        <v>0</v>
      </c>
      <c r="CW189" s="154">
        <f t="shared" ca="1" si="306"/>
        <v>0</v>
      </c>
      <c r="CX189" s="154">
        <f t="shared" ca="1" si="306"/>
        <v>0</v>
      </c>
      <c r="CY189" s="154">
        <f t="shared" ca="1" si="306"/>
        <v>0</v>
      </c>
      <c r="CZ189" s="154">
        <f t="shared" ca="1" si="306"/>
        <v>0</v>
      </c>
      <c r="DA189" s="154">
        <f t="shared" ca="1" si="306"/>
        <v>0</v>
      </c>
      <c r="DB189" s="154">
        <f t="shared" ca="1" si="306"/>
        <v>0</v>
      </c>
      <c r="DC189" s="154">
        <f t="shared" ca="1" si="306"/>
        <v>0</v>
      </c>
    </row>
    <row r="190" spans="2:107" s="1226" customFormat="1" ht="12.75" hidden="1" customHeight="1">
      <c r="B190" s="5" t="str">
        <f t="shared" ref="B190:D190" si="307">B36</f>
        <v>G.1.</v>
      </c>
      <c r="C190" s="316" t="str">
        <f t="shared" si="307"/>
        <v>Prašomas finansavimas</v>
      </c>
      <c r="D190" s="154">
        <f t="shared" ca="1" si="307"/>
        <v>0</v>
      </c>
      <c r="E190" s="154">
        <f ca="1">ROUND(SUM(E191:E194),0)</f>
        <v>0</v>
      </c>
      <c r="F190" s="154">
        <f ca="1">ROUND(SUM(F191:F194),0)</f>
        <v>0</v>
      </c>
      <c r="G190" s="154">
        <f ca="1">ROUND(SUM(G191:G194),0)</f>
        <v>0</v>
      </c>
      <c r="H190" s="154">
        <f t="shared" ref="H190:BS190" ca="1" si="308">ROUND(SUM(H191:H194),0)</f>
        <v>0</v>
      </c>
      <c r="I190" s="154">
        <f t="shared" ca="1" si="308"/>
        <v>0</v>
      </c>
      <c r="J190" s="154">
        <f t="shared" ca="1" si="308"/>
        <v>0</v>
      </c>
      <c r="K190" s="154">
        <f t="shared" ca="1" si="308"/>
        <v>0</v>
      </c>
      <c r="L190" s="154">
        <f t="shared" ca="1" si="308"/>
        <v>0</v>
      </c>
      <c r="M190" s="154">
        <f t="shared" ca="1" si="308"/>
        <v>0</v>
      </c>
      <c r="N190" s="154">
        <f t="shared" ca="1" si="308"/>
        <v>0</v>
      </c>
      <c r="O190" s="154">
        <f t="shared" ca="1" si="308"/>
        <v>0</v>
      </c>
      <c r="P190" s="154">
        <f t="shared" ca="1" si="308"/>
        <v>0</v>
      </c>
      <c r="Q190" s="154">
        <f t="shared" ca="1" si="308"/>
        <v>0</v>
      </c>
      <c r="R190" s="154">
        <f t="shared" ca="1" si="308"/>
        <v>0</v>
      </c>
      <c r="S190" s="154">
        <f t="shared" ca="1" si="308"/>
        <v>0</v>
      </c>
      <c r="T190" s="154">
        <f t="shared" ca="1" si="308"/>
        <v>0</v>
      </c>
      <c r="U190" s="154">
        <f t="shared" ca="1" si="308"/>
        <v>0</v>
      </c>
      <c r="V190" s="154">
        <f t="shared" ca="1" si="308"/>
        <v>0</v>
      </c>
      <c r="W190" s="154">
        <f t="shared" ca="1" si="308"/>
        <v>0</v>
      </c>
      <c r="X190" s="154">
        <f t="shared" ca="1" si="308"/>
        <v>0</v>
      </c>
      <c r="Y190" s="154">
        <f t="shared" ca="1" si="308"/>
        <v>0</v>
      </c>
      <c r="Z190" s="154">
        <f t="shared" ca="1" si="308"/>
        <v>0</v>
      </c>
      <c r="AA190" s="154">
        <f t="shared" ca="1" si="308"/>
        <v>0</v>
      </c>
      <c r="AB190" s="154">
        <f t="shared" ca="1" si="308"/>
        <v>0</v>
      </c>
      <c r="AC190" s="154">
        <f t="shared" ca="1" si="308"/>
        <v>0</v>
      </c>
      <c r="AD190" s="154">
        <f t="shared" ca="1" si="308"/>
        <v>0</v>
      </c>
      <c r="AE190" s="154">
        <f t="shared" ca="1" si="308"/>
        <v>0</v>
      </c>
      <c r="AF190" s="154">
        <f t="shared" ca="1" si="308"/>
        <v>0</v>
      </c>
      <c r="AG190" s="154">
        <f t="shared" ca="1" si="308"/>
        <v>0</v>
      </c>
      <c r="AH190" s="154">
        <f t="shared" ca="1" si="308"/>
        <v>0</v>
      </c>
      <c r="AI190" s="154">
        <f t="shared" ca="1" si="308"/>
        <v>0</v>
      </c>
      <c r="AJ190" s="154">
        <f t="shared" ca="1" si="308"/>
        <v>0</v>
      </c>
      <c r="AK190" s="154">
        <f t="shared" ca="1" si="308"/>
        <v>0</v>
      </c>
      <c r="AL190" s="154">
        <f t="shared" ca="1" si="308"/>
        <v>0</v>
      </c>
      <c r="AM190" s="154">
        <f t="shared" ca="1" si="308"/>
        <v>0</v>
      </c>
      <c r="AN190" s="154">
        <f t="shared" ca="1" si="308"/>
        <v>0</v>
      </c>
      <c r="AO190" s="154">
        <f t="shared" ca="1" si="308"/>
        <v>0</v>
      </c>
      <c r="AP190" s="154">
        <f t="shared" ca="1" si="308"/>
        <v>0</v>
      </c>
      <c r="AQ190" s="154">
        <f t="shared" ca="1" si="308"/>
        <v>0</v>
      </c>
      <c r="AR190" s="154">
        <f t="shared" ca="1" si="308"/>
        <v>0</v>
      </c>
      <c r="AS190" s="154">
        <f t="shared" ca="1" si="308"/>
        <v>0</v>
      </c>
      <c r="AT190" s="154">
        <f t="shared" ca="1" si="308"/>
        <v>0</v>
      </c>
      <c r="AU190" s="154">
        <f t="shared" ca="1" si="308"/>
        <v>0</v>
      </c>
      <c r="AV190" s="154">
        <f t="shared" ca="1" si="308"/>
        <v>0</v>
      </c>
      <c r="AW190" s="154">
        <f t="shared" ca="1" si="308"/>
        <v>0</v>
      </c>
      <c r="AX190" s="154">
        <f t="shared" ca="1" si="308"/>
        <v>0</v>
      </c>
      <c r="AY190" s="154">
        <f t="shared" ca="1" si="308"/>
        <v>0</v>
      </c>
      <c r="AZ190" s="154">
        <f t="shared" ca="1" si="308"/>
        <v>0</v>
      </c>
      <c r="BA190" s="154">
        <f t="shared" ca="1" si="308"/>
        <v>0</v>
      </c>
      <c r="BB190" s="154">
        <f t="shared" ca="1" si="308"/>
        <v>0</v>
      </c>
      <c r="BC190" s="154">
        <f t="shared" ca="1" si="308"/>
        <v>0</v>
      </c>
      <c r="BD190" s="154">
        <f t="shared" ca="1" si="308"/>
        <v>0</v>
      </c>
      <c r="BE190" s="154">
        <f t="shared" ca="1" si="308"/>
        <v>0</v>
      </c>
      <c r="BF190" s="154">
        <f t="shared" ca="1" si="308"/>
        <v>0</v>
      </c>
      <c r="BG190" s="154">
        <f t="shared" ca="1" si="308"/>
        <v>0</v>
      </c>
      <c r="BH190" s="154">
        <f t="shared" ca="1" si="308"/>
        <v>0</v>
      </c>
      <c r="BI190" s="154">
        <f t="shared" ca="1" si="308"/>
        <v>0</v>
      </c>
      <c r="BJ190" s="154">
        <f t="shared" ca="1" si="308"/>
        <v>0</v>
      </c>
      <c r="BK190" s="154">
        <f t="shared" ca="1" si="308"/>
        <v>0</v>
      </c>
      <c r="BL190" s="154">
        <f t="shared" ca="1" si="308"/>
        <v>0</v>
      </c>
      <c r="BM190" s="154">
        <f t="shared" ca="1" si="308"/>
        <v>0</v>
      </c>
      <c r="BN190" s="154">
        <f t="shared" ca="1" si="308"/>
        <v>0</v>
      </c>
      <c r="BO190" s="154">
        <f t="shared" ca="1" si="308"/>
        <v>0</v>
      </c>
      <c r="BP190" s="154">
        <f t="shared" ca="1" si="308"/>
        <v>0</v>
      </c>
      <c r="BQ190" s="154">
        <f t="shared" ca="1" si="308"/>
        <v>0</v>
      </c>
      <c r="BR190" s="154">
        <f t="shared" ca="1" si="308"/>
        <v>0</v>
      </c>
      <c r="BS190" s="154">
        <f t="shared" ca="1" si="308"/>
        <v>0</v>
      </c>
      <c r="BT190" s="154">
        <f t="shared" ref="BT190:DC190" ca="1" si="309">ROUND(SUM(BT191:BT194),0)</f>
        <v>0</v>
      </c>
      <c r="BU190" s="154">
        <f t="shared" ca="1" si="309"/>
        <v>0</v>
      </c>
      <c r="BV190" s="154">
        <f t="shared" ca="1" si="309"/>
        <v>0</v>
      </c>
      <c r="BW190" s="154">
        <f t="shared" ca="1" si="309"/>
        <v>0</v>
      </c>
      <c r="BX190" s="154">
        <f t="shared" ca="1" si="309"/>
        <v>0</v>
      </c>
      <c r="BY190" s="154">
        <f t="shared" ca="1" si="309"/>
        <v>0</v>
      </c>
      <c r="BZ190" s="154">
        <f t="shared" ca="1" si="309"/>
        <v>0</v>
      </c>
      <c r="CA190" s="154">
        <f t="shared" ca="1" si="309"/>
        <v>0</v>
      </c>
      <c r="CB190" s="154">
        <f t="shared" ca="1" si="309"/>
        <v>0</v>
      </c>
      <c r="CC190" s="154">
        <f t="shared" ca="1" si="309"/>
        <v>0</v>
      </c>
      <c r="CD190" s="154">
        <f t="shared" ca="1" si="309"/>
        <v>0</v>
      </c>
      <c r="CE190" s="154">
        <f t="shared" ca="1" si="309"/>
        <v>0</v>
      </c>
      <c r="CF190" s="154">
        <f t="shared" ca="1" si="309"/>
        <v>0</v>
      </c>
      <c r="CG190" s="154">
        <f t="shared" ca="1" si="309"/>
        <v>0</v>
      </c>
      <c r="CH190" s="154">
        <f t="shared" ca="1" si="309"/>
        <v>0</v>
      </c>
      <c r="CI190" s="154">
        <f t="shared" ca="1" si="309"/>
        <v>0</v>
      </c>
      <c r="CJ190" s="154">
        <f t="shared" ca="1" si="309"/>
        <v>0</v>
      </c>
      <c r="CK190" s="154">
        <f t="shared" ca="1" si="309"/>
        <v>0</v>
      </c>
      <c r="CL190" s="154">
        <f t="shared" ca="1" si="309"/>
        <v>0</v>
      </c>
      <c r="CM190" s="154">
        <f t="shared" ca="1" si="309"/>
        <v>0</v>
      </c>
      <c r="CN190" s="154">
        <f t="shared" ca="1" si="309"/>
        <v>0</v>
      </c>
      <c r="CO190" s="154">
        <f t="shared" ca="1" si="309"/>
        <v>0</v>
      </c>
      <c r="CP190" s="154">
        <f t="shared" ca="1" si="309"/>
        <v>0</v>
      </c>
      <c r="CQ190" s="154">
        <f t="shared" ca="1" si="309"/>
        <v>0</v>
      </c>
      <c r="CR190" s="154">
        <f t="shared" ca="1" si="309"/>
        <v>0</v>
      </c>
      <c r="CS190" s="154">
        <f t="shared" ca="1" si="309"/>
        <v>0</v>
      </c>
      <c r="CT190" s="154">
        <f t="shared" ca="1" si="309"/>
        <v>0</v>
      </c>
      <c r="CU190" s="154">
        <f t="shared" ca="1" si="309"/>
        <v>0</v>
      </c>
      <c r="CV190" s="154">
        <f t="shared" ca="1" si="309"/>
        <v>0</v>
      </c>
      <c r="CW190" s="154">
        <f t="shared" ca="1" si="309"/>
        <v>0</v>
      </c>
      <c r="CX190" s="154">
        <f t="shared" ca="1" si="309"/>
        <v>0</v>
      </c>
      <c r="CY190" s="154">
        <f t="shared" ca="1" si="309"/>
        <v>0</v>
      </c>
      <c r="CZ190" s="154">
        <f t="shared" ca="1" si="309"/>
        <v>0</v>
      </c>
      <c r="DA190" s="154">
        <f t="shared" ca="1" si="309"/>
        <v>0</v>
      </c>
      <c r="DB190" s="154">
        <f t="shared" ca="1" si="309"/>
        <v>0</v>
      </c>
      <c r="DC190" s="154">
        <f t="shared" ca="1" si="309"/>
        <v>0</v>
      </c>
    </row>
    <row r="191" spans="2:107" s="3" customFormat="1" ht="12.75" hidden="1" customHeight="1">
      <c r="B191" s="60" t="str">
        <f t="shared" ref="B191:D191" si="310">B37</f>
        <v>G.1.1.</v>
      </c>
      <c r="C191" s="605" t="str">
        <f t="shared" si="310"/>
        <v>ES struktūrinės paramos lėšos</v>
      </c>
      <c r="D191" s="1053">
        <f t="shared" ca="1" si="310"/>
        <v>0</v>
      </c>
      <c r="E191" s="1053">
        <f ca="1">IF(D191&lt;0,(( ABS(D191) * 200% - SQRT( (1-70%) * ABS(D191) * (200%-50%) * ABS(D191) * (200%-1) ) ) - ABS(D191))*(-1),( ABS(D191) * 200% - SQRT( (1-70%) * ABS(D191) * (200%-50%) * ABS(D191) * (200%-1) ) ) - ABS(D191))</f>
        <v>0</v>
      </c>
      <c r="F191" s="1053">
        <f ca="1">H191+NPV(FDN,I191:INDEX(I191:DC191,PAL))</f>
        <v>0</v>
      </c>
      <c r="G191" s="1053">
        <f ca="1">SUMIF($H$5:$DC$5,"&lt;="&amp;PAL,$H191:$DC191)</f>
        <v>0</v>
      </c>
      <c r="H191" s="1053">
        <f ca="1">IF( ISERROR( '6.1'!F37/'6.1'!$E37 * $E191),0, '6.1'!F37/'6.1'!$E37* $E191 )</f>
        <v>0</v>
      </c>
      <c r="I191" s="1053">
        <f ca="1">IF( ISERROR( '6.1'!G37/'6.1'!$E37 * $E191),0, '6.1'!G37/'6.1'!$E37* $E191 )</f>
        <v>0</v>
      </c>
      <c r="J191" s="1053">
        <f ca="1">IF( ISERROR( '6.1'!H37/'6.1'!$E37 * $E191),0, '6.1'!H37/'6.1'!$E37* $E191 )</f>
        <v>0</v>
      </c>
      <c r="K191" s="1053">
        <f ca="1">IF( ISERROR( '6.1'!I37/'6.1'!$E37 * $E191),0, '6.1'!I37/'6.1'!$E37* $E191 )</f>
        <v>0</v>
      </c>
      <c r="L191" s="1053">
        <f ca="1">IF( ISERROR( '6.1'!J37/'6.1'!$E37 * $E191),0, '6.1'!J37/'6.1'!$E37* $E191 )</f>
        <v>0</v>
      </c>
      <c r="M191" s="1053">
        <f ca="1">IF( ISERROR( '6.1'!K37/'6.1'!$E37 * $E191),0, '6.1'!K37/'6.1'!$E37* $E191 )</f>
        <v>0</v>
      </c>
      <c r="N191" s="1053">
        <f ca="1">IF( ISERROR( '6.1'!L37/'6.1'!$E37 * $E191),0, '6.1'!L37/'6.1'!$E37* $E191 )</f>
        <v>0</v>
      </c>
      <c r="O191" s="1053">
        <f ca="1">IF( ISERROR( '6.1'!M37/'6.1'!$E37 * $E191),0, '6.1'!M37/'6.1'!$E37* $E191 )</f>
        <v>0</v>
      </c>
      <c r="P191" s="1053">
        <f ca="1">IF( ISERROR( '6.1'!N37/'6.1'!$E37 * $E191),0, '6.1'!N37/'6.1'!$E37* $E191 )</f>
        <v>0</v>
      </c>
      <c r="Q191" s="1053">
        <f ca="1">IF( ISERROR( '6.1'!O37/'6.1'!$E37 * $E191),0, '6.1'!O37/'6.1'!$E37* $E191 )</f>
        <v>0</v>
      </c>
      <c r="R191" s="1053">
        <f ca="1">IF( ISERROR( '6.1'!P37/'6.1'!$E37 * $E191),0, '6.1'!P37/'6.1'!$E37* $E191 )</f>
        <v>0</v>
      </c>
      <c r="S191" s="1053">
        <f ca="1">IF( ISERROR( '6.1'!Q37/'6.1'!$E37 * $E191),0, '6.1'!Q37/'6.1'!$E37* $E191 )</f>
        <v>0</v>
      </c>
      <c r="T191" s="1053">
        <f ca="1">IF( ISERROR( '6.1'!R37/'6.1'!$E37 * $E191),0, '6.1'!R37/'6.1'!$E37* $E191 )</f>
        <v>0</v>
      </c>
      <c r="U191" s="1053">
        <f ca="1">IF( ISERROR( '6.1'!S37/'6.1'!$E37 * $E191),0, '6.1'!S37/'6.1'!$E37* $E191 )</f>
        <v>0</v>
      </c>
      <c r="V191" s="1053">
        <f ca="1">IF( ISERROR( '6.1'!T37/'6.1'!$E37 * $E191),0, '6.1'!T37/'6.1'!$E37* $E191 )</f>
        <v>0</v>
      </c>
      <c r="W191" s="1053">
        <f ca="1">IF( ISERROR( '6.1'!U37/'6.1'!$E37 * $E191),0, '6.1'!U37/'6.1'!$E37* $E191 )</f>
        <v>0</v>
      </c>
      <c r="X191" s="1053">
        <f ca="1">IF( ISERROR( '6.1'!V37/'6.1'!$E37 * $E191),0, '6.1'!V37/'6.1'!$E37* $E191 )</f>
        <v>0</v>
      </c>
      <c r="Y191" s="1053">
        <f ca="1">IF( ISERROR( '6.1'!W37/'6.1'!$E37 * $E191),0, '6.1'!W37/'6.1'!$E37* $E191 )</f>
        <v>0</v>
      </c>
      <c r="Z191" s="1053">
        <f ca="1">IF( ISERROR( '6.1'!X37/'6.1'!$E37 * $E191),0, '6.1'!X37/'6.1'!$E37* $E191 )</f>
        <v>0</v>
      </c>
      <c r="AA191" s="1053">
        <f ca="1">IF( ISERROR( '6.1'!Y37/'6.1'!$E37 * $E191),0, '6.1'!Y37/'6.1'!$E37* $E191 )</f>
        <v>0</v>
      </c>
      <c r="AB191" s="1053">
        <f ca="1">IF( ISERROR( '6.1'!Z37/'6.1'!$E37 * $E191),0, '6.1'!Z37/'6.1'!$E37* $E191 )</f>
        <v>0</v>
      </c>
      <c r="AC191" s="1053">
        <f ca="1">IF( ISERROR( '6.1'!AA37/'6.1'!$E37 * $E191),0, '6.1'!AA37/'6.1'!$E37* $E191 )</f>
        <v>0</v>
      </c>
      <c r="AD191" s="1053">
        <f ca="1">IF( ISERROR( '6.1'!AB37/'6.1'!$E37 * $E191),0, '6.1'!AB37/'6.1'!$E37* $E191 )</f>
        <v>0</v>
      </c>
      <c r="AE191" s="1053">
        <f ca="1">IF( ISERROR( '6.1'!AC37/'6.1'!$E37 * $E191),0, '6.1'!AC37/'6.1'!$E37* $E191 )</f>
        <v>0</v>
      </c>
      <c r="AF191" s="1053">
        <f ca="1">IF( ISERROR( '6.1'!AD37/'6.1'!$E37 * $E191),0, '6.1'!AD37/'6.1'!$E37* $E191 )</f>
        <v>0</v>
      </c>
      <c r="AG191" s="1053">
        <f ca="1">IF( ISERROR( '6.1'!AE37/'6.1'!$E37 * $E191),0, '6.1'!AE37/'6.1'!$E37* $E191 )</f>
        <v>0</v>
      </c>
      <c r="AH191" s="1053">
        <f ca="1">IF( ISERROR( '6.1'!AF37/'6.1'!$E37 * $E191),0, '6.1'!AF37/'6.1'!$E37* $E191 )</f>
        <v>0</v>
      </c>
      <c r="AI191" s="1053">
        <f ca="1">IF( ISERROR( '6.1'!AG37/'6.1'!$E37 * $E191),0, '6.1'!AG37/'6.1'!$E37* $E191 )</f>
        <v>0</v>
      </c>
      <c r="AJ191" s="1053">
        <f ca="1">IF( ISERROR( '6.1'!AH37/'6.1'!$E37 * $E191),0, '6.1'!AH37/'6.1'!$E37* $E191 )</f>
        <v>0</v>
      </c>
      <c r="AK191" s="1053">
        <f ca="1">IF( ISERROR( '6.1'!AI37/'6.1'!$E37 * $E191),0, '6.1'!AI37/'6.1'!$E37* $E191 )</f>
        <v>0</v>
      </c>
      <c r="AL191" s="1053">
        <f ca="1">IF( ISERROR( '6.1'!AJ37/'6.1'!$E37 * $E191),0, '6.1'!AJ37/'6.1'!$E37* $E191 )</f>
        <v>0</v>
      </c>
      <c r="AM191" s="1053">
        <f ca="1">IF( ISERROR( '6.1'!AK37/'6.1'!$E37 * $E191),0, '6.1'!AK37/'6.1'!$E37* $E191 )</f>
        <v>0</v>
      </c>
      <c r="AN191" s="1053">
        <f ca="1">IF( ISERROR( '6.1'!AL37/'6.1'!$E37 * $E191),0, '6.1'!AL37/'6.1'!$E37* $E191 )</f>
        <v>0</v>
      </c>
      <c r="AO191" s="1053">
        <f ca="1">IF( ISERROR( '6.1'!AM37/'6.1'!$E37 * $E191),0, '6.1'!AM37/'6.1'!$E37* $E191 )</f>
        <v>0</v>
      </c>
      <c r="AP191" s="1053">
        <f ca="1">IF( ISERROR( '6.1'!AN37/'6.1'!$E37 * $E191),0, '6.1'!AN37/'6.1'!$E37* $E191 )</f>
        <v>0</v>
      </c>
      <c r="AQ191" s="1053">
        <f ca="1">IF( ISERROR( '6.1'!AO37/'6.1'!$E37 * $E191),0, '6.1'!AO37/'6.1'!$E37* $E191 )</f>
        <v>0</v>
      </c>
      <c r="AR191" s="1053">
        <f ca="1">IF( ISERROR( '6.1'!AP37/'6.1'!$E37 * $E191),0, '6.1'!AP37/'6.1'!$E37* $E191 )</f>
        <v>0</v>
      </c>
      <c r="AS191" s="1053">
        <f ca="1">IF( ISERROR( '6.1'!AQ37/'6.1'!$E37 * $E191),0, '6.1'!AQ37/'6.1'!$E37* $E191 )</f>
        <v>0</v>
      </c>
      <c r="AT191" s="1053">
        <f ca="1">IF( ISERROR( '6.1'!AR37/'6.1'!$E37 * $E191),0, '6.1'!AR37/'6.1'!$E37* $E191 )</f>
        <v>0</v>
      </c>
      <c r="AU191" s="1053">
        <f ca="1">IF( ISERROR( '6.1'!AS37/'6.1'!$E37 * $E191),0, '6.1'!AS37/'6.1'!$E37* $E191 )</f>
        <v>0</v>
      </c>
      <c r="AV191" s="1053">
        <f ca="1">IF( ISERROR( '6.1'!AT37/'6.1'!$E37 * $E191),0, '6.1'!AT37/'6.1'!$E37* $E191 )</f>
        <v>0</v>
      </c>
      <c r="AW191" s="1053">
        <f ca="1">IF( ISERROR( '6.1'!AU37/'6.1'!$E37 * $E191),0, '6.1'!AU37/'6.1'!$E37* $E191 )</f>
        <v>0</v>
      </c>
      <c r="AX191" s="1053">
        <f ca="1">IF( ISERROR( '6.1'!AV37/'6.1'!$E37 * $E191),0, '6.1'!AV37/'6.1'!$E37* $E191 )</f>
        <v>0</v>
      </c>
      <c r="AY191" s="1053">
        <f ca="1">IF( ISERROR( '6.1'!AW37/'6.1'!$E37 * $E191),0, '6.1'!AW37/'6.1'!$E37* $E191 )</f>
        <v>0</v>
      </c>
      <c r="AZ191" s="1053">
        <f ca="1">IF( ISERROR( '6.1'!AX37/'6.1'!$E37 * $E191),0, '6.1'!AX37/'6.1'!$E37* $E191 )</f>
        <v>0</v>
      </c>
      <c r="BA191" s="1053">
        <f ca="1">IF( ISERROR( '6.1'!AY37/'6.1'!$E37 * $E191),0, '6.1'!AY37/'6.1'!$E37* $E191 )</f>
        <v>0</v>
      </c>
      <c r="BB191" s="1053">
        <f ca="1">IF( ISERROR( '6.1'!AZ37/'6.1'!$E37 * $E191),0, '6.1'!AZ37/'6.1'!$E37* $E191 )</f>
        <v>0</v>
      </c>
      <c r="BC191" s="1053">
        <f ca="1">IF( ISERROR( '6.1'!BA37/'6.1'!$E37 * $E191),0, '6.1'!BA37/'6.1'!$E37* $E191 )</f>
        <v>0</v>
      </c>
      <c r="BD191" s="1053">
        <f ca="1">IF( ISERROR( '6.1'!BB37/'6.1'!$E37 * $E191),0, '6.1'!BB37/'6.1'!$E37* $E191 )</f>
        <v>0</v>
      </c>
      <c r="BE191" s="1053">
        <f ca="1">IF( ISERROR( '6.1'!BC37/'6.1'!$E37 * $E191),0, '6.1'!BC37/'6.1'!$E37* $E191 )</f>
        <v>0</v>
      </c>
      <c r="BF191" s="1053">
        <f ca="1">IF( ISERROR( '6.1'!BD37/'6.1'!$E37 * $E191),0, '6.1'!BD37/'6.1'!$E37* $E191 )</f>
        <v>0</v>
      </c>
      <c r="BG191" s="1053">
        <f ca="1">IF( ISERROR( '6.1'!BE37/'6.1'!$E37 * $E191),0, '6.1'!BE37/'6.1'!$E37* $E191 )</f>
        <v>0</v>
      </c>
      <c r="BH191" s="1053">
        <f ca="1">IF( ISERROR( '6.1'!BF37/'6.1'!$E37 * $E191),0, '6.1'!BF37/'6.1'!$E37* $E191 )</f>
        <v>0</v>
      </c>
      <c r="BI191" s="1053">
        <f ca="1">IF( ISERROR( '6.1'!BG37/'6.1'!$E37 * $E191),0, '6.1'!BG37/'6.1'!$E37* $E191 )</f>
        <v>0</v>
      </c>
      <c r="BJ191" s="1053">
        <f ca="1">IF( ISERROR( '6.1'!BH37/'6.1'!$E37 * $E191),0, '6.1'!BH37/'6.1'!$E37* $E191 )</f>
        <v>0</v>
      </c>
      <c r="BK191" s="1053">
        <f ca="1">IF( ISERROR( '6.1'!BI37/'6.1'!$E37 * $E191),0, '6.1'!BI37/'6.1'!$E37* $E191 )</f>
        <v>0</v>
      </c>
      <c r="BL191" s="1053">
        <f ca="1">IF( ISERROR( '6.1'!BJ37/'6.1'!$E37 * $E191),0, '6.1'!BJ37/'6.1'!$E37* $E191 )</f>
        <v>0</v>
      </c>
      <c r="BM191" s="1053">
        <f ca="1">IF( ISERROR( '6.1'!BK37/'6.1'!$E37 * $E191),0, '6.1'!BK37/'6.1'!$E37* $E191 )</f>
        <v>0</v>
      </c>
      <c r="BN191" s="1053">
        <f ca="1">IF( ISERROR( '6.1'!BL37/'6.1'!$E37 * $E191),0, '6.1'!BL37/'6.1'!$E37* $E191 )</f>
        <v>0</v>
      </c>
      <c r="BO191" s="1053">
        <f ca="1">IF( ISERROR( '6.1'!BM37/'6.1'!$E37 * $E191),0, '6.1'!BM37/'6.1'!$E37* $E191 )</f>
        <v>0</v>
      </c>
      <c r="BP191" s="1053">
        <f ca="1">IF( ISERROR( '6.1'!BN37/'6.1'!$E37 * $E191),0, '6.1'!BN37/'6.1'!$E37* $E191 )</f>
        <v>0</v>
      </c>
      <c r="BQ191" s="1053">
        <f ca="1">IF( ISERROR( '6.1'!BO37/'6.1'!$E37 * $E191),0, '6.1'!BO37/'6.1'!$E37* $E191 )</f>
        <v>0</v>
      </c>
      <c r="BR191" s="1053">
        <f ca="1">IF( ISERROR( '6.1'!BP37/'6.1'!$E37 * $E191),0, '6.1'!BP37/'6.1'!$E37* $E191 )</f>
        <v>0</v>
      </c>
      <c r="BS191" s="1053">
        <f ca="1">IF( ISERROR( '6.1'!BQ37/'6.1'!$E37 * $E191),0, '6.1'!BQ37/'6.1'!$E37* $E191 )</f>
        <v>0</v>
      </c>
      <c r="BT191" s="1053">
        <f ca="1">IF( ISERROR( '6.1'!BR37/'6.1'!$E37 * $E191),0, '6.1'!BR37/'6.1'!$E37* $E191 )</f>
        <v>0</v>
      </c>
      <c r="BU191" s="1053">
        <f ca="1">IF( ISERROR( '6.1'!BS37/'6.1'!$E37 * $E191),0, '6.1'!BS37/'6.1'!$E37* $E191 )</f>
        <v>0</v>
      </c>
      <c r="BV191" s="1053">
        <f ca="1">IF( ISERROR( '6.1'!BT37/'6.1'!$E37 * $E191),0, '6.1'!BT37/'6.1'!$E37* $E191 )</f>
        <v>0</v>
      </c>
      <c r="BW191" s="1053">
        <f ca="1">IF( ISERROR( '6.1'!BU37/'6.1'!$E37 * $E191),0, '6.1'!BU37/'6.1'!$E37* $E191 )</f>
        <v>0</v>
      </c>
      <c r="BX191" s="1053">
        <f ca="1">IF( ISERROR( '6.1'!BV37/'6.1'!$E37 * $E191),0, '6.1'!BV37/'6.1'!$E37* $E191 )</f>
        <v>0</v>
      </c>
      <c r="BY191" s="1053">
        <f ca="1">IF( ISERROR( '6.1'!BW37/'6.1'!$E37 * $E191),0, '6.1'!BW37/'6.1'!$E37* $E191 )</f>
        <v>0</v>
      </c>
      <c r="BZ191" s="1053">
        <f ca="1">IF( ISERROR( '6.1'!BX37/'6.1'!$E37 * $E191),0, '6.1'!BX37/'6.1'!$E37* $E191 )</f>
        <v>0</v>
      </c>
      <c r="CA191" s="1053">
        <f ca="1">IF( ISERROR( '6.1'!BY37/'6.1'!$E37 * $E191),0, '6.1'!BY37/'6.1'!$E37* $E191 )</f>
        <v>0</v>
      </c>
      <c r="CB191" s="1053">
        <f ca="1">IF( ISERROR( '6.1'!BZ37/'6.1'!$E37 * $E191),0, '6.1'!BZ37/'6.1'!$E37* $E191 )</f>
        <v>0</v>
      </c>
      <c r="CC191" s="1053">
        <f ca="1">IF( ISERROR( '6.1'!CA37/'6.1'!$E37 * $E191),0, '6.1'!CA37/'6.1'!$E37* $E191 )</f>
        <v>0</v>
      </c>
      <c r="CD191" s="1053">
        <f ca="1">IF( ISERROR( '6.1'!CB37/'6.1'!$E37 * $E191),0, '6.1'!CB37/'6.1'!$E37* $E191 )</f>
        <v>0</v>
      </c>
      <c r="CE191" s="1053">
        <f ca="1">IF( ISERROR( '6.1'!CC37/'6.1'!$E37 * $E191),0, '6.1'!CC37/'6.1'!$E37* $E191 )</f>
        <v>0</v>
      </c>
      <c r="CF191" s="1053">
        <f ca="1">IF( ISERROR( '6.1'!CD37/'6.1'!$E37 * $E191),0, '6.1'!CD37/'6.1'!$E37* $E191 )</f>
        <v>0</v>
      </c>
      <c r="CG191" s="1053">
        <f ca="1">IF( ISERROR( '6.1'!CE37/'6.1'!$E37 * $E191),0, '6.1'!CE37/'6.1'!$E37* $E191 )</f>
        <v>0</v>
      </c>
      <c r="CH191" s="1053">
        <f ca="1">IF( ISERROR( '6.1'!CF37/'6.1'!$E37 * $E191),0, '6.1'!CF37/'6.1'!$E37* $E191 )</f>
        <v>0</v>
      </c>
      <c r="CI191" s="1053">
        <f ca="1">IF( ISERROR( '6.1'!CG37/'6.1'!$E37 * $E191),0, '6.1'!CG37/'6.1'!$E37* $E191 )</f>
        <v>0</v>
      </c>
      <c r="CJ191" s="1053">
        <f ca="1">IF( ISERROR( '6.1'!CH37/'6.1'!$E37 * $E191),0, '6.1'!CH37/'6.1'!$E37* $E191 )</f>
        <v>0</v>
      </c>
      <c r="CK191" s="1053">
        <f ca="1">IF( ISERROR( '6.1'!CI37/'6.1'!$E37 * $E191),0, '6.1'!CI37/'6.1'!$E37* $E191 )</f>
        <v>0</v>
      </c>
      <c r="CL191" s="1053">
        <f ca="1">IF( ISERROR( '6.1'!CJ37/'6.1'!$E37 * $E191),0, '6.1'!CJ37/'6.1'!$E37* $E191 )</f>
        <v>0</v>
      </c>
      <c r="CM191" s="1053">
        <f ca="1">IF( ISERROR( '6.1'!CK37/'6.1'!$E37 * $E191),0, '6.1'!CK37/'6.1'!$E37* $E191 )</f>
        <v>0</v>
      </c>
      <c r="CN191" s="1053">
        <f ca="1">IF( ISERROR( '6.1'!CL37/'6.1'!$E37 * $E191),0, '6.1'!CL37/'6.1'!$E37* $E191 )</f>
        <v>0</v>
      </c>
      <c r="CO191" s="1053">
        <f ca="1">IF( ISERROR( '6.1'!CM37/'6.1'!$E37 * $E191),0, '6.1'!CM37/'6.1'!$E37* $E191 )</f>
        <v>0</v>
      </c>
      <c r="CP191" s="1053">
        <f ca="1">IF( ISERROR( '6.1'!CN37/'6.1'!$E37 * $E191),0, '6.1'!CN37/'6.1'!$E37* $E191 )</f>
        <v>0</v>
      </c>
      <c r="CQ191" s="1053">
        <f ca="1">IF( ISERROR( '6.1'!CO37/'6.1'!$E37 * $E191),0, '6.1'!CO37/'6.1'!$E37* $E191 )</f>
        <v>0</v>
      </c>
      <c r="CR191" s="1053">
        <f ca="1">IF( ISERROR( '6.1'!CP37/'6.1'!$E37 * $E191),0, '6.1'!CP37/'6.1'!$E37* $E191 )</f>
        <v>0</v>
      </c>
      <c r="CS191" s="1053">
        <f ca="1">IF( ISERROR( '6.1'!CQ37/'6.1'!$E37 * $E191),0, '6.1'!CQ37/'6.1'!$E37* $E191 )</f>
        <v>0</v>
      </c>
      <c r="CT191" s="1053">
        <f ca="1">IF( ISERROR( '6.1'!CR37/'6.1'!$E37 * $E191),0, '6.1'!CR37/'6.1'!$E37* $E191 )</f>
        <v>0</v>
      </c>
      <c r="CU191" s="1053">
        <f ca="1">IF( ISERROR( '6.1'!CS37/'6.1'!$E37 * $E191),0, '6.1'!CS37/'6.1'!$E37* $E191 )</f>
        <v>0</v>
      </c>
      <c r="CV191" s="1053">
        <f ca="1">IF( ISERROR( '6.1'!CT37/'6.1'!$E37 * $E191),0, '6.1'!CT37/'6.1'!$E37* $E191 )</f>
        <v>0</v>
      </c>
      <c r="CW191" s="1053">
        <f ca="1">IF( ISERROR( '6.1'!CU37/'6.1'!$E37 * $E191),0, '6.1'!CU37/'6.1'!$E37* $E191 )</f>
        <v>0</v>
      </c>
      <c r="CX191" s="1053">
        <f ca="1">IF( ISERROR( '6.1'!CV37/'6.1'!$E37 * $E191),0, '6.1'!CV37/'6.1'!$E37* $E191 )</f>
        <v>0</v>
      </c>
      <c r="CY191" s="1053">
        <f ca="1">IF( ISERROR( '6.1'!CW37/'6.1'!$E37 * $E191),0, '6.1'!CW37/'6.1'!$E37* $E191 )</f>
        <v>0</v>
      </c>
      <c r="CZ191" s="1053">
        <f ca="1">IF( ISERROR( '6.1'!CX37/'6.1'!$E37 * $E191),0, '6.1'!CX37/'6.1'!$E37* $E191 )</f>
        <v>0</v>
      </c>
      <c r="DA191" s="1053">
        <f ca="1">IF( ISERROR( '6.1'!CY37/'6.1'!$E37 * $E191),0, '6.1'!CY37/'6.1'!$E37* $E191 )</f>
        <v>0</v>
      </c>
      <c r="DB191" s="1053">
        <f ca="1">IF( ISERROR( '6.1'!CZ37/'6.1'!$E37 * $E191),0, '6.1'!CZ37/'6.1'!$E37* $E191 )</f>
        <v>0</v>
      </c>
      <c r="DC191" s="1053">
        <f ca="1">IF( ISERROR( '6.1'!DA37/'6.1'!$E37 * $E191),0, '6.1'!DA37/'6.1'!$E37* $E191 )</f>
        <v>0</v>
      </c>
    </row>
    <row r="192" spans="2:107" s="3" customFormat="1" ht="12.75" hidden="1" customHeight="1">
      <c r="B192" s="60" t="str">
        <f t="shared" ref="B192:D192" si="311">B38</f>
        <v>G.1.2.</v>
      </c>
      <c r="C192" s="605" t="str">
        <f t="shared" si="311"/>
        <v>LR bendrojo finansavimo lėšos</v>
      </c>
      <c r="D192" s="1053">
        <f t="shared" ca="1" si="311"/>
        <v>0</v>
      </c>
      <c r="E192" s="1053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1053">
        <f ca="1">H192+NPV(FDN,I192:INDEX(I192:DC192,PAL))</f>
        <v>0</v>
      </c>
      <c r="G192" s="1053">
        <f ca="1">SUMIF($H$5:$DC$5,"&lt;="&amp;PAL,$H192:$DC192)</f>
        <v>0</v>
      </c>
      <c r="H192" s="1053">
        <f ca="1">IF( ISERROR( '6.1'!F38/'6.1'!$E38 * $E192),0, '6.1'!F38/'6.1'!$E38* $E192 )</f>
        <v>0</v>
      </c>
      <c r="I192" s="1053">
        <f ca="1">IF( ISERROR( '6.1'!G38/'6.1'!$E38 * $E192),0, '6.1'!G38/'6.1'!$E38* $E192 )</f>
        <v>0</v>
      </c>
      <c r="J192" s="1053">
        <f ca="1">IF( ISERROR( '6.1'!H38/'6.1'!$E38 * $E192),0, '6.1'!H38/'6.1'!$E38* $E192 )</f>
        <v>0</v>
      </c>
      <c r="K192" s="1053">
        <f ca="1">IF( ISERROR( '6.1'!I38/'6.1'!$E38 * $E192),0, '6.1'!I38/'6.1'!$E38* $E192 )</f>
        <v>0</v>
      </c>
      <c r="L192" s="1053">
        <f ca="1">IF( ISERROR( '6.1'!J38/'6.1'!$E38 * $E192),0, '6.1'!J38/'6.1'!$E38* $E192 )</f>
        <v>0</v>
      </c>
      <c r="M192" s="1053">
        <f ca="1">IF( ISERROR( '6.1'!K38/'6.1'!$E38 * $E192),0, '6.1'!K38/'6.1'!$E38* $E192 )</f>
        <v>0</v>
      </c>
      <c r="N192" s="1053">
        <f ca="1">IF( ISERROR( '6.1'!L38/'6.1'!$E38 * $E192),0, '6.1'!L38/'6.1'!$E38* $E192 )</f>
        <v>0</v>
      </c>
      <c r="O192" s="1053">
        <f ca="1">IF( ISERROR( '6.1'!M38/'6.1'!$E38 * $E192),0, '6.1'!M38/'6.1'!$E38* $E192 )</f>
        <v>0</v>
      </c>
      <c r="P192" s="1053">
        <f ca="1">IF( ISERROR( '6.1'!N38/'6.1'!$E38 * $E192),0, '6.1'!N38/'6.1'!$E38* $E192 )</f>
        <v>0</v>
      </c>
      <c r="Q192" s="1053">
        <f ca="1">IF( ISERROR( '6.1'!O38/'6.1'!$E38 * $E192),0, '6.1'!O38/'6.1'!$E38* $E192 )</f>
        <v>0</v>
      </c>
      <c r="R192" s="1053">
        <f ca="1">IF( ISERROR( '6.1'!P38/'6.1'!$E38 * $E192),0, '6.1'!P38/'6.1'!$E38* $E192 )</f>
        <v>0</v>
      </c>
      <c r="S192" s="1053">
        <f ca="1">IF( ISERROR( '6.1'!Q38/'6.1'!$E38 * $E192),0, '6.1'!Q38/'6.1'!$E38* $E192 )</f>
        <v>0</v>
      </c>
      <c r="T192" s="1053">
        <f ca="1">IF( ISERROR( '6.1'!R38/'6.1'!$E38 * $E192),0, '6.1'!R38/'6.1'!$E38* $E192 )</f>
        <v>0</v>
      </c>
      <c r="U192" s="1053">
        <f ca="1">IF( ISERROR( '6.1'!S38/'6.1'!$E38 * $E192),0, '6.1'!S38/'6.1'!$E38* $E192 )</f>
        <v>0</v>
      </c>
      <c r="V192" s="1053">
        <f ca="1">IF( ISERROR( '6.1'!T38/'6.1'!$E38 * $E192),0, '6.1'!T38/'6.1'!$E38* $E192 )</f>
        <v>0</v>
      </c>
      <c r="W192" s="1053">
        <f ca="1">IF( ISERROR( '6.1'!U38/'6.1'!$E38 * $E192),0, '6.1'!U38/'6.1'!$E38* $E192 )</f>
        <v>0</v>
      </c>
      <c r="X192" s="1053">
        <f ca="1">IF( ISERROR( '6.1'!V38/'6.1'!$E38 * $E192),0, '6.1'!V38/'6.1'!$E38* $E192 )</f>
        <v>0</v>
      </c>
      <c r="Y192" s="1053">
        <f ca="1">IF( ISERROR( '6.1'!W38/'6.1'!$E38 * $E192),0, '6.1'!W38/'6.1'!$E38* $E192 )</f>
        <v>0</v>
      </c>
      <c r="Z192" s="1053">
        <f ca="1">IF( ISERROR( '6.1'!X38/'6.1'!$E38 * $E192),0, '6.1'!X38/'6.1'!$E38* $E192 )</f>
        <v>0</v>
      </c>
      <c r="AA192" s="1053">
        <f ca="1">IF( ISERROR( '6.1'!Y38/'6.1'!$E38 * $E192),0, '6.1'!Y38/'6.1'!$E38* $E192 )</f>
        <v>0</v>
      </c>
      <c r="AB192" s="1053">
        <f ca="1">IF( ISERROR( '6.1'!Z38/'6.1'!$E38 * $E192),0, '6.1'!Z38/'6.1'!$E38* $E192 )</f>
        <v>0</v>
      </c>
      <c r="AC192" s="1053">
        <f ca="1">IF( ISERROR( '6.1'!AA38/'6.1'!$E38 * $E192),0, '6.1'!AA38/'6.1'!$E38* $E192 )</f>
        <v>0</v>
      </c>
      <c r="AD192" s="1053">
        <f ca="1">IF( ISERROR( '6.1'!AB38/'6.1'!$E38 * $E192),0, '6.1'!AB38/'6.1'!$E38* $E192 )</f>
        <v>0</v>
      </c>
      <c r="AE192" s="1053">
        <f ca="1">IF( ISERROR( '6.1'!AC38/'6.1'!$E38 * $E192),0, '6.1'!AC38/'6.1'!$E38* $E192 )</f>
        <v>0</v>
      </c>
      <c r="AF192" s="1053">
        <f ca="1">IF( ISERROR( '6.1'!AD38/'6.1'!$E38 * $E192),0, '6.1'!AD38/'6.1'!$E38* $E192 )</f>
        <v>0</v>
      </c>
      <c r="AG192" s="1053">
        <f ca="1">IF( ISERROR( '6.1'!AE38/'6.1'!$E38 * $E192),0, '6.1'!AE38/'6.1'!$E38* $E192 )</f>
        <v>0</v>
      </c>
      <c r="AH192" s="1053">
        <f ca="1">IF( ISERROR( '6.1'!AF38/'6.1'!$E38 * $E192),0, '6.1'!AF38/'6.1'!$E38* $E192 )</f>
        <v>0</v>
      </c>
      <c r="AI192" s="1053">
        <f ca="1">IF( ISERROR( '6.1'!AG38/'6.1'!$E38 * $E192),0, '6.1'!AG38/'6.1'!$E38* $E192 )</f>
        <v>0</v>
      </c>
      <c r="AJ192" s="1053">
        <f ca="1">IF( ISERROR( '6.1'!AH38/'6.1'!$E38 * $E192),0, '6.1'!AH38/'6.1'!$E38* $E192 )</f>
        <v>0</v>
      </c>
      <c r="AK192" s="1053">
        <f ca="1">IF( ISERROR( '6.1'!AI38/'6.1'!$E38 * $E192),0, '6.1'!AI38/'6.1'!$E38* $E192 )</f>
        <v>0</v>
      </c>
      <c r="AL192" s="1053">
        <f ca="1">IF( ISERROR( '6.1'!AJ38/'6.1'!$E38 * $E192),0, '6.1'!AJ38/'6.1'!$E38* $E192 )</f>
        <v>0</v>
      </c>
      <c r="AM192" s="1053">
        <f ca="1">IF( ISERROR( '6.1'!AK38/'6.1'!$E38 * $E192),0, '6.1'!AK38/'6.1'!$E38* $E192 )</f>
        <v>0</v>
      </c>
      <c r="AN192" s="1053">
        <f ca="1">IF( ISERROR( '6.1'!AL38/'6.1'!$E38 * $E192),0, '6.1'!AL38/'6.1'!$E38* $E192 )</f>
        <v>0</v>
      </c>
      <c r="AO192" s="1053">
        <f ca="1">IF( ISERROR( '6.1'!AM38/'6.1'!$E38 * $E192),0, '6.1'!AM38/'6.1'!$E38* $E192 )</f>
        <v>0</v>
      </c>
      <c r="AP192" s="1053">
        <f ca="1">IF( ISERROR( '6.1'!AN38/'6.1'!$E38 * $E192),0, '6.1'!AN38/'6.1'!$E38* $E192 )</f>
        <v>0</v>
      </c>
      <c r="AQ192" s="1053">
        <f ca="1">IF( ISERROR( '6.1'!AO38/'6.1'!$E38 * $E192),0, '6.1'!AO38/'6.1'!$E38* $E192 )</f>
        <v>0</v>
      </c>
      <c r="AR192" s="1053">
        <f ca="1">IF( ISERROR( '6.1'!AP38/'6.1'!$E38 * $E192),0, '6.1'!AP38/'6.1'!$E38* $E192 )</f>
        <v>0</v>
      </c>
      <c r="AS192" s="1053">
        <f ca="1">IF( ISERROR( '6.1'!AQ38/'6.1'!$E38 * $E192),0, '6.1'!AQ38/'6.1'!$E38* $E192 )</f>
        <v>0</v>
      </c>
      <c r="AT192" s="1053">
        <f ca="1">IF( ISERROR( '6.1'!AR38/'6.1'!$E38 * $E192),0, '6.1'!AR38/'6.1'!$E38* $E192 )</f>
        <v>0</v>
      </c>
      <c r="AU192" s="1053">
        <f ca="1">IF( ISERROR( '6.1'!AS38/'6.1'!$E38 * $E192),0, '6.1'!AS38/'6.1'!$E38* $E192 )</f>
        <v>0</v>
      </c>
      <c r="AV192" s="1053">
        <f ca="1">IF( ISERROR( '6.1'!AT38/'6.1'!$E38 * $E192),0, '6.1'!AT38/'6.1'!$E38* $E192 )</f>
        <v>0</v>
      </c>
      <c r="AW192" s="1053">
        <f ca="1">IF( ISERROR( '6.1'!AU38/'6.1'!$E38 * $E192),0, '6.1'!AU38/'6.1'!$E38* $E192 )</f>
        <v>0</v>
      </c>
      <c r="AX192" s="1053">
        <f ca="1">IF( ISERROR( '6.1'!AV38/'6.1'!$E38 * $E192),0, '6.1'!AV38/'6.1'!$E38* $E192 )</f>
        <v>0</v>
      </c>
      <c r="AY192" s="1053">
        <f ca="1">IF( ISERROR( '6.1'!AW38/'6.1'!$E38 * $E192),0, '6.1'!AW38/'6.1'!$E38* $E192 )</f>
        <v>0</v>
      </c>
      <c r="AZ192" s="1053">
        <f ca="1">IF( ISERROR( '6.1'!AX38/'6.1'!$E38 * $E192),0, '6.1'!AX38/'6.1'!$E38* $E192 )</f>
        <v>0</v>
      </c>
      <c r="BA192" s="1053">
        <f ca="1">IF( ISERROR( '6.1'!AY38/'6.1'!$E38 * $E192),0, '6.1'!AY38/'6.1'!$E38* $E192 )</f>
        <v>0</v>
      </c>
      <c r="BB192" s="1053">
        <f ca="1">IF( ISERROR( '6.1'!AZ38/'6.1'!$E38 * $E192),0, '6.1'!AZ38/'6.1'!$E38* $E192 )</f>
        <v>0</v>
      </c>
      <c r="BC192" s="1053">
        <f ca="1">IF( ISERROR( '6.1'!BA38/'6.1'!$E38 * $E192),0, '6.1'!BA38/'6.1'!$E38* $E192 )</f>
        <v>0</v>
      </c>
      <c r="BD192" s="1053">
        <f ca="1">IF( ISERROR( '6.1'!BB38/'6.1'!$E38 * $E192),0, '6.1'!BB38/'6.1'!$E38* $E192 )</f>
        <v>0</v>
      </c>
      <c r="BE192" s="1053">
        <f ca="1">IF( ISERROR( '6.1'!BC38/'6.1'!$E38 * $E192),0, '6.1'!BC38/'6.1'!$E38* $E192 )</f>
        <v>0</v>
      </c>
      <c r="BF192" s="1053">
        <f ca="1">IF( ISERROR( '6.1'!BD38/'6.1'!$E38 * $E192),0, '6.1'!BD38/'6.1'!$E38* $E192 )</f>
        <v>0</v>
      </c>
      <c r="BG192" s="1053">
        <f ca="1">IF( ISERROR( '6.1'!BE38/'6.1'!$E38 * $E192),0, '6.1'!BE38/'6.1'!$E38* $E192 )</f>
        <v>0</v>
      </c>
      <c r="BH192" s="1053">
        <f ca="1">IF( ISERROR( '6.1'!BF38/'6.1'!$E38 * $E192),0, '6.1'!BF38/'6.1'!$E38* $E192 )</f>
        <v>0</v>
      </c>
      <c r="BI192" s="1053">
        <f ca="1">IF( ISERROR( '6.1'!BG38/'6.1'!$E38 * $E192),0, '6.1'!BG38/'6.1'!$E38* $E192 )</f>
        <v>0</v>
      </c>
      <c r="BJ192" s="1053">
        <f ca="1">IF( ISERROR( '6.1'!BH38/'6.1'!$E38 * $E192),0, '6.1'!BH38/'6.1'!$E38* $E192 )</f>
        <v>0</v>
      </c>
      <c r="BK192" s="1053">
        <f ca="1">IF( ISERROR( '6.1'!BI38/'6.1'!$E38 * $E192),0, '6.1'!BI38/'6.1'!$E38* $E192 )</f>
        <v>0</v>
      </c>
      <c r="BL192" s="1053">
        <f ca="1">IF( ISERROR( '6.1'!BJ38/'6.1'!$E38 * $E192),0, '6.1'!BJ38/'6.1'!$E38* $E192 )</f>
        <v>0</v>
      </c>
      <c r="BM192" s="1053">
        <f ca="1">IF( ISERROR( '6.1'!BK38/'6.1'!$E38 * $E192),0, '6.1'!BK38/'6.1'!$E38* $E192 )</f>
        <v>0</v>
      </c>
      <c r="BN192" s="1053">
        <f ca="1">IF( ISERROR( '6.1'!BL38/'6.1'!$E38 * $E192),0, '6.1'!BL38/'6.1'!$E38* $E192 )</f>
        <v>0</v>
      </c>
      <c r="BO192" s="1053">
        <f ca="1">IF( ISERROR( '6.1'!BM38/'6.1'!$E38 * $E192),0, '6.1'!BM38/'6.1'!$E38* $E192 )</f>
        <v>0</v>
      </c>
      <c r="BP192" s="1053">
        <f ca="1">IF( ISERROR( '6.1'!BN38/'6.1'!$E38 * $E192),0, '6.1'!BN38/'6.1'!$E38* $E192 )</f>
        <v>0</v>
      </c>
      <c r="BQ192" s="1053">
        <f ca="1">IF( ISERROR( '6.1'!BO38/'6.1'!$E38 * $E192),0, '6.1'!BO38/'6.1'!$E38* $E192 )</f>
        <v>0</v>
      </c>
      <c r="BR192" s="1053">
        <f ca="1">IF( ISERROR( '6.1'!BP38/'6.1'!$E38 * $E192),0, '6.1'!BP38/'6.1'!$E38* $E192 )</f>
        <v>0</v>
      </c>
      <c r="BS192" s="1053">
        <f ca="1">IF( ISERROR( '6.1'!BQ38/'6.1'!$E38 * $E192),0, '6.1'!BQ38/'6.1'!$E38* $E192 )</f>
        <v>0</v>
      </c>
      <c r="BT192" s="1053">
        <f ca="1">IF( ISERROR( '6.1'!BR38/'6.1'!$E38 * $E192),0, '6.1'!BR38/'6.1'!$E38* $E192 )</f>
        <v>0</v>
      </c>
      <c r="BU192" s="1053">
        <f ca="1">IF( ISERROR( '6.1'!BS38/'6.1'!$E38 * $E192),0, '6.1'!BS38/'6.1'!$E38* $E192 )</f>
        <v>0</v>
      </c>
      <c r="BV192" s="1053">
        <f ca="1">IF( ISERROR( '6.1'!BT38/'6.1'!$E38 * $E192),0, '6.1'!BT38/'6.1'!$E38* $E192 )</f>
        <v>0</v>
      </c>
      <c r="BW192" s="1053">
        <f ca="1">IF( ISERROR( '6.1'!BU38/'6.1'!$E38 * $E192),0, '6.1'!BU38/'6.1'!$E38* $E192 )</f>
        <v>0</v>
      </c>
      <c r="BX192" s="1053">
        <f ca="1">IF( ISERROR( '6.1'!BV38/'6.1'!$E38 * $E192),0, '6.1'!BV38/'6.1'!$E38* $E192 )</f>
        <v>0</v>
      </c>
      <c r="BY192" s="1053">
        <f ca="1">IF( ISERROR( '6.1'!BW38/'6.1'!$E38 * $E192),0, '6.1'!BW38/'6.1'!$E38* $E192 )</f>
        <v>0</v>
      </c>
      <c r="BZ192" s="1053">
        <f ca="1">IF( ISERROR( '6.1'!BX38/'6.1'!$E38 * $E192),0, '6.1'!BX38/'6.1'!$E38* $E192 )</f>
        <v>0</v>
      </c>
      <c r="CA192" s="1053">
        <f ca="1">IF( ISERROR( '6.1'!BY38/'6.1'!$E38 * $E192),0, '6.1'!BY38/'6.1'!$E38* $E192 )</f>
        <v>0</v>
      </c>
      <c r="CB192" s="1053">
        <f ca="1">IF( ISERROR( '6.1'!BZ38/'6.1'!$E38 * $E192),0, '6.1'!BZ38/'6.1'!$E38* $E192 )</f>
        <v>0</v>
      </c>
      <c r="CC192" s="1053">
        <f ca="1">IF( ISERROR( '6.1'!CA38/'6.1'!$E38 * $E192),0, '6.1'!CA38/'6.1'!$E38* $E192 )</f>
        <v>0</v>
      </c>
      <c r="CD192" s="1053">
        <f ca="1">IF( ISERROR( '6.1'!CB38/'6.1'!$E38 * $E192),0, '6.1'!CB38/'6.1'!$E38* $E192 )</f>
        <v>0</v>
      </c>
      <c r="CE192" s="1053">
        <f ca="1">IF( ISERROR( '6.1'!CC38/'6.1'!$E38 * $E192),0, '6.1'!CC38/'6.1'!$E38* $E192 )</f>
        <v>0</v>
      </c>
      <c r="CF192" s="1053">
        <f ca="1">IF( ISERROR( '6.1'!CD38/'6.1'!$E38 * $E192),0, '6.1'!CD38/'6.1'!$E38* $E192 )</f>
        <v>0</v>
      </c>
      <c r="CG192" s="1053">
        <f ca="1">IF( ISERROR( '6.1'!CE38/'6.1'!$E38 * $E192),0, '6.1'!CE38/'6.1'!$E38* $E192 )</f>
        <v>0</v>
      </c>
      <c r="CH192" s="1053">
        <f ca="1">IF( ISERROR( '6.1'!CF38/'6.1'!$E38 * $E192),0, '6.1'!CF38/'6.1'!$E38* $E192 )</f>
        <v>0</v>
      </c>
      <c r="CI192" s="1053">
        <f ca="1">IF( ISERROR( '6.1'!CG38/'6.1'!$E38 * $E192),0, '6.1'!CG38/'6.1'!$E38* $E192 )</f>
        <v>0</v>
      </c>
      <c r="CJ192" s="1053">
        <f ca="1">IF( ISERROR( '6.1'!CH38/'6.1'!$E38 * $E192),0, '6.1'!CH38/'6.1'!$E38* $E192 )</f>
        <v>0</v>
      </c>
      <c r="CK192" s="1053">
        <f ca="1">IF( ISERROR( '6.1'!CI38/'6.1'!$E38 * $E192),0, '6.1'!CI38/'6.1'!$E38* $E192 )</f>
        <v>0</v>
      </c>
      <c r="CL192" s="1053">
        <f ca="1">IF( ISERROR( '6.1'!CJ38/'6.1'!$E38 * $E192),0, '6.1'!CJ38/'6.1'!$E38* $E192 )</f>
        <v>0</v>
      </c>
      <c r="CM192" s="1053">
        <f ca="1">IF( ISERROR( '6.1'!CK38/'6.1'!$E38 * $E192),0, '6.1'!CK38/'6.1'!$E38* $E192 )</f>
        <v>0</v>
      </c>
      <c r="CN192" s="1053">
        <f ca="1">IF( ISERROR( '6.1'!CL38/'6.1'!$E38 * $E192),0, '6.1'!CL38/'6.1'!$E38* $E192 )</f>
        <v>0</v>
      </c>
      <c r="CO192" s="1053">
        <f ca="1">IF( ISERROR( '6.1'!CM38/'6.1'!$E38 * $E192),0, '6.1'!CM38/'6.1'!$E38* $E192 )</f>
        <v>0</v>
      </c>
      <c r="CP192" s="1053">
        <f ca="1">IF( ISERROR( '6.1'!CN38/'6.1'!$E38 * $E192),0, '6.1'!CN38/'6.1'!$E38* $E192 )</f>
        <v>0</v>
      </c>
      <c r="CQ192" s="1053">
        <f ca="1">IF( ISERROR( '6.1'!CO38/'6.1'!$E38 * $E192),0, '6.1'!CO38/'6.1'!$E38* $E192 )</f>
        <v>0</v>
      </c>
      <c r="CR192" s="1053">
        <f ca="1">IF( ISERROR( '6.1'!CP38/'6.1'!$E38 * $E192),0, '6.1'!CP38/'6.1'!$E38* $E192 )</f>
        <v>0</v>
      </c>
      <c r="CS192" s="1053">
        <f ca="1">IF( ISERROR( '6.1'!CQ38/'6.1'!$E38 * $E192),0, '6.1'!CQ38/'6.1'!$E38* $E192 )</f>
        <v>0</v>
      </c>
      <c r="CT192" s="1053">
        <f ca="1">IF( ISERROR( '6.1'!CR38/'6.1'!$E38 * $E192),0, '6.1'!CR38/'6.1'!$E38* $E192 )</f>
        <v>0</v>
      </c>
      <c r="CU192" s="1053">
        <f ca="1">IF( ISERROR( '6.1'!CS38/'6.1'!$E38 * $E192),0, '6.1'!CS38/'6.1'!$E38* $E192 )</f>
        <v>0</v>
      </c>
      <c r="CV192" s="1053">
        <f ca="1">IF( ISERROR( '6.1'!CT38/'6.1'!$E38 * $E192),0, '6.1'!CT38/'6.1'!$E38* $E192 )</f>
        <v>0</v>
      </c>
      <c r="CW192" s="1053">
        <f ca="1">IF( ISERROR( '6.1'!CU38/'6.1'!$E38 * $E192),0, '6.1'!CU38/'6.1'!$E38* $E192 )</f>
        <v>0</v>
      </c>
      <c r="CX192" s="1053">
        <f ca="1">IF( ISERROR( '6.1'!CV38/'6.1'!$E38 * $E192),0, '6.1'!CV38/'6.1'!$E38* $E192 )</f>
        <v>0</v>
      </c>
      <c r="CY192" s="1053">
        <f ca="1">IF( ISERROR( '6.1'!CW38/'6.1'!$E38 * $E192),0, '6.1'!CW38/'6.1'!$E38* $E192 )</f>
        <v>0</v>
      </c>
      <c r="CZ192" s="1053">
        <f ca="1">IF( ISERROR( '6.1'!CX38/'6.1'!$E38 * $E192),0, '6.1'!CX38/'6.1'!$E38* $E192 )</f>
        <v>0</v>
      </c>
      <c r="DA192" s="1053">
        <f ca="1">IF( ISERROR( '6.1'!CY38/'6.1'!$E38 * $E192),0, '6.1'!CY38/'6.1'!$E38* $E192 )</f>
        <v>0</v>
      </c>
      <c r="DB192" s="1053">
        <f ca="1">IF( ISERROR( '6.1'!CZ38/'6.1'!$E38 * $E192),0, '6.1'!CZ38/'6.1'!$E38* $E192 )</f>
        <v>0</v>
      </c>
      <c r="DC192" s="1053">
        <f ca="1">IF( ISERROR( '6.1'!DA38/'6.1'!$E38 * $E192),0, '6.1'!DA38/'6.1'!$E38* $E192 )</f>
        <v>0</v>
      </c>
    </row>
    <row r="193" spans="2:107" s="3" customFormat="1" ht="12.75" hidden="1" customHeight="1">
      <c r="B193" s="60" t="str">
        <f t="shared" ref="B193:D193" si="312">B39</f>
        <v>G.1.3.</v>
      </c>
      <c r="C193" s="605" t="str">
        <f t="shared" si="312"/>
        <v>Kito tarptautinio finansavimo lėšos</v>
      </c>
      <c r="D193" s="1053">
        <f t="shared" ca="1" si="312"/>
        <v>0</v>
      </c>
      <c r="E193" s="1053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1053">
        <f ca="1">H193+NPV(FDN,I193:INDEX(I193:DC193,PAL))</f>
        <v>0</v>
      </c>
      <c r="G193" s="1053">
        <f ca="1">SUMIF($H$5:$DC$5,"&lt;="&amp;PAL,$H193:$DC193)</f>
        <v>0</v>
      </c>
      <c r="H193" s="1053">
        <f ca="1">IF( ISERROR( '6.1'!F39/'6.1'!$E39 * $E193),0, '6.1'!F39/'6.1'!$E39* $E193 )</f>
        <v>0</v>
      </c>
      <c r="I193" s="1053">
        <f ca="1">IF( ISERROR( '6.1'!G39/'6.1'!$E39 * $E193),0, '6.1'!G39/'6.1'!$E39* $E193 )</f>
        <v>0</v>
      </c>
      <c r="J193" s="1053">
        <f ca="1">IF( ISERROR( '6.1'!H39/'6.1'!$E39 * $E193),0, '6.1'!H39/'6.1'!$E39* $E193 )</f>
        <v>0</v>
      </c>
      <c r="K193" s="1053">
        <f ca="1">IF( ISERROR( '6.1'!I39/'6.1'!$E39 * $E193),0, '6.1'!I39/'6.1'!$E39* $E193 )</f>
        <v>0</v>
      </c>
      <c r="L193" s="1053">
        <f ca="1">IF( ISERROR( '6.1'!J39/'6.1'!$E39 * $E193),0, '6.1'!J39/'6.1'!$E39* $E193 )</f>
        <v>0</v>
      </c>
      <c r="M193" s="1053">
        <f ca="1">IF( ISERROR( '6.1'!K39/'6.1'!$E39 * $E193),0, '6.1'!K39/'6.1'!$E39* $E193 )</f>
        <v>0</v>
      </c>
      <c r="N193" s="1053">
        <f ca="1">IF( ISERROR( '6.1'!L39/'6.1'!$E39 * $E193),0, '6.1'!L39/'6.1'!$E39* $E193 )</f>
        <v>0</v>
      </c>
      <c r="O193" s="1053">
        <f ca="1">IF( ISERROR( '6.1'!M39/'6.1'!$E39 * $E193),0, '6.1'!M39/'6.1'!$E39* $E193 )</f>
        <v>0</v>
      </c>
      <c r="P193" s="1053">
        <f ca="1">IF( ISERROR( '6.1'!N39/'6.1'!$E39 * $E193),0, '6.1'!N39/'6.1'!$E39* $E193 )</f>
        <v>0</v>
      </c>
      <c r="Q193" s="1053">
        <f ca="1">IF( ISERROR( '6.1'!O39/'6.1'!$E39 * $E193),0, '6.1'!O39/'6.1'!$E39* $E193 )</f>
        <v>0</v>
      </c>
      <c r="R193" s="1053">
        <f ca="1">IF( ISERROR( '6.1'!P39/'6.1'!$E39 * $E193),0, '6.1'!P39/'6.1'!$E39* $E193 )</f>
        <v>0</v>
      </c>
      <c r="S193" s="1053">
        <f ca="1">IF( ISERROR( '6.1'!Q39/'6.1'!$E39 * $E193),0, '6.1'!Q39/'6.1'!$E39* $E193 )</f>
        <v>0</v>
      </c>
      <c r="T193" s="1053">
        <f ca="1">IF( ISERROR( '6.1'!R39/'6.1'!$E39 * $E193),0, '6.1'!R39/'6.1'!$E39* $E193 )</f>
        <v>0</v>
      </c>
      <c r="U193" s="1053">
        <f ca="1">IF( ISERROR( '6.1'!S39/'6.1'!$E39 * $E193),0, '6.1'!S39/'6.1'!$E39* $E193 )</f>
        <v>0</v>
      </c>
      <c r="V193" s="1053">
        <f ca="1">IF( ISERROR( '6.1'!T39/'6.1'!$E39 * $E193),0, '6.1'!T39/'6.1'!$E39* $E193 )</f>
        <v>0</v>
      </c>
      <c r="W193" s="1053">
        <f ca="1">IF( ISERROR( '6.1'!U39/'6.1'!$E39 * $E193),0, '6.1'!U39/'6.1'!$E39* $E193 )</f>
        <v>0</v>
      </c>
      <c r="X193" s="1053">
        <f ca="1">IF( ISERROR( '6.1'!V39/'6.1'!$E39 * $E193),0, '6.1'!V39/'6.1'!$E39* $E193 )</f>
        <v>0</v>
      </c>
      <c r="Y193" s="1053">
        <f ca="1">IF( ISERROR( '6.1'!W39/'6.1'!$E39 * $E193),0, '6.1'!W39/'6.1'!$E39* $E193 )</f>
        <v>0</v>
      </c>
      <c r="Z193" s="1053">
        <f ca="1">IF( ISERROR( '6.1'!X39/'6.1'!$E39 * $E193),0, '6.1'!X39/'6.1'!$E39* $E193 )</f>
        <v>0</v>
      </c>
      <c r="AA193" s="1053">
        <f ca="1">IF( ISERROR( '6.1'!Y39/'6.1'!$E39 * $E193),0, '6.1'!Y39/'6.1'!$E39* $E193 )</f>
        <v>0</v>
      </c>
      <c r="AB193" s="1053">
        <f ca="1">IF( ISERROR( '6.1'!Z39/'6.1'!$E39 * $E193),0, '6.1'!Z39/'6.1'!$E39* $E193 )</f>
        <v>0</v>
      </c>
      <c r="AC193" s="1053">
        <f ca="1">IF( ISERROR( '6.1'!AA39/'6.1'!$E39 * $E193),0, '6.1'!AA39/'6.1'!$E39* $E193 )</f>
        <v>0</v>
      </c>
      <c r="AD193" s="1053">
        <f ca="1">IF( ISERROR( '6.1'!AB39/'6.1'!$E39 * $E193),0, '6.1'!AB39/'6.1'!$E39* $E193 )</f>
        <v>0</v>
      </c>
      <c r="AE193" s="1053">
        <f ca="1">IF( ISERROR( '6.1'!AC39/'6.1'!$E39 * $E193),0, '6.1'!AC39/'6.1'!$E39* $E193 )</f>
        <v>0</v>
      </c>
      <c r="AF193" s="1053">
        <f ca="1">IF( ISERROR( '6.1'!AD39/'6.1'!$E39 * $E193),0, '6.1'!AD39/'6.1'!$E39* $E193 )</f>
        <v>0</v>
      </c>
      <c r="AG193" s="1053">
        <f ca="1">IF( ISERROR( '6.1'!AE39/'6.1'!$E39 * $E193),0, '6.1'!AE39/'6.1'!$E39* $E193 )</f>
        <v>0</v>
      </c>
      <c r="AH193" s="1053">
        <f ca="1">IF( ISERROR( '6.1'!AF39/'6.1'!$E39 * $E193),0, '6.1'!AF39/'6.1'!$E39* $E193 )</f>
        <v>0</v>
      </c>
      <c r="AI193" s="1053">
        <f ca="1">IF( ISERROR( '6.1'!AG39/'6.1'!$E39 * $E193),0, '6.1'!AG39/'6.1'!$E39* $E193 )</f>
        <v>0</v>
      </c>
      <c r="AJ193" s="1053">
        <f ca="1">IF( ISERROR( '6.1'!AH39/'6.1'!$E39 * $E193),0, '6.1'!AH39/'6.1'!$E39* $E193 )</f>
        <v>0</v>
      </c>
      <c r="AK193" s="1053">
        <f ca="1">IF( ISERROR( '6.1'!AI39/'6.1'!$E39 * $E193),0, '6.1'!AI39/'6.1'!$E39* $E193 )</f>
        <v>0</v>
      </c>
      <c r="AL193" s="1053">
        <f ca="1">IF( ISERROR( '6.1'!AJ39/'6.1'!$E39 * $E193),0, '6.1'!AJ39/'6.1'!$E39* $E193 )</f>
        <v>0</v>
      </c>
      <c r="AM193" s="1053">
        <f ca="1">IF( ISERROR( '6.1'!AK39/'6.1'!$E39 * $E193),0, '6.1'!AK39/'6.1'!$E39* $E193 )</f>
        <v>0</v>
      </c>
      <c r="AN193" s="1053">
        <f ca="1">IF( ISERROR( '6.1'!AL39/'6.1'!$E39 * $E193),0, '6.1'!AL39/'6.1'!$E39* $E193 )</f>
        <v>0</v>
      </c>
      <c r="AO193" s="1053">
        <f ca="1">IF( ISERROR( '6.1'!AM39/'6.1'!$E39 * $E193),0, '6.1'!AM39/'6.1'!$E39* $E193 )</f>
        <v>0</v>
      </c>
      <c r="AP193" s="1053">
        <f ca="1">IF( ISERROR( '6.1'!AN39/'6.1'!$E39 * $E193),0, '6.1'!AN39/'6.1'!$E39* $E193 )</f>
        <v>0</v>
      </c>
      <c r="AQ193" s="1053">
        <f ca="1">IF( ISERROR( '6.1'!AO39/'6.1'!$E39 * $E193),0, '6.1'!AO39/'6.1'!$E39* $E193 )</f>
        <v>0</v>
      </c>
      <c r="AR193" s="1053">
        <f ca="1">IF( ISERROR( '6.1'!AP39/'6.1'!$E39 * $E193),0, '6.1'!AP39/'6.1'!$E39* $E193 )</f>
        <v>0</v>
      </c>
      <c r="AS193" s="1053">
        <f ca="1">IF( ISERROR( '6.1'!AQ39/'6.1'!$E39 * $E193),0, '6.1'!AQ39/'6.1'!$E39* $E193 )</f>
        <v>0</v>
      </c>
      <c r="AT193" s="1053">
        <f ca="1">IF( ISERROR( '6.1'!AR39/'6.1'!$E39 * $E193),0, '6.1'!AR39/'6.1'!$E39* $E193 )</f>
        <v>0</v>
      </c>
      <c r="AU193" s="1053">
        <f ca="1">IF( ISERROR( '6.1'!AS39/'6.1'!$E39 * $E193),0, '6.1'!AS39/'6.1'!$E39* $E193 )</f>
        <v>0</v>
      </c>
      <c r="AV193" s="1053">
        <f ca="1">IF( ISERROR( '6.1'!AT39/'6.1'!$E39 * $E193),0, '6.1'!AT39/'6.1'!$E39* $E193 )</f>
        <v>0</v>
      </c>
      <c r="AW193" s="1053">
        <f ca="1">IF( ISERROR( '6.1'!AU39/'6.1'!$E39 * $E193),0, '6.1'!AU39/'6.1'!$E39* $E193 )</f>
        <v>0</v>
      </c>
      <c r="AX193" s="1053">
        <f ca="1">IF( ISERROR( '6.1'!AV39/'6.1'!$E39 * $E193),0, '6.1'!AV39/'6.1'!$E39* $E193 )</f>
        <v>0</v>
      </c>
      <c r="AY193" s="1053">
        <f ca="1">IF( ISERROR( '6.1'!AW39/'6.1'!$E39 * $E193),0, '6.1'!AW39/'6.1'!$E39* $E193 )</f>
        <v>0</v>
      </c>
      <c r="AZ193" s="1053">
        <f ca="1">IF( ISERROR( '6.1'!AX39/'6.1'!$E39 * $E193),0, '6.1'!AX39/'6.1'!$E39* $E193 )</f>
        <v>0</v>
      </c>
      <c r="BA193" s="1053">
        <f ca="1">IF( ISERROR( '6.1'!AY39/'6.1'!$E39 * $E193),0, '6.1'!AY39/'6.1'!$E39* $E193 )</f>
        <v>0</v>
      </c>
      <c r="BB193" s="1053">
        <f ca="1">IF( ISERROR( '6.1'!AZ39/'6.1'!$E39 * $E193),0, '6.1'!AZ39/'6.1'!$E39* $E193 )</f>
        <v>0</v>
      </c>
      <c r="BC193" s="1053">
        <f ca="1">IF( ISERROR( '6.1'!BA39/'6.1'!$E39 * $E193),0, '6.1'!BA39/'6.1'!$E39* $E193 )</f>
        <v>0</v>
      </c>
      <c r="BD193" s="1053">
        <f ca="1">IF( ISERROR( '6.1'!BB39/'6.1'!$E39 * $E193),0, '6.1'!BB39/'6.1'!$E39* $E193 )</f>
        <v>0</v>
      </c>
      <c r="BE193" s="1053">
        <f ca="1">IF( ISERROR( '6.1'!BC39/'6.1'!$E39 * $E193),0, '6.1'!BC39/'6.1'!$E39* $E193 )</f>
        <v>0</v>
      </c>
      <c r="BF193" s="1053">
        <f ca="1">IF( ISERROR( '6.1'!BD39/'6.1'!$E39 * $E193),0, '6.1'!BD39/'6.1'!$E39* $E193 )</f>
        <v>0</v>
      </c>
      <c r="BG193" s="1053">
        <f ca="1">IF( ISERROR( '6.1'!BE39/'6.1'!$E39 * $E193),0, '6.1'!BE39/'6.1'!$E39* $E193 )</f>
        <v>0</v>
      </c>
      <c r="BH193" s="1053">
        <f ca="1">IF( ISERROR( '6.1'!BF39/'6.1'!$E39 * $E193),0, '6.1'!BF39/'6.1'!$E39* $E193 )</f>
        <v>0</v>
      </c>
      <c r="BI193" s="1053">
        <f ca="1">IF( ISERROR( '6.1'!BG39/'6.1'!$E39 * $E193),0, '6.1'!BG39/'6.1'!$E39* $E193 )</f>
        <v>0</v>
      </c>
      <c r="BJ193" s="1053">
        <f ca="1">IF( ISERROR( '6.1'!BH39/'6.1'!$E39 * $E193),0, '6.1'!BH39/'6.1'!$E39* $E193 )</f>
        <v>0</v>
      </c>
      <c r="BK193" s="1053">
        <f ca="1">IF( ISERROR( '6.1'!BI39/'6.1'!$E39 * $E193),0, '6.1'!BI39/'6.1'!$E39* $E193 )</f>
        <v>0</v>
      </c>
      <c r="BL193" s="1053">
        <f ca="1">IF( ISERROR( '6.1'!BJ39/'6.1'!$E39 * $E193),0, '6.1'!BJ39/'6.1'!$E39* $E193 )</f>
        <v>0</v>
      </c>
      <c r="BM193" s="1053">
        <f ca="1">IF( ISERROR( '6.1'!BK39/'6.1'!$E39 * $E193),0, '6.1'!BK39/'6.1'!$E39* $E193 )</f>
        <v>0</v>
      </c>
      <c r="BN193" s="1053">
        <f ca="1">IF( ISERROR( '6.1'!BL39/'6.1'!$E39 * $E193),0, '6.1'!BL39/'6.1'!$E39* $E193 )</f>
        <v>0</v>
      </c>
      <c r="BO193" s="1053">
        <f ca="1">IF( ISERROR( '6.1'!BM39/'6.1'!$E39 * $E193),0, '6.1'!BM39/'6.1'!$E39* $E193 )</f>
        <v>0</v>
      </c>
      <c r="BP193" s="1053">
        <f ca="1">IF( ISERROR( '6.1'!BN39/'6.1'!$E39 * $E193),0, '6.1'!BN39/'6.1'!$E39* $E193 )</f>
        <v>0</v>
      </c>
      <c r="BQ193" s="1053">
        <f ca="1">IF( ISERROR( '6.1'!BO39/'6.1'!$E39 * $E193),0, '6.1'!BO39/'6.1'!$E39* $E193 )</f>
        <v>0</v>
      </c>
      <c r="BR193" s="1053">
        <f ca="1">IF( ISERROR( '6.1'!BP39/'6.1'!$E39 * $E193),0, '6.1'!BP39/'6.1'!$E39* $E193 )</f>
        <v>0</v>
      </c>
      <c r="BS193" s="1053">
        <f ca="1">IF( ISERROR( '6.1'!BQ39/'6.1'!$E39 * $E193),0, '6.1'!BQ39/'6.1'!$E39* $E193 )</f>
        <v>0</v>
      </c>
      <c r="BT193" s="1053">
        <f ca="1">IF( ISERROR( '6.1'!BR39/'6.1'!$E39 * $E193),0, '6.1'!BR39/'6.1'!$E39* $E193 )</f>
        <v>0</v>
      </c>
      <c r="BU193" s="1053">
        <f ca="1">IF( ISERROR( '6.1'!BS39/'6.1'!$E39 * $E193),0, '6.1'!BS39/'6.1'!$E39* $E193 )</f>
        <v>0</v>
      </c>
      <c r="BV193" s="1053">
        <f ca="1">IF( ISERROR( '6.1'!BT39/'6.1'!$E39 * $E193),0, '6.1'!BT39/'6.1'!$E39* $E193 )</f>
        <v>0</v>
      </c>
      <c r="BW193" s="1053">
        <f ca="1">IF( ISERROR( '6.1'!BU39/'6.1'!$E39 * $E193),0, '6.1'!BU39/'6.1'!$E39* $E193 )</f>
        <v>0</v>
      </c>
      <c r="BX193" s="1053">
        <f ca="1">IF( ISERROR( '6.1'!BV39/'6.1'!$E39 * $E193),0, '6.1'!BV39/'6.1'!$E39* $E193 )</f>
        <v>0</v>
      </c>
      <c r="BY193" s="1053">
        <f ca="1">IF( ISERROR( '6.1'!BW39/'6.1'!$E39 * $E193),0, '6.1'!BW39/'6.1'!$E39* $E193 )</f>
        <v>0</v>
      </c>
      <c r="BZ193" s="1053">
        <f ca="1">IF( ISERROR( '6.1'!BX39/'6.1'!$E39 * $E193),0, '6.1'!BX39/'6.1'!$E39* $E193 )</f>
        <v>0</v>
      </c>
      <c r="CA193" s="1053">
        <f ca="1">IF( ISERROR( '6.1'!BY39/'6.1'!$E39 * $E193),0, '6.1'!BY39/'6.1'!$E39* $E193 )</f>
        <v>0</v>
      </c>
      <c r="CB193" s="1053">
        <f ca="1">IF( ISERROR( '6.1'!BZ39/'6.1'!$E39 * $E193),0, '6.1'!BZ39/'6.1'!$E39* $E193 )</f>
        <v>0</v>
      </c>
      <c r="CC193" s="1053">
        <f ca="1">IF( ISERROR( '6.1'!CA39/'6.1'!$E39 * $E193),0, '6.1'!CA39/'6.1'!$E39* $E193 )</f>
        <v>0</v>
      </c>
      <c r="CD193" s="1053">
        <f ca="1">IF( ISERROR( '6.1'!CB39/'6.1'!$E39 * $E193),0, '6.1'!CB39/'6.1'!$E39* $E193 )</f>
        <v>0</v>
      </c>
      <c r="CE193" s="1053">
        <f ca="1">IF( ISERROR( '6.1'!CC39/'6.1'!$E39 * $E193),0, '6.1'!CC39/'6.1'!$E39* $E193 )</f>
        <v>0</v>
      </c>
      <c r="CF193" s="1053">
        <f ca="1">IF( ISERROR( '6.1'!CD39/'6.1'!$E39 * $E193),0, '6.1'!CD39/'6.1'!$E39* $E193 )</f>
        <v>0</v>
      </c>
      <c r="CG193" s="1053">
        <f ca="1">IF( ISERROR( '6.1'!CE39/'6.1'!$E39 * $E193),0, '6.1'!CE39/'6.1'!$E39* $E193 )</f>
        <v>0</v>
      </c>
      <c r="CH193" s="1053">
        <f ca="1">IF( ISERROR( '6.1'!CF39/'6.1'!$E39 * $E193),0, '6.1'!CF39/'6.1'!$E39* $E193 )</f>
        <v>0</v>
      </c>
      <c r="CI193" s="1053">
        <f ca="1">IF( ISERROR( '6.1'!CG39/'6.1'!$E39 * $E193),0, '6.1'!CG39/'6.1'!$E39* $E193 )</f>
        <v>0</v>
      </c>
      <c r="CJ193" s="1053">
        <f ca="1">IF( ISERROR( '6.1'!CH39/'6.1'!$E39 * $E193),0, '6.1'!CH39/'6.1'!$E39* $E193 )</f>
        <v>0</v>
      </c>
      <c r="CK193" s="1053">
        <f ca="1">IF( ISERROR( '6.1'!CI39/'6.1'!$E39 * $E193),0, '6.1'!CI39/'6.1'!$E39* $E193 )</f>
        <v>0</v>
      </c>
      <c r="CL193" s="1053">
        <f ca="1">IF( ISERROR( '6.1'!CJ39/'6.1'!$E39 * $E193),0, '6.1'!CJ39/'6.1'!$E39* $E193 )</f>
        <v>0</v>
      </c>
      <c r="CM193" s="1053">
        <f ca="1">IF( ISERROR( '6.1'!CK39/'6.1'!$E39 * $E193),0, '6.1'!CK39/'6.1'!$E39* $E193 )</f>
        <v>0</v>
      </c>
      <c r="CN193" s="1053">
        <f ca="1">IF( ISERROR( '6.1'!CL39/'6.1'!$E39 * $E193),0, '6.1'!CL39/'6.1'!$E39* $E193 )</f>
        <v>0</v>
      </c>
      <c r="CO193" s="1053">
        <f ca="1">IF( ISERROR( '6.1'!CM39/'6.1'!$E39 * $E193),0, '6.1'!CM39/'6.1'!$E39* $E193 )</f>
        <v>0</v>
      </c>
      <c r="CP193" s="1053">
        <f ca="1">IF( ISERROR( '6.1'!CN39/'6.1'!$E39 * $E193),0, '6.1'!CN39/'6.1'!$E39* $E193 )</f>
        <v>0</v>
      </c>
      <c r="CQ193" s="1053">
        <f ca="1">IF( ISERROR( '6.1'!CO39/'6.1'!$E39 * $E193),0, '6.1'!CO39/'6.1'!$E39* $E193 )</f>
        <v>0</v>
      </c>
      <c r="CR193" s="1053">
        <f ca="1">IF( ISERROR( '6.1'!CP39/'6.1'!$E39 * $E193),0, '6.1'!CP39/'6.1'!$E39* $E193 )</f>
        <v>0</v>
      </c>
      <c r="CS193" s="1053">
        <f ca="1">IF( ISERROR( '6.1'!CQ39/'6.1'!$E39 * $E193),0, '6.1'!CQ39/'6.1'!$E39* $E193 )</f>
        <v>0</v>
      </c>
      <c r="CT193" s="1053">
        <f ca="1">IF( ISERROR( '6.1'!CR39/'6.1'!$E39 * $E193),0, '6.1'!CR39/'6.1'!$E39* $E193 )</f>
        <v>0</v>
      </c>
      <c r="CU193" s="1053">
        <f ca="1">IF( ISERROR( '6.1'!CS39/'6.1'!$E39 * $E193),0, '6.1'!CS39/'6.1'!$E39* $E193 )</f>
        <v>0</v>
      </c>
      <c r="CV193" s="1053">
        <f ca="1">IF( ISERROR( '6.1'!CT39/'6.1'!$E39 * $E193),0, '6.1'!CT39/'6.1'!$E39* $E193 )</f>
        <v>0</v>
      </c>
      <c r="CW193" s="1053">
        <f ca="1">IF( ISERROR( '6.1'!CU39/'6.1'!$E39 * $E193),0, '6.1'!CU39/'6.1'!$E39* $E193 )</f>
        <v>0</v>
      </c>
      <c r="CX193" s="1053">
        <f ca="1">IF( ISERROR( '6.1'!CV39/'6.1'!$E39 * $E193),0, '6.1'!CV39/'6.1'!$E39* $E193 )</f>
        <v>0</v>
      </c>
      <c r="CY193" s="1053">
        <f ca="1">IF( ISERROR( '6.1'!CW39/'6.1'!$E39 * $E193),0, '6.1'!CW39/'6.1'!$E39* $E193 )</f>
        <v>0</v>
      </c>
      <c r="CZ193" s="1053">
        <f ca="1">IF( ISERROR( '6.1'!CX39/'6.1'!$E39 * $E193),0, '6.1'!CX39/'6.1'!$E39* $E193 )</f>
        <v>0</v>
      </c>
      <c r="DA193" s="1053">
        <f ca="1">IF( ISERROR( '6.1'!CY39/'6.1'!$E39 * $E193),0, '6.1'!CY39/'6.1'!$E39* $E193 )</f>
        <v>0</v>
      </c>
      <c r="DB193" s="1053">
        <f ca="1">IF( ISERROR( '6.1'!CZ39/'6.1'!$E39 * $E193),0, '6.1'!CZ39/'6.1'!$E39* $E193 )</f>
        <v>0</v>
      </c>
      <c r="DC193" s="1053">
        <f ca="1">IF( ISERROR( '6.1'!DA39/'6.1'!$E39 * $E193),0, '6.1'!DA39/'6.1'!$E39* $E193 )</f>
        <v>0</v>
      </c>
    </row>
    <row r="194" spans="2:107" s="3" customFormat="1" ht="25.5" hidden="1" customHeight="1">
      <c r="B194" s="60" t="str">
        <f t="shared" ref="B194:D194" si="313">B40</f>
        <v>G.1.4.</v>
      </c>
      <c r="C194" s="607" t="str">
        <f t="shared" si="313"/>
        <v>Specialiosios programos lėšos, skirtos padengti netinkamą finansuoti PVM</v>
      </c>
      <c r="D194" s="1053">
        <f t="shared" ca="1" si="313"/>
        <v>0</v>
      </c>
      <c r="E194" s="1053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053">
        <f ca="1">H194+NPV(FDN,I194:INDEX(I194:DC194,PAL))</f>
        <v>0</v>
      </c>
      <c r="G194" s="1053">
        <f ca="1">SUMIF($H$5:$DC$5,"&lt;="&amp;PAL,$H194:$DC194)</f>
        <v>0</v>
      </c>
      <c r="H194" s="1053">
        <f ca="1">IF( ISERROR( '6.1'!F40/'6.1'!$E40 * $E194),0, '6.1'!F40/'6.1'!$E40* $E194 )</f>
        <v>0</v>
      </c>
      <c r="I194" s="1053">
        <f ca="1">IF( ISERROR( '6.1'!G40/'6.1'!$E40 * $E194),0, '6.1'!G40/'6.1'!$E40* $E194 )</f>
        <v>0</v>
      </c>
      <c r="J194" s="1053">
        <f ca="1">IF( ISERROR( '6.1'!H40/'6.1'!$E40 * $E194),0, '6.1'!H40/'6.1'!$E40* $E194 )</f>
        <v>0</v>
      </c>
      <c r="K194" s="1053">
        <f ca="1">IF( ISERROR( '6.1'!I40/'6.1'!$E40 * $E194),0, '6.1'!I40/'6.1'!$E40* $E194 )</f>
        <v>0</v>
      </c>
      <c r="L194" s="1053">
        <f ca="1">IF( ISERROR( '6.1'!J40/'6.1'!$E40 * $E194),0, '6.1'!J40/'6.1'!$E40* $E194 )</f>
        <v>0</v>
      </c>
      <c r="M194" s="1053">
        <f ca="1">IF( ISERROR( '6.1'!K40/'6.1'!$E40 * $E194),0, '6.1'!K40/'6.1'!$E40* $E194 )</f>
        <v>0</v>
      </c>
      <c r="N194" s="1053">
        <f ca="1">IF( ISERROR( '6.1'!L40/'6.1'!$E40 * $E194),0, '6.1'!L40/'6.1'!$E40* $E194 )</f>
        <v>0</v>
      </c>
      <c r="O194" s="1053">
        <f ca="1">IF( ISERROR( '6.1'!M40/'6.1'!$E40 * $E194),0, '6.1'!M40/'6.1'!$E40* $E194 )</f>
        <v>0</v>
      </c>
      <c r="P194" s="1053">
        <f ca="1">IF( ISERROR( '6.1'!N40/'6.1'!$E40 * $E194),0, '6.1'!N40/'6.1'!$E40* $E194 )</f>
        <v>0</v>
      </c>
      <c r="Q194" s="1053">
        <f ca="1">IF( ISERROR( '6.1'!O40/'6.1'!$E40 * $E194),0, '6.1'!O40/'6.1'!$E40* $E194 )</f>
        <v>0</v>
      </c>
      <c r="R194" s="1053">
        <f ca="1">IF( ISERROR( '6.1'!P40/'6.1'!$E40 * $E194),0, '6.1'!P40/'6.1'!$E40* $E194 )</f>
        <v>0</v>
      </c>
      <c r="S194" s="1053">
        <f ca="1">IF( ISERROR( '6.1'!Q40/'6.1'!$E40 * $E194),0, '6.1'!Q40/'6.1'!$E40* $E194 )</f>
        <v>0</v>
      </c>
      <c r="T194" s="1053">
        <f ca="1">IF( ISERROR( '6.1'!R40/'6.1'!$E40 * $E194),0, '6.1'!R40/'6.1'!$E40* $E194 )</f>
        <v>0</v>
      </c>
      <c r="U194" s="1053">
        <f ca="1">IF( ISERROR( '6.1'!S40/'6.1'!$E40 * $E194),0, '6.1'!S40/'6.1'!$E40* $E194 )</f>
        <v>0</v>
      </c>
      <c r="V194" s="1053">
        <f ca="1">IF( ISERROR( '6.1'!T40/'6.1'!$E40 * $E194),0, '6.1'!T40/'6.1'!$E40* $E194 )</f>
        <v>0</v>
      </c>
      <c r="W194" s="1053">
        <f ca="1">IF( ISERROR( '6.1'!U40/'6.1'!$E40 * $E194),0, '6.1'!U40/'6.1'!$E40* $E194 )</f>
        <v>0</v>
      </c>
      <c r="X194" s="1053">
        <f ca="1">IF( ISERROR( '6.1'!V40/'6.1'!$E40 * $E194),0, '6.1'!V40/'6.1'!$E40* $E194 )</f>
        <v>0</v>
      </c>
      <c r="Y194" s="1053">
        <f ca="1">IF( ISERROR( '6.1'!W40/'6.1'!$E40 * $E194),0, '6.1'!W40/'6.1'!$E40* $E194 )</f>
        <v>0</v>
      </c>
      <c r="Z194" s="1053">
        <f ca="1">IF( ISERROR( '6.1'!X40/'6.1'!$E40 * $E194),0, '6.1'!X40/'6.1'!$E40* $E194 )</f>
        <v>0</v>
      </c>
      <c r="AA194" s="1053">
        <f ca="1">IF( ISERROR( '6.1'!Y40/'6.1'!$E40 * $E194),0, '6.1'!Y40/'6.1'!$E40* $E194 )</f>
        <v>0</v>
      </c>
      <c r="AB194" s="1053">
        <f ca="1">IF( ISERROR( '6.1'!Z40/'6.1'!$E40 * $E194),0, '6.1'!Z40/'6.1'!$E40* $E194 )</f>
        <v>0</v>
      </c>
      <c r="AC194" s="1053">
        <f ca="1">IF( ISERROR( '6.1'!AA40/'6.1'!$E40 * $E194),0, '6.1'!AA40/'6.1'!$E40* $E194 )</f>
        <v>0</v>
      </c>
      <c r="AD194" s="1053">
        <f ca="1">IF( ISERROR( '6.1'!AB40/'6.1'!$E40 * $E194),0, '6.1'!AB40/'6.1'!$E40* $E194 )</f>
        <v>0</v>
      </c>
      <c r="AE194" s="1053">
        <f ca="1">IF( ISERROR( '6.1'!AC40/'6.1'!$E40 * $E194),0, '6.1'!AC40/'6.1'!$E40* $E194 )</f>
        <v>0</v>
      </c>
      <c r="AF194" s="1053">
        <f ca="1">IF( ISERROR( '6.1'!AD40/'6.1'!$E40 * $E194),0, '6.1'!AD40/'6.1'!$E40* $E194 )</f>
        <v>0</v>
      </c>
      <c r="AG194" s="1053">
        <f ca="1">IF( ISERROR( '6.1'!AE40/'6.1'!$E40 * $E194),0, '6.1'!AE40/'6.1'!$E40* $E194 )</f>
        <v>0</v>
      </c>
      <c r="AH194" s="1053">
        <f ca="1">IF( ISERROR( '6.1'!AF40/'6.1'!$E40 * $E194),0, '6.1'!AF40/'6.1'!$E40* $E194 )</f>
        <v>0</v>
      </c>
      <c r="AI194" s="1053">
        <f ca="1">IF( ISERROR( '6.1'!AG40/'6.1'!$E40 * $E194),0, '6.1'!AG40/'6.1'!$E40* $E194 )</f>
        <v>0</v>
      </c>
      <c r="AJ194" s="1053">
        <f ca="1">IF( ISERROR( '6.1'!AH40/'6.1'!$E40 * $E194),0, '6.1'!AH40/'6.1'!$E40* $E194 )</f>
        <v>0</v>
      </c>
      <c r="AK194" s="1053">
        <f ca="1">IF( ISERROR( '6.1'!AI40/'6.1'!$E40 * $E194),0, '6.1'!AI40/'6.1'!$E40* $E194 )</f>
        <v>0</v>
      </c>
      <c r="AL194" s="1053">
        <f ca="1">IF( ISERROR( '6.1'!AJ40/'6.1'!$E40 * $E194),0, '6.1'!AJ40/'6.1'!$E40* $E194 )</f>
        <v>0</v>
      </c>
      <c r="AM194" s="1053">
        <f ca="1">IF( ISERROR( '6.1'!AK40/'6.1'!$E40 * $E194),0, '6.1'!AK40/'6.1'!$E40* $E194 )</f>
        <v>0</v>
      </c>
      <c r="AN194" s="1053">
        <f ca="1">IF( ISERROR( '6.1'!AL40/'6.1'!$E40 * $E194),0, '6.1'!AL40/'6.1'!$E40* $E194 )</f>
        <v>0</v>
      </c>
      <c r="AO194" s="1053">
        <f ca="1">IF( ISERROR( '6.1'!AM40/'6.1'!$E40 * $E194),0, '6.1'!AM40/'6.1'!$E40* $E194 )</f>
        <v>0</v>
      </c>
      <c r="AP194" s="1053">
        <f ca="1">IF( ISERROR( '6.1'!AN40/'6.1'!$E40 * $E194),0, '6.1'!AN40/'6.1'!$E40* $E194 )</f>
        <v>0</v>
      </c>
      <c r="AQ194" s="1053">
        <f ca="1">IF( ISERROR( '6.1'!AO40/'6.1'!$E40 * $E194),0, '6.1'!AO40/'6.1'!$E40* $E194 )</f>
        <v>0</v>
      </c>
      <c r="AR194" s="1053">
        <f ca="1">IF( ISERROR( '6.1'!AP40/'6.1'!$E40 * $E194),0, '6.1'!AP40/'6.1'!$E40* $E194 )</f>
        <v>0</v>
      </c>
      <c r="AS194" s="1053">
        <f ca="1">IF( ISERROR( '6.1'!AQ40/'6.1'!$E40 * $E194),0, '6.1'!AQ40/'6.1'!$E40* $E194 )</f>
        <v>0</v>
      </c>
      <c r="AT194" s="1053">
        <f ca="1">IF( ISERROR( '6.1'!AR40/'6.1'!$E40 * $E194),0, '6.1'!AR40/'6.1'!$E40* $E194 )</f>
        <v>0</v>
      </c>
      <c r="AU194" s="1053">
        <f ca="1">IF( ISERROR( '6.1'!AS40/'6.1'!$E40 * $E194),0, '6.1'!AS40/'6.1'!$E40* $E194 )</f>
        <v>0</v>
      </c>
      <c r="AV194" s="1053">
        <f ca="1">IF( ISERROR( '6.1'!AT40/'6.1'!$E40 * $E194),0, '6.1'!AT40/'6.1'!$E40* $E194 )</f>
        <v>0</v>
      </c>
      <c r="AW194" s="1053">
        <f ca="1">IF( ISERROR( '6.1'!AU40/'6.1'!$E40 * $E194),0, '6.1'!AU40/'6.1'!$E40* $E194 )</f>
        <v>0</v>
      </c>
      <c r="AX194" s="1053">
        <f ca="1">IF( ISERROR( '6.1'!AV40/'6.1'!$E40 * $E194),0, '6.1'!AV40/'6.1'!$E40* $E194 )</f>
        <v>0</v>
      </c>
      <c r="AY194" s="1053">
        <f ca="1">IF( ISERROR( '6.1'!AW40/'6.1'!$E40 * $E194),0, '6.1'!AW40/'6.1'!$E40* $E194 )</f>
        <v>0</v>
      </c>
      <c r="AZ194" s="1053">
        <f ca="1">IF( ISERROR( '6.1'!AX40/'6.1'!$E40 * $E194),0, '6.1'!AX40/'6.1'!$E40* $E194 )</f>
        <v>0</v>
      </c>
      <c r="BA194" s="1053">
        <f ca="1">IF( ISERROR( '6.1'!AY40/'6.1'!$E40 * $E194),0, '6.1'!AY40/'6.1'!$E40* $E194 )</f>
        <v>0</v>
      </c>
      <c r="BB194" s="1053">
        <f ca="1">IF( ISERROR( '6.1'!AZ40/'6.1'!$E40 * $E194),0, '6.1'!AZ40/'6.1'!$E40* $E194 )</f>
        <v>0</v>
      </c>
      <c r="BC194" s="1053">
        <f ca="1">IF( ISERROR( '6.1'!BA40/'6.1'!$E40 * $E194),0, '6.1'!BA40/'6.1'!$E40* $E194 )</f>
        <v>0</v>
      </c>
      <c r="BD194" s="1053">
        <f ca="1">IF( ISERROR( '6.1'!BB40/'6.1'!$E40 * $E194),0, '6.1'!BB40/'6.1'!$E40* $E194 )</f>
        <v>0</v>
      </c>
      <c r="BE194" s="1053">
        <f ca="1">IF( ISERROR( '6.1'!BC40/'6.1'!$E40 * $E194),0, '6.1'!BC40/'6.1'!$E40* $E194 )</f>
        <v>0</v>
      </c>
      <c r="BF194" s="1053">
        <f ca="1">IF( ISERROR( '6.1'!BD40/'6.1'!$E40 * $E194),0, '6.1'!BD40/'6.1'!$E40* $E194 )</f>
        <v>0</v>
      </c>
      <c r="BG194" s="1053">
        <f ca="1">IF( ISERROR( '6.1'!BE40/'6.1'!$E40 * $E194),0, '6.1'!BE40/'6.1'!$E40* $E194 )</f>
        <v>0</v>
      </c>
      <c r="BH194" s="1053">
        <f ca="1">IF( ISERROR( '6.1'!BF40/'6.1'!$E40 * $E194),0, '6.1'!BF40/'6.1'!$E40* $E194 )</f>
        <v>0</v>
      </c>
      <c r="BI194" s="1053">
        <f ca="1">IF( ISERROR( '6.1'!BG40/'6.1'!$E40 * $E194),0, '6.1'!BG40/'6.1'!$E40* $E194 )</f>
        <v>0</v>
      </c>
      <c r="BJ194" s="1053">
        <f ca="1">IF( ISERROR( '6.1'!BH40/'6.1'!$E40 * $E194),0, '6.1'!BH40/'6.1'!$E40* $E194 )</f>
        <v>0</v>
      </c>
      <c r="BK194" s="1053">
        <f ca="1">IF( ISERROR( '6.1'!BI40/'6.1'!$E40 * $E194),0, '6.1'!BI40/'6.1'!$E40* $E194 )</f>
        <v>0</v>
      </c>
      <c r="BL194" s="1053">
        <f ca="1">IF( ISERROR( '6.1'!BJ40/'6.1'!$E40 * $E194),0, '6.1'!BJ40/'6.1'!$E40* $E194 )</f>
        <v>0</v>
      </c>
      <c r="BM194" s="1053">
        <f ca="1">IF( ISERROR( '6.1'!BK40/'6.1'!$E40 * $E194),0, '6.1'!BK40/'6.1'!$E40* $E194 )</f>
        <v>0</v>
      </c>
      <c r="BN194" s="1053">
        <f ca="1">IF( ISERROR( '6.1'!BL40/'6.1'!$E40 * $E194),0, '6.1'!BL40/'6.1'!$E40* $E194 )</f>
        <v>0</v>
      </c>
      <c r="BO194" s="1053">
        <f ca="1">IF( ISERROR( '6.1'!BM40/'6.1'!$E40 * $E194),0, '6.1'!BM40/'6.1'!$E40* $E194 )</f>
        <v>0</v>
      </c>
      <c r="BP194" s="1053">
        <f ca="1">IF( ISERROR( '6.1'!BN40/'6.1'!$E40 * $E194),0, '6.1'!BN40/'6.1'!$E40* $E194 )</f>
        <v>0</v>
      </c>
      <c r="BQ194" s="1053">
        <f ca="1">IF( ISERROR( '6.1'!BO40/'6.1'!$E40 * $E194),0, '6.1'!BO40/'6.1'!$E40* $E194 )</f>
        <v>0</v>
      </c>
      <c r="BR194" s="1053">
        <f ca="1">IF( ISERROR( '6.1'!BP40/'6.1'!$E40 * $E194),0, '6.1'!BP40/'6.1'!$E40* $E194 )</f>
        <v>0</v>
      </c>
      <c r="BS194" s="1053">
        <f ca="1">IF( ISERROR( '6.1'!BQ40/'6.1'!$E40 * $E194),0, '6.1'!BQ40/'6.1'!$E40* $E194 )</f>
        <v>0</v>
      </c>
      <c r="BT194" s="1053">
        <f ca="1">IF( ISERROR( '6.1'!BR40/'6.1'!$E40 * $E194),0, '6.1'!BR40/'6.1'!$E40* $E194 )</f>
        <v>0</v>
      </c>
      <c r="BU194" s="1053">
        <f ca="1">IF( ISERROR( '6.1'!BS40/'6.1'!$E40 * $E194),0, '6.1'!BS40/'6.1'!$E40* $E194 )</f>
        <v>0</v>
      </c>
      <c r="BV194" s="1053">
        <f ca="1">IF( ISERROR( '6.1'!BT40/'6.1'!$E40 * $E194),0, '6.1'!BT40/'6.1'!$E40* $E194 )</f>
        <v>0</v>
      </c>
      <c r="BW194" s="1053">
        <f ca="1">IF( ISERROR( '6.1'!BU40/'6.1'!$E40 * $E194),0, '6.1'!BU40/'6.1'!$E40* $E194 )</f>
        <v>0</v>
      </c>
      <c r="BX194" s="1053">
        <f ca="1">IF( ISERROR( '6.1'!BV40/'6.1'!$E40 * $E194),0, '6.1'!BV40/'6.1'!$E40* $E194 )</f>
        <v>0</v>
      </c>
      <c r="BY194" s="1053">
        <f ca="1">IF( ISERROR( '6.1'!BW40/'6.1'!$E40 * $E194),0, '6.1'!BW40/'6.1'!$E40* $E194 )</f>
        <v>0</v>
      </c>
      <c r="BZ194" s="1053">
        <f ca="1">IF( ISERROR( '6.1'!BX40/'6.1'!$E40 * $E194),0, '6.1'!BX40/'6.1'!$E40* $E194 )</f>
        <v>0</v>
      </c>
      <c r="CA194" s="1053">
        <f ca="1">IF( ISERROR( '6.1'!BY40/'6.1'!$E40 * $E194),0, '6.1'!BY40/'6.1'!$E40* $E194 )</f>
        <v>0</v>
      </c>
      <c r="CB194" s="1053">
        <f ca="1">IF( ISERROR( '6.1'!BZ40/'6.1'!$E40 * $E194),0, '6.1'!BZ40/'6.1'!$E40* $E194 )</f>
        <v>0</v>
      </c>
      <c r="CC194" s="1053">
        <f ca="1">IF( ISERROR( '6.1'!CA40/'6.1'!$E40 * $E194),0, '6.1'!CA40/'6.1'!$E40* $E194 )</f>
        <v>0</v>
      </c>
      <c r="CD194" s="1053">
        <f ca="1">IF( ISERROR( '6.1'!CB40/'6.1'!$E40 * $E194),0, '6.1'!CB40/'6.1'!$E40* $E194 )</f>
        <v>0</v>
      </c>
      <c r="CE194" s="1053">
        <f ca="1">IF( ISERROR( '6.1'!CC40/'6.1'!$E40 * $E194),0, '6.1'!CC40/'6.1'!$E40* $E194 )</f>
        <v>0</v>
      </c>
      <c r="CF194" s="1053">
        <f ca="1">IF( ISERROR( '6.1'!CD40/'6.1'!$E40 * $E194),0, '6.1'!CD40/'6.1'!$E40* $E194 )</f>
        <v>0</v>
      </c>
      <c r="CG194" s="1053">
        <f ca="1">IF( ISERROR( '6.1'!CE40/'6.1'!$E40 * $E194),0, '6.1'!CE40/'6.1'!$E40* $E194 )</f>
        <v>0</v>
      </c>
      <c r="CH194" s="1053">
        <f ca="1">IF( ISERROR( '6.1'!CF40/'6.1'!$E40 * $E194),0, '6.1'!CF40/'6.1'!$E40* $E194 )</f>
        <v>0</v>
      </c>
      <c r="CI194" s="1053">
        <f ca="1">IF( ISERROR( '6.1'!CG40/'6.1'!$E40 * $E194),0, '6.1'!CG40/'6.1'!$E40* $E194 )</f>
        <v>0</v>
      </c>
      <c r="CJ194" s="1053">
        <f ca="1">IF( ISERROR( '6.1'!CH40/'6.1'!$E40 * $E194),0, '6.1'!CH40/'6.1'!$E40* $E194 )</f>
        <v>0</v>
      </c>
      <c r="CK194" s="1053">
        <f ca="1">IF( ISERROR( '6.1'!CI40/'6.1'!$E40 * $E194),0, '6.1'!CI40/'6.1'!$E40* $E194 )</f>
        <v>0</v>
      </c>
      <c r="CL194" s="1053">
        <f ca="1">IF( ISERROR( '6.1'!CJ40/'6.1'!$E40 * $E194),0, '6.1'!CJ40/'6.1'!$E40* $E194 )</f>
        <v>0</v>
      </c>
      <c r="CM194" s="1053">
        <f ca="1">IF( ISERROR( '6.1'!CK40/'6.1'!$E40 * $E194),0, '6.1'!CK40/'6.1'!$E40* $E194 )</f>
        <v>0</v>
      </c>
      <c r="CN194" s="1053">
        <f ca="1">IF( ISERROR( '6.1'!CL40/'6.1'!$E40 * $E194),0, '6.1'!CL40/'6.1'!$E40* $E194 )</f>
        <v>0</v>
      </c>
      <c r="CO194" s="1053">
        <f ca="1">IF( ISERROR( '6.1'!CM40/'6.1'!$E40 * $E194),0, '6.1'!CM40/'6.1'!$E40* $E194 )</f>
        <v>0</v>
      </c>
      <c r="CP194" s="1053">
        <f ca="1">IF( ISERROR( '6.1'!CN40/'6.1'!$E40 * $E194),0, '6.1'!CN40/'6.1'!$E40* $E194 )</f>
        <v>0</v>
      </c>
      <c r="CQ194" s="1053">
        <f ca="1">IF( ISERROR( '6.1'!CO40/'6.1'!$E40 * $E194),0, '6.1'!CO40/'6.1'!$E40* $E194 )</f>
        <v>0</v>
      </c>
      <c r="CR194" s="1053">
        <f ca="1">IF( ISERROR( '6.1'!CP40/'6.1'!$E40 * $E194),0, '6.1'!CP40/'6.1'!$E40* $E194 )</f>
        <v>0</v>
      </c>
      <c r="CS194" s="1053">
        <f ca="1">IF( ISERROR( '6.1'!CQ40/'6.1'!$E40 * $E194),0, '6.1'!CQ40/'6.1'!$E40* $E194 )</f>
        <v>0</v>
      </c>
      <c r="CT194" s="1053">
        <f ca="1">IF( ISERROR( '6.1'!CR40/'6.1'!$E40 * $E194),0, '6.1'!CR40/'6.1'!$E40* $E194 )</f>
        <v>0</v>
      </c>
      <c r="CU194" s="1053">
        <f ca="1">IF( ISERROR( '6.1'!CS40/'6.1'!$E40 * $E194),0, '6.1'!CS40/'6.1'!$E40* $E194 )</f>
        <v>0</v>
      </c>
      <c r="CV194" s="1053">
        <f ca="1">IF( ISERROR( '6.1'!CT40/'6.1'!$E40 * $E194),0, '6.1'!CT40/'6.1'!$E40* $E194 )</f>
        <v>0</v>
      </c>
      <c r="CW194" s="1053">
        <f ca="1">IF( ISERROR( '6.1'!CU40/'6.1'!$E40 * $E194),0, '6.1'!CU40/'6.1'!$E40* $E194 )</f>
        <v>0</v>
      </c>
      <c r="CX194" s="1053">
        <f ca="1">IF( ISERROR( '6.1'!CV40/'6.1'!$E40 * $E194),0, '6.1'!CV40/'6.1'!$E40* $E194 )</f>
        <v>0</v>
      </c>
      <c r="CY194" s="1053">
        <f ca="1">IF( ISERROR( '6.1'!CW40/'6.1'!$E40 * $E194),0, '6.1'!CW40/'6.1'!$E40* $E194 )</f>
        <v>0</v>
      </c>
      <c r="CZ194" s="1053">
        <f ca="1">IF( ISERROR( '6.1'!CX40/'6.1'!$E40 * $E194),0, '6.1'!CX40/'6.1'!$E40* $E194 )</f>
        <v>0</v>
      </c>
      <c r="DA194" s="1053">
        <f ca="1">IF( ISERROR( '6.1'!CY40/'6.1'!$E40 * $E194),0, '6.1'!CY40/'6.1'!$E40* $E194 )</f>
        <v>0</v>
      </c>
      <c r="DB194" s="1053">
        <f ca="1">IF( ISERROR( '6.1'!CZ40/'6.1'!$E40 * $E194),0, '6.1'!CZ40/'6.1'!$E40* $E194 )</f>
        <v>0</v>
      </c>
      <c r="DC194" s="1053">
        <f ca="1">IF( ISERROR( '6.1'!DA40/'6.1'!$E40 * $E194),0, '6.1'!DA40/'6.1'!$E40* $E194 )</f>
        <v>0</v>
      </c>
    </row>
    <row r="195" spans="2:107" s="57" customFormat="1" ht="12.75" hidden="1" customHeight="1">
      <c r="B195" s="62" t="str">
        <f t="shared" ref="B195:D195" si="314">B41</f>
        <v>G.2.</v>
      </c>
      <c r="C195" s="316" t="str">
        <f t="shared" si="314"/>
        <v>Viešųjų ir privačiųjų šaltinių lėšos</v>
      </c>
      <c r="D195" s="154">
        <f t="shared" ca="1" si="314"/>
        <v>1051680</v>
      </c>
      <c r="E195" s="154">
        <f ca="1">ROUND(SUM(E196:E197),0)</f>
        <v>346192</v>
      </c>
      <c r="F195" s="154">
        <f ca="1">ROUND(SUM(F196:F197),0)</f>
        <v>274740</v>
      </c>
      <c r="G195" s="154">
        <f ca="1">ROUND(SUM(G196:G197),0)</f>
        <v>346192</v>
      </c>
      <c r="H195" s="154">
        <f t="shared" ref="H195:BS195" ca="1" si="315">ROUND(SUM(H196:H197),0)</f>
        <v>14040</v>
      </c>
      <c r="I195" s="154">
        <f t="shared" ca="1" si="315"/>
        <v>5991</v>
      </c>
      <c r="J195" s="154">
        <f t="shared" ca="1" si="315"/>
        <v>33633</v>
      </c>
      <c r="K195" s="154">
        <f t="shared" ca="1" si="315"/>
        <v>33407</v>
      </c>
      <c r="L195" s="154">
        <f t="shared" ca="1" si="315"/>
        <v>33181</v>
      </c>
      <c r="M195" s="154">
        <f t="shared" ca="1" si="315"/>
        <v>32955</v>
      </c>
      <c r="N195" s="154">
        <f t="shared" ca="1" si="315"/>
        <v>32729</v>
      </c>
      <c r="O195" s="154">
        <f t="shared" ca="1" si="315"/>
        <v>32503</v>
      </c>
      <c r="P195" s="154">
        <f t="shared" ca="1" si="315"/>
        <v>32277</v>
      </c>
      <c r="Q195" s="154">
        <f t="shared" ca="1" si="315"/>
        <v>32052</v>
      </c>
      <c r="R195" s="154">
        <f t="shared" ca="1" si="315"/>
        <v>31825</v>
      </c>
      <c r="S195" s="154">
        <f t="shared" ca="1" si="315"/>
        <v>31600</v>
      </c>
      <c r="T195" s="154">
        <f t="shared" ca="1" si="315"/>
        <v>0</v>
      </c>
      <c r="U195" s="154">
        <f t="shared" ca="1" si="315"/>
        <v>0</v>
      </c>
      <c r="V195" s="154">
        <f t="shared" ca="1" si="315"/>
        <v>0</v>
      </c>
      <c r="W195" s="154">
        <f t="shared" ca="1" si="315"/>
        <v>0</v>
      </c>
      <c r="X195" s="154">
        <f t="shared" ca="1" si="315"/>
        <v>0</v>
      </c>
      <c r="Y195" s="154">
        <f t="shared" ca="1" si="315"/>
        <v>0</v>
      </c>
      <c r="Z195" s="154">
        <f t="shared" ca="1" si="315"/>
        <v>0</v>
      </c>
      <c r="AA195" s="154">
        <f t="shared" ca="1" si="315"/>
        <v>0</v>
      </c>
      <c r="AB195" s="154">
        <f t="shared" ca="1" si="315"/>
        <v>0</v>
      </c>
      <c r="AC195" s="154">
        <f t="shared" ca="1" si="315"/>
        <v>0</v>
      </c>
      <c r="AD195" s="154">
        <f t="shared" ca="1" si="315"/>
        <v>0</v>
      </c>
      <c r="AE195" s="154">
        <f t="shared" ca="1" si="315"/>
        <v>0</v>
      </c>
      <c r="AF195" s="154">
        <f t="shared" ca="1" si="315"/>
        <v>0</v>
      </c>
      <c r="AG195" s="154">
        <f t="shared" ca="1" si="315"/>
        <v>0</v>
      </c>
      <c r="AH195" s="154">
        <f t="shared" ca="1" si="315"/>
        <v>0</v>
      </c>
      <c r="AI195" s="154">
        <f t="shared" ca="1" si="315"/>
        <v>0</v>
      </c>
      <c r="AJ195" s="154">
        <f t="shared" ca="1" si="315"/>
        <v>0</v>
      </c>
      <c r="AK195" s="154">
        <f t="shared" ca="1" si="315"/>
        <v>0</v>
      </c>
      <c r="AL195" s="154">
        <f t="shared" ca="1" si="315"/>
        <v>0</v>
      </c>
      <c r="AM195" s="154">
        <f t="shared" ca="1" si="315"/>
        <v>0</v>
      </c>
      <c r="AN195" s="154">
        <f t="shared" ca="1" si="315"/>
        <v>0</v>
      </c>
      <c r="AO195" s="154">
        <f t="shared" ca="1" si="315"/>
        <v>0</v>
      </c>
      <c r="AP195" s="154">
        <f t="shared" ca="1" si="315"/>
        <v>0</v>
      </c>
      <c r="AQ195" s="154">
        <f t="shared" ca="1" si="315"/>
        <v>0</v>
      </c>
      <c r="AR195" s="154">
        <f t="shared" ca="1" si="315"/>
        <v>0</v>
      </c>
      <c r="AS195" s="154">
        <f t="shared" ca="1" si="315"/>
        <v>0</v>
      </c>
      <c r="AT195" s="154">
        <f t="shared" ca="1" si="315"/>
        <v>0</v>
      </c>
      <c r="AU195" s="154">
        <f t="shared" ca="1" si="315"/>
        <v>0</v>
      </c>
      <c r="AV195" s="154">
        <f t="shared" ca="1" si="315"/>
        <v>0</v>
      </c>
      <c r="AW195" s="154">
        <f t="shared" ca="1" si="315"/>
        <v>0</v>
      </c>
      <c r="AX195" s="154">
        <f t="shared" ca="1" si="315"/>
        <v>0</v>
      </c>
      <c r="AY195" s="154">
        <f t="shared" ca="1" si="315"/>
        <v>0</v>
      </c>
      <c r="AZ195" s="154">
        <f t="shared" ca="1" si="315"/>
        <v>0</v>
      </c>
      <c r="BA195" s="154">
        <f t="shared" ca="1" si="315"/>
        <v>0</v>
      </c>
      <c r="BB195" s="154">
        <f t="shared" ca="1" si="315"/>
        <v>0</v>
      </c>
      <c r="BC195" s="154">
        <f t="shared" ca="1" si="315"/>
        <v>0</v>
      </c>
      <c r="BD195" s="154">
        <f t="shared" ca="1" si="315"/>
        <v>0</v>
      </c>
      <c r="BE195" s="154">
        <f t="shared" ca="1" si="315"/>
        <v>0</v>
      </c>
      <c r="BF195" s="154">
        <f t="shared" ca="1" si="315"/>
        <v>0</v>
      </c>
      <c r="BG195" s="154">
        <f t="shared" ca="1" si="315"/>
        <v>0</v>
      </c>
      <c r="BH195" s="154">
        <f t="shared" ca="1" si="315"/>
        <v>0</v>
      </c>
      <c r="BI195" s="154">
        <f t="shared" ca="1" si="315"/>
        <v>0</v>
      </c>
      <c r="BJ195" s="154">
        <f t="shared" ca="1" si="315"/>
        <v>0</v>
      </c>
      <c r="BK195" s="154">
        <f t="shared" ca="1" si="315"/>
        <v>0</v>
      </c>
      <c r="BL195" s="154">
        <f t="shared" ca="1" si="315"/>
        <v>0</v>
      </c>
      <c r="BM195" s="154">
        <f t="shared" ca="1" si="315"/>
        <v>0</v>
      </c>
      <c r="BN195" s="154">
        <f t="shared" ca="1" si="315"/>
        <v>0</v>
      </c>
      <c r="BO195" s="154">
        <f t="shared" ca="1" si="315"/>
        <v>0</v>
      </c>
      <c r="BP195" s="154">
        <f t="shared" ca="1" si="315"/>
        <v>0</v>
      </c>
      <c r="BQ195" s="154">
        <f t="shared" ca="1" si="315"/>
        <v>0</v>
      </c>
      <c r="BR195" s="154">
        <f t="shared" ca="1" si="315"/>
        <v>0</v>
      </c>
      <c r="BS195" s="154">
        <f t="shared" ca="1" si="315"/>
        <v>0</v>
      </c>
      <c r="BT195" s="154">
        <f t="shared" ref="BT195:DC195" ca="1" si="316">ROUND(SUM(BT196:BT197),0)</f>
        <v>0</v>
      </c>
      <c r="BU195" s="154">
        <f t="shared" ca="1" si="316"/>
        <v>0</v>
      </c>
      <c r="BV195" s="154">
        <f t="shared" ca="1" si="316"/>
        <v>0</v>
      </c>
      <c r="BW195" s="154">
        <f t="shared" ca="1" si="316"/>
        <v>0</v>
      </c>
      <c r="BX195" s="154">
        <f t="shared" ca="1" si="316"/>
        <v>0</v>
      </c>
      <c r="BY195" s="154">
        <f t="shared" ca="1" si="316"/>
        <v>0</v>
      </c>
      <c r="BZ195" s="154">
        <f t="shared" ca="1" si="316"/>
        <v>0</v>
      </c>
      <c r="CA195" s="154">
        <f t="shared" ca="1" si="316"/>
        <v>0</v>
      </c>
      <c r="CB195" s="154">
        <f t="shared" ca="1" si="316"/>
        <v>0</v>
      </c>
      <c r="CC195" s="154">
        <f t="shared" ca="1" si="316"/>
        <v>0</v>
      </c>
      <c r="CD195" s="154">
        <f t="shared" ca="1" si="316"/>
        <v>0</v>
      </c>
      <c r="CE195" s="154">
        <f t="shared" ca="1" si="316"/>
        <v>0</v>
      </c>
      <c r="CF195" s="154">
        <f t="shared" ca="1" si="316"/>
        <v>0</v>
      </c>
      <c r="CG195" s="154">
        <f t="shared" ca="1" si="316"/>
        <v>0</v>
      </c>
      <c r="CH195" s="154">
        <f t="shared" ca="1" si="316"/>
        <v>0</v>
      </c>
      <c r="CI195" s="154">
        <f t="shared" ca="1" si="316"/>
        <v>0</v>
      </c>
      <c r="CJ195" s="154">
        <f t="shared" ca="1" si="316"/>
        <v>0</v>
      </c>
      <c r="CK195" s="154">
        <f t="shared" ca="1" si="316"/>
        <v>0</v>
      </c>
      <c r="CL195" s="154">
        <f t="shared" ca="1" si="316"/>
        <v>0</v>
      </c>
      <c r="CM195" s="154">
        <f t="shared" ca="1" si="316"/>
        <v>0</v>
      </c>
      <c r="CN195" s="154">
        <f t="shared" ca="1" si="316"/>
        <v>0</v>
      </c>
      <c r="CO195" s="154">
        <f t="shared" ca="1" si="316"/>
        <v>0</v>
      </c>
      <c r="CP195" s="154">
        <f t="shared" ca="1" si="316"/>
        <v>0</v>
      </c>
      <c r="CQ195" s="154">
        <f t="shared" ca="1" si="316"/>
        <v>0</v>
      </c>
      <c r="CR195" s="154">
        <f t="shared" ca="1" si="316"/>
        <v>0</v>
      </c>
      <c r="CS195" s="154">
        <f t="shared" ca="1" si="316"/>
        <v>0</v>
      </c>
      <c r="CT195" s="154">
        <f t="shared" ca="1" si="316"/>
        <v>0</v>
      </c>
      <c r="CU195" s="154">
        <f t="shared" ca="1" si="316"/>
        <v>0</v>
      </c>
      <c r="CV195" s="154">
        <f t="shared" ca="1" si="316"/>
        <v>0</v>
      </c>
      <c r="CW195" s="154">
        <f t="shared" ca="1" si="316"/>
        <v>0</v>
      </c>
      <c r="CX195" s="154">
        <f t="shared" ca="1" si="316"/>
        <v>0</v>
      </c>
      <c r="CY195" s="154">
        <f t="shared" ca="1" si="316"/>
        <v>0</v>
      </c>
      <c r="CZ195" s="154">
        <f t="shared" ca="1" si="316"/>
        <v>0</v>
      </c>
      <c r="DA195" s="154">
        <f t="shared" ca="1" si="316"/>
        <v>0</v>
      </c>
      <c r="DB195" s="154">
        <f t="shared" ca="1" si="316"/>
        <v>0</v>
      </c>
      <c r="DC195" s="154">
        <f t="shared" ca="1" si="316"/>
        <v>0</v>
      </c>
    </row>
    <row r="196" spans="2:107" s="3" customFormat="1" ht="25.5" hidden="1" customHeight="1">
      <c r="B196" s="60" t="str">
        <f t="shared" ref="B196:D196" si="317">B42</f>
        <v>G.2.1.</v>
      </c>
      <c r="C196" s="605" t="str">
        <f t="shared" si="317"/>
        <v>Viešosios lėšos (valstybės, savivaldybės biudžetai, kiti viešųjų lėšų šaltiniai)</v>
      </c>
      <c r="D196" s="1053">
        <f t="shared" ca="1" si="317"/>
        <v>1051679.8024000004</v>
      </c>
      <c r="E196" s="1053">
        <f ca="1">IF(D196&lt;0,(( ABS(D196) * 200% - SQRT( (1-70%) * ABS(D196) * (200%-50%) * ABS(D196) * (200%-1) ) ) - ABS(D196))*(-1),( ABS(D196) * 200% - SQRT( (1-70%) * ABS(D196) * (200%-50%) * ABS(D196) * (200%-1) ) ) - ABS(D196))</f>
        <v>346191.54378101602</v>
      </c>
      <c r="F196" s="1053">
        <f ca="1">H196+NPV(FDN,I196:INDEX(I196:DC196,PAL))</f>
        <v>274739.56440464157</v>
      </c>
      <c r="G196" s="1053">
        <f ca="1">SUMIF($H$5:$DC$5,"&lt;="&amp;PAL,$H196:$DC196)</f>
        <v>346191.54378101596</v>
      </c>
      <c r="H196" s="1053">
        <f ca="1">IF( ISERROR( '6.1'!F42/'6.1'!$E42 * $E196),0, '6.1'!F42/'6.1'!$E42* $E196 )</f>
        <v>14039.510227890183</v>
      </c>
      <c r="I196" s="1053">
        <f ca="1">IF( ISERROR( '6.1'!G42/'6.1'!$E42 * $E196),0, '6.1'!G42/'6.1'!$E42* $E196 )</f>
        <v>5990.7733712361251</v>
      </c>
      <c r="J196" s="1053">
        <f ca="1">IF( ISERROR( '6.1'!H42/'6.1'!$E42 * $E196),0, '6.1'!H42/'6.1'!$E42* $E196 )</f>
        <v>33632.632643833153</v>
      </c>
      <c r="K196" s="1053">
        <f ca="1">IF( ISERROR( '6.1'!I42/'6.1'!$E42 * $E196),0, '6.1'!I42/'6.1'!$E42* $E196 )</f>
        <v>33406.815433602613</v>
      </c>
      <c r="L196" s="1053">
        <f ca="1">IF( ISERROR( '6.1'!J42/'6.1'!$E42 * $E196),0, '6.1'!J42/'6.1'!$E42* $E196 )</f>
        <v>33180.669043765316</v>
      </c>
      <c r="M196" s="1053">
        <f ca="1">IF( ISERROR( '6.1'!K42/'6.1'!$E42 * $E196),0, '6.1'!K42/'6.1'!$E42* $E196 )</f>
        <v>32954.851833534776</v>
      </c>
      <c r="N196" s="1053">
        <f ca="1">IF( ISERROR( '6.1'!L42/'6.1'!$E42 * $E196),0, '6.1'!L42/'6.1'!$E42* $E196 )</f>
        <v>32729.034623304233</v>
      </c>
      <c r="O196" s="1053">
        <f ca="1">IF( ISERROR( '6.1'!M42/'6.1'!$E42 * $E196),0, '6.1'!M42/'6.1'!$E42* $E196 )</f>
        <v>32503.217413073689</v>
      </c>
      <c r="P196" s="1053">
        <f ca="1">IF( ISERROR( '6.1'!N42/'6.1'!$E42 * $E196),0, '6.1'!N42/'6.1'!$E42* $E196 )</f>
        <v>32277.400202843146</v>
      </c>
      <c r="Q196" s="1053">
        <f ca="1">IF( ISERROR( '6.1'!O42/'6.1'!$E42 * $E196),0, '6.1'!O42/'6.1'!$E42* $E196 )</f>
        <v>32051.582992612603</v>
      </c>
      <c r="R196" s="1053">
        <f ca="1">IF( ISERROR( '6.1'!P42/'6.1'!$E42 * $E196),0, '6.1'!P42/'6.1'!$E42* $E196 )</f>
        <v>31825.436602775309</v>
      </c>
      <c r="S196" s="1053">
        <f ca="1">IF( ISERROR( '6.1'!Q42/'6.1'!$E42 * $E196),0, '6.1'!Q42/'6.1'!$E42* $E196 )</f>
        <v>31599.619392544766</v>
      </c>
      <c r="T196" s="1053">
        <f ca="1">IF( ISERROR( '6.1'!R42/'6.1'!$E42 * $E196),0, '6.1'!R42/'6.1'!$E42* $E196 )</f>
        <v>0</v>
      </c>
      <c r="U196" s="1053">
        <f ca="1">IF( ISERROR( '6.1'!S42/'6.1'!$E42 * $E196),0, '6.1'!S42/'6.1'!$E42* $E196 )</f>
        <v>0</v>
      </c>
      <c r="V196" s="1053">
        <f ca="1">IF( ISERROR( '6.1'!T42/'6.1'!$E42 * $E196),0, '6.1'!T42/'6.1'!$E42* $E196 )</f>
        <v>0</v>
      </c>
      <c r="W196" s="1053">
        <f ca="1">IF( ISERROR( '6.1'!U42/'6.1'!$E42 * $E196),0, '6.1'!U42/'6.1'!$E42* $E196 )</f>
        <v>0</v>
      </c>
      <c r="X196" s="1053">
        <f ca="1">IF( ISERROR( '6.1'!V42/'6.1'!$E42 * $E196),0, '6.1'!V42/'6.1'!$E42* $E196 )</f>
        <v>0</v>
      </c>
      <c r="Y196" s="1053">
        <f ca="1">IF( ISERROR( '6.1'!W42/'6.1'!$E42 * $E196),0, '6.1'!W42/'6.1'!$E42* $E196 )</f>
        <v>0</v>
      </c>
      <c r="Z196" s="1053">
        <f ca="1">IF( ISERROR( '6.1'!X42/'6.1'!$E42 * $E196),0, '6.1'!X42/'6.1'!$E42* $E196 )</f>
        <v>0</v>
      </c>
      <c r="AA196" s="1053">
        <f ca="1">IF( ISERROR( '6.1'!Y42/'6.1'!$E42 * $E196),0, '6.1'!Y42/'6.1'!$E42* $E196 )</f>
        <v>0</v>
      </c>
      <c r="AB196" s="1053">
        <f ca="1">IF( ISERROR( '6.1'!Z42/'6.1'!$E42 * $E196),0, '6.1'!Z42/'6.1'!$E42* $E196 )</f>
        <v>0</v>
      </c>
      <c r="AC196" s="1053">
        <f ca="1">IF( ISERROR( '6.1'!AA42/'6.1'!$E42 * $E196),0, '6.1'!AA42/'6.1'!$E42* $E196 )</f>
        <v>0</v>
      </c>
      <c r="AD196" s="1053">
        <f ca="1">IF( ISERROR( '6.1'!AB42/'6.1'!$E42 * $E196),0, '6.1'!AB42/'6.1'!$E42* $E196 )</f>
        <v>0</v>
      </c>
      <c r="AE196" s="1053">
        <f ca="1">IF( ISERROR( '6.1'!AC42/'6.1'!$E42 * $E196),0, '6.1'!AC42/'6.1'!$E42* $E196 )</f>
        <v>0</v>
      </c>
      <c r="AF196" s="1053">
        <f ca="1">IF( ISERROR( '6.1'!AD42/'6.1'!$E42 * $E196),0, '6.1'!AD42/'6.1'!$E42* $E196 )</f>
        <v>0</v>
      </c>
      <c r="AG196" s="1053">
        <f ca="1">IF( ISERROR( '6.1'!AE42/'6.1'!$E42 * $E196),0, '6.1'!AE42/'6.1'!$E42* $E196 )</f>
        <v>0</v>
      </c>
      <c r="AH196" s="1053">
        <f ca="1">IF( ISERROR( '6.1'!AF42/'6.1'!$E42 * $E196),0, '6.1'!AF42/'6.1'!$E42* $E196 )</f>
        <v>0</v>
      </c>
      <c r="AI196" s="1053">
        <f ca="1">IF( ISERROR( '6.1'!AG42/'6.1'!$E42 * $E196),0, '6.1'!AG42/'6.1'!$E42* $E196 )</f>
        <v>0</v>
      </c>
      <c r="AJ196" s="1053">
        <f ca="1">IF( ISERROR( '6.1'!AH42/'6.1'!$E42 * $E196),0, '6.1'!AH42/'6.1'!$E42* $E196 )</f>
        <v>0</v>
      </c>
      <c r="AK196" s="1053">
        <f ca="1">IF( ISERROR( '6.1'!AI42/'6.1'!$E42 * $E196),0, '6.1'!AI42/'6.1'!$E42* $E196 )</f>
        <v>0</v>
      </c>
      <c r="AL196" s="1053">
        <f ca="1">IF( ISERROR( '6.1'!AJ42/'6.1'!$E42 * $E196),0, '6.1'!AJ42/'6.1'!$E42* $E196 )</f>
        <v>0</v>
      </c>
      <c r="AM196" s="1053">
        <f ca="1">IF( ISERROR( '6.1'!AK42/'6.1'!$E42 * $E196),0, '6.1'!AK42/'6.1'!$E42* $E196 )</f>
        <v>0</v>
      </c>
      <c r="AN196" s="1053">
        <f ca="1">IF( ISERROR( '6.1'!AL42/'6.1'!$E42 * $E196),0, '6.1'!AL42/'6.1'!$E42* $E196 )</f>
        <v>0</v>
      </c>
      <c r="AO196" s="1053">
        <f ca="1">IF( ISERROR( '6.1'!AM42/'6.1'!$E42 * $E196),0, '6.1'!AM42/'6.1'!$E42* $E196 )</f>
        <v>0</v>
      </c>
      <c r="AP196" s="1053">
        <f ca="1">IF( ISERROR( '6.1'!AN42/'6.1'!$E42 * $E196),0, '6.1'!AN42/'6.1'!$E42* $E196 )</f>
        <v>0</v>
      </c>
      <c r="AQ196" s="1053">
        <f ca="1">IF( ISERROR( '6.1'!AO42/'6.1'!$E42 * $E196),0, '6.1'!AO42/'6.1'!$E42* $E196 )</f>
        <v>0</v>
      </c>
      <c r="AR196" s="1053">
        <f ca="1">IF( ISERROR( '6.1'!AP42/'6.1'!$E42 * $E196),0, '6.1'!AP42/'6.1'!$E42* $E196 )</f>
        <v>0</v>
      </c>
      <c r="AS196" s="1053">
        <f ca="1">IF( ISERROR( '6.1'!AQ42/'6.1'!$E42 * $E196),0, '6.1'!AQ42/'6.1'!$E42* $E196 )</f>
        <v>0</v>
      </c>
      <c r="AT196" s="1053">
        <f ca="1">IF( ISERROR( '6.1'!AR42/'6.1'!$E42 * $E196),0, '6.1'!AR42/'6.1'!$E42* $E196 )</f>
        <v>0</v>
      </c>
      <c r="AU196" s="1053">
        <f ca="1">IF( ISERROR( '6.1'!AS42/'6.1'!$E42 * $E196),0, '6.1'!AS42/'6.1'!$E42* $E196 )</f>
        <v>0</v>
      </c>
      <c r="AV196" s="1053">
        <f ca="1">IF( ISERROR( '6.1'!AT42/'6.1'!$E42 * $E196),0, '6.1'!AT42/'6.1'!$E42* $E196 )</f>
        <v>0</v>
      </c>
      <c r="AW196" s="1053">
        <f ca="1">IF( ISERROR( '6.1'!AU42/'6.1'!$E42 * $E196),0, '6.1'!AU42/'6.1'!$E42* $E196 )</f>
        <v>0</v>
      </c>
      <c r="AX196" s="1053">
        <f ca="1">IF( ISERROR( '6.1'!AV42/'6.1'!$E42 * $E196),0, '6.1'!AV42/'6.1'!$E42* $E196 )</f>
        <v>0</v>
      </c>
      <c r="AY196" s="1053">
        <f ca="1">IF( ISERROR( '6.1'!AW42/'6.1'!$E42 * $E196),0, '6.1'!AW42/'6.1'!$E42* $E196 )</f>
        <v>0</v>
      </c>
      <c r="AZ196" s="1053">
        <f ca="1">IF( ISERROR( '6.1'!AX42/'6.1'!$E42 * $E196),0, '6.1'!AX42/'6.1'!$E42* $E196 )</f>
        <v>0</v>
      </c>
      <c r="BA196" s="1053">
        <f ca="1">IF( ISERROR( '6.1'!AY42/'6.1'!$E42 * $E196),0, '6.1'!AY42/'6.1'!$E42* $E196 )</f>
        <v>0</v>
      </c>
      <c r="BB196" s="1053">
        <f ca="1">IF( ISERROR( '6.1'!AZ42/'6.1'!$E42 * $E196),0, '6.1'!AZ42/'6.1'!$E42* $E196 )</f>
        <v>0</v>
      </c>
      <c r="BC196" s="1053">
        <f ca="1">IF( ISERROR( '6.1'!BA42/'6.1'!$E42 * $E196),0, '6.1'!BA42/'6.1'!$E42* $E196 )</f>
        <v>0</v>
      </c>
      <c r="BD196" s="1053">
        <f ca="1">IF( ISERROR( '6.1'!BB42/'6.1'!$E42 * $E196),0, '6.1'!BB42/'6.1'!$E42* $E196 )</f>
        <v>0</v>
      </c>
      <c r="BE196" s="1053">
        <f ca="1">IF( ISERROR( '6.1'!BC42/'6.1'!$E42 * $E196),0, '6.1'!BC42/'6.1'!$E42* $E196 )</f>
        <v>0</v>
      </c>
      <c r="BF196" s="1053">
        <f ca="1">IF( ISERROR( '6.1'!BD42/'6.1'!$E42 * $E196),0, '6.1'!BD42/'6.1'!$E42* $E196 )</f>
        <v>0</v>
      </c>
      <c r="BG196" s="1053">
        <f ca="1">IF( ISERROR( '6.1'!BE42/'6.1'!$E42 * $E196),0, '6.1'!BE42/'6.1'!$E42* $E196 )</f>
        <v>0</v>
      </c>
      <c r="BH196" s="1053">
        <f ca="1">IF( ISERROR( '6.1'!BF42/'6.1'!$E42 * $E196),0, '6.1'!BF42/'6.1'!$E42* $E196 )</f>
        <v>0</v>
      </c>
      <c r="BI196" s="1053">
        <f ca="1">IF( ISERROR( '6.1'!BG42/'6.1'!$E42 * $E196),0, '6.1'!BG42/'6.1'!$E42* $E196 )</f>
        <v>0</v>
      </c>
      <c r="BJ196" s="1053">
        <f ca="1">IF( ISERROR( '6.1'!BH42/'6.1'!$E42 * $E196),0, '6.1'!BH42/'6.1'!$E42* $E196 )</f>
        <v>0</v>
      </c>
      <c r="BK196" s="1053">
        <f ca="1">IF( ISERROR( '6.1'!BI42/'6.1'!$E42 * $E196),0, '6.1'!BI42/'6.1'!$E42* $E196 )</f>
        <v>0</v>
      </c>
      <c r="BL196" s="1053">
        <f ca="1">IF( ISERROR( '6.1'!BJ42/'6.1'!$E42 * $E196),0, '6.1'!BJ42/'6.1'!$E42* $E196 )</f>
        <v>0</v>
      </c>
      <c r="BM196" s="1053">
        <f ca="1">IF( ISERROR( '6.1'!BK42/'6.1'!$E42 * $E196),0, '6.1'!BK42/'6.1'!$E42* $E196 )</f>
        <v>0</v>
      </c>
      <c r="BN196" s="1053">
        <f ca="1">IF( ISERROR( '6.1'!BL42/'6.1'!$E42 * $E196),0, '6.1'!BL42/'6.1'!$E42* $E196 )</f>
        <v>0</v>
      </c>
      <c r="BO196" s="1053">
        <f ca="1">IF( ISERROR( '6.1'!BM42/'6.1'!$E42 * $E196),0, '6.1'!BM42/'6.1'!$E42* $E196 )</f>
        <v>0</v>
      </c>
      <c r="BP196" s="1053">
        <f ca="1">IF( ISERROR( '6.1'!BN42/'6.1'!$E42 * $E196),0, '6.1'!BN42/'6.1'!$E42* $E196 )</f>
        <v>0</v>
      </c>
      <c r="BQ196" s="1053">
        <f ca="1">IF( ISERROR( '6.1'!BO42/'6.1'!$E42 * $E196),0, '6.1'!BO42/'6.1'!$E42* $E196 )</f>
        <v>0</v>
      </c>
      <c r="BR196" s="1053">
        <f ca="1">IF( ISERROR( '6.1'!BP42/'6.1'!$E42 * $E196),0, '6.1'!BP42/'6.1'!$E42* $E196 )</f>
        <v>0</v>
      </c>
      <c r="BS196" s="1053">
        <f ca="1">IF( ISERROR( '6.1'!BQ42/'6.1'!$E42 * $E196),0, '6.1'!BQ42/'6.1'!$E42* $E196 )</f>
        <v>0</v>
      </c>
      <c r="BT196" s="1053">
        <f ca="1">IF( ISERROR( '6.1'!BR42/'6.1'!$E42 * $E196),0, '6.1'!BR42/'6.1'!$E42* $E196 )</f>
        <v>0</v>
      </c>
      <c r="BU196" s="1053">
        <f ca="1">IF( ISERROR( '6.1'!BS42/'6.1'!$E42 * $E196),0, '6.1'!BS42/'6.1'!$E42* $E196 )</f>
        <v>0</v>
      </c>
      <c r="BV196" s="1053">
        <f ca="1">IF( ISERROR( '6.1'!BT42/'6.1'!$E42 * $E196),0, '6.1'!BT42/'6.1'!$E42* $E196 )</f>
        <v>0</v>
      </c>
      <c r="BW196" s="1053">
        <f ca="1">IF( ISERROR( '6.1'!BU42/'6.1'!$E42 * $E196),0, '6.1'!BU42/'6.1'!$E42* $E196 )</f>
        <v>0</v>
      </c>
      <c r="BX196" s="1053">
        <f ca="1">IF( ISERROR( '6.1'!BV42/'6.1'!$E42 * $E196),0, '6.1'!BV42/'6.1'!$E42* $E196 )</f>
        <v>0</v>
      </c>
      <c r="BY196" s="1053">
        <f ca="1">IF( ISERROR( '6.1'!BW42/'6.1'!$E42 * $E196),0, '6.1'!BW42/'6.1'!$E42* $E196 )</f>
        <v>0</v>
      </c>
      <c r="BZ196" s="1053">
        <f ca="1">IF( ISERROR( '6.1'!BX42/'6.1'!$E42 * $E196),0, '6.1'!BX42/'6.1'!$E42* $E196 )</f>
        <v>0</v>
      </c>
      <c r="CA196" s="1053">
        <f ca="1">IF( ISERROR( '6.1'!BY42/'6.1'!$E42 * $E196),0, '6.1'!BY42/'6.1'!$E42* $E196 )</f>
        <v>0</v>
      </c>
      <c r="CB196" s="1053">
        <f ca="1">IF( ISERROR( '6.1'!BZ42/'6.1'!$E42 * $E196),0, '6.1'!BZ42/'6.1'!$E42* $E196 )</f>
        <v>0</v>
      </c>
      <c r="CC196" s="1053">
        <f ca="1">IF( ISERROR( '6.1'!CA42/'6.1'!$E42 * $E196),0, '6.1'!CA42/'6.1'!$E42* $E196 )</f>
        <v>0</v>
      </c>
      <c r="CD196" s="1053">
        <f ca="1">IF( ISERROR( '6.1'!CB42/'6.1'!$E42 * $E196),0, '6.1'!CB42/'6.1'!$E42* $E196 )</f>
        <v>0</v>
      </c>
      <c r="CE196" s="1053">
        <f ca="1">IF( ISERROR( '6.1'!CC42/'6.1'!$E42 * $E196),0, '6.1'!CC42/'6.1'!$E42* $E196 )</f>
        <v>0</v>
      </c>
      <c r="CF196" s="1053">
        <f ca="1">IF( ISERROR( '6.1'!CD42/'6.1'!$E42 * $E196),0, '6.1'!CD42/'6.1'!$E42* $E196 )</f>
        <v>0</v>
      </c>
      <c r="CG196" s="1053">
        <f ca="1">IF( ISERROR( '6.1'!CE42/'6.1'!$E42 * $E196),0, '6.1'!CE42/'6.1'!$E42* $E196 )</f>
        <v>0</v>
      </c>
      <c r="CH196" s="1053">
        <f ca="1">IF( ISERROR( '6.1'!CF42/'6.1'!$E42 * $E196),0, '6.1'!CF42/'6.1'!$E42* $E196 )</f>
        <v>0</v>
      </c>
      <c r="CI196" s="1053">
        <f ca="1">IF( ISERROR( '6.1'!CG42/'6.1'!$E42 * $E196),0, '6.1'!CG42/'6.1'!$E42* $E196 )</f>
        <v>0</v>
      </c>
      <c r="CJ196" s="1053">
        <f ca="1">IF( ISERROR( '6.1'!CH42/'6.1'!$E42 * $E196),0, '6.1'!CH42/'6.1'!$E42* $E196 )</f>
        <v>0</v>
      </c>
      <c r="CK196" s="1053">
        <f ca="1">IF( ISERROR( '6.1'!CI42/'6.1'!$E42 * $E196),0, '6.1'!CI42/'6.1'!$E42* $E196 )</f>
        <v>0</v>
      </c>
      <c r="CL196" s="1053">
        <f ca="1">IF( ISERROR( '6.1'!CJ42/'6.1'!$E42 * $E196),0, '6.1'!CJ42/'6.1'!$E42* $E196 )</f>
        <v>0</v>
      </c>
      <c r="CM196" s="1053">
        <f ca="1">IF( ISERROR( '6.1'!CK42/'6.1'!$E42 * $E196),0, '6.1'!CK42/'6.1'!$E42* $E196 )</f>
        <v>0</v>
      </c>
      <c r="CN196" s="1053">
        <f ca="1">IF( ISERROR( '6.1'!CL42/'6.1'!$E42 * $E196),0, '6.1'!CL42/'6.1'!$E42* $E196 )</f>
        <v>0</v>
      </c>
      <c r="CO196" s="1053">
        <f ca="1">IF( ISERROR( '6.1'!CM42/'6.1'!$E42 * $E196),0, '6.1'!CM42/'6.1'!$E42* $E196 )</f>
        <v>0</v>
      </c>
      <c r="CP196" s="1053">
        <f ca="1">IF( ISERROR( '6.1'!CN42/'6.1'!$E42 * $E196),0, '6.1'!CN42/'6.1'!$E42* $E196 )</f>
        <v>0</v>
      </c>
      <c r="CQ196" s="1053">
        <f ca="1">IF( ISERROR( '6.1'!CO42/'6.1'!$E42 * $E196),0, '6.1'!CO42/'6.1'!$E42* $E196 )</f>
        <v>0</v>
      </c>
      <c r="CR196" s="1053">
        <f ca="1">IF( ISERROR( '6.1'!CP42/'6.1'!$E42 * $E196),0, '6.1'!CP42/'6.1'!$E42* $E196 )</f>
        <v>0</v>
      </c>
      <c r="CS196" s="1053">
        <f ca="1">IF( ISERROR( '6.1'!CQ42/'6.1'!$E42 * $E196),0, '6.1'!CQ42/'6.1'!$E42* $E196 )</f>
        <v>0</v>
      </c>
      <c r="CT196" s="1053">
        <f ca="1">IF( ISERROR( '6.1'!CR42/'6.1'!$E42 * $E196),0, '6.1'!CR42/'6.1'!$E42* $E196 )</f>
        <v>0</v>
      </c>
      <c r="CU196" s="1053">
        <f ca="1">IF( ISERROR( '6.1'!CS42/'6.1'!$E42 * $E196),0, '6.1'!CS42/'6.1'!$E42* $E196 )</f>
        <v>0</v>
      </c>
      <c r="CV196" s="1053">
        <f ca="1">IF( ISERROR( '6.1'!CT42/'6.1'!$E42 * $E196),0, '6.1'!CT42/'6.1'!$E42* $E196 )</f>
        <v>0</v>
      </c>
      <c r="CW196" s="1053">
        <f ca="1">IF( ISERROR( '6.1'!CU42/'6.1'!$E42 * $E196),0, '6.1'!CU42/'6.1'!$E42* $E196 )</f>
        <v>0</v>
      </c>
      <c r="CX196" s="1053">
        <f ca="1">IF( ISERROR( '6.1'!CV42/'6.1'!$E42 * $E196),0, '6.1'!CV42/'6.1'!$E42* $E196 )</f>
        <v>0</v>
      </c>
      <c r="CY196" s="1053">
        <f ca="1">IF( ISERROR( '6.1'!CW42/'6.1'!$E42 * $E196),0, '6.1'!CW42/'6.1'!$E42* $E196 )</f>
        <v>0</v>
      </c>
      <c r="CZ196" s="1053">
        <f ca="1">IF( ISERROR( '6.1'!CX42/'6.1'!$E42 * $E196),0, '6.1'!CX42/'6.1'!$E42* $E196 )</f>
        <v>0</v>
      </c>
      <c r="DA196" s="1053">
        <f ca="1">IF( ISERROR( '6.1'!CY42/'6.1'!$E42 * $E196),0, '6.1'!CY42/'6.1'!$E42* $E196 )</f>
        <v>0</v>
      </c>
      <c r="DB196" s="1053">
        <f ca="1">IF( ISERROR( '6.1'!CZ42/'6.1'!$E42 * $E196),0, '6.1'!CZ42/'6.1'!$E42* $E196 )</f>
        <v>0</v>
      </c>
      <c r="DC196" s="1053">
        <f ca="1">IF( ISERROR( '6.1'!DA42/'6.1'!$E42 * $E196),0, '6.1'!DA42/'6.1'!$E42* $E196 )</f>
        <v>0</v>
      </c>
    </row>
    <row r="197" spans="2:107" s="3" customFormat="1" ht="12.75" hidden="1" customHeight="1">
      <c r="B197" s="60" t="str">
        <f t="shared" ref="B197:D197" si="318">B43</f>
        <v>G.2.2.</v>
      </c>
      <c r="C197" s="605" t="str">
        <f t="shared" si="318"/>
        <v>Privačios lėšos (nuosavos, kitos privačios lėšos)</v>
      </c>
      <c r="D197" s="1053">
        <f t="shared" ca="1" si="318"/>
        <v>0</v>
      </c>
      <c r="E197" s="1053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1053">
        <f ca="1">H197+NPV(FDN,I197:INDEX(I197:DC197,PAL))</f>
        <v>0</v>
      </c>
      <c r="G197" s="1053">
        <f ca="1">SUMIF($H$5:$DC$5,"&lt;="&amp;PAL,$H197:$DC197)</f>
        <v>0</v>
      </c>
      <c r="H197" s="1053">
        <f ca="1">IF( ISERROR( '6.1'!F43/'6.1'!$E43 * $E197),0, '6.1'!F43/'6.1'!$E43* $E197 )</f>
        <v>0</v>
      </c>
      <c r="I197" s="1053">
        <f ca="1">IF( ISERROR( '6.1'!G43/'6.1'!$E43 * $E197),0, '6.1'!G43/'6.1'!$E43* $E197 )</f>
        <v>0</v>
      </c>
      <c r="J197" s="1053">
        <f ca="1">IF( ISERROR( '6.1'!H43/'6.1'!$E43 * $E197),0, '6.1'!H43/'6.1'!$E43* $E197 )</f>
        <v>0</v>
      </c>
      <c r="K197" s="1053">
        <f ca="1">IF( ISERROR( '6.1'!I43/'6.1'!$E43 * $E197),0, '6.1'!I43/'6.1'!$E43* $E197 )</f>
        <v>0</v>
      </c>
      <c r="L197" s="1053">
        <f ca="1">IF( ISERROR( '6.1'!J43/'6.1'!$E43 * $E197),0, '6.1'!J43/'6.1'!$E43* $E197 )</f>
        <v>0</v>
      </c>
      <c r="M197" s="1053">
        <f ca="1">IF( ISERROR( '6.1'!K43/'6.1'!$E43 * $E197),0, '6.1'!K43/'6.1'!$E43* $E197 )</f>
        <v>0</v>
      </c>
      <c r="N197" s="1053">
        <f ca="1">IF( ISERROR( '6.1'!L43/'6.1'!$E43 * $E197),0, '6.1'!L43/'6.1'!$E43* $E197 )</f>
        <v>0</v>
      </c>
      <c r="O197" s="1053">
        <f ca="1">IF( ISERROR( '6.1'!M43/'6.1'!$E43 * $E197),0, '6.1'!M43/'6.1'!$E43* $E197 )</f>
        <v>0</v>
      </c>
      <c r="P197" s="1053">
        <f ca="1">IF( ISERROR( '6.1'!N43/'6.1'!$E43 * $E197),0, '6.1'!N43/'6.1'!$E43* $E197 )</f>
        <v>0</v>
      </c>
      <c r="Q197" s="1053">
        <f ca="1">IF( ISERROR( '6.1'!O43/'6.1'!$E43 * $E197),0, '6.1'!O43/'6.1'!$E43* $E197 )</f>
        <v>0</v>
      </c>
      <c r="R197" s="1053">
        <f ca="1">IF( ISERROR( '6.1'!P43/'6.1'!$E43 * $E197),0, '6.1'!P43/'6.1'!$E43* $E197 )</f>
        <v>0</v>
      </c>
      <c r="S197" s="1053">
        <f ca="1">IF( ISERROR( '6.1'!Q43/'6.1'!$E43 * $E197),0, '6.1'!Q43/'6.1'!$E43* $E197 )</f>
        <v>0</v>
      </c>
      <c r="T197" s="1053">
        <f ca="1">IF( ISERROR( '6.1'!R43/'6.1'!$E43 * $E197),0, '6.1'!R43/'6.1'!$E43* $E197 )</f>
        <v>0</v>
      </c>
      <c r="U197" s="1053">
        <f ca="1">IF( ISERROR( '6.1'!S43/'6.1'!$E43 * $E197),0, '6.1'!S43/'6.1'!$E43* $E197 )</f>
        <v>0</v>
      </c>
      <c r="V197" s="1053">
        <f ca="1">IF( ISERROR( '6.1'!T43/'6.1'!$E43 * $E197),0, '6.1'!T43/'6.1'!$E43* $E197 )</f>
        <v>0</v>
      </c>
      <c r="W197" s="1053">
        <f ca="1">IF( ISERROR( '6.1'!U43/'6.1'!$E43 * $E197),0, '6.1'!U43/'6.1'!$E43* $E197 )</f>
        <v>0</v>
      </c>
      <c r="X197" s="1053">
        <f ca="1">IF( ISERROR( '6.1'!V43/'6.1'!$E43 * $E197),0, '6.1'!V43/'6.1'!$E43* $E197 )</f>
        <v>0</v>
      </c>
      <c r="Y197" s="1053">
        <f ca="1">IF( ISERROR( '6.1'!W43/'6.1'!$E43 * $E197),0, '6.1'!W43/'6.1'!$E43* $E197 )</f>
        <v>0</v>
      </c>
      <c r="Z197" s="1053">
        <f ca="1">IF( ISERROR( '6.1'!X43/'6.1'!$E43 * $E197),0, '6.1'!X43/'6.1'!$E43* $E197 )</f>
        <v>0</v>
      </c>
      <c r="AA197" s="1053">
        <f ca="1">IF( ISERROR( '6.1'!Y43/'6.1'!$E43 * $E197),0, '6.1'!Y43/'6.1'!$E43* $E197 )</f>
        <v>0</v>
      </c>
      <c r="AB197" s="1053">
        <f ca="1">IF( ISERROR( '6.1'!Z43/'6.1'!$E43 * $E197),0, '6.1'!Z43/'6.1'!$E43* $E197 )</f>
        <v>0</v>
      </c>
      <c r="AC197" s="1053">
        <f ca="1">IF( ISERROR( '6.1'!AA43/'6.1'!$E43 * $E197),0, '6.1'!AA43/'6.1'!$E43* $E197 )</f>
        <v>0</v>
      </c>
      <c r="AD197" s="1053">
        <f ca="1">IF( ISERROR( '6.1'!AB43/'6.1'!$E43 * $E197),0, '6.1'!AB43/'6.1'!$E43* $E197 )</f>
        <v>0</v>
      </c>
      <c r="AE197" s="1053">
        <f ca="1">IF( ISERROR( '6.1'!AC43/'6.1'!$E43 * $E197),0, '6.1'!AC43/'6.1'!$E43* $E197 )</f>
        <v>0</v>
      </c>
      <c r="AF197" s="1053">
        <f ca="1">IF( ISERROR( '6.1'!AD43/'6.1'!$E43 * $E197),0, '6.1'!AD43/'6.1'!$E43* $E197 )</f>
        <v>0</v>
      </c>
      <c r="AG197" s="1053">
        <f ca="1">IF( ISERROR( '6.1'!AE43/'6.1'!$E43 * $E197),0, '6.1'!AE43/'6.1'!$E43* $E197 )</f>
        <v>0</v>
      </c>
      <c r="AH197" s="1053">
        <f ca="1">IF( ISERROR( '6.1'!AF43/'6.1'!$E43 * $E197),0, '6.1'!AF43/'6.1'!$E43* $E197 )</f>
        <v>0</v>
      </c>
      <c r="AI197" s="1053">
        <f ca="1">IF( ISERROR( '6.1'!AG43/'6.1'!$E43 * $E197),0, '6.1'!AG43/'6.1'!$E43* $E197 )</f>
        <v>0</v>
      </c>
      <c r="AJ197" s="1053">
        <f ca="1">IF( ISERROR( '6.1'!AH43/'6.1'!$E43 * $E197),0, '6.1'!AH43/'6.1'!$E43* $E197 )</f>
        <v>0</v>
      </c>
      <c r="AK197" s="1053">
        <f ca="1">IF( ISERROR( '6.1'!AI43/'6.1'!$E43 * $E197),0, '6.1'!AI43/'6.1'!$E43* $E197 )</f>
        <v>0</v>
      </c>
      <c r="AL197" s="1053">
        <f ca="1">IF( ISERROR( '6.1'!AJ43/'6.1'!$E43 * $E197),0, '6.1'!AJ43/'6.1'!$E43* $E197 )</f>
        <v>0</v>
      </c>
      <c r="AM197" s="1053">
        <f ca="1">IF( ISERROR( '6.1'!AK43/'6.1'!$E43 * $E197),0, '6.1'!AK43/'6.1'!$E43* $E197 )</f>
        <v>0</v>
      </c>
      <c r="AN197" s="1053">
        <f ca="1">IF( ISERROR( '6.1'!AL43/'6.1'!$E43 * $E197),0, '6.1'!AL43/'6.1'!$E43* $E197 )</f>
        <v>0</v>
      </c>
      <c r="AO197" s="1053">
        <f ca="1">IF( ISERROR( '6.1'!AM43/'6.1'!$E43 * $E197),0, '6.1'!AM43/'6.1'!$E43* $E197 )</f>
        <v>0</v>
      </c>
      <c r="AP197" s="1053">
        <f ca="1">IF( ISERROR( '6.1'!AN43/'6.1'!$E43 * $E197),0, '6.1'!AN43/'6.1'!$E43* $E197 )</f>
        <v>0</v>
      </c>
      <c r="AQ197" s="1053">
        <f ca="1">IF( ISERROR( '6.1'!AO43/'6.1'!$E43 * $E197),0, '6.1'!AO43/'6.1'!$E43* $E197 )</f>
        <v>0</v>
      </c>
      <c r="AR197" s="1053">
        <f ca="1">IF( ISERROR( '6.1'!AP43/'6.1'!$E43 * $E197),0, '6.1'!AP43/'6.1'!$E43* $E197 )</f>
        <v>0</v>
      </c>
      <c r="AS197" s="1053">
        <f ca="1">IF( ISERROR( '6.1'!AQ43/'6.1'!$E43 * $E197),0, '6.1'!AQ43/'6.1'!$E43* $E197 )</f>
        <v>0</v>
      </c>
      <c r="AT197" s="1053">
        <f ca="1">IF( ISERROR( '6.1'!AR43/'6.1'!$E43 * $E197),0, '6.1'!AR43/'6.1'!$E43* $E197 )</f>
        <v>0</v>
      </c>
      <c r="AU197" s="1053">
        <f ca="1">IF( ISERROR( '6.1'!AS43/'6.1'!$E43 * $E197),0, '6.1'!AS43/'6.1'!$E43* $E197 )</f>
        <v>0</v>
      </c>
      <c r="AV197" s="1053">
        <f ca="1">IF( ISERROR( '6.1'!AT43/'6.1'!$E43 * $E197),0, '6.1'!AT43/'6.1'!$E43* $E197 )</f>
        <v>0</v>
      </c>
      <c r="AW197" s="1053">
        <f ca="1">IF( ISERROR( '6.1'!AU43/'6.1'!$E43 * $E197),0, '6.1'!AU43/'6.1'!$E43* $E197 )</f>
        <v>0</v>
      </c>
      <c r="AX197" s="1053">
        <f ca="1">IF( ISERROR( '6.1'!AV43/'6.1'!$E43 * $E197),0, '6.1'!AV43/'6.1'!$E43* $E197 )</f>
        <v>0</v>
      </c>
      <c r="AY197" s="1053">
        <f ca="1">IF( ISERROR( '6.1'!AW43/'6.1'!$E43 * $E197),0, '6.1'!AW43/'6.1'!$E43* $E197 )</f>
        <v>0</v>
      </c>
      <c r="AZ197" s="1053">
        <f ca="1">IF( ISERROR( '6.1'!AX43/'6.1'!$E43 * $E197),0, '6.1'!AX43/'6.1'!$E43* $E197 )</f>
        <v>0</v>
      </c>
      <c r="BA197" s="1053">
        <f ca="1">IF( ISERROR( '6.1'!AY43/'6.1'!$E43 * $E197),0, '6.1'!AY43/'6.1'!$E43* $E197 )</f>
        <v>0</v>
      </c>
      <c r="BB197" s="1053">
        <f ca="1">IF( ISERROR( '6.1'!AZ43/'6.1'!$E43 * $E197),0, '6.1'!AZ43/'6.1'!$E43* $E197 )</f>
        <v>0</v>
      </c>
      <c r="BC197" s="1053">
        <f ca="1">IF( ISERROR( '6.1'!BA43/'6.1'!$E43 * $E197),0, '6.1'!BA43/'6.1'!$E43* $E197 )</f>
        <v>0</v>
      </c>
      <c r="BD197" s="1053">
        <f ca="1">IF( ISERROR( '6.1'!BB43/'6.1'!$E43 * $E197),0, '6.1'!BB43/'6.1'!$E43* $E197 )</f>
        <v>0</v>
      </c>
      <c r="BE197" s="1053">
        <f ca="1">IF( ISERROR( '6.1'!BC43/'6.1'!$E43 * $E197),0, '6.1'!BC43/'6.1'!$E43* $E197 )</f>
        <v>0</v>
      </c>
      <c r="BF197" s="1053">
        <f ca="1">IF( ISERROR( '6.1'!BD43/'6.1'!$E43 * $E197),0, '6.1'!BD43/'6.1'!$E43* $E197 )</f>
        <v>0</v>
      </c>
      <c r="BG197" s="1053">
        <f ca="1">IF( ISERROR( '6.1'!BE43/'6.1'!$E43 * $E197),0, '6.1'!BE43/'6.1'!$E43* $E197 )</f>
        <v>0</v>
      </c>
      <c r="BH197" s="1053">
        <f ca="1">IF( ISERROR( '6.1'!BF43/'6.1'!$E43 * $E197),0, '6.1'!BF43/'6.1'!$E43* $E197 )</f>
        <v>0</v>
      </c>
      <c r="BI197" s="1053">
        <f ca="1">IF( ISERROR( '6.1'!BG43/'6.1'!$E43 * $E197),0, '6.1'!BG43/'6.1'!$E43* $E197 )</f>
        <v>0</v>
      </c>
      <c r="BJ197" s="1053">
        <f ca="1">IF( ISERROR( '6.1'!BH43/'6.1'!$E43 * $E197),0, '6.1'!BH43/'6.1'!$E43* $E197 )</f>
        <v>0</v>
      </c>
      <c r="BK197" s="1053">
        <f ca="1">IF( ISERROR( '6.1'!BI43/'6.1'!$E43 * $E197),0, '6.1'!BI43/'6.1'!$E43* $E197 )</f>
        <v>0</v>
      </c>
      <c r="BL197" s="1053">
        <f ca="1">IF( ISERROR( '6.1'!BJ43/'6.1'!$E43 * $E197),0, '6.1'!BJ43/'6.1'!$E43* $E197 )</f>
        <v>0</v>
      </c>
      <c r="BM197" s="1053">
        <f ca="1">IF( ISERROR( '6.1'!BK43/'6.1'!$E43 * $E197),0, '6.1'!BK43/'6.1'!$E43* $E197 )</f>
        <v>0</v>
      </c>
      <c r="BN197" s="1053">
        <f ca="1">IF( ISERROR( '6.1'!BL43/'6.1'!$E43 * $E197),0, '6.1'!BL43/'6.1'!$E43* $E197 )</f>
        <v>0</v>
      </c>
      <c r="BO197" s="1053">
        <f ca="1">IF( ISERROR( '6.1'!BM43/'6.1'!$E43 * $E197),0, '6.1'!BM43/'6.1'!$E43* $E197 )</f>
        <v>0</v>
      </c>
      <c r="BP197" s="1053">
        <f ca="1">IF( ISERROR( '6.1'!BN43/'6.1'!$E43 * $E197),0, '6.1'!BN43/'6.1'!$E43* $E197 )</f>
        <v>0</v>
      </c>
      <c r="BQ197" s="1053">
        <f ca="1">IF( ISERROR( '6.1'!BO43/'6.1'!$E43 * $E197),0, '6.1'!BO43/'6.1'!$E43* $E197 )</f>
        <v>0</v>
      </c>
      <c r="BR197" s="1053">
        <f ca="1">IF( ISERROR( '6.1'!BP43/'6.1'!$E43 * $E197),0, '6.1'!BP43/'6.1'!$E43* $E197 )</f>
        <v>0</v>
      </c>
      <c r="BS197" s="1053">
        <f ca="1">IF( ISERROR( '6.1'!BQ43/'6.1'!$E43 * $E197),0, '6.1'!BQ43/'6.1'!$E43* $E197 )</f>
        <v>0</v>
      </c>
      <c r="BT197" s="1053">
        <f ca="1">IF( ISERROR( '6.1'!BR43/'6.1'!$E43 * $E197),0, '6.1'!BR43/'6.1'!$E43* $E197 )</f>
        <v>0</v>
      </c>
      <c r="BU197" s="1053">
        <f ca="1">IF( ISERROR( '6.1'!BS43/'6.1'!$E43 * $E197),0, '6.1'!BS43/'6.1'!$E43* $E197 )</f>
        <v>0</v>
      </c>
      <c r="BV197" s="1053">
        <f ca="1">IF( ISERROR( '6.1'!BT43/'6.1'!$E43 * $E197),0, '6.1'!BT43/'6.1'!$E43* $E197 )</f>
        <v>0</v>
      </c>
      <c r="BW197" s="1053">
        <f ca="1">IF( ISERROR( '6.1'!BU43/'6.1'!$E43 * $E197),0, '6.1'!BU43/'6.1'!$E43* $E197 )</f>
        <v>0</v>
      </c>
      <c r="BX197" s="1053">
        <f ca="1">IF( ISERROR( '6.1'!BV43/'6.1'!$E43 * $E197),0, '6.1'!BV43/'6.1'!$E43* $E197 )</f>
        <v>0</v>
      </c>
      <c r="BY197" s="1053">
        <f ca="1">IF( ISERROR( '6.1'!BW43/'6.1'!$E43 * $E197),0, '6.1'!BW43/'6.1'!$E43* $E197 )</f>
        <v>0</v>
      </c>
      <c r="BZ197" s="1053">
        <f ca="1">IF( ISERROR( '6.1'!BX43/'6.1'!$E43 * $E197),0, '6.1'!BX43/'6.1'!$E43* $E197 )</f>
        <v>0</v>
      </c>
      <c r="CA197" s="1053">
        <f ca="1">IF( ISERROR( '6.1'!BY43/'6.1'!$E43 * $E197),0, '6.1'!BY43/'6.1'!$E43* $E197 )</f>
        <v>0</v>
      </c>
      <c r="CB197" s="1053">
        <f ca="1">IF( ISERROR( '6.1'!BZ43/'6.1'!$E43 * $E197),0, '6.1'!BZ43/'6.1'!$E43* $E197 )</f>
        <v>0</v>
      </c>
      <c r="CC197" s="1053">
        <f ca="1">IF( ISERROR( '6.1'!CA43/'6.1'!$E43 * $E197),0, '6.1'!CA43/'6.1'!$E43* $E197 )</f>
        <v>0</v>
      </c>
      <c r="CD197" s="1053">
        <f ca="1">IF( ISERROR( '6.1'!CB43/'6.1'!$E43 * $E197),0, '6.1'!CB43/'6.1'!$E43* $E197 )</f>
        <v>0</v>
      </c>
      <c r="CE197" s="1053">
        <f ca="1">IF( ISERROR( '6.1'!CC43/'6.1'!$E43 * $E197),0, '6.1'!CC43/'6.1'!$E43* $E197 )</f>
        <v>0</v>
      </c>
      <c r="CF197" s="1053">
        <f ca="1">IF( ISERROR( '6.1'!CD43/'6.1'!$E43 * $E197),0, '6.1'!CD43/'6.1'!$E43* $E197 )</f>
        <v>0</v>
      </c>
      <c r="CG197" s="1053">
        <f ca="1">IF( ISERROR( '6.1'!CE43/'6.1'!$E43 * $E197),0, '6.1'!CE43/'6.1'!$E43* $E197 )</f>
        <v>0</v>
      </c>
      <c r="CH197" s="1053">
        <f ca="1">IF( ISERROR( '6.1'!CF43/'6.1'!$E43 * $E197),0, '6.1'!CF43/'6.1'!$E43* $E197 )</f>
        <v>0</v>
      </c>
      <c r="CI197" s="1053">
        <f ca="1">IF( ISERROR( '6.1'!CG43/'6.1'!$E43 * $E197),0, '6.1'!CG43/'6.1'!$E43* $E197 )</f>
        <v>0</v>
      </c>
      <c r="CJ197" s="1053">
        <f ca="1">IF( ISERROR( '6.1'!CH43/'6.1'!$E43 * $E197),0, '6.1'!CH43/'6.1'!$E43* $E197 )</f>
        <v>0</v>
      </c>
      <c r="CK197" s="1053">
        <f ca="1">IF( ISERROR( '6.1'!CI43/'6.1'!$E43 * $E197),0, '6.1'!CI43/'6.1'!$E43* $E197 )</f>
        <v>0</v>
      </c>
      <c r="CL197" s="1053">
        <f ca="1">IF( ISERROR( '6.1'!CJ43/'6.1'!$E43 * $E197),0, '6.1'!CJ43/'6.1'!$E43* $E197 )</f>
        <v>0</v>
      </c>
      <c r="CM197" s="1053">
        <f ca="1">IF( ISERROR( '6.1'!CK43/'6.1'!$E43 * $E197),0, '6.1'!CK43/'6.1'!$E43* $E197 )</f>
        <v>0</v>
      </c>
      <c r="CN197" s="1053">
        <f ca="1">IF( ISERROR( '6.1'!CL43/'6.1'!$E43 * $E197),0, '6.1'!CL43/'6.1'!$E43* $E197 )</f>
        <v>0</v>
      </c>
      <c r="CO197" s="1053">
        <f ca="1">IF( ISERROR( '6.1'!CM43/'6.1'!$E43 * $E197),0, '6.1'!CM43/'6.1'!$E43* $E197 )</f>
        <v>0</v>
      </c>
      <c r="CP197" s="1053">
        <f ca="1">IF( ISERROR( '6.1'!CN43/'6.1'!$E43 * $E197),0, '6.1'!CN43/'6.1'!$E43* $E197 )</f>
        <v>0</v>
      </c>
      <c r="CQ197" s="1053">
        <f ca="1">IF( ISERROR( '6.1'!CO43/'6.1'!$E43 * $E197),0, '6.1'!CO43/'6.1'!$E43* $E197 )</f>
        <v>0</v>
      </c>
      <c r="CR197" s="1053">
        <f ca="1">IF( ISERROR( '6.1'!CP43/'6.1'!$E43 * $E197),0, '6.1'!CP43/'6.1'!$E43* $E197 )</f>
        <v>0</v>
      </c>
      <c r="CS197" s="1053">
        <f ca="1">IF( ISERROR( '6.1'!CQ43/'6.1'!$E43 * $E197),0, '6.1'!CQ43/'6.1'!$E43* $E197 )</f>
        <v>0</v>
      </c>
      <c r="CT197" s="1053">
        <f ca="1">IF( ISERROR( '6.1'!CR43/'6.1'!$E43 * $E197),0, '6.1'!CR43/'6.1'!$E43* $E197 )</f>
        <v>0</v>
      </c>
      <c r="CU197" s="1053">
        <f ca="1">IF( ISERROR( '6.1'!CS43/'6.1'!$E43 * $E197),0, '6.1'!CS43/'6.1'!$E43* $E197 )</f>
        <v>0</v>
      </c>
      <c r="CV197" s="1053">
        <f ca="1">IF( ISERROR( '6.1'!CT43/'6.1'!$E43 * $E197),0, '6.1'!CT43/'6.1'!$E43* $E197 )</f>
        <v>0</v>
      </c>
      <c r="CW197" s="1053">
        <f ca="1">IF( ISERROR( '6.1'!CU43/'6.1'!$E43 * $E197),0, '6.1'!CU43/'6.1'!$E43* $E197 )</f>
        <v>0</v>
      </c>
      <c r="CX197" s="1053">
        <f ca="1">IF( ISERROR( '6.1'!CV43/'6.1'!$E43 * $E197),0, '6.1'!CV43/'6.1'!$E43* $E197 )</f>
        <v>0</v>
      </c>
      <c r="CY197" s="1053">
        <f ca="1">IF( ISERROR( '6.1'!CW43/'6.1'!$E43 * $E197),0, '6.1'!CW43/'6.1'!$E43* $E197 )</f>
        <v>0</v>
      </c>
      <c r="CZ197" s="1053">
        <f ca="1">IF( ISERROR( '6.1'!CX43/'6.1'!$E43 * $E197),0, '6.1'!CX43/'6.1'!$E43* $E197 )</f>
        <v>0</v>
      </c>
      <c r="DA197" s="1053">
        <f ca="1">IF( ISERROR( '6.1'!CY43/'6.1'!$E43 * $E197),0, '6.1'!CY43/'6.1'!$E43* $E197 )</f>
        <v>0</v>
      </c>
      <c r="DB197" s="1053">
        <f ca="1">IF( ISERROR( '6.1'!CZ43/'6.1'!$E43 * $E197),0, '6.1'!CZ43/'6.1'!$E43* $E197 )</f>
        <v>0</v>
      </c>
      <c r="DC197" s="1053">
        <f ca="1">IF( ISERROR( '6.1'!DA43/'6.1'!$E43 * $E197),0, '6.1'!DA43/'6.1'!$E43* $E197 )</f>
        <v>0</v>
      </c>
    </row>
    <row r="198" spans="2:107" s="57" customFormat="1" ht="12.75" hidden="1" customHeight="1">
      <c r="B198" s="62" t="str">
        <f t="shared" ref="B198:BM198" si="319">B44</f>
        <v>G.3.</v>
      </c>
      <c r="C198" s="316" t="str">
        <f t="shared" si="319"/>
        <v>Paskolos</v>
      </c>
      <c r="D198" s="154">
        <f t="shared" ca="1" si="319"/>
        <v>0</v>
      </c>
      <c r="E198" s="154">
        <f ca="1">ROUND(SUM(E199)-SUM(E200),0)</f>
        <v>0</v>
      </c>
      <c r="F198" s="154">
        <f ca="1">ROUND(SUM(F199)-SUM(F200),0)</f>
        <v>64511</v>
      </c>
      <c r="G198" s="154">
        <f ca="1">ROUND(SUM(G199)-SUM(G200),0)</f>
        <v>0</v>
      </c>
      <c r="H198" s="154">
        <f t="shared" si="319"/>
        <v>0</v>
      </c>
      <c r="I198" s="154">
        <f t="shared" si="319"/>
        <v>0</v>
      </c>
      <c r="J198" s="154">
        <f t="shared" si="319"/>
        <v>0</v>
      </c>
      <c r="K198" s="154">
        <f t="shared" si="319"/>
        <v>0</v>
      </c>
      <c r="L198" s="154">
        <f t="shared" si="319"/>
        <v>0</v>
      </c>
      <c r="M198" s="154">
        <f t="shared" si="319"/>
        <v>0</v>
      </c>
      <c r="N198" s="154">
        <f t="shared" si="319"/>
        <v>0</v>
      </c>
      <c r="O198" s="154">
        <f t="shared" si="319"/>
        <v>0</v>
      </c>
      <c r="P198" s="154">
        <f t="shared" si="319"/>
        <v>0</v>
      </c>
      <c r="Q198" s="154">
        <f t="shared" si="319"/>
        <v>0</v>
      </c>
      <c r="R198" s="154">
        <f t="shared" si="319"/>
        <v>0</v>
      </c>
      <c r="S198" s="154">
        <f t="shared" si="319"/>
        <v>0</v>
      </c>
      <c r="T198" s="154">
        <f t="shared" si="319"/>
        <v>0</v>
      </c>
      <c r="U198" s="154">
        <f t="shared" si="319"/>
        <v>0</v>
      </c>
      <c r="V198" s="154">
        <f t="shared" si="319"/>
        <v>0</v>
      </c>
      <c r="W198" s="154">
        <f t="shared" si="319"/>
        <v>0</v>
      </c>
      <c r="X198" s="154">
        <f t="shared" si="319"/>
        <v>0</v>
      </c>
      <c r="Y198" s="154">
        <f t="shared" si="319"/>
        <v>0</v>
      </c>
      <c r="Z198" s="154">
        <f t="shared" si="319"/>
        <v>0</v>
      </c>
      <c r="AA198" s="154">
        <f t="shared" si="319"/>
        <v>0</v>
      </c>
      <c r="AB198" s="154">
        <f t="shared" si="319"/>
        <v>0</v>
      </c>
      <c r="AC198" s="154">
        <f t="shared" si="319"/>
        <v>0</v>
      </c>
      <c r="AD198" s="154">
        <f t="shared" si="319"/>
        <v>0</v>
      </c>
      <c r="AE198" s="154">
        <f t="shared" si="319"/>
        <v>0</v>
      </c>
      <c r="AF198" s="154">
        <f t="shared" si="319"/>
        <v>0</v>
      </c>
      <c r="AG198" s="154">
        <f t="shared" si="319"/>
        <v>0</v>
      </c>
      <c r="AH198" s="154">
        <f t="shared" si="319"/>
        <v>0</v>
      </c>
      <c r="AI198" s="154">
        <f t="shared" si="319"/>
        <v>0</v>
      </c>
      <c r="AJ198" s="154">
        <f t="shared" si="319"/>
        <v>0</v>
      </c>
      <c r="AK198" s="154">
        <f t="shared" si="319"/>
        <v>0</v>
      </c>
      <c r="AL198" s="154">
        <f t="shared" si="319"/>
        <v>0</v>
      </c>
      <c r="AM198" s="154">
        <f t="shared" si="319"/>
        <v>0</v>
      </c>
      <c r="AN198" s="154">
        <f t="shared" si="319"/>
        <v>0</v>
      </c>
      <c r="AO198" s="154">
        <f t="shared" si="319"/>
        <v>0</v>
      </c>
      <c r="AP198" s="154">
        <f t="shared" si="319"/>
        <v>0</v>
      </c>
      <c r="AQ198" s="154">
        <f t="shared" si="319"/>
        <v>0</v>
      </c>
      <c r="AR198" s="154">
        <f t="shared" si="319"/>
        <v>0</v>
      </c>
      <c r="AS198" s="154">
        <f t="shared" si="319"/>
        <v>0</v>
      </c>
      <c r="AT198" s="154">
        <f t="shared" si="319"/>
        <v>0</v>
      </c>
      <c r="AU198" s="154">
        <f t="shared" si="319"/>
        <v>0</v>
      </c>
      <c r="AV198" s="154">
        <f t="shared" si="319"/>
        <v>0</v>
      </c>
      <c r="AW198" s="154">
        <f t="shared" si="319"/>
        <v>0</v>
      </c>
      <c r="AX198" s="154">
        <f t="shared" si="319"/>
        <v>0</v>
      </c>
      <c r="AY198" s="154">
        <f t="shared" si="319"/>
        <v>0</v>
      </c>
      <c r="AZ198" s="154">
        <f t="shared" si="319"/>
        <v>0</v>
      </c>
      <c r="BA198" s="154">
        <f t="shared" si="319"/>
        <v>0</v>
      </c>
      <c r="BB198" s="154">
        <f t="shared" si="319"/>
        <v>0</v>
      </c>
      <c r="BC198" s="154">
        <f t="shared" si="319"/>
        <v>0</v>
      </c>
      <c r="BD198" s="154">
        <f t="shared" si="319"/>
        <v>0</v>
      </c>
      <c r="BE198" s="154">
        <f t="shared" si="319"/>
        <v>0</v>
      </c>
      <c r="BF198" s="154">
        <f t="shared" si="319"/>
        <v>0</v>
      </c>
      <c r="BG198" s="154">
        <f t="shared" si="319"/>
        <v>0</v>
      </c>
      <c r="BH198" s="154">
        <f t="shared" si="319"/>
        <v>0</v>
      </c>
      <c r="BI198" s="154">
        <f t="shared" si="319"/>
        <v>0</v>
      </c>
      <c r="BJ198" s="154">
        <f t="shared" si="319"/>
        <v>0</v>
      </c>
      <c r="BK198" s="154">
        <f t="shared" si="319"/>
        <v>0</v>
      </c>
      <c r="BL198" s="154">
        <f t="shared" si="319"/>
        <v>0</v>
      </c>
      <c r="BM198" s="154">
        <f t="shared" si="319"/>
        <v>0</v>
      </c>
      <c r="BN198" s="154">
        <f t="shared" ref="BN198:DC198" si="320">BN44</f>
        <v>0</v>
      </c>
      <c r="BO198" s="154">
        <f t="shared" si="320"/>
        <v>0</v>
      </c>
      <c r="BP198" s="154">
        <f t="shared" si="320"/>
        <v>0</v>
      </c>
      <c r="BQ198" s="154">
        <f t="shared" si="320"/>
        <v>0</v>
      </c>
      <c r="BR198" s="154">
        <f t="shared" si="320"/>
        <v>0</v>
      </c>
      <c r="BS198" s="154">
        <f t="shared" si="320"/>
        <v>0</v>
      </c>
      <c r="BT198" s="154">
        <f t="shared" si="320"/>
        <v>0</v>
      </c>
      <c r="BU198" s="154">
        <f t="shared" si="320"/>
        <v>0</v>
      </c>
      <c r="BV198" s="154">
        <f t="shared" si="320"/>
        <v>0</v>
      </c>
      <c r="BW198" s="154">
        <f t="shared" si="320"/>
        <v>0</v>
      </c>
      <c r="BX198" s="154">
        <f t="shared" si="320"/>
        <v>0</v>
      </c>
      <c r="BY198" s="154">
        <f t="shared" si="320"/>
        <v>0</v>
      </c>
      <c r="BZ198" s="154">
        <f t="shared" si="320"/>
        <v>0</v>
      </c>
      <c r="CA198" s="154">
        <f t="shared" si="320"/>
        <v>0</v>
      </c>
      <c r="CB198" s="154">
        <f t="shared" si="320"/>
        <v>0</v>
      </c>
      <c r="CC198" s="154">
        <f t="shared" si="320"/>
        <v>0</v>
      </c>
      <c r="CD198" s="154">
        <f t="shared" si="320"/>
        <v>0</v>
      </c>
      <c r="CE198" s="154">
        <f t="shared" si="320"/>
        <v>0</v>
      </c>
      <c r="CF198" s="154">
        <f t="shared" si="320"/>
        <v>0</v>
      </c>
      <c r="CG198" s="154">
        <f t="shared" si="320"/>
        <v>0</v>
      </c>
      <c r="CH198" s="154">
        <f t="shared" si="320"/>
        <v>0</v>
      </c>
      <c r="CI198" s="154">
        <f t="shared" si="320"/>
        <v>0</v>
      </c>
      <c r="CJ198" s="154">
        <f t="shared" si="320"/>
        <v>0</v>
      </c>
      <c r="CK198" s="154">
        <f t="shared" si="320"/>
        <v>0</v>
      </c>
      <c r="CL198" s="154">
        <f t="shared" si="320"/>
        <v>0</v>
      </c>
      <c r="CM198" s="154">
        <f t="shared" si="320"/>
        <v>0</v>
      </c>
      <c r="CN198" s="154">
        <f t="shared" si="320"/>
        <v>0</v>
      </c>
      <c r="CO198" s="154">
        <f t="shared" si="320"/>
        <v>0</v>
      </c>
      <c r="CP198" s="154">
        <f t="shared" si="320"/>
        <v>0</v>
      </c>
      <c r="CQ198" s="154">
        <f t="shared" si="320"/>
        <v>0</v>
      </c>
      <c r="CR198" s="154">
        <f t="shared" si="320"/>
        <v>0</v>
      </c>
      <c r="CS198" s="154">
        <f t="shared" si="320"/>
        <v>0</v>
      </c>
      <c r="CT198" s="154">
        <f t="shared" si="320"/>
        <v>0</v>
      </c>
      <c r="CU198" s="154">
        <f t="shared" si="320"/>
        <v>0</v>
      </c>
      <c r="CV198" s="154">
        <f t="shared" si="320"/>
        <v>0</v>
      </c>
      <c r="CW198" s="154">
        <f t="shared" si="320"/>
        <v>0</v>
      </c>
      <c r="CX198" s="154">
        <f t="shared" si="320"/>
        <v>0</v>
      </c>
      <c r="CY198" s="154">
        <f t="shared" si="320"/>
        <v>0</v>
      </c>
      <c r="CZ198" s="154">
        <f t="shared" si="320"/>
        <v>0</v>
      </c>
      <c r="DA198" s="154">
        <f t="shared" si="320"/>
        <v>0</v>
      </c>
      <c r="DB198" s="154">
        <f t="shared" si="320"/>
        <v>0</v>
      </c>
      <c r="DC198" s="154">
        <f t="shared" si="320"/>
        <v>0</v>
      </c>
    </row>
    <row r="199" spans="2:107" s="3" customFormat="1" ht="12.75" hidden="1" customHeight="1">
      <c r="B199" s="60" t="str">
        <f t="shared" ref="B199:D199" si="321">B45</f>
        <v>G.3.1.</v>
      </c>
      <c r="C199" s="605" t="str">
        <f t="shared" si="321"/>
        <v>Paskolos</v>
      </c>
      <c r="D199" s="154">
        <f t="shared" ca="1" si="321"/>
        <v>1078890.69</v>
      </c>
      <c r="E199" s="154">
        <f ca="1">IF(D199&lt;0,(( ABS(D199) * 200% - SQRT( (1-70%) * ABS(D199) * (200%-50%) * ABS(D199) * (200%-1) ) ) - ABS(D199))*(-1),( ABS(D199) * 200% - SQRT( (1-70%) * ABS(D199) * (200%-50%) * ABS(D199) * (200%-1) ) ) - ABS(D199))</f>
        <v>355148.81306050415</v>
      </c>
      <c r="F199" s="1053">
        <f ca="1">H199+NPV(FDN,I199:INDEX(I199:DC199,PAL))</f>
        <v>341489.24332740781</v>
      </c>
      <c r="G199" s="1053">
        <f ca="1">SUMIF($H$5:$DC$5,"&lt;="&amp;PAL,$H199:$DC199)</f>
        <v>355148.81306050415</v>
      </c>
      <c r="H199" s="1053">
        <f ca="1">IF( ISERROR( '6.1'!F45/'6.1'!$E45 * $E199),0, '6.1'!F45/'6.1'!$E45* $E199 )</f>
        <v>0</v>
      </c>
      <c r="I199" s="1053">
        <f ca="1">IF( ISERROR( '6.1'!G45/'6.1'!$E45 * $E199),0, '6.1'!G45/'6.1'!$E45* $E199 )</f>
        <v>355148.81306050415</v>
      </c>
      <c r="J199" s="1053">
        <f ca="1">IF( ISERROR( '6.1'!H45/'6.1'!$E45 * $E199),0, '6.1'!H45/'6.1'!$E45* $E199 )</f>
        <v>0</v>
      </c>
      <c r="K199" s="1053">
        <f ca="1">IF( ISERROR( '6.1'!I45/'6.1'!$E45 * $E199),0, '6.1'!I45/'6.1'!$E45* $E199 )</f>
        <v>0</v>
      </c>
      <c r="L199" s="1053">
        <f ca="1">IF( ISERROR( '6.1'!J45/'6.1'!$E45 * $E199),0, '6.1'!J45/'6.1'!$E45* $E199 )</f>
        <v>0</v>
      </c>
      <c r="M199" s="1053">
        <f ca="1">IF( ISERROR( '6.1'!K45/'6.1'!$E45 * $E199),0, '6.1'!K45/'6.1'!$E45* $E199 )</f>
        <v>0</v>
      </c>
      <c r="N199" s="1053">
        <f ca="1">IF( ISERROR( '6.1'!L45/'6.1'!$E45 * $E199),0, '6.1'!L45/'6.1'!$E45* $E199 )</f>
        <v>0</v>
      </c>
      <c r="O199" s="1053">
        <f ca="1">IF( ISERROR( '6.1'!M45/'6.1'!$E45 * $E199),0, '6.1'!M45/'6.1'!$E45* $E199 )</f>
        <v>0</v>
      </c>
      <c r="P199" s="1053">
        <f ca="1">IF( ISERROR( '6.1'!N45/'6.1'!$E45 * $E199),0, '6.1'!N45/'6.1'!$E45* $E199 )</f>
        <v>0</v>
      </c>
      <c r="Q199" s="1053">
        <f ca="1">IF( ISERROR( '6.1'!O45/'6.1'!$E45 * $E199),0, '6.1'!O45/'6.1'!$E45* $E199 )</f>
        <v>0</v>
      </c>
      <c r="R199" s="1053">
        <f ca="1">IF( ISERROR( '6.1'!P45/'6.1'!$E45 * $E199),0, '6.1'!P45/'6.1'!$E45* $E199 )</f>
        <v>0</v>
      </c>
      <c r="S199" s="1053">
        <f ca="1">IF( ISERROR( '6.1'!Q45/'6.1'!$E45 * $E199),0, '6.1'!Q45/'6.1'!$E45* $E199 )</f>
        <v>0</v>
      </c>
      <c r="T199" s="1053">
        <f ca="1">IF( ISERROR( '6.1'!R45/'6.1'!$E45 * $E199),0, '6.1'!R45/'6.1'!$E45* $E199 )</f>
        <v>0</v>
      </c>
      <c r="U199" s="1053">
        <f ca="1">IF( ISERROR( '6.1'!S45/'6.1'!$E45 * $E199),0, '6.1'!S45/'6.1'!$E45* $E199 )</f>
        <v>0</v>
      </c>
      <c r="V199" s="1053">
        <f ca="1">IF( ISERROR( '6.1'!T45/'6.1'!$E45 * $E199),0, '6.1'!T45/'6.1'!$E45* $E199 )</f>
        <v>0</v>
      </c>
      <c r="W199" s="1053">
        <f ca="1">IF( ISERROR( '6.1'!U45/'6.1'!$E45 * $E199),0, '6.1'!U45/'6.1'!$E45* $E199 )</f>
        <v>0</v>
      </c>
      <c r="X199" s="1053">
        <f ca="1">IF( ISERROR( '6.1'!V45/'6.1'!$E45 * $E199),0, '6.1'!V45/'6.1'!$E45* $E199 )</f>
        <v>0</v>
      </c>
      <c r="Y199" s="1053">
        <f ca="1">IF( ISERROR( '6.1'!W45/'6.1'!$E45 * $E199),0, '6.1'!W45/'6.1'!$E45* $E199 )</f>
        <v>0</v>
      </c>
      <c r="Z199" s="1053">
        <f ca="1">IF( ISERROR( '6.1'!X45/'6.1'!$E45 * $E199),0, '6.1'!X45/'6.1'!$E45* $E199 )</f>
        <v>0</v>
      </c>
      <c r="AA199" s="1053">
        <f ca="1">IF( ISERROR( '6.1'!Y45/'6.1'!$E45 * $E199),0, '6.1'!Y45/'6.1'!$E45* $E199 )</f>
        <v>0</v>
      </c>
      <c r="AB199" s="1053">
        <f ca="1">IF( ISERROR( '6.1'!Z45/'6.1'!$E45 * $E199),0, '6.1'!Z45/'6.1'!$E45* $E199 )</f>
        <v>0</v>
      </c>
      <c r="AC199" s="1053">
        <f ca="1">IF( ISERROR( '6.1'!AA45/'6.1'!$E45 * $E199),0, '6.1'!AA45/'6.1'!$E45* $E199 )</f>
        <v>0</v>
      </c>
      <c r="AD199" s="1053">
        <f ca="1">IF( ISERROR( '6.1'!AB45/'6.1'!$E45 * $E199),0, '6.1'!AB45/'6.1'!$E45* $E199 )</f>
        <v>0</v>
      </c>
      <c r="AE199" s="1053">
        <f ca="1">IF( ISERROR( '6.1'!AC45/'6.1'!$E45 * $E199),0, '6.1'!AC45/'6.1'!$E45* $E199 )</f>
        <v>0</v>
      </c>
      <c r="AF199" s="1053">
        <f ca="1">IF( ISERROR( '6.1'!AD45/'6.1'!$E45 * $E199),0, '6.1'!AD45/'6.1'!$E45* $E199 )</f>
        <v>0</v>
      </c>
      <c r="AG199" s="1053">
        <f ca="1">IF( ISERROR( '6.1'!AE45/'6.1'!$E45 * $E199),0, '6.1'!AE45/'6.1'!$E45* $E199 )</f>
        <v>0</v>
      </c>
      <c r="AH199" s="1053">
        <f ca="1">IF( ISERROR( '6.1'!AF45/'6.1'!$E45 * $E199),0, '6.1'!AF45/'6.1'!$E45* $E199 )</f>
        <v>0</v>
      </c>
      <c r="AI199" s="1053">
        <f ca="1">IF( ISERROR( '6.1'!AG45/'6.1'!$E45 * $E199),0, '6.1'!AG45/'6.1'!$E45* $E199 )</f>
        <v>0</v>
      </c>
      <c r="AJ199" s="1053">
        <f ca="1">IF( ISERROR( '6.1'!AH45/'6.1'!$E45 * $E199),0, '6.1'!AH45/'6.1'!$E45* $E199 )</f>
        <v>0</v>
      </c>
      <c r="AK199" s="1053">
        <f ca="1">IF( ISERROR( '6.1'!AI45/'6.1'!$E45 * $E199),0, '6.1'!AI45/'6.1'!$E45* $E199 )</f>
        <v>0</v>
      </c>
      <c r="AL199" s="1053">
        <f ca="1">IF( ISERROR( '6.1'!AJ45/'6.1'!$E45 * $E199),0, '6.1'!AJ45/'6.1'!$E45* $E199 )</f>
        <v>0</v>
      </c>
      <c r="AM199" s="1053">
        <f ca="1">IF( ISERROR( '6.1'!AK45/'6.1'!$E45 * $E199),0, '6.1'!AK45/'6.1'!$E45* $E199 )</f>
        <v>0</v>
      </c>
      <c r="AN199" s="1053">
        <f ca="1">IF( ISERROR( '6.1'!AL45/'6.1'!$E45 * $E199),0, '6.1'!AL45/'6.1'!$E45* $E199 )</f>
        <v>0</v>
      </c>
      <c r="AO199" s="1053">
        <f ca="1">IF( ISERROR( '6.1'!AM45/'6.1'!$E45 * $E199),0, '6.1'!AM45/'6.1'!$E45* $E199 )</f>
        <v>0</v>
      </c>
      <c r="AP199" s="1053">
        <f ca="1">IF( ISERROR( '6.1'!AN45/'6.1'!$E45 * $E199),0, '6.1'!AN45/'6.1'!$E45* $E199 )</f>
        <v>0</v>
      </c>
      <c r="AQ199" s="1053">
        <f ca="1">IF( ISERROR( '6.1'!AO45/'6.1'!$E45 * $E199),0, '6.1'!AO45/'6.1'!$E45* $E199 )</f>
        <v>0</v>
      </c>
      <c r="AR199" s="1053">
        <f ca="1">IF( ISERROR( '6.1'!AP45/'6.1'!$E45 * $E199),0, '6.1'!AP45/'6.1'!$E45* $E199 )</f>
        <v>0</v>
      </c>
      <c r="AS199" s="1053">
        <f ca="1">IF( ISERROR( '6.1'!AQ45/'6.1'!$E45 * $E199),0, '6.1'!AQ45/'6.1'!$E45* $E199 )</f>
        <v>0</v>
      </c>
      <c r="AT199" s="1053">
        <f ca="1">IF( ISERROR( '6.1'!AR45/'6.1'!$E45 * $E199),0, '6.1'!AR45/'6.1'!$E45* $E199 )</f>
        <v>0</v>
      </c>
      <c r="AU199" s="1053">
        <f ca="1">IF( ISERROR( '6.1'!AS45/'6.1'!$E45 * $E199),0, '6.1'!AS45/'6.1'!$E45* $E199 )</f>
        <v>0</v>
      </c>
      <c r="AV199" s="1053">
        <f ca="1">IF( ISERROR( '6.1'!AT45/'6.1'!$E45 * $E199),0, '6.1'!AT45/'6.1'!$E45* $E199 )</f>
        <v>0</v>
      </c>
      <c r="AW199" s="1053">
        <f ca="1">IF( ISERROR( '6.1'!AU45/'6.1'!$E45 * $E199),0, '6.1'!AU45/'6.1'!$E45* $E199 )</f>
        <v>0</v>
      </c>
      <c r="AX199" s="1053">
        <f ca="1">IF( ISERROR( '6.1'!AV45/'6.1'!$E45 * $E199),0, '6.1'!AV45/'6.1'!$E45* $E199 )</f>
        <v>0</v>
      </c>
      <c r="AY199" s="1053">
        <f ca="1">IF( ISERROR( '6.1'!AW45/'6.1'!$E45 * $E199),0, '6.1'!AW45/'6.1'!$E45* $E199 )</f>
        <v>0</v>
      </c>
      <c r="AZ199" s="1053">
        <f ca="1">IF( ISERROR( '6.1'!AX45/'6.1'!$E45 * $E199),0, '6.1'!AX45/'6.1'!$E45* $E199 )</f>
        <v>0</v>
      </c>
      <c r="BA199" s="1053">
        <f ca="1">IF( ISERROR( '6.1'!AY45/'6.1'!$E45 * $E199),0, '6.1'!AY45/'6.1'!$E45* $E199 )</f>
        <v>0</v>
      </c>
      <c r="BB199" s="1053">
        <f ca="1">IF( ISERROR( '6.1'!AZ45/'6.1'!$E45 * $E199),0, '6.1'!AZ45/'6.1'!$E45* $E199 )</f>
        <v>0</v>
      </c>
      <c r="BC199" s="1053">
        <f ca="1">IF( ISERROR( '6.1'!BA45/'6.1'!$E45 * $E199),0, '6.1'!BA45/'6.1'!$E45* $E199 )</f>
        <v>0</v>
      </c>
      <c r="BD199" s="1053">
        <f ca="1">IF( ISERROR( '6.1'!BB45/'6.1'!$E45 * $E199),0, '6.1'!BB45/'6.1'!$E45* $E199 )</f>
        <v>0</v>
      </c>
      <c r="BE199" s="1053">
        <f ca="1">IF( ISERROR( '6.1'!BC45/'6.1'!$E45 * $E199),0, '6.1'!BC45/'6.1'!$E45* $E199 )</f>
        <v>0</v>
      </c>
      <c r="BF199" s="1053">
        <f ca="1">IF( ISERROR( '6.1'!BD45/'6.1'!$E45 * $E199),0, '6.1'!BD45/'6.1'!$E45* $E199 )</f>
        <v>0</v>
      </c>
      <c r="BG199" s="1053">
        <f ca="1">IF( ISERROR( '6.1'!BE45/'6.1'!$E45 * $E199),0, '6.1'!BE45/'6.1'!$E45* $E199 )</f>
        <v>0</v>
      </c>
      <c r="BH199" s="1053">
        <f ca="1">IF( ISERROR( '6.1'!BF45/'6.1'!$E45 * $E199),0, '6.1'!BF45/'6.1'!$E45* $E199 )</f>
        <v>0</v>
      </c>
      <c r="BI199" s="1053">
        <f ca="1">IF( ISERROR( '6.1'!BG45/'6.1'!$E45 * $E199),0, '6.1'!BG45/'6.1'!$E45* $E199 )</f>
        <v>0</v>
      </c>
      <c r="BJ199" s="1053">
        <f ca="1">IF( ISERROR( '6.1'!BH45/'6.1'!$E45 * $E199),0, '6.1'!BH45/'6.1'!$E45* $E199 )</f>
        <v>0</v>
      </c>
      <c r="BK199" s="1053">
        <f ca="1">IF( ISERROR( '6.1'!BI45/'6.1'!$E45 * $E199),0, '6.1'!BI45/'6.1'!$E45* $E199 )</f>
        <v>0</v>
      </c>
      <c r="BL199" s="1053">
        <f ca="1">IF( ISERROR( '6.1'!BJ45/'6.1'!$E45 * $E199),0, '6.1'!BJ45/'6.1'!$E45* $E199 )</f>
        <v>0</v>
      </c>
      <c r="BM199" s="1053">
        <f ca="1">IF( ISERROR( '6.1'!BK45/'6.1'!$E45 * $E199),0, '6.1'!BK45/'6.1'!$E45* $E199 )</f>
        <v>0</v>
      </c>
      <c r="BN199" s="1053">
        <f ca="1">IF( ISERROR( '6.1'!BL45/'6.1'!$E45 * $E199),0, '6.1'!BL45/'6.1'!$E45* $E199 )</f>
        <v>0</v>
      </c>
      <c r="BO199" s="1053">
        <f ca="1">IF( ISERROR( '6.1'!BM45/'6.1'!$E45 * $E199),0, '6.1'!BM45/'6.1'!$E45* $E199 )</f>
        <v>0</v>
      </c>
      <c r="BP199" s="1053">
        <f ca="1">IF( ISERROR( '6.1'!BN45/'6.1'!$E45 * $E199),0, '6.1'!BN45/'6.1'!$E45* $E199 )</f>
        <v>0</v>
      </c>
      <c r="BQ199" s="1053">
        <f ca="1">IF( ISERROR( '6.1'!BO45/'6.1'!$E45 * $E199),0, '6.1'!BO45/'6.1'!$E45* $E199 )</f>
        <v>0</v>
      </c>
      <c r="BR199" s="1053">
        <f ca="1">IF( ISERROR( '6.1'!BP45/'6.1'!$E45 * $E199),0, '6.1'!BP45/'6.1'!$E45* $E199 )</f>
        <v>0</v>
      </c>
      <c r="BS199" s="1053">
        <f ca="1">IF( ISERROR( '6.1'!BQ45/'6.1'!$E45 * $E199),0, '6.1'!BQ45/'6.1'!$E45* $E199 )</f>
        <v>0</v>
      </c>
      <c r="BT199" s="1053">
        <f ca="1">IF( ISERROR( '6.1'!BR45/'6.1'!$E45 * $E199),0, '6.1'!BR45/'6.1'!$E45* $E199 )</f>
        <v>0</v>
      </c>
      <c r="BU199" s="1053">
        <f ca="1">IF( ISERROR( '6.1'!BS45/'6.1'!$E45 * $E199),0, '6.1'!BS45/'6.1'!$E45* $E199 )</f>
        <v>0</v>
      </c>
      <c r="BV199" s="1053">
        <f ca="1">IF( ISERROR( '6.1'!BT45/'6.1'!$E45 * $E199),0, '6.1'!BT45/'6.1'!$E45* $E199 )</f>
        <v>0</v>
      </c>
      <c r="BW199" s="1053">
        <f ca="1">IF( ISERROR( '6.1'!BU45/'6.1'!$E45 * $E199),0, '6.1'!BU45/'6.1'!$E45* $E199 )</f>
        <v>0</v>
      </c>
      <c r="BX199" s="1053">
        <f ca="1">IF( ISERROR( '6.1'!BV45/'6.1'!$E45 * $E199),0, '6.1'!BV45/'6.1'!$E45* $E199 )</f>
        <v>0</v>
      </c>
      <c r="BY199" s="1053">
        <f ca="1">IF( ISERROR( '6.1'!BW45/'6.1'!$E45 * $E199),0, '6.1'!BW45/'6.1'!$E45* $E199 )</f>
        <v>0</v>
      </c>
      <c r="BZ199" s="1053">
        <f ca="1">IF( ISERROR( '6.1'!BX45/'6.1'!$E45 * $E199),0, '6.1'!BX45/'6.1'!$E45* $E199 )</f>
        <v>0</v>
      </c>
      <c r="CA199" s="1053">
        <f ca="1">IF( ISERROR( '6.1'!BY45/'6.1'!$E45 * $E199),0, '6.1'!BY45/'6.1'!$E45* $E199 )</f>
        <v>0</v>
      </c>
      <c r="CB199" s="1053">
        <f ca="1">IF( ISERROR( '6.1'!BZ45/'6.1'!$E45 * $E199),0, '6.1'!BZ45/'6.1'!$E45* $E199 )</f>
        <v>0</v>
      </c>
      <c r="CC199" s="1053">
        <f ca="1">IF( ISERROR( '6.1'!CA45/'6.1'!$E45 * $E199),0, '6.1'!CA45/'6.1'!$E45* $E199 )</f>
        <v>0</v>
      </c>
      <c r="CD199" s="1053">
        <f ca="1">IF( ISERROR( '6.1'!CB45/'6.1'!$E45 * $E199),0, '6.1'!CB45/'6.1'!$E45* $E199 )</f>
        <v>0</v>
      </c>
      <c r="CE199" s="1053">
        <f ca="1">IF( ISERROR( '6.1'!CC45/'6.1'!$E45 * $E199),0, '6.1'!CC45/'6.1'!$E45* $E199 )</f>
        <v>0</v>
      </c>
      <c r="CF199" s="1053">
        <f ca="1">IF( ISERROR( '6.1'!CD45/'6.1'!$E45 * $E199),0, '6.1'!CD45/'6.1'!$E45* $E199 )</f>
        <v>0</v>
      </c>
      <c r="CG199" s="1053">
        <f ca="1">IF( ISERROR( '6.1'!CE45/'6.1'!$E45 * $E199),0, '6.1'!CE45/'6.1'!$E45* $E199 )</f>
        <v>0</v>
      </c>
      <c r="CH199" s="1053">
        <f ca="1">IF( ISERROR( '6.1'!CF45/'6.1'!$E45 * $E199),0, '6.1'!CF45/'6.1'!$E45* $E199 )</f>
        <v>0</v>
      </c>
      <c r="CI199" s="1053">
        <f ca="1">IF( ISERROR( '6.1'!CG45/'6.1'!$E45 * $E199),0, '6.1'!CG45/'6.1'!$E45* $E199 )</f>
        <v>0</v>
      </c>
      <c r="CJ199" s="1053">
        <f ca="1">IF( ISERROR( '6.1'!CH45/'6.1'!$E45 * $E199),0, '6.1'!CH45/'6.1'!$E45* $E199 )</f>
        <v>0</v>
      </c>
      <c r="CK199" s="1053">
        <f ca="1">IF( ISERROR( '6.1'!CI45/'6.1'!$E45 * $E199),0, '6.1'!CI45/'6.1'!$E45* $E199 )</f>
        <v>0</v>
      </c>
      <c r="CL199" s="1053">
        <f ca="1">IF( ISERROR( '6.1'!CJ45/'6.1'!$E45 * $E199),0, '6.1'!CJ45/'6.1'!$E45* $E199 )</f>
        <v>0</v>
      </c>
      <c r="CM199" s="1053">
        <f ca="1">IF( ISERROR( '6.1'!CK45/'6.1'!$E45 * $E199),0, '6.1'!CK45/'6.1'!$E45* $E199 )</f>
        <v>0</v>
      </c>
      <c r="CN199" s="1053">
        <f ca="1">IF( ISERROR( '6.1'!CL45/'6.1'!$E45 * $E199),0, '6.1'!CL45/'6.1'!$E45* $E199 )</f>
        <v>0</v>
      </c>
      <c r="CO199" s="1053">
        <f ca="1">IF( ISERROR( '6.1'!CM45/'6.1'!$E45 * $E199),0, '6.1'!CM45/'6.1'!$E45* $E199 )</f>
        <v>0</v>
      </c>
      <c r="CP199" s="1053">
        <f ca="1">IF( ISERROR( '6.1'!CN45/'6.1'!$E45 * $E199),0, '6.1'!CN45/'6.1'!$E45* $E199 )</f>
        <v>0</v>
      </c>
      <c r="CQ199" s="1053">
        <f ca="1">IF( ISERROR( '6.1'!CO45/'6.1'!$E45 * $E199),0, '6.1'!CO45/'6.1'!$E45* $E199 )</f>
        <v>0</v>
      </c>
      <c r="CR199" s="1053">
        <f ca="1">IF( ISERROR( '6.1'!CP45/'6.1'!$E45 * $E199),0, '6.1'!CP45/'6.1'!$E45* $E199 )</f>
        <v>0</v>
      </c>
      <c r="CS199" s="1053">
        <f ca="1">IF( ISERROR( '6.1'!CQ45/'6.1'!$E45 * $E199),0, '6.1'!CQ45/'6.1'!$E45* $E199 )</f>
        <v>0</v>
      </c>
      <c r="CT199" s="1053">
        <f ca="1">IF( ISERROR( '6.1'!CR45/'6.1'!$E45 * $E199),0, '6.1'!CR45/'6.1'!$E45* $E199 )</f>
        <v>0</v>
      </c>
      <c r="CU199" s="1053">
        <f ca="1">IF( ISERROR( '6.1'!CS45/'6.1'!$E45 * $E199),0, '6.1'!CS45/'6.1'!$E45* $E199 )</f>
        <v>0</v>
      </c>
      <c r="CV199" s="1053">
        <f ca="1">IF( ISERROR( '6.1'!CT45/'6.1'!$E45 * $E199),0, '6.1'!CT45/'6.1'!$E45* $E199 )</f>
        <v>0</v>
      </c>
      <c r="CW199" s="1053">
        <f ca="1">IF( ISERROR( '6.1'!CU45/'6.1'!$E45 * $E199),0, '6.1'!CU45/'6.1'!$E45* $E199 )</f>
        <v>0</v>
      </c>
      <c r="CX199" s="1053">
        <f ca="1">IF( ISERROR( '6.1'!CV45/'6.1'!$E45 * $E199),0, '6.1'!CV45/'6.1'!$E45* $E199 )</f>
        <v>0</v>
      </c>
      <c r="CY199" s="1053">
        <f ca="1">IF( ISERROR( '6.1'!CW45/'6.1'!$E45 * $E199),0, '6.1'!CW45/'6.1'!$E45* $E199 )</f>
        <v>0</v>
      </c>
      <c r="CZ199" s="1053">
        <f ca="1">IF( ISERROR( '6.1'!CX45/'6.1'!$E45 * $E199),0, '6.1'!CX45/'6.1'!$E45* $E199 )</f>
        <v>0</v>
      </c>
      <c r="DA199" s="1053">
        <f ca="1">IF( ISERROR( '6.1'!CY45/'6.1'!$E45 * $E199),0, '6.1'!CY45/'6.1'!$E45* $E199 )</f>
        <v>0</v>
      </c>
      <c r="DB199" s="1053">
        <f ca="1">IF( ISERROR( '6.1'!CZ45/'6.1'!$E45 * $E199),0, '6.1'!CZ45/'6.1'!$E45* $E199 )</f>
        <v>0</v>
      </c>
      <c r="DC199" s="1053">
        <f ca="1">IF( ISERROR( '6.1'!DA45/'6.1'!$E45 * $E199),0, '6.1'!DA45/'6.1'!$E45* $E199 )</f>
        <v>0</v>
      </c>
    </row>
    <row r="200" spans="2:107" s="3" customFormat="1" ht="12.75" hidden="1" customHeight="1">
      <c r="B200" s="60" t="str">
        <f t="shared" ref="B200:D200" si="322">B46</f>
        <v>G.3.2.</v>
      </c>
      <c r="C200" s="605" t="str">
        <f t="shared" si="322"/>
        <v>Paskolų grąžinimai (išskyrus palūkanas)</v>
      </c>
      <c r="D200" s="154">
        <f t="shared" ca="1" si="322"/>
        <v>1078890.7000000004</v>
      </c>
      <c r="E200" s="154">
        <f ca="1">IF(D200&lt;0,(( ABS(D200) * 200% - SQRT( (1-70%) * ABS(D200) * (200%-50%) * ABS(D200) * (200%-1) ) ) - ABS(D200))*(-1),( ABS(D200) * 200% - SQRT( (1-70%) * ABS(D200) * (200%-50%) * ABS(D200) * (200%-1) ) ) - ABS(D200))</f>
        <v>355148.81635230035</v>
      </c>
      <c r="F200" s="1053">
        <f ca="1">H200+NPV(FDN,I200:INDEX(I200:DC200,PAL))</f>
        <v>276978.36880719278</v>
      </c>
      <c r="G200" s="1053">
        <f ca="1">SUMIF($H$5:$DC$5,"&lt;="&amp;PAL,$H200:$DC200)</f>
        <v>355148.81635230029</v>
      </c>
      <c r="H200" s="1053">
        <f ca="1">IF( ISERROR( '6.1'!F46/'6.1'!$E46 * $E200),0, '6.1'!F46/'6.1'!$E46* $E200 )</f>
        <v>0</v>
      </c>
      <c r="I200" s="1053">
        <f ca="1">IF( ISERROR( '6.1'!G46/'6.1'!$E46 * $E200),0, '6.1'!G46/'6.1'!$E46* $E200 )</f>
        <v>0</v>
      </c>
      <c r="J200" s="1053">
        <f ca="1">IF( ISERROR( '6.1'!H46/'6.1'!$E46 * $E200),0, '6.1'!H46/'6.1'!$E46* $E200 )</f>
        <v>35514.88163523002</v>
      </c>
      <c r="K200" s="1053">
        <f ca="1">IF( ISERROR( '6.1'!I46/'6.1'!$E46 * $E200),0, '6.1'!I46/'6.1'!$E46* $E200 )</f>
        <v>35514.88163523002</v>
      </c>
      <c r="L200" s="1053">
        <f ca="1">IF( ISERROR( '6.1'!J46/'6.1'!$E46 * $E200),0, '6.1'!J46/'6.1'!$E46* $E200 )</f>
        <v>35514.88163523002</v>
      </c>
      <c r="M200" s="1053">
        <f ca="1">IF( ISERROR( '6.1'!K46/'6.1'!$E46 * $E200),0, '6.1'!K46/'6.1'!$E46* $E200 )</f>
        <v>35514.88163523002</v>
      </c>
      <c r="N200" s="1053">
        <f ca="1">IF( ISERROR( '6.1'!L46/'6.1'!$E46 * $E200),0, '6.1'!L46/'6.1'!$E46* $E200 )</f>
        <v>35514.88163523002</v>
      </c>
      <c r="O200" s="1053">
        <f ca="1">IF( ISERROR( '6.1'!M46/'6.1'!$E46 * $E200),0, '6.1'!M46/'6.1'!$E46* $E200 )</f>
        <v>35514.88163523002</v>
      </c>
      <c r="P200" s="1053">
        <f ca="1">IF( ISERROR( '6.1'!N46/'6.1'!$E46 * $E200),0, '6.1'!N46/'6.1'!$E46* $E200 )</f>
        <v>35514.88163523002</v>
      </c>
      <c r="Q200" s="1053">
        <f ca="1">IF( ISERROR( '6.1'!O46/'6.1'!$E46 * $E200),0, '6.1'!O46/'6.1'!$E46* $E200 )</f>
        <v>35514.88163523002</v>
      </c>
      <c r="R200" s="1053">
        <f ca="1">IF( ISERROR( '6.1'!P46/'6.1'!$E46 * $E200),0, '6.1'!P46/'6.1'!$E46* $E200 )</f>
        <v>35514.88163523002</v>
      </c>
      <c r="S200" s="1053">
        <f ca="1">IF( ISERROR( '6.1'!Q46/'6.1'!$E46 * $E200),0, '6.1'!Q46/'6.1'!$E46* $E200 )</f>
        <v>35514.88163523002</v>
      </c>
      <c r="T200" s="1053">
        <f ca="1">IF( ISERROR( '6.1'!R46/'6.1'!$E46 * $E200),0, '6.1'!R46/'6.1'!$E46* $E200 )</f>
        <v>0</v>
      </c>
      <c r="U200" s="1053">
        <f ca="1">IF( ISERROR( '6.1'!S46/'6.1'!$E46 * $E200),0, '6.1'!S46/'6.1'!$E46* $E200 )</f>
        <v>0</v>
      </c>
      <c r="V200" s="1053">
        <f ca="1">IF( ISERROR( '6.1'!T46/'6.1'!$E46 * $E200),0, '6.1'!T46/'6.1'!$E46* $E200 )</f>
        <v>0</v>
      </c>
      <c r="W200" s="1053">
        <f ca="1">IF( ISERROR( '6.1'!U46/'6.1'!$E46 * $E200),0, '6.1'!U46/'6.1'!$E46* $E200 )</f>
        <v>0</v>
      </c>
      <c r="X200" s="1053">
        <f ca="1">IF( ISERROR( '6.1'!V46/'6.1'!$E46 * $E200),0, '6.1'!V46/'6.1'!$E46* $E200 )</f>
        <v>0</v>
      </c>
      <c r="Y200" s="1053">
        <f ca="1">IF( ISERROR( '6.1'!W46/'6.1'!$E46 * $E200),0, '6.1'!W46/'6.1'!$E46* $E200 )</f>
        <v>0</v>
      </c>
      <c r="Z200" s="1053">
        <f ca="1">IF( ISERROR( '6.1'!X46/'6.1'!$E46 * $E200),0, '6.1'!X46/'6.1'!$E46* $E200 )</f>
        <v>0</v>
      </c>
      <c r="AA200" s="1053">
        <f ca="1">IF( ISERROR( '6.1'!Y46/'6.1'!$E46 * $E200),0, '6.1'!Y46/'6.1'!$E46* $E200 )</f>
        <v>0</v>
      </c>
      <c r="AB200" s="1053">
        <f ca="1">IF( ISERROR( '6.1'!Z46/'6.1'!$E46 * $E200),0, '6.1'!Z46/'6.1'!$E46* $E200 )</f>
        <v>0</v>
      </c>
      <c r="AC200" s="1053">
        <f ca="1">IF( ISERROR( '6.1'!AA46/'6.1'!$E46 * $E200),0, '6.1'!AA46/'6.1'!$E46* $E200 )</f>
        <v>0</v>
      </c>
      <c r="AD200" s="1053">
        <f ca="1">IF( ISERROR( '6.1'!AB46/'6.1'!$E46 * $E200),0, '6.1'!AB46/'6.1'!$E46* $E200 )</f>
        <v>0</v>
      </c>
      <c r="AE200" s="1053">
        <f ca="1">IF( ISERROR( '6.1'!AC46/'6.1'!$E46 * $E200),0, '6.1'!AC46/'6.1'!$E46* $E200 )</f>
        <v>0</v>
      </c>
      <c r="AF200" s="1053">
        <f ca="1">IF( ISERROR( '6.1'!AD46/'6.1'!$E46 * $E200),0, '6.1'!AD46/'6.1'!$E46* $E200 )</f>
        <v>0</v>
      </c>
      <c r="AG200" s="1053">
        <f ca="1">IF( ISERROR( '6.1'!AE46/'6.1'!$E46 * $E200),0, '6.1'!AE46/'6.1'!$E46* $E200 )</f>
        <v>0</v>
      </c>
      <c r="AH200" s="1053">
        <f ca="1">IF( ISERROR( '6.1'!AF46/'6.1'!$E46 * $E200),0, '6.1'!AF46/'6.1'!$E46* $E200 )</f>
        <v>0</v>
      </c>
      <c r="AI200" s="1053">
        <f ca="1">IF( ISERROR( '6.1'!AG46/'6.1'!$E46 * $E200),0, '6.1'!AG46/'6.1'!$E46* $E200 )</f>
        <v>0</v>
      </c>
      <c r="AJ200" s="1053">
        <f ca="1">IF( ISERROR( '6.1'!AH46/'6.1'!$E46 * $E200),0, '6.1'!AH46/'6.1'!$E46* $E200 )</f>
        <v>0</v>
      </c>
      <c r="AK200" s="1053">
        <f ca="1">IF( ISERROR( '6.1'!AI46/'6.1'!$E46 * $E200),0, '6.1'!AI46/'6.1'!$E46* $E200 )</f>
        <v>0</v>
      </c>
      <c r="AL200" s="1053">
        <f ca="1">IF( ISERROR( '6.1'!AJ46/'6.1'!$E46 * $E200),0, '6.1'!AJ46/'6.1'!$E46* $E200 )</f>
        <v>0</v>
      </c>
      <c r="AM200" s="1053">
        <f ca="1">IF( ISERROR( '6.1'!AK46/'6.1'!$E46 * $E200),0, '6.1'!AK46/'6.1'!$E46* $E200 )</f>
        <v>0</v>
      </c>
      <c r="AN200" s="1053">
        <f ca="1">IF( ISERROR( '6.1'!AL46/'6.1'!$E46 * $E200),0, '6.1'!AL46/'6.1'!$E46* $E200 )</f>
        <v>0</v>
      </c>
      <c r="AO200" s="1053">
        <f ca="1">IF( ISERROR( '6.1'!AM46/'6.1'!$E46 * $E200),0, '6.1'!AM46/'6.1'!$E46* $E200 )</f>
        <v>0</v>
      </c>
      <c r="AP200" s="1053">
        <f ca="1">IF( ISERROR( '6.1'!AN46/'6.1'!$E46 * $E200),0, '6.1'!AN46/'6.1'!$E46* $E200 )</f>
        <v>0</v>
      </c>
      <c r="AQ200" s="1053">
        <f ca="1">IF( ISERROR( '6.1'!AO46/'6.1'!$E46 * $E200),0, '6.1'!AO46/'6.1'!$E46* $E200 )</f>
        <v>0</v>
      </c>
      <c r="AR200" s="1053">
        <f ca="1">IF( ISERROR( '6.1'!AP46/'6.1'!$E46 * $E200),0, '6.1'!AP46/'6.1'!$E46* $E200 )</f>
        <v>0</v>
      </c>
      <c r="AS200" s="1053">
        <f ca="1">IF( ISERROR( '6.1'!AQ46/'6.1'!$E46 * $E200),0, '6.1'!AQ46/'6.1'!$E46* $E200 )</f>
        <v>0</v>
      </c>
      <c r="AT200" s="1053">
        <f ca="1">IF( ISERROR( '6.1'!AR46/'6.1'!$E46 * $E200),0, '6.1'!AR46/'6.1'!$E46* $E200 )</f>
        <v>0</v>
      </c>
      <c r="AU200" s="1053">
        <f ca="1">IF( ISERROR( '6.1'!AS46/'6.1'!$E46 * $E200),0, '6.1'!AS46/'6.1'!$E46* $E200 )</f>
        <v>0</v>
      </c>
      <c r="AV200" s="1053">
        <f ca="1">IF( ISERROR( '6.1'!AT46/'6.1'!$E46 * $E200),0, '6.1'!AT46/'6.1'!$E46* $E200 )</f>
        <v>0</v>
      </c>
      <c r="AW200" s="1053">
        <f ca="1">IF( ISERROR( '6.1'!AU46/'6.1'!$E46 * $E200),0, '6.1'!AU46/'6.1'!$E46* $E200 )</f>
        <v>0</v>
      </c>
      <c r="AX200" s="1053">
        <f ca="1">IF( ISERROR( '6.1'!AV46/'6.1'!$E46 * $E200),0, '6.1'!AV46/'6.1'!$E46* $E200 )</f>
        <v>0</v>
      </c>
      <c r="AY200" s="1053">
        <f ca="1">IF( ISERROR( '6.1'!AW46/'6.1'!$E46 * $E200),0, '6.1'!AW46/'6.1'!$E46* $E200 )</f>
        <v>0</v>
      </c>
      <c r="AZ200" s="1053">
        <f ca="1">IF( ISERROR( '6.1'!AX46/'6.1'!$E46 * $E200),0, '6.1'!AX46/'6.1'!$E46* $E200 )</f>
        <v>0</v>
      </c>
      <c r="BA200" s="1053">
        <f ca="1">IF( ISERROR( '6.1'!AY46/'6.1'!$E46 * $E200),0, '6.1'!AY46/'6.1'!$E46* $E200 )</f>
        <v>0</v>
      </c>
      <c r="BB200" s="1053">
        <f ca="1">IF( ISERROR( '6.1'!AZ46/'6.1'!$E46 * $E200),0, '6.1'!AZ46/'6.1'!$E46* $E200 )</f>
        <v>0</v>
      </c>
      <c r="BC200" s="1053">
        <f ca="1">IF( ISERROR( '6.1'!BA46/'6.1'!$E46 * $E200),0, '6.1'!BA46/'6.1'!$E46* $E200 )</f>
        <v>0</v>
      </c>
      <c r="BD200" s="1053">
        <f ca="1">IF( ISERROR( '6.1'!BB46/'6.1'!$E46 * $E200),0, '6.1'!BB46/'6.1'!$E46* $E200 )</f>
        <v>0</v>
      </c>
      <c r="BE200" s="1053">
        <f ca="1">IF( ISERROR( '6.1'!BC46/'6.1'!$E46 * $E200),0, '6.1'!BC46/'6.1'!$E46* $E200 )</f>
        <v>0</v>
      </c>
      <c r="BF200" s="1053">
        <f ca="1">IF( ISERROR( '6.1'!BD46/'6.1'!$E46 * $E200),0, '6.1'!BD46/'6.1'!$E46* $E200 )</f>
        <v>0</v>
      </c>
      <c r="BG200" s="1053">
        <f ca="1">IF( ISERROR( '6.1'!BE46/'6.1'!$E46 * $E200),0, '6.1'!BE46/'6.1'!$E46* $E200 )</f>
        <v>0</v>
      </c>
      <c r="BH200" s="1053">
        <f ca="1">IF( ISERROR( '6.1'!BF46/'6.1'!$E46 * $E200),0, '6.1'!BF46/'6.1'!$E46* $E200 )</f>
        <v>0</v>
      </c>
      <c r="BI200" s="1053">
        <f ca="1">IF( ISERROR( '6.1'!BG46/'6.1'!$E46 * $E200),0, '6.1'!BG46/'6.1'!$E46* $E200 )</f>
        <v>0</v>
      </c>
      <c r="BJ200" s="1053">
        <f ca="1">IF( ISERROR( '6.1'!BH46/'6.1'!$E46 * $E200),0, '6.1'!BH46/'6.1'!$E46* $E200 )</f>
        <v>0</v>
      </c>
      <c r="BK200" s="1053">
        <f ca="1">IF( ISERROR( '6.1'!BI46/'6.1'!$E46 * $E200),0, '6.1'!BI46/'6.1'!$E46* $E200 )</f>
        <v>0</v>
      </c>
      <c r="BL200" s="1053">
        <f ca="1">IF( ISERROR( '6.1'!BJ46/'6.1'!$E46 * $E200),0, '6.1'!BJ46/'6.1'!$E46* $E200 )</f>
        <v>0</v>
      </c>
      <c r="BM200" s="1053">
        <f ca="1">IF( ISERROR( '6.1'!BK46/'6.1'!$E46 * $E200),0, '6.1'!BK46/'6.1'!$E46* $E200 )</f>
        <v>0</v>
      </c>
      <c r="BN200" s="1053">
        <f ca="1">IF( ISERROR( '6.1'!BL46/'6.1'!$E46 * $E200),0, '6.1'!BL46/'6.1'!$E46* $E200 )</f>
        <v>0</v>
      </c>
      <c r="BO200" s="1053">
        <f ca="1">IF( ISERROR( '6.1'!BM46/'6.1'!$E46 * $E200),0, '6.1'!BM46/'6.1'!$E46* $E200 )</f>
        <v>0</v>
      </c>
      <c r="BP200" s="1053">
        <f ca="1">IF( ISERROR( '6.1'!BN46/'6.1'!$E46 * $E200),0, '6.1'!BN46/'6.1'!$E46* $E200 )</f>
        <v>0</v>
      </c>
      <c r="BQ200" s="1053">
        <f ca="1">IF( ISERROR( '6.1'!BO46/'6.1'!$E46 * $E200),0, '6.1'!BO46/'6.1'!$E46* $E200 )</f>
        <v>0</v>
      </c>
      <c r="BR200" s="1053">
        <f ca="1">IF( ISERROR( '6.1'!BP46/'6.1'!$E46 * $E200),0, '6.1'!BP46/'6.1'!$E46* $E200 )</f>
        <v>0</v>
      </c>
      <c r="BS200" s="1053">
        <f ca="1">IF( ISERROR( '6.1'!BQ46/'6.1'!$E46 * $E200),0, '6.1'!BQ46/'6.1'!$E46* $E200 )</f>
        <v>0</v>
      </c>
      <c r="BT200" s="1053">
        <f ca="1">IF( ISERROR( '6.1'!BR46/'6.1'!$E46 * $E200),0, '6.1'!BR46/'6.1'!$E46* $E200 )</f>
        <v>0</v>
      </c>
      <c r="BU200" s="1053">
        <f ca="1">IF( ISERROR( '6.1'!BS46/'6.1'!$E46 * $E200),0, '6.1'!BS46/'6.1'!$E46* $E200 )</f>
        <v>0</v>
      </c>
      <c r="BV200" s="1053">
        <f ca="1">IF( ISERROR( '6.1'!BT46/'6.1'!$E46 * $E200),0, '6.1'!BT46/'6.1'!$E46* $E200 )</f>
        <v>0</v>
      </c>
      <c r="BW200" s="1053">
        <f ca="1">IF( ISERROR( '6.1'!BU46/'6.1'!$E46 * $E200),0, '6.1'!BU46/'6.1'!$E46* $E200 )</f>
        <v>0</v>
      </c>
      <c r="BX200" s="1053">
        <f ca="1">IF( ISERROR( '6.1'!BV46/'6.1'!$E46 * $E200),0, '6.1'!BV46/'6.1'!$E46* $E200 )</f>
        <v>0</v>
      </c>
      <c r="BY200" s="1053">
        <f ca="1">IF( ISERROR( '6.1'!BW46/'6.1'!$E46 * $E200),0, '6.1'!BW46/'6.1'!$E46* $E200 )</f>
        <v>0</v>
      </c>
      <c r="BZ200" s="1053">
        <f ca="1">IF( ISERROR( '6.1'!BX46/'6.1'!$E46 * $E200),0, '6.1'!BX46/'6.1'!$E46* $E200 )</f>
        <v>0</v>
      </c>
      <c r="CA200" s="1053">
        <f ca="1">IF( ISERROR( '6.1'!BY46/'6.1'!$E46 * $E200),0, '6.1'!BY46/'6.1'!$E46* $E200 )</f>
        <v>0</v>
      </c>
      <c r="CB200" s="1053">
        <f ca="1">IF( ISERROR( '6.1'!BZ46/'6.1'!$E46 * $E200),0, '6.1'!BZ46/'6.1'!$E46* $E200 )</f>
        <v>0</v>
      </c>
      <c r="CC200" s="1053">
        <f ca="1">IF( ISERROR( '6.1'!CA46/'6.1'!$E46 * $E200),0, '6.1'!CA46/'6.1'!$E46* $E200 )</f>
        <v>0</v>
      </c>
      <c r="CD200" s="1053">
        <f ca="1">IF( ISERROR( '6.1'!CB46/'6.1'!$E46 * $E200),0, '6.1'!CB46/'6.1'!$E46* $E200 )</f>
        <v>0</v>
      </c>
      <c r="CE200" s="1053">
        <f ca="1">IF( ISERROR( '6.1'!CC46/'6.1'!$E46 * $E200),0, '6.1'!CC46/'6.1'!$E46* $E200 )</f>
        <v>0</v>
      </c>
      <c r="CF200" s="1053">
        <f ca="1">IF( ISERROR( '6.1'!CD46/'6.1'!$E46 * $E200),0, '6.1'!CD46/'6.1'!$E46* $E200 )</f>
        <v>0</v>
      </c>
      <c r="CG200" s="1053">
        <f ca="1">IF( ISERROR( '6.1'!CE46/'6.1'!$E46 * $E200),0, '6.1'!CE46/'6.1'!$E46* $E200 )</f>
        <v>0</v>
      </c>
      <c r="CH200" s="1053">
        <f ca="1">IF( ISERROR( '6.1'!CF46/'6.1'!$E46 * $E200),0, '6.1'!CF46/'6.1'!$E46* $E200 )</f>
        <v>0</v>
      </c>
      <c r="CI200" s="1053">
        <f ca="1">IF( ISERROR( '6.1'!CG46/'6.1'!$E46 * $E200),0, '6.1'!CG46/'6.1'!$E46* $E200 )</f>
        <v>0</v>
      </c>
      <c r="CJ200" s="1053">
        <f ca="1">IF( ISERROR( '6.1'!CH46/'6.1'!$E46 * $E200),0, '6.1'!CH46/'6.1'!$E46* $E200 )</f>
        <v>0</v>
      </c>
      <c r="CK200" s="1053">
        <f ca="1">IF( ISERROR( '6.1'!CI46/'6.1'!$E46 * $E200),0, '6.1'!CI46/'6.1'!$E46* $E200 )</f>
        <v>0</v>
      </c>
      <c r="CL200" s="1053">
        <f ca="1">IF( ISERROR( '6.1'!CJ46/'6.1'!$E46 * $E200),0, '6.1'!CJ46/'6.1'!$E46* $E200 )</f>
        <v>0</v>
      </c>
      <c r="CM200" s="1053">
        <f ca="1">IF( ISERROR( '6.1'!CK46/'6.1'!$E46 * $E200),0, '6.1'!CK46/'6.1'!$E46* $E200 )</f>
        <v>0</v>
      </c>
      <c r="CN200" s="1053">
        <f ca="1">IF( ISERROR( '6.1'!CL46/'6.1'!$E46 * $E200),0, '6.1'!CL46/'6.1'!$E46* $E200 )</f>
        <v>0</v>
      </c>
      <c r="CO200" s="1053">
        <f ca="1">IF( ISERROR( '6.1'!CM46/'6.1'!$E46 * $E200),0, '6.1'!CM46/'6.1'!$E46* $E200 )</f>
        <v>0</v>
      </c>
      <c r="CP200" s="1053">
        <f ca="1">IF( ISERROR( '6.1'!CN46/'6.1'!$E46 * $E200),0, '6.1'!CN46/'6.1'!$E46* $E200 )</f>
        <v>0</v>
      </c>
      <c r="CQ200" s="1053">
        <f ca="1">IF( ISERROR( '6.1'!CO46/'6.1'!$E46 * $E200),0, '6.1'!CO46/'6.1'!$E46* $E200 )</f>
        <v>0</v>
      </c>
      <c r="CR200" s="1053">
        <f ca="1">IF( ISERROR( '6.1'!CP46/'6.1'!$E46 * $E200),0, '6.1'!CP46/'6.1'!$E46* $E200 )</f>
        <v>0</v>
      </c>
      <c r="CS200" s="1053">
        <f ca="1">IF( ISERROR( '6.1'!CQ46/'6.1'!$E46 * $E200),0, '6.1'!CQ46/'6.1'!$E46* $E200 )</f>
        <v>0</v>
      </c>
      <c r="CT200" s="1053">
        <f ca="1">IF( ISERROR( '6.1'!CR46/'6.1'!$E46 * $E200),0, '6.1'!CR46/'6.1'!$E46* $E200 )</f>
        <v>0</v>
      </c>
      <c r="CU200" s="1053">
        <f ca="1">IF( ISERROR( '6.1'!CS46/'6.1'!$E46 * $E200),0, '6.1'!CS46/'6.1'!$E46* $E200 )</f>
        <v>0</v>
      </c>
      <c r="CV200" s="1053">
        <f ca="1">IF( ISERROR( '6.1'!CT46/'6.1'!$E46 * $E200),0, '6.1'!CT46/'6.1'!$E46* $E200 )</f>
        <v>0</v>
      </c>
      <c r="CW200" s="1053">
        <f ca="1">IF( ISERROR( '6.1'!CU46/'6.1'!$E46 * $E200),0, '6.1'!CU46/'6.1'!$E46* $E200 )</f>
        <v>0</v>
      </c>
      <c r="CX200" s="1053">
        <f ca="1">IF( ISERROR( '6.1'!CV46/'6.1'!$E46 * $E200),0, '6.1'!CV46/'6.1'!$E46* $E200 )</f>
        <v>0</v>
      </c>
      <c r="CY200" s="1053">
        <f ca="1">IF( ISERROR( '6.1'!CW46/'6.1'!$E46 * $E200),0, '6.1'!CW46/'6.1'!$E46* $E200 )</f>
        <v>0</v>
      </c>
      <c r="CZ200" s="1053">
        <f ca="1">IF( ISERROR( '6.1'!CX46/'6.1'!$E46 * $E200),0, '6.1'!CX46/'6.1'!$E46* $E200 )</f>
        <v>0</v>
      </c>
      <c r="DA200" s="1053">
        <f ca="1">IF( ISERROR( '6.1'!CY46/'6.1'!$E46 * $E200),0, '6.1'!CY46/'6.1'!$E46* $E200 )</f>
        <v>0</v>
      </c>
      <c r="DB200" s="1053">
        <f ca="1">IF( ISERROR( '6.1'!CZ46/'6.1'!$E46 * $E200),0, '6.1'!CZ46/'6.1'!$E46* $E200 )</f>
        <v>0</v>
      </c>
      <c r="DC200" s="1053">
        <f ca="1">IF( ISERROR( '6.1'!DA46/'6.1'!$E46 * $E200),0, '6.1'!DA46/'6.1'!$E46* $E200 )</f>
        <v>0</v>
      </c>
    </row>
    <row r="201" spans="2:107" s="57" customFormat="1" ht="12.75" hidden="1">
      <c r="B201" s="62" t="str">
        <f t="shared" ref="B201:H201" si="323">B47</f>
        <v>H.</v>
      </c>
      <c r="C201" s="316" t="str">
        <f t="shared" si="323"/>
        <v>Socialinio ekonominio (SE) poveikio finansinė išraiška</v>
      </c>
      <c r="D201" s="154">
        <f t="shared" ca="1" si="323"/>
        <v>184429</v>
      </c>
      <c r="E201" s="154">
        <f ca="1">SUM(E202)-SUM(E210)</f>
        <v>48357</v>
      </c>
      <c r="F201" s="154">
        <f ca="1">SUM(F202)-SUM(F210)</f>
        <v>22749</v>
      </c>
      <c r="G201" s="154">
        <f ca="1">SUM(G202)-SUM(G210)</f>
        <v>48357.262198461198</v>
      </c>
      <c r="H201" s="154">
        <f t="shared" ca="1" si="323"/>
        <v>0</v>
      </c>
      <c r="I201" s="154">
        <f t="shared" ref="I201:BT201" ca="1" si="324">I47</f>
        <v>0</v>
      </c>
      <c r="J201" s="154">
        <f t="shared" ca="1" si="324"/>
        <v>726</v>
      </c>
      <c r="K201" s="154">
        <f t="shared" ca="1" si="324"/>
        <v>810</v>
      </c>
      <c r="L201" s="154">
        <f t="shared" ca="1" si="324"/>
        <v>893</v>
      </c>
      <c r="M201" s="154">
        <f t="shared" ca="1" si="324"/>
        <v>977</v>
      </c>
      <c r="N201" s="154">
        <f t="shared" ca="1" si="324"/>
        <v>1060</v>
      </c>
      <c r="O201" s="154">
        <f t="shared" ca="1" si="324"/>
        <v>1144</v>
      </c>
      <c r="P201" s="154">
        <f t="shared" ca="1" si="324"/>
        <v>1227</v>
      </c>
      <c r="Q201" s="154">
        <f t="shared" ca="1" si="324"/>
        <v>1365</v>
      </c>
      <c r="R201" s="154">
        <f t="shared" ca="1" si="324"/>
        <v>1502</v>
      </c>
      <c r="S201" s="154">
        <f t="shared" ca="1" si="324"/>
        <v>1639</v>
      </c>
      <c r="T201" s="154">
        <f t="shared" ca="1" si="324"/>
        <v>1777</v>
      </c>
      <c r="U201" s="154">
        <f t="shared" ca="1" si="324"/>
        <v>1914</v>
      </c>
      <c r="V201" s="154">
        <f t="shared" ca="1" si="324"/>
        <v>2047</v>
      </c>
      <c r="W201" s="154">
        <f t="shared" ca="1" si="324"/>
        <v>2179</v>
      </c>
      <c r="X201" s="154">
        <f t="shared" ca="1" si="324"/>
        <v>2312</v>
      </c>
      <c r="Y201" s="154">
        <f t="shared" ca="1" si="324"/>
        <v>2444</v>
      </c>
      <c r="Z201" s="154">
        <f t="shared" ca="1" si="324"/>
        <v>2577</v>
      </c>
      <c r="AA201" s="154">
        <f t="shared" ca="1" si="324"/>
        <v>2709</v>
      </c>
      <c r="AB201" s="154">
        <f t="shared" ca="1" si="324"/>
        <v>2842</v>
      </c>
      <c r="AC201" s="154">
        <f t="shared" ca="1" si="324"/>
        <v>2974</v>
      </c>
      <c r="AD201" s="154">
        <f t="shared" ca="1" si="324"/>
        <v>3107</v>
      </c>
      <c r="AE201" s="154">
        <f t="shared" ca="1" si="324"/>
        <v>3240</v>
      </c>
      <c r="AF201" s="154">
        <f t="shared" ca="1" si="324"/>
        <v>3377</v>
      </c>
      <c r="AG201" s="154">
        <f t="shared" ca="1" si="324"/>
        <v>3514</v>
      </c>
      <c r="AH201" s="154">
        <f t="shared" ca="1" si="324"/>
        <v>0</v>
      </c>
      <c r="AI201" s="154">
        <f t="shared" ca="1" si="324"/>
        <v>0</v>
      </c>
      <c r="AJ201" s="154">
        <f t="shared" ca="1" si="324"/>
        <v>0</v>
      </c>
      <c r="AK201" s="154">
        <f t="shared" ca="1" si="324"/>
        <v>0</v>
      </c>
      <c r="AL201" s="154">
        <f t="shared" ca="1" si="324"/>
        <v>0</v>
      </c>
      <c r="AM201" s="154">
        <f t="shared" ca="1" si="324"/>
        <v>0</v>
      </c>
      <c r="AN201" s="154">
        <f t="shared" ca="1" si="324"/>
        <v>0</v>
      </c>
      <c r="AO201" s="154">
        <f t="shared" ca="1" si="324"/>
        <v>0</v>
      </c>
      <c r="AP201" s="154">
        <f t="shared" ca="1" si="324"/>
        <v>0</v>
      </c>
      <c r="AQ201" s="154">
        <f t="shared" ca="1" si="324"/>
        <v>0</v>
      </c>
      <c r="AR201" s="154">
        <f t="shared" ca="1" si="324"/>
        <v>0</v>
      </c>
      <c r="AS201" s="154">
        <f t="shared" ca="1" si="324"/>
        <v>0</v>
      </c>
      <c r="AT201" s="154">
        <f t="shared" ca="1" si="324"/>
        <v>0</v>
      </c>
      <c r="AU201" s="154">
        <f t="shared" ca="1" si="324"/>
        <v>0</v>
      </c>
      <c r="AV201" s="154">
        <f t="shared" ca="1" si="324"/>
        <v>0</v>
      </c>
      <c r="AW201" s="154">
        <f t="shared" ca="1" si="324"/>
        <v>0</v>
      </c>
      <c r="AX201" s="154">
        <f t="shared" ca="1" si="324"/>
        <v>0</v>
      </c>
      <c r="AY201" s="154">
        <f t="shared" ca="1" si="324"/>
        <v>0</v>
      </c>
      <c r="AZ201" s="154">
        <f t="shared" ca="1" si="324"/>
        <v>0</v>
      </c>
      <c r="BA201" s="154">
        <f t="shared" ca="1" si="324"/>
        <v>0</v>
      </c>
      <c r="BB201" s="154">
        <f t="shared" ca="1" si="324"/>
        <v>0</v>
      </c>
      <c r="BC201" s="154">
        <f t="shared" ca="1" si="324"/>
        <v>0</v>
      </c>
      <c r="BD201" s="154">
        <f t="shared" ca="1" si="324"/>
        <v>0</v>
      </c>
      <c r="BE201" s="154">
        <f t="shared" ca="1" si="324"/>
        <v>0</v>
      </c>
      <c r="BF201" s="154">
        <f t="shared" ca="1" si="324"/>
        <v>0</v>
      </c>
      <c r="BG201" s="154">
        <f t="shared" ca="1" si="324"/>
        <v>0</v>
      </c>
      <c r="BH201" s="154">
        <f t="shared" ca="1" si="324"/>
        <v>0</v>
      </c>
      <c r="BI201" s="154">
        <f t="shared" ca="1" si="324"/>
        <v>0</v>
      </c>
      <c r="BJ201" s="154">
        <f t="shared" ca="1" si="324"/>
        <v>0</v>
      </c>
      <c r="BK201" s="154">
        <f t="shared" ca="1" si="324"/>
        <v>0</v>
      </c>
      <c r="BL201" s="154">
        <f t="shared" ca="1" si="324"/>
        <v>0</v>
      </c>
      <c r="BM201" s="154">
        <f t="shared" ca="1" si="324"/>
        <v>0</v>
      </c>
      <c r="BN201" s="154">
        <f t="shared" ca="1" si="324"/>
        <v>0</v>
      </c>
      <c r="BO201" s="154">
        <f t="shared" ca="1" si="324"/>
        <v>0</v>
      </c>
      <c r="BP201" s="154">
        <f t="shared" ca="1" si="324"/>
        <v>0</v>
      </c>
      <c r="BQ201" s="154">
        <f t="shared" ca="1" si="324"/>
        <v>0</v>
      </c>
      <c r="BR201" s="154">
        <f t="shared" ca="1" si="324"/>
        <v>0</v>
      </c>
      <c r="BS201" s="154">
        <f t="shared" ca="1" si="324"/>
        <v>0</v>
      </c>
      <c r="BT201" s="154">
        <f t="shared" ca="1" si="324"/>
        <v>0</v>
      </c>
      <c r="BU201" s="154">
        <f t="shared" ref="BU201:DC201" ca="1" si="325">BU47</f>
        <v>0</v>
      </c>
      <c r="BV201" s="154">
        <f t="shared" ca="1" si="325"/>
        <v>0</v>
      </c>
      <c r="BW201" s="154">
        <f t="shared" ca="1" si="325"/>
        <v>0</v>
      </c>
      <c r="BX201" s="154">
        <f t="shared" ca="1" si="325"/>
        <v>0</v>
      </c>
      <c r="BY201" s="154">
        <f t="shared" ca="1" si="325"/>
        <v>0</v>
      </c>
      <c r="BZ201" s="154">
        <f t="shared" ca="1" si="325"/>
        <v>0</v>
      </c>
      <c r="CA201" s="154">
        <f t="shared" ca="1" si="325"/>
        <v>0</v>
      </c>
      <c r="CB201" s="154">
        <f t="shared" ca="1" si="325"/>
        <v>0</v>
      </c>
      <c r="CC201" s="154">
        <f t="shared" ca="1" si="325"/>
        <v>0</v>
      </c>
      <c r="CD201" s="154">
        <f t="shared" ca="1" si="325"/>
        <v>0</v>
      </c>
      <c r="CE201" s="154">
        <f t="shared" ca="1" si="325"/>
        <v>0</v>
      </c>
      <c r="CF201" s="154">
        <f t="shared" ca="1" si="325"/>
        <v>0</v>
      </c>
      <c r="CG201" s="154">
        <f t="shared" ca="1" si="325"/>
        <v>0</v>
      </c>
      <c r="CH201" s="154">
        <f t="shared" ca="1" si="325"/>
        <v>0</v>
      </c>
      <c r="CI201" s="154">
        <f t="shared" ca="1" si="325"/>
        <v>0</v>
      </c>
      <c r="CJ201" s="154">
        <f t="shared" ca="1" si="325"/>
        <v>0</v>
      </c>
      <c r="CK201" s="154">
        <f t="shared" ca="1" si="325"/>
        <v>0</v>
      </c>
      <c r="CL201" s="154">
        <f t="shared" ca="1" si="325"/>
        <v>0</v>
      </c>
      <c r="CM201" s="154">
        <f t="shared" ca="1" si="325"/>
        <v>0</v>
      </c>
      <c r="CN201" s="154">
        <f t="shared" ca="1" si="325"/>
        <v>0</v>
      </c>
      <c r="CO201" s="154">
        <f t="shared" ca="1" si="325"/>
        <v>0</v>
      </c>
      <c r="CP201" s="154">
        <f t="shared" ca="1" si="325"/>
        <v>0</v>
      </c>
      <c r="CQ201" s="154">
        <f t="shared" ca="1" si="325"/>
        <v>0</v>
      </c>
      <c r="CR201" s="154">
        <f t="shared" ca="1" si="325"/>
        <v>0</v>
      </c>
      <c r="CS201" s="154">
        <f t="shared" ca="1" si="325"/>
        <v>0</v>
      </c>
      <c r="CT201" s="154">
        <f t="shared" ca="1" si="325"/>
        <v>0</v>
      </c>
      <c r="CU201" s="154">
        <f t="shared" ca="1" si="325"/>
        <v>0</v>
      </c>
      <c r="CV201" s="154">
        <f t="shared" ca="1" si="325"/>
        <v>0</v>
      </c>
      <c r="CW201" s="154">
        <f t="shared" ca="1" si="325"/>
        <v>0</v>
      </c>
      <c r="CX201" s="154">
        <f t="shared" ca="1" si="325"/>
        <v>0</v>
      </c>
      <c r="CY201" s="154">
        <f t="shared" ca="1" si="325"/>
        <v>0</v>
      </c>
      <c r="CZ201" s="154">
        <f t="shared" ca="1" si="325"/>
        <v>0</v>
      </c>
      <c r="DA201" s="154">
        <f t="shared" ca="1" si="325"/>
        <v>0</v>
      </c>
      <c r="DB201" s="154">
        <f t="shared" ca="1" si="325"/>
        <v>0</v>
      </c>
      <c r="DC201" s="154">
        <f t="shared" ca="1" si="325"/>
        <v>0</v>
      </c>
    </row>
    <row r="202" spans="2:107" s="57" customFormat="1" ht="12.75" hidden="1">
      <c r="B202" s="62" t="str">
        <f t="shared" ref="B202:D202" si="326">B48</f>
        <v>H.1.</v>
      </c>
      <c r="C202" s="316" t="str">
        <f t="shared" si="326"/>
        <v>SE nauda</v>
      </c>
      <c r="D202" s="154">
        <f t="shared" ca="1" si="326"/>
        <v>184429</v>
      </c>
      <c r="E202" s="154">
        <f ca="1">ROUND(SUM(E203:E209),0)</f>
        <v>48357</v>
      </c>
      <c r="F202" s="154">
        <f ca="1">ROUND(SUM(F203:F209),0)</f>
        <v>22749</v>
      </c>
      <c r="G202" s="1053">
        <f t="shared" ref="G202:G209" ca="1" si="327">SUMIF($H$5:$DC$5,"&lt;="&amp;PAL,$H202:$DC202)</f>
        <v>48357.262198461198</v>
      </c>
      <c r="H202" s="1053">
        <f ca="1">IF( ISERROR( '6.1'!F48/'6.1'!$E48 * $E202),0, '6.1'!F48/'6.1'!$E48* $E202 )</f>
        <v>0</v>
      </c>
      <c r="I202" s="1053">
        <f ca="1">IF( ISERROR( '6.1'!G48/'6.1'!$E48 * $E202),0, '6.1'!G48/'6.1'!$E48* $E202 )</f>
        <v>0</v>
      </c>
      <c r="J202" s="1053">
        <f ca="1">IF( ISERROR( '6.1'!H48/'6.1'!$E48 * $E202),0, '6.1'!H48/'6.1'!$E48* $E202 )</f>
        <v>726.55193597536174</v>
      </c>
      <c r="K202" s="1053">
        <f ca="1">IF( ISERROR( '6.1'!I48/'6.1'!$E48 * $E202),0, '6.1'!I48/'6.1'!$E48* $E202 )</f>
        <v>809.93104663583267</v>
      </c>
      <c r="L202" s="1053">
        <f ca="1">IF( ISERROR( '6.1'!J48/'6.1'!$E48 * $E202),0, '6.1'!J48/'6.1'!$E48* $E202 )</f>
        <v>893.31015729630383</v>
      </c>
      <c r="M202" s="1053">
        <f ca="1">IF( ISERROR( '6.1'!K48/'6.1'!$E48 * $E202),0, '6.1'!K48/'6.1'!$E48* $E202 )</f>
        <v>976.68926795677464</v>
      </c>
      <c r="N202" s="1053">
        <f ca="1">IF( ISERROR( '6.1'!L48/'6.1'!$E48 * $E202),0, '6.1'!L48/'6.1'!$E48* $E202 )</f>
        <v>1060.330577078442</v>
      </c>
      <c r="O202" s="1053">
        <f ca="1">IF( ISERROR( '6.1'!M48/'6.1'!$E48 * $E202),0, '6.1'!M48/'6.1'!$E48* $E202 )</f>
        <v>1143.7096877389131</v>
      </c>
      <c r="P202" s="1053">
        <f ca="1">IF( ISERROR( '6.1'!N48/'6.1'!$E48 * $E202),0, '6.1'!N48/'6.1'!$E48* $E202 )</f>
        <v>1227.0887983993839</v>
      </c>
      <c r="Q202" s="1053">
        <f ca="1">IF( ISERROR( '6.1'!O48/'6.1'!$E48 * $E202),0, '6.1'!O48/'6.1'!$E48* $E202 )</f>
        <v>1364.4807920663236</v>
      </c>
      <c r="R202" s="1053">
        <f ca="1">IF( ISERROR( '6.1'!P48/'6.1'!$E48 * $E202),0, '6.1'!P48/'6.1'!$E48* $E202 )</f>
        <v>1501.8727857332633</v>
      </c>
      <c r="S202" s="1053">
        <f ca="1">IF( ISERROR( '6.1'!Q48/'6.1'!$E48 * $E202),0, '6.1'!Q48/'6.1'!$E48* $E202 )</f>
        <v>1639.2647794002028</v>
      </c>
      <c r="T202" s="1053">
        <f ca="1">IF( ISERROR( '6.1'!R48/'6.1'!$E48 * $E202),0, '6.1'!R48/'6.1'!$E48* $E202 )</f>
        <v>1776.9189715283387</v>
      </c>
      <c r="U202" s="1053">
        <f ca="1">IF( ISERROR( '6.1'!S48/'6.1'!$E48 * $E202),0, '6.1'!S48/'6.1'!$E48* $E202 )</f>
        <v>1914.3109651952786</v>
      </c>
      <c r="V202" s="1053">
        <f ca="1">IF( ISERROR( '6.1'!T48/'6.1'!$E48 * $E202),0, '6.1'!T48/'6.1'!$E48* $E202 )</f>
        <v>2046.7211880994855</v>
      </c>
      <c r="W202" s="1053">
        <f ca="1">IF( ISERROR( '6.1'!U48/'6.1'!$E48 * $E202),0, '6.1'!U48/'6.1'!$E48* $E202 )</f>
        <v>2179.3936094648889</v>
      </c>
      <c r="X202" s="1053">
        <f ca="1">IF( ISERROR( '6.1'!V48/'6.1'!$E48 * $E202),0, '6.1'!V48/'6.1'!$E48* $E202 )</f>
        <v>2311.8038323690957</v>
      </c>
      <c r="Y202" s="1053">
        <f ca="1">IF( ISERROR( '6.1'!W48/'6.1'!$E48 * $E202),0, '6.1'!W48/'6.1'!$E48* $E202 )</f>
        <v>2444.4762537344996</v>
      </c>
      <c r="Z202" s="1053">
        <f ca="1">IF( ISERROR( '6.1'!X48/'6.1'!$E48 * $E202),0, '6.1'!X48/'6.1'!$E48* $E202 )</f>
        <v>2576.8864766387064</v>
      </c>
      <c r="AA202" s="1053">
        <f ca="1">IF( ISERROR( '6.1'!Y48/'6.1'!$E48 * $E202),0, '6.1'!Y48/'6.1'!$E48* $E202 )</f>
        <v>2709.2966995429138</v>
      </c>
      <c r="AB202" s="1053">
        <f ca="1">IF( ISERROR( '6.1'!Z48/'6.1'!$E48 * $E202),0, '6.1'!Z48/'6.1'!$E48* $E202 )</f>
        <v>2841.9691209083167</v>
      </c>
      <c r="AC202" s="1053">
        <f ca="1">IF( ISERROR( '6.1'!AA48/'6.1'!$E48 * $E202),0, '6.1'!AA48/'6.1'!$E48* $E202 )</f>
        <v>2974.379343812524</v>
      </c>
      <c r="AD202" s="1053">
        <f ca="1">IF( ISERROR( '6.1'!AB48/'6.1'!$E48 * $E202),0, '6.1'!AB48/'6.1'!$E48* $E202 )</f>
        <v>3107.0517651779273</v>
      </c>
      <c r="AE202" s="1053">
        <f ca="1">IF( ISERROR( '6.1'!AC48/'6.1'!$E48 * $E202),0, '6.1'!AC48/'6.1'!$E48* $E202 )</f>
        <v>3239.4619880821351</v>
      </c>
      <c r="AF202" s="1053">
        <f ca="1">IF( ISERROR( '6.1'!AD48/'6.1'!$E48 * $E202),0, '6.1'!AD48/'6.1'!$E48* $E202 )</f>
        <v>3376.8539817490746</v>
      </c>
      <c r="AG202" s="1053">
        <f ca="1">IF( ISERROR( '6.1'!AE48/'6.1'!$E48 * $E202),0, '6.1'!AE48/'6.1'!$E48* $E202 )</f>
        <v>3514.5081738772101</v>
      </c>
      <c r="AH202" s="1053">
        <f ca="1">IF( ISERROR( '6.1'!AF48/'6.1'!$E48 * $E202),0, '6.1'!AF48/'6.1'!$E48* $E202 )</f>
        <v>0</v>
      </c>
      <c r="AI202" s="1053">
        <f ca="1">IF( ISERROR( '6.1'!AG48/'6.1'!$E48 * $E202),0, '6.1'!AG48/'6.1'!$E48* $E202 )</f>
        <v>0</v>
      </c>
      <c r="AJ202" s="1053">
        <f ca="1">IF( ISERROR( '6.1'!AH48/'6.1'!$E48 * $E202),0, '6.1'!AH48/'6.1'!$E48* $E202 )</f>
        <v>0</v>
      </c>
      <c r="AK202" s="1053">
        <f ca="1">IF( ISERROR( '6.1'!AI48/'6.1'!$E48 * $E202),0, '6.1'!AI48/'6.1'!$E48* $E202 )</f>
        <v>0</v>
      </c>
      <c r="AL202" s="1053">
        <f ca="1">IF( ISERROR( '6.1'!AJ48/'6.1'!$E48 * $E202),0, '6.1'!AJ48/'6.1'!$E48* $E202 )</f>
        <v>0</v>
      </c>
      <c r="AM202" s="1053">
        <f ca="1">IF( ISERROR( '6.1'!AK48/'6.1'!$E48 * $E202),0, '6.1'!AK48/'6.1'!$E48* $E202 )</f>
        <v>0</v>
      </c>
      <c r="AN202" s="1053">
        <f ca="1">IF( ISERROR( '6.1'!AL48/'6.1'!$E48 * $E202),0, '6.1'!AL48/'6.1'!$E48* $E202 )</f>
        <v>0</v>
      </c>
      <c r="AO202" s="1053">
        <f ca="1">IF( ISERROR( '6.1'!AM48/'6.1'!$E48 * $E202),0, '6.1'!AM48/'6.1'!$E48* $E202 )</f>
        <v>0</v>
      </c>
      <c r="AP202" s="1053">
        <f ca="1">IF( ISERROR( '6.1'!AN48/'6.1'!$E48 * $E202),0, '6.1'!AN48/'6.1'!$E48* $E202 )</f>
        <v>0</v>
      </c>
      <c r="AQ202" s="1053">
        <f ca="1">IF( ISERROR( '6.1'!AO48/'6.1'!$E48 * $E202),0, '6.1'!AO48/'6.1'!$E48* $E202 )</f>
        <v>0</v>
      </c>
      <c r="AR202" s="1053">
        <f ca="1">IF( ISERROR( '6.1'!AP48/'6.1'!$E48 * $E202),0, '6.1'!AP48/'6.1'!$E48* $E202 )</f>
        <v>0</v>
      </c>
      <c r="AS202" s="1053">
        <f ca="1">IF( ISERROR( '6.1'!AQ48/'6.1'!$E48 * $E202),0, '6.1'!AQ48/'6.1'!$E48* $E202 )</f>
        <v>0</v>
      </c>
      <c r="AT202" s="1053">
        <f ca="1">IF( ISERROR( '6.1'!AR48/'6.1'!$E48 * $E202),0, '6.1'!AR48/'6.1'!$E48* $E202 )</f>
        <v>0</v>
      </c>
      <c r="AU202" s="1053">
        <f ca="1">IF( ISERROR( '6.1'!AS48/'6.1'!$E48 * $E202),0, '6.1'!AS48/'6.1'!$E48* $E202 )</f>
        <v>0</v>
      </c>
      <c r="AV202" s="1053">
        <f ca="1">IF( ISERROR( '6.1'!AT48/'6.1'!$E48 * $E202),0, '6.1'!AT48/'6.1'!$E48* $E202 )</f>
        <v>0</v>
      </c>
      <c r="AW202" s="1053">
        <f ca="1">IF( ISERROR( '6.1'!AU48/'6.1'!$E48 * $E202),0, '6.1'!AU48/'6.1'!$E48* $E202 )</f>
        <v>0</v>
      </c>
      <c r="AX202" s="1053">
        <f ca="1">IF( ISERROR( '6.1'!AV48/'6.1'!$E48 * $E202),0, '6.1'!AV48/'6.1'!$E48* $E202 )</f>
        <v>0</v>
      </c>
      <c r="AY202" s="1053">
        <f ca="1">IF( ISERROR( '6.1'!AW48/'6.1'!$E48 * $E202),0, '6.1'!AW48/'6.1'!$E48* $E202 )</f>
        <v>0</v>
      </c>
      <c r="AZ202" s="1053">
        <f ca="1">IF( ISERROR( '6.1'!AX48/'6.1'!$E48 * $E202),0, '6.1'!AX48/'6.1'!$E48* $E202 )</f>
        <v>0</v>
      </c>
      <c r="BA202" s="1053">
        <f ca="1">IF( ISERROR( '6.1'!AY48/'6.1'!$E48 * $E202),0, '6.1'!AY48/'6.1'!$E48* $E202 )</f>
        <v>0</v>
      </c>
      <c r="BB202" s="1053">
        <f ca="1">IF( ISERROR( '6.1'!AZ48/'6.1'!$E48 * $E202),0, '6.1'!AZ48/'6.1'!$E48* $E202 )</f>
        <v>0</v>
      </c>
      <c r="BC202" s="1053">
        <f ca="1">IF( ISERROR( '6.1'!BA48/'6.1'!$E48 * $E202),0, '6.1'!BA48/'6.1'!$E48* $E202 )</f>
        <v>0</v>
      </c>
      <c r="BD202" s="1053">
        <f ca="1">IF( ISERROR( '6.1'!BB48/'6.1'!$E48 * $E202),0, '6.1'!BB48/'6.1'!$E48* $E202 )</f>
        <v>0</v>
      </c>
      <c r="BE202" s="1053">
        <f ca="1">IF( ISERROR( '6.1'!BC48/'6.1'!$E48 * $E202),0, '6.1'!BC48/'6.1'!$E48* $E202 )</f>
        <v>0</v>
      </c>
      <c r="BF202" s="1053">
        <f ca="1">IF( ISERROR( '6.1'!BD48/'6.1'!$E48 * $E202),0, '6.1'!BD48/'6.1'!$E48* $E202 )</f>
        <v>0</v>
      </c>
      <c r="BG202" s="1053">
        <f ca="1">IF( ISERROR( '6.1'!BE48/'6.1'!$E48 * $E202),0, '6.1'!BE48/'6.1'!$E48* $E202 )</f>
        <v>0</v>
      </c>
      <c r="BH202" s="1053">
        <f ca="1">IF( ISERROR( '6.1'!BF48/'6.1'!$E48 * $E202),0, '6.1'!BF48/'6.1'!$E48* $E202 )</f>
        <v>0</v>
      </c>
      <c r="BI202" s="1053">
        <f ca="1">IF( ISERROR( '6.1'!BG48/'6.1'!$E48 * $E202),0, '6.1'!BG48/'6.1'!$E48* $E202 )</f>
        <v>0</v>
      </c>
      <c r="BJ202" s="1053">
        <f ca="1">IF( ISERROR( '6.1'!BH48/'6.1'!$E48 * $E202),0, '6.1'!BH48/'6.1'!$E48* $E202 )</f>
        <v>0</v>
      </c>
      <c r="BK202" s="1053">
        <f ca="1">IF( ISERROR( '6.1'!BI48/'6.1'!$E48 * $E202),0, '6.1'!BI48/'6.1'!$E48* $E202 )</f>
        <v>0</v>
      </c>
      <c r="BL202" s="1053">
        <f ca="1">IF( ISERROR( '6.1'!BJ48/'6.1'!$E48 * $E202),0, '6.1'!BJ48/'6.1'!$E48* $E202 )</f>
        <v>0</v>
      </c>
      <c r="BM202" s="1053">
        <f ca="1">IF( ISERROR( '6.1'!BK48/'6.1'!$E48 * $E202),0, '6.1'!BK48/'6.1'!$E48* $E202 )</f>
        <v>0</v>
      </c>
      <c r="BN202" s="1053">
        <f ca="1">IF( ISERROR( '6.1'!BL48/'6.1'!$E48 * $E202),0, '6.1'!BL48/'6.1'!$E48* $E202 )</f>
        <v>0</v>
      </c>
      <c r="BO202" s="1053">
        <f ca="1">IF( ISERROR( '6.1'!BM48/'6.1'!$E48 * $E202),0, '6.1'!BM48/'6.1'!$E48* $E202 )</f>
        <v>0</v>
      </c>
      <c r="BP202" s="1053">
        <f ca="1">IF( ISERROR( '6.1'!BN48/'6.1'!$E48 * $E202),0, '6.1'!BN48/'6.1'!$E48* $E202 )</f>
        <v>0</v>
      </c>
      <c r="BQ202" s="1053">
        <f ca="1">IF( ISERROR( '6.1'!BO48/'6.1'!$E48 * $E202),0, '6.1'!BO48/'6.1'!$E48* $E202 )</f>
        <v>0</v>
      </c>
      <c r="BR202" s="1053">
        <f ca="1">IF( ISERROR( '6.1'!BP48/'6.1'!$E48 * $E202),0, '6.1'!BP48/'6.1'!$E48* $E202 )</f>
        <v>0</v>
      </c>
      <c r="BS202" s="1053">
        <f ca="1">IF( ISERROR( '6.1'!BQ48/'6.1'!$E48 * $E202),0, '6.1'!BQ48/'6.1'!$E48* $E202 )</f>
        <v>0</v>
      </c>
      <c r="BT202" s="1053">
        <f ca="1">IF( ISERROR( '6.1'!BR48/'6.1'!$E48 * $E202),0, '6.1'!BR48/'6.1'!$E48* $E202 )</f>
        <v>0</v>
      </c>
      <c r="BU202" s="1053">
        <f ca="1">IF( ISERROR( '6.1'!BS48/'6.1'!$E48 * $E202),0, '6.1'!BS48/'6.1'!$E48* $E202 )</f>
        <v>0</v>
      </c>
      <c r="BV202" s="1053">
        <f ca="1">IF( ISERROR( '6.1'!BT48/'6.1'!$E48 * $E202),0, '6.1'!BT48/'6.1'!$E48* $E202 )</f>
        <v>0</v>
      </c>
      <c r="BW202" s="1053">
        <f ca="1">IF( ISERROR( '6.1'!BU48/'6.1'!$E48 * $E202),0, '6.1'!BU48/'6.1'!$E48* $E202 )</f>
        <v>0</v>
      </c>
      <c r="BX202" s="1053">
        <f ca="1">IF( ISERROR( '6.1'!BV48/'6.1'!$E48 * $E202),0, '6.1'!BV48/'6.1'!$E48* $E202 )</f>
        <v>0</v>
      </c>
      <c r="BY202" s="1053">
        <f ca="1">IF( ISERROR( '6.1'!BW48/'6.1'!$E48 * $E202),0, '6.1'!BW48/'6.1'!$E48* $E202 )</f>
        <v>0</v>
      </c>
      <c r="BZ202" s="1053">
        <f ca="1">IF( ISERROR( '6.1'!BX48/'6.1'!$E48 * $E202),0, '6.1'!BX48/'6.1'!$E48* $E202 )</f>
        <v>0</v>
      </c>
      <c r="CA202" s="1053">
        <f ca="1">IF( ISERROR( '6.1'!BY48/'6.1'!$E48 * $E202),0, '6.1'!BY48/'6.1'!$E48* $E202 )</f>
        <v>0</v>
      </c>
      <c r="CB202" s="1053">
        <f ca="1">IF( ISERROR( '6.1'!BZ48/'6.1'!$E48 * $E202),0, '6.1'!BZ48/'6.1'!$E48* $E202 )</f>
        <v>0</v>
      </c>
      <c r="CC202" s="1053">
        <f ca="1">IF( ISERROR( '6.1'!CA48/'6.1'!$E48 * $E202),0, '6.1'!CA48/'6.1'!$E48* $E202 )</f>
        <v>0</v>
      </c>
      <c r="CD202" s="1053">
        <f ca="1">IF( ISERROR( '6.1'!CB48/'6.1'!$E48 * $E202),0, '6.1'!CB48/'6.1'!$E48* $E202 )</f>
        <v>0</v>
      </c>
      <c r="CE202" s="1053">
        <f ca="1">IF( ISERROR( '6.1'!CC48/'6.1'!$E48 * $E202),0, '6.1'!CC48/'6.1'!$E48* $E202 )</f>
        <v>0</v>
      </c>
      <c r="CF202" s="1053">
        <f ca="1">IF( ISERROR( '6.1'!CD48/'6.1'!$E48 * $E202),0, '6.1'!CD48/'6.1'!$E48* $E202 )</f>
        <v>0</v>
      </c>
      <c r="CG202" s="1053">
        <f ca="1">IF( ISERROR( '6.1'!CE48/'6.1'!$E48 * $E202),0, '6.1'!CE48/'6.1'!$E48* $E202 )</f>
        <v>0</v>
      </c>
      <c r="CH202" s="1053">
        <f ca="1">IF( ISERROR( '6.1'!CF48/'6.1'!$E48 * $E202),0, '6.1'!CF48/'6.1'!$E48* $E202 )</f>
        <v>0</v>
      </c>
      <c r="CI202" s="1053">
        <f ca="1">IF( ISERROR( '6.1'!CG48/'6.1'!$E48 * $E202),0, '6.1'!CG48/'6.1'!$E48* $E202 )</f>
        <v>0</v>
      </c>
      <c r="CJ202" s="1053">
        <f ca="1">IF( ISERROR( '6.1'!CH48/'6.1'!$E48 * $E202),0, '6.1'!CH48/'6.1'!$E48* $E202 )</f>
        <v>0</v>
      </c>
      <c r="CK202" s="1053">
        <f ca="1">IF( ISERROR( '6.1'!CI48/'6.1'!$E48 * $E202),0, '6.1'!CI48/'6.1'!$E48* $E202 )</f>
        <v>0</v>
      </c>
      <c r="CL202" s="1053">
        <f ca="1">IF( ISERROR( '6.1'!CJ48/'6.1'!$E48 * $E202),0, '6.1'!CJ48/'6.1'!$E48* $E202 )</f>
        <v>0</v>
      </c>
      <c r="CM202" s="1053">
        <f ca="1">IF( ISERROR( '6.1'!CK48/'6.1'!$E48 * $E202),0, '6.1'!CK48/'6.1'!$E48* $E202 )</f>
        <v>0</v>
      </c>
      <c r="CN202" s="1053">
        <f ca="1">IF( ISERROR( '6.1'!CL48/'6.1'!$E48 * $E202),0, '6.1'!CL48/'6.1'!$E48* $E202 )</f>
        <v>0</v>
      </c>
      <c r="CO202" s="1053">
        <f ca="1">IF( ISERROR( '6.1'!CM48/'6.1'!$E48 * $E202),0, '6.1'!CM48/'6.1'!$E48* $E202 )</f>
        <v>0</v>
      </c>
      <c r="CP202" s="1053">
        <f ca="1">IF( ISERROR( '6.1'!CN48/'6.1'!$E48 * $E202),0, '6.1'!CN48/'6.1'!$E48* $E202 )</f>
        <v>0</v>
      </c>
      <c r="CQ202" s="1053">
        <f ca="1">IF( ISERROR( '6.1'!CO48/'6.1'!$E48 * $E202),0, '6.1'!CO48/'6.1'!$E48* $E202 )</f>
        <v>0</v>
      </c>
      <c r="CR202" s="1053">
        <f ca="1">IF( ISERROR( '6.1'!CP48/'6.1'!$E48 * $E202),0, '6.1'!CP48/'6.1'!$E48* $E202 )</f>
        <v>0</v>
      </c>
      <c r="CS202" s="1053">
        <f ca="1">IF( ISERROR( '6.1'!CQ48/'6.1'!$E48 * $E202),0, '6.1'!CQ48/'6.1'!$E48* $E202 )</f>
        <v>0</v>
      </c>
      <c r="CT202" s="1053">
        <f ca="1">IF( ISERROR( '6.1'!CR48/'6.1'!$E48 * $E202),0, '6.1'!CR48/'6.1'!$E48* $E202 )</f>
        <v>0</v>
      </c>
      <c r="CU202" s="1053">
        <f ca="1">IF( ISERROR( '6.1'!CS48/'6.1'!$E48 * $E202),0, '6.1'!CS48/'6.1'!$E48* $E202 )</f>
        <v>0</v>
      </c>
      <c r="CV202" s="1053">
        <f ca="1">IF( ISERROR( '6.1'!CT48/'6.1'!$E48 * $E202),0, '6.1'!CT48/'6.1'!$E48* $E202 )</f>
        <v>0</v>
      </c>
      <c r="CW202" s="1053">
        <f ca="1">IF( ISERROR( '6.1'!CU48/'6.1'!$E48 * $E202),0, '6.1'!CU48/'6.1'!$E48* $E202 )</f>
        <v>0</v>
      </c>
      <c r="CX202" s="1053">
        <f ca="1">IF( ISERROR( '6.1'!CV48/'6.1'!$E48 * $E202),0, '6.1'!CV48/'6.1'!$E48* $E202 )</f>
        <v>0</v>
      </c>
      <c r="CY202" s="1053">
        <f ca="1">IF( ISERROR( '6.1'!CW48/'6.1'!$E48 * $E202),0, '6.1'!CW48/'6.1'!$E48* $E202 )</f>
        <v>0</v>
      </c>
      <c r="CZ202" s="1053">
        <f ca="1">IF( ISERROR( '6.1'!CX48/'6.1'!$E48 * $E202),0, '6.1'!CX48/'6.1'!$E48* $E202 )</f>
        <v>0</v>
      </c>
      <c r="DA202" s="1053">
        <f ca="1">IF( ISERROR( '6.1'!CY48/'6.1'!$E48 * $E202),0, '6.1'!CY48/'6.1'!$E48* $E202 )</f>
        <v>0</v>
      </c>
      <c r="DB202" s="1053">
        <f ca="1">IF( ISERROR( '6.1'!CZ48/'6.1'!$E48 * $E202),0, '6.1'!CZ48/'6.1'!$E48* $E202 )</f>
        <v>0</v>
      </c>
      <c r="DC202" s="1053">
        <f ca="1">IF( ISERROR( '6.1'!DA48/'6.1'!$E48 * $E202),0, '6.1'!DA48/'6.1'!$E48* $E202 )</f>
        <v>0</v>
      </c>
    </row>
    <row r="203" spans="2:107" s="3" customFormat="1" ht="12.75" hidden="1">
      <c r="B203" s="60" t="str">
        <f t="shared" ref="B203:D203" si="328">B49</f>
        <v>H.1.1.</v>
      </c>
      <c r="C203" s="605" t="str">
        <f t="shared" si="328"/>
        <v>bendra SE naudos komponеntų finansinė išraiška</v>
      </c>
      <c r="D203" s="1053">
        <f t="shared" ca="1" si="328"/>
        <v>184429.44</v>
      </c>
      <c r="E203" s="1053">
        <f t="shared" ref="E203:E209" ca="1" si="329">IF(ISERROR(NORMINV(70%,ABS(D203),ABS(D203*50%))),0,NORMINV(70%,ABS(D203),ABS(D203*50%))-ABS(D203))</f>
        <v>48357.446447228402</v>
      </c>
      <c r="F203" s="1053">
        <f ca="1">H203+NPV(SDN,I203:INDEX(I203:DC203,PAL))</f>
        <v>22749.128692156239</v>
      </c>
      <c r="G203" s="1053">
        <f t="shared" ca="1" si="327"/>
        <v>48357.446447228394</v>
      </c>
      <c r="H203" s="1053">
        <f ca="1">IF( ISERROR( '6.1'!F49/'6.1'!$E49 * $E203),0, '6.1'!F49/'6.1'!$E49* $E203 )</f>
        <v>0</v>
      </c>
      <c r="I203" s="1053">
        <f ca="1">IF( ISERROR( '6.1'!G49/'6.1'!$E49 * $E203),0, '6.1'!G49/'6.1'!$E49* $E203 )</f>
        <v>0</v>
      </c>
      <c r="J203" s="1053">
        <f ca="1">IF( ISERROR( '6.1'!H49/'6.1'!$E49 * $E203),0, '6.1'!H49/'6.1'!$E49* $E203 )</f>
        <v>726.44154224419435</v>
      </c>
      <c r="K203" s="1053">
        <f ca="1">IF( ISERROR( '6.1'!I49/'6.1'!$E49 * $E203),0, '6.1'!I49/'6.1'!$E49* $E203 )</f>
        <v>809.88415182629763</v>
      </c>
      <c r="L203" s="1053">
        <f ca="1">IF( ISERROR( '6.1'!J49/'6.1'!$E49 * $E203),0, '6.1'!J49/'6.1'!$E49* $E203 )</f>
        <v>893.32676140840124</v>
      </c>
      <c r="M203" s="1053">
        <f ca="1">IF( ISERROR( '6.1'!K49/'6.1'!$E49 * $E203),0, '6.1'!K49/'6.1'!$E49* $E203 )</f>
        <v>976.76937099050463</v>
      </c>
      <c r="N203" s="1053">
        <f ca="1">IF( ISERROR( '6.1'!L49/'6.1'!$E49 * $E203),0, '6.1'!L49/'6.1'!$E49* $E203 )</f>
        <v>1060.2119805726079</v>
      </c>
      <c r="O203" s="1053">
        <f ca="1">IF( ISERROR( '6.1'!M49/'6.1'!$E49 * $E203),0, '6.1'!M49/'6.1'!$E49* $E203 )</f>
        <v>1143.6545901547113</v>
      </c>
      <c r="P203" s="1053">
        <f ca="1">IF( ISERROR( '6.1'!N49/'6.1'!$E49 * $E203),0, '6.1'!N49/'6.1'!$E49* $E203 )</f>
        <v>1227.0971997368149</v>
      </c>
      <c r="Q203" s="1053">
        <f ca="1">IF( ISERROR( '6.1'!O49/'6.1'!$E49 * $E203),0, '6.1'!O49/'6.1'!$E49* $E203 )</f>
        <v>1364.532086107338</v>
      </c>
      <c r="R203" s="1053">
        <f ca="1">IF( ISERROR( '6.1'!P49/'6.1'!$E49 * $E203),0, '6.1'!P49/'6.1'!$E49* $E203 )</f>
        <v>1501.9669724778614</v>
      </c>
      <c r="S203" s="1053">
        <f ca="1">IF( ISERROR( '6.1'!Q49/'6.1'!$E49 * $E203),0, '6.1'!Q49/'6.1'!$E49* $E203 )</f>
        <v>1639.4018588483846</v>
      </c>
      <c r="T203" s="1053">
        <f ca="1">IF( ISERROR( '6.1'!R49/'6.1'!$E49 * $E203),0, '6.1'!R49/'6.1'!$E49* $E203 )</f>
        <v>1776.8367452189077</v>
      </c>
      <c r="U203" s="1053">
        <f ca="1">IF( ISERROR( '6.1'!S49/'6.1'!$E49 * $E203),0, '6.1'!S49/'6.1'!$E49* $E203 )</f>
        <v>1914.2716315894309</v>
      </c>
      <c r="V203" s="1053">
        <f ca="1">IF( ISERROR( '6.1'!T49/'6.1'!$E49 * $E203),0, '6.1'!T49/'6.1'!$E49* $E203 )</f>
        <v>2046.7981291610072</v>
      </c>
      <c r="W203" s="1053">
        <f ca="1">IF( ISERROR( '6.1'!U49/'6.1'!$E49 * $E203),0, '6.1'!U49/'6.1'!$E49* $E203 )</f>
        <v>2179.3246267325835</v>
      </c>
      <c r="X203" s="1053">
        <f ca="1">IF( ISERROR( '6.1'!V49/'6.1'!$E49 * $E203),0, '6.1'!V49/'6.1'!$E49* $E203 )</f>
        <v>2311.8511243041589</v>
      </c>
      <c r="Y203" s="1053">
        <f ca="1">IF( ISERROR( '6.1'!W49/'6.1'!$E49 * $E203),0, '6.1'!W49/'6.1'!$E49* $E203 )</f>
        <v>2444.3776218757348</v>
      </c>
      <c r="Z203" s="1053">
        <f ca="1">IF( ISERROR( '6.1'!X49/'6.1'!$E49 * $E203),0, '6.1'!X49/'6.1'!$E49* $E203 )</f>
        <v>2576.9041194473111</v>
      </c>
      <c r="AA203" s="1053">
        <f ca="1">IF( ISERROR( '6.1'!Y49/'6.1'!$E49 * $E203),0, '6.1'!Y49/'6.1'!$E49* $E203 )</f>
        <v>2709.430617018887</v>
      </c>
      <c r="AB203" s="1053">
        <f ca="1">IF( ISERROR( '6.1'!Z49/'6.1'!$E49 * $E203),0, '6.1'!Z49/'6.1'!$E49* $E203 )</f>
        <v>2841.9571145904633</v>
      </c>
      <c r="AC203" s="1053">
        <f ca="1">IF( ISERROR( '6.1'!AA49/'6.1'!$E49 * $E203),0, '6.1'!AA49/'6.1'!$E49* $E203 )</f>
        <v>2974.4836121620392</v>
      </c>
      <c r="AD203" s="1053">
        <f ca="1">IF( ISERROR( '6.1'!AB49/'6.1'!$E49 * $E203),0, '6.1'!AB49/'6.1'!$E49* $E203 )</f>
        <v>3107.0101097336146</v>
      </c>
      <c r="AE203" s="1053">
        <f ca="1">IF( ISERROR( '6.1'!AC49/'6.1'!$E49 * $E203),0, '6.1'!AC49/'6.1'!$E49* $E203 )</f>
        <v>3239.5366073051905</v>
      </c>
      <c r="AF203" s="1053">
        <f ca="1">IF( ISERROR( '6.1'!AD49/'6.1'!$E49 * $E203),0, '6.1'!AD49/'6.1'!$E49* $E203 )</f>
        <v>3376.9714936757146</v>
      </c>
      <c r="AG203" s="1053">
        <f ca="1">IF( ISERROR( '6.1'!AE49/'6.1'!$E49 * $E203),0, '6.1'!AE49/'6.1'!$E49* $E203 )</f>
        <v>3514.4063800462377</v>
      </c>
      <c r="AH203" s="1053">
        <f ca="1">IF( ISERROR( '6.1'!AF49/'6.1'!$E49 * $E203),0, '6.1'!AF49/'6.1'!$E49* $E203 )</f>
        <v>0</v>
      </c>
      <c r="AI203" s="1053">
        <f ca="1">IF( ISERROR( '6.1'!AG49/'6.1'!$E49 * $E203),0, '6.1'!AG49/'6.1'!$E49* $E203 )</f>
        <v>0</v>
      </c>
      <c r="AJ203" s="1053">
        <f ca="1">IF( ISERROR( '6.1'!AH49/'6.1'!$E49 * $E203),0, '6.1'!AH49/'6.1'!$E49* $E203 )</f>
        <v>0</v>
      </c>
      <c r="AK203" s="1053">
        <f ca="1">IF( ISERROR( '6.1'!AI49/'6.1'!$E49 * $E203),0, '6.1'!AI49/'6.1'!$E49* $E203 )</f>
        <v>0</v>
      </c>
      <c r="AL203" s="1053">
        <f ca="1">IF( ISERROR( '6.1'!AJ49/'6.1'!$E49 * $E203),0, '6.1'!AJ49/'6.1'!$E49* $E203 )</f>
        <v>0</v>
      </c>
      <c r="AM203" s="1053">
        <f ca="1">IF( ISERROR( '6.1'!AK49/'6.1'!$E49 * $E203),0, '6.1'!AK49/'6.1'!$E49* $E203 )</f>
        <v>0</v>
      </c>
      <c r="AN203" s="1053">
        <f ca="1">IF( ISERROR( '6.1'!AL49/'6.1'!$E49 * $E203),0, '6.1'!AL49/'6.1'!$E49* $E203 )</f>
        <v>0</v>
      </c>
      <c r="AO203" s="1053">
        <f ca="1">IF( ISERROR( '6.1'!AM49/'6.1'!$E49 * $E203),0, '6.1'!AM49/'6.1'!$E49* $E203 )</f>
        <v>0</v>
      </c>
      <c r="AP203" s="1053">
        <f ca="1">IF( ISERROR( '6.1'!AN49/'6.1'!$E49 * $E203),0, '6.1'!AN49/'6.1'!$E49* $E203 )</f>
        <v>0</v>
      </c>
      <c r="AQ203" s="1053">
        <f ca="1">IF( ISERROR( '6.1'!AO49/'6.1'!$E49 * $E203),0, '6.1'!AO49/'6.1'!$E49* $E203 )</f>
        <v>0</v>
      </c>
      <c r="AR203" s="1053">
        <f ca="1">IF( ISERROR( '6.1'!AP49/'6.1'!$E49 * $E203),0, '6.1'!AP49/'6.1'!$E49* $E203 )</f>
        <v>0</v>
      </c>
      <c r="AS203" s="1053">
        <f ca="1">IF( ISERROR( '6.1'!AQ49/'6.1'!$E49 * $E203),0, '6.1'!AQ49/'6.1'!$E49* $E203 )</f>
        <v>0</v>
      </c>
      <c r="AT203" s="1053">
        <f ca="1">IF( ISERROR( '6.1'!AR49/'6.1'!$E49 * $E203),0, '6.1'!AR49/'6.1'!$E49* $E203 )</f>
        <v>0</v>
      </c>
      <c r="AU203" s="1053">
        <f ca="1">IF( ISERROR( '6.1'!AS49/'6.1'!$E49 * $E203),0, '6.1'!AS49/'6.1'!$E49* $E203 )</f>
        <v>0</v>
      </c>
      <c r="AV203" s="1053">
        <f ca="1">IF( ISERROR( '6.1'!AT49/'6.1'!$E49 * $E203),0, '6.1'!AT49/'6.1'!$E49* $E203 )</f>
        <v>0</v>
      </c>
      <c r="AW203" s="1053">
        <f ca="1">IF( ISERROR( '6.1'!AU49/'6.1'!$E49 * $E203),0, '6.1'!AU49/'6.1'!$E49* $E203 )</f>
        <v>0</v>
      </c>
      <c r="AX203" s="1053">
        <f ca="1">IF( ISERROR( '6.1'!AV49/'6.1'!$E49 * $E203),0, '6.1'!AV49/'6.1'!$E49* $E203 )</f>
        <v>0</v>
      </c>
      <c r="AY203" s="1053">
        <f ca="1">IF( ISERROR( '6.1'!AW49/'6.1'!$E49 * $E203),0, '6.1'!AW49/'6.1'!$E49* $E203 )</f>
        <v>0</v>
      </c>
      <c r="AZ203" s="1053">
        <f ca="1">IF( ISERROR( '6.1'!AX49/'6.1'!$E49 * $E203),0, '6.1'!AX49/'6.1'!$E49* $E203 )</f>
        <v>0</v>
      </c>
      <c r="BA203" s="1053">
        <f ca="1">IF( ISERROR( '6.1'!AY49/'6.1'!$E49 * $E203),0, '6.1'!AY49/'6.1'!$E49* $E203 )</f>
        <v>0</v>
      </c>
      <c r="BB203" s="1053">
        <f ca="1">IF( ISERROR( '6.1'!AZ49/'6.1'!$E49 * $E203),0, '6.1'!AZ49/'6.1'!$E49* $E203 )</f>
        <v>0</v>
      </c>
      <c r="BC203" s="1053">
        <f ca="1">IF( ISERROR( '6.1'!BA49/'6.1'!$E49 * $E203),0, '6.1'!BA49/'6.1'!$E49* $E203 )</f>
        <v>0</v>
      </c>
      <c r="BD203" s="1053">
        <f ca="1">IF( ISERROR( '6.1'!BB49/'6.1'!$E49 * $E203),0, '6.1'!BB49/'6.1'!$E49* $E203 )</f>
        <v>0</v>
      </c>
      <c r="BE203" s="1053">
        <f ca="1">IF( ISERROR( '6.1'!BC49/'6.1'!$E49 * $E203),0, '6.1'!BC49/'6.1'!$E49* $E203 )</f>
        <v>0</v>
      </c>
      <c r="BF203" s="1053">
        <f ca="1">IF( ISERROR( '6.1'!BD49/'6.1'!$E49 * $E203),0, '6.1'!BD49/'6.1'!$E49* $E203 )</f>
        <v>0</v>
      </c>
      <c r="BG203" s="1053">
        <f ca="1">IF( ISERROR( '6.1'!BE49/'6.1'!$E49 * $E203),0, '6.1'!BE49/'6.1'!$E49* $E203 )</f>
        <v>0</v>
      </c>
      <c r="BH203" s="1053">
        <f ca="1">IF( ISERROR( '6.1'!BF49/'6.1'!$E49 * $E203),0, '6.1'!BF49/'6.1'!$E49* $E203 )</f>
        <v>0</v>
      </c>
      <c r="BI203" s="1053">
        <f ca="1">IF( ISERROR( '6.1'!BG49/'6.1'!$E49 * $E203),0, '6.1'!BG49/'6.1'!$E49* $E203 )</f>
        <v>0</v>
      </c>
      <c r="BJ203" s="1053">
        <f ca="1">IF( ISERROR( '6.1'!BH49/'6.1'!$E49 * $E203),0, '6.1'!BH49/'6.1'!$E49* $E203 )</f>
        <v>0</v>
      </c>
      <c r="BK203" s="1053">
        <f ca="1">IF( ISERROR( '6.1'!BI49/'6.1'!$E49 * $E203),0, '6.1'!BI49/'6.1'!$E49* $E203 )</f>
        <v>0</v>
      </c>
      <c r="BL203" s="1053">
        <f ca="1">IF( ISERROR( '6.1'!BJ49/'6.1'!$E49 * $E203),0, '6.1'!BJ49/'6.1'!$E49* $E203 )</f>
        <v>0</v>
      </c>
      <c r="BM203" s="1053">
        <f ca="1">IF( ISERROR( '6.1'!BK49/'6.1'!$E49 * $E203),0, '6.1'!BK49/'6.1'!$E49* $E203 )</f>
        <v>0</v>
      </c>
      <c r="BN203" s="1053">
        <f ca="1">IF( ISERROR( '6.1'!BL49/'6.1'!$E49 * $E203),0, '6.1'!BL49/'6.1'!$E49* $E203 )</f>
        <v>0</v>
      </c>
      <c r="BO203" s="1053">
        <f ca="1">IF( ISERROR( '6.1'!BM49/'6.1'!$E49 * $E203),0, '6.1'!BM49/'6.1'!$E49* $E203 )</f>
        <v>0</v>
      </c>
      <c r="BP203" s="1053">
        <f ca="1">IF( ISERROR( '6.1'!BN49/'6.1'!$E49 * $E203),0, '6.1'!BN49/'6.1'!$E49* $E203 )</f>
        <v>0</v>
      </c>
      <c r="BQ203" s="1053">
        <f ca="1">IF( ISERROR( '6.1'!BO49/'6.1'!$E49 * $E203),0, '6.1'!BO49/'6.1'!$E49* $E203 )</f>
        <v>0</v>
      </c>
      <c r="BR203" s="1053">
        <f ca="1">IF( ISERROR( '6.1'!BP49/'6.1'!$E49 * $E203),0, '6.1'!BP49/'6.1'!$E49* $E203 )</f>
        <v>0</v>
      </c>
      <c r="BS203" s="1053">
        <f ca="1">IF( ISERROR( '6.1'!BQ49/'6.1'!$E49 * $E203),0, '6.1'!BQ49/'6.1'!$E49* $E203 )</f>
        <v>0</v>
      </c>
      <c r="BT203" s="1053">
        <f ca="1">IF( ISERROR( '6.1'!BR49/'6.1'!$E49 * $E203),0, '6.1'!BR49/'6.1'!$E49* $E203 )</f>
        <v>0</v>
      </c>
      <c r="BU203" s="1053">
        <f ca="1">IF( ISERROR( '6.1'!BS49/'6.1'!$E49 * $E203),0, '6.1'!BS49/'6.1'!$E49* $E203 )</f>
        <v>0</v>
      </c>
      <c r="BV203" s="1053">
        <f ca="1">IF( ISERROR( '6.1'!BT49/'6.1'!$E49 * $E203),0, '6.1'!BT49/'6.1'!$E49* $E203 )</f>
        <v>0</v>
      </c>
      <c r="BW203" s="1053">
        <f ca="1">IF( ISERROR( '6.1'!BU49/'6.1'!$E49 * $E203),0, '6.1'!BU49/'6.1'!$E49* $E203 )</f>
        <v>0</v>
      </c>
      <c r="BX203" s="1053">
        <f ca="1">IF( ISERROR( '6.1'!BV49/'6.1'!$E49 * $E203),0, '6.1'!BV49/'6.1'!$E49* $E203 )</f>
        <v>0</v>
      </c>
      <c r="BY203" s="1053">
        <f ca="1">IF( ISERROR( '6.1'!BW49/'6.1'!$E49 * $E203),0, '6.1'!BW49/'6.1'!$E49* $E203 )</f>
        <v>0</v>
      </c>
      <c r="BZ203" s="1053">
        <f ca="1">IF( ISERROR( '6.1'!BX49/'6.1'!$E49 * $E203),0, '6.1'!BX49/'6.1'!$E49* $E203 )</f>
        <v>0</v>
      </c>
      <c r="CA203" s="1053">
        <f ca="1">IF( ISERROR( '6.1'!BY49/'6.1'!$E49 * $E203),0, '6.1'!BY49/'6.1'!$E49* $E203 )</f>
        <v>0</v>
      </c>
      <c r="CB203" s="1053">
        <f ca="1">IF( ISERROR( '6.1'!BZ49/'6.1'!$E49 * $E203),0, '6.1'!BZ49/'6.1'!$E49* $E203 )</f>
        <v>0</v>
      </c>
      <c r="CC203" s="1053">
        <f ca="1">IF( ISERROR( '6.1'!CA49/'6.1'!$E49 * $E203),0, '6.1'!CA49/'6.1'!$E49* $E203 )</f>
        <v>0</v>
      </c>
      <c r="CD203" s="1053">
        <f ca="1">IF( ISERROR( '6.1'!CB49/'6.1'!$E49 * $E203),0, '6.1'!CB49/'6.1'!$E49* $E203 )</f>
        <v>0</v>
      </c>
      <c r="CE203" s="1053">
        <f ca="1">IF( ISERROR( '6.1'!CC49/'6.1'!$E49 * $E203),0, '6.1'!CC49/'6.1'!$E49* $E203 )</f>
        <v>0</v>
      </c>
      <c r="CF203" s="1053">
        <f ca="1">IF( ISERROR( '6.1'!CD49/'6.1'!$E49 * $E203),0, '6.1'!CD49/'6.1'!$E49* $E203 )</f>
        <v>0</v>
      </c>
      <c r="CG203" s="1053">
        <f ca="1">IF( ISERROR( '6.1'!CE49/'6.1'!$E49 * $E203),0, '6.1'!CE49/'6.1'!$E49* $E203 )</f>
        <v>0</v>
      </c>
      <c r="CH203" s="1053">
        <f ca="1">IF( ISERROR( '6.1'!CF49/'6.1'!$E49 * $E203),0, '6.1'!CF49/'6.1'!$E49* $E203 )</f>
        <v>0</v>
      </c>
      <c r="CI203" s="1053">
        <f ca="1">IF( ISERROR( '6.1'!CG49/'6.1'!$E49 * $E203),0, '6.1'!CG49/'6.1'!$E49* $E203 )</f>
        <v>0</v>
      </c>
      <c r="CJ203" s="1053">
        <f ca="1">IF( ISERROR( '6.1'!CH49/'6.1'!$E49 * $E203),0, '6.1'!CH49/'6.1'!$E49* $E203 )</f>
        <v>0</v>
      </c>
      <c r="CK203" s="1053">
        <f ca="1">IF( ISERROR( '6.1'!CI49/'6.1'!$E49 * $E203),0, '6.1'!CI49/'6.1'!$E49* $E203 )</f>
        <v>0</v>
      </c>
      <c r="CL203" s="1053">
        <f ca="1">IF( ISERROR( '6.1'!CJ49/'6.1'!$E49 * $E203),0, '6.1'!CJ49/'6.1'!$E49* $E203 )</f>
        <v>0</v>
      </c>
      <c r="CM203" s="1053">
        <f ca="1">IF( ISERROR( '6.1'!CK49/'6.1'!$E49 * $E203),0, '6.1'!CK49/'6.1'!$E49* $E203 )</f>
        <v>0</v>
      </c>
      <c r="CN203" s="1053">
        <f ca="1">IF( ISERROR( '6.1'!CL49/'6.1'!$E49 * $E203),0, '6.1'!CL49/'6.1'!$E49* $E203 )</f>
        <v>0</v>
      </c>
      <c r="CO203" s="1053">
        <f ca="1">IF( ISERROR( '6.1'!CM49/'6.1'!$E49 * $E203),0, '6.1'!CM49/'6.1'!$E49* $E203 )</f>
        <v>0</v>
      </c>
      <c r="CP203" s="1053">
        <f ca="1">IF( ISERROR( '6.1'!CN49/'6.1'!$E49 * $E203),0, '6.1'!CN49/'6.1'!$E49* $E203 )</f>
        <v>0</v>
      </c>
      <c r="CQ203" s="1053">
        <f ca="1">IF( ISERROR( '6.1'!CO49/'6.1'!$E49 * $E203),0, '6.1'!CO49/'6.1'!$E49* $E203 )</f>
        <v>0</v>
      </c>
      <c r="CR203" s="1053">
        <f ca="1">IF( ISERROR( '6.1'!CP49/'6.1'!$E49 * $E203),0, '6.1'!CP49/'6.1'!$E49* $E203 )</f>
        <v>0</v>
      </c>
      <c r="CS203" s="1053">
        <f ca="1">IF( ISERROR( '6.1'!CQ49/'6.1'!$E49 * $E203),0, '6.1'!CQ49/'6.1'!$E49* $E203 )</f>
        <v>0</v>
      </c>
      <c r="CT203" s="1053">
        <f ca="1">IF( ISERROR( '6.1'!CR49/'6.1'!$E49 * $E203),0, '6.1'!CR49/'6.1'!$E49* $E203 )</f>
        <v>0</v>
      </c>
      <c r="CU203" s="1053">
        <f ca="1">IF( ISERROR( '6.1'!CS49/'6.1'!$E49 * $E203),0, '6.1'!CS49/'6.1'!$E49* $E203 )</f>
        <v>0</v>
      </c>
      <c r="CV203" s="1053">
        <f ca="1">IF( ISERROR( '6.1'!CT49/'6.1'!$E49 * $E203),0, '6.1'!CT49/'6.1'!$E49* $E203 )</f>
        <v>0</v>
      </c>
      <c r="CW203" s="1053">
        <f ca="1">IF( ISERROR( '6.1'!CU49/'6.1'!$E49 * $E203),0, '6.1'!CU49/'6.1'!$E49* $E203 )</f>
        <v>0</v>
      </c>
      <c r="CX203" s="1053">
        <f ca="1">IF( ISERROR( '6.1'!CV49/'6.1'!$E49 * $E203),0, '6.1'!CV49/'6.1'!$E49* $E203 )</f>
        <v>0</v>
      </c>
      <c r="CY203" s="1053">
        <f ca="1">IF( ISERROR( '6.1'!CW49/'6.1'!$E49 * $E203),0, '6.1'!CW49/'6.1'!$E49* $E203 )</f>
        <v>0</v>
      </c>
      <c r="CZ203" s="1053">
        <f ca="1">IF( ISERROR( '6.1'!CX49/'6.1'!$E49 * $E203),0, '6.1'!CX49/'6.1'!$E49* $E203 )</f>
        <v>0</v>
      </c>
      <c r="DA203" s="1053">
        <f ca="1">IF( ISERROR( '6.1'!CY49/'6.1'!$E49 * $E203),0, '6.1'!CY49/'6.1'!$E49* $E203 )</f>
        <v>0</v>
      </c>
      <c r="DB203" s="1053">
        <f ca="1">IF( ISERROR( '6.1'!CZ49/'6.1'!$E49 * $E203),0, '6.1'!CZ49/'6.1'!$E49* $E203 )</f>
        <v>0</v>
      </c>
      <c r="DC203" s="1053">
        <f ca="1">IF( ISERROR( '6.1'!DA49/'6.1'!$E49 * $E203),0, '6.1'!DA49/'6.1'!$E49* $E203 )</f>
        <v>0</v>
      </c>
    </row>
    <row r="204" spans="2:107" s="3" customFormat="1" ht="12.75" hidden="1">
      <c r="B204" s="60" t="str">
        <f t="shared" ref="B204:D204" si="330">B50</f>
        <v>H.1.2.</v>
      </c>
      <c r="C204" s="605" t="str">
        <f t="shared" si="330"/>
        <v>bendra SE naudos komponеntų finansinė išraiška</v>
      </c>
      <c r="D204" s="1053">
        <f t="shared" ca="1" si="330"/>
        <v>0</v>
      </c>
      <c r="E204" s="1053">
        <f t="shared" ca="1" si="329"/>
        <v>0</v>
      </c>
      <c r="F204" s="1053">
        <f ca="1">H204+NPV(SDN,I204:INDEX(I204:DC204,PAL))</f>
        <v>0</v>
      </c>
      <c r="G204" s="1053">
        <f t="shared" ca="1" si="327"/>
        <v>0</v>
      </c>
      <c r="H204" s="1053">
        <f ca="1">IF( ISERROR( '6.1'!F50/'6.1'!$E50 * $E204),0, '6.1'!F50/'6.1'!$E50* $E204 )</f>
        <v>0</v>
      </c>
      <c r="I204" s="1053">
        <f ca="1">IF( ISERROR( '6.1'!G50/'6.1'!$E50 * $E204),0, '6.1'!G50/'6.1'!$E50* $E204 )</f>
        <v>0</v>
      </c>
      <c r="J204" s="1053">
        <f ca="1">IF( ISERROR( '6.1'!H50/'6.1'!$E50 * $E204),0, '6.1'!H50/'6.1'!$E50* $E204 )</f>
        <v>0</v>
      </c>
      <c r="K204" s="1053">
        <f ca="1">IF( ISERROR( '6.1'!I50/'6.1'!$E50 * $E204),0, '6.1'!I50/'6.1'!$E50* $E204 )</f>
        <v>0</v>
      </c>
      <c r="L204" s="1053">
        <f ca="1">IF( ISERROR( '6.1'!J50/'6.1'!$E50 * $E204),0, '6.1'!J50/'6.1'!$E50* $E204 )</f>
        <v>0</v>
      </c>
      <c r="M204" s="1053">
        <f ca="1">IF( ISERROR( '6.1'!K50/'6.1'!$E50 * $E204),0, '6.1'!K50/'6.1'!$E50* $E204 )</f>
        <v>0</v>
      </c>
      <c r="N204" s="1053">
        <f ca="1">IF( ISERROR( '6.1'!L50/'6.1'!$E50 * $E204),0, '6.1'!L50/'6.1'!$E50* $E204 )</f>
        <v>0</v>
      </c>
      <c r="O204" s="1053">
        <f ca="1">IF( ISERROR( '6.1'!M50/'6.1'!$E50 * $E204),0, '6.1'!M50/'6.1'!$E50* $E204 )</f>
        <v>0</v>
      </c>
      <c r="P204" s="1053">
        <f ca="1">IF( ISERROR( '6.1'!N50/'6.1'!$E50 * $E204),0, '6.1'!N50/'6.1'!$E50* $E204 )</f>
        <v>0</v>
      </c>
      <c r="Q204" s="1053">
        <f ca="1">IF( ISERROR( '6.1'!O50/'6.1'!$E50 * $E204),0, '6.1'!O50/'6.1'!$E50* $E204 )</f>
        <v>0</v>
      </c>
      <c r="R204" s="1053">
        <f ca="1">IF( ISERROR( '6.1'!P50/'6.1'!$E50 * $E204),0, '6.1'!P50/'6.1'!$E50* $E204 )</f>
        <v>0</v>
      </c>
      <c r="S204" s="1053">
        <f ca="1">IF( ISERROR( '6.1'!Q50/'6.1'!$E50 * $E204),0, '6.1'!Q50/'6.1'!$E50* $E204 )</f>
        <v>0</v>
      </c>
      <c r="T204" s="1053">
        <f ca="1">IF( ISERROR( '6.1'!R50/'6.1'!$E50 * $E204),0, '6.1'!R50/'6.1'!$E50* $E204 )</f>
        <v>0</v>
      </c>
      <c r="U204" s="1053">
        <f ca="1">IF( ISERROR( '6.1'!S50/'6.1'!$E50 * $E204),0, '6.1'!S50/'6.1'!$E50* $E204 )</f>
        <v>0</v>
      </c>
      <c r="V204" s="1053">
        <f ca="1">IF( ISERROR( '6.1'!T50/'6.1'!$E50 * $E204),0, '6.1'!T50/'6.1'!$E50* $E204 )</f>
        <v>0</v>
      </c>
      <c r="W204" s="1053">
        <f ca="1">IF( ISERROR( '6.1'!U50/'6.1'!$E50 * $E204),0, '6.1'!U50/'6.1'!$E50* $E204 )</f>
        <v>0</v>
      </c>
      <c r="X204" s="1053">
        <f ca="1">IF( ISERROR( '6.1'!V50/'6.1'!$E50 * $E204),0, '6.1'!V50/'6.1'!$E50* $E204 )</f>
        <v>0</v>
      </c>
      <c r="Y204" s="1053">
        <f ca="1">IF( ISERROR( '6.1'!W50/'6.1'!$E50 * $E204),0, '6.1'!W50/'6.1'!$E50* $E204 )</f>
        <v>0</v>
      </c>
      <c r="Z204" s="1053">
        <f ca="1">IF( ISERROR( '6.1'!X50/'6.1'!$E50 * $E204),0, '6.1'!X50/'6.1'!$E50* $E204 )</f>
        <v>0</v>
      </c>
      <c r="AA204" s="1053">
        <f ca="1">IF( ISERROR( '6.1'!Y50/'6.1'!$E50 * $E204),0, '6.1'!Y50/'6.1'!$E50* $E204 )</f>
        <v>0</v>
      </c>
      <c r="AB204" s="1053">
        <f ca="1">IF( ISERROR( '6.1'!Z50/'6.1'!$E50 * $E204),0, '6.1'!Z50/'6.1'!$E50* $E204 )</f>
        <v>0</v>
      </c>
      <c r="AC204" s="1053">
        <f ca="1">IF( ISERROR( '6.1'!AA50/'6.1'!$E50 * $E204),0, '6.1'!AA50/'6.1'!$E50* $E204 )</f>
        <v>0</v>
      </c>
      <c r="AD204" s="1053">
        <f ca="1">IF( ISERROR( '6.1'!AB50/'6.1'!$E50 * $E204),0, '6.1'!AB50/'6.1'!$E50* $E204 )</f>
        <v>0</v>
      </c>
      <c r="AE204" s="1053">
        <f ca="1">IF( ISERROR( '6.1'!AC50/'6.1'!$E50 * $E204),0, '6.1'!AC50/'6.1'!$E50* $E204 )</f>
        <v>0</v>
      </c>
      <c r="AF204" s="1053">
        <f ca="1">IF( ISERROR( '6.1'!AD50/'6.1'!$E50 * $E204),0, '6.1'!AD50/'6.1'!$E50* $E204 )</f>
        <v>0</v>
      </c>
      <c r="AG204" s="1053">
        <f ca="1">IF( ISERROR( '6.1'!AE50/'6.1'!$E50 * $E204),0, '6.1'!AE50/'6.1'!$E50* $E204 )</f>
        <v>0</v>
      </c>
      <c r="AH204" s="1053">
        <f ca="1">IF( ISERROR( '6.1'!AF50/'6.1'!$E50 * $E204),0, '6.1'!AF50/'6.1'!$E50* $E204 )</f>
        <v>0</v>
      </c>
      <c r="AI204" s="1053">
        <f ca="1">IF( ISERROR( '6.1'!AG50/'6.1'!$E50 * $E204),0, '6.1'!AG50/'6.1'!$E50* $E204 )</f>
        <v>0</v>
      </c>
      <c r="AJ204" s="1053">
        <f ca="1">IF( ISERROR( '6.1'!AH50/'6.1'!$E50 * $E204),0, '6.1'!AH50/'6.1'!$E50* $E204 )</f>
        <v>0</v>
      </c>
      <c r="AK204" s="1053">
        <f ca="1">IF( ISERROR( '6.1'!AI50/'6.1'!$E50 * $E204),0, '6.1'!AI50/'6.1'!$E50* $E204 )</f>
        <v>0</v>
      </c>
      <c r="AL204" s="1053">
        <f ca="1">IF( ISERROR( '6.1'!AJ50/'6.1'!$E50 * $E204),0, '6.1'!AJ50/'6.1'!$E50* $E204 )</f>
        <v>0</v>
      </c>
      <c r="AM204" s="1053">
        <f ca="1">IF( ISERROR( '6.1'!AK50/'6.1'!$E50 * $E204),0, '6.1'!AK50/'6.1'!$E50* $E204 )</f>
        <v>0</v>
      </c>
      <c r="AN204" s="1053">
        <f ca="1">IF( ISERROR( '6.1'!AL50/'6.1'!$E50 * $E204),0, '6.1'!AL50/'6.1'!$E50* $E204 )</f>
        <v>0</v>
      </c>
      <c r="AO204" s="1053">
        <f ca="1">IF( ISERROR( '6.1'!AM50/'6.1'!$E50 * $E204),0, '6.1'!AM50/'6.1'!$E50* $E204 )</f>
        <v>0</v>
      </c>
      <c r="AP204" s="1053">
        <f ca="1">IF( ISERROR( '6.1'!AN50/'6.1'!$E50 * $E204),0, '6.1'!AN50/'6.1'!$E50* $E204 )</f>
        <v>0</v>
      </c>
      <c r="AQ204" s="1053">
        <f ca="1">IF( ISERROR( '6.1'!AO50/'6.1'!$E50 * $E204),0, '6.1'!AO50/'6.1'!$E50* $E204 )</f>
        <v>0</v>
      </c>
      <c r="AR204" s="1053">
        <f ca="1">IF( ISERROR( '6.1'!AP50/'6.1'!$E50 * $E204),0, '6.1'!AP50/'6.1'!$E50* $E204 )</f>
        <v>0</v>
      </c>
      <c r="AS204" s="1053">
        <f ca="1">IF( ISERROR( '6.1'!AQ50/'6.1'!$E50 * $E204),0, '6.1'!AQ50/'6.1'!$E50* $E204 )</f>
        <v>0</v>
      </c>
      <c r="AT204" s="1053">
        <f ca="1">IF( ISERROR( '6.1'!AR50/'6.1'!$E50 * $E204),0, '6.1'!AR50/'6.1'!$E50* $E204 )</f>
        <v>0</v>
      </c>
      <c r="AU204" s="1053">
        <f ca="1">IF( ISERROR( '6.1'!AS50/'6.1'!$E50 * $E204),0, '6.1'!AS50/'6.1'!$E50* $E204 )</f>
        <v>0</v>
      </c>
      <c r="AV204" s="1053">
        <f ca="1">IF( ISERROR( '6.1'!AT50/'6.1'!$E50 * $E204),0, '6.1'!AT50/'6.1'!$E50* $E204 )</f>
        <v>0</v>
      </c>
      <c r="AW204" s="1053">
        <f ca="1">IF( ISERROR( '6.1'!AU50/'6.1'!$E50 * $E204),0, '6.1'!AU50/'6.1'!$E50* $E204 )</f>
        <v>0</v>
      </c>
      <c r="AX204" s="1053">
        <f ca="1">IF( ISERROR( '6.1'!AV50/'6.1'!$E50 * $E204),0, '6.1'!AV50/'6.1'!$E50* $E204 )</f>
        <v>0</v>
      </c>
      <c r="AY204" s="1053">
        <f ca="1">IF( ISERROR( '6.1'!AW50/'6.1'!$E50 * $E204),0, '6.1'!AW50/'6.1'!$E50* $E204 )</f>
        <v>0</v>
      </c>
      <c r="AZ204" s="1053">
        <f ca="1">IF( ISERROR( '6.1'!AX50/'6.1'!$E50 * $E204),0, '6.1'!AX50/'6.1'!$E50* $E204 )</f>
        <v>0</v>
      </c>
      <c r="BA204" s="1053">
        <f ca="1">IF( ISERROR( '6.1'!AY50/'6.1'!$E50 * $E204),0, '6.1'!AY50/'6.1'!$E50* $E204 )</f>
        <v>0</v>
      </c>
      <c r="BB204" s="1053">
        <f ca="1">IF( ISERROR( '6.1'!AZ50/'6.1'!$E50 * $E204),0, '6.1'!AZ50/'6.1'!$E50* $E204 )</f>
        <v>0</v>
      </c>
      <c r="BC204" s="1053">
        <f ca="1">IF( ISERROR( '6.1'!BA50/'6.1'!$E50 * $E204),0, '6.1'!BA50/'6.1'!$E50* $E204 )</f>
        <v>0</v>
      </c>
      <c r="BD204" s="1053">
        <f ca="1">IF( ISERROR( '6.1'!BB50/'6.1'!$E50 * $E204),0, '6.1'!BB50/'6.1'!$E50* $E204 )</f>
        <v>0</v>
      </c>
      <c r="BE204" s="1053">
        <f ca="1">IF( ISERROR( '6.1'!BC50/'6.1'!$E50 * $E204),0, '6.1'!BC50/'6.1'!$E50* $E204 )</f>
        <v>0</v>
      </c>
      <c r="BF204" s="1053">
        <f ca="1">IF( ISERROR( '6.1'!BD50/'6.1'!$E50 * $E204),0, '6.1'!BD50/'6.1'!$E50* $E204 )</f>
        <v>0</v>
      </c>
      <c r="BG204" s="1053">
        <f ca="1">IF( ISERROR( '6.1'!BE50/'6.1'!$E50 * $E204),0, '6.1'!BE50/'6.1'!$E50* $E204 )</f>
        <v>0</v>
      </c>
      <c r="BH204" s="1053">
        <f ca="1">IF( ISERROR( '6.1'!BF50/'6.1'!$E50 * $E204),0, '6.1'!BF50/'6.1'!$E50* $E204 )</f>
        <v>0</v>
      </c>
      <c r="BI204" s="1053">
        <f ca="1">IF( ISERROR( '6.1'!BG50/'6.1'!$E50 * $E204),0, '6.1'!BG50/'6.1'!$E50* $E204 )</f>
        <v>0</v>
      </c>
      <c r="BJ204" s="1053">
        <f ca="1">IF( ISERROR( '6.1'!BH50/'6.1'!$E50 * $E204),0, '6.1'!BH50/'6.1'!$E50* $E204 )</f>
        <v>0</v>
      </c>
      <c r="BK204" s="1053">
        <f ca="1">IF( ISERROR( '6.1'!BI50/'6.1'!$E50 * $E204),0, '6.1'!BI50/'6.1'!$E50* $E204 )</f>
        <v>0</v>
      </c>
      <c r="BL204" s="1053">
        <f ca="1">IF( ISERROR( '6.1'!BJ50/'6.1'!$E50 * $E204),0, '6.1'!BJ50/'6.1'!$E50* $E204 )</f>
        <v>0</v>
      </c>
      <c r="BM204" s="1053">
        <f ca="1">IF( ISERROR( '6.1'!BK50/'6.1'!$E50 * $E204),0, '6.1'!BK50/'6.1'!$E50* $E204 )</f>
        <v>0</v>
      </c>
      <c r="BN204" s="1053">
        <f ca="1">IF( ISERROR( '6.1'!BL50/'6.1'!$E50 * $E204),0, '6.1'!BL50/'6.1'!$E50* $E204 )</f>
        <v>0</v>
      </c>
      <c r="BO204" s="1053">
        <f ca="1">IF( ISERROR( '6.1'!BM50/'6.1'!$E50 * $E204),0, '6.1'!BM50/'6.1'!$E50* $E204 )</f>
        <v>0</v>
      </c>
      <c r="BP204" s="1053">
        <f ca="1">IF( ISERROR( '6.1'!BN50/'6.1'!$E50 * $E204),0, '6.1'!BN50/'6.1'!$E50* $E204 )</f>
        <v>0</v>
      </c>
      <c r="BQ204" s="1053">
        <f ca="1">IF( ISERROR( '6.1'!BO50/'6.1'!$E50 * $E204),0, '6.1'!BO50/'6.1'!$E50* $E204 )</f>
        <v>0</v>
      </c>
      <c r="BR204" s="1053">
        <f ca="1">IF( ISERROR( '6.1'!BP50/'6.1'!$E50 * $E204),0, '6.1'!BP50/'6.1'!$E50* $E204 )</f>
        <v>0</v>
      </c>
      <c r="BS204" s="1053">
        <f ca="1">IF( ISERROR( '6.1'!BQ50/'6.1'!$E50 * $E204),0, '6.1'!BQ50/'6.1'!$E50* $E204 )</f>
        <v>0</v>
      </c>
      <c r="BT204" s="1053">
        <f ca="1">IF( ISERROR( '6.1'!BR50/'6.1'!$E50 * $E204),0, '6.1'!BR50/'6.1'!$E50* $E204 )</f>
        <v>0</v>
      </c>
      <c r="BU204" s="1053">
        <f ca="1">IF( ISERROR( '6.1'!BS50/'6.1'!$E50 * $E204),0, '6.1'!BS50/'6.1'!$E50* $E204 )</f>
        <v>0</v>
      </c>
      <c r="BV204" s="1053">
        <f ca="1">IF( ISERROR( '6.1'!BT50/'6.1'!$E50 * $E204),0, '6.1'!BT50/'6.1'!$E50* $E204 )</f>
        <v>0</v>
      </c>
      <c r="BW204" s="1053">
        <f ca="1">IF( ISERROR( '6.1'!BU50/'6.1'!$E50 * $E204),0, '6.1'!BU50/'6.1'!$E50* $E204 )</f>
        <v>0</v>
      </c>
      <c r="BX204" s="1053">
        <f ca="1">IF( ISERROR( '6.1'!BV50/'6.1'!$E50 * $E204),0, '6.1'!BV50/'6.1'!$E50* $E204 )</f>
        <v>0</v>
      </c>
      <c r="BY204" s="1053">
        <f ca="1">IF( ISERROR( '6.1'!BW50/'6.1'!$E50 * $E204),0, '6.1'!BW50/'6.1'!$E50* $E204 )</f>
        <v>0</v>
      </c>
      <c r="BZ204" s="1053">
        <f ca="1">IF( ISERROR( '6.1'!BX50/'6.1'!$E50 * $E204),0, '6.1'!BX50/'6.1'!$E50* $E204 )</f>
        <v>0</v>
      </c>
      <c r="CA204" s="1053">
        <f ca="1">IF( ISERROR( '6.1'!BY50/'6.1'!$E50 * $E204),0, '6.1'!BY50/'6.1'!$E50* $E204 )</f>
        <v>0</v>
      </c>
      <c r="CB204" s="1053">
        <f ca="1">IF( ISERROR( '6.1'!BZ50/'6.1'!$E50 * $E204),0, '6.1'!BZ50/'6.1'!$E50* $E204 )</f>
        <v>0</v>
      </c>
      <c r="CC204" s="1053">
        <f ca="1">IF( ISERROR( '6.1'!CA50/'6.1'!$E50 * $E204),0, '6.1'!CA50/'6.1'!$E50* $E204 )</f>
        <v>0</v>
      </c>
      <c r="CD204" s="1053">
        <f ca="1">IF( ISERROR( '6.1'!CB50/'6.1'!$E50 * $E204),0, '6.1'!CB50/'6.1'!$E50* $E204 )</f>
        <v>0</v>
      </c>
      <c r="CE204" s="1053">
        <f ca="1">IF( ISERROR( '6.1'!CC50/'6.1'!$E50 * $E204),0, '6.1'!CC50/'6.1'!$E50* $E204 )</f>
        <v>0</v>
      </c>
      <c r="CF204" s="1053">
        <f ca="1">IF( ISERROR( '6.1'!CD50/'6.1'!$E50 * $E204),0, '6.1'!CD50/'6.1'!$E50* $E204 )</f>
        <v>0</v>
      </c>
      <c r="CG204" s="1053">
        <f ca="1">IF( ISERROR( '6.1'!CE50/'6.1'!$E50 * $E204),0, '6.1'!CE50/'6.1'!$E50* $E204 )</f>
        <v>0</v>
      </c>
      <c r="CH204" s="1053">
        <f ca="1">IF( ISERROR( '6.1'!CF50/'6.1'!$E50 * $E204),0, '6.1'!CF50/'6.1'!$E50* $E204 )</f>
        <v>0</v>
      </c>
      <c r="CI204" s="1053">
        <f ca="1">IF( ISERROR( '6.1'!CG50/'6.1'!$E50 * $E204),0, '6.1'!CG50/'6.1'!$E50* $E204 )</f>
        <v>0</v>
      </c>
      <c r="CJ204" s="1053">
        <f ca="1">IF( ISERROR( '6.1'!CH50/'6.1'!$E50 * $E204),0, '6.1'!CH50/'6.1'!$E50* $E204 )</f>
        <v>0</v>
      </c>
      <c r="CK204" s="1053">
        <f ca="1">IF( ISERROR( '6.1'!CI50/'6.1'!$E50 * $E204),0, '6.1'!CI50/'6.1'!$E50* $E204 )</f>
        <v>0</v>
      </c>
      <c r="CL204" s="1053">
        <f ca="1">IF( ISERROR( '6.1'!CJ50/'6.1'!$E50 * $E204),0, '6.1'!CJ50/'6.1'!$E50* $E204 )</f>
        <v>0</v>
      </c>
      <c r="CM204" s="1053">
        <f ca="1">IF( ISERROR( '6.1'!CK50/'6.1'!$E50 * $E204),0, '6.1'!CK50/'6.1'!$E50* $E204 )</f>
        <v>0</v>
      </c>
      <c r="CN204" s="1053">
        <f ca="1">IF( ISERROR( '6.1'!CL50/'6.1'!$E50 * $E204),0, '6.1'!CL50/'6.1'!$E50* $E204 )</f>
        <v>0</v>
      </c>
      <c r="CO204" s="1053">
        <f ca="1">IF( ISERROR( '6.1'!CM50/'6.1'!$E50 * $E204),0, '6.1'!CM50/'6.1'!$E50* $E204 )</f>
        <v>0</v>
      </c>
      <c r="CP204" s="1053">
        <f ca="1">IF( ISERROR( '6.1'!CN50/'6.1'!$E50 * $E204),0, '6.1'!CN50/'6.1'!$E50* $E204 )</f>
        <v>0</v>
      </c>
      <c r="CQ204" s="1053">
        <f ca="1">IF( ISERROR( '6.1'!CO50/'6.1'!$E50 * $E204),0, '6.1'!CO50/'6.1'!$E50* $E204 )</f>
        <v>0</v>
      </c>
      <c r="CR204" s="1053">
        <f ca="1">IF( ISERROR( '6.1'!CP50/'6.1'!$E50 * $E204),0, '6.1'!CP50/'6.1'!$E50* $E204 )</f>
        <v>0</v>
      </c>
      <c r="CS204" s="1053">
        <f ca="1">IF( ISERROR( '6.1'!CQ50/'6.1'!$E50 * $E204),0, '6.1'!CQ50/'6.1'!$E50* $E204 )</f>
        <v>0</v>
      </c>
      <c r="CT204" s="1053">
        <f ca="1">IF( ISERROR( '6.1'!CR50/'6.1'!$E50 * $E204),0, '6.1'!CR50/'6.1'!$E50* $E204 )</f>
        <v>0</v>
      </c>
      <c r="CU204" s="1053">
        <f ca="1">IF( ISERROR( '6.1'!CS50/'6.1'!$E50 * $E204),0, '6.1'!CS50/'6.1'!$E50* $E204 )</f>
        <v>0</v>
      </c>
      <c r="CV204" s="1053">
        <f ca="1">IF( ISERROR( '6.1'!CT50/'6.1'!$E50 * $E204),0, '6.1'!CT50/'6.1'!$E50* $E204 )</f>
        <v>0</v>
      </c>
      <c r="CW204" s="1053">
        <f ca="1">IF( ISERROR( '6.1'!CU50/'6.1'!$E50 * $E204),0, '6.1'!CU50/'6.1'!$E50* $E204 )</f>
        <v>0</v>
      </c>
      <c r="CX204" s="1053">
        <f ca="1">IF( ISERROR( '6.1'!CV50/'6.1'!$E50 * $E204),0, '6.1'!CV50/'6.1'!$E50* $E204 )</f>
        <v>0</v>
      </c>
      <c r="CY204" s="1053">
        <f ca="1">IF( ISERROR( '6.1'!CW50/'6.1'!$E50 * $E204),0, '6.1'!CW50/'6.1'!$E50* $E204 )</f>
        <v>0</v>
      </c>
      <c r="CZ204" s="1053">
        <f ca="1">IF( ISERROR( '6.1'!CX50/'6.1'!$E50 * $E204),0, '6.1'!CX50/'6.1'!$E50* $E204 )</f>
        <v>0</v>
      </c>
      <c r="DA204" s="1053">
        <f ca="1">IF( ISERROR( '6.1'!CY50/'6.1'!$E50 * $E204),0, '6.1'!CY50/'6.1'!$E50* $E204 )</f>
        <v>0</v>
      </c>
      <c r="DB204" s="1053">
        <f ca="1">IF( ISERROR( '6.1'!CZ50/'6.1'!$E50 * $E204),0, '6.1'!CZ50/'6.1'!$E50* $E204 )</f>
        <v>0</v>
      </c>
      <c r="DC204" s="1053">
        <f ca="1">IF( ISERROR( '6.1'!DA50/'6.1'!$E50 * $E204),0, '6.1'!DA50/'6.1'!$E50* $E204 )</f>
        <v>0</v>
      </c>
    </row>
    <row r="205" spans="2:107" s="3" customFormat="1" ht="12.75" hidden="1">
      <c r="B205" s="60" t="str">
        <f t="shared" ref="B205:D205" si="331">B51</f>
        <v>H.1.3.</v>
      </c>
      <c r="C205" s="605" t="str">
        <f t="shared" si="331"/>
        <v>bendra SE naudos komponеntų finansinė išraiška</v>
      </c>
      <c r="D205" s="1053">
        <f t="shared" ca="1" si="331"/>
        <v>0</v>
      </c>
      <c r="E205" s="1053">
        <f t="shared" ca="1" si="329"/>
        <v>0</v>
      </c>
      <c r="F205" s="1053">
        <f ca="1">H205+NPV(SDN,I205:INDEX(I205:DC205,PAL))</f>
        <v>0</v>
      </c>
      <c r="G205" s="1053">
        <f t="shared" ca="1" si="327"/>
        <v>0</v>
      </c>
      <c r="H205" s="1053">
        <f ca="1">IF( ISERROR( '6.1'!F51/'6.1'!$E51 * $E205),0, '6.1'!F51/'6.1'!$E51* $E205 )</f>
        <v>0</v>
      </c>
      <c r="I205" s="1053">
        <f ca="1">IF( ISERROR( '6.1'!G51/'6.1'!$E51 * $E205),0, '6.1'!G51/'6.1'!$E51* $E205 )</f>
        <v>0</v>
      </c>
      <c r="J205" s="1053">
        <f ca="1">IF( ISERROR( '6.1'!H51/'6.1'!$E51 * $E205),0, '6.1'!H51/'6.1'!$E51* $E205 )</f>
        <v>0</v>
      </c>
      <c r="K205" s="1053">
        <f ca="1">IF( ISERROR( '6.1'!I51/'6.1'!$E51 * $E205),0, '6.1'!I51/'6.1'!$E51* $E205 )</f>
        <v>0</v>
      </c>
      <c r="L205" s="1053">
        <f ca="1">IF( ISERROR( '6.1'!J51/'6.1'!$E51 * $E205),0, '6.1'!J51/'6.1'!$E51* $E205 )</f>
        <v>0</v>
      </c>
      <c r="M205" s="1053">
        <f ca="1">IF( ISERROR( '6.1'!K51/'6.1'!$E51 * $E205),0, '6.1'!K51/'6.1'!$E51* $E205 )</f>
        <v>0</v>
      </c>
      <c r="N205" s="1053">
        <f ca="1">IF( ISERROR( '6.1'!L51/'6.1'!$E51 * $E205),0, '6.1'!L51/'6.1'!$E51* $E205 )</f>
        <v>0</v>
      </c>
      <c r="O205" s="1053">
        <f ca="1">IF( ISERROR( '6.1'!M51/'6.1'!$E51 * $E205),0, '6.1'!M51/'6.1'!$E51* $E205 )</f>
        <v>0</v>
      </c>
      <c r="P205" s="1053">
        <f ca="1">IF( ISERROR( '6.1'!N51/'6.1'!$E51 * $E205),0, '6.1'!N51/'6.1'!$E51* $E205 )</f>
        <v>0</v>
      </c>
      <c r="Q205" s="1053">
        <f ca="1">IF( ISERROR( '6.1'!O51/'6.1'!$E51 * $E205),0, '6.1'!O51/'6.1'!$E51* $E205 )</f>
        <v>0</v>
      </c>
      <c r="R205" s="1053">
        <f ca="1">IF( ISERROR( '6.1'!P51/'6.1'!$E51 * $E205),0, '6.1'!P51/'6.1'!$E51* $E205 )</f>
        <v>0</v>
      </c>
      <c r="S205" s="1053">
        <f ca="1">IF( ISERROR( '6.1'!Q51/'6.1'!$E51 * $E205),0, '6.1'!Q51/'6.1'!$E51* $E205 )</f>
        <v>0</v>
      </c>
      <c r="T205" s="1053">
        <f ca="1">IF( ISERROR( '6.1'!R51/'6.1'!$E51 * $E205),0, '6.1'!R51/'6.1'!$E51* $E205 )</f>
        <v>0</v>
      </c>
      <c r="U205" s="1053">
        <f ca="1">IF( ISERROR( '6.1'!S51/'6.1'!$E51 * $E205),0, '6.1'!S51/'6.1'!$E51* $E205 )</f>
        <v>0</v>
      </c>
      <c r="V205" s="1053">
        <f ca="1">IF( ISERROR( '6.1'!T51/'6.1'!$E51 * $E205),0, '6.1'!T51/'6.1'!$E51* $E205 )</f>
        <v>0</v>
      </c>
      <c r="W205" s="1053">
        <f ca="1">IF( ISERROR( '6.1'!U51/'6.1'!$E51 * $E205),0, '6.1'!U51/'6.1'!$E51* $E205 )</f>
        <v>0</v>
      </c>
      <c r="X205" s="1053">
        <f ca="1">IF( ISERROR( '6.1'!V51/'6.1'!$E51 * $E205),0, '6.1'!V51/'6.1'!$E51* $E205 )</f>
        <v>0</v>
      </c>
      <c r="Y205" s="1053">
        <f ca="1">IF( ISERROR( '6.1'!W51/'6.1'!$E51 * $E205),0, '6.1'!W51/'6.1'!$E51* $E205 )</f>
        <v>0</v>
      </c>
      <c r="Z205" s="1053">
        <f ca="1">IF( ISERROR( '6.1'!X51/'6.1'!$E51 * $E205),0, '6.1'!X51/'6.1'!$E51* $E205 )</f>
        <v>0</v>
      </c>
      <c r="AA205" s="1053">
        <f ca="1">IF( ISERROR( '6.1'!Y51/'6.1'!$E51 * $E205),0, '6.1'!Y51/'6.1'!$E51* $E205 )</f>
        <v>0</v>
      </c>
      <c r="AB205" s="1053">
        <f ca="1">IF( ISERROR( '6.1'!Z51/'6.1'!$E51 * $E205),0, '6.1'!Z51/'6.1'!$E51* $E205 )</f>
        <v>0</v>
      </c>
      <c r="AC205" s="1053">
        <f ca="1">IF( ISERROR( '6.1'!AA51/'6.1'!$E51 * $E205),0, '6.1'!AA51/'6.1'!$E51* $E205 )</f>
        <v>0</v>
      </c>
      <c r="AD205" s="1053">
        <f ca="1">IF( ISERROR( '6.1'!AB51/'6.1'!$E51 * $E205),0, '6.1'!AB51/'6.1'!$E51* $E205 )</f>
        <v>0</v>
      </c>
      <c r="AE205" s="1053">
        <f ca="1">IF( ISERROR( '6.1'!AC51/'6.1'!$E51 * $E205),0, '6.1'!AC51/'6.1'!$E51* $E205 )</f>
        <v>0</v>
      </c>
      <c r="AF205" s="1053">
        <f ca="1">IF( ISERROR( '6.1'!AD51/'6.1'!$E51 * $E205),0, '6.1'!AD51/'6.1'!$E51* $E205 )</f>
        <v>0</v>
      </c>
      <c r="AG205" s="1053">
        <f ca="1">IF( ISERROR( '6.1'!AE51/'6.1'!$E51 * $E205),0, '6.1'!AE51/'6.1'!$E51* $E205 )</f>
        <v>0</v>
      </c>
      <c r="AH205" s="1053">
        <f ca="1">IF( ISERROR( '6.1'!AF51/'6.1'!$E51 * $E205),0, '6.1'!AF51/'6.1'!$E51* $E205 )</f>
        <v>0</v>
      </c>
      <c r="AI205" s="1053">
        <f ca="1">IF( ISERROR( '6.1'!AG51/'6.1'!$E51 * $E205),0, '6.1'!AG51/'6.1'!$E51* $E205 )</f>
        <v>0</v>
      </c>
      <c r="AJ205" s="1053">
        <f ca="1">IF( ISERROR( '6.1'!AH51/'6.1'!$E51 * $E205),0, '6.1'!AH51/'6.1'!$E51* $E205 )</f>
        <v>0</v>
      </c>
      <c r="AK205" s="1053">
        <f ca="1">IF( ISERROR( '6.1'!AI51/'6.1'!$E51 * $E205),0, '6.1'!AI51/'6.1'!$E51* $E205 )</f>
        <v>0</v>
      </c>
      <c r="AL205" s="1053">
        <f ca="1">IF( ISERROR( '6.1'!AJ51/'6.1'!$E51 * $E205),0, '6.1'!AJ51/'6.1'!$E51* $E205 )</f>
        <v>0</v>
      </c>
      <c r="AM205" s="1053">
        <f ca="1">IF( ISERROR( '6.1'!AK51/'6.1'!$E51 * $E205),0, '6.1'!AK51/'6.1'!$E51* $E205 )</f>
        <v>0</v>
      </c>
      <c r="AN205" s="1053">
        <f ca="1">IF( ISERROR( '6.1'!AL51/'6.1'!$E51 * $E205),0, '6.1'!AL51/'6.1'!$E51* $E205 )</f>
        <v>0</v>
      </c>
      <c r="AO205" s="1053">
        <f ca="1">IF( ISERROR( '6.1'!AM51/'6.1'!$E51 * $E205),0, '6.1'!AM51/'6.1'!$E51* $E205 )</f>
        <v>0</v>
      </c>
      <c r="AP205" s="1053">
        <f ca="1">IF( ISERROR( '6.1'!AN51/'6.1'!$E51 * $E205),0, '6.1'!AN51/'6.1'!$E51* $E205 )</f>
        <v>0</v>
      </c>
      <c r="AQ205" s="1053">
        <f ca="1">IF( ISERROR( '6.1'!AO51/'6.1'!$E51 * $E205),0, '6.1'!AO51/'6.1'!$E51* $E205 )</f>
        <v>0</v>
      </c>
      <c r="AR205" s="1053">
        <f ca="1">IF( ISERROR( '6.1'!AP51/'6.1'!$E51 * $E205),0, '6.1'!AP51/'6.1'!$E51* $E205 )</f>
        <v>0</v>
      </c>
      <c r="AS205" s="1053">
        <f ca="1">IF( ISERROR( '6.1'!AQ51/'6.1'!$E51 * $E205),0, '6.1'!AQ51/'6.1'!$E51* $E205 )</f>
        <v>0</v>
      </c>
      <c r="AT205" s="1053">
        <f ca="1">IF( ISERROR( '6.1'!AR51/'6.1'!$E51 * $E205),0, '6.1'!AR51/'6.1'!$E51* $E205 )</f>
        <v>0</v>
      </c>
      <c r="AU205" s="1053">
        <f ca="1">IF( ISERROR( '6.1'!AS51/'6.1'!$E51 * $E205),0, '6.1'!AS51/'6.1'!$E51* $E205 )</f>
        <v>0</v>
      </c>
      <c r="AV205" s="1053">
        <f ca="1">IF( ISERROR( '6.1'!AT51/'6.1'!$E51 * $E205),0, '6.1'!AT51/'6.1'!$E51* $E205 )</f>
        <v>0</v>
      </c>
      <c r="AW205" s="1053">
        <f ca="1">IF( ISERROR( '6.1'!AU51/'6.1'!$E51 * $E205),0, '6.1'!AU51/'6.1'!$E51* $E205 )</f>
        <v>0</v>
      </c>
      <c r="AX205" s="1053">
        <f ca="1">IF( ISERROR( '6.1'!AV51/'6.1'!$E51 * $E205),0, '6.1'!AV51/'6.1'!$E51* $E205 )</f>
        <v>0</v>
      </c>
      <c r="AY205" s="1053">
        <f ca="1">IF( ISERROR( '6.1'!AW51/'6.1'!$E51 * $E205),0, '6.1'!AW51/'6.1'!$E51* $E205 )</f>
        <v>0</v>
      </c>
      <c r="AZ205" s="1053">
        <f ca="1">IF( ISERROR( '6.1'!AX51/'6.1'!$E51 * $E205),0, '6.1'!AX51/'6.1'!$E51* $E205 )</f>
        <v>0</v>
      </c>
      <c r="BA205" s="1053">
        <f ca="1">IF( ISERROR( '6.1'!AY51/'6.1'!$E51 * $E205),0, '6.1'!AY51/'6.1'!$E51* $E205 )</f>
        <v>0</v>
      </c>
      <c r="BB205" s="1053">
        <f ca="1">IF( ISERROR( '6.1'!AZ51/'6.1'!$E51 * $E205),0, '6.1'!AZ51/'6.1'!$E51* $E205 )</f>
        <v>0</v>
      </c>
      <c r="BC205" s="1053">
        <f ca="1">IF( ISERROR( '6.1'!BA51/'6.1'!$E51 * $E205),0, '6.1'!BA51/'6.1'!$E51* $E205 )</f>
        <v>0</v>
      </c>
      <c r="BD205" s="1053">
        <f ca="1">IF( ISERROR( '6.1'!BB51/'6.1'!$E51 * $E205),0, '6.1'!BB51/'6.1'!$E51* $E205 )</f>
        <v>0</v>
      </c>
      <c r="BE205" s="1053">
        <f ca="1">IF( ISERROR( '6.1'!BC51/'6.1'!$E51 * $E205),0, '6.1'!BC51/'6.1'!$E51* $E205 )</f>
        <v>0</v>
      </c>
      <c r="BF205" s="1053">
        <f ca="1">IF( ISERROR( '6.1'!BD51/'6.1'!$E51 * $E205),0, '6.1'!BD51/'6.1'!$E51* $E205 )</f>
        <v>0</v>
      </c>
      <c r="BG205" s="1053">
        <f ca="1">IF( ISERROR( '6.1'!BE51/'6.1'!$E51 * $E205),0, '6.1'!BE51/'6.1'!$E51* $E205 )</f>
        <v>0</v>
      </c>
      <c r="BH205" s="1053">
        <f ca="1">IF( ISERROR( '6.1'!BF51/'6.1'!$E51 * $E205),0, '6.1'!BF51/'6.1'!$E51* $E205 )</f>
        <v>0</v>
      </c>
      <c r="BI205" s="1053">
        <f ca="1">IF( ISERROR( '6.1'!BG51/'6.1'!$E51 * $E205),0, '6.1'!BG51/'6.1'!$E51* $E205 )</f>
        <v>0</v>
      </c>
      <c r="BJ205" s="1053">
        <f ca="1">IF( ISERROR( '6.1'!BH51/'6.1'!$E51 * $E205),0, '6.1'!BH51/'6.1'!$E51* $E205 )</f>
        <v>0</v>
      </c>
      <c r="BK205" s="1053">
        <f ca="1">IF( ISERROR( '6.1'!BI51/'6.1'!$E51 * $E205),0, '6.1'!BI51/'6.1'!$E51* $E205 )</f>
        <v>0</v>
      </c>
      <c r="BL205" s="1053">
        <f ca="1">IF( ISERROR( '6.1'!BJ51/'6.1'!$E51 * $E205),0, '6.1'!BJ51/'6.1'!$E51* $E205 )</f>
        <v>0</v>
      </c>
      <c r="BM205" s="1053">
        <f ca="1">IF( ISERROR( '6.1'!BK51/'6.1'!$E51 * $E205),0, '6.1'!BK51/'6.1'!$E51* $E205 )</f>
        <v>0</v>
      </c>
      <c r="BN205" s="1053">
        <f ca="1">IF( ISERROR( '6.1'!BL51/'6.1'!$E51 * $E205),0, '6.1'!BL51/'6.1'!$E51* $E205 )</f>
        <v>0</v>
      </c>
      <c r="BO205" s="1053">
        <f ca="1">IF( ISERROR( '6.1'!BM51/'6.1'!$E51 * $E205),0, '6.1'!BM51/'6.1'!$E51* $E205 )</f>
        <v>0</v>
      </c>
      <c r="BP205" s="1053">
        <f ca="1">IF( ISERROR( '6.1'!BN51/'6.1'!$E51 * $E205),0, '6.1'!BN51/'6.1'!$E51* $E205 )</f>
        <v>0</v>
      </c>
      <c r="BQ205" s="1053">
        <f ca="1">IF( ISERROR( '6.1'!BO51/'6.1'!$E51 * $E205),0, '6.1'!BO51/'6.1'!$E51* $E205 )</f>
        <v>0</v>
      </c>
      <c r="BR205" s="1053">
        <f ca="1">IF( ISERROR( '6.1'!BP51/'6.1'!$E51 * $E205),0, '6.1'!BP51/'6.1'!$E51* $E205 )</f>
        <v>0</v>
      </c>
      <c r="BS205" s="1053">
        <f ca="1">IF( ISERROR( '6.1'!BQ51/'6.1'!$E51 * $E205),0, '6.1'!BQ51/'6.1'!$E51* $E205 )</f>
        <v>0</v>
      </c>
      <c r="BT205" s="1053">
        <f ca="1">IF( ISERROR( '6.1'!BR51/'6.1'!$E51 * $E205),0, '6.1'!BR51/'6.1'!$E51* $E205 )</f>
        <v>0</v>
      </c>
      <c r="BU205" s="1053">
        <f ca="1">IF( ISERROR( '6.1'!BS51/'6.1'!$E51 * $E205),0, '6.1'!BS51/'6.1'!$E51* $E205 )</f>
        <v>0</v>
      </c>
      <c r="BV205" s="1053">
        <f ca="1">IF( ISERROR( '6.1'!BT51/'6.1'!$E51 * $E205),0, '6.1'!BT51/'6.1'!$E51* $E205 )</f>
        <v>0</v>
      </c>
      <c r="BW205" s="1053">
        <f ca="1">IF( ISERROR( '6.1'!BU51/'6.1'!$E51 * $E205),0, '6.1'!BU51/'6.1'!$E51* $E205 )</f>
        <v>0</v>
      </c>
      <c r="BX205" s="1053">
        <f ca="1">IF( ISERROR( '6.1'!BV51/'6.1'!$E51 * $E205),0, '6.1'!BV51/'6.1'!$E51* $E205 )</f>
        <v>0</v>
      </c>
      <c r="BY205" s="1053">
        <f ca="1">IF( ISERROR( '6.1'!BW51/'6.1'!$E51 * $E205),0, '6.1'!BW51/'6.1'!$E51* $E205 )</f>
        <v>0</v>
      </c>
      <c r="BZ205" s="1053">
        <f ca="1">IF( ISERROR( '6.1'!BX51/'6.1'!$E51 * $E205),0, '6.1'!BX51/'6.1'!$E51* $E205 )</f>
        <v>0</v>
      </c>
      <c r="CA205" s="1053">
        <f ca="1">IF( ISERROR( '6.1'!BY51/'6.1'!$E51 * $E205),0, '6.1'!BY51/'6.1'!$E51* $E205 )</f>
        <v>0</v>
      </c>
      <c r="CB205" s="1053">
        <f ca="1">IF( ISERROR( '6.1'!BZ51/'6.1'!$E51 * $E205),0, '6.1'!BZ51/'6.1'!$E51* $E205 )</f>
        <v>0</v>
      </c>
      <c r="CC205" s="1053">
        <f ca="1">IF( ISERROR( '6.1'!CA51/'6.1'!$E51 * $E205),0, '6.1'!CA51/'6.1'!$E51* $E205 )</f>
        <v>0</v>
      </c>
      <c r="CD205" s="1053">
        <f ca="1">IF( ISERROR( '6.1'!CB51/'6.1'!$E51 * $E205),0, '6.1'!CB51/'6.1'!$E51* $E205 )</f>
        <v>0</v>
      </c>
      <c r="CE205" s="1053">
        <f ca="1">IF( ISERROR( '6.1'!CC51/'6.1'!$E51 * $E205),0, '6.1'!CC51/'6.1'!$E51* $E205 )</f>
        <v>0</v>
      </c>
      <c r="CF205" s="1053">
        <f ca="1">IF( ISERROR( '6.1'!CD51/'6.1'!$E51 * $E205),0, '6.1'!CD51/'6.1'!$E51* $E205 )</f>
        <v>0</v>
      </c>
      <c r="CG205" s="1053">
        <f ca="1">IF( ISERROR( '6.1'!CE51/'6.1'!$E51 * $E205),0, '6.1'!CE51/'6.1'!$E51* $E205 )</f>
        <v>0</v>
      </c>
      <c r="CH205" s="1053">
        <f ca="1">IF( ISERROR( '6.1'!CF51/'6.1'!$E51 * $E205),0, '6.1'!CF51/'6.1'!$E51* $E205 )</f>
        <v>0</v>
      </c>
      <c r="CI205" s="1053">
        <f ca="1">IF( ISERROR( '6.1'!CG51/'6.1'!$E51 * $E205),0, '6.1'!CG51/'6.1'!$E51* $E205 )</f>
        <v>0</v>
      </c>
      <c r="CJ205" s="1053">
        <f ca="1">IF( ISERROR( '6.1'!CH51/'6.1'!$E51 * $E205),0, '6.1'!CH51/'6.1'!$E51* $E205 )</f>
        <v>0</v>
      </c>
      <c r="CK205" s="1053">
        <f ca="1">IF( ISERROR( '6.1'!CI51/'6.1'!$E51 * $E205),0, '6.1'!CI51/'6.1'!$E51* $E205 )</f>
        <v>0</v>
      </c>
      <c r="CL205" s="1053">
        <f ca="1">IF( ISERROR( '6.1'!CJ51/'6.1'!$E51 * $E205),0, '6.1'!CJ51/'6.1'!$E51* $E205 )</f>
        <v>0</v>
      </c>
      <c r="CM205" s="1053">
        <f ca="1">IF( ISERROR( '6.1'!CK51/'6.1'!$E51 * $E205),0, '6.1'!CK51/'6.1'!$E51* $E205 )</f>
        <v>0</v>
      </c>
      <c r="CN205" s="1053">
        <f ca="1">IF( ISERROR( '6.1'!CL51/'6.1'!$E51 * $E205),0, '6.1'!CL51/'6.1'!$E51* $E205 )</f>
        <v>0</v>
      </c>
      <c r="CO205" s="1053">
        <f ca="1">IF( ISERROR( '6.1'!CM51/'6.1'!$E51 * $E205),0, '6.1'!CM51/'6.1'!$E51* $E205 )</f>
        <v>0</v>
      </c>
      <c r="CP205" s="1053">
        <f ca="1">IF( ISERROR( '6.1'!CN51/'6.1'!$E51 * $E205),0, '6.1'!CN51/'6.1'!$E51* $E205 )</f>
        <v>0</v>
      </c>
      <c r="CQ205" s="1053">
        <f ca="1">IF( ISERROR( '6.1'!CO51/'6.1'!$E51 * $E205),0, '6.1'!CO51/'6.1'!$E51* $E205 )</f>
        <v>0</v>
      </c>
      <c r="CR205" s="1053">
        <f ca="1">IF( ISERROR( '6.1'!CP51/'6.1'!$E51 * $E205),0, '6.1'!CP51/'6.1'!$E51* $E205 )</f>
        <v>0</v>
      </c>
      <c r="CS205" s="1053">
        <f ca="1">IF( ISERROR( '6.1'!CQ51/'6.1'!$E51 * $E205),0, '6.1'!CQ51/'6.1'!$E51* $E205 )</f>
        <v>0</v>
      </c>
      <c r="CT205" s="1053">
        <f ca="1">IF( ISERROR( '6.1'!CR51/'6.1'!$E51 * $E205),0, '6.1'!CR51/'6.1'!$E51* $E205 )</f>
        <v>0</v>
      </c>
      <c r="CU205" s="1053">
        <f ca="1">IF( ISERROR( '6.1'!CS51/'6.1'!$E51 * $E205),0, '6.1'!CS51/'6.1'!$E51* $E205 )</f>
        <v>0</v>
      </c>
      <c r="CV205" s="1053">
        <f ca="1">IF( ISERROR( '6.1'!CT51/'6.1'!$E51 * $E205),0, '6.1'!CT51/'6.1'!$E51* $E205 )</f>
        <v>0</v>
      </c>
      <c r="CW205" s="1053">
        <f ca="1">IF( ISERROR( '6.1'!CU51/'6.1'!$E51 * $E205),0, '6.1'!CU51/'6.1'!$E51* $E205 )</f>
        <v>0</v>
      </c>
      <c r="CX205" s="1053">
        <f ca="1">IF( ISERROR( '6.1'!CV51/'6.1'!$E51 * $E205),0, '6.1'!CV51/'6.1'!$E51* $E205 )</f>
        <v>0</v>
      </c>
      <c r="CY205" s="1053">
        <f ca="1">IF( ISERROR( '6.1'!CW51/'6.1'!$E51 * $E205),0, '6.1'!CW51/'6.1'!$E51* $E205 )</f>
        <v>0</v>
      </c>
      <c r="CZ205" s="1053">
        <f ca="1">IF( ISERROR( '6.1'!CX51/'6.1'!$E51 * $E205),0, '6.1'!CX51/'6.1'!$E51* $E205 )</f>
        <v>0</v>
      </c>
      <c r="DA205" s="1053">
        <f ca="1">IF( ISERROR( '6.1'!CY51/'6.1'!$E51 * $E205),0, '6.1'!CY51/'6.1'!$E51* $E205 )</f>
        <v>0</v>
      </c>
      <c r="DB205" s="1053">
        <f ca="1">IF( ISERROR( '6.1'!CZ51/'6.1'!$E51 * $E205),0, '6.1'!CZ51/'6.1'!$E51* $E205 )</f>
        <v>0</v>
      </c>
      <c r="DC205" s="1053">
        <f ca="1">IF( ISERROR( '6.1'!DA51/'6.1'!$E51 * $E205),0, '6.1'!DA51/'6.1'!$E51* $E205 )</f>
        <v>0</v>
      </c>
    </row>
    <row r="206" spans="2:107" s="3" customFormat="1" ht="12.75" hidden="1">
      <c r="B206" s="60" t="str">
        <f t="shared" ref="B206:D206" si="332">B52</f>
        <v>H.1.4.</v>
      </c>
      <c r="C206" s="605" t="str">
        <f t="shared" si="332"/>
        <v>bendra SE naudos komponеntų finansinė išraiška</v>
      </c>
      <c r="D206" s="1053">
        <f t="shared" ca="1" si="332"/>
        <v>0</v>
      </c>
      <c r="E206" s="1053">
        <f t="shared" ca="1" si="329"/>
        <v>0</v>
      </c>
      <c r="F206" s="1053">
        <f ca="1">H206+NPV(SDN,I206:INDEX(I206:DC206,PAL))</f>
        <v>0</v>
      </c>
      <c r="G206" s="1053">
        <f t="shared" ca="1" si="327"/>
        <v>0</v>
      </c>
      <c r="H206" s="1053">
        <f ca="1">IF( ISERROR( '6.1'!F52/'6.1'!$E52 * $E206),0, '6.1'!F52/'6.1'!$E52* $E206 )</f>
        <v>0</v>
      </c>
      <c r="I206" s="1053">
        <f ca="1">IF( ISERROR( '6.1'!G52/'6.1'!$E52 * $E206),0, '6.1'!G52/'6.1'!$E52* $E206 )</f>
        <v>0</v>
      </c>
      <c r="J206" s="1053">
        <f ca="1">IF( ISERROR( '6.1'!H52/'6.1'!$E52 * $E206),0, '6.1'!H52/'6.1'!$E52* $E206 )</f>
        <v>0</v>
      </c>
      <c r="K206" s="1053">
        <f ca="1">IF( ISERROR( '6.1'!I52/'6.1'!$E52 * $E206),0, '6.1'!I52/'6.1'!$E52* $E206 )</f>
        <v>0</v>
      </c>
      <c r="L206" s="1053">
        <f ca="1">IF( ISERROR( '6.1'!J52/'6.1'!$E52 * $E206),0, '6.1'!J52/'6.1'!$E52* $E206 )</f>
        <v>0</v>
      </c>
      <c r="M206" s="1053">
        <f ca="1">IF( ISERROR( '6.1'!K52/'6.1'!$E52 * $E206),0, '6.1'!K52/'6.1'!$E52* $E206 )</f>
        <v>0</v>
      </c>
      <c r="N206" s="1053">
        <f ca="1">IF( ISERROR( '6.1'!L52/'6.1'!$E52 * $E206),0, '6.1'!L52/'6.1'!$E52* $E206 )</f>
        <v>0</v>
      </c>
      <c r="O206" s="1053">
        <f ca="1">IF( ISERROR( '6.1'!M52/'6.1'!$E52 * $E206),0, '6.1'!M52/'6.1'!$E52* $E206 )</f>
        <v>0</v>
      </c>
      <c r="P206" s="1053">
        <f ca="1">IF( ISERROR( '6.1'!N52/'6.1'!$E52 * $E206),0, '6.1'!N52/'6.1'!$E52* $E206 )</f>
        <v>0</v>
      </c>
      <c r="Q206" s="1053">
        <f ca="1">IF( ISERROR( '6.1'!O52/'6.1'!$E52 * $E206),0, '6.1'!O52/'6.1'!$E52* $E206 )</f>
        <v>0</v>
      </c>
      <c r="R206" s="1053">
        <f ca="1">IF( ISERROR( '6.1'!P52/'6.1'!$E52 * $E206),0, '6.1'!P52/'6.1'!$E52* $E206 )</f>
        <v>0</v>
      </c>
      <c r="S206" s="1053">
        <f ca="1">IF( ISERROR( '6.1'!Q52/'6.1'!$E52 * $E206),0, '6.1'!Q52/'6.1'!$E52* $E206 )</f>
        <v>0</v>
      </c>
      <c r="T206" s="1053">
        <f ca="1">IF( ISERROR( '6.1'!R52/'6.1'!$E52 * $E206),0, '6.1'!R52/'6.1'!$E52* $E206 )</f>
        <v>0</v>
      </c>
      <c r="U206" s="1053">
        <f ca="1">IF( ISERROR( '6.1'!S52/'6.1'!$E52 * $E206),0, '6.1'!S52/'6.1'!$E52* $E206 )</f>
        <v>0</v>
      </c>
      <c r="V206" s="1053">
        <f ca="1">IF( ISERROR( '6.1'!T52/'6.1'!$E52 * $E206),0, '6.1'!T52/'6.1'!$E52* $E206 )</f>
        <v>0</v>
      </c>
      <c r="W206" s="1053">
        <f ca="1">IF( ISERROR( '6.1'!U52/'6.1'!$E52 * $E206),0, '6.1'!U52/'6.1'!$E52* $E206 )</f>
        <v>0</v>
      </c>
      <c r="X206" s="1053">
        <f ca="1">IF( ISERROR( '6.1'!V52/'6.1'!$E52 * $E206),0, '6.1'!V52/'6.1'!$E52* $E206 )</f>
        <v>0</v>
      </c>
      <c r="Y206" s="1053">
        <f ca="1">IF( ISERROR( '6.1'!W52/'6.1'!$E52 * $E206),0, '6.1'!W52/'6.1'!$E52* $E206 )</f>
        <v>0</v>
      </c>
      <c r="Z206" s="1053">
        <f ca="1">IF( ISERROR( '6.1'!X52/'6.1'!$E52 * $E206),0, '6.1'!X52/'6.1'!$E52* $E206 )</f>
        <v>0</v>
      </c>
      <c r="AA206" s="1053">
        <f ca="1">IF( ISERROR( '6.1'!Y52/'6.1'!$E52 * $E206),0, '6.1'!Y52/'6.1'!$E52* $E206 )</f>
        <v>0</v>
      </c>
      <c r="AB206" s="1053">
        <f ca="1">IF( ISERROR( '6.1'!Z52/'6.1'!$E52 * $E206),0, '6.1'!Z52/'6.1'!$E52* $E206 )</f>
        <v>0</v>
      </c>
      <c r="AC206" s="1053">
        <f ca="1">IF( ISERROR( '6.1'!AA52/'6.1'!$E52 * $E206),0, '6.1'!AA52/'6.1'!$E52* $E206 )</f>
        <v>0</v>
      </c>
      <c r="AD206" s="1053">
        <f ca="1">IF( ISERROR( '6.1'!AB52/'6.1'!$E52 * $E206),0, '6.1'!AB52/'6.1'!$E52* $E206 )</f>
        <v>0</v>
      </c>
      <c r="AE206" s="1053">
        <f ca="1">IF( ISERROR( '6.1'!AC52/'6.1'!$E52 * $E206),0, '6.1'!AC52/'6.1'!$E52* $E206 )</f>
        <v>0</v>
      </c>
      <c r="AF206" s="1053">
        <f ca="1">IF( ISERROR( '6.1'!AD52/'6.1'!$E52 * $E206),0, '6.1'!AD52/'6.1'!$E52* $E206 )</f>
        <v>0</v>
      </c>
      <c r="AG206" s="1053">
        <f ca="1">IF( ISERROR( '6.1'!AE52/'6.1'!$E52 * $E206),0, '6.1'!AE52/'6.1'!$E52* $E206 )</f>
        <v>0</v>
      </c>
      <c r="AH206" s="1053">
        <f ca="1">IF( ISERROR( '6.1'!AF52/'6.1'!$E52 * $E206),0, '6.1'!AF52/'6.1'!$E52* $E206 )</f>
        <v>0</v>
      </c>
      <c r="AI206" s="1053">
        <f ca="1">IF( ISERROR( '6.1'!AG52/'6.1'!$E52 * $E206),0, '6.1'!AG52/'6.1'!$E52* $E206 )</f>
        <v>0</v>
      </c>
      <c r="AJ206" s="1053">
        <f ca="1">IF( ISERROR( '6.1'!AH52/'6.1'!$E52 * $E206),0, '6.1'!AH52/'6.1'!$E52* $E206 )</f>
        <v>0</v>
      </c>
      <c r="AK206" s="1053">
        <f ca="1">IF( ISERROR( '6.1'!AI52/'6.1'!$E52 * $E206),0, '6.1'!AI52/'6.1'!$E52* $E206 )</f>
        <v>0</v>
      </c>
      <c r="AL206" s="1053">
        <f ca="1">IF( ISERROR( '6.1'!AJ52/'6.1'!$E52 * $E206),0, '6.1'!AJ52/'6.1'!$E52* $E206 )</f>
        <v>0</v>
      </c>
      <c r="AM206" s="1053">
        <f ca="1">IF( ISERROR( '6.1'!AK52/'6.1'!$E52 * $E206),0, '6.1'!AK52/'6.1'!$E52* $E206 )</f>
        <v>0</v>
      </c>
      <c r="AN206" s="1053">
        <f ca="1">IF( ISERROR( '6.1'!AL52/'6.1'!$E52 * $E206),0, '6.1'!AL52/'6.1'!$E52* $E206 )</f>
        <v>0</v>
      </c>
      <c r="AO206" s="1053">
        <f ca="1">IF( ISERROR( '6.1'!AM52/'6.1'!$E52 * $E206),0, '6.1'!AM52/'6.1'!$E52* $E206 )</f>
        <v>0</v>
      </c>
      <c r="AP206" s="1053">
        <f ca="1">IF( ISERROR( '6.1'!AN52/'6.1'!$E52 * $E206),0, '6.1'!AN52/'6.1'!$E52* $E206 )</f>
        <v>0</v>
      </c>
      <c r="AQ206" s="1053">
        <f ca="1">IF( ISERROR( '6.1'!AO52/'6.1'!$E52 * $E206),0, '6.1'!AO52/'6.1'!$E52* $E206 )</f>
        <v>0</v>
      </c>
      <c r="AR206" s="1053">
        <f ca="1">IF( ISERROR( '6.1'!AP52/'6.1'!$E52 * $E206),0, '6.1'!AP52/'6.1'!$E52* $E206 )</f>
        <v>0</v>
      </c>
      <c r="AS206" s="1053">
        <f ca="1">IF( ISERROR( '6.1'!AQ52/'6.1'!$E52 * $E206),0, '6.1'!AQ52/'6.1'!$E52* $E206 )</f>
        <v>0</v>
      </c>
      <c r="AT206" s="1053">
        <f ca="1">IF( ISERROR( '6.1'!AR52/'6.1'!$E52 * $E206),0, '6.1'!AR52/'6.1'!$E52* $E206 )</f>
        <v>0</v>
      </c>
      <c r="AU206" s="1053">
        <f ca="1">IF( ISERROR( '6.1'!AS52/'6.1'!$E52 * $E206),0, '6.1'!AS52/'6.1'!$E52* $E206 )</f>
        <v>0</v>
      </c>
      <c r="AV206" s="1053">
        <f ca="1">IF( ISERROR( '6.1'!AT52/'6.1'!$E52 * $E206),0, '6.1'!AT52/'6.1'!$E52* $E206 )</f>
        <v>0</v>
      </c>
      <c r="AW206" s="1053">
        <f ca="1">IF( ISERROR( '6.1'!AU52/'6.1'!$E52 * $E206),0, '6.1'!AU52/'6.1'!$E52* $E206 )</f>
        <v>0</v>
      </c>
      <c r="AX206" s="1053">
        <f ca="1">IF( ISERROR( '6.1'!AV52/'6.1'!$E52 * $E206),0, '6.1'!AV52/'6.1'!$E52* $E206 )</f>
        <v>0</v>
      </c>
      <c r="AY206" s="1053">
        <f ca="1">IF( ISERROR( '6.1'!AW52/'6.1'!$E52 * $E206),0, '6.1'!AW52/'6.1'!$E52* $E206 )</f>
        <v>0</v>
      </c>
      <c r="AZ206" s="1053">
        <f ca="1">IF( ISERROR( '6.1'!AX52/'6.1'!$E52 * $E206),0, '6.1'!AX52/'6.1'!$E52* $E206 )</f>
        <v>0</v>
      </c>
      <c r="BA206" s="1053">
        <f ca="1">IF( ISERROR( '6.1'!AY52/'6.1'!$E52 * $E206),0, '6.1'!AY52/'6.1'!$E52* $E206 )</f>
        <v>0</v>
      </c>
      <c r="BB206" s="1053">
        <f ca="1">IF( ISERROR( '6.1'!AZ52/'6.1'!$E52 * $E206),0, '6.1'!AZ52/'6.1'!$E52* $E206 )</f>
        <v>0</v>
      </c>
      <c r="BC206" s="1053">
        <f ca="1">IF( ISERROR( '6.1'!BA52/'6.1'!$E52 * $E206),0, '6.1'!BA52/'6.1'!$E52* $E206 )</f>
        <v>0</v>
      </c>
      <c r="BD206" s="1053">
        <f ca="1">IF( ISERROR( '6.1'!BB52/'6.1'!$E52 * $E206),0, '6.1'!BB52/'6.1'!$E52* $E206 )</f>
        <v>0</v>
      </c>
      <c r="BE206" s="1053">
        <f ca="1">IF( ISERROR( '6.1'!BC52/'6.1'!$E52 * $E206),0, '6.1'!BC52/'6.1'!$E52* $E206 )</f>
        <v>0</v>
      </c>
      <c r="BF206" s="1053">
        <f ca="1">IF( ISERROR( '6.1'!BD52/'6.1'!$E52 * $E206),0, '6.1'!BD52/'6.1'!$E52* $E206 )</f>
        <v>0</v>
      </c>
      <c r="BG206" s="1053">
        <f ca="1">IF( ISERROR( '6.1'!BE52/'6.1'!$E52 * $E206),0, '6.1'!BE52/'6.1'!$E52* $E206 )</f>
        <v>0</v>
      </c>
      <c r="BH206" s="1053">
        <f ca="1">IF( ISERROR( '6.1'!BF52/'6.1'!$E52 * $E206),0, '6.1'!BF52/'6.1'!$E52* $E206 )</f>
        <v>0</v>
      </c>
      <c r="BI206" s="1053">
        <f ca="1">IF( ISERROR( '6.1'!BG52/'6.1'!$E52 * $E206),0, '6.1'!BG52/'6.1'!$E52* $E206 )</f>
        <v>0</v>
      </c>
      <c r="BJ206" s="1053">
        <f ca="1">IF( ISERROR( '6.1'!BH52/'6.1'!$E52 * $E206),0, '6.1'!BH52/'6.1'!$E52* $E206 )</f>
        <v>0</v>
      </c>
      <c r="BK206" s="1053">
        <f ca="1">IF( ISERROR( '6.1'!BI52/'6.1'!$E52 * $E206),0, '6.1'!BI52/'6.1'!$E52* $E206 )</f>
        <v>0</v>
      </c>
      <c r="BL206" s="1053">
        <f ca="1">IF( ISERROR( '6.1'!BJ52/'6.1'!$E52 * $E206),0, '6.1'!BJ52/'6.1'!$E52* $E206 )</f>
        <v>0</v>
      </c>
      <c r="BM206" s="1053">
        <f ca="1">IF( ISERROR( '6.1'!BK52/'6.1'!$E52 * $E206),0, '6.1'!BK52/'6.1'!$E52* $E206 )</f>
        <v>0</v>
      </c>
      <c r="BN206" s="1053">
        <f ca="1">IF( ISERROR( '6.1'!BL52/'6.1'!$E52 * $E206),0, '6.1'!BL52/'6.1'!$E52* $E206 )</f>
        <v>0</v>
      </c>
      <c r="BO206" s="1053">
        <f ca="1">IF( ISERROR( '6.1'!BM52/'6.1'!$E52 * $E206),0, '6.1'!BM52/'6.1'!$E52* $E206 )</f>
        <v>0</v>
      </c>
      <c r="BP206" s="1053">
        <f ca="1">IF( ISERROR( '6.1'!BN52/'6.1'!$E52 * $E206),0, '6.1'!BN52/'6.1'!$E52* $E206 )</f>
        <v>0</v>
      </c>
      <c r="BQ206" s="1053">
        <f ca="1">IF( ISERROR( '6.1'!BO52/'6.1'!$E52 * $E206),0, '6.1'!BO52/'6.1'!$E52* $E206 )</f>
        <v>0</v>
      </c>
      <c r="BR206" s="1053">
        <f ca="1">IF( ISERROR( '6.1'!BP52/'6.1'!$E52 * $E206),0, '6.1'!BP52/'6.1'!$E52* $E206 )</f>
        <v>0</v>
      </c>
      <c r="BS206" s="1053">
        <f ca="1">IF( ISERROR( '6.1'!BQ52/'6.1'!$E52 * $E206),0, '6.1'!BQ52/'6.1'!$E52* $E206 )</f>
        <v>0</v>
      </c>
      <c r="BT206" s="1053">
        <f ca="1">IF( ISERROR( '6.1'!BR52/'6.1'!$E52 * $E206),0, '6.1'!BR52/'6.1'!$E52* $E206 )</f>
        <v>0</v>
      </c>
      <c r="BU206" s="1053">
        <f ca="1">IF( ISERROR( '6.1'!BS52/'6.1'!$E52 * $E206),0, '6.1'!BS52/'6.1'!$E52* $E206 )</f>
        <v>0</v>
      </c>
      <c r="BV206" s="1053">
        <f ca="1">IF( ISERROR( '6.1'!BT52/'6.1'!$E52 * $E206),0, '6.1'!BT52/'6.1'!$E52* $E206 )</f>
        <v>0</v>
      </c>
      <c r="BW206" s="1053">
        <f ca="1">IF( ISERROR( '6.1'!BU52/'6.1'!$E52 * $E206),0, '6.1'!BU52/'6.1'!$E52* $E206 )</f>
        <v>0</v>
      </c>
      <c r="BX206" s="1053">
        <f ca="1">IF( ISERROR( '6.1'!BV52/'6.1'!$E52 * $E206),0, '6.1'!BV52/'6.1'!$E52* $E206 )</f>
        <v>0</v>
      </c>
      <c r="BY206" s="1053">
        <f ca="1">IF( ISERROR( '6.1'!BW52/'6.1'!$E52 * $E206),0, '6.1'!BW52/'6.1'!$E52* $E206 )</f>
        <v>0</v>
      </c>
      <c r="BZ206" s="1053">
        <f ca="1">IF( ISERROR( '6.1'!BX52/'6.1'!$E52 * $E206),0, '6.1'!BX52/'6.1'!$E52* $E206 )</f>
        <v>0</v>
      </c>
      <c r="CA206" s="1053">
        <f ca="1">IF( ISERROR( '6.1'!BY52/'6.1'!$E52 * $E206),0, '6.1'!BY52/'6.1'!$E52* $E206 )</f>
        <v>0</v>
      </c>
      <c r="CB206" s="1053">
        <f ca="1">IF( ISERROR( '6.1'!BZ52/'6.1'!$E52 * $E206),0, '6.1'!BZ52/'6.1'!$E52* $E206 )</f>
        <v>0</v>
      </c>
      <c r="CC206" s="1053">
        <f ca="1">IF( ISERROR( '6.1'!CA52/'6.1'!$E52 * $E206),0, '6.1'!CA52/'6.1'!$E52* $E206 )</f>
        <v>0</v>
      </c>
      <c r="CD206" s="1053">
        <f ca="1">IF( ISERROR( '6.1'!CB52/'6.1'!$E52 * $E206),0, '6.1'!CB52/'6.1'!$E52* $E206 )</f>
        <v>0</v>
      </c>
      <c r="CE206" s="1053">
        <f ca="1">IF( ISERROR( '6.1'!CC52/'6.1'!$E52 * $E206),0, '6.1'!CC52/'6.1'!$E52* $E206 )</f>
        <v>0</v>
      </c>
      <c r="CF206" s="1053">
        <f ca="1">IF( ISERROR( '6.1'!CD52/'6.1'!$E52 * $E206),0, '6.1'!CD52/'6.1'!$E52* $E206 )</f>
        <v>0</v>
      </c>
      <c r="CG206" s="1053">
        <f ca="1">IF( ISERROR( '6.1'!CE52/'6.1'!$E52 * $E206),0, '6.1'!CE52/'6.1'!$E52* $E206 )</f>
        <v>0</v>
      </c>
      <c r="CH206" s="1053">
        <f ca="1">IF( ISERROR( '6.1'!CF52/'6.1'!$E52 * $E206),0, '6.1'!CF52/'6.1'!$E52* $E206 )</f>
        <v>0</v>
      </c>
      <c r="CI206" s="1053">
        <f ca="1">IF( ISERROR( '6.1'!CG52/'6.1'!$E52 * $E206),0, '6.1'!CG52/'6.1'!$E52* $E206 )</f>
        <v>0</v>
      </c>
      <c r="CJ206" s="1053">
        <f ca="1">IF( ISERROR( '6.1'!CH52/'6.1'!$E52 * $E206),0, '6.1'!CH52/'6.1'!$E52* $E206 )</f>
        <v>0</v>
      </c>
      <c r="CK206" s="1053">
        <f ca="1">IF( ISERROR( '6.1'!CI52/'6.1'!$E52 * $E206),0, '6.1'!CI52/'6.1'!$E52* $E206 )</f>
        <v>0</v>
      </c>
      <c r="CL206" s="1053">
        <f ca="1">IF( ISERROR( '6.1'!CJ52/'6.1'!$E52 * $E206),0, '6.1'!CJ52/'6.1'!$E52* $E206 )</f>
        <v>0</v>
      </c>
      <c r="CM206" s="1053">
        <f ca="1">IF( ISERROR( '6.1'!CK52/'6.1'!$E52 * $E206),0, '6.1'!CK52/'6.1'!$E52* $E206 )</f>
        <v>0</v>
      </c>
      <c r="CN206" s="1053">
        <f ca="1">IF( ISERROR( '6.1'!CL52/'6.1'!$E52 * $E206),0, '6.1'!CL52/'6.1'!$E52* $E206 )</f>
        <v>0</v>
      </c>
      <c r="CO206" s="1053">
        <f ca="1">IF( ISERROR( '6.1'!CM52/'6.1'!$E52 * $E206),0, '6.1'!CM52/'6.1'!$E52* $E206 )</f>
        <v>0</v>
      </c>
      <c r="CP206" s="1053">
        <f ca="1">IF( ISERROR( '6.1'!CN52/'6.1'!$E52 * $E206),0, '6.1'!CN52/'6.1'!$E52* $E206 )</f>
        <v>0</v>
      </c>
      <c r="CQ206" s="1053">
        <f ca="1">IF( ISERROR( '6.1'!CO52/'6.1'!$E52 * $E206),0, '6.1'!CO52/'6.1'!$E52* $E206 )</f>
        <v>0</v>
      </c>
      <c r="CR206" s="1053">
        <f ca="1">IF( ISERROR( '6.1'!CP52/'6.1'!$E52 * $E206),0, '6.1'!CP52/'6.1'!$E52* $E206 )</f>
        <v>0</v>
      </c>
      <c r="CS206" s="1053">
        <f ca="1">IF( ISERROR( '6.1'!CQ52/'6.1'!$E52 * $E206),0, '6.1'!CQ52/'6.1'!$E52* $E206 )</f>
        <v>0</v>
      </c>
      <c r="CT206" s="1053">
        <f ca="1">IF( ISERROR( '6.1'!CR52/'6.1'!$E52 * $E206),0, '6.1'!CR52/'6.1'!$E52* $E206 )</f>
        <v>0</v>
      </c>
      <c r="CU206" s="1053">
        <f ca="1">IF( ISERROR( '6.1'!CS52/'6.1'!$E52 * $E206),0, '6.1'!CS52/'6.1'!$E52* $E206 )</f>
        <v>0</v>
      </c>
      <c r="CV206" s="1053">
        <f ca="1">IF( ISERROR( '6.1'!CT52/'6.1'!$E52 * $E206),0, '6.1'!CT52/'6.1'!$E52* $E206 )</f>
        <v>0</v>
      </c>
      <c r="CW206" s="1053">
        <f ca="1">IF( ISERROR( '6.1'!CU52/'6.1'!$E52 * $E206),0, '6.1'!CU52/'6.1'!$E52* $E206 )</f>
        <v>0</v>
      </c>
      <c r="CX206" s="1053">
        <f ca="1">IF( ISERROR( '6.1'!CV52/'6.1'!$E52 * $E206),0, '6.1'!CV52/'6.1'!$E52* $E206 )</f>
        <v>0</v>
      </c>
      <c r="CY206" s="1053">
        <f ca="1">IF( ISERROR( '6.1'!CW52/'6.1'!$E52 * $E206),0, '6.1'!CW52/'6.1'!$E52* $E206 )</f>
        <v>0</v>
      </c>
      <c r="CZ206" s="1053">
        <f ca="1">IF( ISERROR( '6.1'!CX52/'6.1'!$E52 * $E206),0, '6.1'!CX52/'6.1'!$E52* $E206 )</f>
        <v>0</v>
      </c>
      <c r="DA206" s="1053">
        <f ca="1">IF( ISERROR( '6.1'!CY52/'6.1'!$E52 * $E206),0, '6.1'!CY52/'6.1'!$E52* $E206 )</f>
        <v>0</v>
      </c>
      <c r="DB206" s="1053">
        <f ca="1">IF( ISERROR( '6.1'!CZ52/'6.1'!$E52 * $E206),0, '6.1'!CZ52/'6.1'!$E52* $E206 )</f>
        <v>0</v>
      </c>
      <c r="DC206" s="1053">
        <f ca="1">IF( ISERROR( '6.1'!DA52/'6.1'!$E52 * $E206),0, '6.1'!DA52/'6.1'!$E52* $E206 )</f>
        <v>0</v>
      </c>
    </row>
    <row r="207" spans="2:107" s="3" customFormat="1" ht="12.75" hidden="1">
      <c r="B207" s="60" t="str">
        <f t="shared" ref="B207:D207" si="333">B53</f>
        <v>H.1.5.</v>
      </c>
      <c r="C207" s="605" t="str">
        <f t="shared" si="333"/>
        <v>bendra SE naudos komponеntų finansinė išraiška</v>
      </c>
      <c r="D207" s="1053">
        <f t="shared" ca="1" si="333"/>
        <v>0</v>
      </c>
      <c r="E207" s="1053">
        <f t="shared" ca="1" si="329"/>
        <v>0</v>
      </c>
      <c r="F207" s="1053">
        <f ca="1">H207+NPV(SDN,I207:INDEX(I207:DC207,PAL))</f>
        <v>0</v>
      </c>
      <c r="G207" s="1053">
        <f t="shared" ca="1" si="327"/>
        <v>0</v>
      </c>
      <c r="H207" s="1053">
        <f ca="1">IF( ISERROR( '6.1'!F53/'6.1'!$E53 * $E207),0, '6.1'!F53/'6.1'!$E53* $E207 )</f>
        <v>0</v>
      </c>
      <c r="I207" s="1053">
        <f ca="1">IF( ISERROR( '6.1'!G53/'6.1'!$E53 * $E207),0, '6.1'!G53/'6.1'!$E53* $E207 )</f>
        <v>0</v>
      </c>
      <c r="J207" s="1053">
        <f ca="1">IF( ISERROR( '6.1'!H53/'6.1'!$E53 * $E207),0, '6.1'!H53/'6.1'!$E53* $E207 )</f>
        <v>0</v>
      </c>
      <c r="K207" s="1053">
        <f ca="1">IF( ISERROR( '6.1'!I53/'6.1'!$E53 * $E207),0, '6.1'!I53/'6.1'!$E53* $E207 )</f>
        <v>0</v>
      </c>
      <c r="L207" s="1053">
        <f ca="1">IF( ISERROR( '6.1'!J53/'6.1'!$E53 * $E207),0, '6.1'!J53/'6.1'!$E53* $E207 )</f>
        <v>0</v>
      </c>
      <c r="M207" s="1053">
        <f ca="1">IF( ISERROR( '6.1'!K53/'6.1'!$E53 * $E207),0, '6.1'!K53/'6.1'!$E53* $E207 )</f>
        <v>0</v>
      </c>
      <c r="N207" s="1053">
        <f ca="1">IF( ISERROR( '6.1'!L53/'6.1'!$E53 * $E207),0, '6.1'!L53/'6.1'!$E53* $E207 )</f>
        <v>0</v>
      </c>
      <c r="O207" s="1053">
        <f ca="1">IF( ISERROR( '6.1'!M53/'6.1'!$E53 * $E207),0, '6.1'!M53/'6.1'!$E53* $E207 )</f>
        <v>0</v>
      </c>
      <c r="P207" s="1053">
        <f ca="1">IF( ISERROR( '6.1'!N53/'6.1'!$E53 * $E207),0, '6.1'!N53/'6.1'!$E53* $E207 )</f>
        <v>0</v>
      </c>
      <c r="Q207" s="1053">
        <f ca="1">IF( ISERROR( '6.1'!O53/'6.1'!$E53 * $E207),0, '6.1'!O53/'6.1'!$E53* $E207 )</f>
        <v>0</v>
      </c>
      <c r="R207" s="1053">
        <f ca="1">IF( ISERROR( '6.1'!P53/'6.1'!$E53 * $E207),0, '6.1'!P53/'6.1'!$E53* $E207 )</f>
        <v>0</v>
      </c>
      <c r="S207" s="1053">
        <f ca="1">IF( ISERROR( '6.1'!Q53/'6.1'!$E53 * $E207),0, '6.1'!Q53/'6.1'!$E53* $E207 )</f>
        <v>0</v>
      </c>
      <c r="T207" s="1053">
        <f ca="1">IF( ISERROR( '6.1'!R53/'6.1'!$E53 * $E207),0, '6.1'!R53/'6.1'!$E53* $E207 )</f>
        <v>0</v>
      </c>
      <c r="U207" s="1053">
        <f ca="1">IF( ISERROR( '6.1'!S53/'6.1'!$E53 * $E207),0, '6.1'!S53/'6.1'!$E53* $E207 )</f>
        <v>0</v>
      </c>
      <c r="V207" s="1053">
        <f ca="1">IF( ISERROR( '6.1'!T53/'6.1'!$E53 * $E207),0, '6.1'!T53/'6.1'!$E53* $E207 )</f>
        <v>0</v>
      </c>
      <c r="W207" s="1053">
        <f ca="1">IF( ISERROR( '6.1'!U53/'6.1'!$E53 * $E207),0, '6.1'!U53/'6.1'!$E53* $E207 )</f>
        <v>0</v>
      </c>
      <c r="X207" s="1053">
        <f ca="1">IF( ISERROR( '6.1'!V53/'6.1'!$E53 * $E207),0, '6.1'!V53/'6.1'!$E53* $E207 )</f>
        <v>0</v>
      </c>
      <c r="Y207" s="1053">
        <f ca="1">IF( ISERROR( '6.1'!W53/'6.1'!$E53 * $E207),0, '6.1'!W53/'6.1'!$E53* $E207 )</f>
        <v>0</v>
      </c>
      <c r="Z207" s="1053">
        <f ca="1">IF( ISERROR( '6.1'!X53/'6.1'!$E53 * $E207),0, '6.1'!X53/'6.1'!$E53* $E207 )</f>
        <v>0</v>
      </c>
      <c r="AA207" s="1053">
        <f ca="1">IF( ISERROR( '6.1'!Y53/'6.1'!$E53 * $E207),0, '6.1'!Y53/'6.1'!$E53* $E207 )</f>
        <v>0</v>
      </c>
      <c r="AB207" s="1053">
        <f ca="1">IF( ISERROR( '6.1'!Z53/'6.1'!$E53 * $E207),0, '6.1'!Z53/'6.1'!$E53* $E207 )</f>
        <v>0</v>
      </c>
      <c r="AC207" s="1053">
        <f ca="1">IF( ISERROR( '6.1'!AA53/'6.1'!$E53 * $E207),0, '6.1'!AA53/'6.1'!$E53* $E207 )</f>
        <v>0</v>
      </c>
      <c r="AD207" s="1053">
        <f ca="1">IF( ISERROR( '6.1'!AB53/'6.1'!$E53 * $E207),0, '6.1'!AB53/'6.1'!$E53* $E207 )</f>
        <v>0</v>
      </c>
      <c r="AE207" s="1053">
        <f ca="1">IF( ISERROR( '6.1'!AC53/'6.1'!$E53 * $E207),0, '6.1'!AC53/'6.1'!$E53* $E207 )</f>
        <v>0</v>
      </c>
      <c r="AF207" s="1053">
        <f ca="1">IF( ISERROR( '6.1'!AD53/'6.1'!$E53 * $E207),0, '6.1'!AD53/'6.1'!$E53* $E207 )</f>
        <v>0</v>
      </c>
      <c r="AG207" s="1053">
        <f ca="1">IF( ISERROR( '6.1'!AE53/'6.1'!$E53 * $E207),0, '6.1'!AE53/'6.1'!$E53* $E207 )</f>
        <v>0</v>
      </c>
      <c r="AH207" s="1053">
        <f ca="1">IF( ISERROR( '6.1'!AF53/'6.1'!$E53 * $E207),0, '6.1'!AF53/'6.1'!$E53* $E207 )</f>
        <v>0</v>
      </c>
      <c r="AI207" s="1053">
        <f ca="1">IF( ISERROR( '6.1'!AG53/'6.1'!$E53 * $E207),0, '6.1'!AG53/'6.1'!$E53* $E207 )</f>
        <v>0</v>
      </c>
      <c r="AJ207" s="1053">
        <f ca="1">IF( ISERROR( '6.1'!AH53/'6.1'!$E53 * $E207),0, '6.1'!AH53/'6.1'!$E53* $E207 )</f>
        <v>0</v>
      </c>
      <c r="AK207" s="1053">
        <f ca="1">IF( ISERROR( '6.1'!AI53/'6.1'!$E53 * $E207),0, '6.1'!AI53/'6.1'!$E53* $E207 )</f>
        <v>0</v>
      </c>
      <c r="AL207" s="1053">
        <f ca="1">IF( ISERROR( '6.1'!AJ53/'6.1'!$E53 * $E207),0, '6.1'!AJ53/'6.1'!$E53* $E207 )</f>
        <v>0</v>
      </c>
      <c r="AM207" s="1053">
        <f ca="1">IF( ISERROR( '6.1'!AK53/'6.1'!$E53 * $E207),0, '6.1'!AK53/'6.1'!$E53* $E207 )</f>
        <v>0</v>
      </c>
      <c r="AN207" s="1053">
        <f ca="1">IF( ISERROR( '6.1'!AL53/'6.1'!$E53 * $E207),0, '6.1'!AL53/'6.1'!$E53* $E207 )</f>
        <v>0</v>
      </c>
      <c r="AO207" s="1053">
        <f ca="1">IF( ISERROR( '6.1'!AM53/'6.1'!$E53 * $E207),0, '6.1'!AM53/'6.1'!$E53* $E207 )</f>
        <v>0</v>
      </c>
      <c r="AP207" s="1053">
        <f ca="1">IF( ISERROR( '6.1'!AN53/'6.1'!$E53 * $E207),0, '6.1'!AN53/'6.1'!$E53* $E207 )</f>
        <v>0</v>
      </c>
      <c r="AQ207" s="1053">
        <f ca="1">IF( ISERROR( '6.1'!AO53/'6.1'!$E53 * $E207),0, '6.1'!AO53/'6.1'!$E53* $E207 )</f>
        <v>0</v>
      </c>
      <c r="AR207" s="1053">
        <f ca="1">IF( ISERROR( '6.1'!AP53/'6.1'!$E53 * $E207),0, '6.1'!AP53/'6.1'!$E53* $E207 )</f>
        <v>0</v>
      </c>
      <c r="AS207" s="1053">
        <f ca="1">IF( ISERROR( '6.1'!AQ53/'6.1'!$E53 * $E207),0, '6.1'!AQ53/'6.1'!$E53* $E207 )</f>
        <v>0</v>
      </c>
      <c r="AT207" s="1053">
        <f ca="1">IF( ISERROR( '6.1'!AR53/'6.1'!$E53 * $E207),0, '6.1'!AR53/'6.1'!$E53* $E207 )</f>
        <v>0</v>
      </c>
      <c r="AU207" s="1053">
        <f ca="1">IF( ISERROR( '6.1'!AS53/'6.1'!$E53 * $E207),0, '6.1'!AS53/'6.1'!$E53* $E207 )</f>
        <v>0</v>
      </c>
      <c r="AV207" s="1053">
        <f ca="1">IF( ISERROR( '6.1'!AT53/'6.1'!$E53 * $E207),0, '6.1'!AT53/'6.1'!$E53* $E207 )</f>
        <v>0</v>
      </c>
      <c r="AW207" s="1053">
        <f ca="1">IF( ISERROR( '6.1'!AU53/'6.1'!$E53 * $E207),0, '6.1'!AU53/'6.1'!$E53* $E207 )</f>
        <v>0</v>
      </c>
      <c r="AX207" s="1053">
        <f ca="1">IF( ISERROR( '6.1'!AV53/'6.1'!$E53 * $E207),0, '6.1'!AV53/'6.1'!$E53* $E207 )</f>
        <v>0</v>
      </c>
      <c r="AY207" s="1053">
        <f ca="1">IF( ISERROR( '6.1'!AW53/'6.1'!$E53 * $E207),0, '6.1'!AW53/'6.1'!$E53* $E207 )</f>
        <v>0</v>
      </c>
      <c r="AZ207" s="1053">
        <f ca="1">IF( ISERROR( '6.1'!AX53/'6.1'!$E53 * $E207),0, '6.1'!AX53/'6.1'!$E53* $E207 )</f>
        <v>0</v>
      </c>
      <c r="BA207" s="1053">
        <f ca="1">IF( ISERROR( '6.1'!AY53/'6.1'!$E53 * $E207),0, '6.1'!AY53/'6.1'!$E53* $E207 )</f>
        <v>0</v>
      </c>
      <c r="BB207" s="1053">
        <f ca="1">IF( ISERROR( '6.1'!AZ53/'6.1'!$E53 * $E207),0, '6.1'!AZ53/'6.1'!$E53* $E207 )</f>
        <v>0</v>
      </c>
      <c r="BC207" s="1053">
        <f ca="1">IF( ISERROR( '6.1'!BA53/'6.1'!$E53 * $E207),0, '6.1'!BA53/'6.1'!$E53* $E207 )</f>
        <v>0</v>
      </c>
      <c r="BD207" s="1053">
        <f ca="1">IF( ISERROR( '6.1'!BB53/'6.1'!$E53 * $E207),0, '6.1'!BB53/'6.1'!$E53* $E207 )</f>
        <v>0</v>
      </c>
      <c r="BE207" s="1053">
        <f ca="1">IF( ISERROR( '6.1'!BC53/'6.1'!$E53 * $E207),0, '6.1'!BC53/'6.1'!$E53* $E207 )</f>
        <v>0</v>
      </c>
      <c r="BF207" s="1053">
        <f ca="1">IF( ISERROR( '6.1'!BD53/'6.1'!$E53 * $E207),0, '6.1'!BD53/'6.1'!$E53* $E207 )</f>
        <v>0</v>
      </c>
      <c r="BG207" s="1053">
        <f ca="1">IF( ISERROR( '6.1'!BE53/'6.1'!$E53 * $E207),0, '6.1'!BE53/'6.1'!$E53* $E207 )</f>
        <v>0</v>
      </c>
      <c r="BH207" s="1053">
        <f ca="1">IF( ISERROR( '6.1'!BF53/'6.1'!$E53 * $E207),0, '6.1'!BF53/'6.1'!$E53* $E207 )</f>
        <v>0</v>
      </c>
      <c r="BI207" s="1053">
        <f ca="1">IF( ISERROR( '6.1'!BG53/'6.1'!$E53 * $E207),0, '6.1'!BG53/'6.1'!$E53* $E207 )</f>
        <v>0</v>
      </c>
      <c r="BJ207" s="1053">
        <f ca="1">IF( ISERROR( '6.1'!BH53/'6.1'!$E53 * $E207),0, '6.1'!BH53/'6.1'!$E53* $E207 )</f>
        <v>0</v>
      </c>
      <c r="BK207" s="1053">
        <f ca="1">IF( ISERROR( '6.1'!BI53/'6.1'!$E53 * $E207),0, '6.1'!BI53/'6.1'!$E53* $E207 )</f>
        <v>0</v>
      </c>
      <c r="BL207" s="1053">
        <f ca="1">IF( ISERROR( '6.1'!BJ53/'6.1'!$E53 * $E207),0, '6.1'!BJ53/'6.1'!$E53* $E207 )</f>
        <v>0</v>
      </c>
      <c r="BM207" s="1053">
        <f ca="1">IF( ISERROR( '6.1'!BK53/'6.1'!$E53 * $E207),0, '6.1'!BK53/'6.1'!$E53* $E207 )</f>
        <v>0</v>
      </c>
      <c r="BN207" s="1053">
        <f ca="1">IF( ISERROR( '6.1'!BL53/'6.1'!$E53 * $E207),0, '6.1'!BL53/'6.1'!$E53* $E207 )</f>
        <v>0</v>
      </c>
      <c r="BO207" s="1053">
        <f ca="1">IF( ISERROR( '6.1'!BM53/'6.1'!$E53 * $E207),0, '6.1'!BM53/'6.1'!$E53* $E207 )</f>
        <v>0</v>
      </c>
      <c r="BP207" s="1053">
        <f ca="1">IF( ISERROR( '6.1'!BN53/'6.1'!$E53 * $E207),0, '6.1'!BN53/'6.1'!$E53* $E207 )</f>
        <v>0</v>
      </c>
      <c r="BQ207" s="1053">
        <f ca="1">IF( ISERROR( '6.1'!BO53/'6.1'!$E53 * $E207),0, '6.1'!BO53/'6.1'!$E53* $E207 )</f>
        <v>0</v>
      </c>
      <c r="BR207" s="1053">
        <f ca="1">IF( ISERROR( '6.1'!BP53/'6.1'!$E53 * $E207),0, '6.1'!BP53/'6.1'!$E53* $E207 )</f>
        <v>0</v>
      </c>
      <c r="BS207" s="1053">
        <f ca="1">IF( ISERROR( '6.1'!BQ53/'6.1'!$E53 * $E207),0, '6.1'!BQ53/'6.1'!$E53* $E207 )</f>
        <v>0</v>
      </c>
      <c r="BT207" s="1053">
        <f ca="1">IF( ISERROR( '6.1'!BR53/'6.1'!$E53 * $E207),0, '6.1'!BR53/'6.1'!$E53* $E207 )</f>
        <v>0</v>
      </c>
      <c r="BU207" s="1053">
        <f ca="1">IF( ISERROR( '6.1'!BS53/'6.1'!$E53 * $E207),0, '6.1'!BS53/'6.1'!$E53* $E207 )</f>
        <v>0</v>
      </c>
      <c r="BV207" s="1053">
        <f ca="1">IF( ISERROR( '6.1'!BT53/'6.1'!$E53 * $E207),0, '6.1'!BT53/'6.1'!$E53* $E207 )</f>
        <v>0</v>
      </c>
      <c r="BW207" s="1053">
        <f ca="1">IF( ISERROR( '6.1'!BU53/'6.1'!$E53 * $E207),0, '6.1'!BU53/'6.1'!$E53* $E207 )</f>
        <v>0</v>
      </c>
      <c r="BX207" s="1053">
        <f ca="1">IF( ISERROR( '6.1'!BV53/'6.1'!$E53 * $E207),0, '6.1'!BV53/'6.1'!$E53* $E207 )</f>
        <v>0</v>
      </c>
      <c r="BY207" s="1053">
        <f ca="1">IF( ISERROR( '6.1'!BW53/'6.1'!$E53 * $E207),0, '6.1'!BW53/'6.1'!$E53* $E207 )</f>
        <v>0</v>
      </c>
      <c r="BZ207" s="1053">
        <f ca="1">IF( ISERROR( '6.1'!BX53/'6.1'!$E53 * $E207),0, '6.1'!BX53/'6.1'!$E53* $E207 )</f>
        <v>0</v>
      </c>
      <c r="CA207" s="1053">
        <f ca="1">IF( ISERROR( '6.1'!BY53/'6.1'!$E53 * $E207),0, '6.1'!BY53/'6.1'!$E53* $E207 )</f>
        <v>0</v>
      </c>
      <c r="CB207" s="1053">
        <f ca="1">IF( ISERROR( '6.1'!BZ53/'6.1'!$E53 * $E207),0, '6.1'!BZ53/'6.1'!$E53* $E207 )</f>
        <v>0</v>
      </c>
      <c r="CC207" s="1053">
        <f ca="1">IF( ISERROR( '6.1'!CA53/'6.1'!$E53 * $E207),0, '6.1'!CA53/'6.1'!$E53* $E207 )</f>
        <v>0</v>
      </c>
      <c r="CD207" s="1053">
        <f ca="1">IF( ISERROR( '6.1'!CB53/'6.1'!$E53 * $E207),0, '6.1'!CB53/'6.1'!$E53* $E207 )</f>
        <v>0</v>
      </c>
      <c r="CE207" s="1053">
        <f ca="1">IF( ISERROR( '6.1'!CC53/'6.1'!$E53 * $E207),0, '6.1'!CC53/'6.1'!$E53* $E207 )</f>
        <v>0</v>
      </c>
      <c r="CF207" s="1053">
        <f ca="1">IF( ISERROR( '6.1'!CD53/'6.1'!$E53 * $E207),0, '6.1'!CD53/'6.1'!$E53* $E207 )</f>
        <v>0</v>
      </c>
      <c r="CG207" s="1053">
        <f ca="1">IF( ISERROR( '6.1'!CE53/'6.1'!$E53 * $E207),0, '6.1'!CE53/'6.1'!$E53* $E207 )</f>
        <v>0</v>
      </c>
      <c r="CH207" s="1053">
        <f ca="1">IF( ISERROR( '6.1'!CF53/'6.1'!$E53 * $E207),0, '6.1'!CF53/'6.1'!$E53* $E207 )</f>
        <v>0</v>
      </c>
      <c r="CI207" s="1053">
        <f ca="1">IF( ISERROR( '6.1'!CG53/'6.1'!$E53 * $E207),0, '6.1'!CG53/'6.1'!$E53* $E207 )</f>
        <v>0</v>
      </c>
      <c r="CJ207" s="1053">
        <f ca="1">IF( ISERROR( '6.1'!CH53/'6.1'!$E53 * $E207),0, '6.1'!CH53/'6.1'!$E53* $E207 )</f>
        <v>0</v>
      </c>
      <c r="CK207" s="1053">
        <f ca="1">IF( ISERROR( '6.1'!CI53/'6.1'!$E53 * $E207),0, '6.1'!CI53/'6.1'!$E53* $E207 )</f>
        <v>0</v>
      </c>
      <c r="CL207" s="1053">
        <f ca="1">IF( ISERROR( '6.1'!CJ53/'6.1'!$E53 * $E207),0, '6.1'!CJ53/'6.1'!$E53* $E207 )</f>
        <v>0</v>
      </c>
      <c r="CM207" s="1053">
        <f ca="1">IF( ISERROR( '6.1'!CK53/'6.1'!$E53 * $E207),0, '6.1'!CK53/'6.1'!$E53* $E207 )</f>
        <v>0</v>
      </c>
      <c r="CN207" s="1053">
        <f ca="1">IF( ISERROR( '6.1'!CL53/'6.1'!$E53 * $E207),0, '6.1'!CL53/'6.1'!$E53* $E207 )</f>
        <v>0</v>
      </c>
      <c r="CO207" s="1053">
        <f ca="1">IF( ISERROR( '6.1'!CM53/'6.1'!$E53 * $E207),0, '6.1'!CM53/'6.1'!$E53* $E207 )</f>
        <v>0</v>
      </c>
      <c r="CP207" s="1053">
        <f ca="1">IF( ISERROR( '6.1'!CN53/'6.1'!$E53 * $E207),0, '6.1'!CN53/'6.1'!$E53* $E207 )</f>
        <v>0</v>
      </c>
      <c r="CQ207" s="1053">
        <f ca="1">IF( ISERROR( '6.1'!CO53/'6.1'!$E53 * $E207),0, '6.1'!CO53/'6.1'!$E53* $E207 )</f>
        <v>0</v>
      </c>
      <c r="CR207" s="1053">
        <f ca="1">IF( ISERROR( '6.1'!CP53/'6.1'!$E53 * $E207),0, '6.1'!CP53/'6.1'!$E53* $E207 )</f>
        <v>0</v>
      </c>
      <c r="CS207" s="1053">
        <f ca="1">IF( ISERROR( '6.1'!CQ53/'6.1'!$E53 * $E207),0, '6.1'!CQ53/'6.1'!$E53* $E207 )</f>
        <v>0</v>
      </c>
      <c r="CT207" s="1053">
        <f ca="1">IF( ISERROR( '6.1'!CR53/'6.1'!$E53 * $E207),0, '6.1'!CR53/'6.1'!$E53* $E207 )</f>
        <v>0</v>
      </c>
      <c r="CU207" s="1053">
        <f ca="1">IF( ISERROR( '6.1'!CS53/'6.1'!$E53 * $E207),0, '6.1'!CS53/'6.1'!$E53* $E207 )</f>
        <v>0</v>
      </c>
      <c r="CV207" s="1053">
        <f ca="1">IF( ISERROR( '6.1'!CT53/'6.1'!$E53 * $E207),0, '6.1'!CT53/'6.1'!$E53* $E207 )</f>
        <v>0</v>
      </c>
      <c r="CW207" s="1053">
        <f ca="1">IF( ISERROR( '6.1'!CU53/'6.1'!$E53 * $E207),0, '6.1'!CU53/'6.1'!$E53* $E207 )</f>
        <v>0</v>
      </c>
      <c r="CX207" s="1053">
        <f ca="1">IF( ISERROR( '6.1'!CV53/'6.1'!$E53 * $E207),0, '6.1'!CV53/'6.1'!$E53* $E207 )</f>
        <v>0</v>
      </c>
      <c r="CY207" s="1053">
        <f ca="1">IF( ISERROR( '6.1'!CW53/'6.1'!$E53 * $E207),0, '6.1'!CW53/'6.1'!$E53* $E207 )</f>
        <v>0</v>
      </c>
      <c r="CZ207" s="1053">
        <f ca="1">IF( ISERROR( '6.1'!CX53/'6.1'!$E53 * $E207),0, '6.1'!CX53/'6.1'!$E53* $E207 )</f>
        <v>0</v>
      </c>
      <c r="DA207" s="1053">
        <f ca="1">IF( ISERROR( '6.1'!CY53/'6.1'!$E53 * $E207),0, '6.1'!CY53/'6.1'!$E53* $E207 )</f>
        <v>0</v>
      </c>
      <c r="DB207" s="1053">
        <f ca="1">IF( ISERROR( '6.1'!CZ53/'6.1'!$E53 * $E207),0, '6.1'!CZ53/'6.1'!$E53* $E207 )</f>
        <v>0</v>
      </c>
      <c r="DC207" s="1053">
        <f ca="1">IF( ISERROR( '6.1'!DA53/'6.1'!$E53 * $E207),0, '6.1'!DA53/'6.1'!$E53* $E207 )</f>
        <v>0</v>
      </c>
    </row>
    <row r="208" spans="2:107" s="3" customFormat="1" ht="12.75" hidden="1">
      <c r="B208" s="60" t="str">
        <f t="shared" ref="B208:D208" si="334">B54</f>
        <v>H.1.6.</v>
      </c>
      <c r="C208" s="605" t="str">
        <f t="shared" si="334"/>
        <v>bendra SE naudos komponеntų finansinė išraiška</v>
      </c>
      <c r="D208" s="1053">
        <f t="shared" ca="1" si="334"/>
        <v>0</v>
      </c>
      <c r="E208" s="1053">
        <f t="shared" ca="1" si="329"/>
        <v>0</v>
      </c>
      <c r="F208" s="1053">
        <f ca="1">H208+NPV(SDN,I208:INDEX(I208:DC208,PAL))</f>
        <v>0</v>
      </c>
      <c r="G208" s="1053">
        <f t="shared" ca="1" si="327"/>
        <v>0</v>
      </c>
      <c r="H208" s="1053">
        <f ca="1">IF( ISERROR( '6.1'!F54/'6.1'!$E54 * $E208),0, '6.1'!F54/'6.1'!$E54* $E208 )</f>
        <v>0</v>
      </c>
      <c r="I208" s="1053">
        <f ca="1">IF( ISERROR( '6.1'!G54/'6.1'!$E54 * $E208),0, '6.1'!G54/'6.1'!$E54* $E208 )</f>
        <v>0</v>
      </c>
      <c r="J208" s="1053">
        <f ca="1">IF( ISERROR( '6.1'!H54/'6.1'!$E54 * $E208),0, '6.1'!H54/'6.1'!$E54* $E208 )</f>
        <v>0</v>
      </c>
      <c r="K208" s="1053">
        <f ca="1">IF( ISERROR( '6.1'!I54/'6.1'!$E54 * $E208),0, '6.1'!I54/'6.1'!$E54* $E208 )</f>
        <v>0</v>
      </c>
      <c r="L208" s="1053">
        <f ca="1">IF( ISERROR( '6.1'!J54/'6.1'!$E54 * $E208),0, '6.1'!J54/'6.1'!$E54* $E208 )</f>
        <v>0</v>
      </c>
      <c r="M208" s="1053">
        <f ca="1">IF( ISERROR( '6.1'!K54/'6.1'!$E54 * $E208),0, '6.1'!K54/'6.1'!$E54* $E208 )</f>
        <v>0</v>
      </c>
      <c r="N208" s="1053">
        <f ca="1">IF( ISERROR( '6.1'!L54/'6.1'!$E54 * $E208),0, '6.1'!L54/'6.1'!$E54* $E208 )</f>
        <v>0</v>
      </c>
      <c r="O208" s="1053">
        <f ca="1">IF( ISERROR( '6.1'!M54/'6.1'!$E54 * $E208),0, '6.1'!M54/'6.1'!$E54* $E208 )</f>
        <v>0</v>
      </c>
      <c r="P208" s="1053">
        <f ca="1">IF( ISERROR( '6.1'!N54/'6.1'!$E54 * $E208),0, '6.1'!N54/'6.1'!$E54* $E208 )</f>
        <v>0</v>
      </c>
      <c r="Q208" s="1053">
        <f ca="1">IF( ISERROR( '6.1'!O54/'6.1'!$E54 * $E208),0, '6.1'!O54/'6.1'!$E54* $E208 )</f>
        <v>0</v>
      </c>
      <c r="R208" s="1053">
        <f ca="1">IF( ISERROR( '6.1'!P54/'6.1'!$E54 * $E208),0, '6.1'!P54/'6.1'!$E54* $E208 )</f>
        <v>0</v>
      </c>
      <c r="S208" s="1053">
        <f ca="1">IF( ISERROR( '6.1'!Q54/'6.1'!$E54 * $E208),0, '6.1'!Q54/'6.1'!$E54* $E208 )</f>
        <v>0</v>
      </c>
      <c r="T208" s="1053">
        <f ca="1">IF( ISERROR( '6.1'!R54/'6.1'!$E54 * $E208),0, '6.1'!R54/'6.1'!$E54* $E208 )</f>
        <v>0</v>
      </c>
      <c r="U208" s="1053">
        <f ca="1">IF( ISERROR( '6.1'!S54/'6.1'!$E54 * $E208),0, '6.1'!S54/'6.1'!$E54* $E208 )</f>
        <v>0</v>
      </c>
      <c r="V208" s="1053">
        <f ca="1">IF( ISERROR( '6.1'!T54/'6.1'!$E54 * $E208),0, '6.1'!T54/'6.1'!$E54* $E208 )</f>
        <v>0</v>
      </c>
      <c r="W208" s="1053">
        <f ca="1">IF( ISERROR( '6.1'!U54/'6.1'!$E54 * $E208),0, '6.1'!U54/'6.1'!$E54* $E208 )</f>
        <v>0</v>
      </c>
      <c r="X208" s="1053">
        <f ca="1">IF( ISERROR( '6.1'!V54/'6.1'!$E54 * $E208),0, '6.1'!V54/'6.1'!$E54* $E208 )</f>
        <v>0</v>
      </c>
      <c r="Y208" s="1053">
        <f ca="1">IF( ISERROR( '6.1'!W54/'6.1'!$E54 * $E208),0, '6.1'!W54/'6.1'!$E54* $E208 )</f>
        <v>0</v>
      </c>
      <c r="Z208" s="1053">
        <f ca="1">IF( ISERROR( '6.1'!X54/'6.1'!$E54 * $E208),0, '6.1'!X54/'6.1'!$E54* $E208 )</f>
        <v>0</v>
      </c>
      <c r="AA208" s="1053">
        <f ca="1">IF( ISERROR( '6.1'!Y54/'6.1'!$E54 * $E208),0, '6.1'!Y54/'6.1'!$E54* $E208 )</f>
        <v>0</v>
      </c>
      <c r="AB208" s="1053">
        <f ca="1">IF( ISERROR( '6.1'!Z54/'6.1'!$E54 * $E208),0, '6.1'!Z54/'6.1'!$E54* $E208 )</f>
        <v>0</v>
      </c>
      <c r="AC208" s="1053">
        <f ca="1">IF( ISERROR( '6.1'!AA54/'6.1'!$E54 * $E208),0, '6.1'!AA54/'6.1'!$E54* $E208 )</f>
        <v>0</v>
      </c>
      <c r="AD208" s="1053">
        <f ca="1">IF( ISERROR( '6.1'!AB54/'6.1'!$E54 * $E208),0, '6.1'!AB54/'6.1'!$E54* $E208 )</f>
        <v>0</v>
      </c>
      <c r="AE208" s="1053">
        <f ca="1">IF( ISERROR( '6.1'!AC54/'6.1'!$E54 * $E208),0, '6.1'!AC54/'6.1'!$E54* $E208 )</f>
        <v>0</v>
      </c>
      <c r="AF208" s="1053">
        <f ca="1">IF( ISERROR( '6.1'!AD54/'6.1'!$E54 * $E208),0, '6.1'!AD54/'6.1'!$E54* $E208 )</f>
        <v>0</v>
      </c>
      <c r="AG208" s="1053">
        <f ca="1">IF( ISERROR( '6.1'!AE54/'6.1'!$E54 * $E208),0, '6.1'!AE54/'6.1'!$E54* $E208 )</f>
        <v>0</v>
      </c>
      <c r="AH208" s="1053">
        <f ca="1">IF( ISERROR( '6.1'!AF54/'6.1'!$E54 * $E208),0, '6.1'!AF54/'6.1'!$E54* $E208 )</f>
        <v>0</v>
      </c>
      <c r="AI208" s="1053">
        <f ca="1">IF( ISERROR( '6.1'!AG54/'6.1'!$E54 * $E208),0, '6.1'!AG54/'6.1'!$E54* $E208 )</f>
        <v>0</v>
      </c>
      <c r="AJ208" s="1053">
        <f ca="1">IF( ISERROR( '6.1'!AH54/'6.1'!$E54 * $E208),0, '6.1'!AH54/'6.1'!$E54* $E208 )</f>
        <v>0</v>
      </c>
      <c r="AK208" s="1053">
        <f ca="1">IF( ISERROR( '6.1'!AI54/'6.1'!$E54 * $E208),0, '6.1'!AI54/'6.1'!$E54* $E208 )</f>
        <v>0</v>
      </c>
      <c r="AL208" s="1053">
        <f ca="1">IF( ISERROR( '6.1'!AJ54/'6.1'!$E54 * $E208),0, '6.1'!AJ54/'6.1'!$E54* $E208 )</f>
        <v>0</v>
      </c>
      <c r="AM208" s="1053">
        <f ca="1">IF( ISERROR( '6.1'!AK54/'6.1'!$E54 * $E208),0, '6.1'!AK54/'6.1'!$E54* $E208 )</f>
        <v>0</v>
      </c>
      <c r="AN208" s="1053">
        <f ca="1">IF( ISERROR( '6.1'!AL54/'6.1'!$E54 * $E208),0, '6.1'!AL54/'6.1'!$E54* $E208 )</f>
        <v>0</v>
      </c>
      <c r="AO208" s="1053">
        <f ca="1">IF( ISERROR( '6.1'!AM54/'6.1'!$E54 * $E208),0, '6.1'!AM54/'6.1'!$E54* $E208 )</f>
        <v>0</v>
      </c>
      <c r="AP208" s="1053">
        <f ca="1">IF( ISERROR( '6.1'!AN54/'6.1'!$E54 * $E208),0, '6.1'!AN54/'6.1'!$E54* $E208 )</f>
        <v>0</v>
      </c>
      <c r="AQ208" s="1053">
        <f ca="1">IF( ISERROR( '6.1'!AO54/'6.1'!$E54 * $E208),0, '6.1'!AO54/'6.1'!$E54* $E208 )</f>
        <v>0</v>
      </c>
      <c r="AR208" s="1053">
        <f ca="1">IF( ISERROR( '6.1'!AP54/'6.1'!$E54 * $E208),0, '6.1'!AP54/'6.1'!$E54* $E208 )</f>
        <v>0</v>
      </c>
      <c r="AS208" s="1053">
        <f ca="1">IF( ISERROR( '6.1'!AQ54/'6.1'!$E54 * $E208),0, '6.1'!AQ54/'6.1'!$E54* $E208 )</f>
        <v>0</v>
      </c>
      <c r="AT208" s="1053">
        <f ca="1">IF( ISERROR( '6.1'!AR54/'6.1'!$E54 * $E208),0, '6.1'!AR54/'6.1'!$E54* $E208 )</f>
        <v>0</v>
      </c>
      <c r="AU208" s="1053">
        <f ca="1">IF( ISERROR( '6.1'!AS54/'6.1'!$E54 * $E208),0, '6.1'!AS54/'6.1'!$E54* $E208 )</f>
        <v>0</v>
      </c>
      <c r="AV208" s="1053">
        <f ca="1">IF( ISERROR( '6.1'!AT54/'6.1'!$E54 * $E208),0, '6.1'!AT54/'6.1'!$E54* $E208 )</f>
        <v>0</v>
      </c>
      <c r="AW208" s="1053">
        <f ca="1">IF( ISERROR( '6.1'!AU54/'6.1'!$E54 * $E208),0, '6.1'!AU54/'6.1'!$E54* $E208 )</f>
        <v>0</v>
      </c>
      <c r="AX208" s="1053">
        <f ca="1">IF( ISERROR( '6.1'!AV54/'6.1'!$E54 * $E208),0, '6.1'!AV54/'6.1'!$E54* $E208 )</f>
        <v>0</v>
      </c>
      <c r="AY208" s="1053">
        <f ca="1">IF( ISERROR( '6.1'!AW54/'6.1'!$E54 * $E208),0, '6.1'!AW54/'6.1'!$E54* $E208 )</f>
        <v>0</v>
      </c>
      <c r="AZ208" s="1053">
        <f ca="1">IF( ISERROR( '6.1'!AX54/'6.1'!$E54 * $E208),0, '6.1'!AX54/'6.1'!$E54* $E208 )</f>
        <v>0</v>
      </c>
      <c r="BA208" s="1053">
        <f ca="1">IF( ISERROR( '6.1'!AY54/'6.1'!$E54 * $E208),0, '6.1'!AY54/'6.1'!$E54* $E208 )</f>
        <v>0</v>
      </c>
      <c r="BB208" s="1053">
        <f ca="1">IF( ISERROR( '6.1'!AZ54/'6.1'!$E54 * $E208),0, '6.1'!AZ54/'6.1'!$E54* $E208 )</f>
        <v>0</v>
      </c>
      <c r="BC208" s="1053">
        <f ca="1">IF( ISERROR( '6.1'!BA54/'6.1'!$E54 * $E208),0, '6.1'!BA54/'6.1'!$E54* $E208 )</f>
        <v>0</v>
      </c>
      <c r="BD208" s="1053">
        <f ca="1">IF( ISERROR( '6.1'!BB54/'6.1'!$E54 * $E208),0, '6.1'!BB54/'6.1'!$E54* $E208 )</f>
        <v>0</v>
      </c>
      <c r="BE208" s="1053">
        <f ca="1">IF( ISERROR( '6.1'!BC54/'6.1'!$E54 * $E208),0, '6.1'!BC54/'6.1'!$E54* $E208 )</f>
        <v>0</v>
      </c>
      <c r="BF208" s="1053">
        <f ca="1">IF( ISERROR( '6.1'!BD54/'6.1'!$E54 * $E208),0, '6.1'!BD54/'6.1'!$E54* $E208 )</f>
        <v>0</v>
      </c>
      <c r="BG208" s="1053">
        <f ca="1">IF( ISERROR( '6.1'!BE54/'6.1'!$E54 * $E208),0, '6.1'!BE54/'6.1'!$E54* $E208 )</f>
        <v>0</v>
      </c>
      <c r="BH208" s="1053">
        <f ca="1">IF( ISERROR( '6.1'!BF54/'6.1'!$E54 * $E208),0, '6.1'!BF54/'6.1'!$E54* $E208 )</f>
        <v>0</v>
      </c>
      <c r="BI208" s="1053">
        <f ca="1">IF( ISERROR( '6.1'!BG54/'6.1'!$E54 * $E208),0, '6.1'!BG54/'6.1'!$E54* $E208 )</f>
        <v>0</v>
      </c>
      <c r="BJ208" s="1053">
        <f ca="1">IF( ISERROR( '6.1'!BH54/'6.1'!$E54 * $E208),0, '6.1'!BH54/'6.1'!$E54* $E208 )</f>
        <v>0</v>
      </c>
      <c r="BK208" s="1053">
        <f ca="1">IF( ISERROR( '6.1'!BI54/'6.1'!$E54 * $E208),0, '6.1'!BI54/'6.1'!$E54* $E208 )</f>
        <v>0</v>
      </c>
      <c r="BL208" s="1053">
        <f ca="1">IF( ISERROR( '6.1'!BJ54/'6.1'!$E54 * $E208),0, '6.1'!BJ54/'6.1'!$E54* $E208 )</f>
        <v>0</v>
      </c>
      <c r="BM208" s="1053">
        <f ca="1">IF( ISERROR( '6.1'!BK54/'6.1'!$E54 * $E208),0, '6.1'!BK54/'6.1'!$E54* $E208 )</f>
        <v>0</v>
      </c>
      <c r="BN208" s="1053">
        <f ca="1">IF( ISERROR( '6.1'!BL54/'6.1'!$E54 * $E208),0, '6.1'!BL54/'6.1'!$E54* $E208 )</f>
        <v>0</v>
      </c>
      <c r="BO208" s="1053">
        <f ca="1">IF( ISERROR( '6.1'!BM54/'6.1'!$E54 * $E208),0, '6.1'!BM54/'6.1'!$E54* $E208 )</f>
        <v>0</v>
      </c>
      <c r="BP208" s="1053">
        <f ca="1">IF( ISERROR( '6.1'!BN54/'6.1'!$E54 * $E208),0, '6.1'!BN54/'6.1'!$E54* $E208 )</f>
        <v>0</v>
      </c>
      <c r="BQ208" s="1053">
        <f ca="1">IF( ISERROR( '6.1'!BO54/'6.1'!$E54 * $E208),0, '6.1'!BO54/'6.1'!$E54* $E208 )</f>
        <v>0</v>
      </c>
      <c r="BR208" s="1053">
        <f ca="1">IF( ISERROR( '6.1'!BP54/'6.1'!$E54 * $E208),0, '6.1'!BP54/'6.1'!$E54* $E208 )</f>
        <v>0</v>
      </c>
      <c r="BS208" s="1053">
        <f ca="1">IF( ISERROR( '6.1'!BQ54/'6.1'!$E54 * $E208),0, '6.1'!BQ54/'6.1'!$E54* $E208 )</f>
        <v>0</v>
      </c>
      <c r="BT208" s="1053">
        <f ca="1">IF( ISERROR( '6.1'!BR54/'6.1'!$E54 * $E208),0, '6.1'!BR54/'6.1'!$E54* $E208 )</f>
        <v>0</v>
      </c>
      <c r="BU208" s="1053">
        <f ca="1">IF( ISERROR( '6.1'!BS54/'6.1'!$E54 * $E208),0, '6.1'!BS54/'6.1'!$E54* $E208 )</f>
        <v>0</v>
      </c>
      <c r="BV208" s="1053">
        <f ca="1">IF( ISERROR( '6.1'!BT54/'6.1'!$E54 * $E208),0, '6.1'!BT54/'6.1'!$E54* $E208 )</f>
        <v>0</v>
      </c>
      <c r="BW208" s="1053">
        <f ca="1">IF( ISERROR( '6.1'!BU54/'6.1'!$E54 * $E208),0, '6.1'!BU54/'6.1'!$E54* $E208 )</f>
        <v>0</v>
      </c>
      <c r="BX208" s="1053">
        <f ca="1">IF( ISERROR( '6.1'!BV54/'6.1'!$E54 * $E208),0, '6.1'!BV54/'6.1'!$E54* $E208 )</f>
        <v>0</v>
      </c>
      <c r="BY208" s="1053">
        <f ca="1">IF( ISERROR( '6.1'!BW54/'6.1'!$E54 * $E208),0, '6.1'!BW54/'6.1'!$E54* $E208 )</f>
        <v>0</v>
      </c>
      <c r="BZ208" s="1053">
        <f ca="1">IF( ISERROR( '6.1'!BX54/'6.1'!$E54 * $E208),0, '6.1'!BX54/'6.1'!$E54* $E208 )</f>
        <v>0</v>
      </c>
      <c r="CA208" s="1053">
        <f ca="1">IF( ISERROR( '6.1'!BY54/'6.1'!$E54 * $E208),0, '6.1'!BY54/'6.1'!$E54* $E208 )</f>
        <v>0</v>
      </c>
      <c r="CB208" s="1053">
        <f ca="1">IF( ISERROR( '6.1'!BZ54/'6.1'!$E54 * $E208),0, '6.1'!BZ54/'6.1'!$E54* $E208 )</f>
        <v>0</v>
      </c>
      <c r="CC208" s="1053">
        <f ca="1">IF( ISERROR( '6.1'!CA54/'6.1'!$E54 * $E208),0, '6.1'!CA54/'6.1'!$E54* $E208 )</f>
        <v>0</v>
      </c>
      <c r="CD208" s="1053">
        <f ca="1">IF( ISERROR( '6.1'!CB54/'6.1'!$E54 * $E208),0, '6.1'!CB54/'6.1'!$E54* $E208 )</f>
        <v>0</v>
      </c>
      <c r="CE208" s="1053">
        <f ca="1">IF( ISERROR( '6.1'!CC54/'6.1'!$E54 * $E208),0, '6.1'!CC54/'6.1'!$E54* $E208 )</f>
        <v>0</v>
      </c>
      <c r="CF208" s="1053">
        <f ca="1">IF( ISERROR( '6.1'!CD54/'6.1'!$E54 * $E208),0, '6.1'!CD54/'6.1'!$E54* $E208 )</f>
        <v>0</v>
      </c>
      <c r="CG208" s="1053">
        <f ca="1">IF( ISERROR( '6.1'!CE54/'6.1'!$E54 * $E208),0, '6.1'!CE54/'6.1'!$E54* $E208 )</f>
        <v>0</v>
      </c>
      <c r="CH208" s="1053">
        <f ca="1">IF( ISERROR( '6.1'!CF54/'6.1'!$E54 * $E208),0, '6.1'!CF54/'6.1'!$E54* $E208 )</f>
        <v>0</v>
      </c>
      <c r="CI208" s="1053">
        <f ca="1">IF( ISERROR( '6.1'!CG54/'6.1'!$E54 * $E208),0, '6.1'!CG54/'6.1'!$E54* $E208 )</f>
        <v>0</v>
      </c>
      <c r="CJ208" s="1053">
        <f ca="1">IF( ISERROR( '6.1'!CH54/'6.1'!$E54 * $E208),0, '6.1'!CH54/'6.1'!$E54* $E208 )</f>
        <v>0</v>
      </c>
      <c r="CK208" s="1053">
        <f ca="1">IF( ISERROR( '6.1'!CI54/'6.1'!$E54 * $E208),0, '6.1'!CI54/'6.1'!$E54* $E208 )</f>
        <v>0</v>
      </c>
      <c r="CL208" s="1053">
        <f ca="1">IF( ISERROR( '6.1'!CJ54/'6.1'!$E54 * $E208),0, '6.1'!CJ54/'6.1'!$E54* $E208 )</f>
        <v>0</v>
      </c>
      <c r="CM208" s="1053">
        <f ca="1">IF( ISERROR( '6.1'!CK54/'6.1'!$E54 * $E208),0, '6.1'!CK54/'6.1'!$E54* $E208 )</f>
        <v>0</v>
      </c>
      <c r="CN208" s="1053">
        <f ca="1">IF( ISERROR( '6.1'!CL54/'6.1'!$E54 * $E208),0, '6.1'!CL54/'6.1'!$E54* $E208 )</f>
        <v>0</v>
      </c>
      <c r="CO208" s="1053">
        <f ca="1">IF( ISERROR( '6.1'!CM54/'6.1'!$E54 * $E208),0, '6.1'!CM54/'6.1'!$E54* $E208 )</f>
        <v>0</v>
      </c>
      <c r="CP208" s="1053">
        <f ca="1">IF( ISERROR( '6.1'!CN54/'6.1'!$E54 * $E208),0, '6.1'!CN54/'6.1'!$E54* $E208 )</f>
        <v>0</v>
      </c>
      <c r="CQ208" s="1053">
        <f ca="1">IF( ISERROR( '6.1'!CO54/'6.1'!$E54 * $E208),0, '6.1'!CO54/'6.1'!$E54* $E208 )</f>
        <v>0</v>
      </c>
      <c r="CR208" s="1053">
        <f ca="1">IF( ISERROR( '6.1'!CP54/'6.1'!$E54 * $E208),0, '6.1'!CP54/'6.1'!$E54* $E208 )</f>
        <v>0</v>
      </c>
      <c r="CS208" s="1053">
        <f ca="1">IF( ISERROR( '6.1'!CQ54/'6.1'!$E54 * $E208),0, '6.1'!CQ54/'6.1'!$E54* $E208 )</f>
        <v>0</v>
      </c>
      <c r="CT208" s="1053">
        <f ca="1">IF( ISERROR( '6.1'!CR54/'6.1'!$E54 * $E208),0, '6.1'!CR54/'6.1'!$E54* $E208 )</f>
        <v>0</v>
      </c>
      <c r="CU208" s="1053">
        <f ca="1">IF( ISERROR( '6.1'!CS54/'6.1'!$E54 * $E208),0, '6.1'!CS54/'6.1'!$E54* $E208 )</f>
        <v>0</v>
      </c>
      <c r="CV208" s="1053">
        <f ca="1">IF( ISERROR( '6.1'!CT54/'6.1'!$E54 * $E208),0, '6.1'!CT54/'6.1'!$E54* $E208 )</f>
        <v>0</v>
      </c>
      <c r="CW208" s="1053">
        <f ca="1">IF( ISERROR( '6.1'!CU54/'6.1'!$E54 * $E208),0, '6.1'!CU54/'6.1'!$E54* $E208 )</f>
        <v>0</v>
      </c>
      <c r="CX208" s="1053">
        <f ca="1">IF( ISERROR( '6.1'!CV54/'6.1'!$E54 * $E208),0, '6.1'!CV54/'6.1'!$E54* $E208 )</f>
        <v>0</v>
      </c>
      <c r="CY208" s="1053">
        <f ca="1">IF( ISERROR( '6.1'!CW54/'6.1'!$E54 * $E208),0, '6.1'!CW54/'6.1'!$E54* $E208 )</f>
        <v>0</v>
      </c>
      <c r="CZ208" s="1053">
        <f ca="1">IF( ISERROR( '6.1'!CX54/'6.1'!$E54 * $E208),0, '6.1'!CX54/'6.1'!$E54* $E208 )</f>
        <v>0</v>
      </c>
      <c r="DA208" s="1053">
        <f ca="1">IF( ISERROR( '6.1'!CY54/'6.1'!$E54 * $E208),0, '6.1'!CY54/'6.1'!$E54* $E208 )</f>
        <v>0</v>
      </c>
      <c r="DB208" s="1053">
        <f ca="1">IF( ISERROR( '6.1'!CZ54/'6.1'!$E54 * $E208),0, '6.1'!CZ54/'6.1'!$E54* $E208 )</f>
        <v>0</v>
      </c>
      <c r="DC208" s="1053">
        <f ca="1">IF( ISERROR( '6.1'!DA54/'6.1'!$E54 * $E208),0, '6.1'!DA54/'6.1'!$E54* $E208 )</f>
        <v>0</v>
      </c>
    </row>
    <row r="209" spans="2:107" s="3" customFormat="1" ht="12.75" hidden="1">
      <c r="B209" s="60" t="str">
        <f t="shared" ref="B209:D209" si="335">B55</f>
        <v>H.1.7.</v>
      </c>
      <c r="C209" s="605" t="str">
        <f t="shared" si="335"/>
        <v>bendra SE naudos komponеntų finansinė išraiška</v>
      </c>
      <c r="D209" s="1053">
        <f t="shared" ca="1" si="335"/>
        <v>0</v>
      </c>
      <c r="E209" s="1053">
        <f t="shared" ca="1" si="329"/>
        <v>0</v>
      </c>
      <c r="F209" s="1053">
        <f ca="1">H209+NPV(SDN,I209:INDEX(I209:DC209,PAL))</f>
        <v>0</v>
      </c>
      <c r="G209" s="1053">
        <f t="shared" ca="1" si="327"/>
        <v>0</v>
      </c>
      <c r="H209" s="1053">
        <f ca="1">IF( ISERROR( '6.1'!F55/'6.1'!$E55 * $E209),0, '6.1'!F55/'6.1'!$E55* $E209 )</f>
        <v>0</v>
      </c>
      <c r="I209" s="1053">
        <f ca="1">IF( ISERROR( '6.1'!G55/'6.1'!$E55 * $E209),0, '6.1'!G55/'6.1'!$E55* $E209 )</f>
        <v>0</v>
      </c>
      <c r="J209" s="1053">
        <f ca="1">IF( ISERROR( '6.1'!H55/'6.1'!$E55 * $E209),0, '6.1'!H55/'6.1'!$E55* $E209 )</f>
        <v>0</v>
      </c>
      <c r="K209" s="1053">
        <f ca="1">IF( ISERROR( '6.1'!I55/'6.1'!$E55 * $E209),0, '6.1'!I55/'6.1'!$E55* $E209 )</f>
        <v>0</v>
      </c>
      <c r="L209" s="1053">
        <f ca="1">IF( ISERROR( '6.1'!J55/'6.1'!$E55 * $E209),0, '6.1'!J55/'6.1'!$E55* $E209 )</f>
        <v>0</v>
      </c>
      <c r="M209" s="1053">
        <f ca="1">IF( ISERROR( '6.1'!K55/'6.1'!$E55 * $E209),0, '6.1'!K55/'6.1'!$E55* $E209 )</f>
        <v>0</v>
      </c>
      <c r="N209" s="1053">
        <f ca="1">IF( ISERROR( '6.1'!L55/'6.1'!$E55 * $E209),0, '6.1'!L55/'6.1'!$E55* $E209 )</f>
        <v>0</v>
      </c>
      <c r="O209" s="1053">
        <f ca="1">IF( ISERROR( '6.1'!M55/'6.1'!$E55 * $E209),0, '6.1'!M55/'6.1'!$E55* $E209 )</f>
        <v>0</v>
      </c>
      <c r="P209" s="1053">
        <f ca="1">IF( ISERROR( '6.1'!N55/'6.1'!$E55 * $E209),0, '6.1'!N55/'6.1'!$E55* $E209 )</f>
        <v>0</v>
      </c>
      <c r="Q209" s="1053">
        <f ca="1">IF( ISERROR( '6.1'!O55/'6.1'!$E55 * $E209),0, '6.1'!O55/'6.1'!$E55* $E209 )</f>
        <v>0</v>
      </c>
      <c r="R209" s="1053">
        <f ca="1">IF( ISERROR( '6.1'!P55/'6.1'!$E55 * $E209),0, '6.1'!P55/'6.1'!$E55* $E209 )</f>
        <v>0</v>
      </c>
      <c r="S209" s="1053">
        <f ca="1">IF( ISERROR( '6.1'!Q55/'6.1'!$E55 * $E209),0, '6.1'!Q55/'6.1'!$E55* $E209 )</f>
        <v>0</v>
      </c>
      <c r="T209" s="1053">
        <f ca="1">IF( ISERROR( '6.1'!R55/'6.1'!$E55 * $E209),0, '6.1'!R55/'6.1'!$E55* $E209 )</f>
        <v>0</v>
      </c>
      <c r="U209" s="1053">
        <f ca="1">IF( ISERROR( '6.1'!S55/'6.1'!$E55 * $E209),0, '6.1'!S55/'6.1'!$E55* $E209 )</f>
        <v>0</v>
      </c>
      <c r="V209" s="1053">
        <f ca="1">IF( ISERROR( '6.1'!T55/'6.1'!$E55 * $E209),0, '6.1'!T55/'6.1'!$E55* $E209 )</f>
        <v>0</v>
      </c>
      <c r="W209" s="1053">
        <f ca="1">IF( ISERROR( '6.1'!U55/'6.1'!$E55 * $E209),0, '6.1'!U55/'6.1'!$E55* $E209 )</f>
        <v>0</v>
      </c>
      <c r="X209" s="1053">
        <f ca="1">IF( ISERROR( '6.1'!V55/'6.1'!$E55 * $E209),0, '6.1'!V55/'6.1'!$E55* $E209 )</f>
        <v>0</v>
      </c>
      <c r="Y209" s="1053">
        <f ca="1">IF( ISERROR( '6.1'!W55/'6.1'!$E55 * $E209),0, '6.1'!W55/'6.1'!$E55* $E209 )</f>
        <v>0</v>
      </c>
      <c r="Z209" s="1053">
        <f ca="1">IF( ISERROR( '6.1'!X55/'6.1'!$E55 * $E209),0, '6.1'!X55/'6.1'!$E55* $E209 )</f>
        <v>0</v>
      </c>
      <c r="AA209" s="1053">
        <f ca="1">IF( ISERROR( '6.1'!Y55/'6.1'!$E55 * $E209),0, '6.1'!Y55/'6.1'!$E55* $E209 )</f>
        <v>0</v>
      </c>
      <c r="AB209" s="1053">
        <f ca="1">IF( ISERROR( '6.1'!Z55/'6.1'!$E55 * $E209),0, '6.1'!Z55/'6.1'!$E55* $E209 )</f>
        <v>0</v>
      </c>
      <c r="AC209" s="1053">
        <f ca="1">IF( ISERROR( '6.1'!AA55/'6.1'!$E55 * $E209),0, '6.1'!AA55/'6.1'!$E55* $E209 )</f>
        <v>0</v>
      </c>
      <c r="AD209" s="1053">
        <f ca="1">IF( ISERROR( '6.1'!AB55/'6.1'!$E55 * $E209),0, '6.1'!AB55/'6.1'!$E55* $E209 )</f>
        <v>0</v>
      </c>
      <c r="AE209" s="1053">
        <f ca="1">IF( ISERROR( '6.1'!AC55/'6.1'!$E55 * $E209),0, '6.1'!AC55/'6.1'!$E55* $E209 )</f>
        <v>0</v>
      </c>
      <c r="AF209" s="1053">
        <f ca="1">IF( ISERROR( '6.1'!AD55/'6.1'!$E55 * $E209),0, '6.1'!AD55/'6.1'!$E55* $E209 )</f>
        <v>0</v>
      </c>
      <c r="AG209" s="1053">
        <f ca="1">IF( ISERROR( '6.1'!AE55/'6.1'!$E55 * $E209),0, '6.1'!AE55/'6.1'!$E55* $E209 )</f>
        <v>0</v>
      </c>
      <c r="AH209" s="1053">
        <f ca="1">IF( ISERROR( '6.1'!AF55/'6.1'!$E55 * $E209),0, '6.1'!AF55/'6.1'!$E55* $E209 )</f>
        <v>0</v>
      </c>
      <c r="AI209" s="1053">
        <f ca="1">IF( ISERROR( '6.1'!AG55/'6.1'!$E55 * $E209),0, '6.1'!AG55/'6.1'!$E55* $E209 )</f>
        <v>0</v>
      </c>
      <c r="AJ209" s="1053">
        <f ca="1">IF( ISERROR( '6.1'!AH55/'6.1'!$E55 * $E209),0, '6.1'!AH55/'6.1'!$E55* $E209 )</f>
        <v>0</v>
      </c>
      <c r="AK209" s="1053">
        <f ca="1">IF( ISERROR( '6.1'!AI55/'6.1'!$E55 * $E209),0, '6.1'!AI55/'6.1'!$E55* $E209 )</f>
        <v>0</v>
      </c>
      <c r="AL209" s="1053">
        <f ca="1">IF( ISERROR( '6.1'!AJ55/'6.1'!$E55 * $E209),0, '6.1'!AJ55/'6.1'!$E55* $E209 )</f>
        <v>0</v>
      </c>
      <c r="AM209" s="1053">
        <f ca="1">IF( ISERROR( '6.1'!AK55/'6.1'!$E55 * $E209),0, '6.1'!AK55/'6.1'!$E55* $E209 )</f>
        <v>0</v>
      </c>
      <c r="AN209" s="1053">
        <f ca="1">IF( ISERROR( '6.1'!AL55/'6.1'!$E55 * $E209),0, '6.1'!AL55/'6.1'!$E55* $E209 )</f>
        <v>0</v>
      </c>
      <c r="AO209" s="1053">
        <f ca="1">IF( ISERROR( '6.1'!AM55/'6.1'!$E55 * $E209),0, '6.1'!AM55/'6.1'!$E55* $E209 )</f>
        <v>0</v>
      </c>
      <c r="AP209" s="1053">
        <f ca="1">IF( ISERROR( '6.1'!AN55/'6.1'!$E55 * $E209),0, '6.1'!AN55/'6.1'!$E55* $E209 )</f>
        <v>0</v>
      </c>
      <c r="AQ209" s="1053">
        <f ca="1">IF( ISERROR( '6.1'!AO55/'6.1'!$E55 * $E209),0, '6.1'!AO55/'6.1'!$E55* $E209 )</f>
        <v>0</v>
      </c>
      <c r="AR209" s="1053">
        <f ca="1">IF( ISERROR( '6.1'!AP55/'6.1'!$E55 * $E209),0, '6.1'!AP55/'6.1'!$E55* $E209 )</f>
        <v>0</v>
      </c>
      <c r="AS209" s="1053">
        <f ca="1">IF( ISERROR( '6.1'!AQ55/'6.1'!$E55 * $E209),0, '6.1'!AQ55/'6.1'!$E55* $E209 )</f>
        <v>0</v>
      </c>
      <c r="AT209" s="1053">
        <f ca="1">IF( ISERROR( '6.1'!AR55/'6.1'!$E55 * $E209),0, '6.1'!AR55/'6.1'!$E55* $E209 )</f>
        <v>0</v>
      </c>
      <c r="AU209" s="1053">
        <f ca="1">IF( ISERROR( '6.1'!AS55/'6.1'!$E55 * $E209),0, '6.1'!AS55/'6.1'!$E55* $E209 )</f>
        <v>0</v>
      </c>
      <c r="AV209" s="1053">
        <f ca="1">IF( ISERROR( '6.1'!AT55/'6.1'!$E55 * $E209),0, '6.1'!AT55/'6.1'!$E55* $E209 )</f>
        <v>0</v>
      </c>
      <c r="AW209" s="1053">
        <f ca="1">IF( ISERROR( '6.1'!AU55/'6.1'!$E55 * $E209),0, '6.1'!AU55/'6.1'!$E55* $E209 )</f>
        <v>0</v>
      </c>
      <c r="AX209" s="1053">
        <f ca="1">IF( ISERROR( '6.1'!AV55/'6.1'!$E55 * $E209),0, '6.1'!AV55/'6.1'!$E55* $E209 )</f>
        <v>0</v>
      </c>
      <c r="AY209" s="1053">
        <f ca="1">IF( ISERROR( '6.1'!AW55/'6.1'!$E55 * $E209),0, '6.1'!AW55/'6.1'!$E55* $E209 )</f>
        <v>0</v>
      </c>
      <c r="AZ209" s="1053">
        <f ca="1">IF( ISERROR( '6.1'!AX55/'6.1'!$E55 * $E209),0, '6.1'!AX55/'6.1'!$E55* $E209 )</f>
        <v>0</v>
      </c>
      <c r="BA209" s="1053">
        <f ca="1">IF( ISERROR( '6.1'!AY55/'6.1'!$E55 * $E209),0, '6.1'!AY55/'6.1'!$E55* $E209 )</f>
        <v>0</v>
      </c>
      <c r="BB209" s="1053">
        <f ca="1">IF( ISERROR( '6.1'!AZ55/'6.1'!$E55 * $E209),0, '6.1'!AZ55/'6.1'!$E55* $E209 )</f>
        <v>0</v>
      </c>
      <c r="BC209" s="1053">
        <f ca="1">IF( ISERROR( '6.1'!BA55/'6.1'!$E55 * $E209),0, '6.1'!BA55/'6.1'!$E55* $E209 )</f>
        <v>0</v>
      </c>
      <c r="BD209" s="1053">
        <f ca="1">IF( ISERROR( '6.1'!BB55/'6.1'!$E55 * $E209),0, '6.1'!BB55/'6.1'!$E55* $E209 )</f>
        <v>0</v>
      </c>
      <c r="BE209" s="1053">
        <f ca="1">IF( ISERROR( '6.1'!BC55/'6.1'!$E55 * $E209),0, '6.1'!BC55/'6.1'!$E55* $E209 )</f>
        <v>0</v>
      </c>
      <c r="BF209" s="1053">
        <f ca="1">IF( ISERROR( '6.1'!BD55/'6.1'!$E55 * $E209),0, '6.1'!BD55/'6.1'!$E55* $E209 )</f>
        <v>0</v>
      </c>
      <c r="BG209" s="1053">
        <f ca="1">IF( ISERROR( '6.1'!BE55/'6.1'!$E55 * $E209),0, '6.1'!BE55/'6.1'!$E55* $E209 )</f>
        <v>0</v>
      </c>
      <c r="BH209" s="1053">
        <f ca="1">IF( ISERROR( '6.1'!BF55/'6.1'!$E55 * $E209),0, '6.1'!BF55/'6.1'!$E55* $E209 )</f>
        <v>0</v>
      </c>
      <c r="BI209" s="1053">
        <f ca="1">IF( ISERROR( '6.1'!BG55/'6.1'!$E55 * $E209),0, '6.1'!BG55/'6.1'!$E55* $E209 )</f>
        <v>0</v>
      </c>
      <c r="BJ209" s="1053">
        <f ca="1">IF( ISERROR( '6.1'!BH55/'6.1'!$E55 * $E209),0, '6.1'!BH55/'6.1'!$E55* $E209 )</f>
        <v>0</v>
      </c>
      <c r="BK209" s="1053">
        <f ca="1">IF( ISERROR( '6.1'!BI55/'6.1'!$E55 * $E209),0, '6.1'!BI55/'6.1'!$E55* $E209 )</f>
        <v>0</v>
      </c>
      <c r="BL209" s="1053">
        <f ca="1">IF( ISERROR( '6.1'!BJ55/'6.1'!$E55 * $E209),0, '6.1'!BJ55/'6.1'!$E55* $E209 )</f>
        <v>0</v>
      </c>
      <c r="BM209" s="1053">
        <f ca="1">IF( ISERROR( '6.1'!BK55/'6.1'!$E55 * $E209),0, '6.1'!BK55/'6.1'!$E55* $E209 )</f>
        <v>0</v>
      </c>
      <c r="BN209" s="1053">
        <f ca="1">IF( ISERROR( '6.1'!BL55/'6.1'!$E55 * $E209),0, '6.1'!BL55/'6.1'!$E55* $E209 )</f>
        <v>0</v>
      </c>
      <c r="BO209" s="1053">
        <f ca="1">IF( ISERROR( '6.1'!BM55/'6.1'!$E55 * $E209),0, '6.1'!BM55/'6.1'!$E55* $E209 )</f>
        <v>0</v>
      </c>
      <c r="BP209" s="1053">
        <f ca="1">IF( ISERROR( '6.1'!BN55/'6.1'!$E55 * $E209),0, '6.1'!BN55/'6.1'!$E55* $E209 )</f>
        <v>0</v>
      </c>
      <c r="BQ209" s="1053">
        <f ca="1">IF( ISERROR( '6.1'!BO55/'6.1'!$E55 * $E209),0, '6.1'!BO55/'6.1'!$E55* $E209 )</f>
        <v>0</v>
      </c>
      <c r="BR209" s="1053">
        <f ca="1">IF( ISERROR( '6.1'!BP55/'6.1'!$E55 * $E209),0, '6.1'!BP55/'6.1'!$E55* $E209 )</f>
        <v>0</v>
      </c>
      <c r="BS209" s="1053">
        <f ca="1">IF( ISERROR( '6.1'!BQ55/'6.1'!$E55 * $E209),0, '6.1'!BQ55/'6.1'!$E55* $E209 )</f>
        <v>0</v>
      </c>
      <c r="BT209" s="1053">
        <f ca="1">IF( ISERROR( '6.1'!BR55/'6.1'!$E55 * $E209),0, '6.1'!BR55/'6.1'!$E55* $E209 )</f>
        <v>0</v>
      </c>
      <c r="BU209" s="1053">
        <f ca="1">IF( ISERROR( '6.1'!BS55/'6.1'!$E55 * $E209),0, '6.1'!BS55/'6.1'!$E55* $E209 )</f>
        <v>0</v>
      </c>
      <c r="BV209" s="1053">
        <f ca="1">IF( ISERROR( '6.1'!BT55/'6.1'!$E55 * $E209),0, '6.1'!BT55/'6.1'!$E55* $E209 )</f>
        <v>0</v>
      </c>
      <c r="BW209" s="1053">
        <f ca="1">IF( ISERROR( '6.1'!BU55/'6.1'!$E55 * $E209),0, '6.1'!BU55/'6.1'!$E55* $E209 )</f>
        <v>0</v>
      </c>
      <c r="BX209" s="1053">
        <f ca="1">IF( ISERROR( '6.1'!BV55/'6.1'!$E55 * $E209),0, '6.1'!BV55/'6.1'!$E55* $E209 )</f>
        <v>0</v>
      </c>
      <c r="BY209" s="1053">
        <f ca="1">IF( ISERROR( '6.1'!BW55/'6.1'!$E55 * $E209),0, '6.1'!BW55/'6.1'!$E55* $E209 )</f>
        <v>0</v>
      </c>
      <c r="BZ209" s="1053">
        <f ca="1">IF( ISERROR( '6.1'!BX55/'6.1'!$E55 * $E209),0, '6.1'!BX55/'6.1'!$E55* $E209 )</f>
        <v>0</v>
      </c>
      <c r="CA209" s="1053">
        <f ca="1">IF( ISERROR( '6.1'!BY55/'6.1'!$E55 * $E209),0, '6.1'!BY55/'6.1'!$E55* $E209 )</f>
        <v>0</v>
      </c>
      <c r="CB209" s="1053">
        <f ca="1">IF( ISERROR( '6.1'!BZ55/'6.1'!$E55 * $E209),0, '6.1'!BZ55/'6.1'!$E55* $E209 )</f>
        <v>0</v>
      </c>
      <c r="CC209" s="1053">
        <f ca="1">IF( ISERROR( '6.1'!CA55/'6.1'!$E55 * $E209),0, '6.1'!CA55/'6.1'!$E55* $E209 )</f>
        <v>0</v>
      </c>
      <c r="CD209" s="1053">
        <f ca="1">IF( ISERROR( '6.1'!CB55/'6.1'!$E55 * $E209),0, '6.1'!CB55/'6.1'!$E55* $E209 )</f>
        <v>0</v>
      </c>
      <c r="CE209" s="1053">
        <f ca="1">IF( ISERROR( '6.1'!CC55/'6.1'!$E55 * $E209),0, '6.1'!CC55/'6.1'!$E55* $E209 )</f>
        <v>0</v>
      </c>
      <c r="CF209" s="1053">
        <f ca="1">IF( ISERROR( '6.1'!CD55/'6.1'!$E55 * $E209),0, '6.1'!CD55/'6.1'!$E55* $E209 )</f>
        <v>0</v>
      </c>
      <c r="CG209" s="1053">
        <f ca="1">IF( ISERROR( '6.1'!CE55/'6.1'!$E55 * $E209),0, '6.1'!CE55/'6.1'!$E55* $E209 )</f>
        <v>0</v>
      </c>
      <c r="CH209" s="1053">
        <f ca="1">IF( ISERROR( '6.1'!CF55/'6.1'!$E55 * $E209),0, '6.1'!CF55/'6.1'!$E55* $E209 )</f>
        <v>0</v>
      </c>
      <c r="CI209" s="1053">
        <f ca="1">IF( ISERROR( '6.1'!CG55/'6.1'!$E55 * $E209),0, '6.1'!CG55/'6.1'!$E55* $E209 )</f>
        <v>0</v>
      </c>
      <c r="CJ209" s="1053">
        <f ca="1">IF( ISERROR( '6.1'!CH55/'6.1'!$E55 * $E209),0, '6.1'!CH55/'6.1'!$E55* $E209 )</f>
        <v>0</v>
      </c>
      <c r="CK209" s="1053">
        <f ca="1">IF( ISERROR( '6.1'!CI55/'6.1'!$E55 * $E209),0, '6.1'!CI55/'6.1'!$E55* $E209 )</f>
        <v>0</v>
      </c>
      <c r="CL209" s="1053">
        <f ca="1">IF( ISERROR( '6.1'!CJ55/'6.1'!$E55 * $E209),0, '6.1'!CJ55/'6.1'!$E55* $E209 )</f>
        <v>0</v>
      </c>
      <c r="CM209" s="1053">
        <f ca="1">IF( ISERROR( '6.1'!CK55/'6.1'!$E55 * $E209),0, '6.1'!CK55/'6.1'!$E55* $E209 )</f>
        <v>0</v>
      </c>
      <c r="CN209" s="1053">
        <f ca="1">IF( ISERROR( '6.1'!CL55/'6.1'!$E55 * $E209),0, '6.1'!CL55/'6.1'!$E55* $E209 )</f>
        <v>0</v>
      </c>
      <c r="CO209" s="1053">
        <f ca="1">IF( ISERROR( '6.1'!CM55/'6.1'!$E55 * $E209),0, '6.1'!CM55/'6.1'!$E55* $E209 )</f>
        <v>0</v>
      </c>
      <c r="CP209" s="1053">
        <f ca="1">IF( ISERROR( '6.1'!CN55/'6.1'!$E55 * $E209),0, '6.1'!CN55/'6.1'!$E55* $E209 )</f>
        <v>0</v>
      </c>
      <c r="CQ209" s="1053">
        <f ca="1">IF( ISERROR( '6.1'!CO55/'6.1'!$E55 * $E209),0, '6.1'!CO55/'6.1'!$E55* $E209 )</f>
        <v>0</v>
      </c>
      <c r="CR209" s="1053">
        <f ca="1">IF( ISERROR( '6.1'!CP55/'6.1'!$E55 * $E209),0, '6.1'!CP55/'6.1'!$E55* $E209 )</f>
        <v>0</v>
      </c>
      <c r="CS209" s="1053">
        <f ca="1">IF( ISERROR( '6.1'!CQ55/'6.1'!$E55 * $E209),0, '6.1'!CQ55/'6.1'!$E55* $E209 )</f>
        <v>0</v>
      </c>
      <c r="CT209" s="1053">
        <f ca="1">IF( ISERROR( '6.1'!CR55/'6.1'!$E55 * $E209),0, '6.1'!CR55/'6.1'!$E55* $E209 )</f>
        <v>0</v>
      </c>
      <c r="CU209" s="1053">
        <f ca="1">IF( ISERROR( '6.1'!CS55/'6.1'!$E55 * $E209),0, '6.1'!CS55/'6.1'!$E55* $E209 )</f>
        <v>0</v>
      </c>
      <c r="CV209" s="1053">
        <f ca="1">IF( ISERROR( '6.1'!CT55/'6.1'!$E55 * $E209),0, '6.1'!CT55/'6.1'!$E55* $E209 )</f>
        <v>0</v>
      </c>
      <c r="CW209" s="1053">
        <f ca="1">IF( ISERROR( '6.1'!CU55/'6.1'!$E55 * $E209),0, '6.1'!CU55/'6.1'!$E55* $E209 )</f>
        <v>0</v>
      </c>
      <c r="CX209" s="1053">
        <f ca="1">IF( ISERROR( '6.1'!CV55/'6.1'!$E55 * $E209),0, '6.1'!CV55/'6.1'!$E55* $E209 )</f>
        <v>0</v>
      </c>
      <c r="CY209" s="1053">
        <f ca="1">IF( ISERROR( '6.1'!CW55/'6.1'!$E55 * $E209),0, '6.1'!CW55/'6.1'!$E55* $E209 )</f>
        <v>0</v>
      </c>
      <c r="CZ209" s="1053">
        <f ca="1">IF( ISERROR( '6.1'!CX55/'6.1'!$E55 * $E209),0, '6.1'!CX55/'6.1'!$E55* $E209 )</f>
        <v>0</v>
      </c>
      <c r="DA209" s="1053">
        <f ca="1">IF( ISERROR( '6.1'!CY55/'6.1'!$E55 * $E209),0, '6.1'!CY55/'6.1'!$E55* $E209 )</f>
        <v>0</v>
      </c>
      <c r="DB209" s="1053">
        <f ca="1">IF( ISERROR( '6.1'!CZ55/'6.1'!$E55 * $E209),0, '6.1'!CZ55/'6.1'!$E55* $E209 )</f>
        <v>0</v>
      </c>
      <c r="DC209" s="1053">
        <f ca="1">IF( ISERROR( '6.1'!DA55/'6.1'!$E55 * $E209),0, '6.1'!DA55/'6.1'!$E55* $E209 )</f>
        <v>0</v>
      </c>
    </row>
    <row r="210" spans="2:107" s="3" customFormat="1" ht="12.75" hidden="1">
      <c r="B210" s="62" t="str">
        <f t="shared" ref="B210:H210" si="336">B56</f>
        <v>H.2.</v>
      </c>
      <c r="C210" s="316" t="str">
        <f t="shared" si="336"/>
        <v>SE žala</v>
      </c>
      <c r="D210" s="154">
        <f t="shared" ca="1" si="336"/>
        <v>0</v>
      </c>
      <c r="E210" s="154">
        <f ca="1">ROUND(SUM(E211:E213),0)</f>
        <v>0</v>
      </c>
      <c r="F210" s="154">
        <f ca="1">ROUND(SUM(F211:F213),0)</f>
        <v>0</v>
      </c>
      <c r="G210" s="154">
        <f ca="1">ROUND(SUM(G211:G213),0)</f>
        <v>0</v>
      </c>
      <c r="H210" s="154">
        <f t="shared" ca="1" si="336"/>
        <v>0</v>
      </c>
      <c r="I210" s="154">
        <f t="shared" ref="I210:BT210" ca="1" si="337">I56</f>
        <v>0</v>
      </c>
      <c r="J210" s="154">
        <f t="shared" ca="1" si="337"/>
        <v>0</v>
      </c>
      <c r="K210" s="154">
        <f t="shared" ca="1" si="337"/>
        <v>0</v>
      </c>
      <c r="L210" s="154">
        <f t="shared" ca="1" si="337"/>
        <v>0</v>
      </c>
      <c r="M210" s="154">
        <f t="shared" ca="1" si="337"/>
        <v>0</v>
      </c>
      <c r="N210" s="154">
        <f t="shared" ca="1" si="337"/>
        <v>0</v>
      </c>
      <c r="O210" s="154">
        <f t="shared" ca="1" si="337"/>
        <v>0</v>
      </c>
      <c r="P210" s="154">
        <f t="shared" ca="1" si="337"/>
        <v>0</v>
      </c>
      <c r="Q210" s="154">
        <f t="shared" ca="1" si="337"/>
        <v>0</v>
      </c>
      <c r="R210" s="154">
        <f t="shared" ca="1" si="337"/>
        <v>0</v>
      </c>
      <c r="S210" s="154">
        <f t="shared" ca="1" si="337"/>
        <v>0</v>
      </c>
      <c r="T210" s="154">
        <f t="shared" ca="1" si="337"/>
        <v>0</v>
      </c>
      <c r="U210" s="154">
        <f t="shared" ca="1" si="337"/>
        <v>0</v>
      </c>
      <c r="V210" s="154">
        <f t="shared" ca="1" si="337"/>
        <v>0</v>
      </c>
      <c r="W210" s="154">
        <f t="shared" ca="1" si="337"/>
        <v>0</v>
      </c>
      <c r="X210" s="154">
        <f t="shared" ca="1" si="337"/>
        <v>0</v>
      </c>
      <c r="Y210" s="154">
        <f t="shared" ca="1" si="337"/>
        <v>0</v>
      </c>
      <c r="Z210" s="154">
        <f t="shared" ca="1" si="337"/>
        <v>0</v>
      </c>
      <c r="AA210" s="154">
        <f t="shared" ca="1" si="337"/>
        <v>0</v>
      </c>
      <c r="AB210" s="154">
        <f t="shared" ca="1" si="337"/>
        <v>0</v>
      </c>
      <c r="AC210" s="154">
        <f t="shared" ca="1" si="337"/>
        <v>0</v>
      </c>
      <c r="AD210" s="154">
        <f t="shared" ca="1" si="337"/>
        <v>0</v>
      </c>
      <c r="AE210" s="154">
        <f t="shared" ca="1" si="337"/>
        <v>0</v>
      </c>
      <c r="AF210" s="154">
        <f t="shared" ca="1" si="337"/>
        <v>0</v>
      </c>
      <c r="AG210" s="154">
        <f t="shared" ca="1" si="337"/>
        <v>0</v>
      </c>
      <c r="AH210" s="154">
        <f t="shared" ca="1" si="337"/>
        <v>0</v>
      </c>
      <c r="AI210" s="154">
        <f t="shared" ca="1" si="337"/>
        <v>0</v>
      </c>
      <c r="AJ210" s="154">
        <f t="shared" ca="1" si="337"/>
        <v>0</v>
      </c>
      <c r="AK210" s="154">
        <f t="shared" ca="1" si="337"/>
        <v>0</v>
      </c>
      <c r="AL210" s="154">
        <f t="shared" ca="1" si="337"/>
        <v>0</v>
      </c>
      <c r="AM210" s="154">
        <f t="shared" ca="1" si="337"/>
        <v>0</v>
      </c>
      <c r="AN210" s="154">
        <f t="shared" ca="1" si="337"/>
        <v>0</v>
      </c>
      <c r="AO210" s="154">
        <f t="shared" ca="1" si="337"/>
        <v>0</v>
      </c>
      <c r="AP210" s="154">
        <f t="shared" ca="1" si="337"/>
        <v>0</v>
      </c>
      <c r="AQ210" s="154">
        <f t="shared" ca="1" si="337"/>
        <v>0</v>
      </c>
      <c r="AR210" s="154">
        <f t="shared" ca="1" si="337"/>
        <v>0</v>
      </c>
      <c r="AS210" s="154">
        <f t="shared" ca="1" si="337"/>
        <v>0</v>
      </c>
      <c r="AT210" s="154">
        <f t="shared" ca="1" si="337"/>
        <v>0</v>
      </c>
      <c r="AU210" s="154">
        <f t="shared" ca="1" si="337"/>
        <v>0</v>
      </c>
      <c r="AV210" s="154">
        <f t="shared" ca="1" si="337"/>
        <v>0</v>
      </c>
      <c r="AW210" s="154">
        <f t="shared" ca="1" si="337"/>
        <v>0</v>
      </c>
      <c r="AX210" s="154">
        <f t="shared" ca="1" si="337"/>
        <v>0</v>
      </c>
      <c r="AY210" s="154">
        <f t="shared" ca="1" si="337"/>
        <v>0</v>
      </c>
      <c r="AZ210" s="154">
        <f t="shared" ca="1" si="337"/>
        <v>0</v>
      </c>
      <c r="BA210" s="154">
        <f t="shared" ca="1" si="337"/>
        <v>0</v>
      </c>
      <c r="BB210" s="154">
        <f t="shared" ca="1" si="337"/>
        <v>0</v>
      </c>
      <c r="BC210" s="154">
        <f t="shared" ca="1" si="337"/>
        <v>0</v>
      </c>
      <c r="BD210" s="154">
        <f t="shared" ca="1" si="337"/>
        <v>0</v>
      </c>
      <c r="BE210" s="154">
        <f t="shared" ca="1" si="337"/>
        <v>0</v>
      </c>
      <c r="BF210" s="154">
        <f t="shared" ca="1" si="337"/>
        <v>0</v>
      </c>
      <c r="BG210" s="154">
        <f t="shared" ca="1" si="337"/>
        <v>0</v>
      </c>
      <c r="BH210" s="154">
        <f t="shared" ca="1" si="337"/>
        <v>0</v>
      </c>
      <c r="BI210" s="154">
        <f t="shared" ca="1" si="337"/>
        <v>0</v>
      </c>
      <c r="BJ210" s="154">
        <f t="shared" ca="1" si="337"/>
        <v>0</v>
      </c>
      <c r="BK210" s="154">
        <f t="shared" ca="1" si="337"/>
        <v>0</v>
      </c>
      <c r="BL210" s="154">
        <f t="shared" ca="1" si="337"/>
        <v>0</v>
      </c>
      <c r="BM210" s="154">
        <f t="shared" ca="1" si="337"/>
        <v>0</v>
      </c>
      <c r="BN210" s="154">
        <f t="shared" ca="1" si="337"/>
        <v>0</v>
      </c>
      <c r="BO210" s="154">
        <f t="shared" ca="1" si="337"/>
        <v>0</v>
      </c>
      <c r="BP210" s="154">
        <f t="shared" ca="1" si="337"/>
        <v>0</v>
      </c>
      <c r="BQ210" s="154">
        <f t="shared" ca="1" si="337"/>
        <v>0</v>
      </c>
      <c r="BR210" s="154">
        <f t="shared" ca="1" si="337"/>
        <v>0</v>
      </c>
      <c r="BS210" s="154">
        <f t="shared" ca="1" si="337"/>
        <v>0</v>
      </c>
      <c r="BT210" s="154">
        <f t="shared" ca="1" si="337"/>
        <v>0</v>
      </c>
      <c r="BU210" s="154">
        <f t="shared" ref="BU210:DC210" ca="1" si="338">BU56</f>
        <v>0</v>
      </c>
      <c r="BV210" s="154">
        <f t="shared" ca="1" si="338"/>
        <v>0</v>
      </c>
      <c r="BW210" s="154">
        <f t="shared" ca="1" si="338"/>
        <v>0</v>
      </c>
      <c r="BX210" s="154">
        <f t="shared" ca="1" si="338"/>
        <v>0</v>
      </c>
      <c r="BY210" s="154">
        <f t="shared" ca="1" si="338"/>
        <v>0</v>
      </c>
      <c r="BZ210" s="154">
        <f t="shared" ca="1" si="338"/>
        <v>0</v>
      </c>
      <c r="CA210" s="154">
        <f t="shared" ca="1" si="338"/>
        <v>0</v>
      </c>
      <c r="CB210" s="154">
        <f t="shared" ca="1" si="338"/>
        <v>0</v>
      </c>
      <c r="CC210" s="154">
        <f t="shared" ca="1" si="338"/>
        <v>0</v>
      </c>
      <c r="CD210" s="154">
        <f t="shared" ca="1" si="338"/>
        <v>0</v>
      </c>
      <c r="CE210" s="154">
        <f t="shared" ca="1" si="338"/>
        <v>0</v>
      </c>
      <c r="CF210" s="154">
        <f t="shared" ca="1" si="338"/>
        <v>0</v>
      </c>
      <c r="CG210" s="154">
        <f t="shared" ca="1" si="338"/>
        <v>0</v>
      </c>
      <c r="CH210" s="154">
        <f t="shared" ca="1" si="338"/>
        <v>0</v>
      </c>
      <c r="CI210" s="154">
        <f t="shared" ca="1" si="338"/>
        <v>0</v>
      </c>
      <c r="CJ210" s="154">
        <f t="shared" ca="1" si="338"/>
        <v>0</v>
      </c>
      <c r="CK210" s="154">
        <f t="shared" ca="1" si="338"/>
        <v>0</v>
      </c>
      <c r="CL210" s="154">
        <f t="shared" ca="1" si="338"/>
        <v>0</v>
      </c>
      <c r="CM210" s="154">
        <f t="shared" ca="1" si="338"/>
        <v>0</v>
      </c>
      <c r="CN210" s="154">
        <f t="shared" ca="1" si="338"/>
        <v>0</v>
      </c>
      <c r="CO210" s="154">
        <f t="shared" ca="1" si="338"/>
        <v>0</v>
      </c>
      <c r="CP210" s="154">
        <f t="shared" ca="1" si="338"/>
        <v>0</v>
      </c>
      <c r="CQ210" s="154">
        <f t="shared" ca="1" si="338"/>
        <v>0</v>
      </c>
      <c r="CR210" s="154">
        <f t="shared" ca="1" si="338"/>
        <v>0</v>
      </c>
      <c r="CS210" s="154">
        <f t="shared" ca="1" si="338"/>
        <v>0</v>
      </c>
      <c r="CT210" s="154">
        <f t="shared" ca="1" si="338"/>
        <v>0</v>
      </c>
      <c r="CU210" s="154">
        <f t="shared" ca="1" si="338"/>
        <v>0</v>
      </c>
      <c r="CV210" s="154">
        <f t="shared" ca="1" si="338"/>
        <v>0</v>
      </c>
      <c r="CW210" s="154">
        <f t="shared" ca="1" si="338"/>
        <v>0</v>
      </c>
      <c r="CX210" s="154">
        <f t="shared" ca="1" si="338"/>
        <v>0</v>
      </c>
      <c r="CY210" s="154">
        <f t="shared" ca="1" si="338"/>
        <v>0</v>
      </c>
      <c r="CZ210" s="154">
        <f t="shared" ca="1" si="338"/>
        <v>0</v>
      </c>
      <c r="DA210" s="154">
        <f t="shared" ca="1" si="338"/>
        <v>0</v>
      </c>
      <c r="DB210" s="154">
        <f t="shared" ca="1" si="338"/>
        <v>0</v>
      </c>
      <c r="DC210" s="154">
        <f t="shared" ca="1" si="338"/>
        <v>0</v>
      </c>
    </row>
    <row r="211" spans="2:107" s="3" customFormat="1" ht="12.75" hidden="1">
      <c r="B211" s="60" t="str">
        <f t="shared" ref="B211:D211" si="339">B57</f>
        <v>H.2.1.</v>
      </c>
      <c r="C211" s="605" t="str">
        <f t="shared" si="339"/>
        <v>bendra SE žalos komponеntų finansinė išraiška</v>
      </c>
      <c r="D211" s="1053">
        <f t="shared" ca="1" si="339"/>
        <v>0</v>
      </c>
      <c r="E211" s="1053">
        <f ca="1">IF(ISERROR(NORMINV(70%,ABS(D211),ABS(D211*50%))),0,NORMINV(70%,ABS(D211),ABS(D211*50%))-ABS(D211))</f>
        <v>0</v>
      </c>
      <c r="F211" s="1053">
        <f ca="1">H211+NPV(SDN,I211:INDEX(I211:DC211,PAL))</f>
        <v>0</v>
      </c>
      <c r="G211" s="1053">
        <f ca="1">SUMIF($H$5:$DC$5,"&lt;="&amp;PAL,$H211:$DC211)</f>
        <v>0</v>
      </c>
      <c r="H211" s="1053">
        <f ca="1">IF( ISERROR( '6.1'!F57/'6.1'!$E57 * $E211),0, '6.1'!F57/'6.1'!$E57* $E211 )</f>
        <v>0</v>
      </c>
      <c r="I211" s="1053">
        <f ca="1">IF( ISERROR( '6.1'!G57/'6.1'!$E57 * $E211),0, '6.1'!G57/'6.1'!$E57* $E211 )</f>
        <v>0</v>
      </c>
      <c r="J211" s="1053">
        <f ca="1">IF( ISERROR( '6.1'!H57/'6.1'!$E57 * $E211),0, '6.1'!H57/'6.1'!$E57* $E211 )</f>
        <v>0</v>
      </c>
      <c r="K211" s="1053">
        <f ca="1">IF( ISERROR( '6.1'!I57/'6.1'!$E57 * $E211),0, '6.1'!I57/'6.1'!$E57* $E211 )</f>
        <v>0</v>
      </c>
      <c r="L211" s="1053">
        <f ca="1">IF( ISERROR( '6.1'!J57/'6.1'!$E57 * $E211),0, '6.1'!J57/'6.1'!$E57* $E211 )</f>
        <v>0</v>
      </c>
      <c r="M211" s="1053">
        <f ca="1">IF( ISERROR( '6.1'!K57/'6.1'!$E57 * $E211),0, '6.1'!K57/'6.1'!$E57* $E211 )</f>
        <v>0</v>
      </c>
      <c r="N211" s="1053">
        <f ca="1">IF( ISERROR( '6.1'!L57/'6.1'!$E57 * $E211),0, '6.1'!L57/'6.1'!$E57* $E211 )</f>
        <v>0</v>
      </c>
      <c r="O211" s="1053">
        <f ca="1">IF( ISERROR( '6.1'!M57/'6.1'!$E57 * $E211),0, '6.1'!M57/'6.1'!$E57* $E211 )</f>
        <v>0</v>
      </c>
      <c r="P211" s="1053">
        <f ca="1">IF( ISERROR( '6.1'!N57/'6.1'!$E57 * $E211),0, '6.1'!N57/'6.1'!$E57* $E211 )</f>
        <v>0</v>
      </c>
      <c r="Q211" s="1053">
        <f ca="1">IF( ISERROR( '6.1'!O57/'6.1'!$E57 * $E211),0, '6.1'!O57/'6.1'!$E57* $E211 )</f>
        <v>0</v>
      </c>
      <c r="R211" s="1053">
        <f ca="1">IF( ISERROR( '6.1'!P57/'6.1'!$E57 * $E211),0, '6.1'!P57/'6.1'!$E57* $E211 )</f>
        <v>0</v>
      </c>
      <c r="S211" s="1053">
        <f ca="1">IF( ISERROR( '6.1'!Q57/'6.1'!$E57 * $E211),0, '6.1'!Q57/'6.1'!$E57* $E211 )</f>
        <v>0</v>
      </c>
      <c r="T211" s="1053">
        <f ca="1">IF( ISERROR( '6.1'!R57/'6.1'!$E57 * $E211),0, '6.1'!R57/'6.1'!$E57* $E211 )</f>
        <v>0</v>
      </c>
      <c r="U211" s="1053">
        <f ca="1">IF( ISERROR( '6.1'!S57/'6.1'!$E57 * $E211),0, '6.1'!S57/'6.1'!$E57* $E211 )</f>
        <v>0</v>
      </c>
      <c r="V211" s="1053">
        <f ca="1">IF( ISERROR( '6.1'!T57/'6.1'!$E57 * $E211),0, '6.1'!T57/'6.1'!$E57* $E211 )</f>
        <v>0</v>
      </c>
      <c r="W211" s="1053">
        <f ca="1">IF( ISERROR( '6.1'!U57/'6.1'!$E57 * $E211),0, '6.1'!U57/'6.1'!$E57* $E211 )</f>
        <v>0</v>
      </c>
      <c r="X211" s="1053">
        <f ca="1">IF( ISERROR( '6.1'!V57/'6.1'!$E57 * $E211),0, '6.1'!V57/'6.1'!$E57* $E211 )</f>
        <v>0</v>
      </c>
      <c r="Y211" s="1053">
        <f ca="1">IF( ISERROR( '6.1'!W57/'6.1'!$E57 * $E211),0, '6.1'!W57/'6.1'!$E57* $E211 )</f>
        <v>0</v>
      </c>
      <c r="Z211" s="1053">
        <f ca="1">IF( ISERROR( '6.1'!X57/'6.1'!$E57 * $E211),0, '6.1'!X57/'6.1'!$E57* $E211 )</f>
        <v>0</v>
      </c>
      <c r="AA211" s="1053">
        <f ca="1">IF( ISERROR( '6.1'!Y57/'6.1'!$E57 * $E211),0, '6.1'!Y57/'6.1'!$E57* $E211 )</f>
        <v>0</v>
      </c>
      <c r="AB211" s="1053">
        <f ca="1">IF( ISERROR( '6.1'!Z57/'6.1'!$E57 * $E211),0, '6.1'!Z57/'6.1'!$E57* $E211 )</f>
        <v>0</v>
      </c>
      <c r="AC211" s="1053">
        <f ca="1">IF( ISERROR( '6.1'!AA57/'6.1'!$E57 * $E211),0, '6.1'!AA57/'6.1'!$E57* $E211 )</f>
        <v>0</v>
      </c>
      <c r="AD211" s="1053">
        <f ca="1">IF( ISERROR( '6.1'!AB57/'6.1'!$E57 * $E211),0, '6.1'!AB57/'6.1'!$E57* $E211 )</f>
        <v>0</v>
      </c>
      <c r="AE211" s="1053">
        <f ca="1">IF( ISERROR( '6.1'!AC57/'6.1'!$E57 * $E211),0, '6.1'!AC57/'6.1'!$E57* $E211 )</f>
        <v>0</v>
      </c>
      <c r="AF211" s="1053">
        <f ca="1">IF( ISERROR( '6.1'!AD57/'6.1'!$E57 * $E211),0, '6.1'!AD57/'6.1'!$E57* $E211 )</f>
        <v>0</v>
      </c>
      <c r="AG211" s="1053">
        <f ca="1">IF( ISERROR( '6.1'!AE57/'6.1'!$E57 * $E211),0, '6.1'!AE57/'6.1'!$E57* $E211 )</f>
        <v>0</v>
      </c>
      <c r="AH211" s="1053">
        <f ca="1">IF( ISERROR( '6.1'!AF57/'6.1'!$E57 * $E211),0, '6.1'!AF57/'6.1'!$E57* $E211 )</f>
        <v>0</v>
      </c>
      <c r="AI211" s="1053">
        <f ca="1">IF( ISERROR( '6.1'!AG57/'6.1'!$E57 * $E211),0, '6.1'!AG57/'6.1'!$E57* $E211 )</f>
        <v>0</v>
      </c>
      <c r="AJ211" s="1053">
        <f ca="1">IF( ISERROR( '6.1'!AH57/'6.1'!$E57 * $E211),0, '6.1'!AH57/'6.1'!$E57* $E211 )</f>
        <v>0</v>
      </c>
      <c r="AK211" s="1053">
        <f ca="1">IF( ISERROR( '6.1'!AI57/'6.1'!$E57 * $E211),0, '6.1'!AI57/'6.1'!$E57* $E211 )</f>
        <v>0</v>
      </c>
      <c r="AL211" s="1053">
        <f ca="1">IF( ISERROR( '6.1'!AJ57/'6.1'!$E57 * $E211),0, '6.1'!AJ57/'6.1'!$E57* $E211 )</f>
        <v>0</v>
      </c>
      <c r="AM211" s="1053">
        <f ca="1">IF( ISERROR( '6.1'!AK57/'6.1'!$E57 * $E211),0, '6.1'!AK57/'6.1'!$E57* $E211 )</f>
        <v>0</v>
      </c>
      <c r="AN211" s="1053">
        <f ca="1">IF( ISERROR( '6.1'!AL57/'6.1'!$E57 * $E211),0, '6.1'!AL57/'6.1'!$E57* $E211 )</f>
        <v>0</v>
      </c>
      <c r="AO211" s="1053">
        <f ca="1">IF( ISERROR( '6.1'!AM57/'6.1'!$E57 * $E211),0, '6.1'!AM57/'6.1'!$E57* $E211 )</f>
        <v>0</v>
      </c>
      <c r="AP211" s="1053">
        <f ca="1">IF( ISERROR( '6.1'!AN57/'6.1'!$E57 * $E211),0, '6.1'!AN57/'6.1'!$E57* $E211 )</f>
        <v>0</v>
      </c>
      <c r="AQ211" s="1053">
        <f ca="1">IF( ISERROR( '6.1'!AO57/'6.1'!$E57 * $E211),0, '6.1'!AO57/'6.1'!$E57* $E211 )</f>
        <v>0</v>
      </c>
      <c r="AR211" s="1053">
        <f ca="1">IF( ISERROR( '6.1'!AP57/'6.1'!$E57 * $E211),0, '6.1'!AP57/'6.1'!$E57* $E211 )</f>
        <v>0</v>
      </c>
      <c r="AS211" s="1053">
        <f ca="1">IF( ISERROR( '6.1'!AQ57/'6.1'!$E57 * $E211),0, '6.1'!AQ57/'6.1'!$E57* $E211 )</f>
        <v>0</v>
      </c>
      <c r="AT211" s="1053">
        <f ca="1">IF( ISERROR( '6.1'!AR57/'6.1'!$E57 * $E211),0, '6.1'!AR57/'6.1'!$E57* $E211 )</f>
        <v>0</v>
      </c>
      <c r="AU211" s="1053">
        <f ca="1">IF( ISERROR( '6.1'!AS57/'6.1'!$E57 * $E211),0, '6.1'!AS57/'6.1'!$E57* $E211 )</f>
        <v>0</v>
      </c>
      <c r="AV211" s="1053">
        <f ca="1">IF( ISERROR( '6.1'!AT57/'6.1'!$E57 * $E211),0, '6.1'!AT57/'6.1'!$E57* $E211 )</f>
        <v>0</v>
      </c>
      <c r="AW211" s="1053">
        <f ca="1">IF( ISERROR( '6.1'!AU57/'6.1'!$E57 * $E211),0, '6.1'!AU57/'6.1'!$E57* $E211 )</f>
        <v>0</v>
      </c>
      <c r="AX211" s="1053">
        <f ca="1">IF( ISERROR( '6.1'!AV57/'6.1'!$E57 * $E211),0, '6.1'!AV57/'6.1'!$E57* $E211 )</f>
        <v>0</v>
      </c>
      <c r="AY211" s="1053">
        <f ca="1">IF( ISERROR( '6.1'!AW57/'6.1'!$E57 * $E211),0, '6.1'!AW57/'6.1'!$E57* $E211 )</f>
        <v>0</v>
      </c>
      <c r="AZ211" s="1053">
        <f ca="1">IF( ISERROR( '6.1'!AX57/'6.1'!$E57 * $E211),0, '6.1'!AX57/'6.1'!$E57* $E211 )</f>
        <v>0</v>
      </c>
      <c r="BA211" s="1053">
        <f ca="1">IF( ISERROR( '6.1'!AY57/'6.1'!$E57 * $E211),0, '6.1'!AY57/'6.1'!$E57* $E211 )</f>
        <v>0</v>
      </c>
      <c r="BB211" s="1053">
        <f ca="1">IF( ISERROR( '6.1'!AZ57/'6.1'!$E57 * $E211),0, '6.1'!AZ57/'6.1'!$E57* $E211 )</f>
        <v>0</v>
      </c>
      <c r="BC211" s="1053">
        <f ca="1">IF( ISERROR( '6.1'!BA57/'6.1'!$E57 * $E211),0, '6.1'!BA57/'6.1'!$E57* $E211 )</f>
        <v>0</v>
      </c>
      <c r="BD211" s="1053">
        <f ca="1">IF( ISERROR( '6.1'!BB57/'6.1'!$E57 * $E211),0, '6.1'!BB57/'6.1'!$E57* $E211 )</f>
        <v>0</v>
      </c>
      <c r="BE211" s="1053">
        <f ca="1">IF( ISERROR( '6.1'!BC57/'6.1'!$E57 * $E211),0, '6.1'!BC57/'6.1'!$E57* $E211 )</f>
        <v>0</v>
      </c>
      <c r="BF211" s="1053">
        <f ca="1">IF( ISERROR( '6.1'!BD57/'6.1'!$E57 * $E211),0, '6.1'!BD57/'6.1'!$E57* $E211 )</f>
        <v>0</v>
      </c>
      <c r="BG211" s="1053">
        <f ca="1">IF( ISERROR( '6.1'!BE57/'6.1'!$E57 * $E211),0, '6.1'!BE57/'6.1'!$E57* $E211 )</f>
        <v>0</v>
      </c>
      <c r="BH211" s="1053">
        <f ca="1">IF( ISERROR( '6.1'!BF57/'6.1'!$E57 * $E211),0, '6.1'!BF57/'6.1'!$E57* $E211 )</f>
        <v>0</v>
      </c>
      <c r="BI211" s="1053">
        <f ca="1">IF( ISERROR( '6.1'!BG57/'6.1'!$E57 * $E211),0, '6.1'!BG57/'6.1'!$E57* $E211 )</f>
        <v>0</v>
      </c>
      <c r="BJ211" s="1053">
        <f ca="1">IF( ISERROR( '6.1'!BH57/'6.1'!$E57 * $E211),0, '6.1'!BH57/'6.1'!$E57* $E211 )</f>
        <v>0</v>
      </c>
      <c r="BK211" s="1053">
        <f ca="1">IF( ISERROR( '6.1'!BI57/'6.1'!$E57 * $E211),0, '6.1'!BI57/'6.1'!$E57* $E211 )</f>
        <v>0</v>
      </c>
      <c r="BL211" s="1053">
        <f ca="1">IF( ISERROR( '6.1'!BJ57/'6.1'!$E57 * $E211),0, '6.1'!BJ57/'6.1'!$E57* $E211 )</f>
        <v>0</v>
      </c>
      <c r="BM211" s="1053">
        <f ca="1">IF( ISERROR( '6.1'!BK57/'6.1'!$E57 * $E211),0, '6.1'!BK57/'6.1'!$E57* $E211 )</f>
        <v>0</v>
      </c>
      <c r="BN211" s="1053">
        <f ca="1">IF( ISERROR( '6.1'!BL57/'6.1'!$E57 * $E211),0, '6.1'!BL57/'6.1'!$E57* $E211 )</f>
        <v>0</v>
      </c>
      <c r="BO211" s="1053">
        <f ca="1">IF( ISERROR( '6.1'!BM57/'6.1'!$E57 * $E211),0, '6.1'!BM57/'6.1'!$E57* $E211 )</f>
        <v>0</v>
      </c>
      <c r="BP211" s="1053">
        <f ca="1">IF( ISERROR( '6.1'!BN57/'6.1'!$E57 * $E211),0, '6.1'!BN57/'6.1'!$E57* $E211 )</f>
        <v>0</v>
      </c>
      <c r="BQ211" s="1053">
        <f ca="1">IF( ISERROR( '6.1'!BO57/'6.1'!$E57 * $E211),0, '6.1'!BO57/'6.1'!$E57* $E211 )</f>
        <v>0</v>
      </c>
      <c r="BR211" s="1053">
        <f ca="1">IF( ISERROR( '6.1'!BP57/'6.1'!$E57 * $E211),0, '6.1'!BP57/'6.1'!$E57* $E211 )</f>
        <v>0</v>
      </c>
      <c r="BS211" s="1053">
        <f ca="1">IF( ISERROR( '6.1'!BQ57/'6.1'!$E57 * $E211),0, '6.1'!BQ57/'6.1'!$E57* $E211 )</f>
        <v>0</v>
      </c>
      <c r="BT211" s="1053">
        <f ca="1">IF( ISERROR( '6.1'!BR57/'6.1'!$E57 * $E211),0, '6.1'!BR57/'6.1'!$E57* $E211 )</f>
        <v>0</v>
      </c>
      <c r="BU211" s="1053">
        <f ca="1">IF( ISERROR( '6.1'!BS57/'6.1'!$E57 * $E211),0, '6.1'!BS57/'6.1'!$E57* $E211 )</f>
        <v>0</v>
      </c>
      <c r="BV211" s="1053">
        <f ca="1">IF( ISERROR( '6.1'!BT57/'6.1'!$E57 * $E211),0, '6.1'!BT57/'6.1'!$E57* $E211 )</f>
        <v>0</v>
      </c>
      <c r="BW211" s="1053">
        <f ca="1">IF( ISERROR( '6.1'!BU57/'6.1'!$E57 * $E211),0, '6.1'!BU57/'6.1'!$E57* $E211 )</f>
        <v>0</v>
      </c>
      <c r="BX211" s="1053">
        <f ca="1">IF( ISERROR( '6.1'!BV57/'6.1'!$E57 * $E211),0, '6.1'!BV57/'6.1'!$E57* $E211 )</f>
        <v>0</v>
      </c>
      <c r="BY211" s="1053">
        <f ca="1">IF( ISERROR( '6.1'!BW57/'6.1'!$E57 * $E211),0, '6.1'!BW57/'6.1'!$E57* $E211 )</f>
        <v>0</v>
      </c>
      <c r="BZ211" s="1053">
        <f ca="1">IF( ISERROR( '6.1'!BX57/'6.1'!$E57 * $E211),0, '6.1'!BX57/'6.1'!$E57* $E211 )</f>
        <v>0</v>
      </c>
      <c r="CA211" s="1053">
        <f ca="1">IF( ISERROR( '6.1'!BY57/'6.1'!$E57 * $E211),0, '6.1'!BY57/'6.1'!$E57* $E211 )</f>
        <v>0</v>
      </c>
      <c r="CB211" s="1053">
        <f ca="1">IF( ISERROR( '6.1'!BZ57/'6.1'!$E57 * $E211),0, '6.1'!BZ57/'6.1'!$E57* $E211 )</f>
        <v>0</v>
      </c>
      <c r="CC211" s="1053">
        <f ca="1">IF( ISERROR( '6.1'!CA57/'6.1'!$E57 * $E211),0, '6.1'!CA57/'6.1'!$E57* $E211 )</f>
        <v>0</v>
      </c>
      <c r="CD211" s="1053">
        <f ca="1">IF( ISERROR( '6.1'!CB57/'6.1'!$E57 * $E211),0, '6.1'!CB57/'6.1'!$E57* $E211 )</f>
        <v>0</v>
      </c>
      <c r="CE211" s="1053">
        <f ca="1">IF( ISERROR( '6.1'!CC57/'6.1'!$E57 * $E211),0, '6.1'!CC57/'6.1'!$E57* $E211 )</f>
        <v>0</v>
      </c>
      <c r="CF211" s="1053">
        <f ca="1">IF( ISERROR( '6.1'!CD57/'6.1'!$E57 * $E211),0, '6.1'!CD57/'6.1'!$E57* $E211 )</f>
        <v>0</v>
      </c>
      <c r="CG211" s="1053">
        <f ca="1">IF( ISERROR( '6.1'!CE57/'6.1'!$E57 * $E211),0, '6.1'!CE57/'6.1'!$E57* $E211 )</f>
        <v>0</v>
      </c>
      <c r="CH211" s="1053">
        <f ca="1">IF( ISERROR( '6.1'!CF57/'6.1'!$E57 * $E211),0, '6.1'!CF57/'6.1'!$E57* $E211 )</f>
        <v>0</v>
      </c>
      <c r="CI211" s="1053">
        <f ca="1">IF( ISERROR( '6.1'!CG57/'6.1'!$E57 * $E211),0, '6.1'!CG57/'6.1'!$E57* $E211 )</f>
        <v>0</v>
      </c>
      <c r="CJ211" s="1053">
        <f ca="1">IF( ISERROR( '6.1'!CH57/'6.1'!$E57 * $E211),0, '6.1'!CH57/'6.1'!$E57* $E211 )</f>
        <v>0</v>
      </c>
      <c r="CK211" s="1053">
        <f ca="1">IF( ISERROR( '6.1'!CI57/'6.1'!$E57 * $E211),0, '6.1'!CI57/'6.1'!$E57* $E211 )</f>
        <v>0</v>
      </c>
      <c r="CL211" s="1053">
        <f ca="1">IF( ISERROR( '6.1'!CJ57/'6.1'!$E57 * $E211),0, '6.1'!CJ57/'6.1'!$E57* $E211 )</f>
        <v>0</v>
      </c>
      <c r="CM211" s="1053">
        <f ca="1">IF( ISERROR( '6.1'!CK57/'6.1'!$E57 * $E211),0, '6.1'!CK57/'6.1'!$E57* $E211 )</f>
        <v>0</v>
      </c>
      <c r="CN211" s="1053">
        <f ca="1">IF( ISERROR( '6.1'!CL57/'6.1'!$E57 * $E211),0, '6.1'!CL57/'6.1'!$E57* $E211 )</f>
        <v>0</v>
      </c>
      <c r="CO211" s="1053">
        <f ca="1">IF( ISERROR( '6.1'!CM57/'6.1'!$E57 * $E211),0, '6.1'!CM57/'6.1'!$E57* $E211 )</f>
        <v>0</v>
      </c>
      <c r="CP211" s="1053">
        <f ca="1">IF( ISERROR( '6.1'!CN57/'6.1'!$E57 * $E211),0, '6.1'!CN57/'6.1'!$E57* $E211 )</f>
        <v>0</v>
      </c>
      <c r="CQ211" s="1053">
        <f ca="1">IF( ISERROR( '6.1'!CO57/'6.1'!$E57 * $E211),0, '6.1'!CO57/'6.1'!$E57* $E211 )</f>
        <v>0</v>
      </c>
      <c r="CR211" s="1053">
        <f ca="1">IF( ISERROR( '6.1'!CP57/'6.1'!$E57 * $E211),0, '6.1'!CP57/'6.1'!$E57* $E211 )</f>
        <v>0</v>
      </c>
      <c r="CS211" s="1053">
        <f ca="1">IF( ISERROR( '6.1'!CQ57/'6.1'!$E57 * $E211),0, '6.1'!CQ57/'6.1'!$E57* $E211 )</f>
        <v>0</v>
      </c>
      <c r="CT211" s="1053">
        <f ca="1">IF( ISERROR( '6.1'!CR57/'6.1'!$E57 * $E211),0, '6.1'!CR57/'6.1'!$E57* $E211 )</f>
        <v>0</v>
      </c>
      <c r="CU211" s="1053">
        <f ca="1">IF( ISERROR( '6.1'!CS57/'6.1'!$E57 * $E211),0, '6.1'!CS57/'6.1'!$E57* $E211 )</f>
        <v>0</v>
      </c>
      <c r="CV211" s="1053">
        <f ca="1">IF( ISERROR( '6.1'!CT57/'6.1'!$E57 * $E211),0, '6.1'!CT57/'6.1'!$E57* $E211 )</f>
        <v>0</v>
      </c>
      <c r="CW211" s="1053">
        <f ca="1">IF( ISERROR( '6.1'!CU57/'6.1'!$E57 * $E211),0, '6.1'!CU57/'6.1'!$E57* $E211 )</f>
        <v>0</v>
      </c>
      <c r="CX211" s="1053">
        <f ca="1">IF( ISERROR( '6.1'!CV57/'6.1'!$E57 * $E211),0, '6.1'!CV57/'6.1'!$E57* $E211 )</f>
        <v>0</v>
      </c>
      <c r="CY211" s="1053">
        <f ca="1">IF( ISERROR( '6.1'!CW57/'6.1'!$E57 * $E211),0, '6.1'!CW57/'6.1'!$E57* $E211 )</f>
        <v>0</v>
      </c>
      <c r="CZ211" s="1053">
        <f ca="1">IF( ISERROR( '6.1'!CX57/'6.1'!$E57 * $E211),0, '6.1'!CX57/'6.1'!$E57* $E211 )</f>
        <v>0</v>
      </c>
      <c r="DA211" s="1053">
        <f ca="1">IF( ISERROR( '6.1'!CY57/'6.1'!$E57 * $E211),0, '6.1'!CY57/'6.1'!$E57* $E211 )</f>
        <v>0</v>
      </c>
      <c r="DB211" s="1053">
        <f ca="1">IF( ISERROR( '6.1'!CZ57/'6.1'!$E57 * $E211),0, '6.1'!CZ57/'6.1'!$E57* $E211 )</f>
        <v>0</v>
      </c>
      <c r="DC211" s="1053">
        <f ca="1">IF( ISERROR( '6.1'!DA57/'6.1'!$E57 * $E211),0, '6.1'!DA57/'6.1'!$E57* $E211 )</f>
        <v>0</v>
      </c>
    </row>
    <row r="212" spans="2:107" s="3" customFormat="1" ht="12.75" hidden="1">
      <c r="B212" s="60" t="str">
        <f t="shared" ref="B212:D212" si="340">B58</f>
        <v>H.2.2.</v>
      </c>
      <c r="C212" s="605" t="str">
        <f t="shared" si="340"/>
        <v>bendra SE žalos komponеntų finansinė išraiška</v>
      </c>
      <c r="D212" s="1053">
        <f t="shared" ca="1" si="340"/>
        <v>0</v>
      </c>
      <c r="E212" s="1053">
        <f ca="1">IF(ISERROR(NORMINV(70%,ABS(D212),ABS(D212*50%))),0,NORMINV(70%,ABS(D212),ABS(D212*50%))-ABS(D212))</f>
        <v>0</v>
      </c>
      <c r="F212" s="1053">
        <f ca="1">H212+NPV(SDN,I212:INDEX(I212:DC212,PAL))</f>
        <v>0</v>
      </c>
      <c r="G212" s="1053">
        <f ca="1">SUMIF($H$5:$DC$5,"&lt;="&amp;PAL,$H212:$DC212)</f>
        <v>0</v>
      </c>
      <c r="H212" s="1053">
        <f ca="1">IF( ISERROR( '6.1'!F58/'6.1'!$E58 * $E212),0, '6.1'!F58/'6.1'!$E58* $E212 )</f>
        <v>0</v>
      </c>
      <c r="I212" s="1053">
        <f ca="1">IF( ISERROR( '6.1'!G58/'6.1'!$E58 * $E212),0, '6.1'!G58/'6.1'!$E58* $E212 )</f>
        <v>0</v>
      </c>
      <c r="J212" s="1053">
        <f ca="1">IF( ISERROR( '6.1'!H58/'6.1'!$E58 * $E212),0, '6.1'!H58/'6.1'!$E58* $E212 )</f>
        <v>0</v>
      </c>
      <c r="K212" s="1053">
        <f ca="1">IF( ISERROR( '6.1'!I58/'6.1'!$E58 * $E212),0, '6.1'!I58/'6.1'!$E58* $E212 )</f>
        <v>0</v>
      </c>
      <c r="L212" s="1053">
        <f ca="1">IF( ISERROR( '6.1'!J58/'6.1'!$E58 * $E212),0, '6.1'!J58/'6.1'!$E58* $E212 )</f>
        <v>0</v>
      </c>
      <c r="M212" s="1053">
        <f ca="1">IF( ISERROR( '6.1'!K58/'6.1'!$E58 * $E212),0, '6.1'!K58/'6.1'!$E58* $E212 )</f>
        <v>0</v>
      </c>
      <c r="N212" s="1053">
        <f ca="1">IF( ISERROR( '6.1'!L58/'6.1'!$E58 * $E212),0, '6.1'!L58/'6.1'!$E58* $E212 )</f>
        <v>0</v>
      </c>
      <c r="O212" s="1053">
        <f ca="1">IF( ISERROR( '6.1'!M58/'6.1'!$E58 * $E212),0, '6.1'!M58/'6.1'!$E58* $E212 )</f>
        <v>0</v>
      </c>
      <c r="P212" s="1053">
        <f ca="1">IF( ISERROR( '6.1'!N58/'6.1'!$E58 * $E212),0, '6.1'!N58/'6.1'!$E58* $E212 )</f>
        <v>0</v>
      </c>
      <c r="Q212" s="1053">
        <f ca="1">IF( ISERROR( '6.1'!O58/'6.1'!$E58 * $E212),0, '6.1'!O58/'6.1'!$E58* $E212 )</f>
        <v>0</v>
      </c>
      <c r="R212" s="1053">
        <f ca="1">IF( ISERROR( '6.1'!P58/'6.1'!$E58 * $E212),0, '6.1'!P58/'6.1'!$E58* $E212 )</f>
        <v>0</v>
      </c>
      <c r="S212" s="1053">
        <f ca="1">IF( ISERROR( '6.1'!Q58/'6.1'!$E58 * $E212),0, '6.1'!Q58/'6.1'!$E58* $E212 )</f>
        <v>0</v>
      </c>
      <c r="T212" s="1053">
        <f ca="1">IF( ISERROR( '6.1'!R58/'6.1'!$E58 * $E212),0, '6.1'!R58/'6.1'!$E58* $E212 )</f>
        <v>0</v>
      </c>
      <c r="U212" s="1053">
        <f ca="1">IF( ISERROR( '6.1'!S58/'6.1'!$E58 * $E212),0, '6.1'!S58/'6.1'!$E58* $E212 )</f>
        <v>0</v>
      </c>
      <c r="V212" s="1053">
        <f ca="1">IF( ISERROR( '6.1'!T58/'6.1'!$E58 * $E212),0, '6.1'!T58/'6.1'!$E58* $E212 )</f>
        <v>0</v>
      </c>
      <c r="W212" s="1053">
        <f ca="1">IF( ISERROR( '6.1'!U58/'6.1'!$E58 * $E212),0, '6.1'!U58/'6.1'!$E58* $E212 )</f>
        <v>0</v>
      </c>
      <c r="X212" s="1053">
        <f ca="1">IF( ISERROR( '6.1'!V58/'6.1'!$E58 * $E212),0, '6.1'!V58/'6.1'!$E58* $E212 )</f>
        <v>0</v>
      </c>
      <c r="Y212" s="1053">
        <f ca="1">IF( ISERROR( '6.1'!W58/'6.1'!$E58 * $E212),0, '6.1'!W58/'6.1'!$E58* $E212 )</f>
        <v>0</v>
      </c>
      <c r="Z212" s="1053">
        <f ca="1">IF( ISERROR( '6.1'!X58/'6.1'!$E58 * $E212),0, '6.1'!X58/'6.1'!$E58* $E212 )</f>
        <v>0</v>
      </c>
      <c r="AA212" s="1053">
        <f ca="1">IF( ISERROR( '6.1'!Y58/'6.1'!$E58 * $E212),0, '6.1'!Y58/'6.1'!$E58* $E212 )</f>
        <v>0</v>
      </c>
      <c r="AB212" s="1053">
        <f ca="1">IF( ISERROR( '6.1'!Z58/'6.1'!$E58 * $E212),0, '6.1'!Z58/'6.1'!$E58* $E212 )</f>
        <v>0</v>
      </c>
      <c r="AC212" s="1053">
        <f ca="1">IF( ISERROR( '6.1'!AA58/'6.1'!$E58 * $E212),0, '6.1'!AA58/'6.1'!$E58* $E212 )</f>
        <v>0</v>
      </c>
      <c r="AD212" s="1053">
        <f ca="1">IF( ISERROR( '6.1'!AB58/'6.1'!$E58 * $E212),0, '6.1'!AB58/'6.1'!$E58* $E212 )</f>
        <v>0</v>
      </c>
      <c r="AE212" s="1053">
        <f ca="1">IF( ISERROR( '6.1'!AC58/'6.1'!$E58 * $E212),0, '6.1'!AC58/'6.1'!$E58* $E212 )</f>
        <v>0</v>
      </c>
      <c r="AF212" s="1053">
        <f ca="1">IF( ISERROR( '6.1'!AD58/'6.1'!$E58 * $E212),0, '6.1'!AD58/'6.1'!$E58* $E212 )</f>
        <v>0</v>
      </c>
      <c r="AG212" s="1053">
        <f ca="1">IF( ISERROR( '6.1'!AE58/'6.1'!$E58 * $E212),0, '6.1'!AE58/'6.1'!$E58* $E212 )</f>
        <v>0</v>
      </c>
      <c r="AH212" s="1053">
        <f ca="1">IF( ISERROR( '6.1'!AF58/'6.1'!$E58 * $E212),0, '6.1'!AF58/'6.1'!$E58* $E212 )</f>
        <v>0</v>
      </c>
      <c r="AI212" s="1053">
        <f ca="1">IF( ISERROR( '6.1'!AG58/'6.1'!$E58 * $E212),0, '6.1'!AG58/'6.1'!$E58* $E212 )</f>
        <v>0</v>
      </c>
      <c r="AJ212" s="1053">
        <f ca="1">IF( ISERROR( '6.1'!AH58/'6.1'!$E58 * $E212),0, '6.1'!AH58/'6.1'!$E58* $E212 )</f>
        <v>0</v>
      </c>
      <c r="AK212" s="1053">
        <f ca="1">IF( ISERROR( '6.1'!AI58/'6.1'!$E58 * $E212),0, '6.1'!AI58/'6.1'!$E58* $E212 )</f>
        <v>0</v>
      </c>
      <c r="AL212" s="1053">
        <f ca="1">IF( ISERROR( '6.1'!AJ58/'6.1'!$E58 * $E212),0, '6.1'!AJ58/'6.1'!$E58* $E212 )</f>
        <v>0</v>
      </c>
      <c r="AM212" s="1053">
        <f ca="1">IF( ISERROR( '6.1'!AK58/'6.1'!$E58 * $E212),0, '6.1'!AK58/'6.1'!$E58* $E212 )</f>
        <v>0</v>
      </c>
      <c r="AN212" s="1053">
        <f ca="1">IF( ISERROR( '6.1'!AL58/'6.1'!$E58 * $E212),0, '6.1'!AL58/'6.1'!$E58* $E212 )</f>
        <v>0</v>
      </c>
      <c r="AO212" s="1053">
        <f ca="1">IF( ISERROR( '6.1'!AM58/'6.1'!$E58 * $E212),0, '6.1'!AM58/'6.1'!$E58* $E212 )</f>
        <v>0</v>
      </c>
      <c r="AP212" s="1053">
        <f ca="1">IF( ISERROR( '6.1'!AN58/'6.1'!$E58 * $E212),0, '6.1'!AN58/'6.1'!$E58* $E212 )</f>
        <v>0</v>
      </c>
      <c r="AQ212" s="1053">
        <f ca="1">IF( ISERROR( '6.1'!AO58/'6.1'!$E58 * $E212),0, '6.1'!AO58/'6.1'!$E58* $E212 )</f>
        <v>0</v>
      </c>
      <c r="AR212" s="1053">
        <f ca="1">IF( ISERROR( '6.1'!AP58/'6.1'!$E58 * $E212),0, '6.1'!AP58/'6.1'!$E58* $E212 )</f>
        <v>0</v>
      </c>
      <c r="AS212" s="1053">
        <f ca="1">IF( ISERROR( '6.1'!AQ58/'6.1'!$E58 * $E212),0, '6.1'!AQ58/'6.1'!$E58* $E212 )</f>
        <v>0</v>
      </c>
      <c r="AT212" s="1053">
        <f ca="1">IF( ISERROR( '6.1'!AR58/'6.1'!$E58 * $E212),0, '6.1'!AR58/'6.1'!$E58* $E212 )</f>
        <v>0</v>
      </c>
      <c r="AU212" s="1053">
        <f ca="1">IF( ISERROR( '6.1'!AS58/'6.1'!$E58 * $E212),0, '6.1'!AS58/'6.1'!$E58* $E212 )</f>
        <v>0</v>
      </c>
      <c r="AV212" s="1053">
        <f ca="1">IF( ISERROR( '6.1'!AT58/'6.1'!$E58 * $E212),0, '6.1'!AT58/'6.1'!$E58* $E212 )</f>
        <v>0</v>
      </c>
      <c r="AW212" s="1053">
        <f ca="1">IF( ISERROR( '6.1'!AU58/'6.1'!$E58 * $E212),0, '6.1'!AU58/'6.1'!$E58* $E212 )</f>
        <v>0</v>
      </c>
      <c r="AX212" s="1053">
        <f ca="1">IF( ISERROR( '6.1'!AV58/'6.1'!$E58 * $E212),0, '6.1'!AV58/'6.1'!$E58* $E212 )</f>
        <v>0</v>
      </c>
      <c r="AY212" s="1053">
        <f ca="1">IF( ISERROR( '6.1'!AW58/'6.1'!$E58 * $E212),0, '6.1'!AW58/'6.1'!$E58* $E212 )</f>
        <v>0</v>
      </c>
      <c r="AZ212" s="1053">
        <f ca="1">IF( ISERROR( '6.1'!AX58/'6.1'!$E58 * $E212),0, '6.1'!AX58/'6.1'!$E58* $E212 )</f>
        <v>0</v>
      </c>
      <c r="BA212" s="1053">
        <f ca="1">IF( ISERROR( '6.1'!AY58/'6.1'!$E58 * $E212),0, '6.1'!AY58/'6.1'!$E58* $E212 )</f>
        <v>0</v>
      </c>
      <c r="BB212" s="1053">
        <f ca="1">IF( ISERROR( '6.1'!AZ58/'6.1'!$E58 * $E212),0, '6.1'!AZ58/'6.1'!$E58* $E212 )</f>
        <v>0</v>
      </c>
      <c r="BC212" s="1053">
        <f ca="1">IF( ISERROR( '6.1'!BA58/'6.1'!$E58 * $E212),0, '6.1'!BA58/'6.1'!$E58* $E212 )</f>
        <v>0</v>
      </c>
      <c r="BD212" s="1053">
        <f ca="1">IF( ISERROR( '6.1'!BB58/'6.1'!$E58 * $E212),0, '6.1'!BB58/'6.1'!$E58* $E212 )</f>
        <v>0</v>
      </c>
      <c r="BE212" s="1053">
        <f ca="1">IF( ISERROR( '6.1'!BC58/'6.1'!$E58 * $E212),0, '6.1'!BC58/'6.1'!$E58* $E212 )</f>
        <v>0</v>
      </c>
      <c r="BF212" s="1053">
        <f ca="1">IF( ISERROR( '6.1'!BD58/'6.1'!$E58 * $E212),0, '6.1'!BD58/'6.1'!$E58* $E212 )</f>
        <v>0</v>
      </c>
      <c r="BG212" s="1053">
        <f ca="1">IF( ISERROR( '6.1'!BE58/'6.1'!$E58 * $E212),0, '6.1'!BE58/'6.1'!$E58* $E212 )</f>
        <v>0</v>
      </c>
      <c r="BH212" s="1053">
        <f ca="1">IF( ISERROR( '6.1'!BF58/'6.1'!$E58 * $E212),0, '6.1'!BF58/'6.1'!$E58* $E212 )</f>
        <v>0</v>
      </c>
      <c r="BI212" s="1053">
        <f ca="1">IF( ISERROR( '6.1'!BG58/'6.1'!$E58 * $E212),0, '6.1'!BG58/'6.1'!$E58* $E212 )</f>
        <v>0</v>
      </c>
      <c r="BJ212" s="1053">
        <f ca="1">IF( ISERROR( '6.1'!BH58/'6.1'!$E58 * $E212),0, '6.1'!BH58/'6.1'!$E58* $E212 )</f>
        <v>0</v>
      </c>
      <c r="BK212" s="1053">
        <f ca="1">IF( ISERROR( '6.1'!BI58/'6.1'!$E58 * $E212),0, '6.1'!BI58/'6.1'!$E58* $E212 )</f>
        <v>0</v>
      </c>
      <c r="BL212" s="1053">
        <f ca="1">IF( ISERROR( '6.1'!BJ58/'6.1'!$E58 * $E212),0, '6.1'!BJ58/'6.1'!$E58* $E212 )</f>
        <v>0</v>
      </c>
      <c r="BM212" s="1053">
        <f ca="1">IF( ISERROR( '6.1'!BK58/'6.1'!$E58 * $E212),0, '6.1'!BK58/'6.1'!$E58* $E212 )</f>
        <v>0</v>
      </c>
      <c r="BN212" s="1053">
        <f ca="1">IF( ISERROR( '6.1'!BL58/'6.1'!$E58 * $E212),0, '6.1'!BL58/'6.1'!$E58* $E212 )</f>
        <v>0</v>
      </c>
      <c r="BO212" s="1053">
        <f ca="1">IF( ISERROR( '6.1'!BM58/'6.1'!$E58 * $E212),0, '6.1'!BM58/'6.1'!$E58* $E212 )</f>
        <v>0</v>
      </c>
      <c r="BP212" s="1053">
        <f ca="1">IF( ISERROR( '6.1'!BN58/'6.1'!$E58 * $E212),0, '6.1'!BN58/'6.1'!$E58* $E212 )</f>
        <v>0</v>
      </c>
      <c r="BQ212" s="1053">
        <f ca="1">IF( ISERROR( '6.1'!BO58/'6.1'!$E58 * $E212),0, '6.1'!BO58/'6.1'!$E58* $E212 )</f>
        <v>0</v>
      </c>
      <c r="BR212" s="1053">
        <f ca="1">IF( ISERROR( '6.1'!BP58/'6.1'!$E58 * $E212),0, '6.1'!BP58/'6.1'!$E58* $E212 )</f>
        <v>0</v>
      </c>
      <c r="BS212" s="1053">
        <f ca="1">IF( ISERROR( '6.1'!BQ58/'6.1'!$E58 * $E212),0, '6.1'!BQ58/'6.1'!$E58* $E212 )</f>
        <v>0</v>
      </c>
      <c r="BT212" s="1053">
        <f ca="1">IF( ISERROR( '6.1'!BR58/'6.1'!$E58 * $E212),0, '6.1'!BR58/'6.1'!$E58* $E212 )</f>
        <v>0</v>
      </c>
      <c r="BU212" s="1053">
        <f ca="1">IF( ISERROR( '6.1'!BS58/'6.1'!$E58 * $E212),0, '6.1'!BS58/'6.1'!$E58* $E212 )</f>
        <v>0</v>
      </c>
      <c r="BV212" s="1053">
        <f ca="1">IF( ISERROR( '6.1'!BT58/'6.1'!$E58 * $E212),0, '6.1'!BT58/'6.1'!$E58* $E212 )</f>
        <v>0</v>
      </c>
      <c r="BW212" s="1053">
        <f ca="1">IF( ISERROR( '6.1'!BU58/'6.1'!$E58 * $E212),0, '6.1'!BU58/'6.1'!$E58* $E212 )</f>
        <v>0</v>
      </c>
      <c r="BX212" s="1053">
        <f ca="1">IF( ISERROR( '6.1'!BV58/'6.1'!$E58 * $E212),0, '6.1'!BV58/'6.1'!$E58* $E212 )</f>
        <v>0</v>
      </c>
      <c r="BY212" s="1053">
        <f ca="1">IF( ISERROR( '6.1'!BW58/'6.1'!$E58 * $E212),0, '6.1'!BW58/'6.1'!$E58* $E212 )</f>
        <v>0</v>
      </c>
      <c r="BZ212" s="1053">
        <f ca="1">IF( ISERROR( '6.1'!BX58/'6.1'!$E58 * $E212),0, '6.1'!BX58/'6.1'!$E58* $E212 )</f>
        <v>0</v>
      </c>
      <c r="CA212" s="1053">
        <f ca="1">IF( ISERROR( '6.1'!BY58/'6.1'!$E58 * $E212),0, '6.1'!BY58/'6.1'!$E58* $E212 )</f>
        <v>0</v>
      </c>
      <c r="CB212" s="1053">
        <f ca="1">IF( ISERROR( '6.1'!BZ58/'6.1'!$E58 * $E212),0, '6.1'!BZ58/'6.1'!$E58* $E212 )</f>
        <v>0</v>
      </c>
      <c r="CC212" s="1053">
        <f ca="1">IF( ISERROR( '6.1'!CA58/'6.1'!$E58 * $E212),0, '6.1'!CA58/'6.1'!$E58* $E212 )</f>
        <v>0</v>
      </c>
      <c r="CD212" s="1053">
        <f ca="1">IF( ISERROR( '6.1'!CB58/'6.1'!$E58 * $E212),0, '6.1'!CB58/'6.1'!$E58* $E212 )</f>
        <v>0</v>
      </c>
      <c r="CE212" s="1053">
        <f ca="1">IF( ISERROR( '6.1'!CC58/'6.1'!$E58 * $E212),0, '6.1'!CC58/'6.1'!$E58* $E212 )</f>
        <v>0</v>
      </c>
      <c r="CF212" s="1053">
        <f ca="1">IF( ISERROR( '6.1'!CD58/'6.1'!$E58 * $E212),0, '6.1'!CD58/'6.1'!$E58* $E212 )</f>
        <v>0</v>
      </c>
      <c r="CG212" s="1053">
        <f ca="1">IF( ISERROR( '6.1'!CE58/'6.1'!$E58 * $E212),0, '6.1'!CE58/'6.1'!$E58* $E212 )</f>
        <v>0</v>
      </c>
      <c r="CH212" s="1053">
        <f ca="1">IF( ISERROR( '6.1'!CF58/'6.1'!$E58 * $E212),0, '6.1'!CF58/'6.1'!$E58* $E212 )</f>
        <v>0</v>
      </c>
      <c r="CI212" s="1053">
        <f ca="1">IF( ISERROR( '6.1'!CG58/'6.1'!$E58 * $E212),0, '6.1'!CG58/'6.1'!$E58* $E212 )</f>
        <v>0</v>
      </c>
      <c r="CJ212" s="1053">
        <f ca="1">IF( ISERROR( '6.1'!CH58/'6.1'!$E58 * $E212),0, '6.1'!CH58/'6.1'!$E58* $E212 )</f>
        <v>0</v>
      </c>
      <c r="CK212" s="1053">
        <f ca="1">IF( ISERROR( '6.1'!CI58/'6.1'!$E58 * $E212),0, '6.1'!CI58/'6.1'!$E58* $E212 )</f>
        <v>0</v>
      </c>
      <c r="CL212" s="1053">
        <f ca="1">IF( ISERROR( '6.1'!CJ58/'6.1'!$E58 * $E212),0, '6.1'!CJ58/'6.1'!$E58* $E212 )</f>
        <v>0</v>
      </c>
      <c r="CM212" s="1053">
        <f ca="1">IF( ISERROR( '6.1'!CK58/'6.1'!$E58 * $E212),0, '6.1'!CK58/'6.1'!$E58* $E212 )</f>
        <v>0</v>
      </c>
      <c r="CN212" s="1053">
        <f ca="1">IF( ISERROR( '6.1'!CL58/'6.1'!$E58 * $E212),0, '6.1'!CL58/'6.1'!$E58* $E212 )</f>
        <v>0</v>
      </c>
      <c r="CO212" s="1053">
        <f ca="1">IF( ISERROR( '6.1'!CM58/'6.1'!$E58 * $E212),0, '6.1'!CM58/'6.1'!$E58* $E212 )</f>
        <v>0</v>
      </c>
      <c r="CP212" s="1053">
        <f ca="1">IF( ISERROR( '6.1'!CN58/'6.1'!$E58 * $E212),0, '6.1'!CN58/'6.1'!$E58* $E212 )</f>
        <v>0</v>
      </c>
      <c r="CQ212" s="1053">
        <f ca="1">IF( ISERROR( '6.1'!CO58/'6.1'!$E58 * $E212),0, '6.1'!CO58/'6.1'!$E58* $E212 )</f>
        <v>0</v>
      </c>
      <c r="CR212" s="1053">
        <f ca="1">IF( ISERROR( '6.1'!CP58/'6.1'!$E58 * $E212),0, '6.1'!CP58/'6.1'!$E58* $E212 )</f>
        <v>0</v>
      </c>
      <c r="CS212" s="1053">
        <f ca="1">IF( ISERROR( '6.1'!CQ58/'6.1'!$E58 * $E212),0, '6.1'!CQ58/'6.1'!$E58* $E212 )</f>
        <v>0</v>
      </c>
      <c r="CT212" s="1053">
        <f ca="1">IF( ISERROR( '6.1'!CR58/'6.1'!$E58 * $E212),0, '6.1'!CR58/'6.1'!$E58* $E212 )</f>
        <v>0</v>
      </c>
      <c r="CU212" s="1053">
        <f ca="1">IF( ISERROR( '6.1'!CS58/'6.1'!$E58 * $E212),0, '6.1'!CS58/'6.1'!$E58* $E212 )</f>
        <v>0</v>
      </c>
      <c r="CV212" s="1053">
        <f ca="1">IF( ISERROR( '6.1'!CT58/'6.1'!$E58 * $E212),0, '6.1'!CT58/'6.1'!$E58* $E212 )</f>
        <v>0</v>
      </c>
      <c r="CW212" s="1053">
        <f ca="1">IF( ISERROR( '6.1'!CU58/'6.1'!$E58 * $E212),0, '6.1'!CU58/'6.1'!$E58* $E212 )</f>
        <v>0</v>
      </c>
      <c r="CX212" s="1053">
        <f ca="1">IF( ISERROR( '6.1'!CV58/'6.1'!$E58 * $E212),0, '6.1'!CV58/'6.1'!$E58* $E212 )</f>
        <v>0</v>
      </c>
      <c r="CY212" s="1053">
        <f ca="1">IF( ISERROR( '6.1'!CW58/'6.1'!$E58 * $E212),0, '6.1'!CW58/'6.1'!$E58* $E212 )</f>
        <v>0</v>
      </c>
      <c r="CZ212" s="1053">
        <f ca="1">IF( ISERROR( '6.1'!CX58/'6.1'!$E58 * $E212),0, '6.1'!CX58/'6.1'!$E58* $E212 )</f>
        <v>0</v>
      </c>
      <c r="DA212" s="1053">
        <f ca="1">IF( ISERROR( '6.1'!CY58/'6.1'!$E58 * $E212),0, '6.1'!CY58/'6.1'!$E58* $E212 )</f>
        <v>0</v>
      </c>
      <c r="DB212" s="1053">
        <f ca="1">IF( ISERROR( '6.1'!CZ58/'6.1'!$E58 * $E212),0, '6.1'!CZ58/'6.1'!$E58* $E212 )</f>
        <v>0</v>
      </c>
      <c r="DC212" s="1053">
        <f ca="1">IF( ISERROR( '6.1'!DA58/'6.1'!$E58 * $E212),0, '6.1'!DA58/'6.1'!$E58* $E212 )</f>
        <v>0</v>
      </c>
    </row>
    <row r="213" spans="2:107" s="3" customFormat="1" ht="12.75" hidden="1">
      <c r="B213" s="60" t="str">
        <f t="shared" ref="B213:D213" si="341">B59</f>
        <v>H.2.3.</v>
      </c>
      <c r="C213" s="605" t="str">
        <f t="shared" si="341"/>
        <v>bendra SE žalos komponеntų finansinė išraiška</v>
      </c>
      <c r="D213" s="1053">
        <f t="shared" ca="1" si="341"/>
        <v>0</v>
      </c>
      <c r="E213" s="1053">
        <f ca="1">IF(ISERROR(NORMINV(70%,ABS(D213),ABS(D213*50%))),0,NORMINV(70%,ABS(D213),ABS(D213*50%))-ABS(D213))</f>
        <v>0</v>
      </c>
      <c r="F213" s="1053">
        <f ca="1">H213+NPV(SDN,I213:INDEX(I213:DC213,PAL))</f>
        <v>0</v>
      </c>
      <c r="G213" s="1053">
        <f ca="1">SUMIF($H$5:$DC$5,"&lt;="&amp;PAL,$H213:$DC213)</f>
        <v>0</v>
      </c>
      <c r="H213" s="1053">
        <f ca="1">IF( ISERROR( '6.1'!F59/'6.1'!$E59 * $E213),0, '6.1'!F59/'6.1'!$E59* $E213 )</f>
        <v>0</v>
      </c>
      <c r="I213" s="1053">
        <f ca="1">IF( ISERROR( '6.1'!G59/'6.1'!$E59 * $E213),0, '6.1'!G59/'6.1'!$E59* $E213 )</f>
        <v>0</v>
      </c>
      <c r="J213" s="1053">
        <f ca="1">IF( ISERROR( '6.1'!H59/'6.1'!$E59 * $E213),0, '6.1'!H59/'6.1'!$E59* $E213 )</f>
        <v>0</v>
      </c>
      <c r="K213" s="1053">
        <f ca="1">IF( ISERROR( '6.1'!I59/'6.1'!$E59 * $E213),0, '6.1'!I59/'6.1'!$E59* $E213 )</f>
        <v>0</v>
      </c>
      <c r="L213" s="1053">
        <f ca="1">IF( ISERROR( '6.1'!J59/'6.1'!$E59 * $E213),0, '6.1'!J59/'6.1'!$E59* $E213 )</f>
        <v>0</v>
      </c>
      <c r="M213" s="1053">
        <f ca="1">IF( ISERROR( '6.1'!K59/'6.1'!$E59 * $E213),0, '6.1'!K59/'6.1'!$E59* $E213 )</f>
        <v>0</v>
      </c>
      <c r="N213" s="1053">
        <f ca="1">IF( ISERROR( '6.1'!L59/'6.1'!$E59 * $E213),0, '6.1'!L59/'6.1'!$E59* $E213 )</f>
        <v>0</v>
      </c>
      <c r="O213" s="1053">
        <f ca="1">IF( ISERROR( '6.1'!M59/'6.1'!$E59 * $E213),0, '6.1'!M59/'6.1'!$E59* $E213 )</f>
        <v>0</v>
      </c>
      <c r="P213" s="1053">
        <f ca="1">IF( ISERROR( '6.1'!N59/'6.1'!$E59 * $E213),0, '6.1'!N59/'6.1'!$E59* $E213 )</f>
        <v>0</v>
      </c>
      <c r="Q213" s="1053">
        <f ca="1">IF( ISERROR( '6.1'!O59/'6.1'!$E59 * $E213),0, '6.1'!O59/'6.1'!$E59* $E213 )</f>
        <v>0</v>
      </c>
      <c r="R213" s="1053">
        <f ca="1">IF( ISERROR( '6.1'!P59/'6.1'!$E59 * $E213),0, '6.1'!P59/'6.1'!$E59* $E213 )</f>
        <v>0</v>
      </c>
      <c r="S213" s="1053">
        <f ca="1">IF( ISERROR( '6.1'!Q59/'6.1'!$E59 * $E213),0, '6.1'!Q59/'6.1'!$E59* $E213 )</f>
        <v>0</v>
      </c>
      <c r="T213" s="1053">
        <f ca="1">IF( ISERROR( '6.1'!R59/'6.1'!$E59 * $E213),0, '6.1'!R59/'6.1'!$E59* $E213 )</f>
        <v>0</v>
      </c>
      <c r="U213" s="1053">
        <f ca="1">IF( ISERROR( '6.1'!S59/'6.1'!$E59 * $E213),0, '6.1'!S59/'6.1'!$E59* $E213 )</f>
        <v>0</v>
      </c>
      <c r="V213" s="1053">
        <f ca="1">IF( ISERROR( '6.1'!T59/'6.1'!$E59 * $E213),0, '6.1'!T59/'6.1'!$E59* $E213 )</f>
        <v>0</v>
      </c>
      <c r="W213" s="1053">
        <f ca="1">IF( ISERROR( '6.1'!U59/'6.1'!$E59 * $E213),0, '6.1'!U59/'6.1'!$E59* $E213 )</f>
        <v>0</v>
      </c>
      <c r="X213" s="1053">
        <f ca="1">IF( ISERROR( '6.1'!V59/'6.1'!$E59 * $E213),0, '6.1'!V59/'6.1'!$E59* $E213 )</f>
        <v>0</v>
      </c>
      <c r="Y213" s="1053">
        <f ca="1">IF( ISERROR( '6.1'!W59/'6.1'!$E59 * $E213),0, '6.1'!W59/'6.1'!$E59* $E213 )</f>
        <v>0</v>
      </c>
      <c r="Z213" s="1053">
        <f ca="1">IF( ISERROR( '6.1'!X59/'6.1'!$E59 * $E213),0, '6.1'!X59/'6.1'!$E59* $E213 )</f>
        <v>0</v>
      </c>
      <c r="AA213" s="1053">
        <f ca="1">IF( ISERROR( '6.1'!Y59/'6.1'!$E59 * $E213),0, '6.1'!Y59/'6.1'!$E59* $E213 )</f>
        <v>0</v>
      </c>
      <c r="AB213" s="1053">
        <f ca="1">IF( ISERROR( '6.1'!Z59/'6.1'!$E59 * $E213),0, '6.1'!Z59/'6.1'!$E59* $E213 )</f>
        <v>0</v>
      </c>
      <c r="AC213" s="1053">
        <f ca="1">IF( ISERROR( '6.1'!AA59/'6.1'!$E59 * $E213),0, '6.1'!AA59/'6.1'!$E59* $E213 )</f>
        <v>0</v>
      </c>
      <c r="AD213" s="1053">
        <f ca="1">IF( ISERROR( '6.1'!AB59/'6.1'!$E59 * $E213),0, '6.1'!AB59/'6.1'!$E59* $E213 )</f>
        <v>0</v>
      </c>
      <c r="AE213" s="1053">
        <f ca="1">IF( ISERROR( '6.1'!AC59/'6.1'!$E59 * $E213),0, '6.1'!AC59/'6.1'!$E59* $E213 )</f>
        <v>0</v>
      </c>
      <c r="AF213" s="1053">
        <f ca="1">IF( ISERROR( '6.1'!AD59/'6.1'!$E59 * $E213),0, '6.1'!AD59/'6.1'!$E59* $E213 )</f>
        <v>0</v>
      </c>
      <c r="AG213" s="1053">
        <f ca="1">IF( ISERROR( '6.1'!AE59/'6.1'!$E59 * $E213),0, '6.1'!AE59/'6.1'!$E59* $E213 )</f>
        <v>0</v>
      </c>
      <c r="AH213" s="1053">
        <f ca="1">IF( ISERROR( '6.1'!AF59/'6.1'!$E59 * $E213),0, '6.1'!AF59/'6.1'!$E59* $E213 )</f>
        <v>0</v>
      </c>
      <c r="AI213" s="1053">
        <f ca="1">IF( ISERROR( '6.1'!AG59/'6.1'!$E59 * $E213),0, '6.1'!AG59/'6.1'!$E59* $E213 )</f>
        <v>0</v>
      </c>
      <c r="AJ213" s="1053">
        <f ca="1">IF( ISERROR( '6.1'!AH59/'6.1'!$E59 * $E213),0, '6.1'!AH59/'6.1'!$E59* $E213 )</f>
        <v>0</v>
      </c>
      <c r="AK213" s="1053">
        <f ca="1">IF( ISERROR( '6.1'!AI59/'6.1'!$E59 * $E213),0, '6.1'!AI59/'6.1'!$E59* $E213 )</f>
        <v>0</v>
      </c>
      <c r="AL213" s="1053">
        <f ca="1">IF( ISERROR( '6.1'!AJ59/'6.1'!$E59 * $E213),0, '6.1'!AJ59/'6.1'!$E59* $E213 )</f>
        <v>0</v>
      </c>
      <c r="AM213" s="1053">
        <f ca="1">IF( ISERROR( '6.1'!AK59/'6.1'!$E59 * $E213),0, '6.1'!AK59/'6.1'!$E59* $E213 )</f>
        <v>0</v>
      </c>
      <c r="AN213" s="1053">
        <f ca="1">IF( ISERROR( '6.1'!AL59/'6.1'!$E59 * $E213),0, '6.1'!AL59/'6.1'!$E59* $E213 )</f>
        <v>0</v>
      </c>
      <c r="AO213" s="1053">
        <f ca="1">IF( ISERROR( '6.1'!AM59/'6.1'!$E59 * $E213),0, '6.1'!AM59/'6.1'!$E59* $E213 )</f>
        <v>0</v>
      </c>
      <c r="AP213" s="1053">
        <f ca="1">IF( ISERROR( '6.1'!AN59/'6.1'!$E59 * $E213),0, '6.1'!AN59/'6.1'!$E59* $E213 )</f>
        <v>0</v>
      </c>
      <c r="AQ213" s="1053">
        <f ca="1">IF( ISERROR( '6.1'!AO59/'6.1'!$E59 * $E213),0, '6.1'!AO59/'6.1'!$E59* $E213 )</f>
        <v>0</v>
      </c>
      <c r="AR213" s="1053">
        <f ca="1">IF( ISERROR( '6.1'!AP59/'6.1'!$E59 * $E213),0, '6.1'!AP59/'6.1'!$E59* $E213 )</f>
        <v>0</v>
      </c>
      <c r="AS213" s="1053">
        <f ca="1">IF( ISERROR( '6.1'!AQ59/'6.1'!$E59 * $E213),0, '6.1'!AQ59/'6.1'!$E59* $E213 )</f>
        <v>0</v>
      </c>
      <c r="AT213" s="1053">
        <f ca="1">IF( ISERROR( '6.1'!AR59/'6.1'!$E59 * $E213),0, '6.1'!AR59/'6.1'!$E59* $E213 )</f>
        <v>0</v>
      </c>
      <c r="AU213" s="1053">
        <f ca="1">IF( ISERROR( '6.1'!AS59/'6.1'!$E59 * $E213),0, '6.1'!AS59/'6.1'!$E59* $E213 )</f>
        <v>0</v>
      </c>
      <c r="AV213" s="1053">
        <f ca="1">IF( ISERROR( '6.1'!AT59/'6.1'!$E59 * $E213),0, '6.1'!AT59/'6.1'!$E59* $E213 )</f>
        <v>0</v>
      </c>
      <c r="AW213" s="1053">
        <f ca="1">IF( ISERROR( '6.1'!AU59/'6.1'!$E59 * $E213),0, '6.1'!AU59/'6.1'!$E59* $E213 )</f>
        <v>0</v>
      </c>
      <c r="AX213" s="1053">
        <f ca="1">IF( ISERROR( '6.1'!AV59/'6.1'!$E59 * $E213),0, '6.1'!AV59/'6.1'!$E59* $E213 )</f>
        <v>0</v>
      </c>
      <c r="AY213" s="1053">
        <f ca="1">IF( ISERROR( '6.1'!AW59/'6.1'!$E59 * $E213),0, '6.1'!AW59/'6.1'!$E59* $E213 )</f>
        <v>0</v>
      </c>
      <c r="AZ213" s="1053">
        <f ca="1">IF( ISERROR( '6.1'!AX59/'6.1'!$E59 * $E213),0, '6.1'!AX59/'6.1'!$E59* $E213 )</f>
        <v>0</v>
      </c>
      <c r="BA213" s="1053">
        <f ca="1">IF( ISERROR( '6.1'!AY59/'6.1'!$E59 * $E213),0, '6.1'!AY59/'6.1'!$E59* $E213 )</f>
        <v>0</v>
      </c>
      <c r="BB213" s="1053">
        <f ca="1">IF( ISERROR( '6.1'!AZ59/'6.1'!$E59 * $E213),0, '6.1'!AZ59/'6.1'!$E59* $E213 )</f>
        <v>0</v>
      </c>
      <c r="BC213" s="1053">
        <f ca="1">IF( ISERROR( '6.1'!BA59/'6.1'!$E59 * $E213),0, '6.1'!BA59/'6.1'!$E59* $E213 )</f>
        <v>0</v>
      </c>
      <c r="BD213" s="1053">
        <f ca="1">IF( ISERROR( '6.1'!BB59/'6.1'!$E59 * $E213),0, '6.1'!BB59/'6.1'!$E59* $E213 )</f>
        <v>0</v>
      </c>
      <c r="BE213" s="1053">
        <f ca="1">IF( ISERROR( '6.1'!BC59/'6.1'!$E59 * $E213),0, '6.1'!BC59/'6.1'!$E59* $E213 )</f>
        <v>0</v>
      </c>
      <c r="BF213" s="1053">
        <f ca="1">IF( ISERROR( '6.1'!BD59/'6.1'!$E59 * $E213),0, '6.1'!BD59/'6.1'!$E59* $E213 )</f>
        <v>0</v>
      </c>
      <c r="BG213" s="1053">
        <f ca="1">IF( ISERROR( '6.1'!BE59/'6.1'!$E59 * $E213),0, '6.1'!BE59/'6.1'!$E59* $E213 )</f>
        <v>0</v>
      </c>
      <c r="BH213" s="1053">
        <f ca="1">IF( ISERROR( '6.1'!BF59/'6.1'!$E59 * $E213),0, '6.1'!BF59/'6.1'!$E59* $E213 )</f>
        <v>0</v>
      </c>
      <c r="BI213" s="1053">
        <f ca="1">IF( ISERROR( '6.1'!BG59/'6.1'!$E59 * $E213),0, '6.1'!BG59/'6.1'!$E59* $E213 )</f>
        <v>0</v>
      </c>
      <c r="BJ213" s="1053">
        <f ca="1">IF( ISERROR( '6.1'!BH59/'6.1'!$E59 * $E213),0, '6.1'!BH59/'6.1'!$E59* $E213 )</f>
        <v>0</v>
      </c>
      <c r="BK213" s="1053">
        <f ca="1">IF( ISERROR( '6.1'!BI59/'6.1'!$E59 * $E213),0, '6.1'!BI59/'6.1'!$E59* $E213 )</f>
        <v>0</v>
      </c>
      <c r="BL213" s="1053">
        <f ca="1">IF( ISERROR( '6.1'!BJ59/'6.1'!$E59 * $E213),0, '6.1'!BJ59/'6.1'!$E59* $E213 )</f>
        <v>0</v>
      </c>
      <c r="BM213" s="1053">
        <f ca="1">IF( ISERROR( '6.1'!BK59/'6.1'!$E59 * $E213),0, '6.1'!BK59/'6.1'!$E59* $E213 )</f>
        <v>0</v>
      </c>
      <c r="BN213" s="1053">
        <f ca="1">IF( ISERROR( '6.1'!BL59/'6.1'!$E59 * $E213),0, '6.1'!BL59/'6.1'!$E59* $E213 )</f>
        <v>0</v>
      </c>
      <c r="BO213" s="1053">
        <f ca="1">IF( ISERROR( '6.1'!BM59/'6.1'!$E59 * $E213),0, '6.1'!BM59/'6.1'!$E59* $E213 )</f>
        <v>0</v>
      </c>
      <c r="BP213" s="1053">
        <f ca="1">IF( ISERROR( '6.1'!BN59/'6.1'!$E59 * $E213),0, '6.1'!BN59/'6.1'!$E59* $E213 )</f>
        <v>0</v>
      </c>
      <c r="BQ213" s="1053">
        <f ca="1">IF( ISERROR( '6.1'!BO59/'6.1'!$E59 * $E213),0, '6.1'!BO59/'6.1'!$E59* $E213 )</f>
        <v>0</v>
      </c>
      <c r="BR213" s="1053">
        <f ca="1">IF( ISERROR( '6.1'!BP59/'6.1'!$E59 * $E213),0, '6.1'!BP59/'6.1'!$E59* $E213 )</f>
        <v>0</v>
      </c>
      <c r="BS213" s="1053">
        <f ca="1">IF( ISERROR( '6.1'!BQ59/'6.1'!$E59 * $E213),0, '6.1'!BQ59/'6.1'!$E59* $E213 )</f>
        <v>0</v>
      </c>
      <c r="BT213" s="1053">
        <f ca="1">IF( ISERROR( '6.1'!BR59/'6.1'!$E59 * $E213),0, '6.1'!BR59/'6.1'!$E59* $E213 )</f>
        <v>0</v>
      </c>
      <c r="BU213" s="1053">
        <f ca="1">IF( ISERROR( '6.1'!BS59/'6.1'!$E59 * $E213),0, '6.1'!BS59/'6.1'!$E59* $E213 )</f>
        <v>0</v>
      </c>
      <c r="BV213" s="1053">
        <f ca="1">IF( ISERROR( '6.1'!BT59/'6.1'!$E59 * $E213),0, '6.1'!BT59/'6.1'!$E59* $E213 )</f>
        <v>0</v>
      </c>
      <c r="BW213" s="1053">
        <f ca="1">IF( ISERROR( '6.1'!BU59/'6.1'!$E59 * $E213),0, '6.1'!BU59/'6.1'!$E59* $E213 )</f>
        <v>0</v>
      </c>
      <c r="BX213" s="1053">
        <f ca="1">IF( ISERROR( '6.1'!BV59/'6.1'!$E59 * $E213),0, '6.1'!BV59/'6.1'!$E59* $E213 )</f>
        <v>0</v>
      </c>
      <c r="BY213" s="1053">
        <f ca="1">IF( ISERROR( '6.1'!BW59/'6.1'!$E59 * $E213),0, '6.1'!BW59/'6.1'!$E59* $E213 )</f>
        <v>0</v>
      </c>
      <c r="BZ213" s="1053">
        <f ca="1">IF( ISERROR( '6.1'!BX59/'6.1'!$E59 * $E213),0, '6.1'!BX59/'6.1'!$E59* $E213 )</f>
        <v>0</v>
      </c>
      <c r="CA213" s="1053">
        <f ca="1">IF( ISERROR( '6.1'!BY59/'6.1'!$E59 * $E213),0, '6.1'!BY59/'6.1'!$E59* $E213 )</f>
        <v>0</v>
      </c>
      <c r="CB213" s="1053">
        <f ca="1">IF( ISERROR( '6.1'!BZ59/'6.1'!$E59 * $E213),0, '6.1'!BZ59/'6.1'!$E59* $E213 )</f>
        <v>0</v>
      </c>
      <c r="CC213" s="1053">
        <f ca="1">IF( ISERROR( '6.1'!CA59/'6.1'!$E59 * $E213),0, '6.1'!CA59/'6.1'!$E59* $E213 )</f>
        <v>0</v>
      </c>
      <c r="CD213" s="1053">
        <f ca="1">IF( ISERROR( '6.1'!CB59/'6.1'!$E59 * $E213),0, '6.1'!CB59/'6.1'!$E59* $E213 )</f>
        <v>0</v>
      </c>
      <c r="CE213" s="1053">
        <f ca="1">IF( ISERROR( '6.1'!CC59/'6.1'!$E59 * $E213),0, '6.1'!CC59/'6.1'!$E59* $E213 )</f>
        <v>0</v>
      </c>
      <c r="CF213" s="1053">
        <f ca="1">IF( ISERROR( '6.1'!CD59/'6.1'!$E59 * $E213),0, '6.1'!CD59/'6.1'!$E59* $E213 )</f>
        <v>0</v>
      </c>
      <c r="CG213" s="1053">
        <f ca="1">IF( ISERROR( '6.1'!CE59/'6.1'!$E59 * $E213),0, '6.1'!CE59/'6.1'!$E59* $E213 )</f>
        <v>0</v>
      </c>
      <c r="CH213" s="1053">
        <f ca="1">IF( ISERROR( '6.1'!CF59/'6.1'!$E59 * $E213),0, '6.1'!CF59/'6.1'!$E59* $E213 )</f>
        <v>0</v>
      </c>
      <c r="CI213" s="1053">
        <f ca="1">IF( ISERROR( '6.1'!CG59/'6.1'!$E59 * $E213),0, '6.1'!CG59/'6.1'!$E59* $E213 )</f>
        <v>0</v>
      </c>
      <c r="CJ213" s="1053">
        <f ca="1">IF( ISERROR( '6.1'!CH59/'6.1'!$E59 * $E213),0, '6.1'!CH59/'6.1'!$E59* $E213 )</f>
        <v>0</v>
      </c>
      <c r="CK213" s="1053">
        <f ca="1">IF( ISERROR( '6.1'!CI59/'6.1'!$E59 * $E213),0, '6.1'!CI59/'6.1'!$E59* $E213 )</f>
        <v>0</v>
      </c>
      <c r="CL213" s="1053">
        <f ca="1">IF( ISERROR( '6.1'!CJ59/'6.1'!$E59 * $E213),0, '6.1'!CJ59/'6.1'!$E59* $E213 )</f>
        <v>0</v>
      </c>
      <c r="CM213" s="1053">
        <f ca="1">IF( ISERROR( '6.1'!CK59/'6.1'!$E59 * $E213),0, '6.1'!CK59/'6.1'!$E59* $E213 )</f>
        <v>0</v>
      </c>
      <c r="CN213" s="1053">
        <f ca="1">IF( ISERROR( '6.1'!CL59/'6.1'!$E59 * $E213),0, '6.1'!CL59/'6.1'!$E59* $E213 )</f>
        <v>0</v>
      </c>
      <c r="CO213" s="1053">
        <f ca="1">IF( ISERROR( '6.1'!CM59/'6.1'!$E59 * $E213),0, '6.1'!CM59/'6.1'!$E59* $E213 )</f>
        <v>0</v>
      </c>
      <c r="CP213" s="1053">
        <f ca="1">IF( ISERROR( '6.1'!CN59/'6.1'!$E59 * $E213),0, '6.1'!CN59/'6.1'!$E59* $E213 )</f>
        <v>0</v>
      </c>
      <c r="CQ213" s="1053">
        <f ca="1">IF( ISERROR( '6.1'!CO59/'6.1'!$E59 * $E213),0, '6.1'!CO59/'6.1'!$E59* $E213 )</f>
        <v>0</v>
      </c>
      <c r="CR213" s="1053">
        <f ca="1">IF( ISERROR( '6.1'!CP59/'6.1'!$E59 * $E213),0, '6.1'!CP59/'6.1'!$E59* $E213 )</f>
        <v>0</v>
      </c>
      <c r="CS213" s="1053">
        <f ca="1">IF( ISERROR( '6.1'!CQ59/'6.1'!$E59 * $E213),0, '6.1'!CQ59/'6.1'!$E59* $E213 )</f>
        <v>0</v>
      </c>
      <c r="CT213" s="1053">
        <f ca="1">IF( ISERROR( '6.1'!CR59/'6.1'!$E59 * $E213),0, '6.1'!CR59/'6.1'!$E59* $E213 )</f>
        <v>0</v>
      </c>
      <c r="CU213" s="1053">
        <f ca="1">IF( ISERROR( '6.1'!CS59/'6.1'!$E59 * $E213),0, '6.1'!CS59/'6.1'!$E59* $E213 )</f>
        <v>0</v>
      </c>
      <c r="CV213" s="1053">
        <f ca="1">IF( ISERROR( '6.1'!CT59/'6.1'!$E59 * $E213),0, '6.1'!CT59/'6.1'!$E59* $E213 )</f>
        <v>0</v>
      </c>
      <c r="CW213" s="1053">
        <f ca="1">IF( ISERROR( '6.1'!CU59/'6.1'!$E59 * $E213),0, '6.1'!CU59/'6.1'!$E59* $E213 )</f>
        <v>0</v>
      </c>
      <c r="CX213" s="1053">
        <f ca="1">IF( ISERROR( '6.1'!CV59/'6.1'!$E59 * $E213),0, '6.1'!CV59/'6.1'!$E59* $E213 )</f>
        <v>0</v>
      </c>
      <c r="CY213" s="1053">
        <f ca="1">IF( ISERROR( '6.1'!CW59/'6.1'!$E59 * $E213),0, '6.1'!CW59/'6.1'!$E59* $E213 )</f>
        <v>0</v>
      </c>
      <c r="CZ213" s="1053">
        <f ca="1">IF( ISERROR( '6.1'!CX59/'6.1'!$E59 * $E213),0, '6.1'!CX59/'6.1'!$E59* $E213 )</f>
        <v>0</v>
      </c>
      <c r="DA213" s="1053">
        <f ca="1">IF( ISERROR( '6.1'!CY59/'6.1'!$E59 * $E213),0, '6.1'!CY59/'6.1'!$E59* $E213 )</f>
        <v>0</v>
      </c>
      <c r="DB213" s="1053">
        <f ca="1">IF( ISERROR( '6.1'!CZ59/'6.1'!$E59 * $E213),0, '6.1'!CZ59/'6.1'!$E59* $E213 )</f>
        <v>0</v>
      </c>
      <c r="DC213" s="1053">
        <f ca="1">IF( ISERROR( '6.1'!DA59/'6.1'!$E59 * $E213),0, '6.1'!DA59/'6.1'!$E59* $E213 )</f>
        <v>0</v>
      </c>
    </row>
    <row r="214" spans="2:107" s="3" customFormat="1" ht="12.75" hidden="1">
      <c r="B214" s="5" t="str">
        <f t="shared" ref="B214:BM214" si="342">B60</f>
        <v>J.</v>
      </c>
      <c r="C214" s="316">
        <f t="shared" si="342"/>
        <v>0</v>
      </c>
      <c r="D214" s="154">
        <f t="shared" ca="1" si="342"/>
        <v>0</v>
      </c>
      <c r="E214" s="154">
        <f>SUM(H214:DC214)</f>
        <v>0</v>
      </c>
      <c r="F214" s="154">
        <f t="shared" si="342"/>
        <v>0</v>
      </c>
      <c r="G214" s="154">
        <f>G60</f>
        <v>0</v>
      </c>
      <c r="H214" s="154">
        <f t="shared" si="342"/>
        <v>0</v>
      </c>
      <c r="I214" s="154">
        <f t="shared" si="342"/>
        <v>0</v>
      </c>
      <c r="J214" s="154">
        <f t="shared" si="342"/>
        <v>0</v>
      </c>
      <c r="K214" s="154">
        <f t="shared" si="342"/>
        <v>0</v>
      </c>
      <c r="L214" s="154">
        <f t="shared" si="342"/>
        <v>0</v>
      </c>
      <c r="M214" s="154">
        <f t="shared" si="342"/>
        <v>0</v>
      </c>
      <c r="N214" s="154">
        <f t="shared" si="342"/>
        <v>0</v>
      </c>
      <c r="O214" s="154">
        <f t="shared" si="342"/>
        <v>0</v>
      </c>
      <c r="P214" s="154">
        <f t="shared" si="342"/>
        <v>0</v>
      </c>
      <c r="Q214" s="154">
        <f t="shared" si="342"/>
        <v>0</v>
      </c>
      <c r="R214" s="154">
        <f t="shared" si="342"/>
        <v>0</v>
      </c>
      <c r="S214" s="154">
        <f t="shared" si="342"/>
        <v>0</v>
      </c>
      <c r="T214" s="154">
        <f t="shared" si="342"/>
        <v>0</v>
      </c>
      <c r="U214" s="154">
        <f t="shared" si="342"/>
        <v>0</v>
      </c>
      <c r="V214" s="154">
        <f t="shared" si="342"/>
        <v>0</v>
      </c>
      <c r="W214" s="154">
        <f t="shared" si="342"/>
        <v>0</v>
      </c>
      <c r="X214" s="154">
        <f t="shared" si="342"/>
        <v>0</v>
      </c>
      <c r="Y214" s="154">
        <f t="shared" si="342"/>
        <v>0</v>
      </c>
      <c r="Z214" s="154">
        <f t="shared" si="342"/>
        <v>0</v>
      </c>
      <c r="AA214" s="154">
        <f t="shared" si="342"/>
        <v>0</v>
      </c>
      <c r="AB214" s="154">
        <f t="shared" si="342"/>
        <v>0</v>
      </c>
      <c r="AC214" s="154">
        <f t="shared" si="342"/>
        <v>0</v>
      </c>
      <c r="AD214" s="154">
        <f t="shared" si="342"/>
        <v>0</v>
      </c>
      <c r="AE214" s="154">
        <f t="shared" si="342"/>
        <v>0</v>
      </c>
      <c r="AF214" s="154">
        <f t="shared" si="342"/>
        <v>0</v>
      </c>
      <c r="AG214" s="154">
        <f t="shared" si="342"/>
        <v>0</v>
      </c>
      <c r="AH214" s="154">
        <f t="shared" si="342"/>
        <v>0</v>
      </c>
      <c r="AI214" s="154">
        <f t="shared" si="342"/>
        <v>0</v>
      </c>
      <c r="AJ214" s="154">
        <f t="shared" si="342"/>
        <v>0</v>
      </c>
      <c r="AK214" s="154">
        <f t="shared" si="342"/>
        <v>0</v>
      </c>
      <c r="AL214" s="154">
        <f t="shared" si="342"/>
        <v>0</v>
      </c>
      <c r="AM214" s="154">
        <f t="shared" si="342"/>
        <v>0</v>
      </c>
      <c r="AN214" s="154">
        <f t="shared" si="342"/>
        <v>0</v>
      </c>
      <c r="AO214" s="154">
        <f t="shared" si="342"/>
        <v>0</v>
      </c>
      <c r="AP214" s="154">
        <f t="shared" si="342"/>
        <v>0</v>
      </c>
      <c r="AQ214" s="154">
        <f t="shared" si="342"/>
        <v>0</v>
      </c>
      <c r="AR214" s="154">
        <f t="shared" si="342"/>
        <v>0</v>
      </c>
      <c r="AS214" s="154">
        <f t="shared" si="342"/>
        <v>0</v>
      </c>
      <c r="AT214" s="154">
        <f t="shared" si="342"/>
        <v>0</v>
      </c>
      <c r="AU214" s="154">
        <f t="shared" si="342"/>
        <v>0</v>
      </c>
      <c r="AV214" s="154">
        <f t="shared" si="342"/>
        <v>0</v>
      </c>
      <c r="AW214" s="154">
        <f t="shared" si="342"/>
        <v>0</v>
      </c>
      <c r="AX214" s="154">
        <f t="shared" si="342"/>
        <v>0</v>
      </c>
      <c r="AY214" s="154">
        <f t="shared" si="342"/>
        <v>0</v>
      </c>
      <c r="AZ214" s="154">
        <f t="shared" si="342"/>
        <v>0</v>
      </c>
      <c r="BA214" s="154">
        <f t="shared" si="342"/>
        <v>0</v>
      </c>
      <c r="BB214" s="154">
        <f t="shared" si="342"/>
        <v>0</v>
      </c>
      <c r="BC214" s="154">
        <f t="shared" si="342"/>
        <v>0</v>
      </c>
      <c r="BD214" s="154">
        <f t="shared" si="342"/>
        <v>0</v>
      </c>
      <c r="BE214" s="154">
        <f t="shared" si="342"/>
        <v>0</v>
      </c>
      <c r="BF214" s="154">
        <f t="shared" si="342"/>
        <v>0</v>
      </c>
      <c r="BG214" s="154">
        <f t="shared" si="342"/>
        <v>0</v>
      </c>
      <c r="BH214" s="154">
        <f t="shared" si="342"/>
        <v>0</v>
      </c>
      <c r="BI214" s="154">
        <f t="shared" si="342"/>
        <v>0</v>
      </c>
      <c r="BJ214" s="154">
        <f t="shared" si="342"/>
        <v>0</v>
      </c>
      <c r="BK214" s="154">
        <f t="shared" si="342"/>
        <v>0</v>
      </c>
      <c r="BL214" s="154">
        <f t="shared" si="342"/>
        <v>0</v>
      </c>
      <c r="BM214" s="154">
        <f t="shared" si="342"/>
        <v>0</v>
      </c>
      <c r="BN214" s="154">
        <f t="shared" ref="BN214:DC214" si="343">BN60</f>
        <v>0</v>
      </c>
      <c r="BO214" s="154">
        <f t="shared" si="343"/>
        <v>0</v>
      </c>
      <c r="BP214" s="154">
        <f t="shared" si="343"/>
        <v>0</v>
      </c>
      <c r="BQ214" s="154">
        <f t="shared" si="343"/>
        <v>0</v>
      </c>
      <c r="BR214" s="154">
        <f t="shared" si="343"/>
        <v>0</v>
      </c>
      <c r="BS214" s="154">
        <f t="shared" si="343"/>
        <v>0</v>
      </c>
      <c r="BT214" s="154">
        <f t="shared" si="343"/>
        <v>0</v>
      </c>
      <c r="BU214" s="154">
        <f t="shared" si="343"/>
        <v>0</v>
      </c>
      <c r="BV214" s="154">
        <f t="shared" si="343"/>
        <v>0</v>
      </c>
      <c r="BW214" s="154">
        <f t="shared" si="343"/>
        <v>0</v>
      </c>
      <c r="BX214" s="154">
        <f t="shared" si="343"/>
        <v>0</v>
      </c>
      <c r="BY214" s="154">
        <f t="shared" si="343"/>
        <v>0</v>
      </c>
      <c r="BZ214" s="154">
        <f t="shared" si="343"/>
        <v>0</v>
      </c>
      <c r="CA214" s="154">
        <f t="shared" si="343"/>
        <v>0</v>
      </c>
      <c r="CB214" s="154">
        <f t="shared" si="343"/>
        <v>0</v>
      </c>
      <c r="CC214" s="154">
        <f t="shared" si="343"/>
        <v>0</v>
      </c>
      <c r="CD214" s="154">
        <f t="shared" si="343"/>
        <v>0</v>
      </c>
      <c r="CE214" s="154">
        <f t="shared" si="343"/>
        <v>0</v>
      </c>
      <c r="CF214" s="154">
        <f t="shared" si="343"/>
        <v>0</v>
      </c>
      <c r="CG214" s="154">
        <f t="shared" si="343"/>
        <v>0</v>
      </c>
      <c r="CH214" s="154">
        <f t="shared" si="343"/>
        <v>0</v>
      </c>
      <c r="CI214" s="154">
        <f t="shared" si="343"/>
        <v>0</v>
      </c>
      <c r="CJ214" s="154">
        <f t="shared" si="343"/>
        <v>0</v>
      </c>
      <c r="CK214" s="154">
        <f t="shared" si="343"/>
        <v>0</v>
      </c>
      <c r="CL214" s="154">
        <f t="shared" si="343"/>
        <v>0</v>
      </c>
      <c r="CM214" s="154">
        <f t="shared" si="343"/>
        <v>0</v>
      </c>
      <c r="CN214" s="154">
        <f t="shared" si="343"/>
        <v>0</v>
      </c>
      <c r="CO214" s="154">
        <f t="shared" si="343"/>
        <v>0</v>
      </c>
      <c r="CP214" s="154">
        <f t="shared" si="343"/>
        <v>0</v>
      </c>
      <c r="CQ214" s="154">
        <f t="shared" si="343"/>
        <v>0</v>
      </c>
      <c r="CR214" s="154">
        <f t="shared" si="343"/>
        <v>0</v>
      </c>
      <c r="CS214" s="154">
        <f t="shared" si="343"/>
        <v>0</v>
      </c>
      <c r="CT214" s="154">
        <f t="shared" si="343"/>
        <v>0</v>
      </c>
      <c r="CU214" s="154">
        <f t="shared" si="343"/>
        <v>0</v>
      </c>
      <c r="CV214" s="154">
        <f t="shared" si="343"/>
        <v>0</v>
      </c>
      <c r="CW214" s="154">
        <f t="shared" si="343"/>
        <v>0</v>
      </c>
      <c r="CX214" s="154">
        <f t="shared" si="343"/>
        <v>0</v>
      </c>
      <c r="CY214" s="154">
        <f t="shared" si="343"/>
        <v>0</v>
      </c>
      <c r="CZ214" s="154">
        <f t="shared" si="343"/>
        <v>0</v>
      </c>
      <c r="DA214" s="154">
        <f t="shared" si="343"/>
        <v>0</v>
      </c>
      <c r="DB214" s="154">
        <f t="shared" si="343"/>
        <v>0</v>
      </c>
      <c r="DC214" s="154">
        <f t="shared" si="343"/>
        <v>0</v>
      </c>
    </row>
    <row r="215" spans="2:107" s="3" customFormat="1" ht="13.5" hidden="1" thickBot="1">
      <c r="E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</row>
    <row r="216" spans="2:107" s="3" customFormat="1" ht="14.25" hidden="1" thickTop="1" thickBot="1">
      <c r="B216" s="1618"/>
      <c r="C216" s="1618"/>
      <c r="D216" s="1618"/>
      <c r="E216" s="1618"/>
      <c r="F216" s="56" t="s">
        <v>342</v>
      </c>
      <c r="G216" s="56" t="s">
        <v>466</v>
      </c>
      <c r="H216" s="54">
        <v>0</v>
      </c>
      <c r="I216" s="54">
        <v>1</v>
      </c>
      <c r="J216" s="54">
        <v>2</v>
      </c>
      <c r="K216" s="54">
        <v>3</v>
      </c>
      <c r="L216" s="54">
        <v>4</v>
      </c>
      <c r="M216" s="54">
        <v>5</v>
      </c>
      <c r="N216" s="54">
        <v>6</v>
      </c>
      <c r="O216" s="54">
        <v>7</v>
      </c>
      <c r="P216" s="54">
        <v>8</v>
      </c>
      <c r="Q216" s="54">
        <v>9</v>
      </c>
      <c r="R216" s="54">
        <v>10</v>
      </c>
      <c r="S216" s="54">
        <v>11</v>
      </c>
      <c r="T216" s="54">
        <v>12</v>
      </c>
      <c r="U216" s="54">
        <v>13</v>
      </c>
      <c r="V216" s="54">
        <v>14</v>
      </c>
      <c r="W216" s="54">
        <v>15</v>
      </c>
      <c r="X216" s="54">
        <v>16</v>
      </c>
      <c r="Y216" s="54">
        <v>17</v>
      </c>
      <c r="Z216" s="54">
        <v>18</v>
      </c>
      <c r="AA216" s="54">
        <v>19</v>
      </c>
      <c r="AB216" s="54">
        <v>20</v>
      </c>
      <c r="AC216" s="54">
        <v>21</v>
      </c>
      <c r="AD216" s="54">
        <v>22</v>
      </c>
      <c r="AE216" s="54">
        <v>23</v>
      </c>
      <c r="AF216" s="54">
        <v>24</v>
      </c>
      <c r="AG216" s="54">
        <v>25</v>
      </c>
      <c r="AH216" s="54">
        <v>26</v>
      </c>
      <c r="AI216" s="54">
        <v>27</v>
      </c>
      <c r="AJ216" s="54">
        <v>28</v>
      </c>
      <c r="AK216" s="54">
        <v>29</v>
      </c>
      <c r="AL216" s="54">
        <v>30</v>
      </c>
      <c r="AM216" s="54">
        <v>31</v>
      </c>
      <c r="AN216" s="54">
        <v>32</v>
      </c>
      <c r="AO216" s="54">
        <v>33</v>
      </c>
      <c r="AP216" s="54">
        <v>34</v>
      </c>
      <c r="AQ216" s="54">
        <v>35</v>
      </c>
      <c r="AR216" s="54">
        <v>36</v>
      </c>
      <c r="AS216" s="54">
        <v>37</v>
      </c>
      <c r="AT216" s="54">
        <v>38</v>
      </c>
      <c r="AU216" s="54">
        <v>39</v>
      </c>
      <c r="AV216" s="54">
        <v>40</v>
      </c>
      <c r="AW216" s="54">
        <v>41</v>
      </c>
      <c r="AX216" s="54">
        <v>42</v>
      </c>
      <c r="AY216" s="54">
        <v>43</v>
      </c>
      <c r="AZ216" s="54">
        <v>44</v>
      </c>
      <c r="BA216" s="54">
        <v>45</v>
      </c>
      <c r="BB216" s="54">
        <v>46</v>
      </c>
      <c r="BC216" s="54">
        <v>47</v>
      </c>
      <c r="BD216" s="54">
        <v>48</v>
      </c>
      <c r="BE216" s="54">
        <v>49</v>
      </c>
      <c r="BF216" s="54">
        <v>50</v>
      </c>
      <c r="BG216" s="54">
        <v>51</v>
      </c>
      <c r="BH216" s="54">
        <v>52</v>
      </c>
      <c r="BI216" s="54">
        <v>53</v>
      </c>
      <c r="BJ216" s="54">
        <v>54</v>
      </c>
      <c r="BK216" s="54">
        <v>55</v>
      </c>
      <c r="BL216" s="54">
        <v>56</v>
      </c>
      <c r="BM216" s="54">
        <v>57</v>
      </c>
      <c r="BN216" s="54">
        <v>58</v>
      </c>
      <c r="BO216" s="54">
        <v>59</v>
      </c>
      <c r="BP216" s="54">
        <v>60</v>
      </c>
      <c r="BQ216" s="54">
        <v>61</v>
      </c>
      <c r="BR216" s="54">
        <v>62</v>
      </c>
      <c r="BS216" s="54">
        <v>63</v>
      </c>
      <c r="BT216" s="54">
        <v>64</v>
      </c>
      <c r="BU216" s="54">
        <v>65</v>
      </c>
      <c r="BV216" s="54">
        <v>66</v>
      </c>
      <c r="BW216" s="54">
        <v>67</v>
      </c>
      <c r="BX216" s="54">
        <v>68</v>
      </c>
      <c r="BY216" s="54">
        <v>69</v>
      </c>
      <c r="BZ216" s="54">
        <v>70</v>
      </c>
      <c r="CA216" s="54">
        <v>71</v>
      </c>
      <c r="CB216" s="54">
        <v>72</v>
      </c>
      <c r="CC216" s="54">
        <v>73</v>
      </c>
      <c r="CD216" s="54">
        <v>74</v>
      </c>
      <c r="CE216" s="54">
        <v>75</v>
      </c>
      <c r="CF216" s="54">
        <v>76</v>
      </c>
      <c r="CG216" s="54">
        <v>77</v>
      </c>
      <c r="CH216" s="54">
        <v>78</v>
      </c>
      <c r="CI216" s="54">
        <v>79</v>
      </c>
      <c r="CJ216" s="54">
        <v>80</v>
      </c>
      <c r="CK216" s="54">
        <v>81</v>
      </c>
      <c r="CL216" s="54">
        <v>82</v>
      </c>
      <c r="CM216" s="54">
        <v>83</v>
      </c>
      <c r="CN216" s="54">
        <v>84</v>
      </c>
      <c r="CO216" s="54">
        <v>85</v>
      </c>
      <c r="CP216" s="54">
        <v>86</v>
      </c>
      <c r="CQ216" s="54">
        <v>87</v>
      </c>
      <c r="CR216" s="54">
        <v>88</v>
      </c>
      <c r="CS216" s="54">
        <v>89</v>
      </c>
      <c r="CT216" s="54">
        <v>90</v>
      </c>
      <c r="CU216" s="54">
        <v>91</v>
      </c>
      <c r="CV216" s="54">
        <v>92</v>
      </c>
      <c r="CW216" s="54">
        <v>93</v>
      </c>
      <c r="CX216" s="54">
        <v>94</v>
      </c>
      <c r="CY216" s="54">
        <v>95</v>
      </c>
      <c r="CZ216" s="54">
        <v>96</v>
      </c>
      <c r="DA216" s="54">
        <v>97</v>
      </c>
      <c r="DB216" s="54">
        <v>98</v>
      </c>
      <c r="DC216" s="54">
        <v>99</v>
      </c>
    </row>
    <row r="217" spans="2:107" s="3" customFormat="1" ht="14.25" hidden="1" customHeight="1" thickTop="1" thickBot="1">
      <c r="B217" s="1618" t="s">
        <v>523</v>
      </c>
      <c r="C217" s="1618"/>
      <c r="D217" s="1618"/>
      <c r="E217" s="1618"/>
      <c r="F217" s="219">
        <f ca="1">H217+NPV(FDN,I217:INDEX(I217:DC217,PAL))</f>
        <v>163729.72363764857</v>
      </c>
      <c r="G217" s="61">
        <f ca="1">SUMIF($H$5:$DC$5,"&lt;="&amp;PAL,$H217:$DC217)</f>
        <v>355567.19288114284</v>
      </c>
      <c r="H217" s="61">
        <f ca="1">IF(H216&lt;=PAL,SUM(H161,H170,H171,H175),0)</f>
        <v>0</v>
      </c>
      <c r="I217" s="61">
        <f t="shared" ref="I217:BT217" ca="1" si="344">IF(I216&lt;=PAL,SUM(I161,I170,I171,I175),0)</f>
        <v>2259</v>
      </c>
      <c r="J217" s="61">
        <f t="shared" ca="1" si="344"/>
        <v>6400</v>
      </c>
      <c r="K217" s="61">
        <f t="shared" ca="1" si="344"/>
        <v>6174</v>
      </c>
      <c r="L217" s="61">
        <f t="shared" ca="1" si="344"/>
        <v>5948</v>
      </c>
      <c r="M217" s="61">
        <f t="shared" ca="1" si="344"/>
        <v>5722</v>
      </c>
      <c r="N217" s="61">
        <f t="shared" ca="1" si="344"/>
        <v>5496</v>
      </c>
      <c r="O217" s="61">
        <f t="shared" ca="1" si="344"/>
        <v>5270</v>
      </c>
      <c r="P217" s="61">
        <f t="shared" ca="1" si="344"/>
        <v>5044</v>
      </c>
      <c r="Q217" s="61">
        <f t="shared" ca="1" si="344"/>
        <v>4819</v>
      </c>
      <c r="R217" s="61">
        <f t="shared" ca="1" si="344"/>
        <v>4593</v>
      </c>
      <c r="S217" s="61">
        <f t="shared" ca="1" si="344"/>
        <v>4367</v>
      </c>
      <c r="T217" s="61">
        <f t="shared" ca="1" si="344"/>
        <v>4141</v>
      </c>
      <c r="U217" s="61">
        <f t="shared" ca="1" si="344"/>
        <v>4141</v>
      </c>
      <c r="V217" s="61">
        <f t="shared" ca="1" si="344"/>
        <v>4141</v>
      </c>
      <c r="W217" s="61">
        <f t="shared" ca="1" si="344"/>
        <v>4141</v>
      </c>
      <c r="X217" s="61">
        <f t="shared" ca="1" si="344"/>
        <v>4141</v>
      </c>
      <c r="Y217" s="61">
        <f t="shared" ca="1" si="344"/>
        <v>4141</v>
      </c>
      <c r="Z217" s="61">
        <f t="shared" ca="1" si="344"/>
        <v>4141</v>
      </c>
      <c r="AA217" s="61">
        <f t="shared" ca="1" si="344"/>
        <v>4141</v>
      </c>
      <c r="AB217" s="61">
        <f t="shared" ca="1" si="344"/>
        <v>4141</v>
      </c>
      <c r="AC217" s="61">
        <f t="shared" ca="1" si="344"/>
        <v>4141</v>
      </c>
      <c r="AD217" s="61">
        <f t="shared" ca="1" si="344"/>
        <v>4141</v>
      </c>
      <c r="AE217" s="61">
        <f t="shared" ca="1" si="344"/>
        <v>4141</v>
      </c>
      <c r="AF217" s="61">
        <f t="shared" ca="1" si="344"/>
        <v>4141</v>
      </c>
      <c r="AG217" s="61">
        <f t="shared" ca="1" si="344"/>
        <v>245642.19288114284</v>
      </c>
      <c r="AH217" s="61">
        <f t="shared" si="344"/>
        <v>0</v>
      </c>
      <c r="AI217" s="61">
        <f t="shared" si="344"/>
        <v>0</v>
      </c>
      <c r="AJ217" s="61">
        <f t="shared" si="344"/>
        <v>0</v>
      </c>
      <c r="AK217" s="61">
        <f t="shared" si="344"/>
        <v>0</v>
      </c>
      <c r="AL217" s="61">
        <f t="shared" si="344"/>
        <v>0</v>
      </c>
      <c r="AM217" s="61">
        <f t="shared" si="344"/>
        <v>0</v>
      </c>
      <c r="AN217" s="61">
        <f t="shared" si="344"/>
        <v>0</v>
      </c>
      <c r="AO217" s="61">
        <f t="shared" si="344"/>
        <v>0</v>
      </c>
      <c r="AP217" s="61">
        <f t="shared" si="344"/>
        <v>0</v>
      </c>
      <c r="AQ217" s="61">
        <f t="shared" si="344"/>
        <v>0</v>
      </c>
      <c r="AR217" s="61">
        <f t="shared" si="344"/>
        <v>0</v>
      </c>
      <c r="AS217" s="61">
        <f t="shared" si="344"/>
        <v>0</v>
      </c>
      <c r="AT217" s="61">
        <f t="shared" si="344"/>
        <v>0</v>
      </c>
      <c r="AU217" s="61">
        <f t="shared" si="344"/>
        <v>0</v>
      </c>
      <c r="AV217" s="61">
        <f t="shared" si="344"/>
        <v>0</v>
      </c>
      <c r="AW217" s="61">
        <f t="shared" si="344"/>
        <v>0</v>
      </c>
      <c r="AX217" s="61">
        <f t="shared" si="344"/>
        <v>0</v>
      </c>
      <c r="AY217" s="61">
        <f t="shared" si="344"/>
        <v>0</v>
      </c>
      <c r="AZ217" s="61">
        <f t="shared" si="344"/>
        <v>0</v>
      </c>
      <c r="BA217" s="61">
        <f t="shared" si="344"/>
        <v>0</v>
      </c>
      <c r="BB217" s="61">
        <f t="shared" si="344"/>
        <v>0</v>
      </c>
      <c r="BC217" s="61">
        <f t="shared" si="344"/>
        <v>0</v>
      </c>
      <c r="BD217" s="61">
        <f t="shared" si="344"/>
        <v>0</v>
      </c>
      <c r="BE217" s="61">
        <f t="shared" si="344"/>
        <v>0</v>
      </c>
      <c r="BF217" s="61">
        <f t="shared" si="344"/>
        <v>0</v>
      </c>
      <c r="BG217" s="61">
        <f t="shared" si="344"/>
        <v>0</v>
      </c>
      <c r="BH217" s="61">
        <f t="shared" si="344"/>
        <v>0</v>
      </c>
      <c r="BI217" s="61">
        <f t="shared" si="344"/>
        <v>0</v>
      </c>
      <c r="BJ217" s="61">
        <f t="shared" si="344"/>
        <v>0</v>
      </c>
      <c r="BK217" s="61">
        <f t="shared" si="344"/>
        <v>0</v>
      </c>
      <c r="BL217" s="61">
        <f t="shared" si="344"/>
        <v>0</v>
      </c>
      <c r="BM217" s="61">
        <f t="shared" si="344"/>
        <v>0</v>
      </c>
      <c r="BN217" s="61">
        <f t="shared" si="344"/>
        <v>0</v>
      </c>
      <c r="BO217" s="61">
        <f t="shared" si="344"/>
        <v>0</v>
      </c>
      <c r="BP217" s="61">
        <f t="shared" si="344"/>
        <v>0</v>
      </c>
      <c r="BQ217" s="61">
        <f t="shared" si="344"/>
        <v>0</v>
      </c>
      <c r="BR217" s="61">
        <f t="shared" si="344"/>
        <v>0</v>
      </c>
      <c r="BS217" s="61">
        <f t="shared" si="344"/>
        <v>0</v>
      </c>
      <c r="BT217" s="61">
        <f t="shared" si="344"/>
        <v>0</v>
      </c>
      <c r="BU217" s="61">
        <f t="shared" ref="BU217:CX217" si="345">IF(BU216&lt;=PAL,SUM(BU161,BU170,BU171,BU175),0)</f>
        <v>0</v>
      </c>
      <c r="BV217" s="61">
        <f t="shared" si="345"/>
        <v>0</v>
      </c>
      <c r="BW217" s="61">
        <f t="shared" si="345"/>
        <v>0</v>
      </c>
      <c r="BX217" s="61">
        <f t="shared" si="345"/>
        <v>0</v>
      </c>
      <c r="BY217" s="61">
        <f t="shared" si="345"/>
        <v>0</v>
      </c>
      <c r="BZ217" s="61">
        <f t="shared" si="345"/>
        <v>0</v>
      </c>
      <c r="CA217" s="61">
        <f t="shared" si="345"/>
        <v>0</v>
      </c>
      <c r="CB217" s="61">
        <f t="shared" si="345"/>
        <v>0</v>
      </c>
      <c r="CC217" s="61">
        <f t="shared" si="345"/>
        <v>0</v>
      </c>
      <c r="CD217" s="61">
        <f t="shared" si="345"/>
        <v>0</v>
      </c>
      <c r="CE217" s="61">
        <f t="shared" si="345"/>
        <v>0</v>
      </c>
      <c r="CF217" s="61">
        <f t="shared" si="345"/>
        <v>0</v>
      </c>
      <c r="CG217" s="61">
        <f t="shared" si="345"/>
        <v>0</v>
      </c>
      <c r="CH217" s="61">
        <f t="shared" si="345"/>
        <v>0</v>
      </c>
      <c r="CI217" s="61">
        <f t="shared" si="345"/>
        <v>0</v>
      </c>
      <c r="CJ217" s="61">
        <f t="shared" si="345"/>
        <v>0</v>
      </c>
      <c r="CK217" s="61">
        <f t="shared" si="345"/>
        <v>0</v>
      </c>
      <c r="CL217" s="61">
        <f t="shared" si="345"/>
        <v>0</v>
      </c>
      <c r="CM217" s="61">
        <f t="shared" si="345"/>
        <v>0</v>
      </c>
      <c r="CN217" s="61">
        <f t="shared" si="345"/>
        <v>0</v>
      </c>
      <c r="CO217" s="61">
        <f t="shared" si="345"/>
        <v>0</v>
      </c>
      <c r="CP217" s="61">
        <f t="shared" si="345"/>
        <v>0</v>
      </c>
      <c r="CQ217" s="61">
        <f t="shared" si="345"/>
        <v>0</v>
      </c>
      <c r="CR217" s="61">
        <f t="shared" si="345"/>
        <v>0</v>
      </c>
      <c r="CS217" s="61">
        <f t="shared" si="345"/>
        <v>0</v>
      </c>
      <c r="CT217" s="61">
        <f t="shared" si="345"/>
        <v>0</v>
      </c>
      <c r="CU217" s="61">
        <f t="shared" si="345"/>
        <v>0</v>
      </c>
      <c r="CV217" s="61">
        <f t="shared" si="345"/>
        <v>0</v>
      </c>
      <c r="CW217" s="61">
        <f t="shared" si="345"/>
        <v>0</v>
      </c>
      <c r="CX217" s="61">
        <f t="shared" si="345"/>
        <v>0</v>
      </c>
      <c r="CY217" s="61">
        <f>IF(CY216&lt;=PAL,SUM(CY161,CY170,CY171,CY175),0)</f>
        <v>0</v>
      </c>
      <c r="CZ217" s="61">
        <f>IF(CZ216&lt;=PAL,SUM(CZ161,CZ170,CZ171,CZ175),0)</f>
        <v>0</v>
      </c>
      <c r="DA217" s="61">
        <f>IF(DA216&lt;=PAL,SUM(DA161,DA170,DA171,DA175),0)</f>
        <v>0</v>
      </c>
      <c r="DB217" s="61">
        <f>IF(DB216&lt;=PAL,SUM(DB161,DB170,DB171,DB175),0)</f>
        <v>0</v>
      </c>
      <c r="DC217" s="61">
        <f>IF(DC216&lt;=PAL,SUM(DC161,DC170,DC171,DC175),0)</f>
        <v>0</v>
      </c>
    </row>
    <row r="218" spans="2:107" s="3" customFormat="1" ht="14.25" hidden="1" customHeight="1" thickTop="1" thickBot="1">
      <c r="B218" s="1618" t="s">
        <v>524</v>
      </c>
      <c r="C218" s="1618"/>
      <c r="D218" s="1618"/>
      <c r="E218" s="1618"/>
      <c r="F218" s="219">
        <f ca="1">SUMIF($H$62:$DC$62,"&lt;="&amp;PAL,$H218:$DC218)</f>
        <v>163729.72363764857</v>
      </c>
      <c r="G218" s="61" t="s">
        <v>68</v>
      </c>
      <c r="H218" s="61">
        <f ca="1">IF(H216&lt;=PAL,H217/(1+FDN)^H216,0)</f>
        <v>0</v>
      </c>
      <c r="I218" s="61">
        <f t="shared" ref="I218:BT218" ca="1" si="346">IF(I216&lt;=PAL,I217/(1+FDN)^I216,0)</f>
        <v>2172.1153846153848</v>
      </c>
      <c r="J218" s="61">
        <f t="shared" ca="1" si="346"/>
        <v>5917.1597633136089</v>
      </c>
      <c r="K218" s="61">
        <f t="shared" ca="1" si="346"/>
        <v>5488.6635184342276</v>
      </c>
      <c r="L218" s="61">
        <f t="shared" ca="1" si="346"/>
        <v>5084.3753282448088</v>
      </c>
      <c r="M218" s="61">
        <f t="shared" ca="1" si="346"/>
        <v>4703.0669048770096</v>
      </c>
      <c r="N218" s="61">
        <f t="shared" ca="1" si="346"/>
        <v>4343.5686334128804</v>
      </c>
      <c r="O218" s="61">
        <f t="shared" ca="1" si="346"/>
        <v>4004.7668755748732</v>
      </c>
      <c r="P218" s="61">
        <f t="shared" ca="1" si="346"/>
        <v>3685.6013940300063</v>
      </c>
      <c r="Q218" s="61">
        <f t="shared" ca="1" si="346"/>
        <v>3385.7654787543843</v>
      </c>
      <c r="R218" s="61">
        <f t="shared" ca="1" si="346"/>
        <v>3102.8662274168928</v>
      </c>
      <c r="S218" s="61">
        <f t="shared" ca="1" si="346"/>
        <v>2836.7199281367907</v>
      </c>
      <c r="T218" s="61">
        <f t="shared" ca="1" si="346"/>
        <v>2586.4563823110498</v>
      </c>
      <c r="U218" s="61">
        <f t="shared" ca="1" si="346"/>
        <v>2486.9772906837015</v>
      </c>
      <c r="V218" s="61">
        <f t="shared" ca="1" si="346"/>
        <v>2391.3243179650976</v>
      </c>
      <c r="W218" s="61">
        <f t="shared" ca="1" si="346"/>
        <v>2299.3503057356711</v>
      </c>
      <c r="X218" s="61">
        <f t="shared" ca="1" si="346"/>
        <v>2210.9137555150678</v>
      </c>
      <c r="Y218" s="61">
        <f t="shared" ca="1" si="346"/>
        <v>2125.8786110721808</v>
      </c>
      <c r="Z218" s="61">
        <f t="shared" ca="1" si="346"/>
        <v>2044.1140491078656</v>
      </c>
      <c r="AA218" s="61">
        <f t="shared" ca="1" si="346"/>
        <v>1965.4942779883324</v>
      </c>
      <c r="AB218" s="61">
        <f t="shared" ca="1" si="346"/>
        <v>1889.8983442195504</v>
      </c>
      <c r="AC218" s="61">
        <f t="shared" ca="1" si="346"/>
        <v>1817.209946364952</v>
      </c>
      <c r="AD218" s="61">
        <f t="shared" ca="1" si="346"/>
        <v>1747.3172561201461</v>
      </c>
      <c r="AE218" s="61">
        <f t="shared" ca="1" si="346"/>
        <v>1680.1127462693714</v>
      </c>
      <c r="AF218" s="61">
        <f t="shared" ca="1" si="346"/>
        <v>1615.4930252590109</v>
      </c>
      <c r="AG218" s="61">
        <f t="shared" ca="1" si="346"/>
        <v>92144.513892225688</v>
      </c>
      <c r="AH218" s="61">
        <f t="shared" si="346"/>
        <v>0</v>
      </c>
      <c r="AI218" s="61">
        <f t="shared" si="346"/>
        <v>0</v>
      </c>
      <c r="AJ218" s="61">
        <f t="shared" si="346"/>
        <v>0</v>
      </c>
      <c r="AK218" s="61">
        <f t="shared" si="346"/>
        <v>0</v>
      </c>
      <c r="AL218" s="61">
        <f t="shared" si="346"/>
        <v>0</v>
      </c>
      <c r="AM218" s="61">
        <f t="shared" si="346"/>
        <v>0</v>
      </c>
      <c r="AN218" s="61">
        <f t="shared" si="346"/>
        <v>0</v>
      </c>
      <c r="AO218" s="61">
        <f t="shared" si="346"/>
        <v>0</v>
      </c>
      <c r="AP218" s="61">
        <f t="shared" si="346"/>
        <v>0</v>
      </c>
      <c r="AQ218" s="61">
        <f t="shared" si="346"/>
        <v>0</v>
      </c>
      <c r="AR218" s="61">
        <f t="shared" si="346"/>
        <v>0</v>
      </c>
      <c r="AS218" s="61">
        <f t="shared" si="346"/>
        <v>0</v>
      </c>
      <c r="AT218" s="61">
        <f t="shared" si="346"/>
        <v>0</v>
      </c>
      <c r="AU218" s="61">
        <f t="shared" si="346"/>
        <v>0</v>
      </c>
      <c r="AV218" s="61">
        <f t="shared" si="346"/>
        <v>0</v>
      </c>
      <c r="AW218" s="61">
        <f t="shared" si="346"/>
        <v>0</v>
      </c>
      <c r="AX218" s="61">
        <f t="shared" si="346"/>
        <v>0</v>
      </c>
      <c r="AY218" s="61">
        <f t="shared" si="346"/>
        <v>0</v>
      </c>
      <c r="AZ218" s="61">
        <f t="shared" si="346"/>
        <v>0</v>
      </c>
      <c r="BA218" s="61">
        <f t="shared" si="346"/>
        <v>0</v>
      </c>
      <c r="BB218" s="61">
        <f t="shared" si="346"/>
        <v>0</v>
      </c>
      <c r="BC218" s="61">
        <f t="shared" si="346"/>
        <v>0</v>
      </c>
      <c r="BD218" s="61">
        <f t="shared" si="346"/>
        <v>0</v>
      </c>
      <c r="BE218" s="61">
        <f t="shared" si="346"/>
        <v>0</v>
      </c>
      <c r="BF218" s="61">
        <f t="shared" si="346"/>
        <v>0</v>
      </c>
      <c r="BG218" s="61">
        <f t="shared" si="346"/>
        <v>0</v>
      </c>
      <c r="BH218" s="61">
        <f t="shared" si="346"/>
        <v>0</v>
      </c>
      <c r="BI218" s="61">
        <f t="shared" si="346"/>
        <v>0</v>
      </c>
      <c r="BJ218" s="61">
        <f t="shared" si="346"/>
        <v>0</v>
      </c>
      <c r="BK218" s="61">
        <f t="shared" si="346"/>
        <v>0</v>
      </c>
      <c r="BL218" s="61">
        <f t="shared" si="346"/>
        <v>0</v>
      </c>
      <c r="BM218" s="61">
        <f t="shared" si="346"/>
        <v>0</v>
      </c>
      <c r="BN218" s="61">
        <f t="shared" si="346"/>
        <v>0</v>
      </c>
      <c r="BO218" s="61">
        <f t="shared" si="346"/>
        <v>0</v>
      </c>
      <c r="BP218" s="61">
        <f t="shared" si="346"/>
        <v>0</v>
      </c>
      <c r="BQ218" s="61">
        <f t="shared" si="346"/>
        <v>0</v>
      </c>
      <c r="BR218" s="61">
        <f t="shared" si="346"/>
        <v>0</v>
      </c>
      <c r="BS218" s="61">
        <f t="shared" si="346"/>
        <v>0</v>
      </c>
      <c r="BT218" s="61">
        <f t="shared" si="346"/>
        <v>0</v>
      </c>
      <c r="BU218" s="61">
        <f t="shared" ref="BU218:CX218" si="347">IF(BU216&lt;=PAL,BU217/(1+FDN)^BU216,0)</f>
        <v>0</v>
      </c>
      <c r="BV218" s="61">
        <f t="shared" si="347"/>
        <v>0</v>
      </c>
      <c r="BW218" s="61">
        <f t="shared" si="347"/>
        <v>0</v>
      </c>
      <c r="BX218" s="61">
        <f t="shared" si="347"/>
        <v>0</v>
      </c>
      <c r="BY218" s="61">
        <f t="shared" si="347"/>
        <v>0</v>
      </c>
      <c r="BZ218" s="61">
        <f t="shared" si="347"/>
        <v>0</v>
      </c>
      <c r="CA218" s="61">
        <f t="shared" si="347"/>
        <v>0</v>
      </c>
      <c r="CB218" s="61">
        <f t="shared" si="347"/>
        <v>0</v>
      </c>
      <c r="CC218" s="61">
        <f t="shared" si="347"/>
        <v>0</v>
      </c>
      <c r="CD218" s="61">
        <f t="shared" si="347"/>
        <v>0</v>
      </c>
      <c r="CE218" s="61">
        <f t="shared" si="347"/>
        <v>0</v>
      </c>
      <c r="CF218" s="61">
        <f t="shared" si="347"/>
        <v>0</v>
      </c>
      <c r="CG218" s="61">
        <f t="shared" si="347"/>
        <v>0</v>
      </c>
      <c r="CH218" s="61">
        <f t="shared" si="347"/>
        <v>0</v>
      </c>
      <c r="CI218" s="61">
        <f t="shared" si="347"/>
        <v>0</v>
      </c>
      <c r="CJ218" s="61">
        <f t="shared" si="347"/>
        <v>0</v>
      </c>
      <c r="CK218" s="61">
        <f t="shared" si="347"/>
        <v>0</v>
      </c>
      <c r="CL218" s="61">
        <f t="shared" si="347"/>
        <v>0</v>
      </c>
      <c r="CM218" s="61">
        <f t="shared" si="347"/>
        <v>0</v>
      </c>
      <c r="CN218" s="61">
        <f t="shared" si="347"/>
        <v>0</v>
      </c>
      <c r="CO218" s="61">
        <f t="shared" si="347"/>
        <v>0</v>
      </c>
      <c r="CP218" s="61">
        <f t="shared" si="347"/>
        <v>0</v>
      </c>
      <c r="CQ218" s="61">
        <f t="shared" si="347"/>
        <v>0</v>
      </c>
      <c r="CR218" s="61">
        <f t="shared" si="347"/>
        <v>0</v>
      </c>
      <c r="CS218" s="61">
        <f t="shared" si="347"/>
        <v>0</v>
      </c>
      <c r="CT218" s="61">
        <f t="shared" si="347"/>
        <v>0</v>
      </c>
      <c r="CU218" s="61">
        <f t="shared" si="347"/>
        <v>0</v>
      </c>
      <c r="CV218" s="61">
        <f t="shared" si="347"/>
        <v>0</v>
      </c>
      <c r="CW218" s="61">
        <f t="shared" si="347"/>
        <v>0</v>
      </c>
      <c r="CX218" s="61">
        <f t="shared" si="347"/>
        <v>0</v>
      </c>
      <c r="CY218" s="61">
        <f>IF(CY216&lt;=PAL,CY217/(1+FDN)^CY216,0)</f>
        <v>0</v>
      </c>
      <c r="CZ218" s="61">
        <f>IF(CZ216&lt;=PAL,CZ217/(1+FDN)^CZ216,0)</f>
        <v>0</v>
      </c>
      <c r="DA218" s="61">
        <f>IF(DA216&lt;=PAL,DA217/(1+FDN)^DA216,0)</f>
        <v>0</v>
      </c>
      <c r="DB218" s="61">
        <f>IF(DB216&lt;=PAL,DB217/(1+FDN)^DB216,0)</f>
        <v>0</v>
      </c>
      <c r="DC218" s="61">
        <f>IF(DC216&lt;=PAL,DC217/(1+FDN)^DC216,0)</f>
        <v>0</v>
      </c>
    </row>
    <row r="219" spans="2:107" s="3" customFormat="1" ht="13.5" hidden="1" thickTop="1">
      <c r="E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</row>
    <row r="220" spans="2:107" s="3" customFormat="1" ht="12.75" hidden="1">
      <c r="E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</row>
    <row r="221" spans="2:107" s="3" customFormat="1" ht="12.75" hidden="1">
      <c r="E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</row>
    <row r="222" spans="2:107" ht="15.75" hidden="1" thickBot="1"/>
    <row r="223" spans="2:107" ht="39" hidden="1" thickTop="1">
      <c r="C223" s="213" t="s">
        <v>516</v>
      </c>
      <c r="D223" s="214" t="s">
        <v>590</v>
      </c>
      <c r="E223" s="214" t="s">
        <v>1598</v>
      </c>
      <c r="F223" s="211" t="s">
        <v>517</v>
      </c>
    </row>
    <row r="224" spans="2:107" hidden="1">
      <c r="C224" s="380" t="s">
        <v>996</v>
      </c>
      <c r="D224" s="217">
        <f ca="1">SUM(F166:F167)</f>
        <v>0</v>
      </c>
      <c r="E224" s="217">
        <f ca="1">SUM(G166:G167)</f>
        <v>0</v>
      </c>
      <c r="F224" s="212" t="s">
        <v>519</v>
      </c>
    </row>
    <row r="225" spans="2:107" hidden="1">
      <c r="C225" s="380" t="s">
        <v>995</v>
      </c>
      <c r="D225" s="217">
        <f ca="1">SUM(F162:F164)</f>
        <v>0</v>
      </c>
      <c r="E225" s="217">
        <f ca="1">SUM(G162:G164)</f>
        <v>0</v>
      </c>
      <c r="F225" s="212" t="s">
        <v>518</v>
      </c>
    </row>
    <row r="226" spans="2:107" ht="26.25" hidden="1">
      <c r="C226" s="380" t="s">
        <v>994</v>
      </c>
      <c r="D226" s="217">
        <f ca="1">SUM(F165)</f>
        <v>0</v>
      </c>
      <c r="E226" s="217">
        <f ca="1">SUM(G165)</f>
        <v>0</v>
      </c>
      <c r="F226" s="382" t="s">
        <v>13</v>
      </c>
    </row>
    <row r="227" spans="2:107" hidden="1">
      <c r="C227" s="380" t="s">
        <v>992</v>
      </c>
      <c r="D227" s="217">
        <f ca="1">SUM(F168)</f>
        <v>0</v>
      </c>
      <c r="E227" s="217">
        <f ca="1">SUM(G168)</f>
        <v>0</v>
      </c>
      <c r="F227" s="382" t="s">
        <v>18</v>
      </c>
    </row>
    <row r="228" spans="2:107" hidden="1">
      <c r="C228" s="380" t="s">
        <v>993</v>
      </c>
      <c r="D228" s="217">
        <f ca="1">SUM(F183)</f>
        <v>12429.097983639658</v>
      </c>
      <c r="E228" s="217">
        <f ca="1">SUM(G183)</f>
        <v>14681.848269929784</v>
      </c>
      <c r="F228" s="212" t="s">
        <v>269</v>
      </c>
    </row>
    <row r="229" spans="2:107" ht="38.25" hidden="1">
      <c r="C229" s="380" t="s">
        <v>990</v>
      </c>
      <c r="D229" s="217">
        <f ca="1">SUM(F177:F182)</f>
        <v>60710.063466551495</v>
      </c>
      <c r="E229" s="217">
        <f ca="1">SUM(G177:G182)</f>
        <v>99385.246102607998</v>
      </c>
      <c r="F229" s="212" t="s">
        <v>521</v>
      </c>
    </row>
    <row r="230" spans="2:107" hidden="1">
      <c r="C230" s="380" t="s">
        <v>989</v>
      </c>
      <c r="D230" s="217">
        <f ca="1">SUM(F172:F174)</f>
        <v>0</v>
      </c>
      <c r="E230" s="217">
        <f ca="1">SUM(G172:G174)</f>
        <v>0</v>
      </c>
      <c r="F230" s="212" t="s">
        <v>520</v>
      </c>
    </row>
    <row r="231" spans="2:107" ht="15.75" hidden="1" thickBot="1">
      <c r="C231" s="379" t="s">
        <v>991</v>
      </c>
      <c r="D231" s="218">
        <f ca="1">SUM(F169:F170)</f>
        <v>90591.155214092054</v>
      </c>
      <c r="E231" s="218">
        <f ca="1">SUM(G169:G170)</f>
        <v>241501.19288114284</v>
      </c>
      <c r="F231" s="212" t="s">
        <v>522</v>
      </c>
    </row>
    <row r="232" spans="2:107" ht="7.5" hidden="1" customHeight="1" thickTop="1"/>
    <row r="235" spans="2:107" ht="7.5" hidden="1" customHeight="1"/>
    <row r="236" spans="2:107" ht="15" hidden="1" customHeight="1">
      <c r="D236" s="1602" t="s">
        <v>1277</v>
      </c>
      <c r="E236" s="1602"/>
      <c r="F236" s="1602"/>
      <c r="G236" s="1602"/>
      <c r="H236" s="1602"/>
      <c r="I236" s="1602"/>
      <c r="J236" s="616">
        <f>'1'!I188</f>
        <v>0</v>
      </c>
    </row>
    <row r="238" spans="2:107" ht="15" hidden="1" customHeight="1">
      <c r="B238" s="50" t="str">
        <f>B159</f>
        <v>Projekto įgyvendinimo metai</v>
      </c>
      <c r="C238" s="51"/>
      <c r="D238" s="1606" t="s">
        <v>1275</v>
      </c>
      <c r="E238" s="1608" t="str">
        <f>E159</f>
        <v>Biudžeto eilutės rizikos įvertis</v>
      </c>
      <c r="F238" s="209" t="str">
        <f>F159</f>
        <v>(rizikos įverčio vertė, iš viso)</v>
      </c>
      <c r="G238" s="210"/>
      <c r="H238" s="54">
        <f>H159</f>
        <v>0</v>
      </c>
      <c r="I238" s="54">
        <f t="shared" ref="I238:BT238" si="348">I159</f>
        <v>1</v>
      </c>
      <c r="J238" s="54">
        <f t="shared" si="348"/>
        <v>2</v>
      </c>
      <c r="K238" s="54">
        <f t="shared" si="348"/>
        <v>3</v>
      </c>
      <c r="L238" s="54">
        <f t="shared" si="348"/>
        <v>4</v>
      </c>
      <c r="M238" s="54">
        <f t="shared" si="348"/>
        <v>5</v>
      </c>
      <c r="N238" s="54">
        <f t="shared" si="348"/>
        <v>6</v>
      </c>
      <c r="O238" s="54">
        <f t="shared" si="348"/>
        <v>7</v>
      </c>
      <c r="P238" s="54">
        <f t="shared" si="348"/>
        <v>8</v>
      </c>
      <c r="Q238" s="54">
        <f t="shared" si="348"/>
        <v>9</v>
      </c>
      <c r="R238" s="54">
        <f t="shared" si="348"/>
        <v>10</v>
      </c>
      <c r="S238" s="54">
        <f t="shared" si="348"/>
        <v>11</v>
      </c>
      <c r="T238" s="54">
        <f t="shared" si="348"/>
        <v>12</v>
      </c>
      <c r="U238" s="54">
        <f t="shared" si="348"/>
        <v>13</v>
      </c>
      <c r="V238" s="54">
        <f t="shared" si="348"/>
        <v>14</v>
      </c>
      <c r="W238" s="54">
        <f t="shared" si="348"/>
        <v>15</v>
      </c>
      <c r="X238" s="54">
        <f t="shared" si="348"/>
        <v>16</v>
      </c>
      <c r="Y238" s="54">
        <f t="shared" si="348"/>
        <v>17</v>
      </c>
      <c r="Z238" s="54">
        <f t="shared" si="348"/>
        <v>18</v>
      </c>
      <c r="AA238" s="54">
        <f t="shared" si="348"/>
        <v>19</v>
      </c>
      <c r="AB238" s="54">
        <f t="shared" si="348"/>
        <v>20</v>
      </c>
      <c r="AC238" s="54">
        <f t="shared" si="348"/>
        <v>21</v>
      </c>
      <c r="AD238" s="54">
        <f t="shared" si="348"/>
        <v>22</v>
      </c>
      <c r="AE238" s="54">
        <f t="shared" si="348"/>
        <v>23</v>
      </c>
      <c r="AF238" s="54">
        <f t="shared" si="348"/>
        <v>24</v>
      </c>
      <c r="AG238" s="54">
        <f t="shared" si="348"/>
        <v>25</v>
      </c>
      <c r="AH238" s="54">
        <f t="shared" si="348"/>
        <v>26</v>
      </c>
      <c r="AI238" s="54">
        <f t="shared" si="348"/>
        <v>27</v>
      </c>
      <c r="AJ238" s="54">
        <f t="shared" si="348"/>
        <v>28</v>
      </c>
      <c r="AK238" s="54">
        <f t="shared" si="348"/>
        <v>29</v>
      </c>
      <c r="AL238" s="54">
        <f t="shared" si="348"/>
        <v>30</v>
      </c>
      <c r="AM238" s="54">
        <f t="shared" si="348"/>
        <v>31</v>
      </c>
      <c r="AN238" s="54">
        <f t="shared" si="348"/>
        <v>32</v>
      </c>
      <c r="AO238" s="54">
        <f t="shared" si="348"/>
        <v>33</v>
      </c>
      <c r="AP238" s="54">
        <f t="shared" si="348"/>
        <v>34</v>
      </c>
      <c r="AQ238" s="54">
        <f t="shared" si="348"/>
        <v>35</v>
      </c>
      <c r="AR238" s="54">
        <f t="shared" si="348"/>
        <v>36</v>
      </c>
      <c r="AS238" s="54">
        <f t="shared" si="348"/>
        <v>37</v>
      </c>
      <c r="AT238" s="54">
        <f t="shared" si="348"/>
        <v>38</v>
      </c>
      <c r="AU238" s="54">
        <f t="shared" si="348"/>
        <v>39</v>
      </c>
      <c r="AV238" s="54">
        <f t="shared" si="348"/>
        <v>40</v>
      </c>
      <c r="AW238" s="54">
        <f t="shared" si="348"/>
        <v>41</v>
      </c>
      <c r="AX238" s="54">
        <f t="shared" si="348"/>
        <v>42</v>
      </c>
      <c r="AY238" s="54">
        <f t="shared" si="348"/>
        <v>43</v>
      </c>
      <c r="AZ238" s="54">
        <f t="shared" si="348"/>
        <v>44</v>
      </c>
      <c r="BA238" s="54">
        <f t="shared" si="348"/>
        <v>45</v>
      </c>
      <c r="BB238" s="54">
        <f t="shared" si="348"/>
        <v>46</v>
      </c>
      <c r="BC238" s="54">
        <f t="shared" si="348"/>
        <v>47</v>
      </c>
      <c r="BD238" s="54">
        <f t="shared" si="348"/>
        <v>48</v>
      </c>
      <c r="BE238" s="54">
        <f t="shared" si="348"/>
        <v>49</v>
      </c>
      <c r="BF238" s="54">
        <f t="shared" si="348"/>
        <v>50</v>
      </c>
      <c r="BG238" s="54">
        <f t="shared" si="348"/>
        <v>51</v>
      </c>
      <c r="BH238" s="54">
        <f t="shared" si="348"/>
        <v>52</v>
      </c>
      <c r="BI238" s="54">
        <f t="shared" si="348"/>
        <v>53</v>
      </c>
      <c r="BJ238" s="54">
        <f t="shared" si="348"/>
        <v>54</v>
      </c>
      <c r="BK238" s="54">
        <f t="shared" si="348"/>
        <v>55</v>
      </c>
      <c r="BL238" s="54">
        <f t="shared" si="348"/>
        <v>56</v>
      </c>
      <c r="BM238" s="54">
        <f t="shared" si="348"/>
        <v>57</v>
      </c>
      <c r="BN238" s="54">
        <f t="shared" si="348"/>
        <v>58</v>
      </c>
      <c r="BO238" s="54">
        <f t="shared" si="348"/>
        <v>59</v>
      </c>
      <c r="BP238" s="54">
        <f t="shared" si="348"/>
        <v>60</v>
      </c>
      <c r="BQ238" s="54">
        <f t="shared" si="348"/>
        <v>61</v>
      </c>
      <c r="BR238" s="54">
        <f t="shared" si="348"/>
        <v>62</v>
      </c>
      <c r="BS238" s="54">
        <f t="shared" si="348"/>
        <v>63</v>
      </c>
      <c r="BT238" s="54">
        <f t="shared" si="348"/>
        <v>64</v>
      </c>
      <c r="BU238" s="54">
        <f t="shared" ref="BU238:DC238" si="349">BU159</f>
        <v>65</v>
      </c>
      <c r="BV238" s="54">
        <f t="shared" si="349"/>
        <v>66</v>
      </c>
      <c r="BW238" s="54">
        <f t="shared" si="349"/>
        <v>67</v>
      </c>
      <c r="BX238" s="54">
        <f t="shared" si="349"/>
        <v>68</v>
      </c>
      <c r="BY238" s="54">
        <f t="shared" si="349"/>
        <v>69</v>
      </c>
      <c r="BZ238" s="54">
        <f t="shared" si="349"/>
        <v>70</v>
      </c>
      <c r="CA238" s="54">
        <f t="shared" si="349"/>
        <v>71</v>
      </c>
      <c r="CB238" s="54">
        <f t="shared" si="349"/>
        <v>72</v>
      </c>
      <c r="CC238" s="54">
        <f t="shared" si="349"/>
        <v>73</v>
      </c>
      <c r="CD238" s="54">
        <f t="shared" si="349"/>
        <v>74</v>
      </c>
      <c r="CE238" s="54">
        <f t="shared" si="349"/>
        <v>75</v>
      </c>
      <c r="CF238" s="54">
        <f t="shared" si="349"/>
        <v>76</v>
      </c>
      <c r="CG238" s="54">
        <f t="shared" si="349"/>
        <v>77</v>
      </c>
      <c r="CH238" s="54">
        <f t="shared" si="349"/>
        <v>78</v>
      </c>
      <c r="CI238" s="54">
        <f t="shared" si="349"/>
        <v>79</v>
      </c>
      <c r="CJ238" s="54">
        <f t="shared" si="349"/>
        <v>80</v>
      </c>
      <c r="CK238" s="54">
        <f t="shared" si="349"/>
        <v>81</v>
      </c>
      <c r="CL238" s="54">
        <f t="shared" si="349"/>
        <v>82</v>
      </c>
      <c r="CM238" s="54">
        <f t="shared" si="349"/>
        <v>83</v>
      </c>
      <c r="CN238" s="54">
        <f t="shared" si="349"/>
        <v>84</v>
      </c>
      <c r="CO238" s="54">
        <f t="shared" si="349"/>
        <v>85</v>
      </c>
      <c r="CP238" s="54">
        <f t="shared" si="349"/>
        <v>86</v>
      </c>
      <c r="CQ238" s="54">
        <f t="shared" si="349"/>
        <v>87</v>
      </c>
      <c r="CR238" s="54">
        <f t="shared" si="349"/>
        <v>88</v>
      </c>
      <c r="CS238" s="54">
        <f t="shared" si="349"/>
        <v>89</v>
      </c>
      <c r="CT238" s="54">
        <f t="shared" si="349"/>
        <v>90</v>
      </c>
      <c r="CU238" s="54">
        <f t="shared" si="349"/>
        <v>91</v>
      </c>
      <c r="CV238" s="54">
        <f t="shared" si="349"/>
        <v>92</v>
      </c>
      <c r="CW238" s="54">
        <f t="shared" si="349"/>
        <v>93</v>
      </c>
      <c r="CX238" s="54">
        <f t="shared" si="349"/>
        <v>94</v>
      </c>
      <c r="CY238" s="54">
        <f t="shared" si="349"/>
        <v>95</v>
      </c>
      <c r="CZ238" s="54">
        <f t="shared" si="349"/>
        <v>96</v>
      </c>
      <c r="DA238" s="54">
        <f t="shared" si="349"/>
        <v>97</v>
      </c>
      <c r="DB238" s="54">
        <f t="shared" si="349"/>
        <v>98</v>
      </c>
      <c r="DC238" s="54">
        <f t="shared" si="349"/>
        <v>99</v>
      </c>
    </row>
    <row r="239" spans="2:107" ht="15" hidden="1" customHeight="1">
      <c r="B239" s="50" t="str">
        <f>B160</f>
        <v>Projekto biudžeto eilutė / Projekto įgyvendinimo kalendoriniai metai</v>
      </c>
      <c r="C239" s="51"/>
      <c r="D239" s="1607"/>
      <c r="E239" s="1609"/>
      <c r="F239" s="56" t="str">
        <f>F160</f>
        <v>(GDV)</v>
      </c>
      <c r="G239" s="56" t="s">
        <v>1273</v>
      </c>
      <c r="H239" s="54">
        <f>H160</f>
        <v>2022</v>
      </c>
      <c r="I239" s="54">
        <f t="shared" ref="I239:BT239" si="350">I160</f>
        <v>2023</v>
      </c>
      <c r="J239" s="54">
        <f t="shared" si="350"/>
        <v>2024</v>
      </c>
      <c r="K239" s="54">
        <f t="shared" si="350"/>
        <v>2025</v>
      </c>
      <c r="L239" s="54">
        <f t="shared" si="350"/>
        <v>2026</v>
      </c>
      <c r="M239" s="54">
        <f t="shared" si="350"/>
        <v>2027</v>
      </c>
      <c r="N239" s="54">
        <f t="shared" si="350"/>
        <v>2028</v>
      </c>
      <c r="O239" s="54">
        <f t="shared" si="350"/>
        <v>2029</v>
      </c>
      <c r="P239" s="54">
        <f t="shared" si="350"/>
        <v>2030</v>
      </c>
      <c r="Q239" s="54">
        <f t="shared" si="350"/>
        <v>2031</v>
      </c>
      <c r="R239" s="54">
        <f t="shared" si="350"/>
        <v>2032</v>
      </c>
      <c r="S239" s="54">
        <f t="shared" si="350"/>
        <v>2033</v>
      </c>
      <c r="T239" s="54">
        <f t="shared" si="350"/>
        <v>2034</v>
      </c>
      <c r="U239" s="54">
        <f t="shared" si="350"/>
        <v>2035</v>
      </c>
      <c r="V239" s="54">
        <f t="shared" si="350"/>
        <v>2036</v>
      </c>
      <c r="W239" s="54">
        <f t="shared" si="350"/>
        <v>2037</v>
      </c>
      <c r="X239" s="54">
        <f t="shared" si="350"/>
        <v>2038</v>
      </c>
      <c r="Y239" s="54">
        <f t="shared" si="350"/>
        <v>2039</v>
      </c>
      <c r="Z239" s="54">
        <f t="shared" si="350"/>
        <v>2040</v>
      </c>
      <c r="AA239" s="54">
        <f t="shared" si="350"/>
        <v>2041</v>
      </c>
      <c r="AB239" s="54">
        <f t="shared" si="350"/>
        <v>2042</v>
      </c>
      <c r="AC239" s="54">
        <f t="shared" si="350"/>
        <v>2043</v>
      </c>
      <c r="AD239" s="54">
        <f t="shared" si="350"/>
        <v>2044</v>
      </c>
      <c r="AE239" s="54">
        <f t="shared" si="350"/>
        <v>2045</v>
      </c>
      <c r="AF239" s="54">
        <f t="shared" si="350"/>
        <v>2046</v>
      </c>
      <c r="AG239" s="54">
        <f t="shared" si="350"/>
        <v>2047</v>
      </c>
      <c r="AH239" s="54">
        <f t="shared" si="350"/>
        <v>2048</v>
      </c>
      <c r="AI239" s="54">
        <f t="shared" si="350"/>
        <v>2049</v>
      </c>
      <c r="AJ239" s="54">
        <f t="shared" si="350"/>
        <v>2050</v>
      </c>
      <c r="AK239" s="54">
        <f t="shared" si="350"/>
        <v>2051</v>
      </c>
      <c r="AL239" s="54">
        <f t="shared" si="350"/>
        <v>2052</v>
      </c>
      <c r="AM239" s="54">
        <f t="shared" si="350"/>
        <v>2053</v>
      </c>
      <c r="AN239" s="54">
        <f t="shared" si="350"/>
        <v>2054</v>
      </c>
      <c r="AO239" s="54">
        <f t="shared" si="350"/>
        <v>2055</v>
      </c>
      <c r="AP239" s="54">
        <f t="shared" si="350"/>
        <v>2056</v>
      </c>
      <c r="AQ239" s="54">
        <f t="shared" si="350"/>
        <v>2057</v>
      </c>
      <c r="AR239" s="54">
        <f t="shared" si="350"/>
        <v>2058</v>
      </c>
      <c r="AS239" s="54">
        <f t="shared" si="350"/>
        <v>2059</v>
      </c>
      <c r="AT239" s="54">
        <f t="shared" si="350"/>
        <v>2060</v>
      </c>
      <c r="AU239" s="54">
        <f t="shared" si="350"/>
        <v>2061</v>
      </c>
      <c r="AV239" s="54">
        <f t="shared" si="350"/>
        <v>2062</v>
      </c>
      <c r="AW239" s="54">
        <f t="shared" si="350"/>
        <v>2063</v>
      </c>
      <c r="AX239" s="54">
        <f t="shared" si="350"/>
        <v>2064</v>
      </c>
      <c r="AY239" s="54">
        <f t="shared" si="350"/>
        <v>2065</v>
      </c>
      <c r="AZ239" s="54">
        <f t="shared" si="350"/>
        <v>2066</v>
      </c>
      <c r="BA239" s="54">
        <f t="shared" si="350"/>
        <v>2067</v>
      </c>
      <c r="BB239" s="54">
        <f t="shared" si="350"/>
        <v>2068</v>
      </c>
      <c r="BC239" s="54">
        <f t="shared" si="350"/>
        <v>2069</v>
      </c>
      <c r="BD239" s="54">
        <f t="shared" si="350"/>
        <v>2070</v>
      </c>
      <c r="BE239" s="54">
        <f t="shared" si="350"/>
        <v>2071</v>
      </c>
      <c r="BF239" s="54">
        <f t="shared" si="350"/>
        <v>2072</v>
      </c>
      <c r="BG239" s="54">
        <f t="shared" si="350"/>
        <v>2073</v>
      </c>
      <c r="BH239" s="54">
        <f t="shared" si="350"/>
        <v>2074</v>
      </c>
      <c r="BI239" s="54">
        <f t="shared" si="350"/>
        <v>2075</v>
      </c>
      <c r="BJ239" s="54">
        <f t="shared" si="350"/>
        <v>2076</v>
      </c>
      <c r="BK239" s="54">
        <f t="shared" si="350"/>
        <v>2077</v>
      </c>
      <c r="BL239" s="54">
        <f t="shared" si="350"/>
        <v>2078</v>
      </c>
      <c r="BM239" s="54">
        <f t="shared" si="350"/>
        <v>2079</v>
      </c>
      <c r="BN239" s="54">
        <f t="shared" si="350"/>
        <v>2080</v>
      </c>
      <c r="BO239" s="54">
        <f t="shared" si="350"/>
        <v>2081</v>
      </c>
      <c r="BP239" s="54">
        <f t="shared" si="350"/>
        <v>2082</v>
      </c>
      <c r="BQ239" s="54">
        <f t="shared" si="350"/>
        <v>2083</v>
      </c>
      <c r="BR239" s="54">
        <f t="shared" si="350"/>
        <v>2084</v>
      </c>
      <c r="BS239" s="54">
        <f t="shared" si="350"/>
        <v>2085</v>
      </c>
      <c r="BT239" s="54">
        <f t="shared" si="350"/>
        <v>2086</v>
      </c>
      <c r="BU239" s="54">
        <f t="shared" ref="BU239:DC239" si="351">BU160</f>
        <v>2087</v>
      </c>
      <c r="BV239" s="54">
        <f t="shared" si="351"/>
        <v>2088</v>
      </c>
      <c r="BW239" s="54">
        <f t="shared" si="351"/>
        <v>2089</v>
      </c>
      <c r="BX239" s="54">
        <f t="shared" si="351"/>
        <v>2090</v>
      </c>
      <c r="BY239" s="54">
        <f t="shared" si="351"/>
        <v>2091</v>
      </c>
      <c r="BZ239" s="54">
        <f t="shared" si="351"/>
        <v>2092</v>
      </c>
      <c r="CA239" s="54">
        <f t="shared" si="351"/>
        <v>2093</v>
      </c>
      <c r="CB239" s="54">
        <f t="shared" si="351"/>
        <v>2094</v>
      </c>
      <c r="CC239" s="54">
        <f t="shared" si="351"/>
        <v>2095</v>
      </c>
      <c r="CD239" s="54">
        <f t="shared" si="351"/>
        <v>2096</v>
      </c>
      <c r="CE239" s="54">
        <f t="shared" si="351"/>
        <v>2097</v>
      </c>
      <c r="CF239" s="54">
        <f t="shared" si="351"/>
        <v>2098</v>
      </c>
      <c r="CG239" s="54">
        <f t="shared" si="351"/>
        <v>2099</v>
      </c>
      <c r="CH239" s="54">
        <f t="shared" si="351"/>
        <v>2100</v>
      </c>
      <c r="CI239" s="54">
        <f t="shared" si="351"/>
        <v>2101</v>
      </c>
      <c r="CJ239" s="54">
        <f t="shared" si="351"/>
        <v>2102</v>
      </c>
      <c r="CK239" s="54">
        <f t="shared" si="351"/>
        <v>2103</v>
      </c>
      <c r="CL239" s="54">
        <f t="shared" si="351"/>
        <v>2104</v>
      </c>
      <c r="CM239" s="54">
        <f t="shared" si="351"/>
        <v>2105</v>
      </c>
      <c r="CN239" s="54">
        <f t="shared" si="351"/>
        <v>2106</v>
      </c>
      <c r="CO239" s="54">
        <f t="shared" si="351"/>
        <v>2107</v>
      </c>
      <c r="CP239" s="54">
        <f t="shared" si="351"/>
        <v>2108</v>
      </c>
      <c r="CQ239" s="54">
        <f t="shared" si="351"/>
        <v>2109</v>
      </c>
      <c r="CR239" s="54">
        <f t="shared" si="351"/>
        <v>2110</v>
      </c>
      <c r="CS239" s="54">
        <f t="shared" si="351"/>
        <v>2111</v>
      </c>
      <c r="CT239" s="54">
        <f t="shared" si="351"/>
        <v>2112</v>
      </c>
      <c r="CU239" s="54">
        <f t="shared" si="351"/>
        <v>2113</v>
      </c>
      <c r="CV239" s="54">
        <f t="shared" si="351"/>
        <v>2114</v>
      </c>
      <c r="CW239" s="54">
        <f t="shared" si="351"/>
        <v>2115</v>
      </c>
      <c r="CX239" s="54">
        <f t="shared" si="351"/>
        <v>2116</v>
      </c>
      <c r="CY239" s="54">
        <f t="shared" si="351"/>
        <v>2117</v>
      </c>
      <c r="CZ239" s="54">
        <f t="shared" si="351"/>
        <v>2118</v>
      </c>
      <c r="DA239" s="54">
        <f t="shared" si="351"/>
        <v>2119</v>
      </c>
      <c r="DB239" s="54">
        <f t="shared" si="351"/>
        <v>2120</v>
      </c>
      <c r="DC239" s="54">
        <f t="shared" si="351"/>
        <v>2121</v>
      </c>
    </row>
    <row r="240" spans="2:107" ht="15" hidden="1" customHeight="1">
      <c r="B240" s="5" t="str">
        <f>B161</f>
        <v>A.</v>
      </c>
      <c r="C240" s="316" t="str">
        <f>C161</f>
        <v>Alternatyvos investicijos, iš viso</v>
      </c>
      <c r="D240" s="154">
        <f ca="1">D86</f>
        <v>1165585</v>
      </c>
      <c r="E240" s="154" t="e">
        <f ca="1">SUM(E241:E248)</f>
        <v>#NAME?</v>
      </c>
      <c r="F240" s="154">
        <f ca="1">ROUND(SUM(F241:F248),0)</f>
        <v>0</v>
      </c>
      <c r="G240" s="154">
        <f ca="1">ROUND(SUM(G241:G248),0)</f>
        <v>0</v>
      </c>
      <c r="H240" s="154">
        <f ca="1">ROUND(SUM(H241:H248),0)</f>
        <v>0</v>
      </c>
      <c r="I240" s="154">
        <f t="shared" ref="I240:BT240" ca="1" si="352">ROUND(SUM(I241:I248),0)</f>
        <v>0</v>
      </c>
      <c r="J240" s="154">
        <f t="shared" ca="1" si="352"/>
        <v>0</v>
      </c>
      <c r="K240" s="154">
        <f t="shared" ca="1" si="352"/>
        <v>0</v>
      </c>
      <c r="L240" s="154">
        <f t="shared" ca="1" si="352"/>
        <v>0</v>
      </c>
      <c r="M240" s="154">
        <f t="shared" ca="1" si="352"/>
        <v>0</v>
      </c>
      <c r="N240" s="154">
        <f t="shared" ca="1" si="352"/>
        <v>0</v>
      </c>
      <c r="O240" s="154">
        <f t="shared" ca="1" si="352"/>
        <v>0</v>
      </c>
      <c r="P240" s="154">
        <f t="shared" ca="1" si="352"/>
        <v>0</v>
      </c>
      <c r="Q240" s="154">
        <f t="shared" ca="1" si="352"/>
        <v>0</v>
      </c>
      <c r="R240" s="154">
        <f t="shared" ca="1" si="352"/>
        <v>0</v>
      </c>
      <c r="S240" s="154">
        <f t="shared" ca="1" si="352"/>
        <v>0</v>
      </c>
      <c r="T240" s="154">
        <f t="shared" ca="1" si="352"/>
        <v>0</v>
      </c>
      <c r="U240" s="154">
        <f t="shared" ca="1" si="352"/>
        <v>0</v>
      </c>
      <c r="V240" s="154">
        <f t="shared" ca="1" si="352"/>
        <v>0</v>
      </c>
      <c r="W240" s="154">
        <f t="shared" ca="1" si="352"/>
        <v>0</v>
      </c>
      <c r="X240" s="154">
        <f t="shared" ca="1" si="352"/>
        <v>0</v>
      </c>
      <c r="Y240" s="154">
        <f t="shared" ca="1" si="352"/>
        <v>0</v>
      </c>
      <c r="Z240" s="154">
        <f t="shared" ca="1" si="352"/>
        <v>0</v>
      </c>
      <c r="AA240" s="154">
        <f t="shared" ca="1" si="352"/>
        <v>0</v>
      </c>
      <c r="AB240" s="154">
        <f t="shared" ca="1" si="352"/>
        <v>0</v>
      </c>
      <c r="AC240" s="154">
        <f t="shared" ca="1" si="352"/>
        <v>0</v>
      </c>
      <c r="AD240" s="154">
        <f t="shared" ca="1" si="352"/>
        <v>0</v>
      </c>
      <c r="AE240" s="154">
        <f t="shared" ca="1" si="352"/>
        <v>0</v>
      </c>
      <c r="AF240" s="154">
        <f t="shared" ca="1" si="352"/>
        <v>0</v>
      </c>
      <c r="AG240" s="154">
        <f t="shared" ca="1" si="352"/>
        <v>0</v>
      </c>
      <c r="AH240" s="154">
        <f t="shared" ca="1" si="352"/>
        <v>0</v>
      </c>
      <c r="AI240" s="154">
        <f t="shared" ca="1" si="352"/>
        <v>0</v>
      </c>
      <c r="AJ240" s="154">
        <f t="shared" ca="1" si="352"/>
        <v>0</v>
      </c>
      <c r="AK240" s="154">
        <f t="shared" ca="1" si="352"/>
        <v>0</v>
      </c>
      <c r="AL240" s="154">
        <f t="shared" ca="1" si="352"/>
        <v>0</v>
      </c>
      <c r="AM240" s="154">
        <f t="shared" ca="1" si="352"/>
        <v>0</v>
      </c>
      <c r="AN240" s="154">
        <f t="shared" ca="1" si="352"/>
        <v>0</v>
      </c>
      <c r="AO240" s="154">
        <f t="shared" ca="1" si="352"/>
        <v>0</v>
      </c>
      <c r="AP240" s="154">
        <f t="shared" ca="1" si="352"/>
        <v>0</v>
      </c>
      <c r="AQ240" s="154">
        <f t="shared" ca="1" si="352"/>
        <v>0</v>
      </c>
      <c r="AR240" s="154">
        <f t="shared" ca="1" si="352"/>
        <v>0</v>
      </c>
      <c r="AS240" s="154">
        <f t="shared" ca="1" si="352"/>
        <v>0</v>
      </c>
      <c r="AT240" s="154">
        <f t="shared" ca="1" si="352"/>
        <v>0</v>
      </c>
      <c r="AU240" s="154">
        <f t="shared" ca="1" si="352"/>
        <v>0</v>
      </c>
      <c r="AV240" s="154">
        <f t="shared" ca="1" si="352"/>
        <v>0</v>
      </c>
      <c r="AW240" s="154">
        <f t="shared" ca="1" si="352"/>
        <v>0</v>
      </c>
      <c r="AX240" s="154">
        <f t="shared" ca="1" si="352"/>
        <v>0</v>
      </c>
      <c r="AY240" s="154">
        <f t="shared" ca="1" si="352"/>
        <v>0</v>
      </c>
      <c r="AZ240" s="154">
        <f t="shared" ca="1" si="352"/>
        <v>0</v>
      </c>
      <c r="BA240" s="154">
        <f t="shared" ca="1" si="352"/>
        <v>0</v>
      </c>
      <c r="BB240" s="154">
        <f t="shared" ca="1" si="352"/>
        <v>0</v>
      </c>
      <c r="BC240" s="154">
        <f t="shared" ca="1" si="352"/>
        <v>0</v>
      </c>
      <c r="BD240" s="154">
        <f t="shared" ca="1" si="352"/>
        <v>0</v>
      </c>
      <c r="BE240" s="154">
        <f t="shared" ca="1" si="352"/>
        <v>0</v>
      </c>
      <c r="BF240" s="154">
        <f t="shared" ca="1" si="352"/>
        <v>0</v>
      </c>
      <c r="BG240" s="154">
        <f t="shared" ca="1" si="352"/>
        <v>0</v>
      </c>
      <c r="BH240" s="154">
        <f t="shared" ca="1" si="352"/>
        <v>0</v>
      </c>
      <c r="BI240" s="154">
        <f t="shared" ca="1" si="352"/>
        <v>0</v>
      </c>
      <c r="BJ240" s="154">
        <f t="shared" ca="1" si="352"/>
        <v>0</v>
      </c>
      <c r="BK240" s="154">
        <f t="shared" ca="1" si="352"/>
        <v>0</v>
      </c>
      <c r="BL240" s="154">
        <f t="shared" ca="1" si="352"/>
        <v>0</v>
      </c>
      <c r="BM240" s="154">
        <f t="shared" ca="1" si="352"/>
        <v>0</v>
      </c>
      <c r="BN240" s="154">
        <f t="shared" ca="1" si="352"/>
        <v>0</v>
      </c>
      <c r="BO240" s="154">
        <f t="shared" ca="1" si="352"/>
        <v>0</v>
      </c>
      <c r="BP240" s="154">
        <f t="shared" ca="1" si="352"/>
        <v>0</v>
      </c>
      <c r="BQ240" s="154">
        <f t="shared" ca="1" si="352"/>
        <v>0</v>
      </c>
      <c r="BR240" s="154">
        <f t="shared" ca="1" si="352"/>
        <v>0</v>
      </c>
      <c r="BS240" s="154">
        <f t="shared" ca="1" si="352"/>
        <v>0</v>
      </c>
      <c r="BT240" s="154">
        <f t="shared" ca="1" si="352"/>
        <v>0</v>
      </c>
      <c r="BU240" s="154">
        <f t="shared" ref="BU240:CX240" ca="1" si="353">ROUND(SUM(BU241:BU248),0)</f>
        <v>0</v>
      </c>
      <c r="BV240" s="154">
        <f t="shared" ca="1" si="353"/>
        <v>0</v>
      </c>
      <c r="BW240" s="154">
        <f t="shared" ca="1" si="353"/>
        <v>0</v>
      </c>
      <c r="BX240" s="154">
        <f t="shared" ca="1" si="353"/>
        <v>0</v>
      </c>
      <c r="BY240" s="154">
        <f t="shared" ca="1" si="353"/>
        <v>0</v>
      </c>
      <c r="BZ240" s="154">
        <f t="shared" ca="1" si="353"/>
        <v>0</v>
      </c>
      <c r="CA240" s="154">
        <f t="shared" ca="1" si="353"/>
        <v>0</v>
      </c>
      <c r="CB240" s="154">
        <f t="shared" ca="1" si="353"/>
        <v>0</v>
      </c>
      <c r="CC240" s="154">
        <f t="shared" ca="1" si="353"/>
        <v>0</v>
      </c>
      <c r="CD240" s="154">
        <f t="shared" ca="1" si="353"/>
        <v>0</v>
      </c>
      <c r="CE240" s="154">
        <f t="shared" ca="1" si="353"/>
        <v>0</v>
      </c>
      <c r="CF240" s="154">
        <f t="shared" ca="1" si="353"/>
        <v>0</v>
      </c>
      <c r="CG240" s="154">
        <f t="shared" ca="1" si="353"/>
        <v>0</v>
      </c>
      <c r="CH240" s="154">
        <f t="shared" ca="1" si="353"/>
        <v>0</v>
      </c>
      <c r="CI240" s="154">
        <f t="shared" ca="1" si="353"/>
        <v>0</v>
      </c>
      <c r="CJ240" s="154">
        <f t="shared" ca="1" si="353"/>
        <v>0</v>
      </c>
      <c r="CK240" s="154">
        <f t="shared" ca="1" si="353"/>
        <v>0</v>
      </c>
      <c r="CL240" s="154">
        <f t="shared" ca="1" si="353"/>
        <v>0</v>
      </c>
      <c r="CM240" s="154">
        <f t="shared" ca="1" si="353"/>
        <v>0</v>
      </c>
      <c r="CN240" s="154">
        <f t="shared" ca="1" si="353"/>
        <v>0</v>
      </c>
      <c r="CO240" s="154">
        <f t="shared" ca="1" si="353"/>
        <v>0</v>
      </c>
      <c r="CP240" s="154">
        <f t="shared" ca="1" si="353"/>
        <v>0</v>
      </c>
      <c r="CQ240" s="154">
        <f t="shared" ca="1" si="353"/>
        <v>0</v>
      </c>
      <c r="CR240" s="154">
        <f t="shared" ca="1" si="353"/>
        <v>0</v>
      </c>
      <c r="CS240" s="154">
        <f t="shared" ca="1" si="353"/>
        <v>0</v>
      </c>
      <c r="CT240" s="154">
        <f t="shared" ca="1" si="353"/>
        <v>0</v>
      </c>
      <c r="CU240" s="154">
        <f t="shared" ca="1" si="353"/>
        <v>0</v>
      </c>
      <c r="CV240" s="154">
        <f t="shared" ca="1" si="353"/>
        <v>0</v>
      </c>
      <c r="CW240" s="154">
        <f t="shared" ca="1" si="353"/>
        <v>0</v>
      </c>
      <c r="CX240" s="154">
        <f t="shared" ca="1" si="353"/>
        <v>0</v>
      </c>
      <c r="CY240" s="154">
        <f ca="1">ROUND(SUM(CY241:CY248),0)</f>
        <v>0</v>
      </c>
      <c r="CZ240" s="154">
        <f ca="1">ROUND(SUM(CZ241:CZ248),0)</f>
        <v>0</v>
      </c>
      <c r="DA240" s="154">
        <f ca="1">ROUND(SUM(DA241:DA248),0)</f>
        <v>0</v>
      </c>
      <c r="DB240" s="154">
        <f ca="1">ROUND(SUM(DB241:DB248),0)</f>
        <v>0</v>
      </c>
      <c r="DC240" s="154">
        <f ca="1">ROUND(SUM(DC241:DC248),0)</f>
        <v>0</v>
      </c>
    </row>
    <row r="241" spans="2:107" ht="15" hidden="1" customHeight="1">
      <c r="B241" s="60" t="str">
        <f>B162</f>
        <v>A.1.</v>
      </c>
      <c r="C241" s="605" t="str">
        <f t="shared" ref="C241:C292" si="354">C162</f>
        <v>Žemė</v>
      </c>
      <c r="D241" s="608">
        <f t="shared" ref="D241:D292" ca="1" si="355">D87</f>
        <v>0</v>
      </c>
      <c r="E241" s="153" t="e">
        <f ca="1">ABS(LogLogistinis3PSkirstinys(D241,70%,2.1121,0.30732,0.74111,0.9299)-D241)</f>
        <v>#NAME?</v>
      </c>
      <c r="F241" s="153">
        <f ca="1">H241+NPV((1+FDN)*(1+$J$82)-1,I241:INDEX(I241:DC241,PAL))</f>
        <v>0</v>
      </c>
      <c r="G241" s="153">
        <f t="shared" ref="G241:G249" ca="1" si="356">SUMIF($H$5:$DC$5,"&lt;="&amp;PAL,$H241:$DC241)</f>
        <v>0</v>
      </c>
      <c r="H241" s="153">
        <f t="shared" ref="H241:BS244" ca="1" si="357">H162*(1+$J$82)^H$84</f>
        <v>0</v>
      </c>
      <c r="I241" s="153">
        <f t="shared" ca="1" si="357"/>
        <v>0</v>
      </c>
      <c r="J241" s="153">
        <f t="shared" ca="1" si="357"/>
        <v>0</v>
      </c>
      <c r="K241" s="153">
        <f t="shared" ca="1" si="357"/>
        <v>0</v>
      </c>
      <c r="L241" s="153">
        <f t="shared" ca="1" si="357"/>
        <v>0</v>
      </c>
      <c r="M241" s="153">
        <f t="shared" ca="1" si="357"/>
        <v>0</v>
      </c>
      <c r="N241" s="153">
        <f t="shared" ca="1" si="357"/>
        <v>0</v>
      </c>
      <c r="O241" s="153">
        <f t="shared" ca="1" si="357"/>
        <v>0</v>
      </c>
      <c r="P241" s="153">
        <f t="shared" ca="1" si="357"/>
        <v>0</v>
      </c>
      <c r="Q241" s="153">
        <f t="shared" ca="1" si="357"/>
        <v>0</v>
      </c>
      <c r="R241" s="153">
        <f t="shared" ca="1" si="357"/>
        <v>0</v>
      </c>
      <c r="S241" s="153">
        <f t="shared" ca="1" si="357"/>
        <v>0</v>
      </c>
      <c r="T241" s="153">
        <f t="shared" ca="1" si="357"/>
        <v>0</v>
      </c>
      <c r="U241" s="153">
        <f t="shared" ca="1" si="357"/>
        <v>0</v>
      </c>
      <c r="V241" s="153">
        <f t="shared" ca="1" si="357"/>
        <v>0</v>
      </c>
      <c r="W241" s="153">
        <f t="shared" ca="1" si="357"/>
        <v>0</v>
      </c>
      <c r="X241" s="153">
        <f t="shared" ca="1" si="357"/>
        <v>0</v>
      </c>
      <c r="Y241" s="153">
        <f t="shared" ca="1" si="357"/>
        <v>0</v>
      </c>
      <c r="Z241" s="153">
        <f t="shared" ca="1" si="357"/>
        <v>0</v>
      </c>
      <c r="AA241" s="153">
        <f t="shared" ca="1" si="357"/>
        <v>0</v>
      </c>
      <c r="AB241" s="153">
        <f t="shared" ca="1" si="357"/>
        <v>0</v>
      </c>
      <c r="AC241" s="153">
        <f t="shared" ca="1" si="357"/>
        <v>0</v>
      </c>
      <c r="AD241" s="153">
        <f t="shared" ca="1" si="357"/>
        <v>0</v>
      </c>
      <c r="AE241" s="153">
        <f t="shared" ca="1" si="357"/>
        <v>0</v>
      </c>
      <c r="AF241" s="153">
        <f t="shared" ca="1" si="357"/>
        <v>0</v>
      </c>
      <c r="AG241" s="153">
        <f t="shared" ca="1" si="357"/>
        <v>0</v>
      </c>
      <c r="AH241" s="153">
        <f t="shared" ca="1" si="357"/>
        <v>0</v>
      </c>
      <c r="AI241" s="153">
        <f t="shared" ca="1" si="357"/>
        <v>0</v>
      </c>
      <c r="AJ241" s="153">
        <f t="shared" ca="1" si="357"/>
        <v>0</v>
      </c>
      <c r="AK241" s="153">
        <f t="shared" ca="1" si="357"/>
        <v>0</v>
      </c>
      <c r="AL241" s="153">
        <f t="shared" ca="1" si="357"/>
        <v>0</v>
      </c>
      <c r="AM241" s="153">
        <f t="shared" ca="1" si="357"/>
        <v>0</v>
      </c>
      <c r="AN241" s="153">
        <f t="shared" ca="1" si="357"/>
        <v>0</v>
      </c>
      <c r="AO241" s="153">
        <f t="shared" ca="1" si="357"/>
        <v>0</v>
      </c>
      <c r="AP241" s="153">
        <f t="shared" ca="1" si="357"/>
        <v>0</v>
      </c>
      <c r="AQ241" s="153">
        <f t="shared" ca="1" si="357"/>
        <v>0</v>
      </c>
      <c r="AR241" s="153">
        <f t="shared" ca="1" si="357"/>
        <v>0</v>
      </c>
      <c r="AS241" s="153">
        <f t="shared" ca="1" si="357"/>
        <v>0</v>
      </c>
      <c r="AT241" s="153">
        <f t="shared" ca="1" si="357"/>
        <v>0</v>
      </c>
      <c r="AU241" s="153">
        <f t="shared" ca="1" si="357"/>
        <v>0</v>
      </c>
      <c r="AV241" s="153">
        <f t="shared" ca="1" si="357"/>
        <v>0</v>
      </c>
      <c r="AW241" s="153">
        <f t="shared" ca="1" si="357"/>
        <v>0</v>
      </c>
      <c r="AX241" s="153">
        <f t="shared" ca="1" si="357"/>
        <v>0</v>
      </c>
      <c r="AY241" s="153">
        <f t="shared" ca="1" si="357"/>
        <v>0</v>
      </c>
      <c r="AZ241" s="153">
        <f t="shared" ca="1" si="357"/>
        <v>0</v>
      </c>
      <c r="BA241" s="153">
        <f t="shared" ca="1" si="357"/>
        <v>0</v>
      </c>
      <c r="BB241" s="153">
        <f t="shared" ca="1" si="357"/>
        <v>0</v>
      </c>
      <c r="BC241" s="153">
        <f t="shared" ca="1" si="357"/>
        <v>0</v>
      </c>
      <c r="BD241" s="153">
        <f t="shared" ca="1" si="357"/>
        <v>0</v>
      </c>
      <c r="BE241" s="153">
        <f t="shared" ca="1" si="357"/>
        <v>0</v>
      </c>
      <c r="BF241" s="153">
        <f t="shared" ca="1" si="357"/>
        <v>0</v>
      </c>
      <c r="BG241" s="153">
        <f t="shared" ca="1" si="357"/>
        <v>0</v>
      </c>
      <c r="BH241" s="153">
        <f t="shared" ca="1" si="357"/>
        <v>0</v>
      </c>
      <c r="BI241" s="153">
        <f t="shared" ca="1" si="357"/>
        <v>0</v>
      </c>
      <c r="BJ241" s="153">
        <f t="shared" ca="1" si="357"/>
        <v>0</v>
      </c>
      <c r="BK241" s="153">
        <f t="shared" ca="1" si="357"/>
        <v>0</v>
      </c>
      <c r="BL241" s="153">
        <f t="shared" ca="1" si="357"/>
        <v>0</v>
      </c>
      <c r="BM241" s="153">
        <f t="shared" ca="1" si="357"/>
        <v>0</v>
      </c>
      <c r="BN241" s="153">
        <f t="shared" ca="1" si="357"/>
        <v>0</v>
      </c>
      <c r="BO241" s="153">
        <f t="shared" ca="1" si="357"/>
        <v>0</v>
      </c>
      <c r="BP241" s="153">
        <f t="shared" ca="1" si="357"/>
        <v>0</v>
      </c>
      <c r="BQ241" s="153">
        <f t="shared" ca="1" si="357"/>
        <v>0</v>
      </c>
      <c r="BR241" s="153">
        <f t="shared" ca="1" si="357"/>
        <v>0</v>
      </c>
      <c r="BS241" s="153">
        <f t="shared" ca="1" si="357"/>
        <v>0</v>
      </c>
      <c r="BT241" s="153">
        <f t="shared" ref="BT241:DC243" ca="1" si="358">BT162*(1+$J$82)^BT$84</f>
        <v>0</v>
      </c>
      <c r="BU241" s="153">
        <f t="shared" ca="1" si="358"/>
        <v>0</v>
      </c>
      <c r="BV241" s="153">
        <f t="shared" ca="1" si="358"/>
        <v>0</v>
      </c>
      <c r="BW241" s="153">
        <f t="shared" ca="1" si="358"/>
        <v>0</v>
      </c>
      <c r="BX241" s="153">
        <f t="shared" ca="1" si="358"/>
        <v>0</v>
      </c>
      <c r="BY241" s="153">
        <f t="shared" ca="1" si="358"/>
        <v>0</v>
      </c>
      <c r="BZ241" s="153">
        <f t="shared" ca="1" si="358"/>
        <v>0</v>
      </c>
      <c r="CA241" s="153">
        <f t="shared" ca="1" si="358"/>
        <v>0</v>
      </c>
      <c r="CB241" s="153">
        <f t="shared" ca="1" si="358"/>
        <v>0</v>
      </c>
      <c r="CC241" s="153">
        <f t="shared" ca="1" si="358"/>
        <v>0</v>
      </c>
      <c r="CD241" s="153">
        <f t="shared" ca="1" si="358"/>
        <v>0</v>
      </c>
      <c r="CE241" s="153">
        <f t="shared" ca="1" si="358"/>
        <v>0</v>
      </c>
      <c r="CF241" s="153">
        <f t="shared" ca="1" si="358"/>
        <v>0</v>
      </c>
      <c r="CG241" s="153">
        <f t="shared" ca="1" si="358"/>
        <v>0</v>
      </c>
      <c r="CH241" s="153">
        <f t="shared" ca="1" si="358"/>
        <v>0</v>
      </c>
      <c r="CI241" s="153">
        <f t="shared" ca="1" si="358"/>
        <v>0</v>
      </c>
      <c r="CJ241" s="153">
        <f t="shared" ca="1" si="358"/>
        <v>0</v>
      </c>
      <c r="CK241" s="153">
        <f t="shared" ca="1" si="358"/>
        <v>0</v>
      </c>
      <c r="CL241" s="153">
        <f t="shared" ca="1" si="358"/>
        <v>0</v>
      </c>
      <c r="CM241" s="153">
        <f t="shared" ca="1" si="358"/>
        <v>0</v>
      </c>
      <c r="CN241" s="153">
        <f t="shared" ca="1" si="358"/>
        <v>0</v>
      </c>
      <c r="CO241" s="153">
        <f t="shared" ca="1" si="358"/>
        <v>0</v>
      </c>
      <c r="CP241" s="153">
        <f t="shared" ca="1" si="358"/>
        <v>0</v>
      </c>
      <c r="CQ241" s="153">
        <f t="shared" ca="1" si="358"/>
        <v>0</v>
      </c>
      <c r="CR241" s="153">
        <f t="shared" ca="1" si="358"/>
        <v>0</v>
      </c>
      <c r="CS241" s="153">
        <f t="shared" ca="1" si="358"/>
        <v>0</v>
      </c>
      <c r="CT241" s="153">
        <f t="shared" ca="1" si="358"/>
        <v>0</v>
      </c>
      <c r="CU241" s="153">
        <f t="shared" ca="1" si="358"/>
        <v>0</v>
      </c>
      <c r="CV241" s="153">
        <f t="shared" ca="1" si="358"/>
        <v>0</v>
      </c>
      <c r="CW241" s="153">
        <f t="shared" ca="1" si="358"/>
        <v>0</v>
      </c>
      <c r="CX241" s="153">
        <f t="shared" ca="1" si="358"/>
        <v>0</v>
      </c>
      <c r="CY241" s="153">
        <f t="shared" ca="1" si="358"/>
        <v>0</v>
      </c>
      <c r="CZ241" s="153">
        <f t="shared" ca="1" si="358"/>
        <v>0</v>
      </c>
      <c r="DA241" s="153">
        <f t="shared" ca="1" si="358"/>
        <v>0</v>
      </c>
      <c r="DB241" s="153">
        <f t="shared" ca="1" si="358"/>
        <v>0</v>
      </c>
      <c r="DC241" s="153">
        <f t="shared" ca="1" si="358"/>
        <v>0</v>
      </c>
    </row>
    <row r="242" spans="2:107" ht="15" hidden="1" customHeight="1">
      <c r="B242" s="60" t="str">
        <f t="shared" ref="B242:B288" si="359">B163</f>
        <v>A.2.</v>
      </c>
      <c r="C242" s="605" t="str">
        <f t="shared" si="354"/>
        <v>Nekilnojamasis turtas</v>
      </c>
      <c r="D242" s="608">
        <f t="shared" ca="1" si="355"/>
        <v>0</v>
      </c>
      <c r="E242" s="153" t="e">
        <f ca="1">ABS(LogLogistinis3PSkirstinys(D242,70%,2.1121,0.30732,0.74111,0.9299)-D242)</f>
        <v>#NAME?</v>
      </c>
      <c r="F242" s="153">
        <f ca="1">H242+NPV((1+FDN)*(1+$J$82)-1,I242:INDEX(I242:DC242,PAL))</f>
        <v>0</v>
      </c>
      <c r="G242" s="153">
        <f t="shared" ca="1" si="356"/>
        <v>0</v>
      </c>
      <c r="H242" s="153">
        <f t="shared" ca="1" si="357"/>
        <v>0</v>
      </c>
      <c r="I242" s="153">
        <f t="shared" ca="1" si="357"/>
        <v>0</v>
      </c>
      <c r="J242" s="153">
        <f t="shared" ca="1" si="357"/>
        <v>0</v>
      </c>
      <c r="K242" s="153">
        <f t="shared" ca="1" si="357"/>
        <v>0</v>
      </c>
      <c r="L242" s="153">
        <f t="shared" ca="1" si="357"/>
        <v>0</v>
      </c>
      <c r="M242" s="153">
        <f t="shared" ca="1" si="357"/>
        <v>0</v>
      </c>
      <c r="N242" s="153">
        <f t="shared" ca="1" si="357"/>
        <v>0</v>
      </c>
      <c r="O242" s="153">
        <f t="shared" ca="1" si="357"/>
        <v>0</v>
      </c>
      <c r="P242" s="153">
        <f t="shared" ca="1" si="357"/>
        <v>0</v>
      </c>
      <c r="Q242" s="153">
        <f t="shared" ca="1" si="357"/>
        <v>0</v>
      </c>
      <c r="R242" s="153">
        <f t="shared" ca="1" si="357"/>
        <v>0</v>
      </c>
      <c r="S242" s="153">
        <f t="shared" ca="1" si="357"/>
        <v>0</v>
      </c>
      <c r="T242" s="153">
        <f t="shared" ca="1" si="357"/>
        <v>0</v>
      </c>
      <c r="U242" s="153">
        <f t="shared" ca="1" si="357"/>
        <v>0</v>
      </c>
      <c r="V242" s="153">
        <f t="shared" ca="1" si="357"/>
        <v>0</v>
      </c>
      <c r="W242" s="153">
        <f t="shared" ca="1" si="357"/>
        <v>0</v>
      </c>
      <c r="X242" s="153">
        <f t="shared" ca="1" si="357"/>
        <v>0</v>
      </c>
      <c r="Y242" s="153">
        <f t="shared" ca="1" si="357"/>
        <v>0</v>
      </c>
      <c r="Z242" s="153">
        <f t="shared" ca="1" si="357"/>
        <v>0</v>
      </c>
      <c r="AA242" s="153">
        <f t="shared" ca="1" si="357"/>
        <v>0</v>
      </c>
      <c r="AB242" s="153">
        <f t="shared" ca="1" si="357"/>
        <v>0</v>
      </c>
      <c r="AC242" s="153">
        <f t="shared" ca="1" si="357"/>
        <v>0</v>
      </c>
      <c r="AD242" s="153">
        <f t="shared" ca="1" si="357"/>
        <v>0</v>
      </c>
      <c r="AE242" s="153">
        <f t="shared" ca="1" si="357"/>
        <v>0</v>
      </c>
      <c r="AF242" s="153">
        <f t="shared" ca="1" si="357"/>
        <v>0</v>
      </c>
      <c r="AG242" s="153">
        <f t="shared" ca="1" si="357"/>
        <v>0</v>
      </c>
      <c r="AH242" s="153">
        <f t="shared" ca="1" si="357"/>
        <v>0</v>
      </c>
      <c r="AI242" s="153">
        <f t="shared" ca="1" si="357"/>
        <v>0</v>
      </c>
      <c r="AJ242" s="153">
        <f t="shared" ca="1" si="357"/>
        <v>0</v>
      </c>
      <c r="AK242" s="153">
        <f t="shared" ca="1" si="357"/>
        <v>0</v>
      </c>
      <c r="AL242" s="153">
        <f t="shared" ca="1" si="357"/>
        <v>0</v>
      </c>
      <c r="AM242" s="153">
        <f t="shared" ca="1" si="357"/>
        <v>0</v>
      </c>
      <c r="AN242" s="153">
        <f t="shared" ca="1" si="357"/>
        <v>0</v>
      </c>
      <c r="AO242" s="153">
        <f t="shared" ca="1" si="357"/>
        <v>0</v>
      </c>
      <c r="AP242" s="153">
        <f t="shared" ca="1" si="357"/>
        <v>0</v>
      </c>
      <c r="AQ242" s="153">
        <f t="shared" ca="1" si="357"/>
        <v>0</v>
      </c>
      <c r="AR242" s="153">
        <f t="shared" ca="1" si="357"/>
        <v>0</v>
      </c>
      <c r="AS242" s="153">
        <f t="shared" ca="1" si="357"/>
        <v>0</v>
      </c>
      <c r="AT242" s="153">
        <f t="shared" ca="1" si="357"/>
        <v>0</v>
      </c>
      <c r="AU242" s="153">
        <f t="shared" ca="1" si="357"/>
        <v>0</v>
      </c>
      <c r="AV242" s="153">
        <f t="shared" ca="1" si="357"/>
        <v>0</v>
      </c>
      <c r="AW242" s="153">
        <f t="shared" ca="1" si="357"/>
        <v>0</v>
      </c>
      <c r="AX242" s="153">
        <f t="shared" ca="1" si="357"/>
        <v>0</v>
      </c>
      <c r="AY242" s="153">
        <f t="shared" ca="1" si="357"/>
        <v>0</v>
      </c>
      <c r="AZ242" s="153">
        <f t="shared" ca="1" si="357"/>
        <v>0</v>
      </c>
      <c r="BA242" s="153">
        <f t="shared" ca="1" si="357"/>
        <v>0</v>
      </c>
      <c r="BB242" s="153">
        <f t="shared" ca="1" si="357"/>
        <v>0</v>
      </c>
      <c r="BC242" s="153">
        <f t="shared" ca="1" si="357"/>
        <v>0</v>
      </c>
      <c r="BD242" s="153">
        <f t="shared" ca="1" si="357"/>
        <v>0</v>
      </c>
      <c r="BE242" s="153">
        <f t="shared" ca="1" si="357"/>
        <v>0</v>
      </c>
      <c r="BF242" s="153">
        <f t="shared" ca="1" si="357"/>
        <v>0</v>
      </c>
      <c r="BG242" s="153">
        <f t="shared" ca="1" si="357"/>
        <v>0</v>
      </c>
      <c r="BH242" s="153">
        <f t="shared" ca="1" si="357"/>
        <v>0</v>
      </c>
      <c r="BI242" s="153">
        <f t="shared" ca="1" si="357"/>
        <v>0</v>
      </c>
      <c r="BJ242" s="153">
        <f t="shared" ca="1" si="357"/>
        <v>0</v>
      </c>
      <c r="BK242" s="153">
        <f t="shared" ca="1" si="357"/>
        <v>0</v>
      </c>
      <c r="BL242" s="153">
        <f t="shared" ca="1" si="357"/>
        <v>0</v>
      </c>
      <c r="BM242" s="153">
        <f t="shared" ca="1" si="357"/>
        <v>0</v>
      </c>
      <c r="BN242" s="153">
        <f t="shared" ca="1" si="357"/>
        <v>0</v>
      </c>
      <c r="BO242" s="153">
        <f t="shared" ca="1" si="357"/>
        <v>0</v>
      </c>
      <c r="BP242" s="153">
        <f t="shared" ca="1" si="357"/>
        <v>0</v>
      </c>
      <c r="BQ242" s="153">
        <f t="shared" ca="1" si="357"/>
        <v>0</v>
      </c>
      <c r="BR242" s="153">
        <f t="shared" ca="1" si="357"/>
        <v>0</v>
      </c>
      <c r="BS242" s="153">
        <f t="shared" ca="1" si="357"/>
        <v>0</v>
      </c>
      <c r="BT242" s="153">
        <f t="shared" ca="1" si="358"/>
        <v>0</v>
      </c>
      <c r="BU242" s="153">
        <f t="shared" ca="1" si="358"/>
        <v>0</v>
      </c>
      <c r="BV242" s="153">
        <f t="shared" ca="1" si="358"/>
        <v>0</v>
      </c>
      <c r="BW242" s="153">
        <f t="shared" ca="1" si="358"/>
        <v>0</v>
      </c>
      <c r="BX242" s="153">
        <f t="shared" ca="1" si="358"/>
        <v>0</v>
      </c>
      <c r="BY242" s="153">
        <f t="shared" ca="1" si="358"/>
        <v>0</v>
      </c>
      <c r="BZ242" s="153">
        <f t="shared" ca="1" si="358"/>
        <v>0</v>
      </c>
      <c r="CA242" s="153">
        <f t="shared" ca="1" si="358"/>
        <v>0</v>
      </c>
      <c r="CB242" s="153">
        <f t="shared" ca="1" si="358"/>
        <v>0</v>
      </c>
      <c r="CC242" s="153">
        <f t="shared" ca="1" si="358"/>
        <v>0</v>
      </c>
      <c r="CD242" s="153">
        <f t="shared" ca="1" si="358"/>
        <v>0</v>
      </c>
      <c r="CE242" s="153">
        <f t="shared" ca="1" si="358"/>
        <v>0</v>
      </c>
      <c r="CF242" s="153">
        <f t="shared" ca="1" si="358"/>
        <v>0</v>
      </c>
      <c r="CG242" s="153">
        <f t="shared" ca="1" si="358"/>
        <v>0</v>
      </c>
      <c r="CH242" s="153">
        <f t="shared" ca="1" si="358"/>
        <v>0</v>
      </c>
      <c r="CI242" s="153">
        <f t="shared" ca="1" si="358"/>
        <v>0</v>
      </c>
      <c r="CJ242" s="153">
        <f t="shared" ca="1" si="358"/>
        <v>0</v>
      </c>
      <c r="CK242" s="153">
        <f t="shared" ca="1" si="358"/>
        <v>0</v>
      </c>
      <c r="CL242" s="153">
        <f t="shared" ca="1" si="358"/>
        <v>0</v>
      </c>
      <c r="CM242" s="153">
        <f t="shared" ca="1" si="358"/>
        <v>0</v>
      </c>
      <c r="CN242" s="153">
        <f t="shared" ca="1" si="358"/>
        <v>0</v>
      </c>
      <c r="CO242" s="153">
        <f t="shared" ca="1" si="358"/>
        <v>0</v>
      </c>
      <c r="CP242" s="153">
        <f t="shared" ca="1" si="358"/>
        <v>0</v>
      </c>
      <c r="CQ242" s="153">
        <f t="shared" ca="1" si="358"/>
        <v>0</v>
      </c>
      <c r="CR242" s="153">
        <f t="shared" ca="1" si="358"/>
        <v>0</v>
      </c>
      <c r="CS242" s="153">
        <f t="shared" ca="1" si="358"/>
        <v>0</v>
      </c>
      <c r="CT242" s="153">
        <f t="shared" ca="1" si="358"/>
        <v>0</v>
      </c>
      <c r="CU242" s="153">
        <f t="shared" ca="1" si="358"/>
        <v>0</v>
      </c>
      <c r="CV242" s="153">
        <f t="shared" ca="1" si="358"/>
        <v>0</v>
      </c>
      <c r="CW242" s="153">
        <f t="shared" ca="1" si="358"/>
        <v>0</v>
      </c>
      <c r="CX242" s="153">
        <f t="shared" ca="1" si="358"/>
        <v>0</v>
      </c>
      <c r="CY242" s="153">
        <f t="shared" ca="1" si="358"/>
        <v>0</v>
      </c>
      <c r="CZ242" s="153">
        <f t="shared" ca="1" si="358"/>
        <v>0</v>
      </c>
      <c r="DA242" s="153">
        <f t="shared" ca="1" si="358"/>
        <v>0</v>
      </c>
      <c r="DB242" s="153">
        <f t="shared" ca="1" si="358"/>
        <v>0</v>
      </c>
      <c r="DC242" s="153">
        <f t="shared" ca="1" si="358"/>
        <v>0</v>
      </c>
    </row>
    <row r="243" spans="2:107" ht="15" hidden="1" customHeight="1">
      <c r="B243" s="60" t="str">
        <f t="shared" si="359"/>
        <v>A.3.</v>
      </c>
      <c r="C243" s="605" t="str">
        <f t="shared" si="354"/>
        <v>Statyba, rekonstravimas, kapitalinis remontas ir kiti darbai</v>
      </c>
      <c r="D243" s="608">
        <f t="shared" ca="1" si="355"/>
        <v>1111257.4106999999</v>
      </c>
      <c r="E243" s="153" t="e">
        <f ca="1">ABS(LogLogistinis3PSkirstinys(D243,70%,1.9673,0.32927,0.74202,0.92827)-D243)</f>
        <v>#NAME?</v>
      </c>
      <c r="F243" s="153">
        <f ca="1">H243+NPV((1+FDN)*(1+$J$82)-1,I243:INDEX(I243:DC243,PAL))</f>
        <v>0</v>
      </c>
      <c r="G243" s="153">
        <f t="shared" ca="1" si="356"/>
        <v>0</v>
      </c>
      <c r="H243" s="153">
        <f t="shared" ca="1" si="357"/>
        <v>0</v>
      </c>
      <c r="I243" s="153">
        <f t="shared" ca="1" si="357"/>
        <v>0</v>
      </c>
      <c r="J243" s="153">
        <f t="shared" ca="1" si="357"/>
        <v>0</v>
      </c>
      <c r="K243" s="153">
        <f t="shared" ca="1" si="357"/>
        <v>0</v>
      </c>
      <c r="L243" s="153">
        <f t="shared" ca="1" si="357"/>
        <v>0</v>
      </c>
      <c r="M243" s="153">
        <f t="shared" ca="1" si="357"/>
        <v>0</v>
      </c>
      <c r="N243" s="153">
        <f t="shared" ca="1" si="357"/>
        <v>0</v>
      </c>
      <c r="O243" s="153">
        <f t="shared" ca="1" si="357"/>
        <v>0</v>
      </c>
      <c r="P243" s="153">
        <f t="shared" ca="1" si="357"/>
        <v>0</v>
      </c>
      <c r="Q243" s="153">
        <f t="shared" ca="1" si="357"/>
        <v>0</v>
      </c>
      <c r="R243" s="153">
        <f t="shared" ca="1" si="357"/>
        <v>0</v>
      </c>
      <c r="S243" s="153">
        <f t="shared" ca="1" si="357"/>
        <v>0</v>
      </c>
      <c r="T243" s="153">
        <f t="shared" ca="1" si="357"/>
        <v>0</v>
      </c>
      <c r="U243" s="153">
        <f t="shared" ca="1" si="357"/>
        <v>0</v>
      </c>
      <c r="V243" s="153">
        <f t="shared" ca="1" si="357"/>
        <v>0</v>
      </c>
      <c r="W243" s="153">
        <f t="shared" ca="1" si="357"/>
        <v>0</v>
      </c>
      <c r="X243" s="153">
        <f t="shared" ca="1" si="357"/>
        <v>0</v>
      </c>
      <c r="Y243" s="153">
        <f t="shared" ca="1" si="357"/>
        <v>0</v>
      </c>
      <c r="Z243" s="153">
        <f t="shared" ca="1" si="357"/>
        <v>0</v>
      </c>
      <c r="AA243" s="153">
        <f t="shared" ca="1" si="357"/>
        <v>0</v>
      </c>
      <c r="AB243" s="153">
        <f t="shared" ca="1" si="357"/>
        <v>0</v>
      </c>
      <c r="AC243" s="153">
        <f t="shared" ca="1" si="357"/>
        <v>0</v>
      </c>
      <c r="AD243" s="153">
        <f t="shared" ca="1" si="357"/>
        <v>0</v>
      </c>
      <c r="AE243" s="153">
        <f t="shared" ca="1" si="357"/>
        <v>0</v>
      </c>
      <c r="AF243" s="153">
        <f t="shared" ca="1" si="357"/>
        <v>0</v>
      </c>
      <c r="AG243" s="153">
        <f t="shared" ca="1" si="357"/>
        <v>0</v>
      </c>
      <c r="AH243" s="153">
        <f t="shared" ca="1" si="357"/>
        <v>0</v>
      </c>
      <c r="AI243" s="153">
        <f t="shared" ca="1" si="357"/>
        <v>0</v>
      </c>
      <c r="AJ243" s="153">
        <f t="shared" ca="1" si="357"/>
        <v>0</v>
      </c>
      <c r="AK243" s="153">
        <f t="shared" ca="1" si="357"/>
        <v>0</v>
      </c>
      <c r="AL243" s="153">
        <f t="shared" ca="1" si="357"/>
        <v>0</v>
      </c>
      <c r="AM243" s="153">
        <f t="shared" ca="1" si="357"/>
        <v>0</v>
      </c>
      <c r="AN243" s="153">
        <f t="shared" ca="1" si="357"/>
        <v>0</v>
      </c>
      <c r="AO243" s="153">
        <f t="shared" ca="1" si="357"/>
        <v>0</v>
      </c>
      <c r="AP243" s="153">
        <f t="shared" ca="1" si="357"/>
        <v>0</v>
      </c>
      <c r="AQ243" s="153">
        <f t="shared" ca="1" si="357"/>
        <v>0</v>
      </c>
      <c r="AR243" s="153">
        <f t="shared" ca="1" si="357"/>
        <v>0</v>
      </c>
      <c r="AS243" s="153">
        <f t="shared" ca="1" si="357"/>
        <v>0</v>
      </c>
      <c r="AT243" s="153">
        <f t="shared" ca="1" si="357"/>
        <v>0</v>
      </c>
      <c r="AU243" s="153">
        <f t="shared" ca="1" si="357"/>
        <v>0</v>
      </c>
      <c r="AV243" s="153">
        <f t="shared" ca="1" si="357"/>
        <v>0</v>
      </c>
      <c r="AW243" s="153">
        <f t="shared" ca="1" si="357"/>
        <v>0</v>
      </c>
      <c r="AX243" s="153">
        <f t="shared" ca="1" si="357"/>
        <v>0</v>
      </c>
      <c r="AY243" s="153">
        <f t="shared" ca="1" si="357"/>
        <v>0</v>
      </c>
      <c r="AZ243" s="153">
        <f t="shared" ca="1" si="357"/>
        <v>0</v>
      </c>
      <c r="BA243" s="153">
        <f t="shared" ca="1" si="357"/>
        <v>0</v>
      </c>
      <c r="BB243" s="153">
        <f t="shared" ca="1" si="357"/>
        <v>0</v>
      </c>
      <c r="BC243" s="153">
        <f t="shared" ca="1" si="357"/>
        <v>0</v>
      </c>
      <c r="BD243" s="153">
        <f t="shared" ca="1" si="357"/>
        <v>0</v>
      </c>
      <c r="BE243" s="153">
        <f t="shared" ca="1" si="357"/>
        <v>0</v>
      </c>
      <c r="BF243" s="153">
        <f t="shared" ca="1" si="357"/>
        <v>0</v>
      </c>
      <c r="BG243" s="153">
        <f t="shared" ca="1" si="357"/>
        <v>0</v>
      </c>
      <c r="BH243" s="153">
        <f t="shared" ca="1" si="357"/>
        <v>0</v>
      </c>
      <c r="BI243" s="153">
        <f t="shared" ca="1" si="357"/>
        <v>0</v>
      </c>
      <c r="BJ243" s="153">
        <f t="shared" ca="1" si="357"/>
        <v>0</v>
      </c>
      <c r="BK243" s="153">
        <f t="shared" ca="1" si="357"/>
        <v>0</v>
      </c>
      <c r="BL243" s="153">
        <f t="shared" ca="1" si="357"/>
        <v>0</v>
      </c>
      <c r="BM243" s="153">
        <f t="shared" ca="1" si="357"/>
        <v>0</v>
      </c>
      <c r="BN243" s="153">
        <f t="shared" ca="1" si="357"/>
        <v>0</v>
      </c>
      <c r="BO243" s="153">
        <f t="shared" ca="1" si="357"/>
        <v>0</v>
      </c>
      <c r="BP243" s="153">
        <f t="shared" ca="1" si="357"/>
        <v>0</v>
      </c>
      <c r="BQ243" s="153">
        <f t="shared" ca="1" si="357"/>
        <v>0</v>
      </c>
      <c r="BR243" s="153">
        <f t="shared" ca="1" si="357"/>
        <v>0</v>
      </c>
      <c r="BS243" s="153">
        <f t="shared" ca="1" si="357"/>
        <v>0</v>
      </c>
      <c r="BT243" s="153">
        <f t="shared" ca="1" si="358"/>
        <v>0</v>
      </c>
      <c r="BU243" s="153">
        <f t="shared" ca="1" si="358"/>
        <v>0</v>
      </c>
      <c r="BV243" s="153">
        <f t="shared" ca="1" si="358"/>
        <v>0</v>
      </c>
      <c r="BW243" s="153">
        <f t="shared" ca="1" si="358"/>
        <v>0</v>
      </c>
      <c r="BX243" s="153">
        <f t="shared" ca="1" si="358"/>
        <v>0</v>
      </c>
      <c r="BY243" s="153">
        <f t="shared" ca="1" si="358"/>
        <v>0</v>
      </c>
      <c r="BZ243" s="153">
        <f t="shared" ca="1" si="358"/>
        <v>0</v>
      </c>
      <c r="CA243" s="153">
        <f t="shared" ca="1" si="358"/>
        <v>0</v>
      </c>
      <c r="CB243" s="153">
        <f t="shared" ca="1" si="358"/>
        <v>0</v>
      </c>
      <c r="CC243" s="153">
        <f t="shared" ca="1" si="358"/>
        <v>0</v>
      </c>
      <c r="CD243" s="153">
        <f t="shared" ca="1" si="358"/>
        <v>0</v>
      </c>
      <c r="CE243" s="153">
        <f t="shared" ca="1" si="358"/>
        <v>0</v>
      </c>
      <c r="CF243" s="153">
        <f t="shared" ca="1" si="358"/>
        <v>0</v>
      </c>
      <c r="CG243" s="153">
        <f t="shared" ca="1" si="358"/>
        <v>0</v>
      </c>
      <c r="CH243" s="153">
        <f t="shared" ca="1" si="358"/>
        <v>0</v>
      </c>
      <c r="CI243" s="153">
        <f t="shared" ca="1" si="358"/>
        <v>0</v>
      </c>
      <c r="CJ243" s="153">
        <f t="shared" ca="1" si="358"/>
        <v>0</v>
      </c>
      <c r="CK243" s="153">
        <f t="shared" ca="1" si="358"/>
        <v>0</v>
      </c>
      <c r="CL243" s="153">
        <f t="shared" ca="1" si="358"/>
        <v>0</v>
      </c>
      <c r="CM243" s="153">
        <f t="shared" ca="1" si="358"/>
        <v>0</v>
      </c>
      <c r="CN243" s="153">
        <f t="shared" ca="1" si="358"/>
        <v>0</v>
      </c>
      <c r="CO243" s="153">
        <f t="shared" ca="1" si="358"/>
        <v>0</v>
      </c>
      <c r="CP243" s="153">
        <f t="shared" ca="1" si="358"/>
        <v>0</v>
      </c>
      <c r="CQ243" s="153">
        <f t="shared" ca="1" si="358"/>
        <v>0</v>
      </c>
      <c r="CR243" s="153">
        <f t="shared" ca="1" si="358"/>
        <v>0</v>
      </c>
      <c r="CS243" s="153">
        <f t="shared" ca="1" si="358"/>
        <v>0</v>
      </c>
      <c r="CT243" s="153">
        <f t="shared" ca="1" si="358"/>
        <v>0</v>
      </c>
      <c r="CU243" s="153">
        <f t="shared" ca="1" si="358"/>
        <v>0</v>
      </c>
      <c r="CV243" s="153">
        <f t="shared" ca="1" si="358"/>
        <v>0</v>
      </c>
      <c r="CW243" s="153">
        <f t="shared" ca="1" si="358"/>
        <v>0</v>
      </c>
      <c r="CX243" s="153">
        <f t="shared" ca="1" si="358"/>
        <v>0</v>
      </c>
      <c r="CY243" s="153">
        <f t="shared" ca="1" si="358"/>
        <v>0</v>
      </c>
      <c r="CZ243" s="153">
        <f t="shared" ca="1" si="358"/>
        <v>0</v>
      </c>
      <c r="DA243" s="153">
        <f t="shared" ca="1" si="358"/>
        <v>0</v>
      </c>
      <c r="DB243" s="153">
        <f t="shared" ca="1" si="358"/>
        <v>0</v>
      </c>
      <c r="DC243" s="153">
        <f t="shared" ca="1" si="358"/>
        <v>0</v>
      </c>
    </row>
    <row r="244" spans="2:107" ht="15" hidden="1" customHeight="1">
      <c r="B244" s="60" t="str">
        <f t="shared" si="359"/>
        <v>A.4.</v>
      </c>
      <c r="C244" s="605" t="str">
        <f t="shared" si="354"/>
        <v>Įranga, įrenginiai ir kitas ilgalaikis turtas</v>
      </c>
      <c r="D244" s="608">
        <f t="shared" ca="1" si="355"/>
        <v>0</v>
      </c>
      <c r="E244" s="153" t="e">
        <f ca="1">ABS(LogLogistinis3PSkirstinys(D244,70%,2.7906,0.28554,0.72694,0.945188)-D244)</f>
        <v>#NAME?</v>
      </c>
      <c r="F244" s="153">
        <f ca="1">H244+NPV((1+FDN)*(1+$J$82)-1,I244:INDEX(I244:DC244,PAL))</f>
        <v>0</v>
      </c>
      <c r="G244" s="153">
        <f t="shared" ca="1" si="356"/>
        <v>0</v>
      </c>
      <c r="H244" s="153">
        <f t="shared" ca="1" si="357"/>
        <v>0</v>
      </c>
      <c r="I244" s="153">
        <f t="shared" ca="1" si="357"/>
        <v>0</v>
      </c>
      <c r="J244" s="153">
        <f t="shared" ca="1" si="357"/>
        <v>0</v>
      </c>
      <c r="K244" s="153">
        <f t="shared" ca="1" si="357"/>
        <v>0</v>
      </c>
      <c r="L244" s="153">
        <f t="shared" ca="1" si="357"/>
        <v>0</v>
      </c>
      <c r="M244" s="153">
        <f t="shared" ca="1" si="357"/>
        <v>0</v>
      </c>
      <c r="N244" s="153">
        <f t="shared" ca="1" si="357"/>
        <v>0</v>
      </c>
      <c r="O244" s="153">
        <f t="shared" ca="1" si="357"/>
        <v>0</v>
      </c>
      <c r="P244" s="153">
        <f t="shared" ca="1" si="357"/>
        <v>0</v>
      </c>
      <c r="Q244" s="153">
        <f t="shared" ca="1" si="357"/>
        <v>0</v>
      </c>
      <c r="R244" s="153">
        <f t="shared" ca="1" si="357"/>
        <v>0</v>
      </c>
      <c r="S244" s="153">
        <f t="shared" ca="1" si="357"/>
        <v>0</v>
      </c>
      <c r="T244" s="153">
        <f t="shared" ca="1" si="357"/>
        <v>0</v>
      </c>
      <c r="U244" s="153">
        <f t="shared" ca="1" si="357"/>
        <v>0</v>
      </c>
      <c r="V244" s="153">
        <f t="shared" ca="1" si="357"/>
        <v>0</v>
      </c>
      <c r="W244" s="153">
        <f t="shared" ca="1" si="357"/>
        <v>0</v>
      </c>
      <c r="X244" s="153">
        <f t="shared" ca="1" si="357"/>
        <v>0</v>
      </c>
      <c r="Y244" s="153">
        <f t="shared" ca="1" si="357"/>
        <v>0</v>
      </c>
      <c r="Z244" s="153">
        <f t="shared" ca="1" si="357"/>
        <v>0</v>
      </c>
      <c r="AA244" s="153">
        <f t="shared" ca="1" si="357"/>
        <v>0</v>
      </c>
      <c r="AB244" s="153">
        <f t="shared" ca="1" si="357"/>
        <v>0</v>
      </c>
      <c r="AC244" s="153">
        <f t="shared" ca="1" si="357"/>
        <v>0</v>
      </c>
      <c r="AD244" s="153">
        <f t="shared" ca="1" si="357"/>
        <v>0</v>
      </c>
      <c r="AE244" s="153">
        <f t="shared" ca="1" si="357"/>
        <v>0</v>
      </c>
      <c r="AF244" s="153">
        <f t="shared" ca="1" si="357"/>
        <v>0</v>
      </c>
      <c r="AG244" s="153">
        <f t="shared" ca="1" si="357"/>
        <v>0</v>
      </c>
      <c r="AH244" s="153">
        <f t="shared" ca="1" si="357"/>
        <v>0</v>
      </c>
      <c r="AI244" s="153">
        <f t="shared" ca="1" si="357"/>
        <v>0</v>
      </c>
      <c r="AJ244" s="153">
        <f t="shared" ca="1" si="357"/>
        <v>0</v>
      </c>
      <c r="AK244" s="153">
        <f t="shared" ca="1" si="357"/>
        <v>0</v>
      </c>
      <c r="AL244" s="153">
        <f t="shared" ca="1" si="357"/>
        <v>0</v>
      </c>
      <c r="AM244" s="153">
        <f t="shared" ca="1" si="357"/>
        <v>0</v>
      </c>
      <c r="AN244" s="153">
        <f t="shared" ca="1" si="357"/>
        <v>0</v>
      </c>
      <c r="AO244" s="153">
        <f t="shared" ca="1" si="357"/>
        <v>0</v>
      </c>
      <c r="AP244" s="153">
        <f t="shared" ca="1" si="357"/>
        <v>0</v>
      </c>
      <c r="AQ244" s="153">
        <f t="shared" ca="1" si="357"/>
        <v>0</v>
      </c>
      <c r="AR244" s="153">
        <f t="shared" ca="1" si="357"/>
        <v>0</v>
      </c>
      <c r="AS244" s="153">
        <f t="shared" ca="1" si="357"/>
        <v>0</v>
      </c>
      <c r="AT244" s="153">
        <f t="shared" ca="1" si="357"/>
        <v>0</v>
      </c>
      <c r="AU244" s="153">
        <f t="shared" ca="1" si="357"/>
        <v>0</v>
      </c>
      <c r="AV244" s="153">
        <f t="shared" ca="1" si="357"/>
        <v>0</v>
      </c>
      <c r="AW244" s="153">
        <f t="shared" ca="1" si="357"/>
        <v>0</v>
      </c>
      <c r="AX244" s="153">
        <f t="shared" ca="1" si="357"/>
        <v>0</v>
      </c>
      <c r="AY244" s="153">
        <f t="shared" ca="1" si="357"/>
        <v>0</v>
      </c>
      <c r="AZ244" s="153">
        <f t="shared" ca="1" si="357"/>
        <v>0</v>
      </c>
      <c r="BA244" s="153">
        <f t="shared" ca="1" si="357"/>
        <v>0</v>
      </c>
      <c r="BB244" s="153">
        <f t="shared" ca="1" si="357"/>
        <v>0</v>
      </c>
      <c r="BC244" s="153">
        <f t="shared" ca="1" si="357"/>
        <v>0</v>
      </c>
      <c r="BD244" s="153">
        <f t="shared" ca="1" si="357"/>
        <v>0</v>
      </c>
      <c r="BE244" s="153">
        <f t="shared" ca="1" si="357"/>
        <v>0</v>
      </c>
      <c r="BF244" s="153">
        <f t="shared" ca="1" si="357"/>
        <v>0</v>
      </c>
      <c r="BG244" s="153">
        <f t="shared" ca="1" si="357"/>
        <v>0</v>
      </c>
      <c r="BH244" s="153">
        <f t="shared" ca="1" si="357"/>
        <v>0</v>
      </c>
      <c r="BI244" s="153">
        <f t="shared" ca="1" si="357"/>
        <v>0</v>
      </c>
      <c r="BJ244" s="153">
        <f t="shared" ca="1" si="357"/>
        <v>0</v>
      </c>
      <c r="BK244" s="153">
        <f t="shared" ca="1" si="357"/>
        <v>0</v>
      </c>
      <c r="BL244" s="153">
        <f t="shared" ca="1" si="357"/>
        <v>0</v>
      </c>
      <c r="BM244" s="153">
        <f t="shared" ca="1" si="357"/>
        <v>0</v>
      </c>
      <c r="BN244" s="153">
        <f t="shared" ca="1" si="357"/>
        <v>0</v>
      </c>
      <c r="BO244" s="153">
        <f t="shared" ca="1" si="357"/>
        <v>0</v>
      </c>
      <c r="BP244" s="153">
        <f t="shared" ca="1" si="357"/>
        <v>0</v>
      </c>
      <c r="BQ244" s="153">
        <f t="shared" ca="1" si="357"/>
        <v>0</v>
      </c>
      <c r="BR244" s="153">
        <f t="shared" ca="1" si="357"/>
        <v>0</v>
      </c>
      <c r="BS244" s="153">
        <f t="shared" ref="BS244:DC247" ca="1" si="360">BS165*(1+$J$82)^BS$84</f>
        <v>0</v>
      </c>
      <c r="BT244" s="153">
        <f t="shared" ca="1" si="360"/>
        <v>0</v>
      </c>
      <c r="BU244" s="153">
        <f t="shared" ca="1" si="360"/>
        <v>0</v>
      </c>
      <c r="BV244" s="153">
        <f t="shared" ca="1" si="360"/>
        <v>0</v>
      </c>
      <c r="BW244" s="153">
        <f t="shared" ca="1" si="360"/>
        <v>0</v>
      </c>
      <c r="BX244" s="153">
        <f t="shared" ca="1" si="360"/>
        <v>0</v>
      </c>
      <c r="BY244" s="153">
        <f t="shared" ca="1" si="360"/>
        <v>0</v>
      </c>
      <c r="BZ244" s="153">
        <f t="shared" ca="1" si="360"/>
        <v>0</v>
      </c>
      <c r="CA244" s="153">
        <f t="shared" ca="1" si="360"/>
        <v>0</v>
      </c>
      <c r="CB244" s="153">
        <f t="shared" ca="1" si="360"/>
        <v>0</v>
      </c>
      <c r="CC244" s="153">
        <f t="shared" ca="1" si="360"/>
        <v>0</v>
      </c>
      <c r="CD244" s="153">
        <f t="shared" ca="1" si="360"/>
        <v>0</v>
      </c>
      <c r="CE244" s="153">
        <f t="shared" ca="1" si="360"/>
        <v>0</v>
      </c>
      <c r="CF244" s="153">
        <f t="shared" ca="1" si="360"/>
        <v>0</v>
      </c>
      <c r="CG244" s="153">
        <f t="shared" ca="1" si="360"/>
        <v>0</v>
      </c>
      <c r="CH244" s="153">
        <f t="shared" ca="1" si="360"/>
        <v>0</v>
      </c>
      <c r="CI244" s="153">
        <f t="shared" ca="1" si="360"/>
        <v>0</v>
      </c>
      <c r="CJ244" s="153">
        <f t="shared" ca="1" si="360"/>
        <v>0</v>
      </c>
      <c r="CK244" s="153">
        <f t="shared" ca="1" si="360"/>
        <v>0</v>
      </c>
      <c r="CL244" s="153">
        <f t="shared" ca="1" si="360"/>
        <v>0</v>
      </c>
      <c r="CM244" s="153">
        <f t="shared" ca="1" si="360"/>
        <v>0</v>
      </c>
      <c r="CN244" s="153">
        <f t="shared" ca="1" si="360"/>
        <v>0</v>
      </c>
      <c r="CO244" s="153">
        <f t="shared" ca="1" si="360"/>
        <v>0</v>
      </c>
      <c r="CP244" s="153">
        <f t="shared" ca="1" si="360"/>
        <v>0</v>
      </c>
      <c r="CQ244" s="153">
        <f t="shared" ca="1" si="360"/>
        <v>0</v>
      </c>
      <c r="CR244" s="153">
        <f t="shared" ca="1" si="360"/>
        <v>0</v>
      </c>
      <c r="CS244" s="153">
        <f t="shared" ca="1" si="360"/>
        <v>0</v>
      </c>
      <c r="CT244" s="153">
        <f t="shared" ca="1" si="360"/>
        <v>0</v>
      </c>
      <c r="CU244" s="153">
        <f t="shared" ca="1" si="360"/>
        <v>0</v>
      </c>
      <c r="CV244" s="153">
        <f t="shared" ca="1" si="360"/>
        <v>0</v>
      </c>
      <c r="CW244" s="153">
        <f t="shared" ca="1" si="360"/>
        <v>0</v>
      </c>
      <c r="CX244" s="153">
        <f t="shared" ca="1" si="360"/>
        <v>0</v>
      </c>
      <c r="CY244" s="153">
        <f t="shared" ca="1" si="360"/>
        <v>0</v>
      </c>
      <c r="CZ244" s="153">
        <f t="shared" ca="1" si="360"/>
        <v>0</v>
      </c>
      <c r="DA244" s="153">
        <f t="shared" ca="1" si="360"/>
        <v>0</v>
      </c>
      <c r="DB244" s="153">
        <f t="shared" ca="1" si="360"/>
        <v>0</v>
      </c>
      <c r="DC244" s="153">
        <f t="shared" ca="1" si="360"/>
        <v>0</v>
      </c>
    </row>
    <row r="245" spans="2:107" ht="15" hidden="1" customHeight="1">
      <c r="B245" s="60" t="str">
        <f t="shared" si="359"/>
        <v>A.5.</v>
      </c>
      <c r="C245" s="605" t="str">
        <f t="shared" si="354"/>
        <v>Projektavimo, techninės priežiūros ir kitos su investicijomis į ilgalaikį turtą (A.1.-A.4.) susijusios paslaugos</v>
      </c>
      <c r="D245" s="608">
        <f t="shared" ca="1" si="355"/>
        <v>54327.560872000002</v>
      </c>
      <c r="E245" s="153" t="e">
        <f ca="1">ABS(LogLogistinis3PSkirstinys(D245,70%,1.8405,0.25464,0.75111,0.88251)-D245)</f>
        <v>#NAME?</v>
      </c>
      <c r="F245" s="153">
        <f ca="1">H245+NPV((1+FDN)*(1+$J$82)-1,I245:INDEX(I245:DC245,PAL))</f>
        <v>0</v>
      </c>
      <c r="G245" s="153">
        <f t="shared" ca="1" si="356"/>
        <v>0</v>
      </c>
      <c r="H245" s="153">
        <f t="shared" ref="H245:BS248" ca="1" si="361">H166*(1+$J$82)^H$84</f>
        <v>0</v>
      </c>
      <c r="I245" s="153">
        <f t="shared" ca="1" si="361"/>
        <v>0</v>
      </c>
      <c r="J245" s="153">
        <f t="shared" ca="1" si="361"/>
        <v>0</v>
      </c>
      <c r="K245" s="153">
        <f t="shared" ca="1" si="361"/>
        <v>0</v>
      </c>
      <c r="L245" s="153">
        <f t="shared" ca="1" si="361"/>
        <v>0</v>
      </c>
      <c r="M245" s="153">
        <f t="shared" ca="1" si="361"/>
        <v>0</v>
      </c>
      <c r="N245" s="153">
        <f t="shared" ca="1" si="361"/>
        <v>0</v>
      </c>
      <c r="O245" s="153">
        <f t="shared" ca="1" si="361"/>
        <v>0</v>
      </c>
      <c r="P245" s="153">
        <f t="shared" ca="1" si="361"/>
        <v>0</v>
      </c>
      <c r="Q245" s="153">
        <f t="shared" ca="1" si="361"/>
        <v>0</v>
      </c>
      <c r="R245" s="153">
        <f t="shared" ca="1" si="361"/>
        <v>0</v>
      </c>
      <c r="S245" s="153">
        <f t="shared" ca="1" si="361"/>
        <v>0</v>
      </c>
      <c r="T245" s="153">
        <f t="shared" ca="1" si="361"/>
        <v>0</v>
      </c>
      <c r="U245" s="153">
        <f t="shared" ca="1" si="361"/>
        <v>0</v>
      </c>
      <c r="V245" s="153">
        <f t="shared" ca="1" si="361"/>
        <v>0</v>
      </c>
      <c r="W245" s="153">
        <f t="shared" ca="1" si="361"/>
        <v>0</v>
      </c>
      <c r="X245" s="153">
        <f t="shared" ca="1" si="361"/>
        <v>0</v>
      </c>
      <c r="Y245" s="153">
        <f t="shared" ca="1" si="361"/>
        <v>0</v>
      </c>
      <c r="Z245" s="153">
        <f t="shared" ca="1" si="361"/>
        <v>0</v>
      </c>
      <c r="AA245" s="153">
        <f t="shared" ca="1" si="361"/>
        <v>0</v>
      </c>
      <c r="AB245" s="153">
        <f t="shared" ca="1" si="361"/>
        <v>0</v>
      </c>
      <c r="AC245" s="153">
        <f t="shared" ca="1" si="361"/>
        <v>0</v>
      </c>
      <c r="AD245" s="153">
        <f t="shared" ca="1" si="361"/>
        <v>0</v>
      </c>
      <c r="AE245" s="153">
        <f t="shared" ca="1" si="361"/>
        <v>0</v>
      </c>
      <c r="AF245" s="153">
        <f t="shared" ca="1" si="361"/>
        <v>0</v>
      </c>
      <c r="AG245" s="153">
        <f t="shared" ca="1" si="361"/>
        <v>0</v>
      </c>
      <c r="AH245" s="153">
        <f t="shared" ca="1" si="361"/>
        <v>0</v>
      </c>
      <c r="AI245" s="153">
        <f t="shared" ca="1" si="361"/>
        <v>0</v>
      </c>
      <c r="AJ245" s="153">
        <f t="shared" ca="1" si="361"/>
        <v>0</v>
      </c>
      <c r="AK245" s="153">
        <f t="shared" ca="1" si="361"/>
        <v>0</v>
      </c>
      <c r="AL245" s="153">
        <f t="shared" ca="1" si="361"/>
        <v>0</v>
      </c>
      <c r="AM245" s="153">
        <f t="shared" ca="1" si="361"/>
        <v>0</v>
      </c>
      <c r="AN245" s="153">
        <f t="shared" ca="1" si="361"/>
        <v>0</v>
      </c>
      <c r="AO245" s="153">
        <f t="shared" ca="1" si="361"/>
        <v>0</v>
      </c>
      <c r="AP245" s="153">
        <f t="shared" ca="1" si="361"/>
        <v>0</v>
      </c>
      <c r="AQ245" s="153">
        <f t="shared" ca="1" si="361"/>
        <v>0</v>
      </c>
      <c r="AR245" s="153">
        <f t="shared" ca="1" si="361"/>
        <v>0</v>
      </c>
      <c r="AS245" s="153">
        <f t="shared" ca="1" si="361"/>
        <v>0</v>
      </c>
      <c r="AT245" s="153">
        <f t="shared" ca="1" si="361"/>
        <v>0</v>
      </c>
      <c r="AU245" s="153">
        <f t="shared" ca="1" si="361"/>
        <v>0</v>
      </c>
      <c r="AV245" s="153">
        <f t="shared" ca="1" si="361"/>
        <v>0</v>
      </c>
      <c r="AW245" s="153">
        <f t="shared" ca="1" si="361"/>
        <v>0</v>
      </c>
      <c r="AX245" s="153">
        <f t="shared" ca="1" si="361"/>
        <v>0</v>
      </c>
      <c r="AY245" s="153">
        <f t="shared" ca="1" si="361"/>
        <v>0</v>
      </c>
      <c r="AZ245" s="153">
        <f t="shared" ca="1" si="361"/>
        <v>0</v>
      </c>
      <c r="BA245" s="153">
        <f t="shared" ca="1" si="361"/>
        <v>0</v>
      </c>
      <c r="BB245" s="153">
        <f t="shared" ca="1" si="361"/>
        <v>0</v>
      </c>
      <c r="BC245" s="153">
        <f t="shared" ca="1" si="361"/>
        <v>0</v>
      </c>
      <c r="BD245" s="153">
        <f t="shared" ca="1" si="361"/>
        <v>0</v>
      </c>
      <c r="BE245" s="153">
        <f t="shared" ca="1" si="361"/>
        <v>0</v>
      </c>
      <c r="BF245" s="153">
        <f t="shared" ca="1" si="361"/>
        <v>0</v>
      </c>
      <c r="BG245" s="153">
        <f t="shared" ca="1" si="361"/>
        <v>0</v>
      </c>
      <c r="BH245" s="153">
        <f t="shared" ca="1" si="361"/>
        <v>0</v>
      </c>
      <c r="BI245" s="153">
        <f t="shared" ca="1" si="361"/>
        <v>0</v>
      </c>
      <c r="BJ245" s="153">
        <f t="shared" ca="1" si="361"/>
        <v>0</v>
      </c>
      <c r="BK245" s="153">
        <f t="shared" ca="1" si="361"/>
        <v>0</v>
      </c>
      <c r="BL245" s="153">
        <f t="shared" ca="1" si="361"/>
        <v>0</v>
      </c>
      <c r="BM245" s="153">
        <f t="shared" ca="1" si="361"/>
        <v>0</v>
      </c>
      <c r="BN245" s="153">
        <f t="shared" ca="1" si="361"/>
        <v>0</v>
      </c>
      <c r="BO245" s="153">
        <f t="shared" ca="1" si="361"/>
        <v>0</v>
      </c>
      <c r="BP245" s="153">
        <f t="shared" ca="1" si="361"/>
        <v>0</v>
      </c>
      <c r="BQ245" s="153">
        <f t="shared" ca="1" si="361"/>
        <v>0</v>
      </c>
      <c r="BR245" s="153">
        <f t="shared" ca="1" si="361"/>
        <v>0</v>
      </c>
      <c r="BS245" s="153">
        <f t="shared" ca="1" si="361"/>
        <v>0</v>
      </c>
      <c r="BT245" s="153">
        <f t="shared" ca="1" si="360"/>
        <v>0</v>
      </c>
      <c r="BU245" s="153">
        <f t="shared" ca="1" si="360"/>
        <v>0</v>
      </c>
      <c r="BV245" s="153">
        <f t="shared" ca="1" si="360"/>
        <v>0</v>
      </c>
      <c r="BW245" s="153">
        <f t="shared" ca="1" si="360"/>
        <v>0</v>
      </c>
      <c r="BX245" s="153">
        <f t="shared" ca="1" si="360"/>
        <v>0</v>
      </c>
      <c r="BY245" s="153">
        <f t="shared" ca="1" si="360"/>
        <v>0</v>
      </c>
      <c r="BZ245" s="153">
        <f t="shared" ca="1" si="360"/>
        <v>0</v>
      </c>
      <c r="CA245" s="153">
        <f t="shared" ca="1" si="360"/>
        <v>0</v>
      </c>
      <c r="CB245" s="153">
        <f t="shared" ca="1" si="360"/>
        <v>0</v>
      </c>
      <c r="CC245" s="153">
        <f t="shared" ca="1" si="360"/>
        <v>0</v>
      </c>
      <c r="CD245" s="153">
        <f t="shared" ca="1" si="360"/>
        <v>0</v>
      </c>
      <c r="CE245" s="153">
        <f t="shared" ca="1" si="360"/>
        <v>0</v>
      </c>
      <c r="CF245" s="153">
        <f t="shared" ca="1" si="360"/>
        <v>0</v>
      </c>
      <c r="CG245" s="153">
        <f t="shared" ca="1" si="360"/>
        <v>0</v>
      </c>
      <c r="CH245" s="153">
        <f t="shared" ca="1" si="360"/>
        <v>0</v>
      </c>
      <c r="CI245" s="153">
        <f t="shared" ca="1" si="360"/>
        <v>0</v>
      </c>
      <c r="CJ245" s="153">
        <f t="shared" ca="1" si="360"/>
        <v>0</v>
      </c>
      <c r="CK245" s="153">
        <f t="shared" ca="1" si="360"/>
        <v>0</v>
      </c>
      <c r="CL245" s="153">
        <f t="shared" ca="1" si="360"/>
        <v>0</v>
      </c>
      <c r="CM245" s="153">
        <f t="shared" ca="1" si="360"/>
        <v>0</v>
      </c>
      <c r="CN245" s="153">
        <f t="shared" ca="1" si="360"/>
        <v>0</v>
      </c>
      <c r="CO245" s="153">
        <f t="shared" ca="1" si="360"/>
        <v>0</v>
      </c>
      <c r="CP245" s="153">
        <f t="shared" ca="1" si="360"/>
        <v>0</v>
      </c>
      <c r="CQ245" s="153">
        <f t="shared" ca="1" si="360"/>
        <v>0</v>
      </c>
      <c r="CR245" s="153">
        <f t="shared" ca="1" si="360"/>
        <v>0</v>
      </c>
      <c r="CS245" s="153">
        <f t="shared" ca="1" si="360"/>
        <v>0</v>
      </c>
      <c r="CT245" s="153">
        <f t="shared" ca="1" si="360"/>
        <v>0</v>
      </c>
      <c r="CU245" s="153">
        <f t="shared" ca="1" si="360"/>
        <v>0</v>
      </c>
      <c r="CV245" s="153">
        <f t="shared" ca="1" si="360"/>
        <v>0</v>
      </c>
      <c r="CW245" s="153">
        <f t="shared" ca="1" si="360"/>
        <v>0</v>
      </c>
      <c r="CX245" s="153">
        <f t="shared" ca="1" si="360"/>
        <v>0</v>
      </c>
      <c r="CY245" s="153">
        <f t="shared" ca="1" si="360"/>
        <v>0</v>
      </c>
      <c r="CZ245" s="153">
        <f t="shared" ca="1" si="360"/>
        <v>0</v>
      </c>
      <c r="DA245" s="153">
        <f t="shared" ca="1" si="360"/>
        <v>0</v>
      </c>
      <c r="DB245" s="153">
        <f t="shared" ca="1" si="360"/>
        <v>0</v>
      </c>
      <c r="DC245" s="153">
        <f t="shared" ca="1" si="360"/>
        <v>0</v>
      </c>
    </row>
    <row r="246" spans="2:107" ht="15" hidden="1" customHeight="1">
      <c r="B246" s="60" t="str">
        <f t="shared" si="359"/>
        <v>A.6.</v>
      </c>
      <c r="C246" s="605" t="str">
        <f t="shared" si="354"/>
        <v>Projekto administravimas ir vykdymas</v>
      </c>
      <c r="D246" s="608">
        <f t="shared" ca="1" si="355"/>
        <v>0</v>
      </c>
      <c r="E246" s="153" t="e">
        <f ca="1">ABS(LogLogistinis3PSkirstinys(D246,70%,1.9247,0.23155,0.7493,0.876598)-D246)</f>
        <v>#NAME?</v>
      </c>
      <c r="F246" s="153">
        <f ca="1">H246+NPV((1+FDN)*(1+$J$82)-1,I246:INDEX(I246:DC246,PAL))</f>
        <v>0</v>
      </c>
      <c r="G246" s="153">
        <f t="shared" ca="1" si="356"/>
        <v>0</v>
      </c>
      <c r="H246" s="153">
        <f t="shared" ca="1" si="361"/>
        <v>0</v>
      </c>
      <c r="I246" s="153">
        <f t="shared" ca="1" si="361"/>
        <v>0</v>
      </c>
      <c r="J246" s="153">
        <f t="shared" ca="1" si="361"/>
        <v>0</v>
      </c>
      <c r="K246" s="153">
        <f t="shared" ca="1" si="361"/>
        <v>0</v>
      </c>
      <c r="L246" s="153">
        <f t="shared" ca="1" si="361"/>
        <v>0</v>
      </c>
      <c r="M246" s="153">
        <f t="shared" ca="1" si="361"/>
        <v>0</v>
      </c>
      <c r="N246" s="153">
        <f t="shared" ca="1" si="361"/>
        <v>0</v>
      </c>
      <c r="O246" s="153">
        <f t="shared" ca="1" si="361"/>
        <v>0</v>
      </c>
      <c r="P246" s="153">
        <f t="shared" ca="1" si="361"/>
        <v>0</v>
      </c>
      <c r="Q246" s="153">
        <f t="shared" ca="1" si="361"/>
        <v>0</v>
      </c>
      <c r="R246" s="153">
        <f t="shared" ca="1" si="361"/>
        <v>0</v>
      </c>
      <c r="S246" s="153">
        <f t="shared" ca="1" si="361"/>
        <v>0</v>
      </c>
      <c r="T246" s="153">
        <f t="shared" ca="1" si="361"/>
        <v>0</v>
      </c>
      <c r="U246" s="153">
        <f t="shared" ca="1" si="361"/>
        <v>0</v>
      </c>
      <c r="V246" s="153">
        <f t="shared" ca="1" si="361"/>
        <v>0</v>
      </c>
      <c r="W246" s="153">
        <f t="shared" ca="1" si="361"/>
        <v>0</v>
      </c>
      <c r="X246" s="153">
        <f t="shared" ca="1" si="361"/>
        <v>0</v>
      </c>
      <c r="Y246" s="153">
        <f t="shared" ca="1" si="361"/>
        <v>0</v>
      </c>
      <c r="Z246" s="153">
        <f t="shared" ca="1" si="361"/>
        <v>0</v>
      </c>
      <c r="AA246" s="153">
        <f t="shared" ca="1" si="361"/>
        <v>0</v>
      </c>
      <c r="AB246" s="153">
        <f t="shared" ca="1" si="361"/>
        <v>0</v>
      </c>
      <c r="AC246" s="153">
        <f t="shared" ca="1" si="361"/>
        <v>0</v>
      </c>
      <c r="AD246" s="153">
        <f t="shared" ca="1" si="361"/>
        <v>0</v>
      </c>
      <c r="AE246" s="153">
        <f t="shared" ca="1" si="361"/>
        <v>0</v>
      </c>
      <c r="AF246" s="153">
        <f t="shared" ca="1" si="361"/>
        <v>0</v>
      </c>
      <c r="AG246" s="153">
        <f t="shared" ca="1" si="361"/>
        <v>0</v>
      </c>
      <c r="AH246" s="153">
        <f t="shared" ca="1" si="361"/>
        <v>0</v>
      </c>
      <c r="AI246" s="153">
        <f t="shared" ca="1" si="361"/>
        <v>0</v>
      </c>
      <c r="AJ246" s="153">
        <f t="shared" ca="1" si="361"/>
        <v>0</v>
      </c>
      <c r="AK246" s="153">
        <f t="shared" ca="1" si="361"/>
        <v>0</v>
      </c>
      <c r="AL246" s="153">
        <f t="shared" ca="1" si="361"/>
        <v>0</v>
      </c>
      <c r="AM246" s="153">
        <f t="shared" ca="1" si="361"/>
        <v>0</v>
      </c>
      <c r="AN246" s="153">
        <f t="shared" ca="1" si="361"/>
        <v>0</v>
      </c>
      <c r="AO246" s="153">
        <f t="shared" ca="1" si="361"/>
        <v>0</v>
      </c>
      <c r="AP246" s="153">
        <f t="shared" ca="1" si="361"/>
        <v>0</v>
      </c>
      <c r="AQ246" s="153">
        <f t="shared" ca="1" si="361"/>
        <v>0</v>
      </c>
      <c r="AR246" s="153">
        <f t="shared" ca="1" si="361"/>
        <v>0</v>
      </c>
      <c r="AS246" s="153">
        <f t="shared" ca="1" si="361"/>
        <v>0</v>
      </c>
      <c r="AT246" s="153">
        <f t="shared" ca="1" si="361"/>
        <v>0</v>
      </c>
      <c r="AU246" s="153">
        <f t="shared" ca="1" si="361"/>
        <v>0</v>
      </c>
      <c r="AV246" s="153">
        <f t="shared" ca="1" si="361"/>
        <v>0</v>
      </c>
      <c r="AW246" s="153">
        <f t="shared" ca="1" si="361"/>
        <v>0</v>
      </c>
      <c r="AX246" s="153">
        <f t="shared" ca="1" si="361"/>
        <v>0</v>
      </c>
      <c r="AY246" s="153">
        <f t="shared" ca="1" si="361"/>
        <v>0</v>
      </c>
      <c r="AZ246" s="153">
        <f t="shared" ca="1" si="361"/>
        <v>0</v>
      </c>
      <c r="BA246" s="153">
        <f t="shared" ca="1" si="361"/>
        <v>0</v>
      </c>
      <c r="BB246" s="153">
        <f t="shared" ca="1" si="361"/>
        <v>0</v>
      </c>
      <c r="BC246" s="153">
        <f t="shared" ca="1" si="361"/>
        <v>0</v>
      </c>
      <c r="BD246" s="153">
        <f t="shared" ca="1" si="361"/>
        <v>0</v>
      </c>
      <c r="BE246" s="153">
        <f t="shared" ca="1" si="361"/>
        <v>0</v>
      </c>
      <c r="BF246" s="153">
        <f t="shared" ca="1" si="361"/>
        <v>0</v>
      </c>
      <c r="BG246" s="153">
        <f t="shared" ca="1" si="361"/>
        <v>0</v>
      </c>
      <c r="BH246" s="153">
        <f t="shared" ca="1" si="361"/>
        <v>0</v>
      </c>
      <c r="BI246" s="153">
        <f t="shared" ca="1" si="361"/>
        <v>0</v>
      </c>
      <c r="BJ246" s="153">
        <f t="shared" ca="1" si="361"/>
        <v>0</v>
      </c>
      <c r="BK246" s="153">
        <f t="shared" ca="1" si="361"/>
        <v>0</v>
      </c>
      <c r="BL246" s="153">
        <f t="shared" ca="1" si="361"/>
        <v>0</v>
      </c>
      <c r="BM246" s="153">
        <f t="shared" ca="1" si="361"/>
        <v>0</v>
      </c>
      <c r="BN246" s="153">
        <f t="shared" ca="1" si="361"/>
        <v>0</v>
      </c>
      <c r="BO246" s="153">
        <f t="shared" ca="1" si="361"/>
        <v>0</v>
      </c>
      <c r="BP246" s="153">
        <f t="shared" ca="1" si="361"/>
        <v>0</v>
      </c>
      <c r="BQ246" s="153">
        <f t="shared" ca="1" si="361"/>
        <v>0</v>
      </c>
      <c r="BR246" s="153">
        <f t="shared" ca="1" si="361"/>
        <v>0</v>
      </c>
      <c r="BS246" s="153">
        <f t="shared" ca="1" si="361"/>
        <v>0</v>
      </c>
      <c r="BT246" s="153">
        <f t="shared" ca="1" si="360"/>
        <v>0</v>
      </c>
      <c r="BU246" s="153">
        <f t="shared" ca="1" si="360"/>
        <v>0</v>
      </c>
      <c r="BV246" s="153">
        <f t="shared" ca="1" si="360"/>
        <v>0</v>
      </c>
      <c r="BW246" s="153">
        <f t="shared" ca="1" si="360"/>
        <v>0</v>
      </c>
      <c r="BX246" s="153">
        <f t="shared" ca="1" si="360"/>
        <v>0</v>
      </c>
      <c r="BY246" s="153">
        <f t="shared" ca="1" si="360"/>
        <v>0</v>
      </c>
      <c r="BZ246" s="153">
        <f t="shared" ca="1" si="360"/>
        <v>0</v>
      </c>
      <c r="CA246" s="153">
        <f t="shared" ca="1" si="360"/>
        <v>0</v>
      </c>
      <c r="CB246" s="153">
        <f t="shared" ca="1" si="360"/>
        <v>0</v>
      </c>
      <c r="CC246" s="153">
        <f t="shared" ca="1" si="360"/>
        <v>0</v>
      </c>
      <c r="CD246" s="153">
        <f t="shared" ca="1" si="360"/>
        <v>0</v>
      </c>
      <c r="CE246" s="153">
        <f t="shared" ca="1" si="360"/>
        <v>0</v>
      </c>
      <c r="CF246" s="153">
        <f t="shared" ca="1" si="360"/>
        <v>0</v>
      </c>
      <c r="CG246" s="153">
        <f t="shared" ca="1" si="360"/>
        <v>0</v>
      </c>
      <c r="CH246" s="153">
        <f t="shared" ca="1" si="360"/>
        <v>0</v>
      </c>
      <c r="CI246" s="153">
        <f t="shared" ca="1" si="360"/>
        <v>0</v>
      </c>
      <c r="CJ246" s="153">
        <f t="shared" ca="1" si="360"/>
        <v>0</v>
      </c>
      <c r="CK246" s="153">
        <f t="shared" ca="1" si="360"/>
        <v>0</v>
      </c>
      <c r="CL246" s="153">
        <f t="shared" ca="1" si="360"/>
        <v>0</v>
      </c>
      <c r="CM246" s="153">
        <f t="shared" ca="1" si="360"/>
        <v>0</v>
      </c>
      <c r="CN246" s="153">
        <f t="shared" ca="1" si="360"/>
        <v>0</v>
      </c>
      <c r="CO246" s="153">
        <f t="shared" ca="1" si="360"/>
        <v>0</v>
      </c>
      <c r="CP246" s="153">
        <f t="shared" ca="1" si="360"/>
        <v>0</v>
      </c>
      <c r="CQ246" s="153">
        <f t="shared" ca="1" si="360"/>
        <v>0</v>
      </c>
      <c r="CR246" s="153">
        <f t="shared" ca="1" si="360"/>
        <v>0</v>
      </c>
      <c r="CS246" s="153">
        <f t="shared" ca="1" si="360"/>
        <v>0</v>
      </c>
      <c r="CT246" s="153">
        <f t="shared" ca="1" si="360"/>
        <v>0</v>
      </c>
      <c r="CU246" s="153">
        <f t="shared" ca="1" si="360"/>
        <v>0</v>
      </c>
      <c r="CV246" s="153">
        <f t="shared" ca="1" si="360"/>
        <v>0</v>
      </c>
      <c r="CW246" s="153">
        <f t="shared" ca="1" si="360"/>
        <v>0</v>
      </c>
      <c r="CX246" s="153">
        <f t="shared" ca="1" si="360"/>
        <v>0</v>
      </c>
      <c r="CY246" s="153">
        <f t="shared" ca="1" si="360"/>
        <v>0</v>
      </c>
      <c r="CZ246" s="153">
        <f t="shared" ca="1" si="360"/>
        <v>0</v>
      </c>
      <c r="DA246" s="153">
        <f t="shared" ca="1" si="360"/>
        <v>0</v>
      </c>
      <c r="DB246" s="153">
        <f t="shared" ca="1" si="360"/>
        <v>0</v>
      </c>
      <c r="DC246" s="153">
        <f t="shared" ca="1" si="360"/>
        <v>0</v>
      </c>
    </row>
    <row r="247" spans="2:107" ht="15" hidden="1" customHeight="1">
      <c r="B247" s="60" t="str">
        <f t="shared" si="359"/>
        <v>A.7.</v>
      </c>
      <c r="C247" s="605" t="str">
        <f t="shared" si="354"/>
        <v>Kitos paslaugos ir išlaidos</v>
      </c>
      <c r="D247" s="608">
        <f t="shared" ca="1" si="355"/>
        <v>0</v>
      </c>
      <c r="E247" s="153" t="e">
        <f ca="1">ABS(LogLogistinis3PSkirstinys(D247,70%,1.9247,0.23155,0.7493,0.876598)-D247)</f>
        <v>#NAME?</v>
      </c>
      <c r="F247" s="153">
        <f ca="1">H247+NPV((1+FDN)*(1+$J$82)-1,I247:INDEX(I247:DC247,PAL))</f>
        <v>0</v>
      </c>
      <c r="G247" s="153">
        <f t="shared" ca="1" si="356"/>
        <v>0</v>
      </c>
      <c r="H247" s="153">
        <f t="shared" ca="1" si="361"/>
        <v>0</v>
      </c>
      <c r="I247" s="153">
        <f t="shared" ca="1" si="361"/>
        <v>0</v>
      </c>
      <c r="J247" s="153">
        <f t="shared" ca="1" si="361"/>
        <v>0</v>
      </c>
      <c r="K247" s="153">
        <f t="shared" ca="1" si="361"/>
        <v>0</v>
      </c>
      <c r="L247" s="153">
        <f t="shared" ca="1" si="361"/>
        <v>0</v>
      </c>
      <c r="M247" s="153">
        <f t="shared" ca="1" si="361"/>
        <v>0</v>
      </c>
      <c r="N247" s="153">
        <f t="shared" ca="1" si="361"/>
        <v>0</v>
      </c>
      <c r="O247" s="153">
        <f t="shared" ca="1" si="361"/>
        <v>0</v>
      </c>
      <c r="P247" s="153">
        <f t="shared" ca="1" si="361"/>
        <v>0</v>
      </c>
      <c r="Q247" s="153">
        <f t="shared" ca="1" si="361"/>
        <v>0</v>
      </c>
      <c r="R247" s="153">
        <f t="shared" ca="1" si="361"/>
        <v>0</v>
      </c>
      <c r="S247" s="153">
        <f t="shared" ca="1" si="361"/>
        <v>0</v>
      </c>
      <c r="T247" s="153">
        <f t="shared" ca="1" si="361"/>
        <v>0</v>
      </c>
      <c r="U247" s="153">
        <f t="shared" ca="1" si="361"/>
        <v>0</v>
      </c>
      <c r="V247" s="153">
        <f t="shared" ca="1" si="361"/>
        <v>0</v>
      </c>
      <c r="W247" s="153">
        <f t="shared" ca="1" si="361"/>
        <v>0</v>
      </c>
      <c r="X247" s="153">
        <f t="shared" ca="1" si="361"/>
        <v>0</v>
      </c>
      <c r="Y247" s="153">
        <f t="shared" ca="1" si="361"/>
        <v>0</v>
      </c>
      <c r="Z247" s="153">
        <f t="shared" ca="1" si="361"/>
        <v>0</v>
      </c>
      <c r="AA247" s="153">
        <f t="shared" ca="1" si="361"/>
        <v>0</v>
      </c>
      <c r="AB247" s="153">
        <f t="shared" ca="1" si="361"/>
        <v>0</v>
      </c>
      <c r="AC247" s="153">
        <f t="shared" ca="1" si="361"/>
        <v>0</v>
      </c>
      <c r="AD247" s="153">
        <f t="shared" ca="1" si="361"/>
        <v>0</v>
      </c>
      <c r="AE247" s="153">
        <f t="shared" ca="1" si="361"/>
        <v>0</v>
      </c>
      <c r="AF247" s="153">
        <f t="shared" ca="1" si="361"/>
        <v>0</v>
      </c>
      <c r="AG247" s="153">
        <f t="shared" ca="1" si="361"/>
        <v>0</v>
      </c>
      <c r="AH247" s="153">
        <f t="shared" ca="1" si="361"/>
        <v>0</v>
      </c>
      <c r="AI247" s="153">
        <f t="shared" ca="1" si="361"/>
        <v>0</v>
      </c>
      <c r="AJ247" s="153">
        <f t="shared" ca="1" si="361"/>
        <v>0</v>
      </c>
      <c r="AK247" s="153">
        <f t="shared" ca="1" si="361"/>
        <v>0</v>
      </c>
      <c r="AL247" s="153">
        <f t="shared" ca="1" si="361"/>
        <v>0</v>
      </c>
      <c r="AM247" s="153">
        <f t="shared" ca="1" si="361"/>
        <v>0</v>
      </c>
      <c r="AN247" s="153">
        <f t="shared" ca="1" si="361"/>
        <v>0</v>
      </c>
      <c r="AO247" s="153">
        <f t="shared" ca="1" si="361"/>
        <v>0</v>
      </c>
      <c r="AP247" s="153">
        <f t="shared" ca="1" si="361"/>
        <v>0</v>
      </c>
      <c r="AQ247" s="153">
        <f t="shared" ca="1" si="361"/>
        <v>0</v>
      </c>
      <c r="AR247" s="153">
        <f t="shared" ca="1" si="361"/>
        <v>0</v>
      </c>
      <c r="AS247" s="153">
        <f t="shared" ca="1" si="361"/>
        <v>0</v>
      </c>
      <c r="AT247" s="153">
        <f t="shared" ca="1" si="361"/>
        <v>0</v>
      </c>
      <c r="AU247" s="153">
        <f t="shared" ca="1" si="361"/>
        <v>0</v>
      </c>
      <c r="AV247" s="153">
        <f t="shared" ca="1" si="361"/>
        <v>0</v>
      </c>
      <c r="AW247" s="153">
        <f t="shared" ca="1" si="361"/>
        <v>0</v>
      </c>
      <c r="AX247" s="153">
        <f t="shared" ca="1" si="361"/>
        <v>0</v>
      </c>
      <c r="AY247" s="153">
        <f t="shared" ca="1" si="361"/>
        <v>0</v>
      </c>
      <c r="AZ247" s="153">
        <f t="shared" ca="1" si="361"/>
        <v>0</v>
      </c>
      <c r="BA247" s="153">
        <f t="shared" ca="1" si="361"/>
        <v>0</v>
      </c>
      <c r="BB247" s="153">
        <f t="shared" ca="1" si="361"/>
        <v>0</v>
      </c>
      <c r="BC247" s="153">
        <f t="shared" ca="1" si="361"/>
        <v>0</v>
      </c>
      <c r="BD247" s="153">
        <f t="shared" ca="1" si="361"/>
        <v>0</v>
      </c>
      <c r="BE247" s="153">
        <f t="shared" ca="1" si="361"/>
        <v>0</v>
      </c>
      <c r="BF247" s="153">
        <f t="shared" ca="1" si="361"/>
        <v>0</v>
      </c>
      <c r="BG247" s="153">
        <f t="shared" ca="1" si="361"/>
        <v>0</v>
      </c>
      <c r="BH247" s="153">
        <f t="shared" ca="1" si="361"/>
        <v>0</v>
      </c>
      <c r="BI247" s="153">
        <f t="shared" ca="1" si="361"/>
        <v>0</v>
      </c>
      <c r="BJ247" s="153">
        <f t="shared" ca="1" si="361"/>
        <v>0</v>
      </c>
      <c r="BK247" s="153">
        <f t="shared" ca="1" si="361"/>
        <v>0</v>
      </c>
      <c r="BL247" s="153">
        <f t="shared" ca="1" si="361"/>
        <v>0</v>
      </c>
      <c r="BM247" s="153">
        <f t="shared" ca="1" si="361"/>
        <v>0</v>
      </c>
      <c r="BN247" s="153">
        <f t="shared" ca="1" si="361"/>
        <v>0</v>
      </c>
      <c r="BO247" s="153">
        <f t="shared" ca="1" si="361"/>
        <v>0</v>
      </c>
      <c r="BP247" s="153">
        <f t="shared" ca="1" si="361"/>
        <v>0</v>
      </c>
      <c r="BQ247" s="153">
        <f t="shared" ca="1" si="361"/>
        <v>0</v>
      </c>
      <c r="BR247" s="153">
        <f t="shared" ca="1" si="361"/>
        <v>0</v>
      </c>
      <c r="BS247" s="153">
        <f t="shared" ca="1" si="361"/>
        <v>0</v>
      </c>
      <c r="BT247" s="153">
        <f t="shared" ca="1" si="360"/>
        <v>0</v>
      </c>
      <c r="BU247" s="153">
        <f t="shared" ca="1" si="360"/>
        <v>0</v>
      </c>
      <c r="BV247" s="153">
        <f t="shared" ca="1" si="360"/>
        <v>0</v>
      </c>
      <c r="BW247" s="153">
        <f t="shared" ca="1" si="360"/>
        <v>0</v>
      </c>
      <c r="BX247" s="153">
        <f t="shared" ca="1" si="360"/>
        <v>0</v>
      </c>
      <c r="BY247" s="153">
        <f t="shared" ca="1" si="360"/>
        <v>0</v>
      </c>
      <c r="BZ247" s="153">
        <f t="shared" ca="1" si="360"/>
        <v>0</v>
      </c>
      <c r="CA247" s="153">
        <f t="shared" ca="1" si="360"/>
        <v>0</v>
      </c>
      <c r="CB247" s="153">
        <f t="shared" ca="1" si="360"/>
        <v>0</v>
      </c>
      <c r="CC247" s="153">
        <f t="shared" ca="1" si="360"/>
        <v>0</v>
      </c>
      <c r="CD247" s="153">
        <f t="shared" ca="1" si="360"/>
        <v>0</v>
      </c>
      <c r="CE247" s="153">
        <f t="shared" ca="1" si="360"/>
        <v>0</v>
      </c>
      <c r="CF247" s="153">
        <f t="shared" ca="1" si="360"/>
        <v>0</v>
      </c>
      <c r="CG247" s="153">
        <f t="shared" ca="1" si="360"/>
        <v>0</v>
      </c>
      <c r="CH247" s="153">
        <f t="shared" ca="1" si="360"/>
        <v>0</v>
      </c>
      <c r="CI247" s="153">
        <f t="shared" ca="1" si="360"/>
        <v>0</v>
      </c>
      <c r="CJ247" s="153">
        <f t="shared" ca="1" si="360"/>
        <v>0</v>
      </c>
      <c r="CK247" s="153">
        <f t="shared" ca="1" si="360"/>
        <v>0</v>
      </c>
      <c r="CL247" s="153">
        <f t="shared" ca="1" si="360"/>
        <v>0</v>
      </c>
      <c r="CM247" s="153">
        <f t="shared" ca="1" si="360"/>
        <v>0</v>
      </c>
      <c r="CN247" s="153">
        <f t="shared" ca="1" si="360"/>
        <v>0</v>
      </c>
      <c r="CO247" s="153">
        <f t="shared" ca="1" si="360"/>
        <v>0</v>
      </c>
      <c r="CP247" s="153">
        <f t="shared" ca="1" si="360"/>
        <v>0</v>
      </c>
      <c r="CQ247" s="153">
        <f t="shared" ca="1" si="360"/>
        <v>0</v>
      </c>
      <c r="CR247" s="153">
        <f t="shared" ca="1" si="360"/>
        <v>0</v>
      </c>
      <c r="CS247" s="153">
        <f t="shared" ca="1" si="360"/>
        <v>0</v>
      </c>
      <c r="CT247" s="153">
        <f t="shared" ca="1" si="360"/>
        <v>0</v>
      </c>
      <c r="CU247" s="153">
        <f t="shared" ca="1" si="360"/>
        <v>0</v>
      </c>
      <c r="CV247" s="153">
        <f t="shared" ca="1" si="360"/>
        <v>0</v>
      </c>
      <c r="CW247" s="153">
        <f t="shared" ca="1" si="360"/>
        <v>0</v>
      </c>
      <c r="CX247" s="153">
        <f t="shared" ca="1" si="360"/>
        <v>0</v>
      </c>
      <c r="CY247" s="153">
        <f t="shared" ca="1" si="360"/>
        <v>0</v>
      </c>
      <c r="CZ247" s="153">
        <f t="shared" ca="1" si="360"/>
        <v>0</v>
      </c>
      <c r="DA247" s="153">
        <f t="shared" ca="1" si="360"/>
        <v>0</v>
      </c>
      <c r="DB247" s="153">
        <f t="shared" ca="1" si="360"/>
        <v>0</v>
      </c>
      <c r="DC247" s="153">
        <f t="shared" ca="1" si="360"/>
        <v>0</v>
      </c>
    </row>
    <row r="248" spans="2:107" ht="15" hidden="1" customHeight="1">
      <c r="B248" s="60" t="str">
        <f t="shared" si="359"/>
        <v>A.8.</v>
      </c>
      <c r="C248" s="605" t="str">
        <f t="shared" si="354"/>
        <v>Reinvesticijos </v>
      </c>
      <c r="D248" s="608">
        <f t="shared" ca="1" si="355"/>
        <v>0</v>
      </c>
      <c r="E248" s="153" t="e">
        <f ca="1">ABS(LogLogistinis3PSkirstinys(D248,70%,2.1274,0.30981,0.73931,0.931093)-D248)</f>
        <v>#NAME?</v>
      </c>
      <c r="F248" s="153">
        <f ca="1">H248+NPV((1+FDN)*(1+$J$82)-1,I248:INDEX(I248:DC248,PAL))</f>
        <v>0</v>
      </c>
      <c r="G248" s="153">
        <f t="shared" ca="1" si="356"/>
        <v>0</v>
      </c>
      <c r="H248" s="153">
        <f t="shared" ca="1" si="361"/>
        <v>0</v>
      </c>
      <c r="I248" s="153">
        <f t="shared" ca="1" si="361"/>
        <v>0</v>
      </c>
      <c r="J248" s="153">
        <f t="shared" ca="1" si="361"/>
        <v>0</v>
      </c>
      <c r="K248" s="153">
        <f t="shared" ca="1" si="361"/>
        <v>0</v>
      </c>
      <c r="L248" s="153">
        <f t="shared" ca="1" si="361"/>
        <v>0</v>
      </c>
      <c r="M248" s="153">
        <f t="shared" ca="1" si="361"/>
        <v>0</v>
      </c>
      <c r="N248" s="153">
        <f t="shared" ca="1" si="361"/>
        <v>0</v>
      </c>
      <c r="O248" s="153">
        <f t="shared" ca="1" si="361"/>
        <v>0</v>
      </c>
      <c r="P248" s="153">
        <f t="shared" ca="1" si="361"/>
        <v>0</v>
      </c>
      <c r="Q248" s="153">
        <f t="shared" ca="1" si="361"/>
        <v>0</v>
      </c>
      <c r="R248" s="153">
        <f t="shared" ca="1" si="361"/>
        <v>0</v>
      </c>
      <c r="S248" s="153">
        <f t="shared" ca="1" si="361"/>
        <v>0</v>
      </c>
      <c r="T248" s="153">
        <f t="shared" ca="1" si="361"/>
        <v>0</v>
      </c>
      <c r="U248" s="153">
        <f t="shared" ca="1" si="361"/>
        <v>0</v>
      </c>
      <c r="V248" s="153">
        <f t="shared" ca="1" si="361"/>
        <v>0</v>
      </c>
      <c r="W248" s="153">
        <f t="shared" ca="1" si="361"/>
        <v>0</v>
      </c>
      <c r="X248" s="153">
        <f t="shared" ca="1" si="361"/>
        <v>0</v>
      </c>
      <c r="Y248" s="153">
        <f t="shared" ca="1" si="361"/>
        <v>0</v>
      </c>
      <c r="Z248" s="153">
        <f t="shared" ca="1" si="361"/>
        <v>0</v>
      </c>
      <c r="AA248" s="153">
        <f t="shared" ca="1" si="361"/>
        <v>0</v>
      </c>
      <c r="AB248" s="153">
        <f t="shared" ca="1" si="361"/>
        <v>0</v>
      </c>
      <c r="AC248" s="153">
        <f t="shared" ca="1" si="361"/>
        <v>0</v>
      </c>
      <c r="AD248" s="153">
        <f t="shared" ca="1" si="361"/>
        <v>0</v>
      </c>
      <c r="AE248" s="153">
        <f t="shared" ca="1" si="361"/>
        <v>0</v>
      </c>
      <c r="AF248" s="153">
        <f t="shared" ca="1" si="361"/>
        <v>0</v>
      </c>
      <c r="AG248" s="153">
        <f t="shared" ca="1" si="361"/>
        <v>0</v>
      </c>
      <c r="AH248" s="153">
        <f t="shared" ca="1" si="361"/>
        <v>0</v>
      </c>
      <c r="AI248" s="153">
        <f t="shared" ca="1" si="361"/>
        <v>0</v>
      </c>
      <c r="AJ248" s="153">
        <f t="shared" ca="1" si="361"/>
        <v>0</v>
      </c>
      <c r="AK248" s="153">
        <f t="shared" ca="1" si="361"/>
        <v>0</v>
      </c>
      <c r="AL248" s="153">
        <f t="shared" ca="1" si="361"/>
        <v>0</v>
      </c>
      <c r="AM248" s="153">
        <f t="shared" ca="1" si="361"/>
        <v>0</v>
      </c>
      <c r="AN248" s="153">
        <f t="shared" ca="1" si="361"/>
        <v>0</v>
      </c>
      <c r="AO248" s="153">
        <f t="shared" ca="1" si="361"/>
        <v>0</v>
      </c>
      <c r="AP248" s="153">
        <f t="shared" ca="1" si="361"/>
        <v>0</v>
      </c>
      <c r="AQ248" s="153">
        <f t="shared" ca="1" si="361"/>
        <v>0</v>
      </c>
      <c r="AR248" s="153">
        <f t="shared" ca="1" si="361"/>
        <v>0</v>
      </c>
      <c r="AS248" s="153">
        <f t="shared" ca="1" si="361"/>
        <v>0</v>
      </c>
      <c r="AT248" s="153">
        <f t="shared" ca="1" si="361"/>
        <v>0</v>
      </c>
      <c r="AU248" s="153">
        <f t="shared" ca="1" si="361"/>
        <v>0</v>
      </c>
      <c r="AV248" s="153">
        <f t="shared" ca="1" si="361"/>
        <v>0</v>
      </c>
      <c r="AW248" s="153">
        <f t="shared" ca="1" si="361"/>
        <v>0</v>
      </c>
      <c r="AX248" s="153">
        <f t="shared" ca="1" si="361"/>
        <v>0</v>
      </c>
      <c r="AY248" s="153">
        <f t="shared" ca="1" si="361"/>
        <v>0</v>
      </c>
      <c r="AZ248" s="153">
        <f t="shared" ca="1" si="361"/>
        <v>0</v>
      </c>
      <c r="BA248" s="153">
        <f t="shared" ca="1" si="361"/>
        <v>0</v>
      </c>
      <c r="BB248" s="153">
        <f t="shared" ca="1" si="361"/>
        <v>0</v>
      </c>
      <c r="BC248" s="153">
        <f t="shared" ca="1" si="361"/>
        <v>0</v>
      </c>
      <c r="BD248" s="153">
        <f t="shared" ca="1" si="361"/>
        <v>0</v>
      </c>
      <c r="BE248" s="153">
        <f t="shared" ca="1" si="361"/>
        <v>0</v>
      </c>
      <c r="BF248" s="153">
        <f t="shared" ca="1" si="361"/>
        <v>0</v>
      </c>
      <c r="BG248" s="153">
        <f t="shared" ca="1" si="361"/>
        <v>0</v>
      </c>
      <c r="BH248" s="153">
        <f t="shared" ca="1" si="361"/>
        <v>0</v>
      </c>
      <c r="BI248" s="153">
        <f t="shared" ca="1" si="361"/>
        <v>0</v>
      </c>
      <c r="BJ248" s="153">
        <f t="shared" ca="1" si="361"/>
        <v>0</v>
      </c>
      <c r="BK248" s="153">
        <f t="shared" ca="1" si="361"/>
        <v>0</v>
      </c>
      <c r="BL248" s="153">
        <f t="shared" ca="1" si="361"/>
        <v>0</v>
      </c>
      <c r="BM248" s="153">
        <f t="shared" ca="1" si="361"/>
        <v>0</v>
      </c>
      <c r="BN248" s="153">
        <f t="shared" ca="1" si="361"/>
        <v>0</v>
      </c>
      <c r="BO248" s="153">
        <f t="shared" ca="1" si="361"/>
        <v>0</v>
      </c>
      <c r="BP248" s="153">
        <f t="shared" ca="1" si="361"/>
        <v>0</v>
      </c>
      <c r="BQ248" s="153">
        <f t="shared" ca="1" si="361"/>
        <v>0</v>
      </c>
      <c r="BR248" s="153">
        <f t="shared" ca="1" si="361"/>
        <v>0</v>
      </c>
      <c r="BS248" s="153">
        <f t="shared" ref="BS248:DC248" ca="1" si="362">BS169*(1+$J$82)^BS$84</f>
        <v>0</v>
      </c>
      <c r="BT248" s="153">
        <f t="shared" ca="1" si="362"/>
        <v>0</v>
      </c>
      <c r="BU248" s="153">
        <f t="shared" ca="1" si="362"/>
        <v>0</v>
      </c>
      <c r="BV248" s="153">
        <f t="shared" ca="1" si="362"/>
        <v>0</v>
      </c>
      <c r="BW248" s="153">
        <f t="shared" ca="1" si="362"/>
        <v>0</v>
      </c>
      <c r="BX248" s="153">
        <f t="shared" ca="1" si="362"/>
        <v>0</v>
      </c>
      <c r="BY248" s="153">
        <f t="shared" ca="1" si="362"/>
        <v>0</v>
      </c>
      <c r="BZ248" s="153">
        <f t="shared" ca="1" si="362"/>
        <v>0</v>
      </c>
      <c r="CA248" s="153">
        <f t="shared" ca="1" si="362"/>
        <v>0</v>
      </c>
      <c r="CB248" s="153">
        <f t="shared" ca="1" si="362"/>
        <v>0</v>
      </c>
      <c r="CC248" s="153">
        <f t="shared" ca="1" si="362"/>
        <v>0</v>
      </c>
      <c r="CD248" s="153">
        <f t="shared" ca="1" si="362"/>
        <v>0</v>
      </c>
      <c r="CE248" s="153">
        <f t="shared" ca="1" si="362"/>
        <v>0</v>
      </c>
      <c r="CF248" s="153">
        <f t="shared" ca="1" si="362"/>
        <v>0</v>
      </c>
      <c r="CG248" s="153">
        <f t="shared" ca="1" si="362"/>
        <v>0</v>
      </c>
      <c r="CH248" s="153">
        <f t="shared" ca="1" si="362"/>
        <v>0</v>
      </c>
      <c r="CI248" s="153">
        <f t="shared" ca="1" si="362"/>
        <v>0</v>
      </c>
      <c r="CJ248" s="153">
        <f t="shared" ca="1" si="362"/>
        <v>0</v>
      </c>
      <c r="CK248" s="153">
        <f t="shared" ca="1" si="362"/>
        <v>0</v>
      </c>
      <c r="CL248" s="153">
        <f t="shared" ca="1" si="362"/>
        <v>0</v>
      </c>
      <c r="CM248" s="153">
        <f t="shared" ca="1" si="362"/>
        <v>0</v>
      </c>
      <c r="CN248" s="153">
        <f t="shared" ca="1" si="362"/>
        <v>0</v>
      </c>
      <c r="CO248" s="153">
        <f t="shared" ca="1" si="362"/>
        <v>0</v>
      </c>
      <c r="CP248" s="153">
        <f t="shared" ca="1" si="362"/>
        <v>0</v>
      </c>
      <c r="CQ248" s="153">
        <f t="shared" ca="1" si="362"/>
        <v>0</v>
      </c>
      <c r="CR248" s="153">
        <f t="shared" ca="1" si="362"/>
        <v>0</v>
      </c>
      <c r="CS248" s="153">
        <f t="shared" ca="1" si="362"/>
        <v>0</v>
      </c>
      <c r="CT248" s="153">
        <f t="shared" ca="1" si="362"/>
        <v>0</v>
      </c>
      <c r="CU248" s="153">
        <f t="shared" ca="1" si="362"/>
        <v>0</v>
      </c>
      <c r="CV248" s="153">
        <f t="shared" ca="1" si="362"/>
        <v>0</v>
      </c>
      <c r="CW248" s="153">
        <f t="shared" ca="1" si="362"/>
        <v>0</v>
      </c>
      <c r="CX248" s="153">
        <f t="shared" ca="1" si="362"/>
        <v>0</v>
      </c>
      <c r="CY248" s="153">
        <f t="shared" ca="1" si="362"/>
        <v>0</v>
      </c>
      <c r="CZ248" s="153">
        <f t="shared" ca="1" si="362"/>
        <v>0</v>
      </c>
      <c r="DA248" s="153">
        <f t="shared" ca="1" si="362"/>
        <v>0</v>
      </c>
      <c r="DB248" s="153">
        <f t="shared" ca="1" si="362"/>
        <v>0</v>
      </c>
      <c r="DC248" s="153">
        <f t="shared" ca="1" si="362"/>
        <v>0</v>
      </c>
    </row>
    <row r="249" spans="2:107" ht="15" hidden="1" customHeight="1">
      <c r="B249" s="60" t="str">
        <f t="shared" si="359"/>
        <v>B.</v>
      </c>
      <c r="C249" s="605" t="str">
        <f t="shared" si="354"/>
        <v>Investicijų likutinė vertė</v>
      </c>
      <c r="D249" s="608">
        <f t="shared" ca="1" si="355"/>
        <v>1536091.1103573563</v>
      </c>
      <c r="E249" s="153">
        <f ca="1">(ABS(D249) * 200% - SQRT( (1-70%) * ABS(D249) * (200%-50%) * ABS(D249) * (200%-1) ) - ABS(D249))</f>
        <v>505649.86763970228</v>
      </c>
      <c r="F249" s="153">
        <f ca="1">H249+NPV((1+FDN)*(1+$J$82)-1,I249:INDEX(I249:DC249,PAL))</f>
        <v>90591.155214091777</v>
      </c>
      <c r="G249" s="153">
        <f t="shared" ca="1" si="356"/>
        <v>505649.86763970222</v>
      </c>
      <c r="H249" s="153">
        <f t="shared" ref="H249:BS249" ca="1" si="363">H170*(1+$J$82)^H$84</f>
        <v>0</v>
      </c>
      <c r="I249" s="153">
        <f t="shared" ca="1" si="363"/>
        <v>0</v>
      </c>
      <c r="J249" s="153">
        <f t="shared" ca="1" si="363"/>
        <v>0</v>
      </c>
      <c r="K249" s="153">
        <f t="shared" ca="1" si="363"/>
        <v>0</v>
      </c>
      <c r="L249" s="153">
        <f t="shared" ca="1" si="363"/>
        <v>0</v>
      </c>
      <c r="M249" s="153">
        <f t="shared" ca="1" si="363"/>
        <v>0</v>
      </c>
      <c r="N249" s="153">
        <f t="shared" ca="1" si="363"/>
        <v>0</v>
      </c>
      <c r="O249" s="153">
        <f t="shared" ca="1" si="363"/>
        <v>0</v>
      </c>
      <c r="P249" s="153">
        <f t="shared" ca="1" si="363"/>
        <v>0</v>
      </c>
      <c r="Q249" s="153">
        <f t="shared" ca="1" si="363"/>
        <v>0</v>
      </c>
      <c r="R249" s="153">
        <f t="shared" ca="1" si="363"/>
        <v>0</v>
      </c>
      <c r="S249" s="153">
        <f t="shared" ca="1" si="363"/>
        <v>0</v>
      </c>
      <c r="T249" s="153">
        <f t="shared" ca="1" si="363"/>
        <v>0</v>
      </c>
      <c r="U249" s="153">
        <f t="shared" ca="1" si="363"/>
        <v>0</v>
      </c>
      <c r="V249" s="153">
        <f t="shared" ca="1" si="363"/>
        <v>0</v>
      </c>
      <c r="W249" s="153">
        <f t="shared" ca="1" si="363"/>
        <v>0</v>
      </c>
      <c r="X249" s="153">
        <f t="shared" ca="1" si="363"/>
        <v>0</v>
      </c>
      <c r="Y249" s="153">
        <f t="shared" ca="1" si="363"/>
        <v>0</v>
      </c>
      <c r="Z249" s="153">
        <f t="shared" ca="1" si="363"/>
        <v>0</v>
      </c>
      <c r="AA249" s="153">
        <f t="shared" ca="1" si="363"/>
        <v>0</v>
      </c>
      <c r="AB249" s="153">
        <f t="shared" ca="1" si="363"/>
        <v>0</v>
      </c>
      <c r="AC249" s="153">
        <f t="shared" ca="1" si="363"/>
        <v>0</v>
      </c>
      <c r="AD249" s="153">
        <f t="shared" ca="1" si="363"/>
        <v>0</v>
      </c>
      <c r="AE249" s="153">
        <f t="shared" ca="1" si="363"/>
        <v>0</v>
      </c>
      <c r="AF249" s="153">
        <f t="shared" ca="1" si="363"/>
        <v>0</v>
      </c>
      <c r="AG249" s="153">
        <f t="shared" ca="1" si="363"/>
        <v>505649.86763970222</v>
      </c>
      <c r="AH249" s="153">
        <f t="shared" ca="1" si="363"/>
        <v>0</v>
      </c>
      <c r="AI249" s="153">
        <f t="shared" ca="1" si="363"/>
        <v>0</v>
      </c>
      <c r="AJ249" s="153">
        <f t="shared" ca="1" si="363"/>
        <v>0</v>
      </c>
      <c r="AK249" s="153">
        <f t="shared" ca="1" si="363"/>
        <v>0</v>
      </c>
      <c r="AL249" s="153">
        <f t="shared" ca="1" si="363"/>
        <v>0</v>
      </c>
      <c r="AM249" s="153">
        <f t="shared" ca="1" si="363"/>
        <v>0</v>
      </c>
      <c r="AN249" s="153">
        <f t="shared" ca="1" si="363"/>
        <v>0</v>
      </c>
      <c r="AO249" s="153">
        <f t="shared" ca="1" si="363"/>
        <v>0</v>
      </c>
      <c r="AP249" s="153">
        <f t="shared" ca="1" si="363"/>
        <v>0</v>
      </c>
      <c r="AQ249" s="153">
        <f t="shared" ca="1" si="363"/>
        <v>0</v>
      </c>
      <c r="AR249" s="153">
        <f t="shared" ca="1" si="363"/>
        <v>0</v>
      </c>
      <c r="AS249" s="153">
        <f t="shared" ca="1" si="363"/>
        <v>0</v>
      </c>
      <c r="AT249" s="153">
        <f t="shared" ca="1" si="363"/>
        <v>0</v>
      </c>
      <c r="AU249" s="153">
        <f t="shared" ca="1" si="363"/>
        <v>0</v>
      </c>
      <c r="AV249" s="153">
        <f t="shared" ca="1" si="363"/>
        <v>0</v>
      </c>
      <c r="AW249" s="153">
        <f t="shared" ca="1" si="363"/>
        <v>0</v>
      </c>
      <c r="AX249" s="153">
        <f t="shared" ca="1" si="363"/>
        <v>0</v>
      </c>
      <c r="AY249" s="153">
        <f t="shared" ca="1" si="363"/>
        <v>0</v>
      </c>
      <c r="AZ249" s="153">
        <f t="shared" ca="1" si="363"/>
        <v>0</v>
      </c>
      <c r="BA249" s="153">
        <f t="shared" ca="1" si="363"/>
        <v>0</v>
      </c>
      <c r="BB249" s="153">
        <f t="shared" ca="1" si="363"/>
        <v>0</v>
      </c>
      <c r="BC249" s="153">
        <f t="shared" ca="1" si="363"/>
        <v>0</v>
      </c>
      <c r="BD249" s="153">
        <f t="shared" ca="1" si="363"/>
        <v>0</v>
      </c>
      <c r="BE249" s="153">
        <f t="shared" ca="1" si="363"/>
        <v>0</v>
      </c>
      <c r="BF249" s="153">
        <f t="shared" ca="1" si="363"/>
        <v>0</v>
      </c>
      <c r="BG249" s="153">
        <f t="shared" ca="1" si="363"/>
        <v>0</v>
      </c>
      <c r="BH249" s="153">
        <f t="shared" ca="1" si="363"/>
        <v>0</v>
      </c>
      <c r="BI249" s="153">
        <f t="shared" ca="1" si="363"/>
        <v>0</v>
      </c>
      <c r="BJ249" s="153">
        <f t="shared" ca="1" si="363"/>
        <v>0</v>
      </c>
      <c r="BK249" s="153">
        <f t="shared" ca="1" si="363"/>
        <v>0</v>
      </c>
      <c r="BL249" s="153">
        <f t="shared" ca="1" si="363"/>
        <v>0</v>
      </c>
      <c r="BM249" s="153">
        <f t="shared" ca="1" si="363"/>
        <v>0</v>
      </c>
      <c r="BN249" s="153">
        <f t="shared" ca="1" si="363"/>
        <v>0</v>
      </c>
      <c r="BO249" s="153">
        <f t="shared" ca="1" si="363"/>
        <v>0</v>
      </c>
      <c r="BP249" s="153">
        <f t="shared" ca="1" si="363"/>
        <v>0</v>
      </c>
      <c r="BQ249" s="153">
        <f t="shared" ca="1" si="363"/>
        <v>0</v>
      </c>
      <c r="BR249" s="153">
        <f t="shared" ca="1" si="363"/>
        <v>0</v>
      </c>
      <c r="BS249" s="153">
        <f t="shared" ca="1" si="363"/>
        <v>0</v>
      </c>
      <c r="BT249" s="153">
        <f t="shared" ref="BT249:DC249" ca="1" si="364">BT170*(1+$J$82)^BT$84</f>
        <v>0</v>
      </c>
      <c r="BU249" s="153">
        <f t="shared" ca="1" si="364"/>
        <v>0</v>
      </c>
      <c r="BV249" s="153">
        <f t="shared" ca="1" si="364"/>
        <v>0</v>
      </c>
      <c r="BW249" s="153">
        <f t="shared" ca="1" si="364"/>
        <v>0</v>
      </c>
      <c r="BX249" s="153">
        <f t="shared" ca="1" si="364"/>
        <v>0</v>
      </c>
      <c r="BY249" s="153">
        <f t="shared" ca="1" si="364"/>
        <v>0</v>
      </c>
      <c r="BZ249" s="153">
        <f t="shared" ca="1" si="364"/>
        <v>0</v>
      </c>
      <c r="CA249" s="153">
        <f t="shared" ca="1" si="364"/>
        <v>0</v>
      </c>
      <c r="CB249" s="153">
        <f t="shared" ca="1" si="364"/>
        <v>0</v>
      </c>
      <c r="CC249" s="153">
        <f t="shared" ca="1" si="364"/>
        <v>0</v>
      </c>
      <c r="CD249" s="153">
        <f t="shared" ca="1" si="364"/>
        <v>0</v>
      </c>
      <c r="CE249" s="153">
        <f t="shared" ca="1" si="364"/>
        <v>0</v>
      </c>
      <c r="CF249" s="153">
        <f t="shared" ca="1" si="364"/>
        <v>0</v>
      </c>
      <c r="CG249" s="153">
        <f t="shared" ca="1" si="364"/>
        <v>0</v>
      </c>
      <c r="CH249" s="153">
        <f t="shared" ca="1" si="364"/>
        <v>0</v>
      </c>
      <c r="CI249" s="153">
        <f t="shared" ca="1" si="364"/>
        <v>0</v>
      </c>
      <c r="CJ249" s="153">
        <f t="shared" ca="1" si="364"/>
        <v>0</v>
      </c>
      <c r="CK249" s="153">
        <f t="shared" ca="1" si="364"/>
        <v>0</v>
      </c>
      <c r="CL249" s="153">
        <f t="shared" ca="1" si="364"/>
        <v>0</v>
      </c>
      <c r="CM249" s="153">
        <f t="shared" ca="1" si="364"/>
        <v>0</v>
      </c>
      <c r="CN249" s="153">
        <f t="shared" ca="1" si="364"/>
        <v>0</v>
      </c>
      <c r="CO249" s="153">
        <f t="shared" ca="1" si="364"/>
        <v>0</v>
      </c>
      <c r="CP249" s="153">
        <f t="shared" ca="1" si="364"/>
        <v>0</v>
      </c>
      <c r="CQ249" s="153">
        <f t="shared" ca="1" si="364"/>
        <v>0</v>
      </c>
      <c r="CR249" s="153">
        <f t="shared" ca="1" si="364"/>
        <v>0</v>
      </c>
      <c r="CS249" s="153">
        <f t="shared" ca="1" si="364"/>
        <v>0</v>
      </c>
      <c r="CT249" s="153">
        <f t="shared" ca="1" si="364"/>
        <v>0</v>
      </c>
      <c r="CU249" s="153">
        <f t="shared" ca="1" si="364"/>
        <v>0</v>
      </c>
      <c r="CV249" s="153">
        <f t="shared" ca="1" si="364"/>
        <v>0</v>
      </c>
      <c r="CW249" s="153">
        <f t="shared" ca="1" si="364"/>
        <v>0</v>
      </c>
      <c r="CX249" s="153">
        <f t="shared" ca="1" si="364"/>
        <v>0</v>
      </c>
      <c r="CY249" s="153">
        <f t="shared" ca="1" si="364"/>
        <v>0</v>
      </c>
      <c r="CZ249" s="153">
        <f t="shared" ca="1" si="364"/>
        <v>0</v>
      </c>
      <c r="DA249" s="153">
        <f t="shared" ca="1" si="364"/>
        <v>0</v>
      </c>
      <c r="DB249" s="153">
        <f t="shared" ca="1" si="364"/>
        <v>0</v>
      </c>
      <c r="DC249" s="153">
        <f t="shared" ca="1" si="364"/>
        <v>0</v>
      </c>
    </row>
    <row r="250" spans="2:107" ht="15" hidden="1" customHeight="1">
      <c r="B250" s="5" t="str">
        <f t="shared" si="359"/>
        <v>C.</v>
      </c>
      <c r="C250" s="316" t="str">
        <f t="shared" si="354"/>
        <v>Veiklos pajamos, iš viso</v>
      </c>
      <c r="D250" s="154">
        <f t="shared" ca="1" si="355"/>
        <v>0</v>
      </c>
      <c r="E250" s="154">
        <f ca="1">ROUND(SUM(E251:E253),0)</f>
        <v>0</v>
      </c>
      <c r="F250" s="154">
        <f ca="1">ROUND(SUM(F251:F253),0)</f>
        <v>0</v>
      </c>
      <c r="G250" s="154">
        <f ca="1">ROUND(SUM(G251:G253),0)</f>
        <v>0</v>
      </c>
      <c r="H250" s="154">
        <f ca="1">ROUND(SUM(H251:H253),0)</f>
        <v>0</v>
      </c>
      <c r="I250" s="154">
        <f t="shared" ref="I250:BT250" ca="1" si="365">ROUND(SUM(I251:I253),0)</f>
        <v>0</v>
      </c>
      <c r="J250" s="154">
        <f t="shared" ca="1" si="365"/>
        <v>0</v>
      </c>
      <c r="K250" s="154">
        <f t="shared" ca="1" si="365"/>
        <v>0</v>
      </c>
      <c r="L250" s="154">
        <f t="shared" ca="1" si="365"/>
        <v>0</v>
      </c>
      <c r="M250" s="154">
        <f t="shared" ca="1" si="365"/>
        <v>0</v>
      </c>
      <c r="N250" s="154">
        <f t="shared" ca="1" si="365"/>
        <v>0</v>
      </c>
      <c r="O250" s="154">
        <f t="shared" ca="1" si="365"/>
        <v>0</v>
      </c>
      <c r="P250" s="154">
        <f t="shared" ca="1" si="365"/>
        <v>0</v>
      </c>
      <c r="Q250" s="154">
        <f t="shared" ca="1" si="365"/>
        <v>0</v>
      </c>
      <c r="R250" s="154">
        <f t="shared" ca="1" si="365"/>
        <v>0</v>
      </c>
      <c r="S250" s="154">
        <f t="shared" ca="1" si="365"/>
        <v>0</v>
      </c>
      <c r="T250" s="154">
        <f t="shared" ca="1" si="365"/>
        <v>0</v>
      </c>
      <c r="U250" s="154">
        <f t="shared" ca="1" si="365"/>
        <v>0</v>
      </c>
      <c r="V250" s="154">
        <f t="shared" ca="1" si="365"/>
        <v>0</v>
      </c>
      <c r="W250" s="154">
        <f t="shared" ca="1" si="365"/>
        <v>0</v>
      </c>
      <c r="X250" s="154">
        <f t="shared" ca="1" si="365"/>
        <v>0</v>
      </c>
      <c r="Y250" s="154">
        <f t="shared" ca="1" si="365"/>
        <v>0</v>
      </c>
      <c r="Z250" s="154">
        <f t="shared" ca="1" si="365"/>
        <v>0</v>
      </c>
      <c r="AA250" s="154">
        <f t="shared" ca="1" si="365"/>
        <v>0</v>
      </c>
      <c r="AB250" s="154">
        <f t="shared" ca="1" si="365"/>
        <v>0</v>
      </c>
      <c r="AC250" s="154">
        <f t="shared" ca="1" si="365"/>
        <v>0</v>
      </c>
      <c r="AD250" s="154">
        <f t="shared" ca="1" si="365"/>
        <v>0</v>
      </c>
      <c r="AE250" s="154">
        <f t="shared" ca="1" si="365"/>
        <v>0</v>
      </c>
      <c r="AF250" s="154">
        <f t="shared" ca="1" si="365"/>
        <v>0</v>
      </c>
      <c r="AG250" s="154">
        <f t="shared" ca="1" si="365"/>
        <v>0</v>
      </c>
      <c r="AH250" s="154">
        <f t="shared" ca="1" si="365"/>
        <v>0</v>
      </c>
      <c r="AI250" s="154">
        <f t="shared" ca="1" si="365"/>
        <v>0</v>
      </c>
      <c r="AJ250" s="154">
        <f t="shared" ca="1" si="365"/>
        <v>0</v>
      </c>
      <c r="AK250" s="154">
        <f t="shared" ca="1" si="365"/>
        <v>0</v>
      </c>
      <c r="AL250" s="154">
        <f t="shared" ca="1" si="365"/>
        <v>0</v>
      </c>
      <c r="AM250" s="154">
        <f t="shared" ca="1" si="365"/>
        <v>0</v>
      </c>
      <c r="AN250" s="154">
        <f t="shared" ca="1" si="365"/>
        <v>0</v>
      </c>
      <c r="AO250" s="154">
        <f t="shared" ca="1" si="365"/>
        <v>0</v>
      </c>
      <c r="AP250" s="154">
        <f t="shared" ca="1" si="365"/>
        <v>0</v>
      </c>
      <c r="AQ250" s="154">
        <f t="shared" ca="1" si="365"/>
        <v>0</v>
      </c>
      <c r="AR250" s="154">
        <f t="shared" ca="1" si="365"/>
        <v>0</v>
      </c>
      <c r="AS250" s="154">
        <f t="shared" ca="1" si="365"/>
        <v>0</v>
      </c>
      <c r="AT250" s="154">
        <f t="shared" ca="1" si="365"/>
        <v>0</v>
      </c>
      <c r="AU250" s="154">
        <f t="shared" ca="1" si="365"/>
        <v>0</v>
      </c>
      <c r="AV250" s="154">
        <f t="shared" ca="1" si="365"/>
        <v>0</v>
      </c>
      <c r="AW250" s="154">
        <f t="shared" ca="1" si="365"/>
        <v>0</v>
      </c>
      <c r="AX250" s="154">
        <f t="shared" ca="1" si="365"/>
        <v>0</v>
      </c>
      <c r="AY250" s="154">
        <f t="shared" ca="1" si="365"/>
        <v>0</v>
      </c>
      <c r="AZ250" s="154">
        <f t="shared" ca="1" si="365"/>
        <v>0</v>
      </c>
      <c r="BA250" s="154">
        <f t="shared" ca="1" si="365"/>
        <v>0</v>
      </c>
      <c r="BB250" s="154">
        <f t="shared" ca="1" si="365"/>
        <v>0</v>
      </c>
      <c r="BC250" s="154">
        <f t="shared" ca="1" si="365"/>
        <v>0</v>
      </c>
      <c r="BD250" s="154">
        <f t="shared" ca="1" si="365"/>
        <v>0</v>
      </c>
      <c r="BE250" s="154">
        <f t="shared" ca="1" si="365"/>
        <v>0</v>
      </c>
      <c r="BF250" s="154">
        <f t="shared" ca="1" si="365"/>
        <v>0</v>
      </c>
      <c r="BG250" s="154">
        <f t="shared" ca="1" si="365"/>
        <v>0</v>
      </c>
      <c r="BH250" s="154">
        <f t="shared" ca="1" si="365"/>
        <v>0</v>
      </c>
      <c r="BI250" s="154">
        <f t="shared" ca="1" si="365"/>
        <v>0</v>
      </c>
      <c r="BJ250" s="154">
        <f t="shared" ca="1" si="365"/>
        <v>0</v>
      </c>
      <c r="BK250" s="154">
        <f t="shared" ca="1" si="365"/>
        <v>0</v>
      </c>
      <c r="BL250" s="154">
        <f t="shared" ca="1" si="365"/>
        <v>0</v>
      </c>
      <c r="BM250" s="154">
        <f t="shared" ca="1" si="365"/>
        <v>0</v>
      </c>
      <c r="BN250" s="154">
        <f t="shared" ca="1" si="365"/>
        <v>0</v>
      </c>
      <c r="BO250" s="154">
        <f t="shared" ca="1" si="365"/>
        <v>0</v>
      </c>
      <c r="BP250" s="154">
        <f t="shared" ca="1" si="365"/>
        <v>0</v>
      </c>
      <c r="BQ250" s="154">
        <f t="shared" ca="1" si="365"/>
        <v>0</v>
      </c>
      <c r="BR250" s="154">
        <f t="shared" ca="1" si="365"/>
        <v>0</v>
      </c>
      <c r="BS250" s="154">
        <f t="shared" ca="1" si="365"/>
        <v>0</v>
      </c>
      <c r="BT250" s="154">
        <f t="shared" ca="1" si="365"/>
        <v>0</v>
      </c>
      <c r="BU250" s="154">
        <f t="shared" ref="BU250:CX250" ca="1" si="366">ROUND(SUM(BU251:BU253),0)</f>
        <v>0</v>
      </c>
      <c r="BV250" s="154">
        <f t="shared" ca="1" si="366"/>
        <v>0</v>
      </c>
      <c r="BW250" s="154">
        <f t="shared" ca="1" si="366"/>
        <v>0</v>
      </c>
      <c r="BX250" s="154">
        <f t="shared" ca="1" si="366"/>
        <v>0</v>
      </c>
      <c r="BY250" s="154">
        <f t="shared" ca="1" si="366"/>
        <v>0</v>
      </c>
      <c r="BZ250" s="154">
        <f t="shared" ca="1" si="366"/>
        <v>0</v>
      </c>
      <c r="CA250" s="154">
        <f t="shared" ca="1" si="366"/>
        <v>0</v>
      </c>
      <c r="CB250" s="154">
        <f t="shared" ca="1" si="366"/>
        <v>0</v>
      </c>
      <c r="CC250" s="154">
        <f t="shared" ca="1" si="366"/>
        <v>0</v>
      </c>
      <c r="CD250" s="154">
        <f t="shared" ca="1" si="366"/>
        <v>0</v>
      </c>
      <c r="CE250" s="154">
        <f t="shared" ca="1" si="366"/>
        <v>0</v>
      </c>
      <c r="CF250" s="154">
        <f t="shared" ca="1" si="366"/>
        <v>0</v>
      </c>
      <c r="CG250" s="154">
        <f t="shared" ca="1" si="366"/>
        <v>0</v>
      </c>
      <c r="CH250" s="154">
        <f t="shared" ca="1" si="366"/>
        <v>0</v>
      </c>
      <c r="CI250" s="154">
        <f t="shared" ca="1" si="366"/>
        <v>0</v>
      </c>
      <c r="CJ250" s="154">
        <f t="shared" ca="1" si="366"/>
        <v>0</v>
      </c>
      <c r="CK250" s="154">
        <f t="shared" ca="1" si="366"/>
        <v>0</v>
      </c>
      <c r="CL250" s="154">
        <f t="shared" ca="1" si="366"/>
        <v>0</v>
      </c>
      <c r="CM250" s="154">
        <f t="shared" ca="1" si="366"/>
        <v>0</v>
      </c>
      <c r="CN250" s="154">
        <f t="shared" ca="1" si="366"/>
        <v>0</v>
      </c>
      <c r="CO250" s="154">
        <f t="shared" ca="1" si="366"/>
        <v>0</v>
      </c>
      <c r="CP250" s="154">
        <f t="shared" ca="1" si="366"/>
        <v>0</v>
      </c>
      <c r="CQ250" s="154">
        <f t="shared" ca="1" si="366"/>
        <v>0</v>
      </c>
      <c r="CR250" s="154">
        <f t="shared" ca="1" si="366"/>
        <v>0</v>
      </c>
      <c r="CS250" s="154">
        <f t="shared" ca="1" si="366"/>
        <v>0</v>
      </c>
      <c r="CT250" s="154">
        <f t="shared" ca="1" si="366"/>
        <v>0</v>
      </c>
      <c r="CU250" s="154">
        <f t="shared" ca="1" si="366"/>
        <v>0</v>
      </c>
      <c r="CV250" s="154">
        <f t="shared" ca="1" si="366"/>
        <v>0</v>
      </c>
      <c r="CW250" s="154">
        <f t="shared" ca="1" si="366"/>
        <v>0</v>
      </c>
      <c r="CX250" s="154">
        <f t="shared" ca="1" si="366"/>
        <v>0</v>
      </c>
      <c r="CY250" s="154">
        <f ca="1">ROUND(SUM(CY251:CY253),0)</f>
        <v>0</v>
      </c>
      <c r="CZ250" s="154">
        <f ca="1">ROUND(SUM(CZ251:CZ253),0)</f>
        <v>0</v>
      </c>
      <c r="DA250" s="154">
        <f ca="1">ROUND(SUM(DA251:DA253),0)</f>
        <v>0</v>
      </c>
      <c r="DB250" s="154">
        <f ca="1">ROUND(SUM(DB251:DB253),0)</f>
        <v>0</v>
      </c>
      <c r="DC250" s="154">
        <f ca="1">ROUND(SUM(DC251:DC253),0)</f>
        <v>0</v>
      </c>
    </row>
    <row r="251" spans="2:107" ht="15" hidden="1" customHeight="1">
      <c r="B251" s="60" t="str">
        <f t="shared" si="359"/>
        <v>C.1.</v>
      </c>
      <c r="C251" s="605" t="str">
        <f t="shared" si="354"/>
        <v>Prekių pardavimo pajamos</v>
      </c>
      <c r="D251" s="608">
        <f t="shared" ca="1" si="355"/>
        <v>0</v>
      </c>
      <c r="E251" s="153">
        <f ca="1">IF(ISERROR(NORMINV(70%,ABS(D251),ABS(D251*50%))),0,NORMINV(70%,ABS(D251),ABS(D251*50%))-ABS(D251))</f>
        <v>0</v>
      </c>
      <c r="F251" s="153">
        <f ca="1">H251+NPV((1+FDN)*(1+$J$82)-1,I251:INDEX(I251:DC251,PAL))</f>
        <v>0</v>
      </c>
      <c r="G251" s="153">
        <f ca="1">SUMIF($H$5:$DC$5,"&lt;="&amp;PAL,$H251:$DC251)</f>
        <v>0</v>
      </c>
      <c r="H251" s="153">
        <f ca="1">H172*(1+$J$82)^H$84</f>
        <v>0</v>
      </c>
      <c r="I251" s="153">
        <f t="shared" ref="I251:BT251" ca="1" si="367">I172*(1+$J$82)^I$84</f>
        <v>0</v>
      </c>
      <c r="J251" s="153">
        <f t="shared" ca="1" si="367"/>
        <v>0</v>
      </c>
      <c r="K251" s="153">
        <f t="shared" ca="1" si="367"/>
        <v>0</v>
      </c>
      <c r="L251" s="153">
        <f t="shared" ca="1" si="367"/>
        <v>0</v>
      </c>
      <c r="M251" s="153">
        <f t="shared" ca="1" si="367"/>
        <v>0</v>
      </c>
      <c r="N251" s="153">
        <f t="shared" ca="1" si="367"/>
        <v>0</v>
      </c>
      <c r="O251" s="153">
        <f t="shared" ca="1" si="367"/>
        <v>0</v>
      </c>
      <c r="P251" s="153">
        <f t="shared" ca="1" si="367"/>
        <v>0</v>
      </c>
      <c r="Q251" s="153">
        <f t="shared" ca="1" si="367"/>
        <v>0</v>
      </c>
      <c r="R251" s="153">
        <f t="shared" ca="1" si="367"/>
        <v>0</v>
      </c>
      <c r="S251" s="153">
        <f t="shared" ca="1" si="367"/>
        <v>0</v>
      </c>
      <c r="T251" s="153">
        <f t="shared" ca="1" si="367"/>
        <v>0</v>
      </c>
      <c r="U251" s="153">
        <f t="shared" ca="1" si="367"/>
        <v>0</v>
      </c>
      <c r="V251" s="153">
        <f t="shared" ca="1" si="367"/>
        <v>0</v>
      </c>
      <c r="W251" s="153">
        <f t="shared" ca="1" si="367"/>
        <v>0</v>
      </c>
      <c r="X251" s="153">
        <f t="shared" ca="1" si="367"/>
        <v>0</v>
      </c>
      <c r="Y251" s="153">
        <f t="shared" ca="1" si="367"/>
        <v>0</v>
      </c>
      <c r="Z251" s="153">
        <f t="shared" ca="1" si="367"/>
        <v>0</v>
      </c>
      <c r="AA251" s="153">
        <f t="shared" ca="1" si="367"/>
        <v>0</v>
      </c>
      <c r="AB251" s="153">
        <f t="shared" ca="1" si="367"/>
        <v>0</v>
      </c>
      <c r="AC251" s="153">
        <f t="shared" ca="1" si="367"/>
        <v>0</v>
      </c>
      <c r="AD251" s="153">
        <f t="shared" ca="1" si="367"/>
        <v>0</v>
      </c>
      <c r="AE251" s="153">
        <f t="shared" ca="1" si="367"/>
        <v>0</v>
      </c>
      <c r="AF251" s="153">
        <f t="shared" ca="1" si="367"/>
        <v>0</v>
      </c>
      <c r="AG251" s="153">
        <f t="shared" ca="1" si="367"/>
        <v>0</v>
      </c>
      <c r="AH251" s="153">
        <f t="shared" ca="1" si="367"/>
        <v>0</v>
      </c>
      <c r="AI251" s="153">
        <f t="shared" ca="1" si="367"/>
        <v>0</v>
      </c>
      <c r="AJ251" s="153">
        <f t="shared" ca="1" si="367"/>
        <v>0</v>
      </c>
      <c r="AK251" s="153">
        <f t="shared" ca="1" si="367"/>
        <v>0</v>
      </c>
      <c r="AL251" s="153">
        <f t="shared" ca="1" si="367"/>
        <v>0</v>
      </c>
      <c r="AM251" s="153">
        <f t="shared" ca="1" si="367"/>
        <v>0</v>
      </c>
      <c r="AN251" s="153">
        <f t="shared" ca="1" si="367"/>
        <v>0</v>
      </c>
      <c r="AO251" s="153">
        <f t="shared" ca="1" si="367"/>
        <v>0</v>
      </c>
      <c r="AP251" s="153">
        <f t="shared" ca="1" si="367"/>
        <v>0</v>
      </c>
      <c r="AQ251" s="153">
        <f t="shared" ca="1" si="367"/>
        <v>0</v>
      </c>
      <c r="AR251" s="153">
        <f t="shared" ca="1" si="367"/>
        <v>0</v>
      </c>
      <c r="AS251" s="153">
        <f t="shared" ca="1" si="367"/>
        <v>0</v>
      </c>
      <c r="AT251" s="153">
        <f t="shared" ca="1" si="367"/>
        <v>0</v>
      </c>
      <c r="AU251" s="153">
        <f t="shared" ca="1" si="367"/>
        <v>0</v>
      </c>
      <c r="AV251" s="153">
        <f t="shared" ca="1" si="367"/>
        <v>0</v>
      </c>
      <c r="AW251" s="153">
        <f t="shared" ca="1" si="367"/>
        <v>0</v>
      </c>
      <c r="AX251" s="153">
        <f t="shared" ca="1" si="367"/>
        <v>0</v>
      </c>
      <c r="AY251" s="153">
        <f t="shared" ca="1" si="367"/>
        <v>0</v>
      </c>
      <c r="AZ251" s="153">
        <f t="shared" ca="1" si="367"/>
        <v>0</v>
      </c>
      <c r="BA251" s="153">
        <f t="shared" ca="1" si="367"/>
        <v>0</v>
      </c>
      <c r="BB251" s="153">
        <f t="shared" ca="1" si="367"/>
        <v>0</v>
      </c>
      <c r="BC251" s="153">
        <f t="shared" ca="1" si="367"/>
        <v>0</v>
      </c>
      <c r="BD251" s="153">
        <f t="shared" ca="1" si="367"/>
        <v>0</v>
      </c>
      <c r="BE251" s="153">
        <f t="shared" ca="1" si="367"/>
        <v>0</v>
      </c>
      <c r="BF251" s="153">
        <f t="shared" ca="1" si="367"/>
        <v>0</v>
      </c>
      <c r="BG251" s="153">
        <f t="shared" ca="1" si="367"/>
        <v>0</v>
      </c>
      <c r="BH251" s="153">
        <f t="shared" ca="1" si="367"/>
        <v>0</v>
      </c>
      <c r="BI251" s="153">
        <f t="shared" ca="1" si="367"/>
        <v>0</v>
      </c>
      <c r="BJ251" s="153">
        <f t="shared" ca="1" si="367"/>
        <v>0</v>
      </c>
      <c r="BK251" s="153">
        <f t="shared" ca="1" si="367"/>
        <v>0</v>
      </c>
      <c r="BL251" s="153">
        <f t="shared" ca="1" si="367"/>
        <v>0</v>
      </c>
      <c r="BM251" s="153">
        <f t="shared" ca="1" si="367"/>
        <v>0</v>
      </c>
      <c r="BN251" s="153">
        <f t="shared" ca="1" si="367"/>
        <v>0</v>
      </c>
      <c r="BO251" s="153">
        <f t="shared" ca="1" si="367"/>
        <v>0</v>
      </c>
      <c r="BP251" s="153">
        <f t="shared" ca="1" si="367"/>
        <v>0</v>
      </c>
      <c r="BQ251" s="153">
        <f t="shared" ca="1" si="367"/>
        <v>0</v>
      </c>
      <c r="BR251" s="153">
        <f t="shared" ca="1" si="367"/>
        <v>0</v>
      </c>
      <c r="BS251" s="153">
        <f t="shared" ca="1" si="367"/>
        <v>0</v>
      </c>
      <c r="BT251" s="153">
        <f t="shared" ca="1" si="367"/>
        <v>0</v>
      </c>
      <c r="BU251" s="153">
        <f t="shared" ref="BU251:DC251" ca="1" si="368">BU172*(1+$J$82)^BU$84</f>
        <v>0</v>
      </c>
      <c r="BV251" s="153">
        <f t="shared" ca="1" si="368"/>
        <v>0</v>
      </c>
      <c r="BW251" s="153">
        <f t="shared" ca="1" si="368"/>
        <v>0</v>
      </c>
      <c r="BX251" s="153">
        <f t="shared" ca="1" si="368"/>
        <v>0</v>
      </c>
      <c r="BY251" s="153">
        <f t="shared" ca="1" si="368"/>
        <v>0</v>
      </c>
      <c r="BZ251" s="153">
        <f t="shared" ca="1" si="368"/>
        <v>0</v>
      </c>
      <c r="CA251" s="153">
        <f t="shared" ca="1" si="368"/>
        <v>0</v>
      </c>
      <c r="CB251" s="153">
        <f t="shared" ca="1" si="368"/>
        <v>0</v>
      </c>
      <c r="CC251" s="153">
        <f t="shared" ca="1" si="368"/>
        <v>0</v>
      </c>
      <c r="CD251" s="153">
        <f t="shared" ca="1" si="368"/>
        <v>0</v>
      </c>
      <c r="CE251" s="153">
        <f t="shared" ca="1" si="368"/>
        <v>0</v>
      </c>
      <c r="CF251" s="153">
        <f t="shared" ca="1" si="368"/>
        <v>0</v>
      </c>
      <c r="CG251" s="153">
        <f t="shared" ca="1" si="368"/>
        <v>0</v>
      </c>
      <c r="CH251" s="153">
        <f t="shared" ca="1" si="368"/>
        <v>0</v>
      </c>
      <c r="CI251" s="153">
        <f t="shared" ca="1" si="368"/>
        <v>0</v>
      </c>
      <c r="CJ251" s="153">
        <f t="shared" ca="1" si="368"/>
        <v>0</v>
      </c>
      <c r="CK251" s="153">
        <f t="shared" ca="1" si="368"/>
        <v>0</v>
      </c>
      <c r="CL251" s="153">
        <f t="shared" ca="1" si="368"/>
        <v>0</v>
      </c>
      <c r="CM251" s="153">
        <f t="shared" ca="1" si="368"/>
        <v>0</v>
      </c>
      <c r="CN251" s="153">
        <f t="shared" ca="1" si="368"/>
        <v>0</v>
      </c>
      <c r="CO251" s="153">
        <f t="shared" ca="1" si="368"/>
        <v>0</v>
      </c>
      <c r="CP251" s="153">
        <f t="shared" ca="1" si="368"/>
        <v>0</v>
      </c>
      <c r="CQ251" s="153">
        <f t="shared" ca="1" si="368"/>
        <v>0</v>
      </c>
      <c r="CR251" s="153">
        <f t="shared" ca="1" si="368"/>
        <v>0</v>
      </c>
      <c r="CS251" s="153">
        <f t="shared" ca="1" si="368"/>
        <v>0</v>
      </c>
      <c r="CT251" s="153">
        <f t="shared" ca="1" si="368"/>
        <v>0</v>
      </c>
      <c r="CU251" s="153">
        <f t="shared" ca="1" si="368"/>
        <v>0</v>
      </c>
      <c r="CV251" s="153">
        <f t="shared" ca="1" si="368"/>
        <v>0</v>
      </c>
      <c r="CW251" s="153">
        <f t="shared" ca="1" si="368"/>
        <v>0</v>
      </c>
      <c r="CX251" s="153">
        <f t="shared" ca="1" si="368"/>
        <v>0</v>
      </c>
      <c r="CY251" s="153">
        <f t="shared" ca="1" si="368"/>
        <v>0</v>
      </c>
      <c r="CZ251" s="153">
        <f t="shared" ca="1" si="368"/>
        <v>0</v>
      </c>
      <c r="DA251" s="153">
        <f t="shared" ca="1" si="368"/>
        <v>0</v>
      </c>
      <c r="DB251" s="153">
        <f t="shared" ca="1" si="368"/>
        <v>0</v>
      </c>
      <c r="DC251" s="153">
        <f t="shared" ca="1" si="368"/>
        <v>0</v>
      </c>
    </row>
    <row r="252" spans="2:107" ht="15" hidden="1" customHeight="1">
      <c r="B252" s="60" t="str">
        <f t="shared" si="359"/>
        <v>C.2.</v>
      </c>
      <c r="C252" s="605" t="str">
        <f t="shared" si="354"/>
        <v>Paslaugų suteikimo pajamos</v>
      </c>
      <c r="D252" s="608">
        <f t="shared" ca="1" si="355"/>
        <v>0</v>
      </c>
      <c r="E252" s="153">
        <f ca="1">IF(ISERROR(NORMINV(70%,ABS(D252),ABS(D252*50%))),0,NORMINV(70%,ABS(D252),ABS(D252*50%))-ABS(D252))</f>
        <v>0</v>
      </c>
      <c r="F252" s="153">
        <f ca="1">H252+NPV((1+FDN)*(1+$J$82)-1,I252:INDEX(I252:DC252,PAL))</f>
        <v>0</v>
      </c>
      <c r="G252" s="153">
        <f ca="1">SUMIF($H$5:$DC$5,"&lt;="&amp;PAL,$H252:$DC252)</f>
        <v>0</v>
      </c>
      <c r="H252" s="153">
        <f t="shared" ref="H252:BS252" ca="1" si="369">H173*(1+$J$82)^H$84</f>
        <v>0</v>
      </c>
      <c r="I252" s="153">
        <f t="shared" ca="1" si="369"/>
        <v>0</v>
      </c>
      <c r="J252" s="153">
        <f t="shared" ca="1" si="369"/>
        <v>0</v>
      </c>
      <c r="K252" s="153">
        <f t="shared" ca="1" si="369"/>
        <v>0</v>
      </c>
      <c r="L252" s="153">
        <f t="shared" ca="1" si="369"/>
        <v>0</v>
      </c>
      <c r="M252" s="153">
        <f t="shared" ca="1" si="369"/>
        <v>0</v>
      </c>
      <c r="N252" s="153">
        <f t="shared" ca="1" si="369"/>
        <v>0</v>
      </c>
      <c r="O252" s="153">
        <f t="shared" ca="1" si="369"/>
        <v>0</v>
      </c>
      <c r="P252" s="153">
        <f t="shared" ca="1" si="369"/>
        <v>0</v>
      </c>
      <c r="Q252" s="153">
        <f t="shared" ca="1" si="369"/>
        <v>0</v>
      </c>
      <c r="R252" s="153">
        <f t="shared" ca="1" si="369"/>
        <v>0</v>
      </c>
      <c r="S252" s="153">
        <f t="shared" ca="1" si="369"/>
        <v>0</v>
      </c>
      <c r="T252" s="153">
        <f t="shared" ca="1" si="369"/>
        <v>0</v>
      </c>
      <c r="U252" s="153">
        <f t="shared" ca="1" si="369"/>
        <v>0</v>
      </c>
      <c r="V252" s="153">
        <f t="shared" ca="1" si="369"/>
        <v>0</v>
      </c>
      <c r="W252" s="153">
        <f t="shared" ca="1" si="369"/>
        <v>0</v>
      </c>
      <c r="X252" s="153">
        <f t="shared" ca="1" si="369"/>
        <v>0</v>
      </c>
      <c r="Y252" s="153">
        <f t="shared" ca="1" si="369"/>
        <v>0</v>
      </c>
      <c r="Z252" s="153">
        <f t="shared" ca="1" si="369"/>
        <v>0</v>
      </c>
      <c r="AA252" s="153">
        <f t="shared" ca="1" si="369"/>
        <v>0</v>
      </c>
      <c r="AB252" s="153">
        <f t="shared" ca="1" si="369"/>
        <v>0</v>
      </c>
      <c r="AC252" s="153">
        <f t="shared" ca="1" si="369"/>
        <v>0</v>
      </c>
      <c r="AD252" s="153">
        <f t="shared" ca="1" si="369"/>
        <v>0</v>
      </c>
      <c r="AE252" s="153">
        <f t="shared" ca="1" si="369"/>
        <v>0</v>
      </c>
      <c r="AF252" s="153">
        <f t="shared" ca="1" si="369"/>
        <v>0</v>
      </c>
      <c r="AG252" s="153">
        <f t="shared" ca="1" si="369"/>
        <v>0</v>
      </c>
      <c r="AH252" s="153">
        <f t="shared" ca="1" si="369"/>
        <v>0</v>
      </c>
      <c r="AI252" s="153">
        <f t="shared" ca="1" si="369"/>
        <v>0</v>
      </c>
      <c r="AJ252" s="153">
        <f t="shared" ca="1" si="369"/>
        <v>0</v>
      </c>
      <c r="AK252" s="153">
        <f t="shared" ca="1" si="369"/>
        <v>0</v>
      </c>
      <c r="AL252" s="153">
        <f t="shared" ca="1" si="369"/>
        <v>0</v>
      </c>
      <c r="AM252" s="153">
        <f t="shared" ca="1" si="369"/>
        <v>0</v>
      </c>
      <c r="AN252" s="153">
        <f t="shared" ca="1" si="369"/>
        <v>0</v>
      </c>
      <c r="AO252" s="153">
        <f t="shared" ca="1" si="369"/>
        <v>0</v>
      </c>
      <c r="AP252" s="153">
        <f t="shared" ca="1" si="369"/>
        <v>0</v>
      </c>
      <c r="AQ252" s="153">
        <f t="shared" ca="1" si="369"/>
        <v>0</v>
      </c>
      <c r="AR252" s="153">
        <f t="shared" ca="1" si="369"/>
        <v>0</v>
      </c>
      <c r="AS252" s="153">
        <f t="shared" ca="1" si="369"/>
        <v>0</v>
      </c>
      <c r="AT252" s="153">
        <f t="shared" ca="1" si="369"/>
        <v>0</v>
      </c>
      <c r="AU252" s="153">
        <f t="shared" ca="1" si="369"/>
        <v>0</v>
      </c>
      <c r="AV252" s="153">
        <f t="shared" ca="1" si="369"/>
        <v>0</v>
      </c>
      <c r="AW252" s="153">
        <f t="shared" ca="1" si="369"/>
        <v>0</v>
      </c>
      <c r="AX252" s="153">
        <f t="shared" ca="1" si="369"/>
        <v>0</v>
      </c>
      <c r="AY252" s="153">
        <f t="shared" ca="1" si="369"/>
        <v>0</v>
      </c>
      <c r="AZ252" s="153">
        <f t="shared" ca="1" si="369"/>
        <v>0</v>
      </c>
      <c r="BA252" s="153">
        <f t="shared" ca="1" si="369"/>
        <v>0</v>
      </c>
      <c r="BB252" s="153">
        <f t="shared" ca="1" si="369"/>
        <v>0</v>
      </c>
      <c r="BC252" s="153">
        <f t="shared" ca="1" si="369"/>
        <v>0</v>
      </c>
      <c r="BD252" s="153">
        <f t="shared" ca="1" si="369"/>
        <v>0</v>
      </c>
      <c r="BE252" s="153">
        <f t="shared" ca="1" si="369"/>
        <v>0</v>
      </c>
      <c r="BF252" s="153">
        <f t="shared" ca="1" si="369"/>
        <v>0</v>
      </c>
      <c r="BG252" s="153">
        <f t="shared" ca="1" si="369"/>
        <v>0</v>
      </c>
      <c r="BH252" s="153">
        <f t="shared" ca="1" si="369"/>
        <v>0</v>
      </c>
      <c r="BI252" s="153">
        <f t="shared" ca="1" si="369"/>
        <v>0</v>
      </c>
      <c r="BJ252" s="153">
        <f t="shared" ca="1" si="369"/>
        <v>0</v>
      </c>
      <c r="BK252" s="153">
        <f t="shared" ca="1" si="369"/>
        <v>0</v>
      </c>
      <c r="BL252" s="153">
        <f t="shared" ca="1" si="369"/>
        <v>0</v>
      </c>
      <c r="BM252" s="153">
        <f t="shared" ca="1" si="369"/>
        <v>0</v>
      </c>
      <c r="BN252" s="153">
        <f t="shared" ca="1" si="369"/>
        <v>0</v>
      </c>
      <c r="BO252" s="153">
        <f t="shared" ca="1" si="369"/>
        <v>0</v>
      </c>
      <c r="BP252" s="153">
        <f t="shared" ca="1" si="369"/>
        <v>0</v>
      </c>
      <c r="BQ252" s="153">
        <f t="shared" ca="1" si="369"/>
        <v>0</v>
      </c>
      <c r="BR252" s="153">
        <f t="shared" ca="1" si="369"/>
        <v>0</v>
      </c>
      <c r="BS252" s="153">
        <f t="shared" ca="1" si="369"/>
        <v>0</v>
      </c>
      <c r="BT252" s="153">
        <f t="shared" ref="BT252:DC252" ca="1" si="370">BT173*(1+$J$82)^BT$84</f>
        <v>0</v>
      </c>
      <c r="BU252" s="153">
        <f t="shared" ca="1" si="370"/>
        <v>0</v>
      </c>
      <c r="BV252" s="153">
        <f t="shared" ca="1" si="370"/>
        <v>0</v>
      </c>
      <c r="BW252" s="153">
        <f t="shared" ca="1" si="370"/>
        <v>0</v>
      </c>
      <c r="BX252" s="153">
        <f t="shared" ca="1" si="370"/>
        <v>0</v>
      </c>
      <c r="BY252" s="153">
        <f t="shared" ca="1" si="370"/>
        <v>0</v>
      </c>
      <c r="BZ252" s="153">
        <f t="shared" ca="1" si="370"/>
        <v>0</v>
      </c>
      <c r="CA252" s="153">
        <f t="shared" ca="1" si="370"/>
        <v>0</v>
      </c>
      <c r="CB252" s="153">
        <f t="shared" ca="1" si="370"/>
        <v>0</v>
      </c>
      <c r="CC252" s="153">
        <f t="shared" ca="1" si="370"/>
        <v>0</v>
      </c>
      <c r="CD252" s="153">
        <f t="shared" ca="1" si="370"/>
        <v>0</v>
      </c>
      <c r="CE252" s="153">
        <f t="shared" ca="1" si="370"/>
        <v>0</v>
      </c>
      <c r="CF252" s="153">
        <f t="shared" ca="1" si="370"/>
        <v>0</v>
      </c>
      <c r="CG252" s="153">
        <f t="shared" ca="1" si="370"/>
        <v>0</v>
      </c>
      <c r="CH252" s="153">
        <f t="shared" ca="1" si="370"/>
        <v>0</v>
      </c>
      <c r="CI252" s="153">
        <f t="shared" ca="1" si="370"/>
        <v>0</v>
      </c>
      <c r="CJ252" s="153">
        <f t="shared" ca="1" si="370"/>
        <v>0</v>
      </c>
      <c r="CK252" s="153">
        <f t="shared" ca="1" si="370"/>
        <v>0</v>
      </c>
      <c r="CL252" s="153">
        <f t="shared" ca="1" si="370"/>
        <v>0</v>
      </c>
      <c r="CM252" s="153">
        <f t="shared" ca="1" si="370"/>
        <v>0</v>
      </c>
      <c r="CN252" s="153">
        <f t="shared" ca="1" si="370"/>
        <v>0</v>
      </c>
      <c r="CO252" s="153">
        <f t="shared" ca="1" si="370"/>
        <v>0</v>
      </c>
      <c r="CP252" s="153">
        <f t="shared" ca="1" si="370"/>
        <v>0</v>
      </c>
      <c r="CQ252" s="153">
        <f t="shared" ca="1" si="370"/>
        <v>0</v>
      </c>
      <c r="CR252" s="153">
        <f t="shared" ca="1" si="370"/>
        <v>0</v>
      </c>
      <c r="CS252" s="153">
        <f t="shared" ca="1" si="370"/>
        <v>0</v>
      </c>
      <c r="CT252" s="153">
        <f t="shared" ca="1" si="370"/>
        <v>0</v>
      </c>
      <c r="CU252" s="153">
        <f t="shared" ca="1" si="370"/>
        <v>0</v>
      </c>
      <c r="CV252" s="153">
        <f t="shared" ca="1" si="370"/>
        <v>0</v>
      </c>
      <c r="CW252" s="153">
        <f t="shared" ca="1" si="370"/>
        <v>0</v>
      </c>
      <c r="CX252" s="153">
        <f t="shared" ca="1" si="370"/>
        <v>0</v>
      </c>
      <c r="CY252" s="153">
        <f t="shared" ca="1" si="370"/>
        <v>0</v>
      </c>
      <c r="CZ252" s="153">
        <f t="shared" ca="1" si="370"/>
        <v>0</v>
      </c>
      <c r="DA252" s="153">
        <f t="shared" ca="1" si="370"/>
        <v>0</v>
      </c>
      <c r="DB252" s="153">
        <f t="shared" ca="1" si="370"/>
        <v>0</v>
      </c>
      <c r="DC252" s="153">
        <f t="shared" ca="1" si="370"/>
        <v>0</v>
      </c>
    </row>
    <row r="253" spans="2:107" ht="15" hidden="1" customHeight="1">
      <c r="B253" s="60" t="str">
        <f t="shared" si="359"/>
        <v>C.3.</v>
      </c>
      <c r="C253" s="605" t="str">
        <f t="shared" si="354"/>
        <v>Finansinės ir investicinės veiklos bei kitos pajamos</v>
      </c>
      <c r="D253" s="608">
        <f t="shared" ca="1" si="355"/>
        <v>0</v>
      </c>
      <c r="E253" s="153">
        <f ca="1">IF(ISERROR(NORMINV(70%,ABS(D253),ABS(D253*50%))),0,NORMINV(70%,ABS(D253),ABS(D253*50%))-ABS(D253))</f>
        <v>0</v>
      </c>
      <c r="F253" s="153">
        <f ca="1">H253+NPV((1+FDN)*(1+$J$82)-1,I253:INDEX(I253:DC253,PAL))</f>
        <v>0</v>
      </c>
      <c r="G253" s="153">
        <f ca="1">SUMIF($H$5:$DC$5,"&lt;="&amp;PAL,$H253:$DC253)</f>
        <v>0</v>
      </c>
      <c r="H253" s="153">
        <f t="shared" ref="H253:BS253" ca="1" si="371">H174*(1+$J$82)^H$84</f>
        <v>0</v>
      </c>
      <c r="I253" s="153">
        <f t="shared" ca="1" si="371"/>
        <v>0</v>
      </c>
      <c r="J253" s="153">
        <f t="shared" ca="1" si="371"/>
        <v>0</v>
      </c>
      <c r="K253" s="153">
        <f t="shared" ca="1" si="371"/>
        <v>0</v>
      </c>
      <c r="L253" s="153">
        <f t="shared" ca="1" si="371"/>
        <v>0</v>
      </c>
      <c r="M253" s="153">
        <f t="shared" ca="1" si="371"/>
        <v>0</v>
      </c>
      <c r="N253" s="153">
        <f t="shared" ca="1" si="371"/>
        <v>0</v>
      </c>
      <c r="O253" s="153">
        <f t="shared" ca="1" si="371"/>
        <v>0</v>
      </c>
      <c r="P253" s="153">
        <f t="shared" ca="1" si="371"/>
        <v>0</v>
      </c>
      <c r="Q253" s="153">
        <f t="shared" ca="1" si="371"/>
        <v>0</v>
      </c>
      <c r="R253" s="153">
        <f t="shared" ca="1" si="371"/>
        <v>0</v>
      </c>
      <c r="S253" s="153">
        <f t="shared" ca="1" si="371"/>
        <v>0</v>
      </c>
      <c r="T253" s="153">
        <f t="shared" ca="1" si="371"/>
        <v>0</v>
      </c>
      <c r="U253" s="153">
        <f t="shared" ca="1" si="371"/>
        <v>0</v>
      </c>
      <c r="V253" s="153">
        <f t="shared" ca="1" si="371"/>
        <v>0</v>
      </c>
      <c r="W253" s="153">
        <f t="shared" ca="1" si="371"/>
        <v>0</v>
      </c>
      <c r="X253" s="153">
        <f t="shared" ca="1" si="371"/>
        <v>0</v>
      </c>
      <c r="Y253" s="153">
        <f t="shared" ca="1" si="371"/>
        <v>0</v>
      </c>
      <c r="Z253" s="153">
        <f t="shared" ca="1" si="371"/>
        <v>0</v>
      </c>
      <c r="AA253" s="153">
        <f t="shared" ca="1" si="371"/>
        <v>0</v>
      </c>
      <c r="AB253" s="153">
        <f t="shared" ca="1" si="371"/>
        <v>0</v>
      </c>
      <c r="AC253" s="153">
        <f t="shared" ca="1" si="371"/>
        <v>0</v>
      </c>
      <c r="AD253" s="153">
        <f t="shared" ca="1" si="371"/>
        <v>0</v>
      </c>
      <c r="AE253" s="153">
        <f t="shared" ca="1" si="371"/>
        <v>0</v>
      </c>
      <c r="AF253" s="153">
        <f t="shared" ca="1" si="371"/>
        <v>0</v>
      </c>
      <c r="AG253" s="153">
        <f t="shared" ca="1" si="371"/>
        <v>0</v>
      </c>
      <c r="AH253" s="153">
        <f t="shared" ca="1" si="371"/>
        <v>0</v>
      </c>
      <c r="AI253" s="153">
        <f t="shared" ca="1" si="371"/>
        <v>0</v>
      </c>
      <c r="AJ253" s="153">
        <f t="shared" ca="1" si="371"/>
        <v>0</v>
      </c>
      <c r="AK253" s="153">
        <f t="shared" ca="1" si="371"/>
        <v>0</v>
      </c>
      <c r="AL253" s="153">
        <f t="shared" ca="1" si="371"/>
        <v>0</v>
      </c>
      <c r="AM253" s="153">
        <f t="shared" ca="1" si="371"/>
        <v>0</v>
      </c>
      <c r="AN253" s="153">
        <f t="shared" ca="1" si="371"/>
        <v>0</v>
      </c>
      <c r="AO253" s="153">
        <f t="shared" ca="1" si="371"/>
        <v>0</v>
      </c>
      <c r="AP253" s="153">
        <f t="shared" ca="1" si="371"/>
        <v>0</v>
      </c>
      <c r="AQ253" s="153">
        <f t="shared" ca="1" si="371"/>
        <v>0</v>
      </c>
      <c r="AR253" s="153">
        <f t="shared" ca="1" si="371"/>
        <v>0</v>
      </c>
      <c r="AS253" s="153">
        <f t="shared" ca="1" si="371"/>
        <v>0</v>
      </c>
      <c r="AT253" s="153">
        <f t="shared" ca="1" si="371"/>
        <v>0</v>
      </c>
      <c r="AU253" s="153">
        <f t="shared" ca="1" si="371"/>
        <v>0</v>
      </c>
      <c r="AV253" s="153">
        <f t="shared" ca="1" si="371"/>
        <v>0</v>
      </c>
      <c r="AW253" s="153">
        <f t="shared" ca="1" si="371"/>
        <v>0</v>
      </c>
      <c r="AX253" s="153">
        <f t="shared" ca="1" si="371"/>
        <v>0</v>
      </c>
      <c r="AY253" s="153">
        <f t="shared" ca="1" si="371"/>
        <v>0</v>
      </c>
      <c r="AZ253" s="153">
        <f t="shared" ca="1" si="371"/>
        <v>0</v>
      </c>
      <c r="BA253" s="153">
        <f t="shared" ca="1" si="371"/>
        <v>0</v>
      </c>
      <c r="BB253" s="153">
        <f t="shared" ca="1" si="371"/>
        <v>0</v>
      </c>
      <c r="BC253" s="153">
        <f t="shared" ca="1" si="371"/>
        <v>0</v>
      </c>
      <c r="BD253" s="153">
        <f t="shared" ca="1" si="371"/>
        <v>0</v>
      </c>
      <c r="BE253" s="153">
        <f t="shared" ca="1" si="371"/>
        <v>0</v>
      </c>
      <c r="BF253" s="153">
        <f t="shared" ca="1" si="371"/>
        <v>0</v>
      </c>
      <c r="BG253" s="153">
        <f t="shared" ca="1" si="371"/>
        <v>0</v>
      </c>
      <c r="BH253" s="153">
        <f t="shared" ca="1" si="371"/>
        <v>0</v>
      </c>
      <c r="BI253" s="153">
        <f t="shared" ca="1" si="371"/>
        <v>0</v>
      </c>
      <c r="BJ253" s="153">
        <f t="shared" ca="1" si="371"/>
        <v>0</v>
      </c>
      <c r="BK253" s="153">
        <f t="shared" ca="1" si="371"/>
        <v>0</v>
      </c>
      <c r="BL253" s="153">
        <f t="shared" ca="1" si="371"/>
        <v>0</v>
      </c>
      <c r="BM253" s="153">
        <f t="shared" ca="1" si="371"/>
        <v>0</v>
      </c>
      <c r="BN253" s="153">
        <f t="shared" ca="1" si="371"/>
        <v>0</v>
      </c>
      <c r="BO253" s="153">
        <f t="shared" ca="1" si="371"/>
        <v>0</v>
      </c>
      <c r="BP253" s="153">
        <f t="shared" ca="1" si="371"/>
        <v>0</v>
      </c>
      <c r="BQ253" s="153">
        <f t="shared" ca="1" si="371"/>
        <v>0</v>
      </c>
      <c r="BR253" s="153">
        <f t="shared" ca="1" si="371"/>
        <v>0</v>
      </c>
      <c r="BS253" s="153">
        <f t="shared" ca="1" si="371"/>
        <v>0</v>
      </c>
      <c r="BT253" s="153">
        <f t="shared" ref="BT253:DC253" ca="1" si="372">BT174*(1+$J$82)^BT$84</f>
        <v>0</v>
      </c>
      <c r="BU253" s="153">
        <f t="shared" ca="1" si="372"/>
        <v>0</v>
      </c>
      <c r="BV253" s="153">
        <f t="shared" ca="1" si="372"/>
        <v>0</v>
      </c>
      <c r="BW253" s="153">
        <f t="shared" ca="1" si="372"/>
        <v>0</v>
      </c>
      <c r="BX253" s="153">
        <f t="shared" ca="1" si="372"/>
        <v>0</v>
      </c>
      <c r="BY253" s="153">
        <f t="shared" ca="1" si="372"/>
        <v>0</v>
      </c>
      <c r="BZ253" s="153">
        <f t="shared" ca="1" si="372"/>
        <v>0</v>
      </c>
      <c r="CA253" s="153">
        <f t="shared" ca="1" si="372"/>
        <v>0</v>
      </c>
      <c r="CB253" s="153">
        <f t="shared" ca="1" si="372"/>
        <v>0</v>
      </c>
      <c r="CC253" s="153">
        <f t="shared" ca="1" si="372"/>
        <v>0</v>
      </c>
      <c r="CD253" s="153">
        <f t="shared" ca="1" si="372"/>
        <v>0</v>
      </c>
      <c r="CE253" s="153">
        <f t="shared" ca="1" si="372"/>
        <v>0</v>
      </c>
      <c r="CF253" s="153">
        <f t="shared" ca="1" si="372"/>
        <v>0</v>
      </c>
      <c r="CG253" s="153">
        <f t="shared" ca="1" si="372"/>
        <v>0</v>
      </c>
      <c r="CH253" s="153">
        <f t="shared" ca="1" si="372"/>
        <v>0</v>
      </c>
      <c r="CI253" s="153">
        <f t="shared" ca="1" si="372"/>
        <v>0</v>
      </c>
      <c r="CJ253" s="153">
        <f t="shared" ca="1" si="372"/>
        <v>0</v>
      </c>
      <c r="CK253" s="153">
        <f t="shared" ca="1" si="372"/>
        <v>0</v>
      </c>
      <c r="CL253" s="153">
        <f t="shared" ca="1" si="372"/>
        <v>0</v>
      </c>
      <c r="CM253" s="153">
        <f t="shared" ca="1" si="372"/>
        <v>0</v>
      </c>
      <c r="CN253" s="153">
        <f t="shared" ca="1" si="372"/>
        <v>0</v>
      </c>
      <c r="CO253" s="153">
        <f t="shared" ca="1" si="372"/>
        <v>0</v>
      </c>
      <c r="CP253" s="153">
        <f t="shared" ca="1" si="372"/>
        <v>0</v>
      </c>
      <c r="CQ253" s="153">
        <f t="shared" ca="1" si="372"/>
        <v>0</v>
      </c>
      <c r="CR253" s="153">
        <f t="shared" ca="1" si="372"/>
        <v>0</v>
      </c>
      <c r="CS253" s="153">
        <f t="shared" ca="1" si="372"/>
        <v>0</v>
      </c>
      <c r="CT253" s="153">
        <f t="shared" ca="1" si="372"/>
        <v>0</v>
      </c>
      <c r="CU253" s="153">
        <f t="shared" ca="1" si="372"/>
        <v>0</v>
      </c>
      <c r="CV253" s="153">
        <f t="shared" ca="1" si="372"/>
        <v>0</v>
      </c>
      <c r="CW253" s="153">
        <f t="shared" ca="1" si="372"/>
        <v>0</v>
      </c>
      <c r="CX253" s="153">
        <f t="shared" ca="1" si="372"/>
        <v>0</v>
      </c>
      <c r="CY253" s="153">
        <f t="shared" ca="1" si="372"/>
        <v>0</v>
      </c>
      <c r="CZ253" s="153">
        <f t="shared" ca="1" si="372"/>
        <v>0</v>
      </c>
      <c r="DA253" s="153">
        <f t="shared" ca="1" si="372"/>
        <v>0</v>
      </c>
      <c r="DB253" s="153">
        <f t="shared" ca="1" si="372"/>
        <v>0</v>
      </c>
      <c r="DC253" s="153">
        <f t="shared" ca="1" si="372"/>
        <v>0</v>
      </c>
    </row>
    <row r="254" spans="2:107" ht="15" hidden="1" customHeight="1">
      <c r="B254" s="5" t="str">
        <f t="shared" si="359"/>
        <v>D.</v>
      </c>
      <c r="C254" s="316" t="str">
        <f t="shared" si="354"/>
        <v>Veiklos ir finansinės išlaidos, iš viso</v>
      </c>
      <c r="D254" s="154">
        <f t="shared" ca="1" si="355"/>
        <v>-408522</v>
      </c>
      <c r="E254" s="154">
        <f ca="1">ROUND(SUM(E255,E262),0)</f>
        <v>168011</v>
      </c>
      <c r="F254" s="154">
        <f ca="1">ROUND(SUM(F255,F262),0)</f>
        <v>73139</v>
      </c>
      <c r="G254" s="154">
        <f ca="1">ROUND(SUM(G255,G262),0)</f>
        <v>168011</v>
      </c>
      <c r="H254" s="154">
        <f ca="1">ROUND(SUM(H255,H262),0)</f>
        <v>0</v>
      </c>
      <c r="I254" s="154">
        <f t="shared" ref="I254:BT254" ca="1" si="373">ROUND(SUM(I255,I262),0)</f>
        <v>2327</v>
      </c>
      <c r="J254" s="154">
        <f t="shared" ca="1" si="373"/>
        <v>6789</v>
      </c>
      <c r="K254" s="154">
        <f t="shared" ca="1" si="373"/>
        <v>6746</v>
      </c>
      <c r="L254" s="154">
        <f t="shared" ca="1" si="373"/>
        <v>6695</v>
      </c>
      <c r="M254" s="154">
        <f t="shared" ca="1" si="373"/>
        <v>6634</v>
      </c>
      <c r="N254" s="154">
        <f t="shared" ca="1" si="373"/>
        <v>6563</v>
      </c>
      <c r="O254" s="154">
        <f t="shared" ca="1" si="373"/>
        <v>6482</v>
      </c>
      <c r="P254" s="154">
        <f t="shared" ca="1" si="373"/>
        <v>6391</v>
      </c>
      <c r="Q254" s="154">
        <f t="shared" ca="1" si="373"/>
        <v>6287</v>
      </c>
      <c r="R254" s="154">
        <f t="shared" ca="1" si="373"/>
        <v>6172</v>
      </c>
      <c r="S254" s="154">
        <f t="shared" ca="1" si="373"/>
        <v>6045</v>
      </c>
      <c r="T254" s="154">
        <f t="shared" ca="1" si="373"/>
        <v>5904</v>
      </c>
      <c r="U254" s="154">
        <f t="shared" ca="1" si="373"/>
        <v>6081</v>
      </c>
      <c r="V254" s="154">
        <f t="shared" ca="1" si="373"/>
        <v>6264</v>
      </c>
      <c r="W254" s="154">
        <f t="shared" ca="1" si="373"/>
        <v>6452</v>
      </c>
      <c r="X254" s="154">
        <f t="shared" ca="1" si="373"/>
        <v>6645</v>
      </c>
      <c r="Y254" s="154">
        <f t="shared" ca="1" si="373"/>
        <v>6845</v>
      </c>
      <c r="Z254" s="154">
        <f t="shared" ca="1" si="373"/>
        <v>7050</v>
      </c>
      <c r="AA254" s="154">
        <f t="shared" ca="1" si="373"/>
        <v>7261</v>
      </c>
      <c r="AB254" s="154">
        <f t="shared" ca="1" si="373"/>
        <v>7479</v>
      </c>
      <c r="AC254" s="154">
        <f t="shared" ca="1" si="373"/>
        <v>7704</v>
      </c>
      <c r="AD254" s="154">
        <f t="shared" ca="1" si="373"/>
        <v>7935</v>
      </c>
      <c r="AE254" s="154">
        <f t="shared" ca="1" si="373"/>
        <v>8173</v>
      </c>
      <c r="AF254" s="154">
        <f t="shared" ca="1" si="373"/>
        <v>8418</v>
      </c>
      <c r="AG254" s="154">
        <f t="shared" ca="1" si="373"/>
        <v>8670</v>
      </c>
      <c r="AH254" s="154">
        <f t="shared" ca="1" si="373"/>
        <v>0</v>
      </c>
      <c r="AI254" s="154">
        <f t="shared" ca="1" si="373"/>
        <v>0</v>
      </c>
      <c r="AJ254" s="154">
        <f t="shared" ca="1" si="373"/>
        <v>0</v>
      </c>
      <c r="AK254" s="154">
        <f t="shared" ca="1" si="373"/>
        <v>0</v>
      </c>
      <c r="AL254" s="154">
        <f t="shared" ca="1" si="373"/>
        <v>0</v>
      </c>
      <c r="AM254" s="154">
        <f t="shared" ca="1" si="373"/>
        <v>0</v>
      </c>
      <c r="AN254" s="154">
        <f t="shared" ca="1" si="373"/>
        <v>0</v>
      </c>
      <c r="AO254" s="154">
        <f t="shared" ca="1" si="373"/>
        <v>0</v>
      </c>
      <c r="AP254" s="154">
        <f t="shared" ca="1" si="373"/>
        <v>0</v>
      </c>
      <c r="AQ254" s="154">
        <f t="shared" ca="1" si="373"/>
        <v>0</v>
      </c>
      <c r="AR254" s="154">
        <f t="shared" ca="1" si="373"/>
        <v>0</v>
      </c>
      <c r="AS254" s="154">
        <f t="shared" ca="1" si="373"/>
        <v>0</v>
      </c>
      <c r="AT254" s="154">
        <f t="shared" ca="1" si="373"/>
        <v>0</v>
      </c>
      <c r="AU254" s="154">
        <f t="shared" ca="1" si="373"/>
        <v>0</v>
      </c>
      <c r="AV254" s="154">
        <f t="shared" ca="1" si="373"/>
        <v>0</v>
      </c>
      <c r="AW254" s="154">
        <f t="shared" ca="1" si="373"/>
        <v>0</v>
      </c>
      <c r="AX254" s="154">
        <f t="shared" ca="1" si="373"/>
        <v>0</v>
      </c>
      <c r="AY254" s="154">
        <f t="shared" ca="1" si="373"/>
        <v>0</v>
      </c>
      <c r="AZ254" s="154">
        <f t="shared" ca="1" si="373"/>
        <v>0</v>
      </c>
      <c r="BA254" s="154">
        <f t="shared" ca="1" si="373"/>
        <v>0</v>
      </c>
      <c r="BB254" s="154">
        <f t="shared" ca="1" si="373"/>
        <v>0</v>
      </c>
      <c r="BC254" s="154">
        <f t="shared" ca="1" si="373"/>
        <v>0</v>
      </c>
      <c r="BD254" s="154">
        <f t="shared" ca="1" si="373"/>
        <v>0</v>
      </c>
      <c r="BE254" s="154">
        <f t="shared" ca="1" si="373"/>
        <v>0</v>
      </c>
      <c r="BF254" s="154">
        <f t="shared" ca="1" si="373"/>
        <v>0</v>
      </c>
      <c r="BG254" s="154">
        <f t="shared" ca="1" si="373"/>
        <v>0</v>
      </c>
      <c r="BH254" s="154">
        <f t="shared" ca="1" si="373"/>
        <v>0</v>
      </c>
      <c r="BI254" s="154">
        <f t="shared" ca="1" si="373"/>
        <v>0</v>
      </c>
      <c r="BJ254" s="154">
        <f t="shared" ca="1" si="373"/>
        <v>0</v>
      </c>
      <c r="BK254" s="154">
        <f t="shared" ca="1" si="373"/>
        <v>0</v>
      </c>
      <c r="BL254" s="154">
        <f t="shared" ca="1" si="373"/>
        <v>0</v>
      </c>
      <c r="BM254" s="154">
        <f t="shared" ca="1" si="373"/>
        <v>0</v>
      </c>
      <c r="BN254" s="154">
        <f t="shared" ca="1" si="373"/>
        <v>0</v>
      </c>
      <c r="BO254" s="154">
        <f t="shared" ca="1" si="373"/>
        <v>0</v>
      </c>
      <c r="BP254" s="154">
        <f t="shared" ca="1" si="373"/>
        <v>0</v>
      </c>
      <c r="BQ254" s="154">
        <f t="shared" ca="1" si="373"/>
        <v>0</v>
      </c>
      <c r="BR254" s="154">
        <f t="shared" ca="1" si="373"/>
        <v>0</v>
      </c>
      <c r="BS254" s="154">
        <f t="shared" ca="1" si="373"/>
        <v>0</v>
      </c>
      <c r="BT254" s="154">
        <f t="shared" ca="1" si="373"/>
        <v>0</v>
      </c>
      <c r="BU254" s="154">
        <f t="shared" ref="BU254:CX254" ca="1" si="374">ROUND(SUM(BU255,BU262),0)</f>
        <v>0</v>
      </c>
      <c r="BV254" s="154">
        <f t="shared" ca="1" si="374"/>
        <v>0</v>
      </c>
      <c r="BW254" s="154">
        <f t="shared" ca="1" si="374"/>
        <v>0</v>
      </c>
      <c r="BX254" s="154">
        <f t="shared" ca="1" si="374"/>
        <v>0</v>
      </c>
      <c r="BY254" s="154">
        <f t="shared" ca="1" si="374"/>
        <v>0</v>
      </c>
      <c r="BZ254" s="154">
        <f t="shared" ca="1" si="374"/>
        <v>0</v>
      </c>
      <c r="CA254" s="154">
        <f t="shared" ca="1" si="374"/>
        <v>0</v>
      </c>
      <c r="CB254" s="154">
        <f t="shared" ca="1" si="374"/>
        <v>0</v>
      </c>
      <c r="CC254" s="154">
        <f t="shared" ca="1" si="374"/>
        <v>0</v>
      </c>
      <c r="CD254" s="154">
        <f t="shared" ca="1" si="374"/>
        <v>0</v>
      </c>
      <c r="CE254" s="154">
        <f t="shared" ca="1" si="374"/>
        <v>0</v>
      </c>
      <c r="CF254" s="154">
        <f t="shared" ca="1" si="374"/>
        <v>0</v>
      </c>
      <c r="CG254" s="154">
        <f t="shared" ca="1" si="374"/>
        <v>0</v>
      </c>
      <c r="CH254" s="154">
        <f t="shared" ca="1" si="374"/>
        <v>0</v>
      </c>
      <c r="CI254" s="154">
        <f t="shared" ca="1" si="374"/>
        <v>0</v>
      </c>
      <c r="CJ254" s="154">
        <f t="shared" ca="1" si="374"/>
        <v>0</v>
      </c>
      <c r="CK254" s="154">
        <f t="shared" ca="1" si="374"/>
        <v>0</v>
      </c>
      <c r="CL254" s="154">
        <f t="shared" ca="1" si="374"/>
        <v>0</v>
      </c>
      <c r="CM254" s="154">
        <f t="shared" ca="1" si="374"/>
        <v>0</v>
      </c>
      <c r="CN254" s="154">
        <f t="shared" ca="1" si="374"/>
        <v>0</v>
      </c>
      <c r="CO254" s="154">
        <f t="shared" ca="1" si="374"/>
        <v>0</v>
      </c>
      <c r="CP254" s="154">
        <f t="shared" ca="1" si="374"/>
        <v>0</v>
      </c>
      <c r="CQ254" s="154">
        <f t="shared" ca="1" si="374"/>
        <v>0</v>
      </c>
      <c r="CR254" s="154">
        <f t="shared" ca="1" si="374"/>
        <v>0</v>
      </c>
      <c r="CS254" s="154">
        <f t="shared" ca="1" si="374"/>
        <v>0</v>
      </c>
      <c r="CT254" s="154">
        <f t="shared" ca="1" si="374"/>
        <v>0</v>
      </c>
      <c r="CU254" s="154">
        <f t="shared" ca="1" si="374"/>
        <v>0</v>
      </c>
      <c r="CV254" s="154">
        <f t="shared" ca="1" si="374"/>
        <v>0</v>
      </c>
      <c r="CW254" s="154">
        <f t="shared" ca="1" si="374"/>
        <v>0</v>
      </c>
      <c r="CX254" s="154">
        <f t="shared" ca="1" si="374"/>
        <v>0</v>
      </c>
      <c r="CY254" s="154">
        <f ca="1">ROUND(SUM(CY255,CY262),0)</f>
        <v>0</v>
      </c>
      <c r="CZ254" s="154">
        <f ca="1">ROUND(SUM(CZ255,CZ262),0)</f>
        <v>0</v>
      </c>
      <c r="DA254" s="154">
        <f ca="1">ROUND(SUM(DA255,DA262),0)</f>
        <v>0</v>
      </c>
      <c r="DB254" s="154">
        <f ca="1">ROUND(SUM(DB255,DB262),0)</f>
        <v>0</v>
      </c>
      <c r="DC254" s="154">
        <f ca="1">ROUND(SUM(DC255,DC262),0)</f>
        <v>0</v>
      </c>
    </row>
    <row r="255" spans="2:107" ht="15" hidden="1" customHeight="1">
      <c r="B255" s="5" t="str">
        <f t="shared" si="359"/>
        <v>D.1.</v>
      </c>
      <c r="C255" s="316" t="str">
        <f t="shared" si="354"/>
        <v>Veiklos išlaidos</v>
      </c>
      <c r="D255" s="154">
        <f t="shared" ca="1" si="355"/>
        <v>-459457</v>
      </c>
      <c r="E255" s="154">
        <f ca="1">ROUND(SUM(E256:E261),0)</f>
        <v>151244</v>
      </c>
      <c r="F255" s="154">
        <f ca="1">ROUND(SUM(F256:F261),0)</f>
        <v>60710</v>
      </c>
      <c r="G255" s="154">
        <f ca="1">ROUND(SUM(G256:G261),0)</f>
        <v>151244</v>
      </c>
      <c r="H255" s="154">
        <f ca="1">ROUND(SUM(H256:H261),0)</f>
        <v>0</v>
      </c>
      <c r="I255" s="154">
        <f t="shared" ref="I255:BT255" ca="1" si="375">ROUND(SUM(I256:I261),0)</f>
        <v>0</v>
      </c>
      <c r="J255" s="154">
        <f t="shared" ca="1" si="375"/>
        <v>4393</v>
      </c>
      <c r="K255" s="154">
        <f t="shared" ca="1" si="375"/>
        <v>4525</v>
      </c>
      <c r="L255" s="154">
        <f t="shared" ca="1" si="375"/>
        <v>4661</v>
      </c>
      <c r="M255" s="154">
        <f t="shared" ca="1" si="375"/>
        <v>4801</v>
      </c>
      <c r="N255" s="154">
        <f t="shared" ca="1" si="375"/>
        <v>4945</v>
      </c>
      <c r="O255" s="154">
        <f t="shared" ca="1" si="375"/>
        <v>5093</v>
      </c>
      <c r="P255" s="154">
        <f t="shared" ca="1" si="375"/>
        <v>5246</v>
      </c>
      <c r="Q255" s="154">
        <f t="shared" ca="1" si="375"/>
        <v>5403</v>
      </c>
      <c r="R255" s="154">
        <f t="shared" ca="1" si="375"/>
        <v>5565</v>
      </c>
      <c r="S255" s="154">
        <f t="shared" ca="1" si="375"/>
        <v>5732</v>
      </c>
      <c r="T255" s="154">
        <f t="shared" ca="1" si="375"/>
        <v>5904</v>
      </c>
      <c r="U255" s="154">
        <f t="shared" ca="1" si="375"/>
        <v>6081</v>
      </c>
      <c r="V255" s="154">
        <f t="shared" ca="1" si="375"/>
        <v>6264</v>
      </c>
      <c r="W255" s="154">
        <f t="shared" ca="1" si="375"/>
        <v>6452</v>
      </c>
      <c r="X255" s="154">
        <f t="shared" ca="1" si="375"/>
        <v>6645</v>
      </c>
      <c r="Y255" s="154">
        <f t="shared" ca="1" si="375"/>
        <v>6845</v>
      </c>
      <c r="Z255" s="154">
        <f t="shared" ca="1" si="375"/>
        <v>7050</v>
      </c>
      <c r="AA255" s="154">
        <f t="shared" ca="1" si="375"/>
        <v>7261</v>
      </c>
      <c r="AB255" s="154">
        <f t="shared" ca="1" si="375"/>
        <v>7479</v>
      </c>
      <c r="AC255" s="154">
        <f t="shared" ca="1" si="375"/>
        <v>7704</v>
      </c>
      <c r="AD255" s="154">
        <f t="shared" ca="1" si="375"/>
        <v>7935</v>
      </c>
      <c r="AE255" s="154">
        <f t="shared" ca="1" si="375"/>
        <v>8173</v>
      </c>
      <c r="AF255" s="154">
        <f t="shared" ca="1" si="375"/>
        <v>8418</v>
      </c>
      <c r="AG255" s="154">
        <f t="shared" ca="1" si="375"/>
        <v>8670</v>
      </c>
      <c r="AH255" s="154">
        <f t="shared" ca="1" si="375"/>
        <v>0</v>
      </c>
      <c r="AI255" s="154">
        <f t="shared" ca="1" si="375"/>
        <v>0</v>
      </c>
      <c r="AJ255" s="154">
        <f t="shared" ca="1" si="375"/>
        <v>0</v>
      </c>
      <c r="AK255" s="154">
        <f t="shared" ca="1" si="375"/>
        <v>0</v>
      </c>
      <c r="AL255" s="154">
        <f t="shared" ca="1" si="375"/>
        <v>0</v>
      </c>
      <c r="AM255" s="154">
        <f t="shared" ca="1" si="375"/>
        <v>0</v>
      </c>
      <c r="AN255" s="154">
        <f t="shared" ca="1" si="375"/>
        <v>0</v>
      </c>
      <c r="AO255" s="154">
        <f t="shared" ca="1" si="375"/>
        <v>0</v>
      </c>
      <c r="AP255" s="154">
        <f t="shared" ca="1" si="375"/>
        <v>0</v>
      </c>
      <c r="AQ255" s="154">
        <f t="shared" ca="1" si="375"/>
        <v>0</v>
      </c>
      <c r="AR255" s="154">
        <f t="shared" ca="1" si="375"/>
        <v>0</v>
      </c>
      <c r="AS255" s="154">
        <f t="shared" ca="1" si="375"/>
        <v>0</v>
      </c>
      <c r="AT255" s="154">
        <f t="shared" ca="1" si="375"/>
        <v>0</v>
      </c>
      <c r="AU255" s="154">
        <f t="shared" ca="1" si="375"/>
        <v>0</v>
      </c>
      <c r="AV255" s="154">
        <f t="shared" ca="1" si="375"/>
        <v>0</v>
      </c>
      <c r="AW255" s="154">
        <f t="shared" ca="1" si="375"/>
        <v>0</v>
      </c>
      <c r="AX255" s="154">
        <f t="shared" ca="1" si="375"/>
        <v>0</v>
      </c>
      <c r="AY255" s="154">
        <f t="shared" ca="1" si="375"/>
        <v>0</v>
      </c>
      <c r="AZ255" s="154">
        <f t="shared" ca="1" si="375"/>
        <v>0</v>
      </c>
      <c r="BA255" s="154">
        <f t="shared" ca="1" si="375"/>
        <v>0</v>
      </c>
      <c r="BB255" s="154">
        <f t="shared" ca="1" si="375"/>
        <v>0</v>
      </c>
      <c r="BC255" s="154">
        <f t="shared" ca="1" si="375"/>
        <v>0</v>
      </c>
      <c r="BD255" s="154">
        <f t="shared" ca="1" si="375"/>
        <v>0</v>
      </c>
      <c r="BE255" s="154">
        <f t="shared" ca="1" si="375"/>
        <v>0</v>
      </c>
      <c r="BF255" s="154">
        <f t="shared" ca="1" si="375"/>
        <v>0</v>
      </c>
      <c r="BG255" s="154">
        <f t="shared" ca="1" si="375"/>
        <v>0</v>
      </c>
      <c r="BH255" s="154">
        <f t="shared" ca="1" si="375"/>
        <v>0</v>
      </c>
      <c r="BI255" s="154">
        <f t="shared" ca="1" si="375"/>
        <v>0</v>
      </c>
      <c r="BJ255" s="154">
        <f t="shared" ca="1" si="375"/>
        <v>0</v>
      </c>
      <c r="BK255" s="154">
        <f t="shared" ca="1" si="375"/>
        <v>0</v>
      </c>
      <c r="BL255" s="154">
        <f t="shared" ca="1" si="375"/>
        <v>0</v>
      </c>
      <c r="BM255" s="154">
        <f t="shared" ca="1" si="375"/>
        <v>0</v>
      </c>
      <c r="BN255" s="154">
        <f t="shared" ca="1" si="375"/>
        <v>0</v>
      </c>
      <c r="BO255" s="154">
        <f t="shared" ca="1" si="375"/>
        <v>0</v>
      </c>
      <c r="BP255" s="154">
        <f t="shared" ca="1" si="375"/>
        <v>0</v>
      </c>
      <c r="BQ255" s="154">
        <f t="shared" ca="1" si="375"/>
        <v>0</v>
      </c>
      <c r="BR255" s="154">
        <f t="shared" ca="1" si="375"/>
        <v>0</v>
      </c>
      <c r="BS255" s="154">
        <f t="shared" ca="1" si="375"/>
        <v>0</v>
      </c>
      <c r="BT255" s="154">
        <f t="shared" ca="1" si="375"/>
        <v>0</v>
      </c>
      <c r="BU255" s="154">
        <f t="shared" ref="BU255:CX255" ca="1" si="376">ROUND(SUM(BU256:BU261),0)</f>
        <v>0</v>
      </c>
      <c r="BV255" s="154">
        <f t="shared" ca="1" si="376"/>
        <v>0</v>
      </c>
      <c r="BW255" s="154">
        <f t="shared" ca="1" si="376"/>
        <v>0</v>
      </c>
      <c r="BX255" s="154">
        <f t="shared" ca="1" si="376"/>
        <v>0</v>
      </c>
      <c r="BY255" s="154">
        <f t="shared" ca="1" si="376"/>
        <v>0</v>
      </c>
      <c r="BZ255" s="154">
        <f t="shared" ca="1" si="376"/>
        <v>0</v>
      </c>
      <c r="CA255" s="154">
        <f t="shared" ca="1" si="376"/>
        <v>0</v>
      </c>
      <c r="CB255" s="154">
        <f t="shared" ca="1" si="376"/>
        <v>0</v>
      </c>
      <c r="CC255" s="154">
        <f t="shared" ca="1" si="376"/>
        <v>0</v>
      </c>
      <c r="CD255" s="154">
        <f t="shared" ca="1" si="376"/>
        <v>0</v>
      </c>
      <c r="CE255" s="154">
        <f t="shared" ca="1" si="376"/>
        <v>0</v>
      </c>
      <c r="CF255" s="154">
        <f t="shared" ca="1" si="376"/>
        <v>0</v>
      </c>
      <c r="CG255" s="154">
        <f t="shared" ca="1" si="376"/>
        <v>0</v>
      </c>
      <c r="CH255" s="154">
        <f t="shared" ca="1" si="376"/>
        <v>0</v>
      </c>
      <c r="CI255" s="154">
        <f t="shared" ca="1" si="376"/>
        <v>0</v>
      </c>
      <c r="CJ255" s="154">
        <f t="shared" ca="1" si="376"/>
        <v>0</v>
      </c>
      <c r="CK255" s="154">
        <f t="shared" ca="1" si="376"/>
        <v>0</v>
      </c>
      <c r="CL255" s="154">
        <f t="shared" ca="1" si="376"/>
        <v>0</v>
      </c>
      <c r="CM255" s="154">
        <f t="shared" ca="1" si="376"/>
        <v>0</v>
      </c>
      <c r="CN255" s="154">
        <f t="shared" ca="1" si="376"/>
        <v>0</v>
      </c>
      <c r="CO255" s="154">
        <f t="shared" ca="1" si="376"/>
        <v>0</v>
      </c>
      <c r="CP255" s="154">
        <f t="shared" ca="1" si="376"/>
        <v>0</v>
      </c>
      <c r="CQ255" s="154">
        <f t="shared" ca="1" si="376"/>
        <v>0</v>
      </c>
      <c r="CR255" s="154">
        <f t="shared" ca="1" si="376"/>
        <v>0</v>
      </c>
      <c r="CS255" s="154">
        <f t="shared" ca="1" si="376"/>
        <v>0</v>
      </c>
      <c r="CT255" s="154">
        <f t="shared" ca="1" si="376"/>
        <v>0</v>
      </c>
      <c r="CU255" s="154">
        <f t="shared" ca="1" si="376"/>
        <v>0</v>
      </c>
      <c r="CV255" s="154">
        <f t="shared" ca="1" si="376"/>
        <v>0</v>
      </c>
      <c r="CW255" s="154">
        <f t="shared" ca="1" si="376"/>
        <v>0</v>
      </c>
      <c r="CX255" s="154">
        <f t="shared" ca="1" si="376"/>
        <v>0</v>
      </c>
      <c r="CY255" s="154">
        <f ca="1">ROUND(SUM(CY256:CY261),0)</f>
        <v>0</v>
      </c>
      <c r="CZ255" s="154">
        <f ca="1">ROUND(SUM(CZ256:CZ261),0)</f>
        <v>0</v>
      </c>
      <c r="DA255" s="154">
        <f ca="1">ROUND(SUM(DA256:DA261),0)</f>
        <v>0</v>
      </c>
      <c r="DB255" s="154">
        <f ca="1">ROUND(SUM(DB256:DB261),0)</f>
        <v>0</v>
      </c>
      <c r="DC255" s="154">
        <f ca="1">ROUND(SUM(DC256:DC261),0)</f>
        <v>0</v>
      </c>
    </row>
    <row r="256" spans="2:107" ht="15" hidden="1" customHeight="1">
      <c r="B256" s="60" t="str">
        <f t="shared" si="359"/>
        <v>D.1.1.</v>
      </c>
      <c r="C256" s="605" t="str">
        <f t="shared" si="354"/>
        <v>Žaliavos</v>
      </c>
      <c r="D256" s="608">
        <f t="shared" ca="1" si="355"/>
        <v>0</v>
      </c>
      <c r="E256" s="153">
        <f ca="1">(ABS(D256)*200%-SQRT((1-70%)*ABS(D256)*(200%-50%)*ABS(D256)*(200%-1)))-ABS(D256)</f>
        <v>0</v>
      </c>
      <c r="F256" s="153">
        <f ca="1">H256+NPV((1+FDN)*(1+$J$82)-1,I256:INDEX(I256:DC256,PAL))</f>
        <v>0</v>
      </c>
      <c r="G256" s="153">
        <f t="shared" ref="G256:G262" ca="1" si="377">SUMIF($H$5:$DC$5,"&lt;="&amp;PAL,$H256:$DC256)</f>
        <v>0</v>
      </c>
      <c r="H256" s="153">
        <f t="shared" ref="H256:BS259" ca="1" si="378">H177*(1+$J$82)^H$84</f>
        <v>0</v>
      </c>
      <c r="I256" s="153">
        <f t="shared" ca="1" si="378"/>
        <v>0</v>
      </c>
      <c r="J256" s="153">
        <f t="shared" ca="1" si="378"/>
        <v>0</v>
      </c>
      <c r="K256" s="153">
        <f t="shared" ca="1" si="378"/>
        <v>0</v>
      </c>
      <c r="L256" s="153">
        <f t="shared" ca="1" si="378"/>
        <v>0</v>
      </c>
      <c r="M256" s="153">
        <f t="shared" ca="1" si="378"/>
        <v>0</v>
      </c>
      <c r="N256" s="153">
        <f t="shared" ca="1" si="378"/>
        <v>0</v>
      </c>
      <c r="O256" s="153">
        <f t="shared" ca="1" si="378"/>
        <v>0</v>
      </c>
      <c r="P256" s="153">
        <f t="shared" ca="1" si="378"/>
        <v>0</v>
      </c>
      <c r="Q256" s="153">
        <f t="shared" ca="1" si="378"/>
        <v>0</v>
      </c>
      <c r="R256" s="153">
        <f t="shared" ca="1" si="378"/>
        <v>0</v>
      </c>
      <c r="S256" s="153">
        <f t="shared" ca="1" si="378"/>
        <v>0</v>
      </c>
      <c r="T256" s="153">
        <f t="shared" ca="1" si="378"/>
        <v>0</v>
      </c>
      <c r="U256" s="153">
        <f t="shared" ca="1" si="378"/>
        <v>0</v>
      </c>
      <c r="V256" s="153">
        <f t="shared" ca="1" si="378"/>
        <v>0</v>
      </c>
      <c r="W256" s="153">
        <f t="shared" ca="1" si="378"/>
        <v>0</v>
      </c>
      <c r="X256" s="153">
        <f t="shared" ca="1" si="378"/>
        <v>0</v>
      </c>
      <c r="Y256" s="153">
        <f t="shared" ca="1" si="378"/>
        <v>0</v>
      </c>
      <c r="Z256" s="153">
        <f t="shared" ca="1" si="378"/>
        <v>0</v>
      </c>
      <c r="AA256" s="153">
        <f t="shared" ca="1" si="378"/>
        <v>0</v>
      </c>
      <c r="AB256" s="153">
        <f t="shared" ca="1" si="378"/>
        <v>0</v>
      </c>
      <c r="AC256" s="153">
        <f t="shared" ca="1" si="378"/>
        <v>0</v>
      </c>
      <c r="AD256" s="153">
        <f t="shared" ca="1" si="378"/>
        <v>0</v>
      </c>
      <c r="AE256" s="153">
        <f t="shared" ca="1" si="378"/>
        <v>0</v>
      </c>
      <c r="AF256" s="153">
        <f t="shared" ca="1" si="378"/>
        <v>0</v>
      </c>
      <c r="AG256" s="153">
        <f t="shared" ca="1" si="378"/>
        <v>0</v>
      </c>
      <c r="AH256" s="153">
        <f t="shared" ca="1" si="378"/>
        <v>0</v>
      </c>
      <c r="AI256" s="153">
        <f t="shared" ca="1" si="378"/>
        <v>0</v>
      </c>
      <c r="AJ256" s="153">
        <f t="shared" ca="1" si="378"/>
        <v>0</v>
      </c>
      <c r="AK256" s="153">
        <f t="shared" ca="1" si="378"/>
        <v>0</v>
      </c>
      <c r="AL256" s="153">
        <f t="shared" ca="1" si="378"/>
        <v>0</v>
      </c>
      <c r="AM256" s="153">
        <f t="shared" ca="1" si="378"/>
        <v>0</v>
      </c>
      <c r="AN256" s="153">
        <f t="shared" ca="1" si="378"/>
        <v>0</v>
      </c>
      <c r="AO256" s="153">
        <f t="shared" ca="1" si="378"/>
        <v>0</v>
      </c>
      <c r="AP256" s="153">
        <f t="shared" ca="1" si="378"/>
        <v>0</v>
      </c>
      <c r="AQ256" s="153">
        <f t="shared" ca="1" si="378"/>
        <v>0</v>
      </c>
      <c r="AR256" s="153">
        <f t="shared" ca="1" si="378"/>
        <v>0</v>
      </c>
      <c r="AS256" s="153">
        <f t="shared" ca="1" si="378"/>
        <v>0</v>
      </c>
      <c r="AT256" s="153">
        <f t="shared" ca="1" si="378"/>
        <v>0</v>
      </c>
      <c r="AU256" s="153">
        <f t="shared" ca="1" si="378"/>
        <v>0</v>
      </c>
      <c r="AV256" s="153">
        <f t="shared" ca="1" si="378"/>
        <v>0</v>
      </c>
      <c r="AW256" s="153">
        <f t="shared" ca="1" si="378"/>
        <v>0</v>
      </c>
      <c r="AX256" s="153">
        <f t="shared" ca="1" si="378"/>
        <v>0</v>
      </c>
      <c r="AY256" s="153">
        <f t="shared" ca="1" si="378"/>
        <v>0</v>
      </c>
      <c r="AZ256" s="153">
        <f t="shared" ca="1" si="378"/>
        <v>0</v>
      </c>
      <c r="BA256" s="153">
        <f t="shared" ca="1" si="378"/>
        <v>0</v>
      </c>
      <c r="BB256" s="153">
        <f t="shared" ca="1" si="378"/>
        <v>0</v>
      </c>
      <c r="BC256" s="153">
        <f t="shared" ca="1" si="378"/>
        <v>0</v>
      </c>
      <c r="BD256" s="153">
        <f t="shared" ca="1" si="378"/>
        <v>0</v>
      </c>
      <c r="BE256" s="153">
        <f t="shared" ca="1" si="378"/>
        <v>0</v>
      </c>
      <c r="BF256" s="153">
        <f t="shared" ca="1" si="378"/>
        <v>0</v>
      </c>
      <c r="BG256" s="153">
        <f t="shared" ca="1" si="378"/>
        <v>0</v>
      </c>
      <c r="BH256" s="153">
        <f t="shared" ca="1" si="378"/>
        <v>0</v>
      </c>
      <c r="BI256" s="153">
        <f t="shared" ca="1" si="378"/>
        <v>0</v>
      </c>
      <c r="BJ256" s="153">
        <f t="shared" ca="1" si="378"/>
        <v>0</v>
      </c>
      <c r="BK256" s="153">
        <f t="shared" ca="1" si="378"/>
        <v>0</v>
      </c>
      <c r="BL256" s="153">
        <f t="shared" ca="1" si="378"/>
        <v>0</v>
      </c>
      <c r="BM256" s="153">
        <f t="shared" ca="1" si="378"/>
        <v>0</v>
      </c>
      <c r="BN256" s="153">
        <f t="shared" ca="1" si="378"/>
        <v>0</v>
      </c>
      <c r="BO256" s="153">
        <f t="shared" ca="1" si="378"/>
        <v>0</v>
      </c>
      <c r="BP256" s="153">
        <f t="shared" ca="1" si="378"/>
        <v>0</v>
      </c>
      <c r="BQ256" s="153">
        <f t="shared" ca="1" si="378"/>
        <v>0</v>
      </c>
      <c r="BR256" s="153">
        <f t="shared" ca="1" si="378"/>
        <v>0</v>
      </c>
      <c r="BS256" s="153">
        <f t="shared" ca="1" si="378"/>
        <v>0</v>
      </c>
      <c r="BT256" s="153">
        <f t="shared" ref="BT256:DC256" ca="1" si="379">BT177*(1+$J$82)^BT$84</f>
        <v>0</v>
      </c>
      <c r="BU256" s="153">
        <f t="shared" ca="1" si="379"/>
        <v>0</v>
      </c>
      <c r="BV256" s="153">
        <f t="shared" ca="1" si="379"/>
        <v>0</v>
      </c>
      <c r="BW256" s="153">
        <f t="shared" ca="1" si="379"/>
        <v>0</v>
      </c>
      <c r="BX256" s="153">
        <f t="shared" ca="1" si="379"/>
        <v>0</v>
      </c>
      <c r="BY256" s="153">
        <f t="shared" ca="1" si="379"/>
        <v>0</v>
      </c>
      <c r="BZ256" s="153">
        <f t="shared" ca="1" si="379"/>
        <v>0</v>
      </c>
      <c r="CA256" s="153">
        <f t="shared" ca="1" si="379"/>
        <v>0</v>
      </c>
      <c r="CB256" s="153">
        <f t="shared" ca="1" si="379"/>
        <v>0</v>
      </c>
      <c r="CC256" s="153">
        <f t="shared" ca="1" si="379"/>
        <v>0</v>
      </c>
      <c r="CD256" s="153">
        <f t="shared" ca="1" si="379"/>
        <v>0</v>
      </c>
      <c r="CE256" s="153">
        <f t="shared" ca="1" si="379"/>
        <v>0</v>
      </c>
      <c r="CF256" s="153">
        <f t="shared" ca="1" si="379"/>
        <v>0</v>
      </c>
      <c r="CG256" s="153">
        <f t="shared" ca="1" si="379"/>
        <v>0</v>
      </c>
      <c r="CH256" s="153">
        <f t="shared" ca="1" si="379"/>
        <v>0</v>
      </c>
      <c r="CI256" s="153">
        <f t="shared" ca="1" si="379"/>
        <v>0</v>
      </c>
      <c r="CJ256" s="153">
        <f t="shared" ca="1" si="379"/>
        <v>0</v>
      </c>
      <c r="CK256" s="153">
        <f t="shared" ca="1" si="379"/>
        <v>0</v>
      </c>
      <c r="CL256" s="153">
        <f t="shared" ca="1" si="379"/>
        <v>0</v>
      </c>
      <c r="CM256" s="153">
        <f t="shared" ca="1" si="379"/>
        <v>0</v>
      </c>
      <c r="CN256" s="153">
        <f t="shared" ca="1" si="379"/>
        <v>0</v>
      </c>
      <c r="CO256" s="153">
        <f t="shared" ca="1" si="379"/>
        <v>0</v>
      </c>
      <c r="CP256" s="153">
        <f t="shared" ca="1" si="379"/>
        <v>0</v>
      </c>
      <c r="CQ256" s="153">
        <f t="shared" ca="1" si="379"/>
        <v>0</v>
      </c>
      <c r="CR256" s="153">
        <f t="shared" ca="1" si="379"/>
        <v>0</v>
      </c>
      <c r="CS256" s="153">
        <f t="shared" ca="1" si="379"/>
        <v>0</v>
      </c>
      <c r="CT256" s="153">
        <f t="shared" ca="1" si="379"/>
        <v>0</v>
      </c>
      <c r="CU256" s="153">
        <f t="shared" ca="1" si="379"/>
        <v>0</v>
      </c>
      <c r="CV256" s="153">
        <f t="shared" ca="1" si="379"/>
        <v>0</v>
      </c>
      <c r="CW256" s="153">
        <f t="shared" ca="1" si="379"/>
        <v>0</v>
      </c>
      <c r="CX256" s="153">
        <f t="shared" ca="1" si="379"/>
        <v>0</v>
      </c>
      <c r="CY256" s="153">
        <f t="shared" ca="1" si="379"/>
        <v>0</v>
      </c>
      <c r="CZ256" s="153">
        <f t="shared" ca="1" si="379"/>
        <v>0</v>
      </c>
      <c r="DA256" s="153">
        <f t="shared" ca="1" si="379"/>
        <v>0</v>
      </c>
      <c r="DB256" s="153">
        <f t="shared" ca="1" si="379"/>
        <v>0</v>
      </c>
      <c r="DC256" s="153">
        <f t="shared" ca="1" si="379"/>
        <v>0</v>
      </c>
    </row>
    <row r="257" spans="2:107" ht="15" hidden="1" customHeight="1">
      <c r="B257" s="60" t="str">
        <f t="shared" si="359"/>
        <v>D.1.2.</v>
      </c>
      <c r="C257" s="605" t="str">
        <f t="shared" si="354"/>
        <v>Darbo užmokesčio išlaidos</v>
      </c>
      <c r="D257" s="608">
        <f t="shared" ca="1" si="355"/>
        <v>0</v>
      </c>
      <c r="E257" s="153">
        <f t="shared" ref="E257:E262" ca="1" si="380">(ABS(D257)*200%-SQRT((1-70%)*ABS(D257)*(200%-50%)*ABS(D257)*(200%-1)))-ABS(D257)</f>
        <v>0</v>
      </c>
      <c r="F257" s="153">
        <f ca="1">H257+NPV((1+FDN)*(1+$J$82)-1,I257:INDEX(I257:DC257,PAL))</f>
        <v>0</v>
      </c>
      <c r="G257" s="153">
        <f t="shared" ca="1" si="377"/>
        <v>0</v>
      </c>
      <c r="H257" s="153">
        <f t="shared" ca="1" si="378"/>
        <v>0</v>
      </c>
      <c r="I257" s="153">
        <f t="shared" ca="1" si="378"/>
        <v>0</v>
      </c>
      <c r="J257" s="153">
        <f t="shared" ca="1" si="378"/>
        <v>0</v>
      </c>
      <c r="K257" s="153">
        <f t="shared" ca="1" si="378"/>
        <v>0</v>
      </c>
      <c r="L257" s="153">
        <f t="shared" ca="1" si="378"/>
        <v>0</v>
      </c>
      <c r="M257" s="153">
        <f t="shared" ca="1" si="378"/>
        <v>0</v>
      </c>
      <c r="N257" s="153">
        <f t="shared" ca="1" si="378"/>
        <v>0</v>
      </c>
      <c r="O257" s="153">
        <f t="shared" ca="1" si="378"/>
        <v>0</v>
      </c>
      <c r="P257" s="153">
        <f t="shared" ca="1" si="378"/>
        <v>0</v>
      </c>
      <c r="Q257" s="153">
        <f t="shared" ca="1" si="378"/>
        <v>0</v>
      </c>
      <c r="R257" s="153">
        <f t="shared" ca="1" si="378"/>
        <v>0</v>
      </c>
      <c r="S257" s="153">
        <f t="shared" ca="1" si="378"/>
        <v>0</v>
      </c>
      <c r="T257" s="153">
        <f t="shared" ca="1" si="378"/>
        <v>0</v>
      </c>
      <c r="U257" s="153">
        <f t="shared" ca="1" si="378"/>
        <v>0</v>
      </c>
      <c r="V257" s="153">
        <f t="shared" ca="1" si="378"/>
        <v>0</v>
      </c>
      <c r="W257" s="153">
        <f t="shared" ca="1" si="378"/>
        <v>0</v>
      </c>
      <c r="X257" s="153">
        <f t="shared" ca="1" si="378"/>
        <v>0</v>
      </c>
      <c r="Y257" s="153">
        <f t="shared" ca="1" si="378"/>
        <v>0</v>
      </c>
      <c r="Z257" s="153">
        <f t="shared" ca="1" si="378"/>
        <v>0</v>
      </c>
      <c r="AA257" s="153">
        <f t="shared" ca="1" si="378"/>
        <v>0</v>
      </c>
      <c r="AB257" s="153">
        <f t="shared" ca="1" si="378"/>
        <v>0</v>
      </c>
      <c r="AC257" s="153">
        <f t="shared" ca="1" si="378"/>
        <v>0</v>
      </c>
      <c r="AD257" s="153">
        <f t="shared" ca="1" si="378"/>
        <v>0</v>
      </c>
      <c r="AE257" s="153">
        <f t="shared" ca="1" si="378"/>
        <v>0</v>
      </c>
      <c r="AF257" s="153">
        <f t="shared" ca="1" si="378"/>
        <v>0</v>
      </c>
      <c r="AG257" s="153">
        <f t="shared" ca="1" si="378"/>
        <v>0</v>
      </c>
      <c r="AH257" s="153">
        <f t="shared" ca="1" si="378"/>
        <v>0</v>
      </c>
      <c r="AI257" s="153">
        <f t="shared" ca="1" si="378"/>
        <v>0</v>
      </c>
      <c r="AJ257" s="153">
        <f t="shared" ca="1" si="378"/>
        <v>0</v>
      </c>
      <c r="AK257" s="153">
        <f t="shared" ca="1" si="378"/>
        <v>0</v>
      </c>
      <c r="AL257" s="153">
        <f t="shared" ca="1" si="378"/>
        <v>0</v>
      </c>
      <c r="AM257" s="153">
        <f t="shared" ca="1" si="378"/>
        <v>0</v>
      </c>
      <c r="AN257" s="153">
        <f t="shared" ca="1" si="378"/>
        <v>0</v>
      </c>
      <c r="AO257" s="153">
        <f t="shared" ca="1" si="378"/>
        <v>0</v>
      </c>
      <c r="AP257" s="153">
        <f t="shared" ca="1" si="378"/>
        <v>0</v>
      </c>
      <c r="AQ257" s="153">
        <f t="shared" ca="1" si="378"/>
        <v>0</v>
      </c>
      <c r="AR257" s="153">
        <f t="shared" ca="1" si="378"/>
        <v>0</v>
      </c>
      <c r="AS257" s="153">
        <f t="shared" ca="1" si="378"/>
        <v>0</v>
      </c>
      <c r="AT257" s="153">
        <f t="shared" ca="1" si="378"/>
        <v>0</v>
      </c>
      <c r="AU257" s="153">
        <f t="shared" ca="1" si="378"/>
        <v>0</v>
      </c>
      <c r="AV257" s="153">
        <f t="shared" ca="1" si="378"/>
        <v>0</v>
      </c>
      <c r="AW257" s="153">
        <f t="shared" ca="1" si="378"/>
        <v>0</v>
      </c>
      <c r="AX257" s="153">
        <f t="shared" ca="1" si="378"/>
        <v>0</v>
      </c>
      <c r="AY257" s="153">
        <f t="shared" ca="1" si="378"/>
        <v>0</v>
      </c>
      <c r="AZ257" s="153">
        <f t="shared" ca="1" si="378"/>
        <v>0</v>
      </c>
      <c r="BA257" s="153">
        <f t="shared" ca="1" si="378"/>
        <v>0</v>
      </c>
      <c r="BB257" s="153">
        <f t="shared" ca="1" si="378"/>
        <v>0</v>
      </c>
      <c r="BC257" s="153">
        <f t="shared" ca="1" si="378"/>
        <v>0</v>
      </c>
      <c r="BD257" s="153">
        <f t="shared" ca="1" si="378"/>
        <v>0</v>
      </c>
      <c r="BE257" s="153">
        <f t="shared" ca="1" si="378"/>
        <v>0</v>
      </c>
      <c r="BF257" s="153">
        <f t="shared" ca="1" si="378"/>
        <v>0</v>
      </c>
      <c r="BG257" s="153">
        <f t="shared" ca="1" si="378"/>
        <v>0</v>
      </c>
      <c r="BH257" s="153">
        <f t="shared" ca="1" si="378"/>
        <v>0</v>
      </c>
      <c r="BI257" s="153">
        <f t="shared" ca="1" si="378"/>
        <v>0</v>
      </c>
      <c r="BJ257" s="153">
        <f t="shared" ca="1" si="378"/>
        <v>0</v>
      </c>
      <c r="BK257" s="153">
        <f t="shared" ca="1" si="378"/>
        <v>0</v>
      </c>
      <c r="BL257" s="153">
        <f t="shared" ca="1" si="378"/>
        <v>0</v>
      </c>
      <c r="BM257" s="153">
        <f t="shared" ca="1" si="378"/>
        <v>0</v>
      </c>
      <c r="BN257" s="153">
        <f t="shared" ca="1" si="378"/>
        <v>0</v>
      </c>
      <c r="BO257" s="153">
        <f t="shared" ca="1" si="378"/>
        <v>0</v>
      </c>
      <c r="BP257" s="153">
        <f t="shared" ca="1" si="378"/>
        <v>0</v>
      </c>
      <c r="BQ257" s="153">
        <f t="shared" ca="1" si="378"/>
        <v>0</v>
      </c>
      <c r="BR257" s="153">
        <f t="shared" ca="1" si="378"/>
        <v>0</v>
      </c>
      <c r="BS257" s="153">
        <f t="shared" ca="1" si="378"/>
        <v>0</v>
      </c>
      <c r="BT257" s="153">
        <f t="shared" ref="BT257:DC257" ca="1" si="381">BT178*(1+$J$82)^BT$84</f>
        <v>0</v>
      </c>
      <c r="BU257" s="153">
        <f t="shared" ca="1" si="381"/>
        <v>0</v>
      </c>
      <c r="BV257" s="153">
        <f t="shared" ca="1" si="381"/>
        <v>0</v>
      </c>
      <c r="BW257" s="153">
        <f t="shared" ca="1" si="381"/>
        <v>0</v>
      </c>
      <c r="BX257" s="153">
        <f t="shared" ca="1" si="381"/>
        <v>0</v>
      </c>
      <c r="BY257" s="153">
        <f t="shared" ca="1" si="381"/>
        <v>0</v>
      </c>
      <c r="BZ257" s="153">
        <f t="shared" ca="1" si="381"/>
        <v>0</v>
      </c>
      <c r="CA257" s="153">
        <f t="shared" ca="1" si="381"/>
        <v>0</v>
      </c>
      <c r="CB257" s="153">
        <f t="shared" ca="1" si="381"/>
        <v>0</v>
      </c>
      <c r="CC257" s="153">
        <f t="shared" ca="1" si="381"/>
        <v>0</v>
      </c>
      <c r="CD257" s="153">
        <f t="shared" ca="1" si="381"/>
        <v>0</v>
      </c>
      <c r="CE257" s="153">
        <f t="shared" ca="1" si="381"/>
        <v>0</v>
      </c>
      <c r="CF257" s="153">
        <f t="shared" ca="1" si="381"/>
        <v>0</v>
      </c>
      <c r="CG257" s="153">
        <f t="shared" ca="1" si="381"/>
        <v>0</v>
      </c>
      <c r="CH257" s="153">
        <f t="shared" ca="1" si="381"/>
        <v>0</v>
      </c>
      <c r="CI257" s="153">
        <f t="shared" ca="1" si="381"/>
        <v>0</v>
      </c>
      <c r="CJ257" s="153">
        <f t="shared" ca="1" si="381"/>
        <v>0</v>
      </c>
      <c r="CK257" s="153">
        <f t="shared" ca="1" si="381"/>
        <v>0</v>
      </c>
      <c r="CL257" s="153">
        <f t="shared" ca="1" si="381"/>
        <v>0</v>
      </c>
      <c r="CM257" s="153">
        <f t="shared" ca="1" si="381"/>
        <v>0</v>
      </c>
      <c r="CN257" s="153">
        <f t="shared" ca="1" si="381"/>
        <v>0</v>
      </c>
      <c r="CO257" s="153">
        <f t="shared" ca="1" si="381"/>
        <v>0</v>
      </c>
      <c r="CP257" s="153">
        <f t="shared" ca="1" si="381"/>
        <v>0</v>
      </c>
      <c r="CQ257" s="153">
        <f t="shared" ca="1" si="381"/>
        <v>0</v>
      </c>
      <c r="CR257" s="153">
        <f t="shared" ca="1" si="381"/>
        <v>0</v>
      </c>
      <c r="CS257" s="153">
        <f t="shared" ca="1" si="381"/>
        <v>0</v>
      </c>
      <c r="CT257" s="153">
        <f t="shared" ca="1" si="381"/>
        <v>0</v>
      </c>
      <c r="CU257" s="153">
        <f t="shared" ca="1" si="381"/>
        <v>0</v>
      </c>
      <c r="CV257" s="153">
        <f t="shared" ca="1" si="381"/>
        <v>0</v>
      </c>
      <c r="CW257" s="153">
        <f t="shared" ca="1" si="381"/>
        <v>0</v>
      </c>
      <c r="CX257" s="153">
        <f t="shared" ca="1" si="381"/>
        <v>0</v>
      </c>
      <c r="CY257" s="153">
        <f t="shared" ca="1" si="381"/>
        <v>0</v>
      </c>
      <c r="CZ257" s="153">
        <f t="shared" ca="1" si="381"/>
        <v>0</v>
      </c>
      <c r="DA257" s="153">
        <f t="shared" ca="1" si="381"/>
        <v>0</v>
      </c>
      <c r="DB257" s="153">
        <f t="shared" ca="1" si="381"/>
        <v>0</v>
      </c>
      <c r="DC257" s="153">
        <f t="shared" ca="1" si="381"/>
        <v>0</v>
      </c>
    </row>
    <row r="258" spans="2:107" ht="15" hidden="1" customHeight="1">
      <c r="B258" s="60" t="str">
        <f t="shared" si="359"/>
        <v>D.1.3.</v>
      </c>
      <c r="C258" s="605" t="str">
        <f t="shared" si="354"/>
        <v>Elektros energijos išlaidos</v>
      </c>
      <c r="D258" s="608">
        <f t="shared" ca="1" si="355"/>
        <v>-11652.019215568211</v>
      </c>
      <c r="E258" s="153">
        <f t="shared" ca="1" si="380"/>
        <v>3835.607103224922</v>
      </c>
      <c r="F258" s="153">
        <f ca="1">H258+NPV((1+FDN)*(1+$J$82)-1,I258:INDEX(I258:DC258,PAL))</f>
        <v>1539.6328887050477</v>
      </c>
      <c r="G258" s="153">
        <f t="shared" ca="1" si="377"/>
        <v>3835.607103224922</v>
      </c>
      <c r="H258" s="153">
        <f t="shared" ca="1" si="378"/>
        <v>0</v>
      </c>
      <c r="I258" s="153">
        <f t="shared" ca="1" si="378"/>
        <v>0</v>
      </c>
      <c r="J258" s="153">
        <f t="shared" ca="1" si="378"/>
        <v>111.41447494419776</v>
      </c>
      <c r="K258" s="153">
        <f t="shared" ca="1" si="378"/>
        <v>114.75690919252371</v>
      </c>
      <c r="L258" s="153">
        <f t="shared" ca="1" si="378"/>
        <v>118.19961646829941</v>
      </c>
      <c r="M258" s="153">
        <f t="shared" ca="1" si="378"/>
        <v>121.74560496234838</v>
      </c>
      <c r="N258" s="153">
        <f t="shared" ca="1" si="378"/>
        <v>125.39797311121885</v>
      </c>
      <c r="O258" s="153">
        <f t="shared" ca="1" si="378"/>
        <v>129.15991230455541</v>
      </c>
      <c r="P258" s="153">
        <f t="shared" ca="1" si="378"/>
        <v>133.03470967369205</v>
      </c>
      <c r="Q258" s="153">
        <f t="shared" ca="1" si="378"/>
        <v>137.02575096390282</v>
      </c>
      <c r="R258" s="153">
        <f t="shared" ca="1" si="378"/>
        <v>141.13652349281992</v>
      </c>
      <c r="S258" s="153">
        <f t="shared" ca="1" si="378"/>
        <v>145.37061919760453</v>
      </c>
      <c r="T258" s="153">
        <f t="shared" ca="1" si="378"/>
        <v>149.73173777353261</v>
      </c>
      <c r="U258" s="153">
        <f t="shared" ca="1" si="378"/>
        <v>154.2236899067386</v>
      </c>
      <c r="V258" s="153">
        <f t="shared" ca="1" si="378"/>
        <v>158.85040060394078</v>
      </c>
      <c r="W258" s="153">
        <f t="shared" ca="1" si="378"/>
        <v>163.615912622059</v>
      </c>
      <c r="X258" s="153">
        <f t="shared" ca="1" si="378"/>
        <v>168.52439000072076</v>
      </c>
      <c r="Y258" s="153">
        <f t="shared" ca="1" si="378"/>
        <v>173.58012170074238</v>
      </c>
      <c r="Z258" s="153">
        <f t="shared" ca="1" si="378"/>
        <v>178.78752535176466</v>
      </c>
      <c r="AA258" s="153">
        <f t="shared" ca="1" si="378"/>
        <v>184.15115111231759</v>
      </c>
      <c r="AB258" s="153">
        <f t="shared" ca="1" si="378"/>
        <v>189.67568564568711</v>
      </c>
      <c r="AC258" s="153">
        <f t="shared" ca="1" si="378"/>
        <v>195.36595621505768</v>
      </c>
      <c r="AD258" s="153">
        <f t="shared" ca="1" si="378"/>
        <v>201.22693490150945</v>
      </c>
      <c r="AE258" s="153">
        <f t="shared" ca="1" si="378"/>
        <v>207.26374294855475</v>
      </c>
      <c r="AF258" s="153">
        <f t="shared" ca="1" si="378"/>
        <v>213.48165523701135</v>
      </c>
      <c r="AG258" s="153">
        <f t="shared" ca="1" si="378"/>
        <v>219.88610489412167</v>
      </c>
      <c r="AH258" s="153">
        <f t="shared" ca="1" si="378"/>
        <v>0</v>
      </c>
      <c r="AI258" s="153">
        <f t="shared" ca="1" si="378"/>
        <v>0</v>
      </c>
      <c r="AJ258" s="153">
        <f t="shared" ca="1" si="378"/>
        <v>0</v>
      </c>
      <c r="AK258" s="153">
        <f t="shared" ca="1" si="378"/>
        <v>0</v>
      </c>
      <c r="AL258" s="153">
        <f t="shared" ca="1" si="378"/>
        <v>0</v>
      </c>
      <c r="AM258" s="153">
        <f t="shared" ca="1" si="378"/>
        <v>0</v>
      </c>
      <c r="AN258" s="153">
        <f t="shared" ca="1" si="378"/>
        <v>0</v>
      </c>
      <c r="AO258" s="153">
        <f t="shared" ca="1" si="378"/>
        <v>0</v>
      </c>
      <c r="AP258" s="153">
        <f t="shared" ca="1" si="378"/>
        <v>0</v>
      </c>
      <c r="AQ258" s="153">
        <f t="shared" ca="1" si="378"/>
        <v>0</v>
      </c>
      <c r="AR258" s="153">
        <f t="shared" ca="1" si="378"/>
        <v>0</v>
      </c>
      <c r="AS258" s="153">
        <f t="shared" ca="1" si="378"/>
        <v>0</v>
      </c>
      <c r="AT258" s="153">
        <f t="shared" ca="1" si="378"/>
        <v>0</v>
      </c>
      <c r="AU258" s="153">
        <f t="shared" ca="1" si="378"/>
        <v>0</v>
      </c>
      <c r="AV258" s="153">
        <f t="shared" ca="1" si="378"/>
        <v>0</v>
      </c>
      <c r="AW258" s="153">
        <f t="shared" ca="1" si="378"/>
        <v>0</v>
      </c>
      <c r="AX258" s="153">
        <f t="shared" ca="1" si="378"/>
        <v>0</v>
      </c>
      <c r="AY258" s="153">
        <f t="shared" ca="1" si="378"/>
        <v>0</v>
      </c>
      <c r="AZ258" s="153">
        <f t="shared" ca="1" si="378"/>
        <v>0</v>
      </c>
      <c r="BA258" s="153">
        <f t="shared" ca="1" si="378"/>
        <v>0</v>
      </c>
      <c r="BB258" s="153">
        <f t="shared" ca="1" si="378"/>
        <v>0</v>
      </c>
      <c r="BC258" s="153">
        <f t="shared" ca="1" si="378"/>
        <v>0</v>
      </c>
      <c r="BD258" s="153">
        <f t="shared" ca="1" si="378"/>
        <v>0</v>
      </c>
      <c r="BE258" s="153">
        <f t="shared" ca="1" si="378"/>
        <v>0</v>
      </c>
      <c r="BF258" s="153">
        <f t="shared" ca="1" si="378"/>
        <v>0</v>
      </c>
      <c r="BG258" s="153">
        <f t="shared" ca="1" si="378"/>
        <v>0</v>
      </c>
      <c r="BH258" s="153">
        <f t="shared" ca="1" si="378"/>
        <v>0</v>
      </c>
      <c r="BI258" s="153">
        <f t="shared" ca="1" si="378"/>
        <v>0</v>
      </c>
      <c r="BJ258" s="153">
        <f t="shared" ca="1" si="378"/>
        <v>0</v>
      </c>
      <c r="BK258" s="153">
        <f t="shared" ca="1" si="378"/>
        <v>0</v>
      </c>
      <c r="BL258" s="153">
        <f t="shared" ca="1" si="378"/>
        <v>0</v>
      </c>
      <c r="BM258" s="153">
        <f t="shared" ca="1" si="378"/>
        <v>0</v>
      </c>
      <c r="BN258" s="153">
        <f t="shared" ca="1" si="378"/>
        <v>0</v>
      </c>
      <c r="BO258" s="153">
        <f t="shared" ca="1" si="378"/>
        <v>0</v>
      </c>
      <c r="BP258" s="153">
        <f t="shared" ca="1" si="378"/>
        <v>0</v>
      </c>
      <c r="BQ258" s="153">
        <f t="shared" ca="1" si="378"/>
        <v>0</v>
      </c>
      <c r="BR258" s="153">
        <f t="shared" ca="1" si="378"/>
        <v>0</v>
      </c>
      <c r="BS258" s="153">
        <f t="shared" ca="1" si="378"/>
        <v>0</v>
      </c>
      <c r="BT258" s="153">
        <f t="shared" ref="BT258:DC258" ca="1" si="382">BT179*(1+$J$82)^BT$84</f>
        <v>0</v>
      </c>
      <c r="BU258" s="153">
        <f t="shared" ca="1" si="382"/>
        <v>0</v>
      </c>
      <c r="BV258" s="153">
        <f t="shared" ca="1" si="382"/>
        <v>0</v>
      </c>
      <c r="BW258" s="153">
        <f t="shared" ca="1" si="382"/>
        <v>0</v>
      </c>
      <c r="BX258" s="153">
        <f t="shared" ca="1" si="382"/>
        <v>0</v>
      </c>
      <c r="BY258" s="153">
        <f t="shared" ca="1" si="382"/>
        <v>0</v>
      </c>
      <c r="BZ258" s="153">
        <f t="shared" ca="1" si="382"/>
        <v>0</v>
      </c>
      <c r="CA258" s="153">
        <f t="shared" ca="1" si="382"/>
        <v>0</v>
      </c>
      <c r="CB258" s="153">
        <f t="shared" ca="1" si="382"/>
        <v>0</v>
      </c>
      <c r="CC258" s="153">
        <f t="shared" ca="1" si="382"/>
        <v>0</v>
      </c>
      <c r="CD258" s="153">
        <f t="shared" ca="1" si="382"/>
        <v>0</v>
      </c>
      <c r="CE258" s="153">
        <f t="shared" ca="1" si="382"/>
        <v>0</v>
      </c>
      <c r="CF258" s="153">
        <f t="shared" ca="1" si="382"/>
        <v>0</v>
      </c>
      <c r="CG258" s="153">
        <f t="shared" ca="1" si="382"/>
        <v>0</v>
      </c>
      <c r="CH258" s="153">
        <f t="shared" ca="1" si="382"/>
        <v>0</v>
      </c>
      <c r="CI258" s="153">
        <f t="shared" ca="1" si="382"/>
        <v>0</v>
      </c>
      <c r="CJ258" s="153">
        <f t="shared" ca="1" si="382"/>
        <v>0</v>
      </c>
      <c r="CK258" s="153">
        <f t="shared" ca="1" si="382"/>
        <v>0</v>
      </c>
      <c r="CL258" s="153">
        <f t="shared" ca="1" si="382"/>
        <v>0</v>
      </c>
      <c r="CM258" s="153">
        <f t="shared" ca="1" si="382"/>
        <v>0</v>
      </c>
      <c r="CN258" s="153">
        <f t="shared" ca="1" si="382"/>
        <v>0</v>
      </c>
      <c r="CO258" s="153">
        <f t="shared" ca="1" si="382"/>
        <v>0</v>
      </c>
      <c r="CP258" s="153">
        <f t="shared" ca="1" si="382"/>
        <v>0</v>
      </c>
      <c r="CQ258" s="153">
        <f t="shared" ca="1" si="382"/>
        <v>0</v>
      </c>
      <c r="CR258" s="153">
        <f t="shared" ca="1" si="382"/>
        <v>0</v>
      </c>
      <c r="CS258" s="153">
        <f t="shared" ca="1" si="382"/>
        <v>0</v>
      </c>
      <c r="CT258" s="153">
        <f t="shared" ca="1" si="382"/>
        <v>0</v>
      </c>
      <c r="CU258" s="153">
        <f t="shared" ca="1" si="382"/>
        <v>0</v>
      </c>
      <c r="CV258" s="153">
        <f t="shared" ca="1" si="382"/>
        <v>0</v>
      </c>
      <c r="CW258" s="153">
        <f t="shared" ca="1" si="382"/>
        <v>0</v>
      </c>
      <c r="CX258" s="153">
        <f t="shared" ca="1" si="382"/>
        <v>0</v>
      </c>
      <c r="CY258" s="153">
        <f t="shared" ca="1" si="382"/>
        <v>0</v>
      </c>
      <c r="CZ258" s="153">
        <f t="shared" ca="1" si="382"/>
        <v>0</v>
      </c>
      <c r="DA258" s="153">
        <f t="shared" ca="1" si="382"/>
        <v>0</v>
      </c>
      <c r="DB258" s="153">
        <f t="shared" ca="1" si="382"/>
        <v>0</v>
      </c>
      <c r="DC258" s="153">
        <f t="shared" ca="1" si="382"/>
        <v>0</v>
      </c>
    </row>
    <row r="259" spans="2:107" ht="15" hidden="1" customHeight="1">
      <c r="B259" s="60" t="str">
        <f t="shared" si="359"/>
        <v>D.1.4.</v>
      </c>
      <c r="C259" s="605" t="str">
        <f t="shared" si="354"/>
        <v>Šildymo (išskyrus elektrą) išlaidos</v>
      </c>
      <c r="D259" s="608">
        <f t="shared" ca="1" si="355"/>
        <v>-447804.79758807737</v>
      </c>
      <c r="E259" s="153">
        <f t="shared" ca="1" si="380"/>
        <v>147408.20717083488</v>
      </c>
      <c r="F259" s="153">
        <f ca="1">H259+NPV((1+FDN)*(1+$J$82)-1,I259:INDEX(I259:DC259,PAL))</f>
        <v>59170.430577846389</v>
      </c>
      <c r="G259" s="153">
        <f t="shared" ca="1" si="377"/>
        <v>147408.20717083491</v>
      </c>
      <c r="H259" s="153">
        <f t="shared" ca="1" si="378"/>
        <v>0</v>
      </c>
      <c r="I259" s="153">
        <f t="shared" ca="1" si="378"/>
        <v>0</v>
      </c>
      <c r="J259" s="153">
        <f t="shared" ca="1" si="378"/>
        <v>4281.8275079831683</v>
      </c>
      <c r="K259" s="153">
        <f t="shared" ca="1" si="378"/>
        <v>4410.2823332226635</v>
      </c>
      <c r="L259" s="153">
        <f t="shared" ca="1" si="378"/>
        <v>4542.5908032193429</v>
      </c>
      <c r="M259" s="153">
        <f t="shared" ca="1" si="378"/>
        <v>4678.8685273159226</v>
      </c>
      <c r="N259" s="153">
        <f t="shared" ca="1" si="378"/>
        <v>4819.2345831354005</v>
      </c>
      <c r="O259" s="153">
        <f t="shared" ca="1" si="378"/>
        <v>4963.8116206294626</v>
      </c>
      <c r="P259" s="153">
        <f t="shared" ca="1" si="378"/>
        <v>5112.7259692483458</v>
      </c>
      <c r="Q259" s="153">
        <f t="shared" ca="1" si="378"/>
        <v>5266.1077483257968</v>
      </c>
      <c r="R259" s="153">
        <f t="shared" ca="1" si="378"/>
        <v>5424.0909807755706</v>
      </c>
      <c r="S259" s="153">
        <f t="shared" ca="1" si="378"/>
        <v>5586.8137101988377</v>
      </c>
      <c r="T259" s="153">
        <f t="shared" ca="1" si="378"/>
        <v>5754.418121504802</v>
      </c>
      <c r="U259" s="153">
        <f t="shared" ca="1" si="378"/>
        <v>5927.0506651499463</v>
      </c>
      <c r="V259" s="153">
        <f t="shared" ca="1" si="378"/>
        <v>6104.8621851044454</v>
      </c>
      <c r="W259" s="153">
        <f t="shared" ca="1" si="378"/>
        <v>6288.0080506575787</v>
      </c>
      <c r="X259" s="153">
        <f t="shared" ca="1" si="378"/>
        <v>6476.6482921773049</v>
      </c>
      <c r="Y259" s="153">
        <f t="shared" ca="1" si="378"/>
        <v>6670.9477409426245</v>
      </c>
      <c r="Z259" s="153">
        <f t="shared" ca="1" si="378"/>
        <v>6871.0761731709026</v>
      </c>
      <c r="AA259" s="153">
        <f t="shared" ca="1" si="378"/>
        <v>7077.2084583660298</v>
      </c>
      <c r="AB259" s="153">
        <f t="shared" ca="1" si="378"/>
        <v>7289.5247121170105</v>
      </c>
      <c r="AC259" s="153">
        <f t="shared" ca="1" si="378"/>
        <v>7508.2104534805203</v>
      </c>
      <c r="AD259" s="153">
        <f t="shared" ca="1" si="378"/>
        <v>7733.4567670849365</v>
      </c>
      <c r="AE259" s="153">
        <f t="shared" ca="1" si="378"/>
        <v>7965.4604700974851</v>
      </c>
      <c r="AF259" s="153">
        <f t="shared" ca="1" si="378"/>
        <v>8204.4242842004078</v>
      </c>
      <c r="AG259" s="153">
        <f t="shared" ca="1" si="378"/>
        <v>8450.55701272642</v>
      </c>
      <c r="AH259" s="153">
        <f t="shared" ca="1" si="378"/>
        <v>0</v>
      </c>
      <c r="AI259" s="153">
        <f t="shared" ca="1" si="378"/>
        <v>0</v>
      </c>
      <c r="AJ259" s="153">
        <f t="shared" ca="1" si="378"/>
        <v>0</v>
      </c>
      <c r="AK259" s="153">
        <f t="shared" ca="1" si="378"/>
        <v>0</v>
      </c>
      <c r="AL259" s="153">
        <f t="shared" ca="1" si="378"/>
        <v>0</v>
      </c>
      <c r="AM259" s="153">
        <f t="shared" ca="1" si="378"/>
        <v>0</v>
      </c>
      <c r="AN259" s="153">
        <f t="shared" ca="1" si="378"/>
        <v>0</v>
      </c>
      <c r="AO259" s="153">
        <f t="shared" ca="1" si="378"/>
        <v>0</v>
      </c>
      <c r="AP259" s="153">
        <f t="shared" ca="1" si="378"/>
        <v>0</v>
      </c>
      <c r="AQ259" s="153">
        <f t="shared" ca="1" si="378"/>
        <v>0</v>
      </c>
      <c r="AR259" s="153">
        <f t="shared" ca="1" si="378"/>
        <v>0</v>
      </c>
      <c r="AS259" s="153">
        <f t="shared" ca="1" si="378"/>
        <v>0</v>
      </c>
      <c r="AT259" s="153">
        <f t="shared" ca="1" si="378"/>
        <v>0</v>
      </c>
      <c r="AU259" s="153">
        <f t="shared" ca="1" si="378"/>
        <v>0</v>
      </c>
      <c r="AV259" s="153">
        <f t="shared" ca="1" si="378"/>
        <v>0</v>
      </c>
      <c r="AW259" s="153">
        <f t="shared" ca="1" si="378"/>
        <v>0</v>
      </c>
      <c r="AX259" s="153">
        <f t="shared" ca="1" si="378"/>
        <v>0</v>
      </c>
      <c r="AY259" s="153">
        <f t="shared" ca="1" si="378"/>
        <v>0</v>
      </c>
      <c r="AZ259" s="153">
        <f t="shared" ca="1" si="378"/>
        <v>0</v>
      </c>
      <c r="BA259" s="153">
        <f t="shared" ca="1" si="378"/>
        <v>0</v>
      </c>
      <c r="BB259" s="153">
        <f t="shared" ca="1" si="378"/>
        <v>0</v>
      </c>
      <c r="BC259" s="153">
        <f t="shared" ca="1" si="378"/>
        <v>0</v>
      </c>
      <c r="BD259" s="153">
        <f t="shared" ca="1" si="378"/>
        <v>0</v>
      </c>
      <c r="BE259" s="153">
        <f t="shared" ca="1" si="378"/>
        <v>0</v>
      </c>
      <c r="BF259" s="153">
        <f t="shared" ca="1" si="378"/>
        <v>0</v>
      </c>
      <c r="BG259" s="153">
        <f t="shared" ca="1" si="378"/>
        <v>0</v>
      </c>
      <c r="BH259" s="153">
        <f t="shared" ca="1" si="378"/>
        <v>0</v>
      </c>
      <c r="BI259" s="153">
        <f t="shared" ca="1" si="378"/>
        <v>0</v>
      </c>
      <c r="BJ259" s="153">
        <f t="shared" ca="1" si="378"/>
        <v>0</v>
      </c>
      <c r="BK259" s="153">
        <f t="shared" ca="1" si="378"/>
        <v>0</v>
      </c>
      <c r="BL259" s="153">
        <f t="shared" ca="1" si="378"/>
        <v>0</v>
      </c>
      <c r="BM259" s="153">
        <f t="shared" ca="1" si="378"/>
        <v>0</v>
      </c>
      <c r="BN259" s="153">
        <f t="shared" ca="1" si="378"/>
        <v>0</v>
      </c>
      <c r="BO259" s="153">
        <f t="shared" ca="1" si="378"/>
        <v>0</v>
      </c>
      <c r="BP259" s="153">
        <f t="shared" ca="1" si="378"/>
        <v>0</v>
      </c>
      <c r="BQ259" s="153">
        <f t="shared" ca="1" si="378"/>
        <v>0</v>
      </c>
      <c r="BR259" s="153">
        <f t="shared" ca="1" si="378"/>
        <v>0</v>
      </c>
      <c r="BS259" s="153">
        <f t="shared" ref="BS259:DC259" ca="1" si="383">BS180*(1+$J$82)^BS$84</f>
        <v>0</v>
      </c>
      <c r="BT259" s="153">
        <f t="shared" ca="1" si="383"/>
        <v>0</v>
      </c>
      <c r="BU259" s="153">
        <f t="shared" ca="1" si="383"/>
        <v>0</v>
      </c>
      <c r="BV259" s="153">
        <f t="shared" ca="1" si="383"/>
        <v>0</v>
      </c>
      <c r="BW259" s="153">
        <f t="shared" ca="1" si="383"/>
        <v>0</v>
      </c>
      <c r="BX259" s="153">
        <f t="shared" ca="1" si="383"/>
        <v>0</v>
      </c>
      <c r="BY259" s="153">
        <f t="shared" ca="1" si="383"/>
        <v>0</v>
      </c>
      <c r="BZ259" s="153">
        <f t="shared" ca="1" si="383"/>
        <v>0</v>
      </c>
      <c r="CA259" s="153">
        <f t="shared" ca="1" si="383"/>
        <v>0</v>
      </c>
      <c r="CB259" s="153">
        <f t="shared" ca="1" si="383"/>
        <v>0</v>
      </c>
      <c r="CC259" s="153">
        <f t="shared" ca="1" si="383"/>
        <v>0</v>
      </c>
      <c r="CD259" s="153">
        <f t="shared" ca="1" si="383"/>
        <v>0</v>
      </c>
      <c r="CE259" s="153">
        <f t="shared" ca="1" si="383"/>
        <v>0</v>
      </c>
      <c r="CF259" s="153">
        <f t="shared" ca="1" si="383"/>
        <v>0</v>
      </c>
      <c r="CG259" s="153">
        <f t="shared" ca="1" si="383"/>
        <v>0</v>
      </c>
      <c r="CH259" s="153">
        <f t="shared" ca="1" si="383"/>
        <v>0</v>
      </c>
      <c r="CI259" s="153">
        <f t="shared" ca="1" si="383"/>
        <v>0</v>
      </c>
      <c r="CJ259" s="153">
        <f t="shared" ca="1" si="383"/>
        <v>0</v>
      </c>
      <c r="CK259" s="153">
        <f t="shared" ca="1" si="383"/>
        <v>0</v>
      </c>
      <c r="CL259" s="153">
        <f t="shared" ca="1" si="383"/>
        <v>0</v>
      </c>
      <c r="CM259" s="153">
        <f t="shared" ca="1" si="383"/>
        <v>0</v>
      </c>
      <c r="CN259" s="153">
        <f t="shared" ca="1" si="383"/>
        <v>0</v>
      </c>
      <c r="CO259" s="153">
        <f t="shared" ca="1" si="383"/>
        <v>0</v>
      </c>
      <c r="CP259" s="153">
        <f t="shared" ca="1" si="383"/>
        <v>0</v>
      </c>
      <c r="CQ259" s="153">
        <f t="shared" ca="1" si="383"/>
        <v>0</v>
      </c>
      <c r="CR259" s="153">
        <f t="shared" ca="1" si="383"/>
        <v>0</v>
      </c>
      <c r="CS259" s="153">
        <f t="shared" ca="1" si="383"/>
        <v>0</v>
      </c>
      <c r="CT259" s="153">
        <f t="shared" ca="1" si="383"/>
        <v>0</v>
      </c>
      <c r="CU259" s="153">
        <f t="shared" ca="1" si="383"/>
        <v>0</v>
      </c>
      <c r="CV259" s="153">
        <f t="shared" ca="1" si="383"/>
        <v>0</v>
      </c>
      <c r="CW259" s="153">
        <f t="shared" ca="1" si="383"/>
        <v>0</v>
      </c>
      <c r="CX259" s="153">
        <f t="shared" ca="1" si="383"/>
        <v>0</v>
      </c>
      <c r="CY259" s="153">
        <f t="shared" ca="1" si="383"/>
        <v>0</v>
      </c>
      <c r="CZ259" s="153">
        <f t="shared" ca="1" si="383"/>
        <v>0</v>
      </c>
      <c r="DA259" s="153">
        <f t="shared" ca="1" si="383"/>
        <v>0</v>
      </c>
      <c r="DB259" s="153">
        <f t="shared" ca="1" si="383"/>
        <v>0</v>
      </c>
      <c r="DC259" s="153">
        <f t="shared" ca="1" si="383"/>
        <v>0</v>
      </c>
    </row>
    <row r="260" spans="2:107" ht="15" hidden="1" customHeight="1">
      <c r="B260" s="60" t="str">
        <f t="shared" si="359"/>
        <v>D.1.5.</v>
      </c>
      <c r="C260" s="605" t="str">
        <f t="shared" si="354"/>
        <v>Infrastruktūros būklės palaikymo išlaidos</v>
      </c>
      <c r="D260" s="608">
        <f t="shared" ca="1" si="355"/>
        <v>0</v>
      </c>
      <c r="E260" s="153">
        <f t="shared" ca="1" si="380"/>
        <v>0</v>
      </c>
      <c r="F260" s="153">
        <f ca="1">H260+NPV((1+FDN)*(1+$J$82)-1,I260:INDEX(I260:DC260,PAL))</f>
        <v>0</v>
      </c>
      <c r="G260" s="153">
        <f t="shared" ca="1" si="377"/>
        <v>0</v>
      </c>
      <c r="H260" s="153">
        <f t="shared" ref="H260:BS262" ca="1" si="384">H181*(1+$J$82)^H$84</f>
        <v>0</v>
      </c>
      <c r="I260" s="153">
        <f t="shared" ca="1" si="384"/>
        <v>0</v>
      </c>
      <c r="J260" s="153">
        <f t="shared" ca="1" si="384"/>
        <v>0</v>
      </c>
      <c r="K260" s="153">
        <f t="shared" ca="1" si="384"/>
        <v>0</v>
      </c>
      <c r="L260" s="153">
        <f t="shared" ca="1" si="384"/>
        <v>0</v>
      </c>
      <c r="M260" s="153">
        <f t="shared" ca="1" si="384"/>
        <v>0</v>
      </c>
      <c r="N260" s="153">
        <f t="shared" ca="1" si="384"/>
        <v>0</v>
      </c>
      <c r="O260" s="153">
        <f t="shared" ca="1" si="384"/>
        <v>0</v>
      </c>
      <c r="P260" s="153">
        <f t="shared" ca="1" si="384"/>
        <v>0</v>
      </c>
      <c r="Q260" s="153">
        <f t="shared" ca="1" si="384"/>
        <v>0</v>
      </c>
      <c r="R260" s="153">
        <f t="shared" ca="1" si="384"/>
        <v>0</v>
      </c>
      <c r="S260" s="153">
        <f t="shared" ca="1" si="384"/>
        <v>0</v>
      </c>
      <c r="T260" s="153">
        <f t="shared" ca="1" si="384"/>
        <v>0</v>
      </c>
      <c r="U260" s="153">
        <f t="shared" ca="1" si="384"/>
        <v>0</v>
      </c>
      <c r="V260" s="153">
        <f t="shared" ca="1" si="384"/>
        <v>0</v>
      </c>
      <c r="W260" s="153">
        <f t="shared" ca="1" si="384"/>
        <v>0</v>
      </c>
      <c r="X260" s="153">
        <f t="shared" ca="1" si="384"/>
        <v>0</v>
      </c>
      <c r="Y260" s="153">
        <f t="shared" ca="1" si="384"/>
        <v>0</v>
      </c>
      <c r="Z260" s="153">
        <f t="shared" ca="1" si="384"/>
        <v>0</v>
      </c>
      <c r="AA260" s="153">
        <f t="shared" ca="1" si="384"/>
        <v>0</v>
      </c>
      <c r="AB260" s="153">
        <f t="shared" ca="1" si="384"/>
        <v>0</v>
      </c>
      <c r="AC260" s="153">
        <f t="shared" ca="1" si="384"/>
        <v>0</v>
      </c>
      <c r="AD260" s="153">
        <f t="shared" ca="1" si="384"/>
        <v>0</v>
      </c>
      <c r="AE260" s="153">
        <f t="shared" ca="1" si="384"/>
        <v>0</v>
      </c>
      <c r="AF260" s="153">
        <f t="shared" ca="1" si="384"/>
        <v>0</v>
      </c>
      <c r="AG260" s="153">
        <f t="shared" ca="1" si="384"/>
        <v>0</v>
      </c>
      <c r="AH260" s="153">
        <f t="shared" ca="1" si="384"/>
        <v>0</v>
      </c>
      <c r="AI260" s="153">
        <f t="shared" ca="1" si="384"/>
        <v>0</v>
      </c>
      <c r="AJ260" s="153">
        <f t="shared" ca="1" si="384"/>
        <v>0</v>
      </c>
      <c r="AK260" s="153">
        <f t="shared" ca="1" si="384"/>
        <v>0</v>
      </c>
      <c r="AL260" s="153">
        <f t="shared" ca="1" si="384"/>
        <v>0</v>
      </c>
      <c r="AM260" s="153">
        <f t="shared" ca="1" si="384"/>
        <v>0</v>
      </c>
      <c r="AN260" s="153">
        <f t="shared" ca="1" si="384"/>
        <v>0</v>
      </c>
      <c r="AO260" s="153">
        <f t="shared" ca="1" si="384"/>
        <v>0</v>
      </c>
      <c r="AP260" s="153">
        <f t="shared" ca="1" si="384"/>
        <v>0</v>
      </c>
      <c r="AQ260" s="153">
        <f t="shared" ca="1" si="384"/>
        <v>0</v>
      </c>
      <c r="AR260" s="153">
        <f t="shared" ca="1" si="384"/>
        <v>0</v>
      </c>
      <c r="AS260" s="153">
        <f t="shared" ca="1" si="384"/>
        <v>0</v>
      </c>
      <c r="AT260" s="153">
        <f t="shared" ca="1" si="384"/>
        <v>0</v>
      </c>
      <c r="AU260" s="153">
        <f t="shared" ca="1" si="384"/>
        <v>0</v>
      </c>
      <c r="AV260" s="153">
        <f t="shared" ca="1" si="384"/>
        <v>0</v>
      </c>
      <c r="AW260" s="153">
        <f t="shared" ca="1" si="384"/>
        <v>0</v>
      </c>
      <c r="AX260" s="153">
        <f t="shared" ca="1" si="384"/>
        <v>0</v>
      </c>
      <c r="AY260" s="153">
        <f t="shared" ca="1" si="384"/>
        <v>0</v>
      </c>
      <c r="AZ260" s="153">
        <f t="shared" ca="1" si="384"/>
        <v>0</v>
      </c>
      <c r="BA260" s="153">
        <f t="shared" ca="1" si="384"/>
        <v>0</v>
      </c>
      <c r="BB260" s="153">
        <f t="shared" ca="1" si="384"/>
        <v>0</v>
      </c>
      <c r="BC260" s="153">
        <f t="shared" ca="1" si="384"/>
        <v>0</v>
      </c>
      <c r="BD260" s="153">
        <f t="shared" ca="1" si="384"/>
        <v>0</v>
      </c>
      <c r="BE260" s="153">
        <f t="shared" ca="1" si="384"/>
        <v>0</v>
      </c>
      <c r="BF260" s="153">
        <f t="shared" ca="1" si="384"/>
        <v>0</v>
      </c>
      <c r="BG260" s="153">
        <f t="shared" ca="1" si="384"/>
        <v>0</v>
      </c>
      <c r="BH260" s="153">
        <f t="shared" ca="1" si="384"/>
        <v>0</v>
      </c>
      <c r="BI260" s="153">
        <f t="shared" ca="1" si="384"/>
        <v>0</v>
      </c>
      <c r="BJ260" s="153">
        <f t="shared" ca="1" si="384"/>
        <v>0</v>
      </c>
      <c r="BK260" s="153">
        <f t="shared" ca="1" si="384"/>
        <v>0</v>
      </c>
      <c r="BL260" s="153">
        <f t="shared" ca="1" si="384"/>
        <v>0</v>
      </c>
      <c r="BM260" s="153">
        <f t="shared" ca="1" si="384"/>
        <v>0</v>
      </c>
      <c r="BN260" s="153">
        <f t="shared" ca="1" si="384"/>
        <v>0</v>
      </c>
      <c r="BO260" s="153">
        <f t="shared" ca="1" si="384"/>
        <v>0</v>
      </c>
      <c r="BP260" s="153">
        <f t="shared" ca="1" si="384"/>
        <v>0</v>
      </c>
      <c r="BQ260" s="153">
        <f t="shared" ca="1" si="384"/>
        <v>0</v>
      </c>
      <c r="BR260" s="153">
        <f t="shared" ca="1" si="384"/>
        <v>0</v>
      </c>
      <c r="BS260" s="153">
        <f t="shared" ca="1" si="384"/>
        <v>0</v>
      </c>
      <c r="BT260" s="153">
        <f t="shared" ref="BT260:DC260" ca="1" si="385">BT181*(1+$J$82)^BT$84</f>
        <v>0</v>
      </c>
      <c r="BU260" s="153">
        <f t="shared" ca="1" si="385"/>
        <v>0</v>
      </c>
      <c r="BV260" s="153">
        <f t="shared" ca="1" si="385"/>
        <v>0</v>
      </c>
      <c r="BW260" s="153">
        <f t="shared" ca="1" si="385"/>
        <v>0</v>
      </c>
      <c r="BX260" s="153">
        <f t="shared" ca="1" si="385"/>
        <v>0</v>
      </c>
      <c r="BY260" s="153">
        <f t="shared" ca="1" si="385"/>
        <v>0</v>
      </c>
      <c r="BZ260" s="153">
        <f t="shared" ca="1" si="385"/>
        <v>0</v>
      </c>
      <c r="CA260" s="153">
        <f t="shared" ca="1" si="385"/>
        <v>0</v>
      </c>
      <c r="CB260" s="153">
        <f t="shared" ca="1" si="385"/>
        <v>0</v>
      </c>
      <c r="CC260" s="153">
        <f t="shared" ca="1" si="385"/>
        <v>0</v>
      </c>
      <c r="CD260" s="153">
        <f t="shared" ca="1" si="385"/>
        <v>0</v>
      </c>
      <c r="CE260" s="153">
        <f t="shared" ca="1" si="385"/>
        <v>0</v>
      </c>
      <c r="CF260" s="153">
        <f t="shared" ca="1" si="385"/>
        <v>0</v>
      </c>
      <c r="CG260" s="153">
        <f t="shared" ca="1" si="385"/>
        <v>0</v>
      </c>
      <c r="CH260" s="153">
        <f t="shared" ca="1" si="385"/>
        <v>0</v>
      </c>
      <c r="CI260" s="153">
        <f t="shared" ca="1" si="385"/>
        <v>0</v>
      </c>
      <c r="CJ260" s="153">
        <f t="shared" ca="1" si="385"/>
        <v>0</v>
      </c>
      <c r="CK260" s="153">
        <f t="shared" ca="1" si="385"/>
        <v>0</v>
      </c>
      <c r="CL260" s="153">
        <f t="shared" ca="1" si="385"/>
        <v>0</v>
      </c>
      <c r="CM260" s="153">
        <f t="shared" ca="1" si="385"/>
        <v>0</v>
      </c>
      <c r="CN260" s="153">
        <f t="shared" ca="1" si="385"/>
        <v>0</v>
      </c>
      <c r="CO260" s="153">
        <f t="shared" ca="1" si="385"/>
        <v>0</v>
      </c>
      <c r="CP260" s="153">
        <f t="shared" ca="1" si="385"/>
        <v>0</v>
      </c>
      <c r="CQ260" s="153">
        <f t="shared" ca="1" si="385"/>
        <v>0</v>
      </c>
      <c r="CR260" s="153">
        <f t="shared" ca="1" si="385"/>
        <v>0</v>
      </c>
      <c r="CS260" s="153">
        <f t="shared" ca="1" si="385"/>
        <v>0</v>
      </c>
      <c r="CT260" s="153">
        <f t="shared" ca="1" si="385"/>
        <v>0</v>
      </c>
      <c r="CU260" s="153">
        <f t="shared" ca="1" si="385"/>
        <v>0</v>
      </c>
      <c r="CV260" s="153">
        <f t="shared" ca="1" si="385"/>
        <v>0</v>
      </c>
      <c r="CW260" s="153">
        <f t="shared" ca="1" si="385"/>
        <v>0</v>
      </c>
      <c r="CX260" s="153">
        <f t="shared" ca="1" si="385"/>
        <v>0</v>
      </c>
      <c r="CY260" s="153">
        <f t="shared" ca="1" si="385"/>
        <v>0</v>
      </c>
      <c r="CZ260" s="153">
        <f t="shared" ca="1" si="385"/>
        <v>0</v>
      </c>
      <c r="DA260" s="153">
        <f t="shared" ca="1" si="385"/>
        <v>0</v>
      </c>
      <c r="DB260" s="153">
        <f t="shared" ca="1" si="385"/>
        <v>0</v>
      </c>
      <c r="DC260" s="153">
        <f t="shared" ca="1" si="385"/>
        <v>0</v>
      </c>
    </row>
    <row r="261" spans="2:107" ht="15" hidden="1" customHeight="1">
      <c r="B261" s="60" t="str">
        <f t="shared" si="359"/>
        <v>D.1.6.</v>
      </c>
      <c r="C261" s="605" t="str">
        <f t="shared" si="354"/>
        <v>Kitos išlaidos</v>
      </c>
      <c r="D261" s="608">
        <f t="shared" ca="1" si="355"/>
        <v>0</v>
      </c>
      <c r="E261" s="153">
        <f t="shared" ca="1" si="380"/>
        <v>0</v>
      </c>
      <c r="F261" s="153">
        <f ca="1">H261+NPV((1+FDN)*(1+$J$82)-1,I261:INDEX(I261:DC261,PAL))</f>
        <v>0</v>
      </c>
      <c r="G261" s="153">
        <f t="shared" ca="1" si="377"/>
        <v>0</v>
      </c>
      <c r="H261" s="153">
        <f t="shared" ca="1" si="384"/>
        <v>0</v>
      </c>
      <c r="I261" s="153">
        <f t="shared" ca="1" si="384"/>
        <v>0</v>
      </c>
      <c r="J261" s="153">
        <f t="shared" ca="1" si="384"/>
        <v>0</v>
      </c>
      <c r="K261" s="153">
        <f t="shared" ca="1" si="384"/>
        <v>0</v>
      </c>
      <c r="L261" s="153">
        <f t="shared" ca="1" si="384"/>
        <v>0</v>
      </c>
      <c r="M261" s="153">
        <f t="shared" ca="1" si="384"/>
        <v>0</v>
      </c>
      <c r="N261" s="153">
        <f t="shared" ca="1" si="384"/>
        <v>0</v>
      </c>
      <c r="O261" s="153">
        <f t="shared" ca="1" si="384"/>
        <v>0</v>
      </c>
      <c r="P261" s="153">
        <f t="shared" ca="1" si="384"/>
        <v>0</v>
      </c>
      <c r="Q261" s="153">
        <f t="shared" ca="1" si="384"/>
        <v>0</v>
      </c>
      <c r="R261" s="153">
        <f t="shared" ca="1" si="384"/>
        <v>0</v>
      </c>
      <c r="S261" s="153">
        <f t="shared" ca="1" si="384"/>
        <v>0</v>
      </c>
      <c r="T261" s="153">
        <f t="shared" ca="1" si="384"/>
        <v>0</v>
      </c>
      <c r="U261" s="153">
        <f t="shared" ca="1" si="384"/>
        <v>0</v>
      </c>
      <c r="V261" s="153">
        <f t="shared" ca="1" si="384"/>
        <v>0</v>
      </c>
      <c r="W261" s="153">
        <f t="shared" ca="1" si="384"/>
        <v>0</v>
      </c>
      <c r="X261" s="153">
        <f t="shared" ca="1" si="384"/>
        <v>0</v>
      </c>
      <c r="Y261" s="153">
        <f t="shared" ca="1" si="384"/>
        <v>0</v>
      </c>
      <c r="Z261" s="153">
        <f t="shared" ca="1" si="384"/>
        <v>0</v>
      </c>
      <c r="AA261" s="153">
        <f t="shared" ca="1" si="384"/>
        <v>0</v>
      </c>
      <c r="AB261" s="153">
        <f t="shared" ca="1" si="384"/>
        <v>0</v>
      </c>
      <c r="AC261" s="153">
        <f t="shared" ca="1" si="384"/>
        <v>0</v>
      </c>
      <c r="AD261" s="153">
        <f t="shared" ca="1" si="384"/>
        <v>0</v>
      </c>
      <c r="AE261" s="153">
        <f t="shared" ca="1" si="384"/>
        <v>0</v>
      </c>
      <c r="AF261" s="153">
        <f t="shared" ca="1" si="384"/>
        <v>0</v>
      </c>
      <c r="AG261" s="153">
        <f t="shared" ca="1" si="384"/>
        <v>0</v>
      </c>
      <c r="AH261" s="153">
        <f t="shared" ca="1" si="384"/>
        <v>0</v>
      </c>
      <c r="AI261" s="153">
        <f t="shared" ca="1" si="384"/>
        <v>0</v>
      </c>
      <c r="AJ261" s="153">
        <f t="shared" ca="1" si="384"/>
        <v>0</v>
      </c>
      <c r="AK261" s="153">
        <f t="shared" ca="1" si="384"/>
        <v>0</v>
      </c>
      <c r="AL261" s="153">
        <f t="shared" ca="1" si="384"/>
        <v>0</v>
      </c>
      <c r="AM261" s="153">
        <f t="shared" ca="1" si="384"/>
        <v>0</v>
      </c>
      <c r="AN261" s="153">
        <f t="shared" ca="1" si="384"/>
        <v>0</v>
      </c>
      <c r="AO261" s="153">
        <f t="shared" ca="1" si="384"/>
        <v>0</v>
      </c>
      <c r="AP261" s="153">
        <f t="shared" ca="1" si="384"/>
        <v>0</v>
      </c>
      <c r="AQ261" s="153">
        <f t="shared" ca="1" si="384"/>
        <v>0</v>
      </c>
      <c r="AR261" s="153">
        <f t="shared" ca="1" si="384"/>
        <v>0</v>
      </c>
      <c r="AS261" s="153">
        <f t="shared" ca="1" si="384"/>
        <v>0</v>
      </c>
      <c r="AT261" s="153">
        <f t="shared" ca="1" si="384"/>
        <v>0</v>
      </c>
      <c r="AU261" s="153">
        <f t="shared" ca="1" si="384"/>
        <v>0</v>
      </c>
      <c r="AV261" s="153">
        <f t="shared" ca="1" si="384"/>
        <v>0</v>
      </c>
      <c r="AW261" s="153">
        <f t="shared" ca="1" si="384"/>
        <v>0</v>
      </c>
      <c r="AX261" s="153">
        <f t="shared" ca="1" si="384"/>
        <v>0</v>
      </c>
      <c r="AY261" s="153">
        <f t="shared" ca="1" si="384"/>
        <v>0</v>
      </c>
      <c r="AZ261" s="153">
        <f t="shared" ca="1" si="384"/>
        <v>0</v>
      </c>
      <c r="BA261" s="153">
        <f t="shared" ca="1" si="384"/>
        <v>0</v>
      </c>
      <c r="BB261" s="153">
        <f t="shared" ca="1" si="384"/>
        <v>0</v>
      </c>
      <c r="BC261" s="153">
        <f t="shared" ca="1" si="384"/>
        <v>0</v>
      </c>
      <c r="BD261" s="153">
        <f t="shared" ca="1" si="384"/>
        <v>0</v>
      </c>
      <c r="BE261" s="153">
        <f t="shared" ca="1" si="384"/>
        <v>0</v>
      </c>
      <c r="BF261" s="153">
        <f t="shared" ca="1" si="384"/>
        <v>0</v>
      </c>
      <c r="BG261" s="153">
        <f t="shared" ca="1" si="384"/>
        <v>0</v>
      </c>
      <c r="BH261" s="153">
        <f t="shared" ca="1" si="384"/>
        <v>0</v>
      </c>
      <c r="BI261" s="153">
        <f t="shared" ca="1" si="384"/>
        <v>0</v>
      </c>
      <c r="BJ261" s="153">
        <f t="shared" ca="1" si="384"/>
        <v>0</v>
      </c>
      <c r="BK261" s="153">
        <f t="shared" ca="1" si="384"/>
        <v>0</v>
      </c>
      <c r="BL261" s="153">
        <f t="shared" ca="1" si="384"/>
        <v>0</v>
      </c>
      <c r="BM261" s="153">
        <f t="shared" ca="1" si="384"/>
        <v>0</v>
      </c>
      <c r="BN261" s="153">
        <f t="shared" ca="1" si="384"/>
        <v>0</v>
      </c>
      <c r="BO261" s="153">
        <f t="shared" ca="1" si="384"/>
        <v>0</v>
      </c>
      <c r="BP261" s="153">
        <f t="shared" ca="1" si="384"/>
        <v>0</v>
      </c>
      <c r="BQ261" s="153">
        <f t="shared" ca="1" si="384"/>
        <v>0</v>
      </c>
      <c r="BR261" s="153">
        <f t="shared" ca="1" si="384"/>
        <v>0</v>
      </c>
      <c r="BS261" s="153">
        <f t="shared" ca="1" si="384"/>
        <v>0</v>
      </c>
      <c r="BT261" s="153">
        <f t="shared" ref="BT261:DC261" ca="1" si="386">BT182*(1+$J$82)^BT$84</f>
        <v>0</v>
      </c>
      <c r="BU261" s="153">
        <f t="shared" ca="1" si="386"/>
        <v>0</v>
      </c>
      <c r="BV261" s="153">
        <f t="shared" ca="1" si="386"/>
        <v>0</v>
      </c>
      <c r="BW261" s="153">
        <f t="shared" ca="1" si="386"/>
        <v>0</v>
      </c>
      <c r="BX261" s="153">
        <f t="shared" ca="1" si="386"/>
        <v>0</v>
      </c>
      <c r="BY261" s="153">
        <f t="shared" ca="1" si="386"/>
        <v>0</v>
      </c>
      <c r="BZ261" s="153">
        <f t="shared" ca="1" si="386"/>
        <v>0</v>
      </c>
      <c r="CA261" s="153">
        <f t="shared" ca="1" si="386"/>
        <v>0</v>
      </c>
      <c r="CB261" s="153">
        <f t="shared" ca="1" si="386"/>
        <v>0</v>
      </c>
      <c r="CC261" s="153">
        <f t="shared" ca="1" si="386"/>
        <v>0</v>
      </c>
      <c r="CD261" s="153">
        <f t="shared" ca="1" si="386"/>
        <v>0</v>
      </c>
      <c r="CE261" s="153">
        <f t="shared" ca="1" si="386"/>
        <v>0</v>
      </c>
      <c r="CF261" s="153">
        <f t="shared" ca="1" si="386"/>
        <v>0</v>
      </c>
      <c r="CG261" s="153">
        <f t="shared" ca="1" si="386"/>
        <v>0</v>
      </c>
      <c r="CH261" s="153">
        <f t="shared" ca="1" si="386"/>
        <v>0</v>
      </c>
      <c r="CI261" s="153">
        <f t="shared" ca="1" si="386"/>
        <v>0</v>
      </c>
      <c r="CJ261" s="153">
        <f t="shared" ca="1" si="386"/>
        <v>0</v>
      </c>
      <c r="CK261" s="153">
        <f t="shared" ca="1" si="386"/>
        <v>0</v>
      </c>
      <c r="CL261" s="153">
        <f t="shared" ca="1" si="386"/>
        <v>0</v>
      </c>
      <c r="CM261" s="153">
        <f t="shared" ca="1" si="386"/>
        <v>0</v>
      </c>
      <c r="CN261" s="153">
        <f t="shared" ca="1" si="386"/>
        <v>0</v>
      </c>
      <c r="CO261" s="153">
        <f t="shared" ca="1" si="386"/>
        <v>0</v>
      </c>
      <c r="CP261" s="153">
        <f t="shared" ca="1" si="386"/>
        <v>0</v>
      </c>
      <c r="CQ261" s="153">
        <f t="shared" ca="1" si="386"/>
        <v>0</v>
      </c>
      <c r="CR261" s="153">
        <f t="shared" ca="1" si="386"/>
        <v>0</v>
      </c>
      <c r="CS261" s="153">
        <f t="shared" ca="1" si="386"/>
        <v>0</v>
      </c>
      <c r="CT261" s="153">
        <f t="shared" ca="1" si="386"/>
        <v>0</v>
      </c>
      <c r="CU261" s="153">
        <f t="shared" ca="1" si="386"/>
        <v>0</v>
      </c>
      <c r="CV261" s="153">
        <f t="shared" ca="1" si="386"/>
        <v>0</v>
      </c>
      <c r="CW261" s="153">
        <f t="shared" ca="1" si="386"/>
        <v>0</v>
      </c>
      <c r="CX261" s="153">
        <f t="shared" ca="1" si="386"/>
        <v>0</v>
      </c>
      <c r="CY261" s="153">
        <f t="shared" ca="1" si="386"/>
        <v>0</v>
      </c>
      <c r="CZ261" s="153">
        <f t="shared" ca="1" si="386"/>
        <v>0</v>
      </c>
      <c r="DA261" s="153">
        <f t="shared" ca="1" si="386"/>
        <v>0</v>
      </c>
      <c r="DB261" s="153">
        <f t="shared" ca="1" si="386"/>
        <v>0</v>
      </c>
      <c r="DC261" s="153">
        <f t="shared" ca="1" si="386"/>
        <v>0</v>
      </c>
    </row>
    <row r="262" spans="2:107" ht="15" hidden="1" customHeight="1">
      <c r="B262" s="60" t="str">
        <f t="shared" si="359"/>
        <v>D.2.</v>
      </c>
      <c r="C262" s="605" t="str">
        <f t="shared" si="354"/>
        <v>Gautų paskolų (G.3.1.) palūkanos</v>
      </c>
      <c r="D262" s="608">
        <f t="shared" ca="1" si="355"/>
        <v>50934.500017286846</v>
      </c>
      <c r="E262" s="153">
        <f t="shared" ca="1" si="380"/>
        <v>16766.598685701567</v>
      </c>
      <c r="F262" s="153">
        <f ca="1">H262+NPV((1+FDN)*(1+$J$82)-1,I262:INDEX(I262:DC262,PAL))</f>
        <v>12429.097983639651</v>
      </c>
      <c r="G262" s="153">
        <f t="shared" ca="1" si="377"/>
        <v>16766.59868570156</v>
      </c>
      <c r="H262" s="153">
        <f t="shared" ca="1" si="384"/>
        <v>0</v>
      </c>
      <c r="I262" s="153">
        <f t="shared" ca="1" si="384"/>
        <v>2326.5072210658118</v>
      </c>
      <c r="J262" s="153">
        <f t="shared" ca="1" si="384"/>
        <v>2396.302437697786</v>
      </c>
      <c r="K262" s="153">
        <f t="shared" ca="1" si="384"/>
        <v>2221.3737985596244</v>
      </c>
      <c r="L262" s="153">
        <f t="shared" ca="1" si="384"/>
        <v>2033.7927688792449</v>
      </c>
      <c r="M262" s="153">
        <f t="shared" ca="1" si="384"/>
        <v>1832.9538249054997</v>
      </c>
      <c r="N262" s="153">
        <f t="shared" ca="1" si="384"/>
        <v>1618.2380613779933</v>
      </c>
      <c r="O262" s="153">
        <f t="shared" ca="1" si="384"/>
        <v>1388.9856451024671</v>
      </c>
      <c r="P262" s="153">
        <f t="shared" ca="1" si="384"/>
        <v>1144.5258395439419</v>
      </c>
      <c r="Q262" s="153">
        <f t="shared" ca="1" si="384"/>
        <v>884.1440635240773</v>
      </c>
      <c r="R262" s="153">
        <f t="shared" ca="1" si="384"/>
        <v>607.11373158608399</v>
      </c>
      <c r="S262" s="153">
        <f t="shared" ca="1" si="384"/>
        <v>312.66129345902721</v>
      </c>
      <c r="T262" s="153">
        <f t="shared" ca="1" si="384"/>
        <v>0</v>
      </c>
      <c r="U262" s="153">
        <f t="shared" ca="1" si="384"/>
        <v>0</v>
      </c>
      <c r="V262" s="153">
        <f t="shared" ca="1" si="384"/>
        <v>0</v>
      </c>
      <c r="W262" s="153">
        <f t="shared" ca="1" si="384"/>
        <v>0</v>
      </c>
      <c r="X262" s="153">
        <f t="shared" ca="1" si="384"/>
        <v>0</v>
      </c>
      <c r="Y262" s="153">
        <f t="shared" ca="1" si="384"/>
        <v>0</v>
      </c>
      <c r="Z262" s="153">
        <f t="shared" ca="1" si="384"/>
        <v>0</v>
      </c>
      <c r="AA262" s="153">
        <f t="shared" ca="1" si="384"/>
        <v>0</v>
      </c>
      <c r="AB262" s="153">
        <f t="shared" ca="1" si="384"/>
        <v>0</v>
      </c>
      <c r="AC262" s="153">
        <f t="shared" ca="1" si="384"/>
        <v>0</v>
      </c>
      <c r="AD262" s="153">
        <f t="shared" ca="1" si="384"/>
        <v>0</v>
      </c>
      <c r="AE262" s="153">
        <f t="shared" ca="1" si="384"/>
        <v>0</v>
      </c>
      <c r="AF262" s="153">
        <f t="shared" ca="1" si="384"/>
        <v>0</v>
      </c>
      <c r="AG262" s="153">
        <f t="shared" ca="1" si="384"/>
        <v>0</v>
      </c>
      <c r="AH262" s="153">
        <f t="shared" ca="1" si="384"/>
        <v>0</v>
      </c>
      <c r="AI262" s="153">
        <f t="shared" ca="1" si="384"/>
        <v>0</v>
      </c>
      <c r="AJ262" s="153">
        <f t="shared" ca="1" si="384"/>
        <v>0</v>
      </c>
      <c r="AK262" s="153">
        <f t="shared" ca="1" si="384"/>
        <v>0</v>
      </c>
      <c r="AL262" s="153">
        <f t="shared" ca="1" si="384"/>
        <v>0</v>
      </c>
      <c r="AM262" s="153">
        <f t="shared" ca="1" si="384"/>
        <v>0</v>
      </c>
      <c r="AN262" s="153">
        <f t="shared" ca="1" si="384"/>
        <v>0</v>
      </c>
      <c r="AO262" s="153">
        <f t="shared" ca="1" si="384"/>
        <v>0</v>
      </c>
      <c r="AP262" s="153">
        <f t="shared" ca="1" si="384"/>
        <v>0</v>
      </c>
      <c r="AQ262" s="153">
        <f t="shared" ca="1" si="384"/>
        <v>0</v>
      </c>
      <c r="AR262" s="153">
        <f t="shared" ca="1" si="384"/>
        <v>0</v>
      </c>
      <c r="AS262" s="153">
        <f t="shared" ca="1" si="384"/>
        <v>0</v>
      </c>
      <c r="AT262" s="153">
        <f t="shared" ca="1" si="384"/>
        <v>0</v>
      </c>
      <c r="AU262" s="153">
        <f t="shared" ca="1" si="384"/>
        <v>0</v>
      </c>
      <c r="AV262" s="153">
        <f t="shared" ca="1" si="384"/>
        <v>0</v>
      </c>
      <c r="AW262" s="153">
        <f t="shared" ca="1" si="384"/>
        <v>0</v>
      </c>
      <c r="AX262" s="153">
        <f t="shared" ca="1" si="384"/>
        <v>0</v>
      </c>
      <c r="AY262" s="153">
        <f t="shared" ca="1" si="384"/>
        <v>0</v>
      </c>
      <c r="AZ262" s="153">
        <f t="shared" ca="1" si="384"/>
        <v>0</v>
      </c>
      <c r="BA262" s="153">
        <f t="shared" ca="1" si="384"/>
        <v>0</v>
      </c>
      <c r="BB262" s="153">
        <f t="shared" ca="1" si="384"/>
        <v>0</v>
      </c>
      <c r="BC262" s="153">
        <f t="shared" ca="1" si="384"/>
        <v>0</v>
      </c>
      <c r="BD262" s="153">
        <f t="shared" ca="1" si="384"/>
        <v>0</v>
      </c>
      <c r="BE262" s="153">
        <f t="shared" ca="1" si="384"/>
        <v>0</v>
      </c>
      <c r="BF262" s="153">
        <f t="shared" ca="1" si="384"/>
        <v>0</v>
      </c>
      <c r="BG262" s="153">
        <f t="shared" ca="1" si="384"/>
        <v>0</v>
      </c>
      <c r="BH262" s="153">
        <f t="shared" ca="1" si="384"/>
        <v>0</v>
      </c>
      <c r="BI262" s="153">
        <f t="shared" ca="1" si="384"/>
        <v>0</v>
      </c>
      <c r="BJ262" s="153">
        <f t="shared" ca="1" si="384"/>
        <v>0</v>
      </c>
      <c r="BK262" s="153">
        <f t="shared" ca="1" si="384"/>
        <v>0</v>
      </c>
      <c r="BL262" s="153">
        <f t="shared" ca="1" si="384"/>
        <v>0</v>
      </c>
      <c r="BM262" s="153">
        <f t="shared" ca="1" si="384"/>
        <v>0</v>
      </c>
      <c r="BN262" s="153">
        <f t="shared" ca="1" si="384"/>
        <v>0</v>
      </c>
      <c r="BO262" s="153">
        <f t="shared" ca="1" si="384"/>
        <v>0</v>
      </c>
      <c r="BP262" s="153">
        <f t="shared" ca="1" si="384"/>
        <v>0</v>
      </c>
      <c r="BQ262" s="153">
        <f t="shared" ca="1" si="384"/>
        <v>0</v>
      </c>
      <c r="BR262" s="153">
        <f t="shared" ca="1" si="384"/>
        <v>0</v>
      </c>
      <c r="BS262" s="153">
        <f t="shared" ca="1" si="384"/>
        <v>0</v>
      </c>
      <c r="BT262" s="153">
        <f t="shared" ref="BT262:DC262" ca="1" si="387">BT183*(1+$J$82)^BT$84</f>
        <v>0</v>
      </c>
      <c r="BU262" s="153">
        <f t="shared" ca="1" si="387"/>
        <v>0</v>
      </c>
      <c r="BV262" s="153">
        <f t="shared" ca="1" si="387"/>
        <v>0</v>
      </c>
      <c r="BW262" s="153">
        <f t="shared" ca="1" si="387"/>
        <v>0</v>
      </c>
      <c r="BX262" s="153">
        <f t="shared" ca="1" si="387"/>
        <v>0</v>
      </c>
      <c r="BY262" s="153">
        <f t="shared" ca="1" si="387"/>
        <v>0</v>
      </c>
      <c r="BZ262" s="153">
        <f t="shared" ca="1" si="387"/>
        <v>0</v>
      </c>
      <c r="CA262" s="153">
        <f t="shared" ca="1" si="387"/>
        <v>0</v>
      </c>
      <c r="CB262" s="153">
        <f t="shared" ca="1" si="387"/>
        <v>0</v>
      </c>
      <c r="CC262" s="153">
        <f t="shared" ca="1" si="387"/>
        <v>0</v>
      </c>
      <c r="CD262" s="153">
        <f t="shared" ca="1" si="387"/>
        <v>0</v>
      </c>
      <c r="CE262" s="153">
        <f t="shared" ca="1" si="387"/>
        <v>0</v>
      </c>
      <c r="CF262" s="153">
        <f t="shared" ca="1" si="387"/>
        <v>0</v>
      </c>
      <c r="CG262" s="153">
        <f t="shared" ca="1" si="387"/>
        <v>0</v>
      </c>
      <c r="CH262" s="153">
        <f t="shared" ca="1" si="387"/>
        <v>0</v>
      </c>
      <c r="CI262" s="153">
        <f t="shared" ca="1" si="387"/>
        <v>0</v>
      </c>
      <c r="CJ262" s="153">
        <f t="shared" ca="1" si="387"/>
        <v>0</v>
      </c>
      <c r="CK262" s="153">
        <f t="shared" ca="1" si="387"/>
        <v>0</v>
      </c>
      <c r="CL262" s="153">
        <f t="shared" ca="1" si="387"/>
        <v>0</v>
      </c>
      <c r="CM262" s="153">
        <f t="shared" ca="1" si="387"/>
        <v>0</v>
      </c>
      <c r="CN262" s="153">
        <f t="shared" ca="1" si="387"/>
        <v>0</v>
      </c>
      <c r="CO262" s="153">
        <f t="shared" ca="1" si="387"/>
        <v>0</v>
      </c>
      <c r="CP262" s="153">
        <f t="shared" ca="1" si="387"/>
        <v>0</v>
      </c>
      <c r="CQ262" s="153">
        <f t="shared" ca="1" si="387"/>
        <v>0</v>
      </c>
      <c r="CR262" s="153">
        <f t="shared" ca="1" si="387"/>
        <v>0</v>
      </c>
      <c r="CS262" s="153">
        <f t="shared" ca="1" si="387"/>
        <v>0</v>
      </c>
      <c r="CT262" s="153">
        <f t="shared" ca="1" si="387"/>
        <v>0</v>
      </c>
      <c r="CU262" s="153">
        <f t="shared" ca="1" si="387"/>
        <v>0</v>
      </c>
      <c r="CV262" s="153">
        <f t="shared" ca="1" si="387"/>
        <v>0</v>
      </c>
      <c r="CW262" s="153">
        <f t="shared" ca="1" si="387"/>
        <v>0</v>
      </c>
      <c r="CX262" s="153">
        <f t="shared" ca="1" si="387"/>
        <v>0</v>
      </c>
      <c r="CY262" s="153">
        <f t="shared" ca="1" si="387"/>
        <v>0</v>
      </c>
      <c r="CZ262" s="153">
        <f t="shared" ca="1" si="387"/>
        <v>0</v>
      </c>
      <c r="DA262" s="153">
        <f t="shared" ca="1" si="387"/>
        <v>0</v>
      </c>
      <c r="DB262" s="153">
        <f t="shared" ca="1" si="387"/>
        <v>0</v>
      </c>
      <c r="DC262" s="153">
        <f t="shared" ca="1" si="387"/>
        <v>0</v>
      </c>
    </row>
    <row r="263" spans="2:107" ht="25.5" hidden="1">
      <c r="B263" s="5" t="str">
        <f t="shared" si="359"/>
        <v>E.</v>
      </c>
      <c r="C263" s="606" t="str">
        <f t="shared" si="354"/>
        <v>Mokesčiai (+ neigiama įtaka; - teigiama įtaka biudžeto lėšų srautams)</v>
      </c>
      <c r="D263" s="154">
        <f t="shared" ca="1" si="355"/>
        <v>0</v>
      </c>
      <c r="E263" s="154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154">
        <f t="shared" ref="F263:BQ263" ca="1" si="389">ROUND(SUM(F264,F266)-F265,0)</f>
        <v>12749</v>
      </c>
      <c r="G263" s="154">
        <f t="shared" ca="1" si="389"/>
        <v>31761</v>
      </c>
      <c r="H263" s="154">
        <f t="shared" ca="1" si="389"/>
        <v>0</v>
      </c>
      <c r="I263" s="154">
        <f t="shared" ca="1" si="389"/>
        <v>0</v>
      </c>
      <c r="J263" s="154">
        <f t="shared" ca="1" si="389"/>
        <v>923</v>
      </c>
      <c r="K263" s="154">
        <f t="shared" ca="1" si="389"/>
        <v>950</v>
      </c>
      <c r="L263" s="154">
        <f t="shared" ca="1" si="389"/>
        <v>979</v>
      </c>
      <c r="M263" s="154">
        <f t="shared" ca="1" si="389"/>
        <v>1008</v>
      </c>
      <c r="N263" s="154">
        <f t="shared" ca="1" si="389"/>
        <v>1038</v>
      </c>
      <c r="O263" s="154">
        <f t="shared" ca="1" si="389"/>
        <v>1070</v>
      </c>
      <c r="P263" s="154">
        <f t="shared" ca="1" si="389"/>
        <v>1102</v>
      </c>
      <c r="Q263" s="154">
        <f t="shared" ca="1" si="389"/>
        <v>1135</v>
      </c>
      <c r="R263" s="154">
        <f t="shared" ca="1" si="389"/>
        <v>1169</v>
      </c>
      <c r="S263" s="154">
        <f t="shared" ca="1" si="389"/>
        <v>1204</v>
      </c>
      <c r="T263" s="154">
        <f t="shared" ca="1" si="389"/>
        <v>1240</v>
      </c>
      <c r="U263" s="154">
        <f t="shared" ca="1" si="389"/>
        <v>1277</v>
      </c>
      <c r="V263" s="154">
        <f t="shared" ca="1" si="389"/>
        <v>1315</v>
      </c>
      <c r="W263" s="154">
        <f t="shared" ca="1" si="389"/>
        <v>1355</v>
      </c>
      <c r="X263" s="154">
        <f t="shared" ca="1" si="389"/>
        <v>1395</v>
      </c>
      <c r="Y263" s="154">
        <f t="shared" ca="1" si="389"/>
        <v>1437</v>
      </c>
      <c r="Z263" s="154">
        <f t="shared" ca="1" si="389"/>
        <v>1480</v>
      </c>
      <c r="AA263" s="154">
        <f t="shared" ca="1" si="389"/>
        <v>1525</v>
      </c>
      <c r="AB263" s="154">
        <f t="shared" ca="1" si="389"/>
        <v>1571</v>
      </c>
      <c r="AC263" s="154">
        <f t="shared" ca="1" si="389"/>
        <v>1618</v>
      </c>
      <c r="AD263" s="154">
        <f t="shared" ca="1" si="389"/>
        <v>1666</v>
      </c>
      <c r="AE263" s="154">
        <f t="shared" ca="1" si="389"/>
        <v>1716</v>
      </c>
      <c r="AF263" s="154">
        <f t="shared" ca="1" si="389"/>
        <v>1768</v>
      </c>
      <c r="AG263" s="154">
        <f t="shared" ca="1" si="389"/>
        <v>1821</v>
      </c>
      <c r="AH263" s="154">
        <f t="shared" ca="1" si="389"/>
        <v>0</v>
      </c>
      <c r="AI263" s="154">
        <f t="shared" ca="1" si="389"/>
        <v>0</v>
      </c>
      <c r="AJ263" s="154">
        <f t="shared" ca="1" si="389"/>
        <v>0</v>
      </c>
      <c r="AK263" s="154">
        <f t="shared" ca="1" si="389"/>
        <v>0</v>
      </c>
      <c r="AL263" s="154">
        <f t="shared" ca="1" si="389"/>
        <v>0</v>
      </c>
      <c r="AM263" s="154">
        <f t="shared" ca="1" si="389"/>
        <v>0</v>
      </c>
      <c r="AN263" s="154">
        <f t="shared" ca="1" si="389"/>
        <v>0</v>
      </c>
      <c r="AO263" s="154">
        <f t="shared" ca="1" si="389"/>
        <v>0</v>
      </c>
      <c r="AP263" s="154">
        <f t="shared" ca="1" si="389"/>
        <v>0</v>
      </c>
      <c r="AQ263" s="154">
        <f t="shared" ca="1" si="389"/>
        <v>0</v>
      </c>
      <c r="AR263" s="154">
        <f t="shared" ca="1" si="389"/>
        <v>0</v>
      </c>
      <c r="AS263" s="154">
        <f t="shared" ca="1" si="389"/>
        <v>0</v>
      </c>
      <c r="AT263" s="154">
        <f t="shared" ca="1" si="389"/>
        <v>0</v>
      </c>
      <c r="AU263" s="154">
        <f t="shared" ca="1" si="389"/>
        <v>0</v>
      </c>
      <c r="AV263" s="154">
        <f t="shared" ca="1" si="389"/>
        <v>0</v>
      </c>
      <c r="AW263" s="154">
        <f t="shared" ca="1" si="389"/>
        <v>0</v>
      </c>
      <c r="AX263" s="154">
        <f t="shared" ca="1" si="389"/>
        <v>0</v>
      </c>
      <c r="AY263" s="154">
        <f t="shared" ca="1" si="389"/>
        <v>0</v>
      </c>
      <c r="AZ263" s="154">
        <f t="shared" ca="1" si="389"/>
        <v>0</v>
      </c>
      <c r="BA263" s="154">
        <f t="shared" ca="1" si="389"/>
        <v>0</v>
      </c>
      <c r="BB263" s="154">
        <f t="shared" ca="1" si="389"/>
        <v>0</v>
      </c>
      <c r="BC263" s="154">
        <f t="shared" ca="1" si="389"/>
        <v>0</v>
      </c>
      <c r="BD263" s="154">
        <f t="shared" ca="1" si="389"/>
        <v>0</v>
      </c>
      <c r="BE263" s="154">
        <f t="shared" ca="1" si="389"/>
        <v>0</v>
      </c>
      <c r="BF263" s="154">
        <f t="shared" ca="1" si="389"/>
        <v>0</v>
      </c>
      <c r="BG263" s="154">
        <f t="shared" ca="1" si="389"/>
        <v>0</v>
      </c>
      <c r="BH263" s="154">
        <f t="shared" ca="1" si="389"/>
        <v>0</v>
      </c>
      <c r="BI263" s="154">
        <f t="shared" ca="1" si="389"/>
        <v>0</v>
      </c>
      <c r="BJ263" s="154">
        <f t="shared" ca="1" si="389"/>
        <v>0</v>
      </c>
      <c r="BK263" s="154">
        <f t="shared" ca="1" si="389"/>
        <v>0</v>
      </c>
      <c r="BL263" s="154">
        <f t="shared" ca="1" si="389"/>
        <v>0</v>
      </c>
      <c r="BM263" s="154">
        <f t="shared" ca="1" si="389"/>
        <v>0</v>
      </c>
      <c r="BN263" s="154">
        <f t="shared" ca="1" si="389"/>
        <v>0</v>
      </c>
      <c r="BO263" s="154">
        <f t="shared" ca="1" si="389"/>
        <v>0</v>
      </c>
      <c r="BP263" s="154">
        <f t="shared" ca="1" si="389"/>
        <v>0</v>
      </c>
      <c r="BQ263" s="154">
        <f t="shared" ca="1" si="389"/>
        <v>0</v>
      </c>
      <c r="BR263" s="154">
        <f t="shared" ref="BR263:CX263" ca="1" si="390">ROUND(SUM(BR264,BR266)-BR265,0)</f>
        <v>0</v>
      </c>
      <c r="BS263" s="154">
        <f t="shared" ca="1" si="390"/>
        <v>0</v>
      </c>
      <c r="BT263" s="154">
        <f t="shared" ca="1" si="390"/>
        <v>0</v>
      </c>
      <c r="BU263" s="154">
        <f t="shared" ca="1" si="390"/>
        <v>0</v>
      </c>
      <c r="BV263" s="154">
        <f t="shared" ca="1" si="390"/>
        <v>0</v>
      </c>
      <c r="BW263" s="154">
        <f t="shared" ca="1" si="390"/>
        <v>0</v>
      </c>
      <c r="BX263" s="154">
        <f t="shared" ca="1" si="390"/>
        <v>0</v>
      </c>
      <c r="BY263" s="154">
        <f t="shared" ca="1" si="390"/>
        <v>0</v>
      </c>
      <c r="BZ263" s="154">
        <f t="shared" ca="1" si="390"/>
        <v>0</v>
      </c>
      <c r="CA263" s="154">
        <f t="shared" ca="1" si="390"/>
        <v>0</v>
      </c>
      <c r="CB263" s="154">
        <f t="shared" ca="1" si="390"/>
        <v>0</v>
      </c>
      <c r="CC263" s="154">
        <f t="shared" ca="1" si="390"/>
        <v>0</v>
      </c>
      <c r="CD263" s="154">
        <f t="shared" ca="1" si="390"/>
        <v>0</v>
      </c>
      <c r="CE263" s="154">
        <f t="shared" ca="1" si="390"/>
        <v>0</v>
      </c>
      <c r="CF263" s="154">
        <f t="shared" ca="1" si="390"/>
        <v>0</v>
      </c>
      <c r="CG263" s="154">
        <f t="shared" ca="1" si="390"/>
        <v>0</v>
      </c>
      <c r="CH263" s="154">
        <f t="shared" ca="1" si="390"/>
        <v>0</v>
      </c>
      <c r="CI263" s="154">
        <f t="shared" ca="1" si="390"/>
        <v>0</v>
      </c>
      <c r="CJ263" s="154">
        <f t="shared" ca="1" si="390"/>
        <v>0</v>
      </c>
      <c r="CK263" s="154">
        <f t="shared" ca="1" si="390"/>
        <v>0</v>
      </c>
      <c r="CL263" s="154">
        <f t="shared" ca="1" si="390"/>
        <v>0</v>
      </c>
      <c r="CM263" s="154">
        <f t="shared" ca="1" si="390"/>
        <v>0</v>
      </c>
      <c r="CN263" s="154">
        <f t="shared" ca="1" si="390"/>
        <v>0</v>
      </c>
      <c r="CO263" s="154">
        <f t="shared" ca="1" si="390"/>
        <v>0</v>
      </c>
      <c r="CP263" s="154">
        <f t="shared" ca="1" si="390"/>
        <v>0</v>
      </c>
      <c r="CQ263" s="154">
        <f t="shared" ca="1" si="390"/>
        <v>0</v>
      </c>
      <c r="CR263" s="154">
        <f t="shared" ca="1" si="390"/>
        <v>0</v>
      </c>
      <c r="CS263" s="154">
        <f t="shared" ca="1" si="390"/>
        <v>0</v>
      </c>
      <c r="CT263" s="154">
        <f t="shared" ca="1" si="390"/>
        <v>0</v>
      </c>
      <c r="CU263" s="154">
        <f t="shared" ca="1" si="390"/>
        <v>0</v>
      </c>
      <c r="CV263" s="154">
        <f t="shared" ca="1" si="390"/>
        <v>0</v>
      </c>
      <c r="CW263" s="154">
        <f t="shared" ca="1" si="390"/>
        <v>0</v>
      </c>
      <c r="CX263" s="154">
        <f t="shared" ca="1" si="390"/>
        <v>0</v>
      </c>
      <c r="CY263" s="154">
        <f ca="1">ROUND(SUM(CY264,CY266)-CY265,0)</f>
        <v>0</v>
      </c>
      <c r="CZ263" s="154">
        <f ca="1">ROUND(SUM(CZ264,CZ266)-CZ265,0)</f>
        <v>0</v>
      </c>
      <c r="DA263" s="154">
        <f ca="1">ROUND(SUM(DA264,DA266)-DA265,0)</f>
        <v>0</v>
      </c>
      <c r="DB263" s="154">
        <f ca="1">ROUND(SUM(DB264,DB266)-DB265,0)</f>
        <v>0</v>
      </c>
      <c r="DC263" s="154">
        <f ca="1">ROUND(SUM(DC264,DC266)-DC265,0)</f>
        <v>0</v>
      </c>
    </row>
    <row r="264" spans="2:107" ht="15" hidden="1" customHeight="1">
      <c r="B264" s="60" t="str">
        <f t="shared" si="359"/>
        <v>E.1.</v>
      </c>
      <c r="C264" s="605" t="str">
        <f t="shared" si="354"/>
        <v>Bendra importo/pirkimo PVM suma</v>
      </c>
      <c r="D264" s="608">
        <f t="shared" ca="1" si="355"/>
        <v>0</v>
      </c>
      <c r="E264" s="153">
        <f t="shared" ca="1" si="388"/>
        <v>0</v>
      </c>
      <c r="F264" s="153">
        <f ca="1">H264+NPV((1+FDN)*(1+$J$82)-1,I264:INDEX(I264:DC264,PAL))</f>
        <v>12749.1133279758</v>
      </c>
      <c r="G264" s="153">
        <f ca="1">SUMIF($H$5:$DC$5,"&lt;="&amp;PAL,$H264:$DC264)</f>
        <v>31761.200997552569</v>
      </c>
      <c r="H264" s="153">
        <f ca="1">SUMPRODUCT(H241:H248,Pirkimo_PVM)+SUMPRODUCT(H256:H261,Pirkimo_PVM_II)</f>
        <v>0</v>
      </c>
      <c r="I264" s="153">
        <f t="shared" ref="I264:BT264" ca="1" si="391">SUMPRODUCT(I241:I248,Pirkimo_PVM)+SUMPRODUCT(I256:I261,Pirkimo_PVM_II)</f>
        <v>0</v>
      </c>
      <c r="J264" s="153">
        <f t="shared" ca="1" si="391"/>
        <v>922.58081641474678</v>
      </c>
      <c r="K264" s="153">
        <f t="shared" ca="1" si="391"/>
        <v>950.25824090718925</v>
      </c>
      <c r="L264" s="153">
        <f t="shared" ca="1" si="391"/>
        <v>978.76598813440489</v>
      </c>
      <c r="M264" s="153">
        <f t="shared" ca="1" si="391"/>
        <v>1008.1289677784368</v>
      </c>
      <c r="N264" s="153">
        <f t="shared" ca="1" si="391"/>
        <v>1038.37283681179</v>
      </c>
      <c r="O264" s="153">
        <f t="shared" ca="1" si="391"/>
        <v>1069.5240219161437</v>
      </c>
      <c r="P264" s="153">
        <f t="shared" ca="1" si="391"/>
        <v>1101.609742573628</v>
      </c>
      <c r="Q264" s="153">
        <f t="shared" ca="1" si="391"/>
        <v>1134.6580348508369</v>
      </c>
      <c r="R264" s="153">
        <f t="shared" ca="1" si="391"/>
        <v>1168.6977758963619</v>
      </c>
      <c r="S264" s="153">
        <f t="shared" ca="1" si="391"/>
        <v>1203.7587091732528</v>
      </c>
      <c r="T264" s="153">
        <f t="shared" ca="1" si="391"/>
        <v>1239.8714704484503</v>
      </c>
      <c r="U264" s="153">
        <f t="shared" ca="1" si="391"/>
        <v>1277.0676145619038</v>
      </c>
      <c r="V264" s="153">
        <f t="shared" ca="1" si="391"/>
        <v>1315.379642998761</v>
      </c>
      <c r="W264" s="153">
        <f t="shared" ca="1" si="391"/>
        <v>1354.8410322887239</v>
      </c>
      <c r="X264" s="153">
        <f t="shared" ca="1" si="391"/>
        <v>1395.4862632573854</v>
      </c>
      <c r="Y264" s="153">
        <f t="shared" ca="1" si="391"/>
        <v>1437.350851155107</v>
      </c>
      <c r="Z264" s="153">
        <f t="shared" ca="1" si="391"/>
        <v>1480.4713766897601</v>
      </c>
      <c r="AA264" s="153">
        <f t="shared" ca="1" si="391"/>
        <v>1524.8855179904529</v>
      </c>
      <c r="AB264" s="153">
        <f t="shared" ca="1" si="391"/>
        <v>1570.6320835301663</v>
      </c>
      <c r="AC264" s="153">
        <f t="shared" ca="1" si="391"/>
        <v>1617.7510460360713</v>
      </c>
      <c r="AD264" s="153">
        <f t="shared" ca="1" si="391"/>
        <v>1666.2835774171535</v>
      </c>
      <c r="AE264" s="153">
        <f t="shared" ca="1" si="391"/>
        <v>1716.2720847396683</v>
      </c>
      <c r="AF264" s="153">
        <f t="shared" ca="1" si="391"/>
        <v>1767.7602472818578</v>
      </c>
      <c r="AG264" s="153">
        <f t="shared" ca="1" si="391"/>
        <v>1820.7930547003136</v>
      </c>
      <c r="AH264" s="153">
        <f t="shared" ca="1" si="391"/>
        <v>0</v>
      </c>
      <c r="AI264" s="153">
        <f t="shared" ca="1" si="391"/>
        <v>0</v>
      </c>
      <c r="AJ264" s="153">
        <f t="shared" ca="1" si="391"/>
        <v>0</v>
      </c>
      <c r="AK264" s="153">
        <f t="shared" ca="1" si="391"/>
        <v>0</v>
      </c>
      <c r="AL264" s="153">
        <f t="shared" ca="1" si="391"/>
        <v>0</v>
      </c>
      <c r="AM264" s="153">
        <f t="shared" ca="1" si="391"/>
        <v>0</v>
      </c>
      <c r="AN264" s="153">
        <f t="shared" ca="1" si="391"/>
        <v>0</v>
      </c>
      <c r="AO264" s="153">
        <f t="shared" ca="1" si="391"/>
        <v>0</v>
      </c>
      <c r="AP264" s="153">
        <f t="shared" ca="1" si="391"/>
        <v>0</v>
      </c>
      <c r="AQ264" s="153">
        <f t="shared" ca="1" si="391"/>
        <v>0</v>
      </c>
      <c r="AR264" s="153">
        <f t="shared" ca="1" si="391"/>
        <v>0</v>
      </c>
      <c r="AS264" s="153">
        <f t="shared" ca="1" si="391"/>
        <v>0</v>
      </c>
      <c r="AT264" s="153">
        <f t="shared" ca="1" si="391"/>
        <v>0</v>
      </c>
      <c r="AU264" s="153">
        <f t="shared" ca="1" si="391"/>
        <v>0</v>
      </c>
      <c r="AV264" s="153">
        <f t="shared" ca="1" si="391"/>
        <v>0</v>
      </c>
      <c r="AW264" s="153">
        <f t="shared" ca="1" si="391"/>
        <v>0</v>
      </c>
      <c r="AX264" s="153">
        <f t="shared" ca="1" si="391"/>
        <v>0</v>
      </c>
      <c r="AY264" s="153">
        <f t="shared" ca="1" si="391"/>
        <v>0</v>
      </c>
      <c r="AZ264" s="153">
        <f t="shared" ca="1" si="391"/>
        <v>0</v>
      </c>
      <c r="BA264" s="153">
        <f t="shared" ca="1" si="391"/>
        <v>0</v>
      </c>
      <c r="BB264" s="153">
        <f t="shared" ca="1" si="391"/>
        <v>0</v>
      </c>
      <c r="BC264" s="153">
        <f t="shared" ca="1" si="391"/>
        <v>0</v>
      </c>
      <c r="BD264" s="153">
        <f t="shared" ca="1" si="391"/>
        <v>0</v>
      </c>
      <c r="BE264" s="153">
        <f t="shared" ca="1" si="391"/>
        <v>0</v>
      </c>
      <c r="BF264" s="153">
        <f t="shared" ca="1" si="391"/>
        <v>0</v>
      </c>
      <c r="BG264" s="153">
        <f t="shared" ca="1" si="391"/>
        <v>0</v>
      </c>
      <c r="BH264" s="153">
        <f t="shared" ca="1" si="391"/>
        <v>0</v>
      </c>
      <c r="BI264" s="153">
        <f t="shared" ca="1" si="391"/>
        <v>0</v>
      </c>
      <c r="BJ264" s="153">
        <f t="shared" ca="1" si="391"/>
        <v>0</v>
      </c>
      <c r="BK264" s="153">
        <f t="shared" ca="1" si="391"/>
        <v>0</v>
      </c>
      <c r="BL264" s="153">
        <f t="shared" ca="1" si="391"/>
        <v>0</v>
      </c>
      <c r="BM264" s="153">
        <f t="shared" ca="1" si="391"/>
        <v>0</v>
      </c>
      <c r="BN264" s="153">
        <f t="shared" ca="1" si="391"/>
        <v>0</v>
      </c>
      <c r="BO264" s="153">
        <f t="shared" ca="1" si="391"/>
        <v>0</v>
      </c>
      <c r="BP264" s="153">
        <f t="shared" ca="1" si="391"/>
        <v>0</v>
      </c>
      <c r="BQ264" s="153">
        <f t="shared" ca="1" si="391"/>
        <v>0</v>
      </c>
      <c r="BR264" s="153">
        <f t="shared" ca="1" si="391"/>
        <v>0</v>
      </c>
      <c r="BS264" s="153">
        <f t="shared" ca="1" si="391"/>
        <v>0</v>
      </c>
      <c r="BT264" s="153">
        <f t="shared" ca="1" si="391"/>
        <v>0</v>
      </c>
      <c r="BU264" s="153">
        <f t="shared" ref="BU264:CX264" ca="1" si="392">SUMPRODUCT(BU241:BU248,Pirkimo_PVM)+SUMPRODUCT(BU256:BU261,Pirkimo_PVM_II)</f>
        <v>0</v>
      </c>
      <c r="BV264" s="153">
        <f t="shared" ca="1" si="392"/>
        <v>0</v>
      </c>
      <c r="BW264" s="153">
        <f t="shared" ca="1" si="392"/>
        <v>0</v>
      </c>
      <c r="BX264" s="153">
        <f t="shared" ca="1" si="392"/>
        <v>0</v>
      </c>
      <c r="BY264" s="153">
        <f t="shared" ca="1" si="392"/>
        <v>0</v>
      </c>
      <c r="BZ264" s="153">
        <f t="shared" ca="1" si="392"/>
        <v>0</v>
      </c>
      <c r="CA264" s="153">
        <f t="shared" ca="1" si="392"/>
        <v>0</v>
      </c>
      <c r="CB264" s="153">
        <f t="shared" ca="1" si="392"/>
        <v>0</v>
      </c>
      <c r="CC264" s="153">
        <f t="shared" ca="1" si="392"/>
        <v>0</v>
      </c>
      <c r="CD264" s="153">
        <f t="shared" ca="1" si="392"/>
        <v>0</v>
      </c>
      <c r="CE264" s="153">
        <f t="shared" ca="1" si="392"/>
        <v>0</v>
      </c>
      <c r="CF264" s="153">
        <f t="shared" ca="1" si="392"/>
        <v>0</v>
      </c>
      <c r="CG264" s="153">
        <f t="shared" ca="1" si="392"/>
        <v>0</v>
      </c>
      <c r="CH264" s="153">
        <f t="shared" ca="1" si="392"/>
        <v>0</v>
      </c>
      <c r="CI264" s="153">
        <f t="shared" ca="1" si="392"/>
        <v>0</v>
      </c>
      <c r="CJ264" s="153">
        <f t="shared" ca="1" si="392"/>
        <v>0</v>
      </c>
      <c r="CK264" s="153">
        <f t="shared" ca="1" si="392"/>
        <v>0</v>
      </c>
      <c r="CL264" s="153">
        <f t="shared" ca="1" si="392"/>
        <v>0</v>
      </c>
      <c r="CM264" s="153">
        <f t="shared" ca="1" si="392"/>
        <v>0</v>
      </c>
      <c r="CN264" s="153">
        <f t="shared" ca="1" si="392"/>
        <v>0</v>
      </c>
      <c r="CO264" s="153">
        <f t="shared" ca="1" si="392"/>
        <v>0</v>
      </c>
      <c r="CP264" s="153">
        <f t="shared" ca="1" si="392"/>
        <v>0</v>
      </c>
      <c r="CQ264" s="153">
        <f t="shared" ca="1" si="392"/>
        <v>0</v>
      </c>
      <c r="CR264" s="153">
        <f t="shared" ca="1" si="392"/>
        <v>0</v>
      </c>
      <c r="CS264" s="153">
        <f t="shared" ca="1" si="392"/>
        <v>0</v>
      </c>
      <c r="CT264" s="153">
        <f t="shared" ca="1" si="392"/>
        <v>0</v>
      </c>
      <c r="CU264" s="153">
        <f t="shared" ca="1" si="392"/>
        <v>0</v>
      </c>
      <c r="CV264" s="153">
        <f t="shared" ca="1" si="392"/>
        <v>0</v>
      </c>
      <c r="CW264" s="153">
        <f t="shared" ca="1" si="392"/>
        <v>0</v>
      </c>
      <c r="CX264" s="153">
        <f t="shared" ca="1" si="392"/>
        <v>0</v>
      </c>
      <c r="CY264" s="153">
        <f ca="1">SUMPRODUCT(CY241:CY248,Pirkimo_PVM)+SUMPRODUCT(CY256:CY261,Pirkimo_PVM_II)</f>
        <v>0</v>
      </c>
      <c r="CZ264" s="153">
        <f ca="1">SUMPRODUCT(CZ241:CZ248,Pirkimo_PVM)+SUMPRODUCT(CZ256:CZ261,Pirkimo_PVM_II)</f>
        <v>0</v>
      </c>
      <c r="DA264" s="153">
        <f ca="1">SUMPRODUCT(DA241:DA248,Pirkimo_PVM)+SUMPRODUCT(DA256:DA261,Pirkimo_PVM_II)</f>
        <v>0</v>
      </c>
      <c r="DB264" s="153">
        <f ca="1">SUMPRODUCT(DB241:DB248,Pirkimo_PVM)+SUMPRODUCT(DB256:DB261,Pirkimo_PVM_II)</f>
        <v>0</v>
      </c>
      <c r="DC264" s="153">
        <f ca="1">SUMPRODUCT(DC241:DC248,Pirkimo_PVM)+SUMPRODUCT(DC256:DC261,Pirkimo_PVM_II)</f>
        <v>0</v>
      </c>
    </row>
    <row r="265" spans="2:107" ht="15" hidden="1" customHeight="1">
      <c r="B265" s="60" t="str">
        <f t="shared" si="359"/>
        <v>E.2.</v>
      </c>
      <c r="C265" s="605" t="str">
        <f t="shared" si="354"/>
        <v>Bendra pardavimo PVM suma</v>
      </c>
      <c r="D265" s="608">
        <f t="shared" ca="1" si="355"/>
        <v>0</v>
      </c>
      <c r="E265" s="153">
        <f t="shared" ca="1" si="388"/>
        <v>0</v>
      </c>
      <c r="F265" s="153">
        <f ca="1">H265+NPV((1+FDN)*(1+$J$82)-1,I265:INDEX(I265:DC265,PAL))</f>
        <v>0</v>
      </c>
      <c r="G265" s="153">
        <f ca="1">SUMIF($H$5:$DC$5,"&lt;="&amp;PAL,$H265:$DC265)</f>
        <v>0</v>
      </c>
      <c r="H265" s="153">
        <f ca="1">SUMPRODUCT(H251:H252,Pardavimo_PVM)</f>
        <v>0</v>
      </c>
      <c r="I265" s="153">
        <f t="shared" ref="I265:BT265" ca="1" si="393">SUMPRODUCT(I251:I252,Pardavimo_PVM)</f>
        <v>0</v>
      </c>
      <c r="J265" s="153">
        <f t="shared" ca="1" si="393"/>
        <v>0</v>
      </c>
      <c r="K265" s="153">
        <f t="shared" ca="1" si="393"/>
        <v>0</v>
      </c>
      <c r="L265" s="153">
        <f t="shared" ca="1" si="393"/>
        <v>0</v>
      </c>
      <c r="M265" s="153">
        <f t="shared" ca="1" si="393"/>
        <v>0</v>
      </c>
      <c r="N265" s="153">
        <f t="shared" ca="1" si="393"/>
        <v>0</v>
      </c>
      <c r="O265" s="153">
        <f t="shared" ca="1" si="393"/>
        <v>0</v>
      </c>
      <c r="P265" s="153">
        <f t="shared" ca="1" si="393"/>
        <v>0</v>
      </c>
      <c r="Q265" s="153">
        <f t="shared" ca="1" si="393"/>
        <v>0</v>
      </c>
      <c r="R265" s="153">
        <f t="shared" ca="1" si="393"/>
        <v>0</v>
      </c>
      <c r="S265" s="153">
        <f t="shared" ca="1" si="393"/>
        <v>0</v>
      </c>
      <c r="T265" s="153">
        <f t="shared" ca="1" si="393"/>
        <v>0</v>
      </c>
      <c r="U265" s="153">
        <f t="shared" ca="1" si="393"/>
        <v>0</v>
      </c>
      <c r="V265" s="153">
        <f t="shared" ca="1" si="393"/>
        <v>0</v>
      </c>
      <c r="W265" s="153">
        <f t="shared" ca="1" si="393"/>
        <v>0</v>
      </c>
      <c r="X265" s="153">
        <f t="shared" ca="1" si="393"/>
        <v>0</v>
      </c>
      <c r="Y265" s="153">
        <f t="shared" ca="1" si="393"/>
        <v>0</v>
      </c>
      <c r="Z265" s="153">
        <f t="shared" ca="1" si="393"/>
        <v>0</v>
      </c>
      <c r="AA265" s="153">
        <f t="shared" ca="1" si="393"/>
        <v>0</v>
      </c>
      <c r="AB265" s="153">
        <f t="shared" ca="1" si="393"/>
        <v>0</v>
      </c>
      <c r="AC265" s="153">
        <f t="shared" ca="1" si="393"/>
        <v>0</v>
      </c>
      <c r="AD265" s="153">
        <f t="shared" ca="1" si="393"/>
        <v>0</v>
      </c>
      <c r="AE265" s="153">
        <f t="shared" ca="1" si="393"/>
        <v>0</v>
      </c>
      <c r="AF265" s="153">
        <f t="shared" ca="1" si="393"/>
        <v>0</v>
      </c>
      <c r="AG265" s="153">
        <f t="shared" ca="1" si="393"/>
        <v>0</v>
      </c>
      <c r="AH265" s="153">
        <f t="shared" ca="1" si="393"/>
        <v>0</v>
      </c>
      <c r="AI265" s="153">
        <f t="shared" ca="1" si="393"/>
        <v>0</v>
      </c>
      <c r="AJ265" s="153">
        <f t="shared" ca="1" si="393"/>
        <v>0</v>
      </c>
      <c r="AK265" s="153">
        <f t="shared" ca="1" si="393"/>
        <v>0</v>
      </c>
      <c r="AL265" s="153">
        <f t="shared" ca="1" si="393"/>
        <v>0</v>
      </c>
      <c r="AM265" s="153">
        <f t="shared" ca="1" si="393"/>
        <v>0</v>
      </c>
      <c r="AN265" s="153">
        <f t="shared" ca="1" si="393"/>
        <v>0</v>
      </c>
      <c r="AO265" s="153">
        <f t="shared" ca="1" si="393"/>
        <v>0</v>
      </c>
      <c r="AP265" s="153">
        <f t="shared" ca="1" si="393"/>
        <v>0</v>
      </c>
      <c r="AQ265" s="153">
        <f t="shared" ca="1" si="393"/>
        <v>0</v>
      </c>
      <c r="AR265" s="153">
        <f t="shared" ca="1" si="393"/>
        <v>0</v>
      </c>
      <c r="AS265" s="153">
        <f t="shared" ca="1" si="393"/>
        <v>0</v>
      </c>
      <c r="AT265" s="153">
        <f t="shared" ca="1" si="393"/>
        <v>0</v>
      </c>
      <c r="AU265" s="153">
        <f t="shared" ca="1" si="393"/>
        <v>0</v>
      </c>
      <c r="AV265" s="153">
        <f t="shared" ca="1" si="393"/>
        <v>0</v>
      </c>
      <c r="AW265" s="153">
        <f t="shared" ca="1" si="393"/>
        <v>0</v>
      </c>
      <c r="AX265" s="153">
        <f t="shared" ca="1" si="393"/>
        <v>0</v>
      </c>
      <c r="AY265" s="153">
        <f t="shared" ca="1" si="393"/>
        <v>0</v>
      </c>
      <c r="AZ265" s="153">
        <f t="shared" ca="1" si="393"/>
        <v>0</v>
      </c>
      <c r="BA265" s="153">
        <f t="shared" ca="1" si="393"/>
        <v>0</v>
      </c>
      <c r="BB265" s="153">
        <f t="shared" ca="1" si="393"/>
        <v>0</v>
      </c>
      <c r="BC265" s="153">
        <f t="shared" ca="1" si="393"/>
        <v>0</v>
      </c>
      <c r="BD265" s="153">
        <f t="shared" ca="1" si="393"/>
        <v>0</v>
      </c>
      <c r="BE265" s="153">
        <f t="shared" ca="1" si="393"/>
        <v>0</v>
      </c>
      <c r="BF265" s="153">
        <f t="shared" ca="1" si="393"/>
        <v>0</v>
      </c>
      <c r="BG265" s="153">
        <f t="shared" ca="1" si="393"/>
        <v>0</v>
      </c>
      <c r="BH265" s="153">
        <f t="shared" ca="1" si="393"/>
        <v>0</v>
      </c>
      <c r="BI265" s="153">
        <f t="shared" ca="1" si="393"/>
        <v>0</v>
      </c>
      <c r="BJ265" s="153">
        <f t="shared" ca="1" si="393"/>
        <v>0</v>
      </c>
      <c r="BK265" s="153">
        <f t="shared" ca="1" si="393"/>
        <v>0</v>
      </c>
      <c r="BL265" s="153">
        <f t="shared" ca="1" si="393"/>
        <v>0</v>
      </c>
      <c r="BM265" s="153">
        <f t="shared" ca="1" si="393"/>
        <v>0</v>
      </c>
      <c r="BN265" s="153">
        <f t="shared" ca="1" si="393"/>
        <v>0</v>
      </c>
      <c r="BO265" s="153">
        <f t="shared" ca="1" si="393"/>
        <v>0</v>
      </c>
      <c r="BP265" s="153">
        <f t="shared" ca="1" si="393"/>
        <v>0</v>
      </c>
      <c r="BQ265" s="153">
        <f t="shared" ca="1" si="393"/>
        <v>0</v>
      </c>
      <c r="BR265" s="153">
        <f t="shared" ca="1" si="393"/>
        <v>0</v>
      </c>
      <c r="BS265" s="153">
        <f t="shared" ca="1" si="393"/>
        <v>0</v>
      </c>
      <c r="BT265" s="153">
        <f t="shared" ca="1" si="393"/>
        <v>0</v>
      </c>
      <c r="BU265" s="153">
        <f t="shared" ref="BU265:CX265" ca="1" si="394">SUMPRODUCT(BU251:BU252,Pardavimo_PVM)</f>
        <v>0</v>
      </c>
      <c r="BV265" s="153">
        <f t="shared" ca="1" si="394"/>
        <v>0</v>
      </c>
      <c r="BW265" s="153">
        <f t="shared" ca="1" si="394"/>
        <v>0</v>
      </c>
      <c r="BX265" s="153">
        <f t="shared" ca="1" si="394"/>
        <v>0</v>
      </c>
      <c r="BY265" s="153">
        <f t="shared" ca="1" si="394"/>
        <v>0</v>
      </c>
      <c r="BZ265" s="153">
        <f t="shared" ca="1" si="394"/>
        <v>0</v>
      </c>
      <c r="CA265" s="153">
        <f t="shared" ca="1" si="394"/>
        <v>0</v>
      </c>
      <c r="CB265" s="153">
        <f t="shared" ca="1" si="394"/>
        <v>0</v>
      </c>
      <c r="CC265" s="153">
        <f t="shared" ca="1" si="394"/>
        <v>0</v>
      </c>
      <c r="CD265" s="153">
        <f t="shared" ca="1" si="394"/>
        <v>0</v>
      </c>
      <c r="CE265" s="153">
        <f t="shared" ca="1" si="394"/>
        <v>0</v>
      </c>
      <c r="CF265" s="153">
        <f t="shared" ca="1" si="394"/>
        <v>0</v>
      </c>
      <c r="CG265" s="153">
        <f t="shared" ca="1" si="394"/>
        <v>0</v>
      </c>
      <c r="CH265" s="153">
        <f t="shared" ca="1" si="394"/>
        <v>0</v>
      </c>
      <c r="CI265" s="153">
        <f t="shared" ca="1" si="394"/>
        <v>0</v>
      </c>
      <c r="CJ265" s="153">
        <f t="shared" ca="1" si="394"/>
        <v>0</v>
      </c>
      <c r="CK265" s="153">
        <f t="shared" ca="1" si="394"/>
        <v>0</v>
      </c>
      <c r="CL265" s="153">
        <f t="shared" ca="1" si="394"/>
        <v>0</v>
      </c>
      <c r="CM265" s="153">
        <f t="shared" ca="1" si="394"/>
        <v>0</v>
      </c>
      <c r="CN265" s="153">
        <f t="shared" ca="1" si="394"/>
        <v>0</v>
      </c>
      <c r="CO265" s="153">
        <f t="shared" ca="1" si="394"/>
        <v>0</v>
      </c>
      <c r="CP265" s="153">
        <f t="shared" ca="1" si="394"/>
        <v>0</v>
      </c>
      <c r="CQ265" s="153">
        <f t="shared" ca="1" si="394"/>
        <v>0</v>
      </c>
      <c r="CR265" s="153">
        <f t="shared" ca="1" si="394"/>
        <v>0</v>
      </c>
      <c r="CS265" s="153">
        <f t="shared" ca="1" si="394"/>
        <v>0</v>
      </c>
      <c r="CT265" s="153">
        <f t="shared" ca="1" si="394"/>
        <v>0</v>
      </c>
      <c r="CU265" s="153">
        <f t="shared" ca="1" si="394"/>
        <v>0</v>
      </c>
      <c r="CV265" s="153">
        <f t="shared" ca="1" si="394"/>
        <v>0</v>
      </c>
      <c r="CW265" s="153">
        <f t="shared" ca="1" si="394"/>
        <v>0</v>
      </c>
      <c r="CX265" s="153">
        <f t="shared" ca="1" si="394"/>
        <v>0</v>
      </c>
      <c r="CY265" s="153">
        <f ca="1">SUMPRODUCT(CY251:CY252,Pardavimo_PVM)</f>
        <v>0</v>
      </c>
      <c r="CZ265" s="153">
        <f ca="1">SUMPRODUCT(CZ251:CZ252,Pardavimo_PVM)</f>
        <v>0</v>
      </c>
      <c r="DA265" s="153">
        <f ca="1">SUMPRODUCT(DA251:DA252,Pardavimo_PVM)</f>
        <v>0</v>
      </c>
      <c r="DB265" s="153">
        <f ca="1">SUMPRODUCT(DB251:DB252,Pardavimo_PVM)</f>
        <v>0</v>
      </c>
      <c r="DC265" s="153">
        <f ca="1">SUMPRODUCT(DC251:DC252,Pardavimo_PVM)</f>
        <v>0</v>
      </c>
    </row>
    <row r="266" spans="2:107" ht="15" hidden="1" customHeight="1">
      <c r="B266" s="60" t="str">
        <f t="shared" si="359"/>
        <v>E.3.</v>
      </c>
      <c r="C266" s="605" t="str">
        <f t="shared" si="354"/>
        <v>Bendra kitų mokėtinų netiesioginių mokesčių suma</v>
      </c>
      <c r="D266" s="608">
        <f t="shared" ca="1" si="355"/>
        <v>0</v>
      </c>
      <c r="E266" s="153">
        <f t="shared" ca="1" si="388"/>
        <v>0</v>
      </c>
      <c r="F266" s="153">
        <f ca="1">H266+NPV((1+FDN)*(1+$J$82)-1,I266:INDEX(I266:DC266,PAL))</f>
        <v>0</v>
      </c>
      <c r="G266" s="153">
        <f ca="1">SUMIF($H$5:$DC$5,"&lt;="&amp;PAL,$H266:$DC266)</f>
        <v>0</v>
      </c>
      <c r="H266" s="153">
        <f ca="1">H187*(1+$J$82)^H$84</f>
        <v>0</v>
      </c>
      <c r="I266" s="153">
        <f t="shared" ref="I266:BT266" ca="1" si="395">I187*(1+$J$82)^I$84</f>
        <v>0</v>
      </c>
      <c r="J266" s="153">
        <f t="shared" ca="1" si="395"/>
        <v>0</v>
      </c>
      <c r="K266" s="153">
        <f t="shared" ca="1" si="395"/>
        <v>0</v>
      </c>
      <c r="L266" s="153">
        <f t="shared" ca="1" si="395"/>
        <v>0</v>
      </c>
      <c r="M266" s="153">
        <f t="shared" ca="1" si="395"/>
        <v>0</v>
      </c>
      <c r="N266" s="153">
        <f t="shared" ca="1" si="395"/>
        <v>0</v>
      </c>
      <c r="O266" s="153">
        <f t="shared" ca="1" si="395"/>
        <v>0</v>
      </c>
      <c r="P266" s="153">
        <f t="shared" ca="1" si="395"/>
        <v>0</v>
      </c>
      <c r="Q266" s="153">
        <f t="shared" ca="1" si="395"/>
        <v>0</v>
      </c>
      <c r="R266" s="153">
        <f t="shared" ca="1" si="395"/>
        <v>0</v>
      </c>
      <c r="S266" s="153">
        <f t="shared" ca="1" si="395"/>
        <v>0</v>
      </c>
      <c r="T266" s="153">
        <f t="shared" ca="1" si="395"/>
        <v>0</v>
      </c>
      <c r="U266" s="153">
        <f t="shared" ca="1" si="395"/>
        <v>0</v>
      </c>
      <c r="V266" s="153">
        <f t="shared" ca="1" si="395"/>
        <v>0</v>
      </c>
      <c r="W266" s="153">
        <f t="shared" ca="1" si="395"/>
        <v>0</v>
      </c>
      <c r="X266" s="153">
        <f t="shared" ca="1" si="395"/>
        <v>0</v>
      </c>
      <c r="Y266" s="153">
        <f t="shared" ca="1" si="395"/>
        <v>0</v>
      </c>
      <c r="Z266" s="153">
        <f t="shared" ca="1" si="395"/>
        <v>0</v>
      </c>
      <c r="AA266" s="153">
        <f t="shared" ca="1" si="395"/>
        <v>0</v>
      </c>
      <c r="AB266" s="153">
        <f t="shared" ca="1" si="395"/>
        <v>0</v>
      </c>
      <c r="AC266" s="153">
        <f t="shared" ca="1" si="395"/>
        <v>0</v>
      </c>
      <c r="AD266" s="153">
        <f t="shared" ca="1" si="395"/>
        <v>0</v>
      </c>
      <c r="AE266" s="153">
        <f t="shared" ca="1" si="395"/>
        <v>0</v>
      </c>
      <c r="AF266" s="153">
        <f t="shared" ca="1" si="395"/>
        <v>0</v>
      </c>
      <c r="AG266" s="153">
        <f t="shared" ca="1" si="395"/>
        <v>0</v>
      </c>
      <c r="AH266" s="153">
        <f t="shared" ca="1" si="395"/>
        <v>0</v>
      </c>
      <c r="AI266" s="153">
        <f t="shared" ca="1" si="395"/>
        <v>0</v>
      </c>
      <c r="AJ266" s="153">
        <f t="shared" ca="1" si="395"/>
        <v>0</v>
      </c>
      <c r="AK266" s="153">
        <f t="shared" ca="1" si="395"/>
        <v>0</v>
      </c>
      <c r="AL266" s="153">
        <f t="shared" ca="1" si="395"/>
        <v>0</v>
      </c>
      <c r="AM266" s="153">
        <f t="shared" ca="1" si="395"/>
        <v>0</v>
      </c>
      <c r="AN266" s="153">
        <f t="shared" ca="1" si="395"/>
        <v>0</v>
      </c>
      <c r="AO266" s="153">
        <f t="shared" ca="1" si="395"/>
        <v>0</v>
      </c>
      <c r="AP266" s="153">
        <f t="shared" ca="1" si="395"/>
        <v>0</v>
      </c>
      <c r="AQ266" s="153">
        <f t="shared" ca="1" si="395"/>
        <v>0</v>
      </c>
      <c r="AR266" s="153">
        <f t="shared" ca="1" si="395"/>
        <v>0</v>
      </c>
      <c r="AS266" s="153">
        <f t="shared" ca="1" si="395"/>
        <v>0</v>
      </c>
      <c r="AT266" s="153">
        <f t="shared" ca="1" si="395"/>
        <v>0</v>
      </c>
      <c r="AU266" s="153">
        <f t="shared" ca="1" si="395"/>
        <v>0</v>
      </c>
      <c r="AV266" s="153">
        <f t="shared" ca="1" si="395"/>
        <v>0</v>
      </c>
      <c r="AW266" s="153">
        <f t="shared" ca="1" si="395"/>
        <v>0</v>
      </c>
      <c r="AX266" s="153">
        <f t="shared" ca="1" si="395"/>
        <v>0</v>
      </c>
      <c r="AY266" s="153">
        <f t="shared" ca="1" si="395"/>
        <v>0</v>
      </c>
      <c r="AZ266" s="153">
        <f t="shared" ca="1" si="395"/>
        <v>0</v>
      </c>
      <c r="BA266" s="153">
        <f t="shared" ca="1" si="395"/>
        <v>0</v>
      </c>
      <c r="BB266" s="153">
        <f t="shared" ca="1" si="395"/>
        <v>0</v>
      </c>
      <c r="BC266" s="153">
        <f t="shared" ca="1" si="395"/>
        <v>0</v>
      </c>
      <c r="BD266" s="153">
        <f t="shared" ca="1" si="395"/>
        <v>0</v>
      </c>
      <c r="BE266" s="153">
        <f t="shared" ca="1" si="395"/>
        <v>0</v>
      </c>
      <c r="BF266" s="153">
        <f t="shared" ca="1" si="395"/>
        <v>0</v>
      </c>
      <c r="BG266" s="153">
        <f t="shared" ca="1" si="395"/>
        <v>0</v>
      </c>
      <c r="BH266" s="153">
        <f t="shared" ca="1" si="395"/>
        <v>0</v>
      </c>
      <c r="BI266" s="153">
        <f t="shared" ca="1" si="395"/>
        <v>0</v>
      </c>
      <c r="BJ266" s="153">
        <f t="shared" ca="1" si="395"/>
        <v>0</v>
      </c>
      <c r="BK266" s="153">
        <f t="shared" ca="1" si="395"/>
        <v>0</v>
      </c>
      <c r="BL266" s="153">
        <f t="shared" ca="1" si="395"/>
        <v>0</v>
      </c>
      <c r="BM266" s="153">
        <f t="shared" ca="1" si="395"/>
        <v>0</v>
      </c>
      <c r="BN266" s="153">
        <f t="shared" ca="1" si="395"/>
        <v>0</v>
      </c>
      <c r="BO266" s="153">
        <f t="shared" ca="1" si="395"/>
        <v>0</v>
      </c>
      <c r="BP266" s="153">
        <f t="shared" ca="1" si="395"/>
        <v>0</v>
      </c>
      <c r="BQ266" s="153">
        <f t="shared" ca="1" si="395"/>
        <v>0</v>
      </c>
      <c r="BR266" s="153">
        <f t="shared" ca="1" si="395"/>
        <v>0</v>
      </c>
      <c r="BS266" s="153">
        <f t="shared" ca="1" si="395"/>
        <v>0</v>
      </c>
      <c r="BT266" s="153">
        <f t="shared" ca="1" si="395"/>
        <v>0</v>
      </c>
      <c r="BU266" s="153">
        <f t="shared" ref="BU266:CX266" ca="1" si="396">BU187*(1+$J$82)^BU$84</f>
        <v>0</v>
      </c>
      <c r="BV266" s="153">
        <f t="shared" ca="1" si="396"/>
        <v>0</v>
      </c>
      <c r="BW266" s="153">
        <f t="shared" ca="1" si="396"/>
        <v>0</v>
      </c>
      <c r="BX266" s="153">
        <f t="shared" ca="1" si="396"/>
        <v>0</v>
      </c>
      <c r="BY266" s="153">
        <f t="shared" ca="1" si="396"/>
        <v>0</v>
      </c>
      <c r="BZ266" s="153">
        <f t="shared" ca="1" si="396"/>
        <v>0</v>
      </c>
      <c r="CA266" s="153">
        <f t="shared" ca="1" si="396"/>
        <v>0</v>
      </c>
      <c r="CB266" s="153">
        <f t="shared" ca="1" si="396"/>
        <v>0</v>
      </c>
      <c r="CC266" s="153">
        <f t="shared" ca="1" si="396"/>
        <v>0</v>
      </c>
      <c r="CD266" s="153">
        <f t="shared" ca="1" si="396"/>
        <v>0</v>
      </c>
      <c r="CE266" s="153">
        <f t="shared" ca="1" si="396"/>
        <v>0</v>
      </c>
      <c r="CF266" s="153">
        <f t="shared" ca="1" si="396"/>
        <v>0</v>
      </c>
      <c r="CG266" s="153">
        <f t="shared" ca="1" si="396"/>
        <v>0</v>
      </c>
      <c r="CH266" s="153">
        <f t="shared" ca="1" si="396"/>
        <v>0</v>
      </c>
      <c r="CI266" s="153">
        <f t="shared" ca="1" si="396"/>
        <v>0</v>
      </c>
      <c r="CJ266" s="153">
        <f t="shared" ca="1" si="396"/>
        <v>0</v>
      </c>
      <c r="CK266" s="153">
        <f t="shared" ca="1" si="396"/>
        <v>0</v>
      </c>
      <c r="CL266" s="153">
        <f t="shared" ca="1" si="396"/>
        <v>0</v>
      </c>
      <c r="CM266" s="153">
        <f t="shared" ca="1" si="396"/>
        <v>0</v>
      </c>
      <c r="CN266" s="153">
        <f t="shared" ca="1" si="396"/>
        <v>0</v>
      </c>
      <c r="CO266" s="153">
        <f t="shared" ca="1" si="396"/>
        <v>0</v>
      </c>
      <c r="CP266" s="153">
        <f t="shared" ca="1" si="396"/>
        <v>0</v>
      </c>
      <c r="CQ266" s="153">
        <f t="shared" ca="1" si="396"/>
        <v>0</v>
      </c>
      <c r="CR266" s="153">
        <f t="shared" ca="1" si="396"/>
        <v>0</v>
      </c>
      <c r="CS266" s="153">
        <f t="shared" ca="1" si="396"/>
        <v>0</v>
      </c>
      <c r="CT266" s="153">
        <f t="shared" ca="1" si="396"/>
        <v>0</v>
      </c>
      <c r="CU266" s="153">
        <f t="shared" ca="1" si="396"/>
        <v>0</v>
      </c>
      <c r="CV266" s="153">
        <f t="shared" ca="1" si="396"/>
        <v>0</v>
      </c>
      <c r="CW266" s="153">
        <f t="shared" ca="1" si="396"/>
        <v>0</v>
      </c>
      <c r="CX266" s="153">
        <f t="shared" ca="1" si="396"/>
        <v>0</v>
      </c>
      <c r="CY266" s="153">
        <f ca="1">CY187*(1+$J$82)^CY$84</f>
        <v>0</v>
      </c>
      <c r="CZ266" s="153">
        <f ca="1">CZ187*(1+$J$82)^CZ$84</f>
        <v>0</v>
      </c>
      <c r="DA266" s="153">
        <f ca="1">DA187*(1+$J$82)^DA$84</f>
        <v>0</v>
      </c>
      <c r="DB266" s="153">
        <f ca="1">DB187*(1+$J$82)^DB$84</f>
        <v>0</v>
      </c>
      <c r="DC266" s="153">
        <f ca="1">DC187*(1+$J$82)^DC$84</f>
        <v>0</v>
      </c>
    </row>
    <row r="267" spans="2:107" ht="15" hidden="1" customHeight="1">
      <c r="B267" s="5" t="str">
        <f t="shared" si="359"/>
        <v>F.</v>
      </c>
      <c r="C267" s="316" t="str">
        <f t="shared" si="354"/>
        <v>Grynosios veiklos pajamos</v>
      </c>
      <c r="D267" s="154">
        <f t="shared" ca="1" si="355"/>
        <v>459457</v>
      </c>
      <c r="E267" s="154">
        <f t="shared" ca="1" si="388"/>
        <v>151243.87457856373</v>
      </c>
      <c r="F267" s="154">
        <f t="shared" ref="F267:BQ267" ca="1" si="397">ROUND(SUM(F250)-SUM(F248,F255),0)</f>
        <v>-60710</v>
      </c>
      <c r="G267" s="154">
        <f t="shared" ca="1" si="397"/>
        <v>-151244</v>
      </c>
      <c r="H267" s="154">
        <f t="shared" ca="1" si="397"/>
        <v>0</v>
      </c>
      <c r="I267" s="154">
        <f t="shared" ca="1" si="397"/>
        <v>0</v>
      </c>
      <c r="J267" s="154">
        <f t="shared" ca="1" si="397"/>
        <v>-4393</v>
      </c>
      <c r="K267" s="154">
        <f t="shared" ca="1" si="397"/>
        <v>-4525</v>
      </c>
      <c r="L267" s="154">
        <f t="shared" ca="1" si="397"/>
        <v>-4661</v>
      </c>
      <c r="M267" s="154">
        <f t="shared" ca="1" si="397"/>
        <v>-4801</v>
      </c>
      <c r="N267" s="154">
        <f t="shared" ca="1" si="397"/>
        <v>-4945</v>
      </c>
      <c r="O267" s="154">
        <f t="shared" ca="1" si="397"/>
        <v>-5093</v>
      </c>
      <c r="P267" s="154">
        <f t="shared" ca="1" si="397"/>
        <v>-5246</v>
      </c>
      <c r="Q267" s="154">
        <f t="shared" ca="1" si="397"/>
        <v>-5403</v>
      </c>
      <c r="R267" s="154">
        <f t="shared" ca="1" si="397"/>
        <v>-5565</v>
      </c>
      <c r="S267" s="154">
        <f t="shared" ca="1" si="397"/>
        <v>-5732</v>
      </c>
      <c r="T267" s="154">
        <f t="shared" ca="1" si="397"/>
        <v>-5904</v>
      </c>
      <c r="U267" s="154">
        <f t="shared" ca="1" si="397"/>
        <v>-6081</v>
      </c>
      <c r="V267" s="154">
        <f t="shared" ca="1" si="397"/>
        <v>-6264</v>
      </c>
      <c r="W267" s="154">
        <f t="shared" ca="1" si="397"/>
        <v>-6452</v>
      </c>
      <c r="X267" s="154">
        <f t="shared" ca="1" si="397"/>
        <v>-6645</v>
      </c>
      <c r="Y267" s="154">
        <f t="shared" ca="1" si="397"/>
        <v>-6845</v>
      </c>
      <c r="Z267" s="154">
        <f t="shared" ca="1" si="397"/>
        <v>-7050</v>
      </c>
      <c r="AA267" s="154">
        <f t="shared" ca="1" si="397"/>
        <v>-7261</v>
      </c>
      <c r="AB267" s="154">
        <f t="shared" ca="1" si="397"/>
        <v>-7479</v>
      </c>
      <c r="AC267" s="154">
        <f t="shared" ca="1" si="397"/>
        <v>-7704</v>
      </c>
      <c r="AD267" s="154">
        <f t="shared" ca="1" si="397"/>
        <v>-7935</v>
      </c>
      <c r="AE267" s="154">
        <f t="shared" ca="1" si="397"/>
        <v>-8173</v>
      </c>
      <c r="AF267" s="154">
        <f t="shared" ca="1" si="397"/>
        <v>-8418</v>
      </c>
      <c r="AG267" s="154">
        <f t="shared" ca="1" si="397"/>
        <v>-8670</v>
      </c>
      <c r="AH267" s="154">
        <f t="shared" ca="1" si="397"/>
        <v>0</v>
      </c>
      <c r="AI267" s="154">
        <f t="shared" ca="1" si="397"/>
        <v>0</v>
      </c>
      <c r="AJ267" s="154">
        <f t="shared" ca="1" si="397"/>
        <v>0</v>
      </c>
      <c r="AK267" s="154">
        <f t="shared" ca="1" si="397"/>
        <v>0</v>
      </c>
      <c r="AL267" s="154">
        <f t="shared" ca="1" si="397"/>
        <v>0</v>
      </c>
      <c r="AM267" s="154">
        <f t="shared" ca="1" si="397"/>
        <v>0</v>
      </c>
      <c r="AN267" s="154">
        <f t="shared" ca="1" si="397"/>
        <v>0</v>
      </c>
      <c r="AO267" s="154">
        <f t="shared" ca="1" si="397"/>
        <v>0</v>
      </c>
      <c r="AP267" s="154">
        <f t="shared" ca="1" si="397"/>
        <v>0</v>
      </c>
      <c r="AQ267" s="154">
        <f t="shared" ca="1" si="397"/>
        <v>0</v>
      </c>
      <c r="AR267" s="154">
        <f t="shared" ca="1" si="397"/>
        <v>0</v>
      </c>
      <c r="AS267" s="154">
        <f t="shared" ca="1" si="397"/>
        <v>0</v>
      </c>
      <c r="AT267" s="154">
        <f t="shared" ca="1" si="397"/>
        <v>0</v>
      </c>
      <c r="AU267" s="154">
        <f t="shared" ca="1" si="397"/>
        <v>0</v>
      </c>
      <c r="AV267" s="154">
        <f t="shared" ca="1" si="397"/>
        <v>0</v>
      </c>
      <c r="AW267" s="154">
        <f t="shared" ca="1" si="397"/>
        <v>0</v>
      </c>
      <c r="AX267" s="154">
        <f t="shared" ca="1" si="397"/>
        <v>0</v>
      </c>
      <c r="AY267" s="154">
        <f t="shared" ca="1" si="397"/>
        <v>0</v>
      </c>
      <c r="AZ267" s="154">
        <f t="shared" ca="1" si="397"/>
        <v>0</v>
      </c>
      <c r="BA267" s="154">
        <f t="shared" ca="1" si="397"/>
        <v>0</v>
      </c>
      <c r="BB267" s="154">
        <f t="shared" ca="1" si="397"/>
        <v>0</v>
      </c>
      <c r="BC267" s="154">
        <f t="shared" ca="1" si="397"/>
        <v>0</v>
      </c>
      <c r="BD267" s="154">
        <f t="shared" ca="1" si="397"/>
        <v>0</v>
      </c>
      <c r="BE267" s="154">
        <f t="shared" ca="1" si="397"/>
        <v>0</v>
      </c>
      <c r="BF267" s="154">
        <f t="shared" ca="1" si="397"/>
        <v>0</v>
      </c>
      <c r="BG267" s="154">
        <f t="shared" ca="1" si="397"/>
        <v>0</v>
      </c>
      <c r="BH267" s="154">
        <f t="shared" ca="1" si="397"/>
        <v>0</v>
      </c>
      <c r="BI267" s="154">
        <f t="shared" ca="1" si="397"/>
        <v>0</v>
      </c>
      <c r="BJ267" s="154">
        <f t="shared" ca="1" si="397"/>
        <v>0</v>
      </c>
      <c r="BK267" s="154">
        <f t="shared" ca="1" si="397"/>
        <v>0</v>
      </c>
      <c r="BL267" s="154">
        <f t="shared" ca="1" si="397"/>
        <v>0</v>
      </c>
      <c r="BM267" s="154">
        <f t="shared" ca="1" si="397"/>
        <v>0</v>
      </c>
      <c r="BN267" s="154">
        <f t="shared" ca="1" si="397"/>
        <v>0</v>
      </c>
      <c r="BO267" s="154">
        <f t="shared" ca="1" si="397"/>
        <v>0</v>
      </c>
      <c r="BP267" s="154">
        <f t="shared" ca="1" si="397"/>
        <v>0</v>
      </c>
      <c r="BQ267" s="154">
        <f t="shared" ca="1" si="397"/>
        <v>0</v>
      </c>
      <c r="BR267" s="154">
        <f t="shared" ref="BR267:CX267" ca="1" si="398">ROUND(SUM(BR250)-SUM(BR248,BR255),0)</f>
        <v>0</v>
      </c>
      <c r="BS267" s="154">
        <f t="shared" ca="1" si="398"/>
        <v>0</v>
      </c>
      <c r="BT267" s="154">
        <f t="shared" ca="1" si="398"/>
        <v>0</v>
      </c>
      <c r="BU267" s="154">
        <f t="shared" ca="1" si="398"/>
        <v>0</v>
      </c>
      <c r="BV267" s="154">
        <f t="shared" ca="1" si="398"/>
        <v>0</v>
      </c>
      <c r="BW267" s="154">
        <f t="shared" ca="1" si="398"/>
        <v>0</v>
      </c>
      <c r="BX267" s="154">
        <f t="shared" ca="1" si="398"/>
        <v>0</v>
      </c>
      <c r="BY267" s="154">
        <f t="shared" ca="1" si="398"/>
        <v>0</v>
      </c>
      <c r="BZ267" s="154">
        <f t="shared" ca="1" si="398"/>
        <v>0</v>
      </c>
      <c r="CA267" s="154">
        <f t="shared" ca="1" si="398"/>
        <v>0</v>
      </c>
      <c r="CB267" s="154">
        <f t="shared" ca="1" si="398"/>
        <v>0</v>
      </c>
      <c r="CC267" s="154">
        <f t="shared" ca="1" si="398"/>
        <v>0</v>
      </c>
      <c r="CD267" s="154">
        <f t="shared" ca="1" si="398"/>
        <v>0</v>
      </c>
      <c r="CE267" s="154">
        <f t="shared" ca="1" si="398"/>
        <v>0</v>
      </c>
      <c r="CF267" s="154">
        <f t="shared" ca="1" si="398"/>
        <v>0</v>
      </c>
      <c r="CG267" s="154">
        <f t="shared" ca="1" si="398"/>
        <v>0</v>
      </c>
      <c r="CH267" s="154">
        <f t="shared" ca="1" si="398"/>
        <v>0</v>
      </c>
      <c r="CI267" s="154">
        <f t="shared" ca="1" si="398"/>
        <v>0</v>
      </c>
      <c r="CJ267" s="154">
        <f t="shared" ca="1" si="398"/>
        <v>0</v>
      </c>
      <c r="CK267" s="154">
        <f t="shared" ca="1" si="398"/>
        <v>0</v>
      </c>
      <c r="CL267" s="154">
        <f t="shared" ca="1" si="398"/>
        <v>0</v>
      </c>
      <c r="CM267" s="154">
        <f t="shared" ca="1" si="398"/>
        <v>0</v>
      </c>
      <c r="CN267" s="154">
        <f t="shared" ca="1" si="398"/>
        <v>0</v>
      </c>
      <c r="CO267" s="154">
        <f t="shared" ca="1" si="398"/>
        <v>0</v>
      </c>
      <c r="CP267" s="154">
        <f t="shared" ca="1" si="398"/>
        <v>0</v>
      </c>
      <c r="CQ267" s="154">
        <f t="shared" ca="1" si="398"/>
        <v>0</v>
      </c>
      <c r="CR267" s="154">
        <f t="shared" ca="1" si="398"/>
        <v>0</v>
      </c>
      <c r="CS267" s="154">
        <f t="shared" ca="1" si="398"/>
        <v>0</v>
      </c>
      <c r="CT267" s="154">
        <f t="shared" ca="1" si="398"/>
        <v>0</v>
      </c>
      <c r="CU267" s="154">
        <f t="shared" ca="1" si="398"/>
        <v>0</v>
      </c>
      <c r="CV267" s="154">
        <f t="shared" ca="1" si="398"/>
        <v>0</v>
      </c>
      <c r="CW267" s="154">
        <f t="shared" ca="1" si="398"/>
        <v>0</v>
      </c>
      <c r="CX267" s="154">
        <f t="shared" ca="1" si="398"/>
        <v>0</v>
      </c>
      <c r="CY267" s="154">
        <f ca="1">ROUND(SUM(CY250)-SUM(CY248,CY255),0)</f>
        <v>0</v>
      </c>
      <c r="CZ267" s="154">
        <f ca="1">ROUND(SUM(CZ250)-SUM(CZ248,CZ255),0)</f>
        <v>0</v>
      </c>
      <c r="DA267" s="154">
        <f ca="1">ROUND(SUM(DA250)-SUM(DA248,DA255),0)</f>
        <v>0</v>
      </c>
      <c r="DB267" s="154">
        <f ca="1">ROUND(SUM(DB250)-SUM(DB248,DB255),0)</f>
        <v>0</v>
      </c>
      <c r="DC267" s="154">
        <f ca="1">ROUND(SUM(DC250)-SUM(DC248,DC255),0)</f>
        <v>0</v>
      </c>
    </row>
    <row r="268" spans="2:107" ht="15" hidden="1" customHeight="1">
      <c r="B268" s="5" t="str">
        <f t="shared" si="359"/>
        <v xml:space="preserve">G. </v>
      </c>
      <c r="C268" s="316" t="str">
        <f t="shared" si="354"/>
        <v>Finansavimas, iš viso</v>
      </c>
      <c r="D268" s="154">
        <f t="shared" ca="1" si="355"/>
        <v>1063521</v>
      </c>
      <c r="E268" s="154">
        <f t="shared" ca="1" si="388"/>
        <v>350089.42455043364</v>
      </c>
      <c r="F268" s="154">
        <f ca="1">SUM(F269,F274,F277)</f>
        <v>339251</v>
      </c>
      <c r="G268" s="154">
        <f ca="1">SUM(G269,G274,G277)</f>
        <v>350089</v>
      </c>
      <c r="H268" s="154">
        <f ca="1">SUM(H269,H274,H277)</f>
        <v>14040</v>
      </c>
      <c r="I268" s="154">
        <f t="shared" ref="I268:BT268" ca="1" si="399">SUM(I269,I274,I277)</f>
        <v>371973</v>
      </c>
      <c r="J268" s="154">
        <f t="shared" ca="1" si="399"/>
        <v>-1997</v>
      </c>
      <c r="K268" s="154">
        <f t="shared" ca="1" si="399"/>
        <v>-2303</v>
      </c>
      <c r="L268" s="154">
        <f t="shared" ca="1" si="399"/>
        <v>-2627</v>
      </c>
      <c r="M268" s="154">
        <f t="shared" ca="1" si="399"/>
        <v>-2967</v>
      </c>
      <c r="N268" s="154">
        <f t="shared" ca="1" si="399"/>
        <v>-3327</v>
      </c>
      <c r="O268" s="154">
        <f t="shared" ca="1" si="399"/>
        <v>-3704</v>
      </c>
      <c r="P268" s="154">
        <f t="shared" ca="1" si="399"/>
        <v>-4101</v>
      </c>
      <c r="Q268" s="154">
        <f t="shared" ca="1" si="399"/>
        <v>-4519</v>
      </c>
      <c r="R268" s="154">
        <f t="shared" ca="1" si="399"/>
        <v>-4958</v>
      </c>
      <c r="S268" s="154">
        <f t="shared" ca="1" si="399"/>
        <v>-5420</v>
      </c>
      <c r="T268" s="154">
        <f t="shared" ca="1" si="399"/>
        <v>0</v>
      </c>
      <c r="U268" s="154">
        <f t="shared" ca="1" si="399"/>
        <v>0</v>
      </c>
      <c r="V268" s="154">
        <f t="shared" ca="1" si="399"/>
        <v>0</v>
      </c>
      <c r="W268" s="154">
        <f t="shared" ca="1" si="399"/>
        <v>0</v>
      </c>
      <c r="X268" s="154">
        <f t="shared" ca="1" si="399"/>
        <v>0</v>
      </c>
      <c r="Y268" s="154">
        <f t="shared" ca="1" si="399"/>
        <v>0</v>
      </c>
      <c r="Z268" s="154">
        <f t="shared" ca="1" si="399"/>
        <v>0</v>
      </c>
      <c r="AA268" s="154">
        <f t="shared" ca="1" si="399"/>
        <v>0</v>
      </c>
      <c r="AB268" s="154">
        <f t="shared" ca="1" si="399"/>
        <v>0</v>
      </c>
      <c r="AC268" s="154">
        <f t="shared" ca="1" si="399"/>
        <v>0</v>
      </c>
      <c r="AD268" s="154">
        <f t="shared" ca="1" si="399"/>
        <v>0</v>
      </c>
      <c r="AE268" s="154">
        <f t="shared" ca="1" si="399"/>
        <v>0</v>
      </c>
      <c r="AF268" s="154">
        <f t="shared" ca="1" si="399"/>
        <v>0</v>
      </c>
      <c r="AG268" s="154">
        <f t="shared" ca="1" si="399"/>
        <v>0</v>
      </c>
      <c r="AH268" s="154">
        <f t="shared" ca="1" si="399"/>
        <v>0</v>
      </c>
      <c r="AI268" s="154">
        <f t="shared" ca="1" si="399"/>
        <v>0</v>
      </c>
      <c r="AJ268" s="154">
        <f t="shared" ca="1" si="399"/>
        <v>0</v>
      </c>
      <c r="AK268" s="154">
        <f t="shared" ca="1" si="399"/>
        <v>0</v>
      </c>
      <c r="AL268" s="154">
        <f t="shared" ca="1" si="399"/>
        <v>0</v>
      </c>
      <c r="AM268" s="154">
        <f t="shared" ca="1" si="399"/>
        <v>0</v>
      </c>
      <c r="AN268" s="154">
        <f t="shared" ca="1" si="399"/>
        <v>0</v>
      </c>
      <c r="AO268" s="154">
        <f t="shared" ca="1" si="399"/>
        <v>0</v>
      </c>
      <c r="AP268" s="154">
        <f t="shared" ca="1" si="399"/>
        <v>0</v>
      </c>
      <c r="AQ268" s="154">
        <f t="shared" ca="1" si="399"/>
        <v>0</v>
      </c>
      <c r="AR268" s="154">
        <f t="shared" ca="1" si="399"/>
        <v>0</v>
      </c>
      <c r="AS268" s="154">
        <f t="shared" ca="1" si="399"/>
        <v>0</v>
      </c>
      <c r="AT268" s="154">
        <f t="shared" ca="1" si="399"/>
        <v>0</v>
      </c>
      <c r="AU268" s="154">
        <f t="shared" ca="1" si="399"/>
        <v>0</v>
      </c>
      <c r="AV268" s="154">
        <f t="shared" ca="1" si="399"/>
        <v>0</v>
      </c>
      <c r="AW268" s="154">
        <f t="shared" ca="1" si="399"/>
        <v>0</v>
      </c>
      <c r="AX268" s="154">
        <f t="shared" ca="1" si="399"/>
        <v>0</v>
      </c>
      <c r="AY268" s="154">
        <f t="shared" ca="1" si="399"/>
        <v>0</v>
      </c>
      <c r="AZ268" s="154">
        <f t="shared" ca="1" si="399"/>
        <v>0</v>
      </c>
      <c r="BA268" s="154">
        <f t="shared" ca="1" si="399"/>
        <v>0</v>
      </c>
      <c r="BB268" s="154">
        <f t="shared" ca="1" si="399"/>
        <v>0</v>
      </c>
      <c r="BC268" s="154">
        <f t="shared" ca="1" si="399"/>
        <v>0</v>
      </c>
      <c r="BD268" s="154">
        <f t="shared" ca="1" si="399"/>
        <v>0</v>
      </c>
      <c r="BE268" s="154">
        <f t="shared" ca="1" si="399"/>
        <v>0</v>
      </c>
      <c r="BF268" s="154">
        <f t="shared" ca="1" si="399"/>
        <v>0</v>
      </c>
      <c r="BG268" s="154">
        <f t="shared" ca="1" si="399"/>
        <v>0</v>
      </c>
      <c r="BH268" s="154">
        <f t="shared" ca="1" si="399"/>
        <v>0</v>
      </c>
      <c r="BI268" s="154">
        <f t="shared" ca="1" si="399"/>
        <v>0</v>
      </c>
      <c r="BJ268" s="154">
        <f t="shared" ca="1" si="399"/>
        <v>0</v>
      </c>
      <c r="BK268" s="154">
        <f t="shared" ca="1" si="399"/>
        <v>0</v>
      </c>
      <c r="BL268" s="154">
        <f t="shared" ca="1" si="399"/>
        <v>0</v>
      </c>
      <c r="BM268" s="154">
        <f t="shared" ca="1" si="399"/>
        <v>0</v>
      </c>
      <c r="BN268" s="154">
        <f t="shared" ca="1" si="399"/>
        <v>0</v>
      </c>
      <c r="BO268" s="154">
        <f t="shared" ca="1" si="399"/>
        <v>0</v>
      </c>
      <c r="BP268" s="154">
        <f t="shared" ca="1" si="399"/>
        <v>0</v>
      </c>
      <c r="BQ268" s="154">
        <f t="shared" ca="1" si="399"/>
        <v>0</v>
      </c>
      <c r="BR268" s="154">
        <f t="shared" ca="1" si="399"/>
        <v>0</v>
      </c>
      <c r="BS268" s="154">
        <f t="shared" ca="1" si="399"/>
        <v>0</v>
      </c>
      <c r="BT268" s="154">
        <f t="shared" ca="1" si="399"/>
        <v>0</v>
      </c>
      <c r="BU268" s="154">
        <f t="shared" ref="BU268:CX268" ca="1" si="400">SUM(BU269,BU274,BU277)</f>
        <v>0</v>
      </c>
      <c r="BV268" s="154">
        <f t="shared" ca="1" si="400"/>
        <v>0</v>
      </c>
      <c r="BW268" s="154">
        <f t="shared" ca="1" si="400"/>
        <v>0</v>
      </c>
      <c r="BX268" s="154">
        <f t="shared" ca="1" si="400"/>
        <v>0</v>
      </c>
      <c r="BY268" s="154">
        <f t="shared" ca="1" si="400"/>
        <v>0</v>
      </c>
      <c r="BZ268" s="154">
        <f t="shared" ca="1" si="400"/>
        <v>0</v>
      </c>
      <c r="CA268" s="154">
        <f t="shared" ca="1" si="400"/>
        <v>0</v>
      </c>
      <c r="CB268" s="154">
        <f t="shared" ca="1" si="400"/>
        <v>0</v>
      </c>
      <c r="CC268" s="154">
        <f t="shared" ca="1" si="400"/>
        <v>0</v>
      </c>
      <c r="CD268" s="154">
        <f t="shared" ca="1" si="400"/>
        <v>0</v>
      </c>
      <c r="CE268" s="154">
        <f t="shared" ca="1" si="400"/>
        <v>0</v>
      </c>
      <c r="CF268" s="154">
        <f t="shared" ca="1" si="400"/>
        <v>0</v>
      </c>
      <c r="CG268" s="154">
        <f t="shared" ca="1" si="400"/>
        <v>0</v>
      </c>
      <c r="CH268" s="154">
        <f t="shared" ca="1" si="400"/>
        <v>0</v>
      </c>
      <c r="CI268" s="154">
        <f t="shared" ca="1" si="400"/>
        <v>0</v>
      </c>
      <c r="CJ268" s="154">
        <f t="shared" ca="1" si="400"/>
        <v>0</v>
      </c>
      <c r="CK268" s="154">
        <f t="shared" ca="1" si="400"/>
        <v>0</v>
      </c>
      <c r="CL268" s="154">
        <f t="shared" ca="1" si="400"/>
        <v>0</v>
      </c>
      <c r="CM268" s="154">
        <f t="shared" ca="1" si="400"/>
        <v>0</v>
      </c>
      <c r="CN268" s="154">
        <f t="shared" ca="1" si="400"/>
        <v>0</v>
      </c>
      <c r="CO268" s="154">
        <f t="shared" ca="1" si="400"/>
        <v>0</v>
      </c>
      <c r="CP268" s="154">
        <f t="shared" ca="1" si="400"/>
        <v>0</v>
      </c>
      <c r="CQ268" s="154">
        <f t="shared" ca="1" si="400"/>
        <v>0</v>
      </c>
      <c r="CR268" s="154">
        <f t="shared" ca="1" si="400"/>
        <v>0</v>
      </c>
      <c r="CS268" s="154">
        <f t="shared" ca="1" si="400"/>
        <v>0</v>
      </c>
      <c r="CT268" s="154">
        <f t="shared" ca="1" si="400"/>
        <v>0</v>
      </c>
      <c r="CU268" s="154">
        <f t="shared" ca="1" si="400"/>
        <v>0</v>
      </c>
      <c r="CV268" s="154">
        <f t="shared" ca="1" si="400"/>
        <v>0</v>
      </c>
      <c r="CW268" s="154">
        <f t="shared" ca="1" si="400"/>
        <v>0</v>
      </c>
      <c r="CX268" s="154">
        <f t="shared" ca="1" si="400"/>
        <v>0</v>
      </c>
      <c r="CY268" s="154">
        <f ca="1">SUM(CY269,CY274,CY277)</f>
        <v>0</v>
      </c>
      <c r="CZ268" s="154">
        <f ca="1">SUM(CZ269,CZ274,CZ277)</f>
        <v>0</v>
      </c>
      <c r="DA268" s="154">
        <f ca="1">SUM(DA269,DA274,DA277)</f>
        <v>0</v>
      </c>
      <c r="DB268" s="154">
        <f ca="1">SUM(DB269,DB274,DB277)</f>
        <v>0</v>
      </c>
      <c r="DC268" s="154">
        <f ca="1">SUM(DC269,DC274,DC277)</f>
        <v>0</v>
      </c>
    </row>
    <row r="269" spans="2:107" ht="15" hidden="1" customHeight="1">
      <c r="B269" s="5" t="str">
        <f t="shared" si="359"/>
        <v>G.1.</v>
      </c>
      <c r="C269" s="316" t="str">
        <f t="shared" si="354"/>
        <v>Prašomas finansavimas</v>
      </c>
      <c r="D269" s="154">
        <f t="shared" ca="1" si="355"/>
        <v>0</v>
      </c>
      <c r="E269" s="154">
        <f t="shared" ca="1" si="388"/>
        <v>0</v>
      </c>
      <c r="F269" s="154">
        <f ca="1">ROUND(SUM(F270:F273),0)</f>
        <v>0</v>
      </c>
      <c r="G269" s="154">
        <f ca="1">ROUND(SUM(G270:G273),0)</f>
        <v>0</v>
      </c>
      <c r="H269" s="154">
        <f ca="1">ROUND(SUM(H270:H273),0)</f>
        <v>0</v>
      </c>
      <c r="I269" s="154">
        <f t="shared" ref="I269:BT269" ca="1" si="401">ROUND(SUM(I270:I273),0)</f>
        <v>0</v>
      </c>
      <c r="J269" s="154">
        <f t="shared" ca="1" si="401"/>
        <v>0</v>
      </c>
      <c r="K269" s="154">
        <f t="shared" ca="1" si="401"/>
        <v>0</v>
      </c>
      <c r="L269" s="154">
        <f t="shared" ca="1" si="401"/>
        <v>0</v>
      </c>
      <c r="M269" s="154">
        <f t="shared" ca="1" si="401"/>
        <v>0</v>
      </c>
      <c r="N269" s="154">
        <f t="shared" ca="1" si="401"/>
        <v>0</v>
      </c>
      <c r="O269" s="154">
        <f t="shared" ca="1" si="401"/>
        <v>0</v>
      </c>
      <c r="P269" s="154">
        <f t="shared" ca="1" si="401"/>
        <v>0</v>
      </c>
      <c r="Q269" s="154">
        <f t="shared" ca="1" si="401"/>
        <v>0</v>
      </c>
      <c r="R269" s="154">
        <f t="shared" ca="1" si="401"/>
        <v>0</v>
      </c>
      <c r="S269" s="154">
        <f t="shared" ca="1" si="401"/>
        <v>0</v>
      </c>
      <c r="T269" s="154">
        <f t="shared" ca="1" si="401"/>
        <v>0</v>
      </c>
      <c r="U269" s="154">
        <f t="shared" ca="1" si="401"/>
        <v>0</v>
      </c>
      <c r="V269" s="154">
        <f t="shared" ca="1" si="401"/>
        <v>0</v>
      </c>
      <c r="W269" s="154">
        <f t="shared" ca="1" si="401"/>
        <v>0</v>
      </c>
      <c r="X269" s="154">
        <f t="shared" ca="1" si="401"/>
        <v>0</v>
      </c>
      <c r="Y269" s="154">
        <f t="shared" ca="1" si="401"/>
        <v>0</v>
      </c>
      <c r="Z269" s="154">
        <f t="shared" ca="1" si="401"/>
        <v>0</v>
      </c>
      <c r="AA269" s="154">
        <f t="shared" ca="1" si="401"/>
        <v>0</v>
      </c>
      <c r="AB269" s="154">
        <f t="shared" ca="1" si="401"/>
        <v>0</v>
      </c>
      <c r="AC269" s="154">
        <f t="shared" ca="1" si="401"/>
        <v>0</v>
      </c>
      <c r="AD269" s="154">
        <f t="shared" ca="1" si="401"/>
        <v>0</v>
      </c>
      <c r="AE269" s="154">
        <f t="shared" ca="1" si="401"/>
        <v>0</v>
      </c>
      <c r="AF269" s="154">
        <f t="shared" ca="1" si="401"/>
        <v>0</v>
      </c>
      <c r="AG269" s="154">
        <f t="shared" ca="1" si="401"/>
        <v>0</v>
      </c>
      <c r="AH269" s="154">
        <f t="shared" ca="1" si="401"/>
        <v>0</v>
      </c>
      <c r="AI269" s="154">
        <f t="shared" ca="1" si="401"/>
        <v>0</v>
      </c>
      <c r="AJ269" s="154">
        <f t="shared" ca="1" si="401"/>
        <v>0</v>
      </c>
      <c r="AK269" s="154">
        <f t="shared" ca="1" si="401"/>
        <v>0</v>
      </c>
      <c r="AL269" s="154">
        <f t="shared" ca="1" si="401"/>
        <v>0</v>
      </c>
      <c r="AM269" s="154">
        <f t="shared" ca="1" si="401"/>
        <v>0</v>
      </c>
      <c r="AN269" s="154">
        <f t="shared" ca="1" si="401"/>
        <v>0</v>
      </c>
      <c r="AO269" s="154">
        <f t="shared" ca="1" si="401"/>
        <v>0</v>
      </c>
      <c r="AP269" s="154">
        <f t="shared" ca="1" si="401"/>
        <v>0</v>
      </c>
      <c r="AQ269" s="154">
        <f t="shared" ca="1" si="401"/>
        <v>0</v>
      </c>
      <c r="AR269" s="154">
        <f t="shared" ca="1" si="401"/>
        <v>0</v>
      </c>
      <c r="AS269" s="154">
        <f t="shared" ca="1" si="401"/>
        <v>0</v>
      </c>
      <c r="AT269" s="154">
        <f t="shared" ca="1" si="401"/>
        <v>0</v>
      </c>
      <c r="AU269" s="154">
        <f t="shared" ca="1" si="401"/>
        <v>0</v>
      </c>
      <c r="AV269" s="154">
        <f t="shared" ca="1" si="401"/>
        <v>0</v>
      </c>
      <c r="AW269" s="154">
        <f t="shared" ca="1" si="401"/>
        <v>0</v>
      </c>
      <c r="AX269" s="154">
        <f t="shared" ca="1" si="401"/>
        <v>0</v>
      </c>
      <c r="AY269" s="154">
        <f t="shared" ca="1" si="401"/>
        <v>0</v>
      </c>
      <c r="AZ269" s="154">
        <f t="shared" ca="1" si="401"/>
        <v>0</v>
      </c>
      <c r="BA269" s="154">
        <f t="shared" ca="1" si="401"/>
        <v>0</v>
      </c>
      <c r="BB269" s="154">
        <f t="shared" ca="1" si="401"/>
        <v>0</v>
      </c>
      <c r="BC269" s="154">
        <f t="shared" ca="1" si="401"/>
        <v>0</v>
      </c>
      <c r="BD269" s="154">
        <f t="shared" ca="1" si="401"/>
        <v>0</v>
      </c>
      <c r="BE269" s="154">
        <f t="shared" ca="1" si="401"/>
        <v>0</v>
      </c>
      <c r="BF269" s="154">
        <f t="shared" ca="1" si="401"/>
        <v>0</v>
      </c>
      <c r="BG269" s="154">
        <f t="shared" ca="1" si="401"/>
        <v>0</v>
      </c>
      <c r="BH269" s="154">
        <f t="shared" ca="1" si="401"/>
        <v>0</v>
      </c>
      <c r="BI269" s="154">
        <f t="shared" ca="1" si="401"/>
        <v>0</v>
      </c>
      <c r="BJ269" s="154">
        <f t="shared" ca="1" si="401"/>
        <v>0</v>
      </c>
      <c r="BK269" s="154">
        <f t="shared" ca="1" si="401"/>
        <v>0</v>
      </c>
      <c r="BL269" s="154">
        <f t="shared" ca="1" si="401"/>
        <v>0</v>
      </c>
      <c r="BM269" s="154">
        <f t="shared" ca="1" si="401"/>
        <v>0</v>
      </c>
      <c r="BN269" s="154">
        <f t="shared" ca="1" si="401"/>
        <v>0</v>
      </c>
      <c r="BO269" s="154">
        <f t="shared" ca="1" si="401"/>
        <v>0</v>
      </c>
      <c r="BP269" s="154">
        <f t="shared" ca="1" si="401"/>
        <v>0</v>
      </c>
      <c r="BQ269" s="154">
        <f t="shared" ca="1" si="401"/>
        <v>0</v>
      </c>
      <c r="BR269" s="154">
        <f t="shared" ca="1" si="401"/>
        <v>0</v>
      </c>
      <c r="BS269" s="154">
        <f t="shared" ca="1" si="401"/>
        <v>0</v>
      </c>
      <c r="BT269" s="154">
        <f t="shared" ca="1" si="401"/>
        <v>0</v>
      </c>
      <c r="BU269" s="154">
        <f t="shared" ref="BU269:CX269" ca="1" si="402">ROUND(SUM(BU270:BU273),0)</f>
        <v>0</v>
      </c>
      <c r="BV269" s="154">
        <f t="shared" ca="1" si="402"/>
        <v>0</v>
      </c>
      <c r="BW269" s="154">
        <f t="shared" ca="1" si="402"/>
        <v>0</v>
      </c>
      <c r="BX269" s="154">
        <f t="shared" ca="1" si="402"/>
        <v>0</v>
      </c>
      <c r="BY269" s="154">
        <f t="shared" ca="1" si="402"/>
        <v>0</v>
      </c>
      <c r="BZ269" s="154">
        <f t="shared" ca="1" si="402"/>
        <v>0</v>
      </c>
      <c r="CA269" s="154">
        <f t="shared" ca="1" si="402"/>
        <v>0</v>
      </c>
      <c r="CB269" s="154">
        <f t="shared" ca="1" si="402"/>
        <v>0</v>
      </c>
      <c r="CC269" s="154">
        <f t="shared" ca="1" si="402"/>
        <v>0</v>
      </c>
      <c r="CD269" s="154">
        <f t="shared" ca="1" si="402"/>
        <v>0</v>
      </c>
      <c r="CE269" s="154">
        <f t="shared" ca="1" si="402"/>
        <v>0</v>
      </c>
      <c r="CF269" s="154">
        <f t="shared" ca="1" si="402"/>
        <v>0</v>
      </c>
      <c r="CG269" s="154">
        <f t="shared" ca="1" si="402"/>
        <v>0</v>
      </c>
      <c r="CH269" s="154">
        <f t="shared" ca="1" si="402"/>
        <v>0</v>
      </c>
      <c r="CI269" s="154">
        <f t="shared" ca="1" si="402"/>
        <v>0</v>
      </c>
      <c r="CJ269" s="154">
        <f t="shared" ca="1" si="402"/>
        <v>0</v>
      </c>
      <c r="CK269" s="154">
        <f t="shared" ca="1" si="402"/>
        <v>0</v>
      </c>
      <c r="CL269" s="154">
        <f t="shared" ca="1" si="402"/>
        <v>0</v>
      </c>
      <c r="CM269" s="154">
        <f t="shared" ca="1" si="402"/>
        <v>0</v>
      </c>
      <c r="CN269" s="154">
        <f t="shared" ca="1" si="402"/>
        <v>0</v>
      </c>
      <c r="CO269" s="154">
        <f t="shared" ca="1" si="402"/>
        <v>0</v>
      </c>
      <c r="CP269" s="154">
        <f t="shared" ca="1" si="402"/>
        <v>0</v>
      </c>
      <c r="CQ269" s="154">
        <f t="shared" ca="1" si="402"/>
        <v>0</v>
      </c>
      <c r="CR269" s="154">
        <f t="shared" ca="1" si="402"/>
        <v>0</v>
      </c>
      <c r="CS269" s="154">
        <f t="shared" ca="1" si="402"/>
        <v>0</v>
      </c>
      <c r="CT269" s="154">
        <f t="shared" ca="1" si="402"/>
        <v>0</v>
      </c>
      <c r="CU269" s="154">
        <f t="shared" ca="1" si="402"/>
        <v>0</v>
      </c>
      <c r="CV269" s="154">
        <f t="shared" ca="1" si="402"/>
        <v>0</v>
      </c>
      <c r="CW269" s="154">
        <f t="shared" ca="1" si="402"/>
        <v>0</v>
      </c>
      <c r="CX269" s="154">
        <f t="shared" ca="1" si="402"/>
        <v>0</v>
      </c>
      <c r="CY269" s="154">
        <f ca="1">ROUND(SUM(CY270:CY273),0)</f>
        <v>0</v>
      </c>
      <c r="CZ269" s="154">
        <f ca="1">ROUND(SUM(CZ270:CZ273),0)</f>
        <v>0</v>
      </c>
      <c r="DA269" s="154">
        <f ca="1">ROUND(SUM(DA270:DA273),0)</f>
        <v>0</v>
      </c>
      <c r="DB269" s="154">
        <f ca="1">ROUND(SUM(DB270:DB273),0)</f>
        <v>0</v>
      </c>
      <c r="DC269" s="154">
        <f ca="1">ROUND(SUM(DC270:DC273),0)</f>
        <v>0</v>
      </c>
    </row>
    <row r="270" spans="2:107" ht="15" hidden="1" customHeight="1">
      <c r="B270" s="60" t="str">
        <f t="shared" si="359"/>
        <v>G.1.1.</v>
      </c>
      <c r="C270" s="605" t="str">
        <f t="shared" si="354"/>
        <v>ES struktūrinės paramos lėšos</v>
      </c>
      <c r="D270" s="608">
        <f t="shared" ca="1" si="355"/>
        <v>0</v>
      </c>
      <c r="E270" s="153">
        <f t="shared" ca="1" si="388"/>
        <v>0</v>
      </c>
      <c r="F270" s="153">
        <f ca="1">H270+NPV((1+FDN)*(1+$J$82)-1,I270:INDEX(I270:DC270,PAL))</f>
        <v>0</v>
      </c>
      <c r="G270" s="153">
        <f ca="1">SUMIF($H$5:$DC$5,"&lt;="&amp;PAL,$H270:$DC270)</f>
        <v>0</v>
      </c>
      <c r="H270" s="153">
        <f ca="1">H191*(1+$J$82)^H$84</f>
        <v>0</v>
      </c>
      <c r="I270" s="153">
        <f t="shared" ref="I270:BT270" ca="1" si="403">I191*(1+$J$82)^I$84</f>
        <v>0</v>
      </c>
      <c r="J270" s="153">
        <f t="shared" ca="1" si="403"/>
        <v>0</v>
      </c>
      <c r="K270" s="153">
        <f t="shared" ca="1" si="403"/>
        <v>0</v>
      </c>
      <c r="L270" s="153">
        <f t="shared" ca="1" si="403"/>
        <v>0</v>
      </c>
      <c r="M270" s="153">
        <f t="shared" ca="1" si="403"/>
        <v>0</v>
      </c>
      <c r="N270" s="153">
        <f t="shared" ca="1" si="403"/>
        <v>0</v>
      </c>
      <c r="O270" s="153">
        <f t="shared" ca="1" si="403"/>
        <v>0</v>
      </c>
      <c r="P270" s="153">
        <f t="shared" ca="1" si="403"/>
        <v>0</v>
      </c>
      <c r="Q270" s="153">
        <f t="shared" ca="1" si="403"/>
        <v>0</v>
      </c>
      <c r="R270" s="153">
        <f t="shared" ca="1" si="403"/>
        <v>0</v>
      </c>
      <c r="S270" s="153">
        <f t="shared" ca="1" si="403"/>
        <v>0</v>
      </c>
      <c r="T270" s="153">
        <f t="shared" ca="1" si="403"/>
        <v>0</v>
      </c>
      <c r="U270" s="153">
        <f t="shared" ca="1" si="403"/>
        <v>0</v>
      </c>
      <c r="V270" s="153">
        <f t="shared" ca="1" si="403"/>
        <v>0</v>
      </c>
      <c r="W270" s="153">
        <f t="shared" ca="1" si="403"/>
        <v>0</v>
      </c>
      <c r="X270" s="153">
        <f t="shared" ca="1" si="403"/>
        <v>0</v>
      </c>
      <c r="Y270" s="153">
        <f t="shared" ca="1" si="403"/>
        <v>0</v>
      </c>
      <c r="Z270" s="153">
        <f t="shared" ca="1" si="403"/>
        <v>0</v>
      </c>
      <c r="AA270" s="153">
        <f t="shared" ca="1" si="403"/>
        <v>0</v>
      </c>
      <c r="AB270" s="153">
        <f t="shared" ca="1" si="403"/>
        <v>0</v>
      </c>
      <c r="AC270" s="153">
        <f t="shared" ca="1" si="403"/>
        <v>0</v>
      </c>
      <c r="AD270" s="153">
        <f t="shared" ca="1" si="403"/>
        <v>0</v>
      </c>
      <c r="AE270" s="153">
        <f t="shared" ca="1" si="403"/>
        <v>0</v>
      </c>
      <c r="AF270" s="153">
        <f t="shared" ca="1" si="403"/>
        <v>0</v>
      </c>
      <c r="AG270" s="153">
        <f t="shared" ca="1" si="403"/>
        <v>0</v>
      </c>
      <c r="AH270" s="153">
        <f t="shared" ca="1" si="403"/>
        <v>0</v>
      </c>
      <c r="AI270" s="153">
        <f t="shared" ca="1" si="403"/>
        <v>0</v>
      </c>
      <c r="AJ270" s="153">
        <f t="shared" ca="1" si="403"/>
        <v>0</v>
      </c>
      <c r="AK270" s="153">
        <f t="shared" ca="1" si="403"/>
        <v>0</v>
      </c>
      <c r="AL270" s="153">
        <f t="shared" ca="1" si="403"/>
        <v>0</v>
      </c>
      <c r="AM270" s="153">
        <f t="shared" ca="1" si="403"/>
        <v>0</v>
      </c>
      <c r="AN270" s="153">
        <f t="shared" ca="1" si="403"/>
        <v>0</v>
      </c>
      <c r="AO270" s="153">
        <f t="shared" ca="1" si="403"/>
        <v>0</v>
      </c>
      <c r="AP270" s="153">
        <f t="shared" ca="1" si="403"/>
        <v>0</v>
      </c>
      <c r="AQ270" s="153">
        <f t="shared" ca="1" si="403"/>
        <v>0</v>
      </c>
      <c r="AR270" s="153">
        <f t="shared" ca="1" si="403"/>
        <v>0</v>
      </c>
      <c r="AS270" s="153">
        <f t="shared" ca="1" si="403"/>
        <v>0</v>
      </c>
      <c r="AT270" s="153">
        <f t="shared" ca="1" si="403"/>
        <v>0</v>
      </c>
      <c r="AU270" s="153">
        <f t="shared" ca="1" si="403"/>
        <v>0</v>
      </c>
      <c r="AV270" s="153">
        <f t="shared" ca="1" si="403"/>
        <v>0</v>
      </c>
      <c r="AW270" s="153">
        <f t="shared" ca="1" si="403"/>
        <v>0</v>
      </c>
      <c r="AX270" s="153">
        <f t="shared" ca="1" si="403"/>
        <v>0</v>
      </c>
      <c r="AY270" s="153">
        <f t="shared" ca="1" si="403"/>
        <v>0</v>
      </c>
      <c r="AZ270" s="153">
        <f t="shared" ca="1" si="403"/>
        <v>0</v>
      </c>
      <c r="BA270" s="153">
        <f t="shared" ca="1" si="403"/>
        <v>0</v>
      </c>
      <c r="BB270" s="153">
        <f t="shared" ca="1" si="403"/>
        <v>0</v>
      </c>
      <c r="BC270" s="153">
        <f t="shared" ca="1" si="403"/>
        <v>0</v>
      </c>
      <c r="BD270" s="153">
        <f t="shared" ca="1" si="403"/>
        <v>0</v>
      </c>
      <c r="BE270" s="153">
        <f t="shared" ca="1" si="403"/>
        <v>0</v>
      </c>
      <c r="BF270" s="153">
        <f t="shared" ca="1" si="403"/>
        <v>0</v>
      </c>
      <c r="BG270" s="153">
        <f t="shared" ca="1" si="403"/>
        <v>0</v>
      </c>
      <c r="BH270" s="153">
        <f t="shared" ca="1" si="403"/>
        <v>0</v>
      </c>
      <c r="BI270" s="153">
        <f t="shared" ca="1" si="403"/>
        <v>0</v>
      </c>
      <c r="BJ270" s="153">
        <f t="shared" ca="1" si="403"/>
        <v>0</v>
      </c>
      <c r="BK270" s="153">
        <f t="shared" ca="1" si="403"/>
        <v>0</v>
      </c>
      <c r="BL270" s="153">
        <f t="shared" ca="1" si="403"/>
        <v>0</v>
      </c>
      <c r="BM270" s="153">
        <f t="shared" ca="1" si="403"/>
        <v>0</v>
      </c>
      <c r="BN270" s="153">
        <f t="shared" ca="1" si="403"/>
        <v>0</v>
      </c>
      <c r="BO270" s="153">
        <f t="shared" ca="1" si="403"/>
        <v>0</v>
      </c>
      <c r="BP270" s="153">
        <f t="shared" ca="1" si="403"/>
        <v>0</v>
      </c>
      <c r="BQ270" s="153">
        <f t="shared" ca="1" si="403"/>
        <v>0</v>
      </c>
      <c r="BR270" s="153">
        <f t="shared" ca="1" si="403"/>
        <v>0</v>
      </c>
      <c r="BS270" s="153">
        <f t="shared" ca="1" si="403"/>
        <v>0</v>
      </c>
      <c r="BT270" s="153">
        <f t="shared" ca="1" si="403"/>
        <v>0</v>
      </c>
      <c r="BU270" s="153">
        <f t="shared" ref="BU270:DC270" ca="1" si="404">BU191*(1+$J$82)^BU$84</f>
        <v>0</v>
      </c>
      <c r="BV270" s="153">
        <f t="shared" ca="1" si="404"/>
        <v>0</v>
      </c>
      <c r="BW270" s="153">
        <f t="shared" ca="1" si="404"/>
        <v>0</v>
      </c>
      <c r="BX270" s="153">
        <f t="shared" ca="1" si="404"/>
        <v>0</v>
      </c>
      <c r="BY270" s="153">
        <f t="shared" ca="1" si="404"/>
        <v>0</v>
      </c>
      <c r="BZ270" s="153">
        <f t="shared" ca="1" si="404"/>
        <v>0</v>
      </c>
      <c r="CA270" s="153">
        <f t="shared" ca="1" si="404"/>
        <v>0</v>
      </c>
      <c r="CB270" s="153">
        <f t="shared" ca="1" si="404"/>
        <v>0</v>
      </c>
      <c r="CC270" s="153">
        <f t="shared" ca="1" si="404"/>
        <v>0</v>
      </c>
      <c r="CD270" s="153">
        <f t="shared" ca="1" si="404"/>
        <v>0</v>
      </c>
      <c r="CE270" s="153">
        <f t="shared" ca="1" si="404"/>
        <v>0</v>
      </c>
      <c r="CF270" s="153">
        <f t="shared" ca="1" si="404"/>
        <v>0</v>
      </c>
      <c r="CG270" s="153">
        <f t="shared" ca="1" si="404"/>
        <v>0</v>
      </c>
      <c r="CH270" s="153">
        <f t="shared" ca="1" si="404"/>
        <v>0</v>
      </c>
      <c r="CI270" s="153">
        <f t="shared" ca="1" si="404"/>
        <v>0</v>
      </c>
      <c r="CJ270" s="153">
        <f t="shared" ca="1" si="404"/>
        <v>0</v>
      </c>
      <c r="CK270" s="153">
        <f t="shared" ca="1" si="404"/>
        <v>0</v>
      </c>
      <c r="CL270" s="153">
        <f t="shared" ca="1" si="404"/>
        <v>0</v>
      </c>
      <c r="CM270" s="153">
        <f t="shared" ca="1" si="404"/>
        <v>0</v>
      </c>
      <c r="CN270" s="153">
        <f t="shared" ca="1" si="404"/>
        <v>0</v>
      </c>
      <c r="CO270" s="153">
        <f t="shared" ca="1" si="404"/>
        <v>0</v>
      </c>
      <c r="CP270" s="153">
        <f t="shared" ca="1" si="404"/>
        <v>0</v>
      </c>
      <c r="CQ270" s="153">
        <f t="shared" ca="1" si="404"/>
        <v>0</v>
      </c>
      <c r="CR270" s="153">
        <f t="shared" ca="1" si="404"/>
        <v>0</v>
      </c>
      <c r="CS270" s="153">
        <f t="shared" ca="1" si="404"/>
        <v>0</v>
      </c>
      <c r="CT270" s="153">
        <f t="shared" ca="1" si="404"/>
        <v>0</v>
      </c>
      <c r="CU270" s="153">
        <f t="shared" ca="1" si="404"/>
        <v>0</v>
      </c>
      <c r="CV270" s="153">
        <f t="shared" ca="1" si="404"/>
        <v>0</v>
      </c>
      <c r="CW270" s="153">
        <f t="shared" ca="1" si="404"/>
        <v>0</v>
      </c>
      <c r="CX270" s="153">
        <f t="shared" ca="1" si="404"/>
        <v>0</v>
      </c>
      <c r="CY270" s="153">
        <f t="shared" ca="1" si="404"/>
        <v>0</v>
      </c>
      <c r="CZ270" s="153">
        <f t="shared" ca="1" si="404"/>
        <v>0</v>
      </c>
      <c r="DA270" s="153">
        <f t="shared" ca="1" si="404"/>
        <v>0</v>
      </c>
      <c r="DB270" s="153">
        <f t="shared" ca="1" si="404"/>
        <v>0</v>
      </c>
      <c r="DC270" s="153">
        <f t="shared" ca="1" si="404"/>
        <v>0</v>
      </c>
    </row>
    <row r="271" spans="2:107" ht="15" hidden="1" customHeight="1">
      <c r="B271" s="60" t="str">
        <f t="shared" si="359"/>
        <v>G.1.2.</v>
      </c>
      <c r="C271" s="605" t="str">
        <f t="shared" si="354"/>
        <v>LR bendrojo finansavimo lėšos</v>
      </c>
      <c r="D271" s="608">
        <f t="shared" ca="1" si="355"/>
        <v>0</v>
      </c>
      <c r="E271" s="153">
        <f t="shared" ca="1" si="388"/>
        <v>0</v>
      </c>
      <c r="F271" s="153">
        <f ca="1">H271+NPV((1+FDN)*(1+$J$82)-1,I271:INDEX(I271:DC271,PAL))</f>
        <v>0</v>
      </c>
      <c r="G271" s="153">
        <f ca="1">SUMIF($H$5:$DC$5,"&lt;="&amp;PAL,$H271:$DC271)</f>
        <v>0</v>
      </c>
      <c r="H271" s="153">
        <f ca="1">H192*(1+$J$82)^H$84</f>
        <v>0</v>
      </c>
      <c r="I271" s="153">
        <f t="shared" ref="I271:BT271" ca="1" si="405">I192*(1+$J$82)^I$84</f>
        <v>0</v>
      </c>
      <c r="J271" s="153">
        <f t="shared" ca="1" si="405"/>
        <v>0</v>
      </c>
      <c r="K271" s="153">
        <f t="shared" ca="1" si="405"/>
        <v>0</v>
      </c>
      <c r="L271" s="153">
        <f t="shared" ca="1" si="405"/>
        <v>0</v>
      </c>
      <c r="M271" s="153">
        <f t="shared" ca="1" si="405"/>
        <v>0</v>
      </c>
      <c r="N271" s="153">
        <f t="shared" ca="1" si="405"/>
        <v>0</v>
      </c>
      <c r="O271" s="153">
        <f t="shared" ca="1" si="405"/>
        <v>0</v>
      </c>
      <c r="P271" s="153">
        <f t="shared" ca="1" si="405"/>
        <v>0</v>
      </c>
      <c r="Q271" s="153">
        <f t="shared" ca="1" si="405"/>
        <v>0</v>
      </c>
      <c r="R271" s="153">
        <f t="shared" ca="1" si="405"/>
        <v>0</v>
      </c>
      <c r="S271" s="153">
        <f t="shared" ca="1" si="405"/>
        <v>0</v>
      </c>
      <c r="T271" s="153">
        <f t="shared" ca="1" si="405"/>
        <v>0</v>
      </c>
      <c r="U271" s="153">
        <f t="shared" ca="1" si="405"/>
        <v>0</v>
      </c>
      <c r="V271" s="153">
        <f t="shared" ca="1" si="405"/>
        <v>0</v>
      </c>
      <c r="W271" s="153">
        <f t="shared" ca="1" si="405"/>
        <v>0</v>
      </c>
      <c r="X271" s="153">
        <f t="shared" ca="1" si="405"/>
        <v>0</v>
      </c>
      <c r="Y271" s="153">
        <f t="shared" ca="1" si="405"/>
        <v>0</v>
      </c>
      <c r="Z271" s="153">
        <f t="shared" ca="1" si="405"/>
        <v>0</v>
      </c>
      <c r="AA271" s="153">
        <f t="shared" ca="1" si="405"/>
        <v>0</v>
      </c>
      <c r="AB271" s="153">
        <f t="shared" ca="1" si="405"/>
        <v>0</v>
      </c>
      <c r="AC271" s="153">
        <f t="shared" ca="1" si="405"/>
        <v>0</v>
      </c>
      <c r="AD271" s="153">
        <f t="shared" ca="1" si="405"/>
        <v>0</v>
      </c>
      <c r="AE271" s="153">
        <f t="shared" ca="1" si="405"/>
        <v>0</v>
      </c>
      <c r="AF271" s="153">
        <f t="shared" ca="1" si="405"/>
        <v>0</v>
      </c>
      <c r="AG271" s="153">
        <f t="shared" ca="1" si="405"/>
        <v>0</v>
      </c>
      <c r="AH271" s="153">
        <f t="shared" ca="1" si="405"/>
        <v>0</v>
      </c>
      <c r="AI271" s="153">
        <f t="shared" ca="1" si="405"/>
        <v>0</v>
      </c>
      <c r="AJ271" s="153">
        <f t="shared" ca="1" si="405"/>
        <v>0</v>
      </c>
      <c r="AK271" s="153">
        <f t="shared" ca="1" si="405"/>
        <v>0</v>
      </c>
      <c r="AL271" s="153">
        <f t="shared" ca="1" si="405"/>
        <v>0</v>
      </c>
      <c r="AM271" s="153">
        <f t="shared" ca="1" si="405"/>
        <v>0</v>
      </c>
      <c r="AN271" s="153">
        <f t="shared" ca="1" si="405"/>
        <v>0</v>
      </c>
      <c r="AO271" s="153">
        <f t="shared" ca="1" si="405"/>
        <v>0</v>
      </c>
      <c r="AP271" s="153">
        <f t="shared" ca="1" si="405"/>
        <v>0</v>
      </c>
      <c r="AQ271" s="153">
        <f t="shared" ca="1" si="405"/>
        <v>0</v>
      </c>
      <c r="AR271" s="153">
        <f t="shared" ca="1" si="405"/>
        <v>0</v>
      </c>
      <c r="AS271" s="153">
        <f t="shared" ca="1" si="405"/>
        <v>0</v>
      </c>
      <c r="AT271" s="153">
        <f t="shared" ca="1" si="405"/>
        <v>0</v>
      </c>
      <c r="AU271" s="153">
        <f t="shared" ca="1" si="405"/>
        <v>0</v>
      </c>
      <c r="AV271" s="153">
        <f t="shared" ca="1" si="405"/>
        <v>0</v>
      </c>
      <c r="AW271" s="153">
        <f t="shared" ca="1" si="405"/>
        <v>0</v>
      </c>
      <c r="AX271" s="153">
        <f t="shared" ca="1" si="405"/>
        <v>0</v>
      </c>
      <c r="AY271" s="153">
        <f t="shared" ca="1" si="405"/>
        <v>0</v>
      </c>
      <c r="AZ271" s="153">
        <f t="shared" ca="1" si="405"/>
        <v>0</v>
      </c>
      <c r="BA271" s="153">
        <f t="shared" ca="1" si="405"/>
        <v>0</v>
      </c>
      <c r="BB271" s="153">
        <f t="shared" ca="1" si="405"/>
        <v>0</v>
      </c>
      <c r="BC271" s="153">
        <f t="shared" ca="1" si="405"/>
        <v>0</v>
      </c>
      <c r="BD271" s="153">
        <f t="shared" ca="1" si="405"/>
        <v>0</v>
      </c>
      <c r="BE271" s="153">
        <f t="shared" ca="1" si="405"/>
        <v>0</v>
      </c>
      <c r="BF271" s="153">
        <f t="shared" ca="1" si="405"/>
        <v>0</v>
      </c>
      <c r="BG271" s="153">
        <f t="shared" ca="1" si="405"/>
        <v>0</v>
      </c>
      <c r="BH271" s="153">
        <f t="shared" ca="1" si="405"/>
        <v>0</v>
      </c>
      <c r="BI271" s="153">
        <f t="shared" ca="1" si="405"/>
        <v>0</v>
      </c>
      <c r="BJ271" s="153">
        <f t="shared" ca="1" si="405"/>
        <v>0</v>
      </c>
      <c r="BK271" s="153">
        <f t="shared" ca="1" si="405"/>
        <v>0</v>
      </c>
      <c r="BL271" s="153">
        <f t="shared" ca="1" si="405"/>
        <v>0</v>
      </c>
      <c r="BM271" s="153">
        <f t="shared" ca="1" si="405"/>
        <v>0</v>
      </c>
      <c r="BN271" s="153">
        <f t="shared" ca="1" si="405"/>
        <v>0</v>
      </c>
      <c r="BO271" s="153">
        <f t="shared" ca="1" si="405"/>
        <v>0</v>
      </c>
      <c r="BP271" s="153">
        <f t="shared" ca="1" si="405"/>
        <v>0</v>
      </c>
      <c r="BQ271" s="153">
        <f t="shared" ca="1" si="405"/>
        <v>0</v>
      </c>
      <c r="BR271" s="153">
        <f t="shared" ca="1" si="405"/>
        <v>0</v>
      </c>
      <c r="BS271" s="153">
        <f t="shared" ca="1" si="405"/>
        <v>0</v>
      </c>
      <c r="BT271" s="153">
        <f t="shared" ca="1" si="405"/>
        <v>0</v>
      </c>
      <c r="BU271" s="153">
        <f t="shared" ref="BU271:DC271" ca="1" si="406">BU192*(1+$J$82)^BU$84</f>
        <v>0</v>
      </c>
      <c r="BV271" s="153">
        <f t="shared" ca="1" si="406"/>
        <v>0</v>
      </c>
      <c r="BW271" s="153">
        <f t="shared" ca="1" si="406"/>
        <v>0</v>
      </c>
      <c r="BX271" s="153">
        <f t="shared" ca="1" si="406"/>
        <v>0</v>
      </c>
      <c r="BY271" s="153">
        <f t="shared" ca="1" si="406"/>
        <v>0</v>
      </c>
      <c r="BZ271" s="153">
        <f t="shared" ca="1" si="406"/>
        <v>0</v>
      </c>
      <c r="CA271" s="153">
        <f t="shared" ca="1" si="406"/>
        <v>0</v>
      </c>
      <c r="CB271" s="153">
        <f t="shared" ca="1" si="406"/>
        <v>0</v>
      </c>
      <c r="CC271" s="153">
        <f t="shared" ca="1" si="406"/>
        <v>0</v>
      </c>
      <c r="CD271" s="153">
        <f t="shared" ca="1" si="406"/>
        <v>0</v>
      </c>
      <c r="CE271" s="153">
        <f t="shared" ca="1" si="406"/>
        <v>0</v>
      </c>
      <c r="CF271" s="153">
        <f t="shared" ca="1" si="406"/>
        <v>0</v>
      </c>
      <c r="CG271" s="153">
        <f t="shared" ca="1" si="406"/>
        <v>0</v>
      </c>
      <c r="CH271" s="153">
        <f t="shared" ca="1" si="406"/>
        <v>0</v>
      </c>
      <c r="CI271" s="153">
        <f t="shared" ca="1" si="406"/>
        <v>0</v>
      </c>
      <c r="CJ271" s="153">
        <f t="shared" ca="1" si="406"/>
        <v>0</v>
      </c>
      <c r="CK271" s="153">
        <f t="shared" ca="1" si="406"/>
        <v>0</v>
      </c>
      <c r="CL271" s="153">
        <f t="shared" ca="1" si="406"/>
        <v>0</v>
      </c>
      <c r="CM271" s="153">
        <f t="shared" ca="1" si="406"/>
        <v>0</v>
      </c>
      <c r="CN271" s="153">
        <f t="shared" ca="1" si="406"/>
        <v>0</v>
      </c>
      <c r="CO271" s="153">
        <f t="shared" ca="1" si="406"/>
        <v>0</v>
      </c>
      <c r="CP271" s="153">
        <f t="shared" ca="1" si="406"/>
        <v>0</v>
      </c>
      <c r="CQ271" s="153">
        <f t="shared" ca="1" si="406"/>
        <v>0</v>
      </c>
      <c r="CR271" s="153">
        <f t="shared" ca="1" si="406"/>
        <v>0</v>
      </c>
      <c r="CS271" s="153">
        <f t="shared" ca="1" si="406"/>
        <v>0</v>
      </c>
      <c r="CT271" s="153">
        <f t="shared" ca="1" si="406"/>
        <v>0</v>
      </c>
      <c r="CU271" s="153">
        <f t="shared" ca="1" si="406"/>
        <v>0</v>
      </c>
      <c r="CV271" s="153">
        <f t="shared" ca="1" si="406"/>
        <v>0</v>
      </c>
      <c r="CW271" s="153">
        <f t="shared" ca="1" si="406"/>
        <v>0</v>
      </c>
      <c r="CX271" s="153">
        <f t="shared" ca="1" si="406"/>
        <v>0</v>
      </c>
      <c r="CY271" s="153">
        <f t="shared" ca="1" si="406"/>
        <v>0</v>
      </c>
      <c r="CZ271" s="153">
        <f t="shared" ca="1" si="406"/>
        <v>0</v>
      </c>
      <c r="DA271" s="153">
        <f t="shared" ca="1" si="406"/>
        <v>0</v>
      </c>
      <c r="DB271" s="153">
        <f t="shared" ca="1" si="406"/>
        <v>0</v>
      </c>
      <c r="DC271" s="153">
        <f t="shared" ca="1" si="406"/>
        <v>0</v>
      </c>
    </row>
    <row r="272" spans="2:107" ht="15" hidden="1" customHeight="1">
      <c r="B272" s="60" t="str">
        <f t="shared" si="359"/>
        <v>G.1.3.</v>
      </c>
      <c r="C272" s="605" t="str">
        <f t="shared" si="354"/>
        <v>Kito tarptautinio finansavimo lėšos</v>
      </c>
      <c r="D272" s="608">
        <f t="shared" ca="1" si="355"/>
        <v>0</v>
      </c>
      <c r="E272" s="153">
        <f t="shared" ca="1" si="388"/>
        <v>0</v>
      </c>
      <c r="F272" s="153">
        <f ca="1">H272+NPV((1+FDN)*(1+$J$82)-1,I272:INDEX(I272:DC272,PAL))</f>
        <v>0</v>
      </c>
      <c r="G272" s="153">
        <f ca="1">SUMIF($H$5:$DC$5,"&lt;="&amp;PAL,$H272:$DC272)</f>
        <v>0</v>
      </c>
      <c r="H272" s="153">
        <f ca="1">H193*(1+$J$82)^H$84</f>
        <v>0</v>
      </c>
      <c r="I272" s="153">
        <f t="shared" ref="I272:BT272" ca="1" si="407">I193*(1+$J$82)^I$84</f>
        <v>0</v>
      </c>
      <c r="J272" s="153">
        <f t="shared" ca="1" si="407"/>
        <v>0</v>
      </c>
      <c r="K272" s="153">
        <f t="shared" ca="1" si="407"/>
        <v>0</v>
      </c>
      <c r="L272" s="153">
        <f t="shared" ca="1" si="407"/>
        <v>0</v>
      </c>
      <c r="M272" s="153">
        <f t="shared" ca="1" si="407"/>
        <v>0</v>
      </c>
      <c r="N272" s="153">
        <f t="shared" ca="1" si="407"/>
        <v>0</v>
      </c>
      <c r="O272" s="153">
        <f t="shared" ca="1" si="407"/>
        <v>0</v>
      </c>
      <c r="P272" s="153">
        <f t="shared" ca="1" si="407"/>
        <v>0</v>
      </c>
      <c r="Q272" s="153">
        <f t="shared" ca="1" si="407"/>
        <v>0</v>
      </c>
      <c r="R272" s="153">
        <f t="shared" ca="1" si="407"/>
        <v>0</v>
      </c>
      <c r="S272" s="153">
        <f t="shared" ca="1" si="407"/>
        <v>0</v>
      </c>
      <c r="T272" s="153">
        <f t="shared" ca="1" si="407"/>
        <v>0</v>
      </c>
      <c r="U272" s="153">
        <f t="shared" ca="1" si="407"/>
        <v>0</v>
      </c>
      <c r="V272" s="153">
        <f t="shared" ca="1" si="407"/>
        <v>0</v>
      </c>
      <c r="W272" s="153">
        <f t="shared" ca="1" si="407"/>
        <v>0</v>
      </c>
      <c r="X272" s="153">
        <f t="shared" ca="1" si="407"/>
        <v>0</v>
      </c>
      <c r="Y272" s="153">
        <f t="shared" ca="1" si="407"/>
        <v>0</v>
      </c>
      <c r="Z272" s="153">
        <f t="shared" ca="1" si="407"/>
        <v>0</v>
      </c>
      <c r="AA272" s="153">
        <f t="shared" ca="1" si="407"/>
        <v>0</v>
      </c>
      <c r="AB272" s="153">
        <f t="shared" ca="1" si="407"/>
        <v>0</v>
      </c>
      <c r="AC272" s="153">
        <f t="shared" ca="1" si="407"/>
        <v>0</v>
      </c>
      <c r="AD272" s="153">
        <f t="shared" ca="1" si="407"/>
        <v>0</v>
      </c>
      <c r="AE272" s="153">
        <f t="shared" ca="1" si="407"/>
        <v>0</v>
      </c>
      <c r="AF272" s="153">
        <f t="shared" ca="1" si="407"/>
        <v>0</v>
      </c>
      <c r="AG272" s="153">
        <f t="shared" ca="1" si="407"/>
        <v>0</v>
      </c>
      <c r="AH272" s="153">
        <f t="shared" ca="1" si="407"/>
        <v>0</v>
      </c>
      <c r="AI272" s="153">
        <f t="shared" ca="1" si="407"/>
        <v>0</v>
      </c>
      <c r="AJ272" s="153">
        <f t="shared" ca="1" si="407"/>
        <v>0</v>
      </c>
      <c r="AK272" s="153">
        <f t="shared" ca="1" si="407"/>
        <v>0</v>
      </c>
      <c r="AL272" s="153">
        <f t="shared" ca="1" si="407"/>
        <v>0</v>
      </c>
      <c r="AM272" s="153">
        <f t="shared" ca="1" si="407"/>
        <v>0</v>
      </c>
      <c r="AN272" s="153">
        <f t="shared" ca="1" si="407"/>
        <v>0</v>
      </c>
      <c r="AO272" s="153">
        <f t="shared" ca="1" si="407"/>
        <v>0</v>
      </c>
      <c r="AP272" s="153">
        <f t="shared" ca="1" si="407"/>
        <v>0</v>
      </c>
      <c r="AQ272" s="153">
        <f t="shared" ca="1" si="407"/>
        <v>0</v>
      </c>
      <c r="AR272" s="153">
        <f t="shared" ca="1" si="407"/>
        <v>0</v>
      </c>
      <c r="AS272" s="153">
        <f t="shared" ca="1" si="407"/>
        <v>0</v>
      </c>
      <c r="AT272" s="153">
        <f t="shared" ca="1" si="407"/>
        <v>0</v>
      </c>
      <c r="AU272" s="153">
        <f t="shared" ca="1" si="407"/>
        <v>0</v>
      </c>
      <c r="AV272" s="153">
        <f t="shared" ca="1" si="407"/>
        <v>0</v>
      </c>
      <c r="AW272" s="153">
        <f t="shared" ca="1" si="407"/>
        <v>0</v>
      </c>
      <c r="AX272" s="153">
        <f t="shared" ca="1" si="407"/>
        <v>0</v>
      </c>
      <c r="AY272" s="153">
        <f t="shared" ca="1" si="407"/>
        <v>0</v>
      </c>
      <c r="AZ272" s="153">
        <f t="shared" ca="1" si="407"/>
        <v>0</v>
      </c>
      <c r="BA272" s="153">
        <f t="shared" ca="1" si="407"/>
        <v>0</v>
      </c>
      <c r="BB272" s="153">
        <f t="shared" ca="1" si="407"/>
        <v>0</v>
      </c>
      <c r="BC272" s="153">
        <f t="shared" ca="1" si="407"/>
        <v>0</v>
      </c>
      <c r="BD272" s="153">
        <f t="shared" ca="1" si="407"/>
        <v>0</v>
      </c>
      <c r="BE272" s="153">
        <f t="shared" ca="1" si="407"/>
        <v>0</v>
      </c>
      <c r="BF272" s="153">
        <f t="shared" ca="1" si="407"/>
        <v>0</v>
      </c>
      <c r="BG272" s="153">
        <f t="shared" ca="1" si="407"/>
        <v>0</v>
      </c>
      <c r="BH272" s="153">
        <f t="shared" ca="1" si="407"/>
        <v>0</v>
      </c>
      <c r="BI272" s="153">
        <f t="shared" ca="1" si="407"/>
        <v>0</v>
      </c>
      <c r="BJ272" s="153">
        <f t="shared" ca="1" si="407"/>
        <v>0</v>
      </c>
      <c r="BK272" s="153">
        <f t="shared" ca="1" si="407"/>
        <v>0</v>
      </c>
      <c r="BL272" s="153">
        <f t="shared" ca="1" si="407"/>
        <v>0</v>
      </c>
      <c r="BM272" s="153">
        <f t="shared" ca="1" si="407"/>
        <v>0</v>
      </c>
      <c r="BN272" s="153">
        <f t="shared" ca="1" si="407"/>
        <v>0</v>
      </c>
      <c r="BO272" s="153">
        <f t="shared" ca="1" si="407"/>
        <v>0</v>
      </c>
      <c r="BP272" s="153">
        <f t="shared" ca="1" si="407"/>
        <v>0</v>
      </c>
      <c r="BQ272" s="153">
        <f t="shared" ca="1" si="407"/>
        <v>0</v>
      </c>
      <c r="BR272" s="153">
        <f t="shared" ca="1" si="407"/>
        <v>0</v>
      </c>
      <c r="BS272" s="153">
        <f t="shared" ca="1" si="407"/>
        <v>0</v>
      </c>
      <c r="BT272" s="153">
        <f t="shared" ca="1" si="407"/>
        <v>0</v>
      </c>
      <c r="BU272" s="153">
        <f t="shared" ref="BU272:DC272" ca="1" si="408">BU193*(1+$J$82)^BU$84</f>
        <v>0</v>
      </c>
      <c r="BV272" s="153">
        <f t="shared" ca="1" si="408"/>
        <v>0</v>
      </c>
      <c r="BW272" s="153">
        <f t="shared" ca="1" si="408"/>
        <v>0</v>
      </c>
      <c r="BX272" s="153">
        <f t="shared" ca="1" si="408"/>
        <v>0</v>
      </c>
      <c r="BY272" s="153">
        <f t="shared" ca="1" si="408"/>
        <v>0</v>
      </c>
      <c r="BZ272" s="153">
        <f t="shared" ca="1" si="408"/>
        <v>0</v>
      </c>
      <c r="CA272" s="153">
        <f t="shared" ca="1" si="408"/>
        <v>0</v>
      </c>
      <c r="CB272" s="153">
        <f t="shared" ca="1" si="408"/>
        <v>0</v>
      </c>
      <c r="CC272" s="153">
        <f t="shared" ca="1" si="408"/>
        <v>0</v>
      </c>
      <c r="CD272" s="153">
        <f t="shared" ca="1" si="408"/>
        <v>0</v>
      </c>
      <c r="CE272" s="153">
        <f t="shared" ca="1" si="408"/>
        <v>0</v>
      </c>
      <c r="CF272" s="153">
        <f t="shared" ca="1" si="408"/>
        <v>0</v>
      </c>
      <c r="CG272" s="153">
        <f t="shared" ca="1" si="408"/>
        <v>0</v>
      </c>
      <c r="CH272" s="153">
        <f t="shared" ca="1" si="408"/>
        <v>0</v>
      </c>
      <c r="CI272" s="153">
        <f t="shared" ca="1" si="408"/>
        <v>0</v>
      </c>
      <c r="CJ272" s="153">
        <f t="shared" ca="1" si="408"/>
        <v>0</v>
      </c>
      <c r="CK272" s="153">
        <f t="shared" ca="1" si="408"/>
        <v>0</v>
      </c>
      <c r="CL272" s="153">
        <f t="shared" ca="1" si="408"/>
        <v>0</v>
      </c>
      <c r="CM272" s="153">
        <f t="shared" ca="1" si="408"/>
        <v>0</v>
      </c>
      <c r="CN272" s="153">
        <f t="shared" ca="1" si="408"/>
        <v>0</v>
      </c>
      <c r="CO272" s="153">
        <f t="shared" ca="1" si="408"/>
        <v>0</v>
      </c>
      <c r="CP272" s="153">
        <f t="shared" ca="1" si="408"/>
        <v>0</v>
      </c>
      <c r="CQ272" s="153">
        <f t="shared" ca="1" si="408"/>
        <v>0</v>
      </c>
      <c r="CR272" s="153">
        <f t="shared" ca="1" si="408"/>
        <v>0</v>
      </c>
      <c r="CS272" s="153">
        <f t="shared" ca="1" si="408"/>
        <v>0</v>
      </c>
      <c r="CT272" s="153">
        <f t="shared" ca="1" si="408"/>
        <v>0</v>
      </c>
      <c r="CU272" s="153">
        <f t="shared" ca="1" si="408"/>
        <v>0</v>
      </c>
      <c r="CV272" s="153">
        <f t="shared" ca="1" si="408"/>
        <v>0</v>
      </c>
      <c r="CW272" s="153">
        <f t="shared" ca="1" si="408"/>
        <v>0</v>
      </c>
      <c r="CX272" s="153">
        <f t="shared" ca="1" si="408"/>
        <v>0</v>
      </c>
      <c r="CY272" s="153">
        <f t="shared" ca="1" si="408"/>
        <v>0</v>
      </c>
      <c r="CZ272" s="153">
        <f t="shared" ca="1" si="408"/>
        <v>0</v>
      </c>
      <c r="DA272" s="153">
        <f t="shared" ca="1" si="408"/>
        <v>0</v>
      </c>
      <c r="DB272" s="153">
        <f t="shared" ca="1" si="408"/>
        <v>0</v>
      </c>
      <c r="DC272" s="153">
        <f t="shared" ca="1" si="408"/>
        <v>0</v>
      </c>
    </row>
    <row r="273" spans="2:107" ht="25.5" hidden="1">
      <c r="B273" s="60" t="str">
        <f t="shared" si="359"/>
        <v>G.1.4.</v>
      </c>
      <c r="C273" s="607" t="str">
        <f t="shared" si="354"/>
        <v>Specialiosios programos lėšos, skirtos padengti netinkamą finansuoti PVM</v>
      </c>
      <c r="D273" s="608">
        <f t="shared" ca="1" si="355"/>
        <v>0</v>
      </c>
      <c r="E273" s="153">
        <f t="shared" ca="1" si="388"/>
        <v>0</v>
      </c>
      <c r="F273" s="153">
        <f ca="1">H273+NPV((1+FDN)*(1+$J$82)-1,I273:INDEX(I273:DC273,PAL))</f>
        <v>0</v>
      </c>
      <c r="G273" s="153">
        <f ca="1">SUMIF($H$5:$DC$5,"&lt;="&amp;PAL,$H273:$DC273)</f>
        <v>0</v>
      </c>
      <c r="H273" s="153">
        <f ca="1">H194*(1+$J$82)^H$84</f>
        <v>0</v>
      </c>
      <c r="I273" s="153">
        <f t="shared" ref="I273:BT273" ca="1" si="409">I194*(1+$J$82)^I$84</f>
        <v>0</v>
      </c>
      <c r="J273" s="153">
        <f t="shared" ca="1" si="409"/>
        <v>0</v>
      </c>
      <c r="K273" s="153">
        <f t="shared" ca="1" si="409"/>
        <v>0</v>
      </c>
      <c r="L273" s="153">
        <f t="shared" ca="1" si="409"/>
        <v>0</v>
      </c>
      <c r="M273" s="153">
        <f t="shared" ca="1" si="409"/>
        <v>0</v>
      </c>
      <c r="N273" s="153">
        <f t="shared" ca="1" si="409"/>
        <v>0</v>
      </c>
      <c r="O273" s="153">
        <f t="shared" ca="1" si="409"/>
        <v>0</v>
      </c>
      <c r="P273" s="153">
        <f t="shared" ca="1" si="409"/>
        <v>0</v>
      </c>
      <c r="Q273" s="153">
        <f t="shared" ca="1" si="409"/>
        <v>0</v>
      </c>
      <c r="R273" s="153">
        <f t="shared" ca="1" si="409"/>
        <v>0</v>
      </c>
      <c r="S273" s="153">
        <f t="shared" ca="1" si="409"/>
        <v>0</v>
      </c>
      <c r="T273" s="153">
        <f t="shared" ca="1" si="409"/>
        <v>0</v>
      </c>
      <c r="U273" s="153">
        <f t="shared" ca="1" si="409"/>
        <v>0</v>
      </c>
      <c r="V273" s="153">
        <f t="shared" ca="1" si="409"/>
        <v>0</v>
      </c>
      <c r="W273" s="153">
        <f t="shared" ca="1" si="409"/>
        <v>0</v>
      </c>
      <c r="X273" s="153">
        <f t="shared" ca="1" si="409"/>
        <v>0</v>
      </c>
      <c r="Y273" s="153">
        <f t="shared" ca="1" si="409"/>
        <v>0</v>
      </c>
      <c r="Z273" s="153">
        <f t="shared" ca="1" si="409"/>
        <v>0</v>
      </c>
      <c r="AA273" s="153">
        <f t="shared" ca="1" si="409"/>
        <v>0</v>
      </c>
      <c r="AB273" s="153">
        <f t="shared" ca="1" si="409"/>
        <v>0</v>
      </c>
      <c r="AC273" s="153">
        <f t="shared" ca="1" si="409"/>
        <v>0</v>
      </c>
      <c r="AD273" s="153">
        <f t="shared" ca="1" si="409"/>
        <v>0</v>
      </c>
      <c r="AE273" s="153">
        <f t="shared" ca="1" si="409"/>
        <v>0</v>
      </c>
      <c r="AF273" s="153">
        <f t="shared" ca="1" si="409"/>
        <v>0</v>
      </c>
      <c r="AG273" s="153">
        <f t="shared" ca="1" si="409"/>
        <v>0</v>
      </c>
      <c r="AH273" s="153">
        <f t="shared" ca="1" si="409"/>
        <v>0</v>
      </c>
      <c r="AI273" s="153">
        <f t="shared" ca="1" si="409"/>
        <v>0</v>
      </c>
      <c r="AJ273" s="153">
        <f t="shared" ca="1" si="409"/>
        <v>0</v>
      </c>
      <c r="AK273" s="153">
        <f t="shared" ca="1" si="409"/>
        <v>0</v>
      </c>
      <c r="AL273" s="153">
        <f t="shared" ca="1" si="409"/>
        <v>0</v>
      </c>
      <c r="AM273" s="153">
        <f t="shared" ca="1" si="409"/>
        <v>0</v>
      </c>
      <c r="AN273" s="153">
        <f t="shared" ca="1" si="409"/>
        <v>0</v>
      </c>
      <c r="AO273" s="153">
        <f t="shared" ca="1" si="409"/>
        <v>0</v>
      </c>
      <c r="AP273" s="153">
        <f t="shared" ca="1" si="409"/>
        <v>0</v>
      </c>
      <c r="AQ273" s="153">
        <f t="shared" ca="1" si="409"/>
        <v>0</v>
      </c>
      <c r="AR273" s="153">
        <f t="shared" ca="1" si="409"/>
        <v>0</v>
      </c>
      <c r="AS273" s="153">
        <f t="shared" ca="1" si="409"/>
        <v>0</v>
      </c>
      <c r="AT273" s="153">
        <f t="shared" ca="1" si="409"/>
        <v>0</v>
      </c>
      <c r="AU273" s="153">
        <f t="shared" ca="1" si="409"/>
        <v>0</v>
      </c>
      <c r="AV273" s="153">
        <f t="shared" ca="1" si="409"/>
        <v>0</v>
      </c>
      <c r="AW273" s="153">
        <f t="shared" ca="1" si="409"/>
        <v>0</v>
      </c>
      <c r="AX273" s="153">
        <f t="shared" ca="1" si="409"/>
        <v>0</v>
      </c>
      <c r="AY273" s="153">
        <f t="shared" ca="1" si="409"/>
        <v>0</v>
      </c>
      <c r="AZ273" s="153">
        <f t="shared" ca="1" si="409"/>
        <v>0</v>
      </c>
      <c r="BA273" s="153">
        <f t="shared" ca="1" si="409"/>
        <v>0</v>
      </c>
      <c r="BB273" s="153">
        <f t="shared" ca="1" si="409"/>
        <v>0</v>
      </c>
      <c r="BC273" s="153">
        <f t="shared" ca="1" si="409"/>
        <v>0</v>
      </c>
      <c r="BD273" s="153">
        <f t="shared" ca="1" si="409"/>
        <v>0</v>
      </c>
      <c r="BE273" s="153">
        <f t="shared" ca="1" si="409"/>
        <v>0</v>
      </c>
      <c r="BF273" s="153">
        <f t="shared" ca="1" si="409"/>
        <v>0</v>
      </c>
      <c r="BG273" s="153">
        <f t="shared" ca="1" si="409"/>
        <v>0</v>
      </c>
      <c r="BH273" s="153">
        <f t="shared" ca="1" si="409"/>
        <v>0</v>
      </c>
      <c r="BI273" s="153">
        <f t="shared" ca="1" si="409"/>
        <v>0</v>
      </c>
      <c r="BJ273" s="153">
        <f t="shared" ca="1" si="409"/>
        <v>0</v>
      </c>
      <c r="BK273" s="153">
        <f t="shared" ca="1" si="409"/>
        <v>0</v>
      </c>
      <c r="BL273" s="153">
        <f t="shared" ca="1" si="409"/>
        <v>0</v>
      </c>
      <c r="BM273" s="153">
        <f t="shared" ca="1" si="409"/>
        <v>0</v>
      </c>
      <c r="BN273" s="153">
        <f t="shared" ca="1" si="409"/>
        <v>0</v>
      </c>
      <c r="BO273" s="153">
        <f t="shared" ca="1" si="409"/>
        <v>0</v>
      </c>
      <c r="BP273" s="153">
        <f t="shared" ca="1" si="409"/>
        <v>0</v>
      </c>
      <c r="BQ273" s="153">
        <f t="shared" ca="1" si="409"/>
        <v>0</v>
      </c>
      <c r="BR273" s="153">
        <f t="shared" ca="1" si="409"/>
        <v>0</v>
      </c>
      <c r="BS273" s="153">
        <f t="shared" ca="1" si="409"/>
        <v>0</v>
      </c>
      <c r="BT273" s="153">
        <f t="shared" ca="1" si="409"/>
        <v>0</v>
      </c>
      <c r="BU273" s="153">
        <f t="shared" ref="BU273:DC273" ca="1" si="410">BU194*(1+$J$82)^BU$84</f>
        <v>0</v>
      </c>
      <c r="BV273" s="153">
        <f t="shared" ca="1" si="410"/>
        <v>0</v>
      </c>
      <c r="BW273" s="153">
        <f t="shared" ca="1" si="410"/>
        <v>0</v>
      </c>
      <c r="BX273" s="153">
        <f t="shared" ca="1" si="410"/>
        <v>0</v>
      </c>
      <c r="BY273" s="153">
        <f t="shared" ca="1" si="410"/>
        <v>0</v>
      </c>
      <c r="BZ273" s="153">
        <f t="shared" ca="1" si="410"/>
        <v>0</v>
      </c>
      <c r="CA273" s="153">
        <f t="shared" ca="1" si="410"/>
        <v>0</v>
      </c>
      <c r="CB273" s="153">
        <f t="shared" ca="1" si="410"/>
        <v>0</v>
      </c>
      <c r="CC273" s="153">
        <f t="shared" ca="1" si="410"/>
        <v>0</v>
      </c>
      <c r="CD273" s="153">
        <f t="shared" ca="1" si="410"/>
        <v>0</v>
      </c>
      <c r="CE273" s="153">
        <f t="shared" ca="1" si="410"/>
        <v>0</v>
      </c>
      <c r="CF273" s="153">
        <f t="shared" ca="1" si="410"/>
        <v>0</v>
      </c>
      <c r="CG273" s="153">
        <f t="shared" ca="1" si="410"/>
        <v>0</v>
      </c>
      <c r="CH273" s="153">
        <f t="shared" ca="1" si="410"/>
        <v>0</v>
      </c>
      <c r="CI273" s="153">
        <f t="shared" ca="1" si="410"/>
        <v>0</v>
      </c>
      <c r="CJ273" s="153">
        <f t="shared" ca="1" si="410"/>
        <v>0</v>
      </c>
      <c r="CK273" s="153">
        <f t="shared" ca="1" si="410"/>
        <v>0</v>
      </c>
      <c r="CL273" s="153">
        <f t="shared" ca="1" si="410"/>
        <v>0</v>
      </c>
      <c r="CM273" s="153">
        <f t="shared" ca="1" si="410"/>
        <v>0</v>
      </c>
      <c r="CN273" s="153">
        <f t="shared" ca="1" si="410"/>
        <v>0</v>
      </c>
      <c r="CO273" s="153">
        <f t="shared" ca="1" si="410"/>
        <v>0</v>
      </c>
      <c r="CP273" s="153">
        <f t="shared" ca="1" si="410"/>
        <v>0</v>
      </c>
      <c r="CQ273" s="153">
        <f t="shared" ca="1" si="410"/>
        <v>0</v>
      </c>
      <c r="CR273" s="153">
        <f t="shared" ca="1" si="410"/>
        <v>0</v>
      </c>
      <c r="CS273" s="153">
        <f t="shared" ca="1" si="410"/>
        <v>0</v>
      </c>
      <c r="CT273" s="153">
        <f t="shared" ca="1" si="410"/>
        <v>0</v>
      </c>
      <c r="CU273" s="153">
        <f t="shared" ca="1" si="410"/>
        <v>0</v>
      </c>
      <c r="CV273" s="153">
        <f t="shared" ca="1" si="410"/>
        <v>0</v>
      </c>
      <c r="CW273" s="153">
        <f t="shared" ca="1" si="410"/>
        <v>0</v>
      </c>
      <c r="CX273" s="153">
        <f t="shared" ca="1" si="410"/>
        <v>0</v>
      </c>
      <c r="CY273" s="153">
        <f t="shared" ca="1" si="410"/>
        <v>0</v>
      </c>
      <c r="CZ273" s="153">
        <f t="shared" ca="1" si="410"/>
        <v>0</v>
      </c>
      <c r="DA273" s="153">
        <f t="shared" ca="1" si="410"/>
        <v>0</v>
      </c>
      <c r="DB273" s="153">
        <f t="shared" ca="1" si="410"/>
        <v>0</v>
      </c>
      <c r="DC273" s="153">
        <f t="shared" ca="1" si="410"/>
        <v>0</v>
      </c>
    </row>
    <row r="274" spans="2:107" ht="15" hidden="1" customHeight="1">
      <c r="B274" s="62" t="str">
        <f t="shared" si="359"/>
        <v>G.2.</v>
      </c>
      <c r="C274" s="316" t="str">
        <f t="shared" si="354"/>
        <v>Viešųjų ir privačiųjų šaltinių lėšos</v>
      </c>
      <c r="D274" s="154">
        <f t="shared" ca="1" si="355"/>
        <v>1264414</v>
      </c>
      <c r="E274" s="154">
        <f t="shared" ca="1" si="388"/>
        <v>416219.30328927422</v>
      </c>
      <c r="F274" s="154">
        <f ca="1">ROUND(SUM(F275:F276),0)</f>
        <v>274740</v>
      </c>
      <c r="G274" s="154">
        <f ca="1">ROUND(SUM(G275:G276),0)</f>
        <v>416219</v>
      </c>
      <c r="H274" s="154">
        <f ca="1">ROUND(SUM(H275:H276),0)</f>
        <v>14040</v>
      </c>
      <c r="I274" s="154">
        <f t="shared" ref="I274:BT274" ca="1" si="411">ROUND(SUM(I275:I276),0)</f>
        <v>6170</v>
      </c>
      <c r="J274" s="154">
        <f t="shared" ca="1" si="411"/>
        <v>35681</v>
      </c>
      <c r="K274" s="154">
        <f t="shared" ca="1" si="411"/>
        <v>36505</v>
      </c>
      <c r="L274" s="154">
        <f t="shared" ca="1" si="411"/>
        <v>37345</v>
      </c>
      <c r="M274" s="154">
        <f t="shared" ca="1" si="411"/>
        <v>38204</v>
      </c>
      <c r="N274" s="154">
        <f t="shared" ca="1" si="411"/>
        <v>39080</v>
      </c>
      <c r="O274" s="154">
        <f t="shared" ca="1" si="411"/>
        <v>39975</v>
      </c>
      <c r="P274" s="154">
        <f t="shared" ca="1" si="411"/>
        <v>40888</v>
      </c>
      <c r="Q274" s="154">
        <f t="shared" ca="1" si="411"/>
        <v>41820</v>
      </c>
      <c r="R274" s="154">
        <f t="shared" ca="1" si="411"/>
        <v>42771</v>
      </c>
      <c r="S274" s="154">
        <f t="shared" ca="1" si="411"/>
        <v>43741</v>
      </c>
      <c r="T274" s="154">
        <f t="shared" ca="1" si="411"/>
        <v>0</v>
      </c>
      <c r="U274" s="154">
        <f t="shared" ca="1" si="411"/>
        <v>0</v>
      </c>
      <c r="V274" s="154">
        <f t="shared" ca="1" si="411"/>
        <v>0</v>
      </c>
      <c r="W274" s="154">
        <f t="shared" ca="1" si="411"/>
        <v>0</v>
      </c>
      <c r="X274" s="154">
        <f t="shared" ca="1" si="411"/>
        <v>0</v>
      </c>
      <c r="Y274" s="154">
        <f t="shared" ca="1" si="411"/>
        <v>0</v>
      </c>
      <c r="Z274" s="154">
        <f t="shared" ca="1" si="411"/>
        <v>0</v>
      </c>
      <c r="AA274" s="154">
        <f t="shared" ca="1" si="411"/>
        <v>0</v>
      </c>
      <c r="AB274" s="154">
        <f t="shared" ca="1" si="411"/>
        <v>0</v>
      </c>
      <c r="AC274" s="154">
        <f t="shared" ca="1" si="411"/>
        <v>0</v>
      </c>
      <c r="AD274" s="154">
        <f t="shared" ca="1" si="411"/>
        <v>0</v>
      </c>
      <c r="AE274" s="154">
        <f t="shared" ca="1" si="411"/>
        <v>0</v>
      </c>
      <c r="AF274" s="154">
        <f t="shared" ca="1" si="411"/>
        <v>0</v>
      </c>
      <c r="AG274" s="154">
        <f t="shared" ca="1" si="411"/>
        <v>0</v>
      </c>
      <c r="AH274" s="154">
        <f t="shared" ca="1" si="411"/>
        <v>0</v>
      </c>
      <c r="AI274" s="154">
        <f t="shared" ca="1" si="411"/>
        <v>0</v>
      </c>
      <c r="AJ274" s="154">
        <f t="shared" ca="1" si="411"/>
        <v>0</v>
      </c>
      <c r="AK274" s="154">
        <f t="shared" ca="1" si="411"/>
        <v>0</v>
      </c>
      <c r="AL274" s="154">
        <f t="shared" ca="1" si="411"/>
        <v>0</v>
      </c>
      <c r="AM274" s="154">
        <f t="shared" ca="1" si="411"/>
        <v>0</v>
      </c>
      <c r="AN274" s="154">
        <f t="shared" ca="1" si="411"/>
        <v>0</v>
      </c>
      <c r="AO274" s="154">
        <f t="shared" ca="1" si="411"/>
        <v>0</v>
      </c>
      <c r="AP274" s="154">
        <f t="shared" ca="1" si="411"/>
        <v>0</v>
      </c>
      <c r="AQ274" s="154">
        <f t="shared" ca="1" si="411"/>
        <v>0</v>
      </c>
      <c r="AR274" s="154">
        <f t="shared" ca="1" si="411"/>
        <v>0</v>
      </c>
      <c r="AS274" s="154">
        <f t="shared" ca="1" si="411"/>
        <v>0</v>
      </c>
      <c r="AT274" s="154">
        <f t="shared" ca="1" si="411"/>
        <v>0</v>
      </c>
      <c r="AU274" s="154">
        <f t="shared" ca="1" si="411"/>
        <v>0</v>
      </c>
      <c r="AV274" s="154">
        <f t="shared" ca="1" si="411"/>
        <v>0</v>
      </c>
      <c r="AW274" s="154">
        <f t="shared" ca="1" si="411"/>
        <v>0</v>
      </c>
      <c r="AX274" s="154">
        <f t="shared" ca="1" si="411"/>
        <v>0</v>
      </c>
      <c r="AY274" s="154">
        <f t="shared" ca="1" si="411"/>
        <v>0</v>
      </c>
      <c r="AZ274" s="154">
        <f t="shared" ca="1" si="411"/>
        <v>0</v>
      </c>
      <c r="BA274" s="154">
        <f t="shared" ca="1" si="411"/>
        <v>0</v>
      </c>
      <c r="BB274" s="154">
        <f t="shared" ca="1" si="411"/>
        <v>0</v>
      </c>
      <c r="BC274" s="154">
        <f t="shared" ca="1" si="411"/>
        <v>0</v>
      </c>
      <c r="BD274" s="154">
        <f t="shared" ca="1" si="411"/>
        <v>0</v>
      </c>
      <c r="BE274" s="154">
        <f t="shared" ca="1" si="411"/>
        <v>0</v>
      </c>
      <c r="BF274" s="154">
        <f t="shared" ca="1" si="411"/>
        <v>0</v>
      </c>
      <c r="BG274" s="154">
        <f t="shared" ca="1" si="411"/>
        <v>0</v>
      </c>
      <c r="BH274" s="154">
        <f t="shared" ca="1" si="411"/>
        <v>0</v>
      </c>
      <c r="BI274" s="154">
        <f t="shared" ca="1" si="411"/>
        <v>0</v>
      </c>
      <c r="BJ274" s="154">
        <f t="shared" ca="1" si="411"/>
        <v>0</v>
      </c>
      <c r="BK274" s="154">
        <f t="shared" ca="1" si="411"/>
        <v>0</v>
      </c>
      <c r="BL274" s="154">
        <f t="shared" ca="1" si="411"/>
        <v>0</v>
      </c>
      <c r="BM274" s="154">
        <f t="shared" ca="1" si="411"/>
        <v>0</v>
      </c>
      <c r="BN274" s="154">
        <f t="shared" ca="1" si="411"/>
        <v>0</v>
      </c>
      <c r="BO274" s="154">
        <f t="shared" ca="1" si="411"/>
        <v>0</v>
      </c>
      <c r="BP274" s="154">
        <f t="shared" ca="1" si="411"/>
        <v>0</v>
      </c>
      <c r="BQ274" s="154">
        <f t="shared" ca="1" si="411"/>
        <v>0</v>
      </c>
      <c r="BR274" s="154">
        <f t="shared" ca="1" si="411"/>
        <v>0</v>
      </c>
      <c r="BS274" s="154">
        <f t="shared" ca="1" si="411"/>
        <v>0</v>
      </c>
      <c r="BT274" s="154">
        <f t="shared" ca="1" si="411"/>
        <v>0</v>
      </c>
      <c r="BU274" s="154">
        <f t="shared" ref="BU274:CX274" ca="1" si="412">ROUND(SUM(BU275:BU276),0)</f>
        <v>0</v>
      </c>
      <c r="BV274" s="154">
        <f t="shared" ca="1" si="412"/>
        <v>0</v>
      </c>
      <c r="BW274" s="154">
        <f t="shared" ca="1" si="412"/>
        <v>0</v>
      </c>
      <c r="BX274" s="154">
        <f t="shared" ca="1" si="412"/>
        <v>0</v>
      </c>
      <c r="BY274" s="154">
        <f t="shared" ca="1" si="412"/>
        <v>0</v>
      </c>
      <c r="BZ274" s="154">
        <f t="shared" ca="1" si="412"/>
        <v>0</v>
      </c>
      <c r="CA274" s="154">
        <f t="shared" ca="1" si="412"/>
        <v>0</v>
      </c>
      <c r="CB274" s="154">
        <f t="shared" ca="1" si="412"/>
        <v>0</v>
      </c>
      <c r="CC274" s="154">
        <f t="shared" ca="1" si="412"/>
        <v>0</v>
      </c>
      <c r="CD274" s="154">
        <f t="shared" ca="1" si="412"/>
        <v>0</v>
      </c>
      <c r="CE274" s="154">
        <f t="shared" ca="1" si="412"/>
        <v>0</v>
      </c>
      <c r="CF274" s="154">
        <f t="shared" ca="1" si="412"/>
        <v>0</v>
      </c>
      <c r="CG274" s="154">
        <f t="shared" ca="1" si="412"/>
        <v>0</v>
      </c>
      <c r="CH274" s="154">
        <f t="shared" ca="1" si="412"/>
        <v>0</v>
      </c>
      <c r="CI274" s="154">
        <f t="shared" ca="1" si="412"/>
        <v>0</v>
      </c>
      <c r="CJ274" s="154">
        <f t="shared" ca="1" si="412"/>
        <v>0</v>
      </c>
      <c r="CK274" s="154">
        <f t="shared" ca="1" si="412"/>
        <v>0</v>
      </c>
      <c r="CL274" s="154">
        <f t="shared" ca="1" si="412"/>
        <v>0</v>
      </c>
      <c r="CM274" s="154">
        <f t="shared" ca="1" si="412"/>
        <v>0</v>
      </c>
      <c r="CN274" s="154">
        <f t="shared" ca="1" si="412"/>
        <v>0</v>
      </c>
      <c r="CO274" s="154">
        <f t="shared" ca="1" si="412"/>
        <v>0</v>
      </c>
      <c r="CP274" s="154">
        <f t="shared" ca="1" si="412"/>
        <v>0</v>
      </c>
      <c r="CQ274" s="154">
        <f t="shared" ca="1" si="412"/>
        <v>0</v>
      </c>
      <c r="CR274" s="154">
        <f t="shared" ca="1" si="412"/>
        <v>0</v>
      </c>
      <c r="CS274" s="154">
        <f t="shared" ca="1" si="412"/>
        <v>0</v>
      </c>
      <c r="CT274" s="154">
        <f t="shared" ca="1" si="412"/>
        <v>0</v>
      </c>
      <c r="CU274" s="154">
        <f t="shared" ca="1" si="412"/>
        <v>0</v>
      </c>
      <c r="CV274" s="154">
        <f t="shared" ca="1" si="412"/>
        <v>0</v>
      </c>
      <c r="CW274" s="154">
        <f t="shared" ca="1" si="412"/>
        <v>0</v>
      </c>
      <c r="CX274" s="154">
        <f t="shared" ca="1" si="412"/>
        <v>0</v>
      </c>
      <c r="CY274" s="154">
        <f ca="1">ROUND(SUM(CY275:CY276),0)</f>
        <v>0</v>
      </c>
      <c r="CZ274" s="154">
        <f ca="1">ROUND(SUM(CZ275:CZ276),0)</f>
        <v>0</v>
      </c>
      <c r="DA274" s="154">
        <f ca="1">ROUND(SUM(DA275:DA276),0)</f>
        <v>0</v>
      </c>
      <c r="DB274" s="154">
        <f ca="1">ROUND(SUM(DB275:DB276),0)</f>
        <v>0</v>
      </c>
      <c r="DC274" s="154">
        <f ca="1">ROUND(SUM(DC275:DC276),0)</f>
        <v>0</v>
      </c>
    </row>
    <row r="275" spans="2:107" ht="26.25" hidden="1">
      <c r="B275" s="60" t="str">
        <f t="shared" si="359"/>
        <v>G.2.1.</v>
      </c>
      <c r="C275" s="605" t="str">
        <f t="shared" si="354"/>
        <v>Viešosios lėšos (valstybės, savivaldybės biudžetai, kiti viešųjų lėšų šaltiniai)</v>
      </c>
      <c r="D275" s="608">
        <f t="shared" ca="1" si="355"/>
        <v>1264414.1513875443</v>
      </c>
      <c r="E275" s="153">
        <f t="shared" ca="1" si="388"/>
        <v>416219.35312296636</v>
      </c>
      <c r="F275" s="153">
        <f ca="1">H275+NPV((1+FDN)*(1+$J$82)-1,I275:INDEX(I275:DC275,PAL))</f>
        <v>274739.56440464134</v>
      </c>
      <c r="G275" s="153">
        <f ca="1">SUMIF($H$5:$DC$5,"&lt;="&amp;PAL,$H275:$DC275)</f>
        <v>416219.35312296636</v>
      </c>
      <c r="H275" s="153">
        <f ca="1">H196*(1+$J$82)^H$84</f>
        <v>14039.510227890183</v>
      </c>
      <c r="I275" s="153">
        <f t="shared" ref="I275:BT275" ca="1" si="413">I196*(1+$J$82)^I$84</f>
        <v>6170.4965723732093</v>
      </c>
      <c r="J275" s="153">
        <f t="shared" ca="1" si="413"/>
        <v>35680.85997184259</v>
      </c>
      <c r="K275" s="153">
        <f t="shared" ca="1" si="413"/>
        <v>36504.529208314285</v>
      </c>
      <c r="L275" s="153">
        <f t="shared" ca="1" si="413"/>
        <v>37345.135330452133</v>
      </c>
      <c r="M275" s="153">
        <f t="shared" ca="1" si="413"/>
        <v>38203.70535301468</v>
      </c>
      <c r="N275" s="153">
        <f t="shared" ca="1" si="413"/>
        <v>39080.178955133568</v>
      </c>
      <c r="O275" s="153">
        <f t="shared" ca="1" si="413"/>
        <v>39974.85763856188</v>
      </c>
      <c r="P275" s="153">
        <f t="shared" ca="1" si="413"/>
        <v>40888.044881936265</v>
      </c>
      <c r="Q275" s="153">
        <f t="shared" ca="1" si="413"/>
        <v>41820.045988038408</v>
      </c>
      <c r="R275" s="153">
        <f t="shared" ca="1" si="413"/>
        <v>42770.725530247684</v>
      </c>
      <c r="S275" s="153">
        <f t="shared" ca="1" si="413"/>
        <v>43741.263465161494</v>
      </c>
      <c r="T275" s="153">
        <f t="shared" ca="1" si="413"/>
        <v>0</v>
      </c>
      <c r="U275" s="153">
        <f t="shared" ca="1" si="413"/>
        <v>0</v>
      </c>
      <c r="V275" s="153">
        <f t="shared" ca="1" si="413"/>
        <v>0</v>
      </c>
      <c r="W275" s="153">
        <f t="shared" ca="1" si="413"/>
        <v>0</v>
      </c>
      <c r="X275" s="153">
        <f t="shared" ca="1" si="413"/>
        <v>0</v>
      </c>
      <c r="Y275" s="153">
        <f t="shared" ca="1" si="413"/>
        <v>0</v>
      </c>
      <c r="Z275" s="153">
        <f t="shared" ca="1" si="413"/>
        <v>0</v>
      </c>
      <c r="AA275" s="153">
        <f t="shared" ca="1" si="413"/>
        <v>0</v>
      </c>
      <c r="AB275" s="153">
        <f t="shared" ca="1" si="413"/>
        <v>0</v>
      </c>
      <c r="AC275" s="153">
        <f t="shared" ca="1" si="413"/>
        <v>0</v>
      </c>
      <c r="AD275" s="153">
        <f t="shared" ca="1" si="413"/>
        <v>0</v>
      </c>
      <c r="AE275" s="153">
        <f t="shared" ca="1" si="413"/>
        <v>0</v>
      </c>
      <c r="AF275" s="153">
        <f t="shared" ca="1" si="413"/>
        <v>0</v>
      </c>
      <c r="AG275" s="153">
        <f t="shared" ca="1" si="413"/>
        <v>0</v>
      </c>
      <c r="AH275" s="153">
        <f t="shared" ca="1" si="413"/>
        <v>0</v>
      </c>
      <c r="AI275" s="153">
        <f t="shared" ca="1" si="413"/>
        <v>0</v>
      </c>
      <c r="AJ275" s="153">
        <f t="shared" ca="1" si="413"/>
        <v>0</v>
      </c>
      <c r="AK275" s="153">
        <f t="shared" ca="1" si="413"/>
        <v>0</v>
      </c>
      <c r="AL275" s="153">
        <f t="shared" ca="1" si="413"/>
        <v>0</v>
      </c>
      <c r="AM275" s="153">
        <f t="shared" ca="1" si="413"/>
        <v>0</v>
      </c>
      <c r="AN275" s="153">
        <f t="shared" ca="1" si="413"/>
        <v>0</v>
      </c>
      <c r="AO275" s="153">
        <f t="shared" ca="1" si="413"/>
        <v>0</v>
      </c>
      <c r="AP275" s="153">
        <f t="shared" ca="1" si="413"/>
        <v>0</v>
      </c>
      <c r="AQ275" s="153">
        <f t="shared" ca="1" si="413"/>
        <v>0</v>
      </c>
      <c r="AR275" s="153">
        <f t="shared" ca="1" si="413"/>
        <v>0</v>
      </c>
      <c r="AS275" s="153">
        <f t="shared" ca="1" si="413"/>
        <v>0</v>
      </c>
      <c r="AT275" s="153">
        <f t="shared" ca="1" si="413"/>
        <v>0</v>
      </c>
      <c r="AU275" s="153">
        <f t="shared" ca="1" si="413"/>
        <v>0</v>
      </c>
      <c r="AV275" s="153">
        <f t="shared" ca="1" si="413"/>
        <v>0</v>
      </c>
      <c r="AW275" s="153">
        <f t="shared" ca="1" si="413"/>
        <v>0</v>
      </c>
      <c r="AX275" s="153">
        <f t="shared" ca="1" si="413"/>
        <v>0</v>
      </c>
      <c r="AY275" s="153">
        <f t="shared" ca="1" si="413"/>
        <v>0</v>
      </c>
      <c r="AZ275" s="153">
        <f t="shared" ca="1" si="413"/>
        <v>0</v>
      </c>
      <c r="BA275" s="153">
        <f t="shared" ca="1" si="413"/>
        <v>0</v>
      </c>
      <c r="BB275" s="153">
        <f t="shared" ca="1" si="413"/>
        <v>0</v>
      </c>
      <c r="BC275" s="153">
        <f t="shared" ca="1" si="413"/>
        <v>0</v>
      </c>
      <c r="BD275" s="153">
        <f t="shared" ca="1" si="413"/>
        <v>0</v>
      </c>
      <c r="BE275" s="153">
        <f t="shared" ca="1" si="413"/>
        <v>0</v>
      </c>
      <c r="BF275" s="153">
        <f t="shared" ca="1" si="413"/>
        <v>0</v>
      </c>
      <c r="BG275" s="153">
        <f t="shared" ca="1" si="413"/>
        <v>0</v>
      </c>
      <c r="BH275" s="153">
        <f t="shared" ca="1" si="413"/>
        <v>0</v>
      </c>
      <c r="BI275" s="153">
        <f t="shared" ca="1" si="413"/>
        <v>0</v>
      </c>
      <c r="BJ275" s="153">
        <f t="shared" ca="1" si="413"/>
        <v>0</v>
      </c>
      <c r="BK275" s="153">
        <f t="shared" ca="1" si="413"/>
        <v>0</v>
      </c>
      <c r="BL275" s="153">
        <f t="shared" ca="1" si="413"/>
        <v>0</v>
      </c>
      <c r="BM275" s="153">
        <f t="shared" ca="1" si="413"/>
        <v>0</v>
      </c>
      <c r="BN275" s="153">
        <f t="shared" ca="1" si="413"/>
        <v>0</v>
      </c>
      <c r="BO275" s="153">
        <f t="shared" ca="1" si="413"/>
        <v>0</v>
      </c>
      <c r="BP275" s="153">
        <f t="shared" ca="1" si="413"/>
        <v>0</v>
      </c>
      <c r="BQ275" s="153">
        <f t="shared" ca="1" si="413"/>
        <v>0</v>
      </c>
      <c r="BR275" s="153">
        <f t="shared" ca="1" si="413"/>
        <v>0</v>
      </c>
      <c r="BS275" s="153">
        <f t="shared" ca="1" si="413"/>
        <v>0</v>
      </c>
      <c r="BT275" s="153">
        <f t="shared" ca="1" si="413"/>
        <v>0</v>
      </c>
      <c r="BU275" s="153">
        <f t="shared" ref="BU275:DC275" ca="1" si="414">BU196*(1+$J$82)^BU$84</f>
        <v>0</v>
      </c>
      <c r="BV275" s="153">
        <f t="shared" ca="1" si="414"/>
        <v>0</v>
      </c>
      <c r="BW275" s="153">
        <f t="shared" ca="1" si="414"/>
        <v>0</v>
      </c>
      <c r="BX275" s="153">
        <f t="shared" ca="1" si="414"/>
        <v>0</v>
      </c>
      <c r="BY275" s="153">
        <f t="shared" ca="1" si="414"/>
        <v>0</v>
      </c>
      <c r="BZ275" s="153">
        <f t="shared" ca="1" si="414"/>
        <v>0</v>
      </c>
      <c r="CA275" s="153">
        <f t="shared" ca="1" si="414"/>
        <v>0</v>
      </c>
      <c r="CB275" s="153">
        <f t="shared" ca="1" si="414"/>
        <v>0</v>
      </c>
      <c r="CC275" s="153">
        <f t="shared" ca="1" si="414"/>
        <v>0</v>
      </c>
      <c r="CD275" s="153">
        <f t="shared" ca="1" si="414"/>
        <v>0</v>
      </c>
      <c r="CE275" s="153">
        <f t="shared" ca="1" si="414"/>
        <v>0</v>
      </c>
      <c r="CF275" s="153">
        <f t="shared" ca="1" si="414"/>
        <v>0</v>
      </c>
      <c r="CG275" s="153">
        <f t="shared" ca="1" si="414"/>
        <v>0</v>
      </c>
      <c r="CH275" s="153">
        <f t="shared" ca="1" si="414"/>
        <v>0</v>
      </c>
      <c r="CI275" s="153">
        <f t="shared" ca="1" si="414"/>
        <v>0</v>
      </c>
      <c r="CJ275" s="153">
        <f t="shared" ca="1" si="414"/>
        <v>0</v>
      </c>
      <c r="CK275" s="153">
        <f t="shared" ca="1" si="414"/>
        <v>0</v>
      </c>
      <c r="CL275" s="153">
        <f t="shared" ca="1" si="414"/>
        <v>0</v>
      </c>
      <c r="CM275" s="153">
        <f t="shared" ca="1" si="414"/>
        <v>0</v>
      </c>
      <c r="CN275" s="153">
        <f t="shared" ca="1" si="414"/>
        <v>0</v>
      </c>
      <c r="CO275" s="153">
        <f t="shared" ca="1" si="414"/>
        <v>0</v>
      </c>
      <c r="CP275" s="153">
        <f t="shared" ca="1" si="414"/>
        <v>0</v>
      </c>
      <c r="CQ275" s="153">
        <f t="shared" ca="1" si="414"/>
        <v>0</v>
      </c>
      <c r="CR275" s="153">
        <f t="shared" ca="1" si="414"/>
        <v>0</v>
      </c>
      <c r="CS275" s="153">
        <f t="shared" ca="1" si="414"/>
        <v>0</v>
      </c>
      <c r="CT275" s="153">
        <f t="shared" ca="1" si="414"/>
        <v>0</v>
      </c>
      <c r="CU275" s="153">
        <f t="shared" ca="1" si="414"/>
        <v>0</v>
      </c>
      <c r="CV275" s="153">
        <f t="shared" ca="1" si="414"/>
        <v>0</v>
      </c>
      <c r="CW275" s="153">
        <f t="shared" ca="1" si="414"/>
        <v>0</v>
      </c>
      <c r="CX275" s="153">
        <f t="shared" ca="1" si="414"/>
        <v>0</v>
      </c>
      <c r="CY275" s="153">
        <f t="shared" ca="1" si="414"/>
        <v>0</v>
      </c>
      <c r="CZ275" s="153">
        <f t="shared" ca="1" si="414"/>
        <v>0</v>
      </c>
      <c r="DA275" s="153">
        <f t="shared" ca="1" si="414"/>
        <v>0</v>
      </c>
      <c r="DB275" s="153">
        <f t="shared" ca="1" si="414"/>
        <v>0</v>
      </c>
      <c r="DC275" s="153">
        <f t="shared" ca="1" si="414"/>
        <v>0</v>
      </c>
    </row>
    <row r="276" spans="2:107" ht="15" hidden="1" customHeight="1">
      <c r="B276" s="60" t="str">
        <f t="shared" si="359"/>
        <v>G.2.2.</v>
      </c>
      <c r="C276" s="605" t="str">
        <f t="shared" si="354"/>
        <v>Privačios lėšos (nuosavos, kitos privačios lėšos)</v>
      </c>
      <c r="D276" s="608">
        <f t="shared" ca="1" si="355"/>
        <v>0</v>
      </c>
      <c r="E276" s="153">
        <f t="shared" ca="1" si="388"/>
        <v>0</v>
      </c>
      <c r="F276" s="153">
        <f ca="1">H276+NPV((1+FDN)*(1+$J$82)-1,I276:INDEX(I276:DC276,PAL))</f>
        <v>0</v>
      </c>
      <c r="G276" s="153">
        <f ca="1">SUMIF($H$5:$DC$5,"&lt;="&amp;PAL,$H276:$DC276)</f>
        <v>0</v>
      </c>
      <c r="H276" s="153">
        <f ca="1">H197*(1+$J$82)^H$84</f>
        <v>0</v>
      </c>
      <c r="I276" s="153">
        <f t="shared" ref="I276:BT276" ca="1" si="415">I197*(1+$J$82)^I$84</f>
        <v>0</v>
      </c>
      <c r="J276" s="153">
        <f t="shared" ca="1" si="415"/>
        <v>0</v>
      </c>
      <c r="K276" s="153">
        <f t="shared" ca="1" si="415"/>
        <v>0</v>
      </c>
      <c r="L276" s="153">
        <f t="shared" ca="1" si="415"/>
        <v>0</v>
      </c>
      <c r="M276" s="153">
        <f t="shared" ca="1" si="415"/>
        <v>0</v>
      </c>
      <c r="N276" s="153">
        <f t="shared" ca="1" si="415"/>
        <v>0</v>
      </c>
      <c r="O276" s="153">
        <f t="shared" ca="1" si="415"/>
        <v>0</v>
      </c>
      <c r="P276" s="153">
        <f t="shared" ca="1" si="415"/>
        <v>0</v>
      </c>
      <c r="Q276" s="153">
        <f t="shared" ca="1" si="415"/>
        <v>0</v>
      </c>
      <c r="R276" s="153">
        <f t="shared" ca="1" si="415"/>
        <v>0</v>
      </c>
      <c r="S276" s="153">
        <f t="shared" ca="1" si="415"/>
        <v>0</v>
      </c>
      <c r="T276" s="153">
        <f t="shared" ca="1" si="415"/>
        <v>0</v>
      </c>
      <c r="U276" s="153">
        <f t="shared" ca="1" si="415"/>
        <v>0</v>
      </c>
      <c r="V276" s="153">
        <f t="shared" ca="1" si="415"/>
        <v>0</v>
      </c>
      <c r="W276" s="153">
        <f t="shared" ca="1" si="415"/>
        <v>0</v>
      </c>
      <c r="X276" s="153">
        <f t="shared" ca="1" si="415"/>
        <v>0</v>
      </c>
      <c r="Y276" s="153">
        <f t="shared" ca="1" si="415"/>
        <v>0</v>
      </c>
      <c r="Z276" s="153">
        <f t="shared" ca="1" si="415"/>
        <v>0</v>
      </c>
      <c r="AA276" s="153">
        <f t="shared" ca="1" si="415"/>
        <v>0</v>
      </c>
      <c r="AB276" s="153">
        <f t="shared" ca="1" si="415"/>
        <v>0</v>
      </c>
      <c r="AC276" s="153">
        <f t="shared" ca="1" si="415"/>
        <v>0</v>
      </c>
      <c r="AD276" s="153">
        <f t="shared" ca="1" si="415"/>
        <v>0</v>
      </c>
      <c r="AE276" s="153">
        <f t="shared" ca="1" si="415"/>
        <v>0</v>
      </c>
      <c r="AF276" s="153">
        <f t="shared" ca="1" si="415"/>
        <v>0</v>
      </c>
      <c r="AG276" s="153">
        <f t="shared" ca="1" si="415"/>
        <v>0</v>
      </c>
      <c r="AH276" s="153">
        <f t="shared" ca="1" si="415"/>
        <v>0</v>
      </c>
      <c r="AI276" s="153">
        <f t="shared" ca="1" si="415"/>
        <v>0</v>
      </c>
      <c r="AJ276" s="153">
        <f t="shared" ca="1" si="415"/>
        <v>0</v>
      </c>
      <c r="AK276" s="153">
        <f t="shared" ca="1" si="415"/>
        <v>0</v>
      </c>
      <c r="AL276" s="153">
        <f t="shared" ca="1" si="415"/>
        <v>0</v>
      </c>
      <c r="AM276" s="153">
        <f t="shared" ca="1" si="415"/>
        <v>0</v>
      </c>
      <c r="AN276" s="153">
        <f t="shared" ca="1" si="415"/>
        <v>0</v>
      </c>
      <c r="AO276" s="153">
        <f t="shared" ca="1" si="415"/>
        <v>0</v>
      </c>
      <c r="AP276" s="153">
        <f t="shared" ca="1" si="415"/>
        <v>0</v>
      </c>
      <c r="AQ276" s="153">
        <f t="shared" ca="1" si="415"/>
        <v>0</v>
      </c>
      <c r="AR276" s="153">
        <f t="shared" ca="1" si="415"/>
        <v>0</v>
      </c>
      <c r="AS276" s="153">
        <f t="shared" ca="1" si="415"/>
        <v>0</v>
      </c>
      <c r="AT276" s="153">
        <f t="shared" ca="1" si="415"/>
        <v>0</v>
      </c>
      <c r="AU276" s="153">
        <f t="shared" ca="1" si="415"/>
        <v>0</v>
      </c>
      <c r="AV276" s="153">
        <f t="shared" ca="1" si="415"/>
        <v>0</v>
      </c>
      <c r="AW276" s="153">
        <f t="shared" ca="1" si="415"/>
        <v>0</v>
      </c>
      <c r="AX276" s="153">
        <f t="shared" ca="1" si="415"/>
        <v>0</v>
      </c>
      <c r="AY276" s="153">
        <f t="shared" ca="1" si="415"/>
        <v>0</v>
      </c>
      <c r="AZ276" s="153">
        <f t="shared" ca="1" si="415"/>
        <v>0</v>
      </c>
      <c r="BA276" s="153">
        <f t="shared" ca="1" si="415"/>
        <v>0</v>
      </c>
      <c r="BB276" s="153">
        <f t="shared" ca="1" si="415"/>
        <v>0</v>
      </c>
      <c r="BC276" s="153">
        <f t="shared" ca="1" si="415"/>
        <v>0</v>
      </c>
      <c r="BD276" s="153">
        <f t="shared" ca="1" si="415"/>
        <v>0</v>
      </c>
      <c r="BE276" s="153">
        <f t="shared" ca="1" si="415"/>
        <v>0</v>
      </c>
      <c r="BF276" s="153">
        <f t="shared" ca="1" si="415"/>
        <v>0</v>
      </c>
      <c r="BG276" s="153">
        <f t="shared" ca="1" si="415"/>
        <v>0</v>
      </c>
      <c r="BH276" s="153">
        <f t="shared" ca="1" si="415"/>
        <v>0</v>
      </c>
      <c r="BI276" s="153">
        <f t="shared" ca="1" si="415"/>
        <v>0</v>
      </c>
      <c r="BJ276" s="153">
        <f t="shared" ca="1" si="415"/>
        <v>0</v>
      </c>
      <c r="BK276" s="153">
        <f t="shared" ca="1" si="415"/>
        <v>0</v>
      </c>
      <c r="BL276" s="153">
        <f t="shared" ca="1" si="415"/>
        <v>0</v>
      </c>
      <c r="BM276" s="153">
        <f t="shared" ca="1" si="415"/>
        <v>0</v>
      </c>
      <c r="BN276" s="153">
        <f t="shared" ca="1" si="415"/>
        <v>0</v>
      </c>
      <c r="BO276" s="153">
        <f t="shared" ca="1" si="415"/>
        <v>0</v>
      </c>
      <c r="BP276" s="153">
        <f t="shared" ca="1" si="415"/>
        <v>0</v>
      </c>
      <c r="BQ276" s="153">
        <f t="shared" ca="1" si="415"/>
        <v>0</v>
      </c>
      <c r="BR276" s="153">
        <f t="shared" ca="1" si="415"/>
        <v>0</v>
      </c>
      <c r="BS276" s="153">
        <f t="shared" ca="1" si="415"/>
        <v>0</v>
      </c>
      <c r="BT276" s="153">
        <f t="shared" ca="1" si="415"/>
        <v>0</v>
      </c>
      <c r="BU276" s="153">
        <f t="shared" ref="BU276:DC276" ca="1" si="416">BU197*(1+$J$82)^BU$84</f>
        <v>0</v>
      </c>
      <c r="BV276" s="153">
        <f t="shared" ca="1" si="416"/>
        <v>0</v>
      </c>
      <c r="BW276" s="153">
        <f t="shared" ca="1" si="416"/>
        <v>0</v>
      </c>
      <c r="BX276" s="153">
        <f t="shared" ca="1" si="416"/>
        <v>0</v>
      </c>
      <c r="BY276" s="153">
        <f t="shared" ca="1" si="416"/>
        <v>0</v>
      </c>
      <c r="BZ276" s="153">
        <f t="shared" ca="1" si="416"/>
        <v>0</v>
      </c>
      <c r="CA276" s="153">
        <f t="shared" ca="1" si="416"/>
        <v>0</v>
      </c>
      <c r="CB276" s="153">
        <f t="shared" ca="1" si="416"/>
        <v>0</v>
      </c>
      <c r="CC276" s="153">
        <f t="shared" ca="1" si="416"/>
        <v>0</v>
      </c>
      <c r="CD276" s="153">
        <f t="shared" ca="1" si="416"/>
        <v>0</v>
      </c>
      <c r="CE276" s="153">
        <f t="shared" ca="1" si="416"/>
        <v>0</v>
      </c>
      <c r="CF276" s="153">
        <f t="shared" ca="1" si="416"/>
        <v>0</v>
      </c>
      <c r="CG276" s="153">
        <f t="shared" ca="1" si="416"/>
        <v>0</v>
      </c>
      <c r="CH276" s="153">
        <f t="shared" ca="1" si="416"/>
        <v>0</v>
      </c>
      <c r="CI276" s="153">
        <f t="shared" ca="1" si="416"/>
        <v>0</v>
      </c>
      <c r="CJ276" s="153">
        <f t="shared" ca="1" si="416"/>
        <v>0</v>
      </c>
      <c r="CK276" s="153">
        <f t="shared" ca="1" si="416"/>
        <v>0</v>
      </c>
      <c r="CL276" s="153">
        <f t="shared" ca="1" si="416"/>
        <v>0</v>
      </c>
      <c r="CM276" s="153">
        <f t="shared" ca="1" si="416"/>
        <v>0</v>
      </c>
      <c r="CN276" s="153">
        <f t="shared" ca="1" si="416"/>
        <v>0</v>
      </c>
      <c r="CO276" s="153">
        <f t="shared" ca="1" si="416"/>
        <v>0</v>
      </c>
      <c r="CP276" s="153">
        <f t="shared" ca="1" si="416"/>
        <v>0</v>
      </c>
      <c r="CQ276" s="153">
        <f t="shared" ca="1" si="416"/>
        <v>0</v>
      </c>
      <c r="CR276" s="153">
        <f t="shared" ca="1" si="416"/>
        <v>0</v>
      </c>
      <c r="CS276" s="153">
        <f t="shared" ca="1" si="416"/>
        <v>0</v>
      </c>
      <c r="CT276" s="153">
        <f t="shared" ca="1" si="416"/>
        <v>0</v>
      </c>
      <c r="CU276" s="153">
        <f t="shared" ca="1" si="416"/>
        <v>0</v>
      </c>
      <c r="CV276" s="153">
        <f t="shared" ca="1" si="416"/>
        <v>0</v>
      </c>
      <c r="CW276" s="153">
        <f t="shared" ca="1" si="416"/>
        <v>0</v>
      </c>
      <c r="CX276" s="153">
        <f t="shared" ca="1" si="416"/>
        <v>0</v>
      </c>
      <c r="CY276" s="153">
        <f t="shared" ca="1" si="416"/>
        <v>0</v>
      </c>
      <c r="CZ276" s="153">
        <f t="shared" ca="1" si="416"/>
        <v>0</v>
      </c>
      <c r="DA276" s="153">
        <f t="shared" ca="1" si="416"/>
        <v>0</v>
      </c>
      <c r="DB276" s="153">
        <f t="shared" ca="1" si="416"/>
        <v>0</v>
      </c>
      <c r="DC276" s="153">
        <f t="shared" ca="1" si="416"/>
        <v>0</v>
      </c>
    </row>
    <row r="277" spans="2:107" ht="15" hidden="1" customHeight="1">
      <c r="B277" s="62" t="str">
        <f t="shared" si="359"/>
        <v>G.3.</v>
      </c>
      <c r="C277" s="316" t="str">
        <f t="shared" si="354"/>
        <v>Paskolos</v>
      </c>
      <c r="D277" s="154">
        <f t="shared" ca="1" si="355"/>
        <v>-200893</v>
      </c>
      <c r="E277" s="154">
        <f t="shared" ca="1" si="388"/>
        <v>-66129.878738840402</v>
      </c>
      <c r="F277" s="154">
        <f ca="1">ROUND(SUM(F278)-SUM(F279),0)</f>
        <v>64511</v>
      </c>
      <c r="G277" s="154">
        <f ca="1">ROUND(SUM(G278)-SUM(G279),0)</f>
        <v>-66130</v>
      </c>
      <c r="H277" s="154">
        <f ca="1">ROUND(SUM(H278)-SUM(H279),0)</f>
        <v>0</v>
      </c>
      <c r="I277" s="154">
        <f t="shared" ref="I277:BT277" ca="1" si="417">ROUND(SUM(I278)-SUM(I279),0)</f>
        <v>365803</v>
      </c>
      <c r="J277" s="154">
        <f t="shared" ca="1" si="417"/>
        <v>-37678</v>
      </c>
      <c r="K277" s="154">
        <f t="shared" ca="1" si="417"/>
        <v>-38808</v>
      </c>
      <c r="L277" s="154">
        <f t="shared" ca="1" si="417"/>
        <v>-39972</v>
      </c>
      <c r="M277" s="154">
        <f t="shared" ca="1" si="417"/>
        <v>-41171</v>
      </c>
      <c r="N277" s="154">
        <f t="shared" ca="1" si="417"/>
        <v>-42407</v>
      </c>
      <c r="O277" s="154">
        <f t="shared" ca="1" si="417"/>
        <v>-43679</v>
      </c>
      <c r="P277" s="154">
        <f t="shared" ca="1" si="417"/>
        <v>-44989</v>
      </c>
      <c r="Q277" s="154">
        <f t="shared" ca="1" si="417"/>
        <v>-46339</v>
      </c>
      <c r="R277" s="154">
        <f t="shared" ca="1" si="417"/>
        <v>-47729</v>
      </c>
      <c r="S277" s="154">
        <f t="shared" ca="1" si="417"/>
        <v>-49161</v>
      </c>
      <c r="T277" s="154">
        <f t="shared" ca="1" si="417"/>
        <v>0</v>
      </c>
      <c r="U277" s="154">
        <f t="shared" ca="1" si="417"/>
        <v>0</v>
      </c>
      <c r="V277" s="154">
        <f t="shared" ca="1" si="417"/>
        <v>0</v>
      </c>
      <c r="W277" s="154">
        <f t="shared" ca="1" si="417"/>
        <v>0</v>
      </c>
      <c r="X277" s="154">
        <f t="shared" ca="1" si="417"/>
        <v>0</v>
      </c>
      <c r="Y277" s="154">
        <f t="shared" ca="1" si="417"/>
        <v>0</v>
      </c>
      <c r="Z277" s="154">
        <f t="shared" ca="1" si="417"/>
        <v>0</v>
      </c>
      <c r="AA277" s="154">
        <f t="shared" ca="1" si="417"/>
        <v>0</v>
      </c>
      <c r="AB277" s="154">
        <f t="shared" ca="1" si="417"/>
        <v>0</v>
      </c>
      <c r="AC277" s="154">
        <f t="shared" ca="1" si="417"/>
        <v>0</v>
      </c>
      <c r="AD277" s="154">
        <f t="shared" ca="1" si="417"/>
        <v>0</v>
      </c>
      <c r="AE277" s="154">
        <f t="shared" ca="1" si="417"/>
        <v>0</v>
      </c>
      <c r="AF277" s="154">
        <f t="shared" ca="1" si="417"/>
        <v>0</v>
      </c>
      <c r="AG277" s="154">
        <f t="shared" ca="1" si="417"/>
        <v>0</v>
      </c>
      <c r="AH277" s="154">
        <f t="shared" ca="1" si="417"/>
        <v>0</v>
      </c>
      <c r="AI277" s="154">
        <f t="shared" ca="1" si="417"/>
        <v>0</v>
      </c>
      <c r="AJ277" s="154">
        <f t="shared" ca="1" si="417"/>
        <v>0</v>
      </c>
      <c r="AK277" s="154">
        <f t="shared" ca="1" si="417"/>
        <v>0</v>
      </c>
      <c r="AL277" s="154">
        <f t="shared" ca="1" si="417"/>
        <v>0</v>
      </c>
      <c r="AM277" s="154">
        <f t="shared" ca="1" si="417"/>
        <v>0</v>
      </c>
      <c r="AN277" s="154">
        <f t="shared" ca="1" si="417"/>
        <v>0</v>
      </c>
      <c r="AO277" s="154">
        <f t="shared" ca="1" si="417"/>
        <v>0</v>
      </c>
      <c r="AP277" s="154">
        <f t="shared" ca="1" si="417"/>
        <v>0</v>
      </c>
      <c r="AQ277" s="154">
        <f t="shared" ca="1" si="417"/>
        <v>0</v>
      </c>
      <c r="AR277" s="154">
        <f t="shared" ca="1" si="417"/>
        <v>0</v>
      </c>
      <c r="AS277" s="154">
        <f t="shared" ca="1" si="417"/>
        <v>0</v>
      </c>
      <c r="AT277" s="154">
        <f t="shared" ca="1" si="417"/>
        <v>0</v>
      </c>
      <c r="AU277" s="154">
        <f t="shared" ca="1" si="417"/>
        <v>0</v>
      </c>
      <c r="AV277" s="154">
        <f t="shared" ca="1" si="417"/>
        <v>0</v>
      </c>
      <c r="AW277" s="154">
        <f t="shared" ca="1" si="417"/>
        <v>0</v>
      </c>
      <c r="AX277" s="154">
        <f t="shared" ca="1" si="417"/>
        <v>0</v>
      </c>
      <c r="AY277" s="154">
        <f t="shared" ca="1" si="417"/>
        <v>0</v>
      </c>
      <c r="AZ277" s="154">
        <f t="shared" ca="1" si="417"/>
        <v>0</v>
      </c>
      <c r="BA277" s="154">
        <f t="shared" ca="1" si="417"/>
        <v>0</v>
      </c>
      <c r="BB277" s="154">
        <f t="shared" ca="1" si="417"/>
        <v>0</v>
      </c>
      <c r="BC277" s="154">
        <f t="shared" ca="1" si="417"/>
        <v>0</v>
      </c>
      <c r="BD277" s="154">
        <f t="shared" ca="1" si="417"/>
        <v>0</v>
      </c>
      <c r="BE277" s="154">
        <f t="shared" ca="1" si="417"/>
        <v>0</v>
      </c>
      <c r="BF277" s="154">
        <f t="shared" ca="1" si="417"/>
        <v>0</v>
      </c>
      <c r="BG277" s="154">
        <f t="shared" ca="1" si="417"/>
        <v>0</v>
      </c>
      <c r="BH277" s="154">
        <f t="shared" ca="1" si="417"/>
        <v>0</v>
      </c>
      <c r="BI277" s="154">
        <f t="shared" ca="1" si="417"/>
        <v>0</v>
      </c>
      <c r="BJ277" s="154">
        <f t="shared" ca="1" si="417"/>
        <v>0</v>
      </c>
      <c r="BK277" s="154">
        <f t="shared" ca="1" si="417"/>
        <v>0</v>
      </c>
      <c r="BL277" s="154">
        <f t="shared" ca="1" si="417"/>
        <v>0</v>
      </c>
      <c r="BM277" s="154">
        <f t="shared" ca="1" si="417"/>
        <v>0</v>
      </c>
      <c r="BN277" s="154">
        <f t="shared" ca="1" si="417"/>
        <v>0</v>
      </c>
      <c r="BO277" s="154">
        <f t="shared" ca="1" si="417"/>
        <v>0</v>
      </c>
      <c r="BP277" s="154">
        <f t="shared" ca="1" si="417"/>
        <v>0</v>
      </c>
      <c r="BQ277" s="154">
        <f t="shared" ca="1" si="417"/>
        <v>0</v>
      </c>
      <c r="BR277" s="154">
        <f t="shared" ca="1" si="417"/>
        <v>0</v>
      </c>
      <c r="BS277" s="154">
        <f t="shared" ca="1" si="417"/>
        <v>0</v>
      </c>
      <c r="BT277" s="154">
        <f t="shared" ca="1" si="417"/>
        <v>0</v>
      </c>
      <c r="BU277" s="154">
        <f t="shared" ref="BU277:CX277" ca="1" si="418">ROUND(SUM(BU278)-SUM(BU279),0)</f>
        <v>0</v>
      </c>
      <c r="BV277" s="154">
        <f t="shared" ca="1" si="418"/>
        <v>0</v>
      </c>
      <c r="BW277" s="154">
        <f t="shared" ca="1" si="418"/>
        <v>0</v>
      </c>
      <c r="BX277" s="154">
        <f t="shared" ca="1" si="418"/>
        <v>0</v>
      </c>
      <c r="BY277" s="154">
        <f t="shared" ca="1" si="418"/>
        <v>0</v>
      </c>
      <c r="BZ277" s="154">
        <f t="shared" ca="1" si="418"/>
        <v>0</v>
      </c>
      <c r="CA277" s="154">
        <f t="shared" ca="1" si="418"/>
        <v>0</v>
      </c>
      <c r="CB277" s="154">
        <f t="shared" ca="1" si="418"/>
        <v>0</v>
      </c>
      <c r="CC277" s="154">
        <f t="shared" ca="1" si="418"/>
        <v>0</v>
      </c>
      <c r="CD277" s="154">
        <f t="shared" ca="1" si="418"/>
        <v>0</v>
      </c>
      <c r="CE277" s="154">
        <f t="shared" ca="1" si="418"/>
        <v>0</v>
      </c>
      <c r="CF277" s="154">
        <f t="shared" ca="1" si="418"/>
        <v>0</v>
      </c>
      <c r="CG277" s="154">
        <f t="shared" ca="1" si="418"/>
        <v>0</v>
      </c>
      <c r="CH277" s="154">
        <f t="shared" ca="1" si="418"/>
        <v>0</v>
      </c>
      <c r="CI277" s="154">
        <f t="shared" ca="1" si="418"/>
        <v>0</v>
      </c>
      <c r="CJ277" s="154">
        <f t="shared" ca="1" si="418"/>
        <v>0</v>
      </c>
      <c r="CK277" s="154">
        <f t="shared" ca="1" si="418"/>
        <v>0</v>
      </c>
      <c r="CL277" s="154">
        <f t="shared" ca="1" si="418"/>
        <v>0</v>
      </c>
      <c r="CM277" s="154">
        <f t="shared" ca="1" si="418"/>
        <v>0</v>
      </c>
      <c r="CN277" s="154">
        <f t="shared" ca="1" si="418"/>
        <v>0</v>
      </c>
      <c r="CO277" s="154">
        <f t="shared" ca="1" si="418"/>
        <v>0</v>
      </c>
      <c r="CP277" s="154">
        <f t="shared" ca="1" si="418"/>
        <v>0</v>
      </c>
      <c r="CQ277" s="154">
        <f t="shared" ca="1" si="418"/>
        <v>0</v>
      </c>
      <c r="CR277" s="154">
        <f t="shared" ca="1" si="418"/>
        <v>0</v>
      </c>
      <c r="CS277" s="154">
        <f t="shared" ca="1" si="418"/>
        <v>0</v>
      </c>
      <c r="CT277" s="154">
        <f t="shared" ca="1" si="418"/>
        <v>0</v>
      </c>
      <c r="CU277" s="154">
        <f t="shared" ca="1" si="418"/>
        <v>0</v>
      </c>
      <c r="CV277" s="154">
        <f t="shared" ca="1" si="418"/>
        <v>0</v>
      </c>
      <c r="CW277" s="154">
        <f t="shared" ca="1" si="418"/>
        <v>0</v>
      </c>
      <c r="CX277" s="154">
        <f t="shared" ca="1" si="418"/>
        <v>0</v>
      </c>
      <c r="CY277" s="154">
        <f ca="1">ROUND(SUM(CY278)-SUM(CY279),0)</f>
        <v>0</v>
      </c>
      <c r="CZ277" s="154">
        <f ca="1">ROUND(SUM(CZ278)-SUM(CZ279),0)</f>
        <v>0</v>
      </c>
      <c r="DA277" s="154">
        <f ca="1">ROUND(SUM(DA278)-SUM(DA279),0)</f>
        <v>0</v>
      </c>
      <c r="DB277" s="154">
        <f ca="1">ROUND(SUM(DB278)-SUM(DB279),0)</f>
        <v>0</v>
      </c>
      <c r="DC277" s="154">
        <f ca="1">ROUND(SUM(DC278)-SUM(DC279),0)</f>
        <v>0</v>
      </c>
    </row>
    <row r="278" spans="2:107" ht="15" hidden="1" customHeight="1">
      <c r="B278" s="60" t="str">
        <f t="shared" si="359"/>
        <v>G.3.1.</v>
      </c>
      <c r="C278" s="605" t="str">
        <f t="shared" si="354"/>
        <v>Paskolos</v>
      </c>
      <c r="D278" s="608">
        <f t="shared" ca="1" si="355"/>
        <v>1111257.4106999999</v>
      </c>
      <c r="E278" s="153">
        <f t="shared" ca="1" si="388"/>
        <v>365803.27745231939</v>
      </c>
      <c r="F278" s="153">
        <f ca="1">H278+NPV((1+FDN)*(1+$J$82)-1,I278:INDEX(I278:DC278,PAL))</f>
        <v>341489.24332740781</v>
      </c>
      <c r="G278" s="153">
        <f ca="1">SUMIF($H$5:$DC$5,"&lt;="&amp;PAL,$H278:$DC278)</f>
        <v>365803.27745231928</v>
      </c>
      <c r="H278" s="153">
        <f ca="1">H199*(1+$J$82)^H$84</f>
        <v>0</v>
      </c>
      <c r="I278" s="153">
        <f t="shared" ref="I278:BT278" ca="1" si="419">I199*(1+$J$82)^I$84</f>
        <v>365803.27745231928</v>
      </c>
      <c r="J278" s="153">
        <f t="shared" ca="1" si="419"/>
        <v>0</v>
      </c>
      <c r="K278" s="153">
        <f t="shared" ca="1" si="419"/>
        <v>0</v>
      </c>
      <c r="L278" s="153">
        <f t="shared" ca="1" si="419"/>
        <v>0</v>
      </c>
      <c r="M278" s="153">
        <f t="shared" ca="1" si="419"/>
        <v>0</v>
      </c>
      <c r="N278" s="153">
        <f t="shared" ca="1" si="419"/>
        <v>0</v>
      </c>
      <c r="O278" s="153">
        <f t="shared" ca="1" si="419"/>
        <v>0</v>
      </c>
      <c r="P278" s="153">
        <f t="shared" ca="1" si="419"/>
        <v>0</v>
      </c>
      <c r="Q278" s="153">
        <f t="shared" ca="1" si="419"/>
        <v>0</v>
      </c>
      <c r="R278" s="153">
        <f t="shared" ca="1" si="419"/>
        <v>0</v>
      </c>
      <c r="S278" s="153">
        <f t="shared" ca="1" si="419"/>
        <v>0</v>
      </c>
      <c r="T278" s="153">
        <f t="shared" ca="1" si="419"/>
        <v>0</v>
      </c>
      <c r="U278" s="153">
        <f t="shared" ca="1" si="419"/>
        <v>0</v>
      </c>
      <c r="V278" s="153">
        <f t="shared" ca="1" si="419"/>
        <v>0</v>
      </c>
      <c r="W278" s="153">
        <f t="shared" ca="1" si="419"/>
        <v>0</v>
      </c>
      <c r="X278" s="153">
        <f t="shared" ca="1" si="419"/>
        <v>0</v>
      </c>
      <c r="Y278" s="153">
        <f t="shared" ca="1" si="419"/>
        <v>0</v>
      </c>
      <c r="Z278" s="153">
        <f t="shared" ca="1" si="419"/>
        <v>0</v>
      </c>
      <c r="AA278" s="153">
        <f t="shared" ca="1" si="419"/>
        <v>0</v>
      </c>
      <c r="AB278" s="153">
        <f t="shared" ca="1" si="419"/>
        <v>0</v>
      </c>
      <c r="AC278" s="153">
        <f t="shared" ca="1" si="419"/>
        <v>0</v>
      </c>
      <c r="AD278" s="153">
        <f t="shared" ca="1" si="419"/>
        <v>0</v>
      </c>
      <c r="AE278" s="153">
        <f t="shared" ca="1" si="419"/>
        <v>0</v>
      </c>
      <c r="AF278" s="153">
        <f t="shared" ca="1" si="419"/>
        <v>0</v>
      </c>
      <c r="AG278" s="153">
        <f t="shared" ca="1" si="419"/>
        <v>0</v>
      </c>
      <c r="AH278" s="153">
        <f t="shared" ca="1" si="419"/>
        <v>0</v>
      </c>
      <c r="AI278" s="153">
        <f t="shared" ca="1" si="419"/>
        <v>0</v>
      </c>
      <c r="AJ278" s="153">
        <f t="shared" ca="1" si="419"/>
        <v>0</v>
      </c>
      <c r="AK278" s="153">
        <f t="shared" ca="1" si="419"/>
        <v>0</v>
      </c>
      <c r="AL278" s="153">
        <f t="shared" ca="1" si="419"/>
        <v>0</v>
      </c>
      <c r="AM278" s="153">
        <f t="shared" ca="1" si="419"/>
        <v>0</v>
      </c>
      <c r="AN278" s="153">
        <f t="shared" ca="1" si="419"/>
        <v>0</v>
      </c>
      <c r="AO278" s="153">
        <f t="shared" ca="1" si="419"/>
        <v>0</v>
      </c>
      <c r="AP278" s="153">
        <f t="shared" ca="1" si="419"/>
        <v>0</v>
      </c>
      <c r="AQ278" s="153">
        <f t="shared" ca="1" si="419"/>
        <v>0</v>
      </c>
      <c r="AR278" s="153">
        <f t="shared" ca="1" si="419"/>
        <v>0</v>
      </c>
      <c r="AS278" s="153">
        <f t="shared" ca="1" si="419"/>
        <v>0</v>
      </c>
      <c r="AT278" s="153">
        <f t="shared" ca="1" si="419"/>
        <v>0</v>
      </c>
      <c r="AU278" s="153">
        <f t="shared" ca="1" si="419"/>
        <v>0</v>
      </c>
      <c r="AV278" s="153">
        <f t="shared" ca="1" si="419"/>
        <v>0</v>
      </c>
      <c r="AW278" s="153">
        <f t="shared" ca="1" si="419"/>
        <v>0</v>
      </c>
      <c r="AX278" s="153">
        <f t="shared" ca="1" si="419"/>
        <v>0</v>
      </c>
      <c r="AY278" s="153">
        <f t="shared" ca="1" si="419"/>
        <v>0</v>
      </c>
      <c r="AZ278" s="153">
        <f t="shared" ca="1" si="419"/>
        <v>0</v>
      </c>
      <c r="BA278" s="153">
        <f t="shared" ca="1" si="419"/>
        <v>0</v>
      </c>
      <c r="BB278" s="153">
        <f t="shared" ca="1" si="419"/>
        <v>0</v>
      </c>
      <c r="BC278" s="153">
        <f t="shared" ca="1" si="419"/>
        <v>0</v>
      </c>
      <c r="BD278" s="153">
        <f t="shared" ca="1" si="419"/>
        <v>0</v>
      </c>
      <c r="BE278" s="153">
        <f t="shared" ca="1" si="419"/>
        <v>0</v>
      </c>
      <c r="BF278" s="153">
        <f t="shared" ca="1" si="419"/>
        <v>0</v>
      </c>
      <c r="BG278" s="153">
        <f t="shared" ca="1" si="419"/>
        <v>0</v>
      </c>
      <c r="BH278" s="153">
        <f t="shared" ca="1" si="419"/>
        <v>0</v>
      </c>
      <c r="BI278" s="153">
        <f t="shared" ca="1" si="419"/>
        <v>0</v>
      </c>
      <c r="BJ278" s="153">
        <f t="shared" ca="1" si="419"/>
        <v>0</v>
      </c>
      <c r="BK278" s="153">
        <f t="shared" ca="1" si="419"/>
        <v>0</v>
      </c>
      <c r="BL278" s="153">
        <f t="shared" ca="1" si="419"/>
        <v>0</v>
      </c>
      <c r="BM278" s="153">
        <f t="shared" ca="1" si="419"/>
        <v>0</v>
      </c>
      <c r="BN278" s="153">
        <f t="shared" ca="1" si="419"/>
        <v>0</v>
      </c>
      <c r="BO278" s="153">
        <f t="shared" ca="1" si="419"/>
        <v>0</v>
      </c>
      <c r="BP278" s="153">
        <f t="shared" ca="1" si="419"/>
        <v>0</v>
      </c>
      <c r="BQ278" s="153">
        <f t="shared" ca="1" si="419"/>
        <v>0</v>
      </c>
      <c r="BR278" s="153">
        <f t="shared" ca="1" si="419"/>
        <v>0</v>
      </c>
      <c r="BS278" s="153">
        <f t="shared" ca="1" si="419"/>
        <v>0</v>
      </c>
      <c r="BT278" s="153">
        <f t="shared" ca="1" si="419"/>
        <v>0</v>
      </c>
      <c r="BU278" s="153">
        <f t="shared" ref="BU278:DC278" ca="1" si="420">BU199*(1+$J$82)^BU$84</f>
        <v>0</v>
      </c>
      <c r="BV278" s="153">
        <f t="shared" ca="1" si="420"/>
        <v>0</v>
      </c>
      <c r="BW278" s="153">
        <f t="shared" ca="1" si="420"/>
        <v>0</v>
      </c>
      <c r="BX278" s="153">
        <f t="shared" ca="1" si="420"/>
        <v>0</v>
      </c>
      <c r="BY278" s="153">
        <f t="shared" ca="1" si="420"/>
        <v>0</v>
      </c>
      <c r="BZ278" s="153">
        <f t="shared" ca="1" si="420"/>
        <v>0</v>
      </c>
      <c r="CA278" s="153">
        <f t="shared" ca="1" si="420"/>
        <v>0</v>
      </c>
      <c r="CB278" s="153">
        <f t="shared" ca="1" si="420"/>
        <v>0</v>
      </c>
      <c r="CC278" s="153">
        <f t="shared" ca="1" si="420"/>
        <v>0</v>
      </c>
      <c r="CD278" s="153">
        <f t="shared" ca="1" si="420"/>
        <v>0</v>
      </c>
      <c r="CE278" s="153">
        <f t="shared" ca="1" si="420"/>
        <v>0</v>
      </c>
      <c r="CF278" s="153">
        <f t="shared" ca="1" si="420"/>
        <v>0</v>
      </c>
      <c r="CG278" s="153">
        <f t="shared" ca="1" si="420"/>
        <v>0</v>
      </c>
      <c r="CH278" s="153">
        <f t="shared" ca="1" si="420"/>
        <v>0</v>
      </c>
      <c r="CI278" s="153">
        <f t="shared" ca="1" si="420"/>
        <v>0</v>
      </c>
      <c r="CJ278" s="153">
        <f t="shared" ca="1" si="420"/>
        <v>0</v>
      </c>
      <c r="CK278" s="153">
        <f t="shared" ca="1" si="420"/>
        <v>0</v>
      </c>
      <c r="CL278" s="153">
        <f t="shared" ca="1" si="420"/>
        <v>0</v>
      </c>
      <c r="CM278" s="153">
        <f t="shared" ca="1" si="420"/>
        <v>0</v>
      </c>
      <c r="CN278" s="153">
        <f t="shared" ca="1" si="420"/>
        <v>0</v>
      </c>
      <c r="CO278" s="153">
        <f t="shared" ca="1" si="420"/>
        <v>0</v>
      </c>
      <c r="CP278" s="153">
        <f t="shared" ca="1" si="420"/>
        <v>0</v>
      </c>
      <c r="CQ278" s="153">
        <f t="shared" ca="1" si="420"/>
        <v>0</v>
      </c>
      <c r="CR278" s="153">
        <f t="shared" ca="1" si="420"/>
        <v>0</v>
      </c>
      <c r="CS278" s="153">
        <f t="shared" ca="1" si="420"/>
        <v>0</v>
      </c>
      <c r="CT278" s="153">
        <f t="shared" ca="1" si="420"/>
        <v>0</v>
      </c>
      <c r="CU278" s="153">
        <f t="shared" ca="1" si="420"/>
        <v>0</v>
      </c>
      <c r="CV278" s="153">
        <f t="shared" ca="1" si="420"/>
        <v>0</v>
      </c>
      <c r="CW278" s="153">
        <f t="shared" ca="1" si="420"/>
        <v>0</v>
      </c>
      <c r="CX278" s="153">
        <f t="shared" ca="1" si="420"/>
        <v>0</v>
      </c>
      <c r="CY278" s="153">
        <f t="shared" ca="1" si="420"/>
        <v>0</v>
      </c>
      <c r="CZ278" s="153">
        <f t="shared" ca="1" si="420"/>
        <v>0</v>
      </c>
      <c r="DA278" s="153">
        <f t="shared" ca="1" si="420"/>
        <v>0</v>
      </c>
      <c r="DB278" s="153">
        <f t="shared" ca="1" si="420"/>
        <v>0</v>
      </c>
      <c r="DC278" s="153">
        <f t="shared" ca="1" si="420"/>
        <v>0</v>
      </c>
    </row>
    <row r="279" spans="2:107" ht="15" hidden="1" customHeight="1">
      <c r="B279" s="60" t="str">
        <f t="shared" si="359"/>
        <v>G.3.2.</v>
      </c>
      <c r="C279" s="605" t="str">
        <f t="shared" si="354"/>
        <v>Paskolų grąžinimai (išskyrus palūkanas)</v>
      </c>
      <c r="D279" s="608">
        <f t="shared" ca="1" si="355"/>
        <v>1312150.0587069825</v>
      </c>
      <c r="E279" s="153">
        <f t="shared" ca="1" si="388"/>
        <v>431933.04032223672</v>
      </c>
      <c r="F279" s="153">
        <f ca="1">H279+NPV((1+FDN)*(1+$J$82)-1,I279:INDEX(I279:DC279,PAL))</f>
        <v>276978.36880719266</v>
      </c>
      <c r="G279" s="153">
        <f ca="1">SUMIF($H$5:$DC$5,"&lt;="&amp;PAL,$H279:$DC279)</f>
        <v>431933.0403222366</v>
      </c>
      <c r="H279" s="153">
        <f ca="1">H200*(1+$J$82)^H$84</f>
        <v>0</v>
      </c>
      <c r="I279" s="153">
        <f t="shared" ref="I279:BT279" ca="1" si="421">I200*(1+$J$82)^I$84</f>
        <v>0</v>
      </c>
      <c r="J279" s="153">
        <f t="shared" ca="1" si="421"/>
        <v>37677.737926815527</v>
      </c>
      <c r="K279" s="153">
        <f t="shared" ca="1" si="421"/>
        <v>38808.070064619991</v>
      </c>
      <c r="L279" s="153">
        <f t="shared" ca="1" si="421"/>
        <v>39972.312166558593</v>
      </c>
      <c r="M279" s="153">
        <f t="shared" ca="1" si="421"/>
        <v>41171.48153155535</v>
      </c>
      <c r="N279" s="153">
        <f t="shared" ca="1" si="421"/>
        <v>42406.625977502008</v>
      </c>
      <c r="O279" s="153">
        <f t="shared" ca="1" si="421"/>
        <v>43678.824756827074</v>
      </c>
      <c r="P279" s="153">
        <f t="shared" ca="1" si="421"/>
        <v>44989.18949953188</v>
      </c>
      <c r="Q279" s="153">
        <f t="shared" ca="1" si="421"/>
        <v>46338.865184517839</v>
      </c>
      <c r="R279" s="153">
        <f t="shared" ca="1" si="421"/>
        <v>47729.031140053368</v>
      </c>
      <c r="S279" s="153">
        <f t="shared" ca="1" si="421"/>
        <v>49160.902074254976</v>
      </c>
      <c r="T279" s="153">
        <f t="shared" ca="1" si="421"/>
        <v>0</v>
      </c>
      <c r="U279" s="153">
        <f t="shared" ca="1" si="421"/>
        <v>0</v>
      </c>
      <c r="V279" s="153">
        <f t="shared" ca="1" si="421"/>
        <v>0</v>
      </c>
      <c r="W279" s="153">
        <f t="shared" ca="1" si="421"/>
        <v>0</v>
      </c>
      <c r="X279" s="153">
        <f t="shared" ca="1" si="421"/>
        <v>0</v>
      </c>
      <c r="Y279" s="153">
        <f t="shared" ca="1" si="421"/>
        <v>0</v>
      </c>
      <c r="Z279" s="153">
        <f t="shared" ca="1" si="421"/>
        <v>0</v>
      </c>
      <c r="AA279" s="153">
        <f t="shared" ca="1" si="421"/>
        <v>0</v>
      </c>
      <c r="AB279" s="153">
        <f t="shared" ca="1" si="421"/>
        <v>0</v>
      </c>
      <c r="AC279" s="153">
        <f t="shared" ca="1" si="421"/>
        <v>0</v>
      </c>
      <c r="AD279" s="153">
        <f t="shared" ca="1" si="421"/>
        <v>0</v>
      </c>
      <c r="AE279" s="153">
        <f t="shared" ca="1" si="421"/>
        <v>0</v>
      </c>
      <c r="AF279" s="153">
        <f t="shared" ca="1" si="421"/>
        <v>0</v>
      </c>
      <c r="AG279" s="153">
        <f t="shared" ca="1" si="421"/>
        <v>0</v>
      </c>
      <c r="AH279" s="153">
        <f t="shared" ca="1" si="421"/>
        <v>0</v>
      </c>
      <c r="AI279" s="153">
        <f t="shared" ca="1" si="421"/>
        <v>0</v>
      </c>
      <c r="AJ279" s="153">
        <f t="shared" ca="1" si="421"/>
        <v>0</v>
      </c>
      <c r="AK279" s="153">
        <f t="shared" ca="1" si="421"/>
        <v>0</v>
      </c>
      <c r="AL279" s="153">
        <f t="shared" ca="1" si="421"/>
        <v>0</v>
      </c>
      <c r="AM279" s="153">
        <f t="shared" ca="1" si="421"/>
        <v>0</v>
      </c>
      <c r="AN279" s="153">
        <f t="shared" ca="1" si="421"/>
        <v>0</v>
      </c>
      <c r="AO279" s="153">
        <f t="shared" ca="1" si="421"/>
        <v>0</v>
      </c>
      <c r="AP279" s="153">
        <f t="shared" ca="1" si="421"/>
        <v>0</v>
      </c>
      <c r="AQ279" s="153">
        <f t="shared" ca="1" si="421"/>
        <v>0</v>
      </c>
      <c r="AR279" s="153">
        <f t="shared" ca="1" si="421"/>
        <v>0</v>
      </c>
      <c r="AS279" s="153">
        <f t="shared" ca="1" si="421"/>
        <v>0</v>
      </c>
      <c r="AT279" s="153">
        <f t="shared" ca="1" si="421"/>
        <v>0</v>
      </c>
      <c r="AU279" s="153">
        <f t="shared" ca="1" si="421"/>
        <v>0</v>
      </c>
      <c r="AV279" s="153">
        <f t="shared" ca="1" si="421"/>
        <v>0</v>
      </c>
      <c r="AW279" s="153">
        <f t="shared" ca="1" si="421"/>
        <v>0</v>
      </c>
      <c r="AX279" s="153">
        <f t="shared" ca="1" si="421"/>
        <v>0</v>
      </c>
      <c r="AY279" s="153">
        <f t="shared" ca="1" si="421"/>
        <v>0</v>
      </c>
      <c r="AZ279" s="153">
        <f t="shared" ca="1" si="421"/>
        <v>0</v>
      </c>
      <c r="BA279" s="153">
        <f t="shared" ca="1" si="421"/>
        <v>0</v>
      </c>
      <c r="BB279" s="153">
        <f t="shared" ca="1" si="421"/>
        <v>0</v>
      </c>
      <c r="BC279" s="153">
        <f t="shared" ca="1" si="421"/>
        <v>0</v>
      </c>
      <c r="BD279" s="153">
        <f t="shared" ca="1" si="421"/>
        <v>0</v>
      </c>
      <c r="BE279" s="153">
        <f t="shared" ca="1" si="421"/>
        <v>0</v>
      </c>
      <c r="BF279" s="153">
        <f t="shared" ca="1" si="421"/>
        <v>0</v>
      </c>
      <c r="BG279" s="153">
        <f t="shared" ca="1" si="421"/>
        <v>0</v>
      </c>
      <c r="BH279" s="153">
        <f t="shared" ca="1" si="421"/>
        <v>0</v>
      </c>
      <c r="BI279" s="153">
        <f t="shared" ca="1" si="421"/>
        <v>0</v>
      </c>
      <c r="BJ279" s="153">
        <f t="shared" ca="1" si="421"/>
        <v>0</v>
      </c>
      <c r="BK279" s="153">
        <f t="shared" ca="1" si="421"/>
        <v>0</v>
      </c>
      <c r="BL279" s="153">
        <f t="shared" ca="1" si="421"/>
        <v>0</v>
      </c>
      <c r="BM279" s="153">
        <f t="shared" ca="1" si="421"/>
        <v>0</v>
      </c>
      <c r="BN279" s="153">
        <f t="shared" ca="1" si="421"/>
        <v>0</v>
      </c>
      <c r="BO279" s="153">
        <f t="shared" ca="1" si="421"/>
        <v>0</v>
      </c>
      <c r="BP279" s="153">
        <f t="shared" ca="1" si="421"/>
        <v>0</v>
      </c>
      <c r="BQ279" s="153">
        <f t="shared" ca="1" si="421"/>
        <v>0</v>
      </c>
      <c r="BR279" s="153">
        <f t="shared" ca="1" si="421"/>
        <v>0</v>
      </c>
      <c r="BS279" s="153">
        <f t="shared" ca="1" si="421"/>
        <v>0</v>
      </c>
      <c r="BT279" s="153">
        <f t="shared" ca="1" si="421"/>
        <v>0</v>
      </c>
      <c r="BU279" s="153">
        <f t="shared" ref="BU279:DC279" ca="1" si="422">BU200*(1+$J$82)^BU$84</f>
        <v>0</v>
      </c>
      <c r="BV279" s="153">
        <f t="shared" ca="1" si="422"/>
        <v>0</v>
      </c>
      <c r="BW279" s="153">
        <f t="shared" ca="1" si="422"/>
        <v>0</v>
      </c>
      <c r="BX279" s="153">
        <f t="shared" ca="1" si="422"/>
        <v>0</v>
      </c>
      <c r="BY279" s="153">
        <f t="shared" ca="1" si="422"/>
        <v>0</v>
      </c>
      <c r="BZ279" s="153">
        <f t="shared" ca="1" si="422"/>
        <v>0</v>
      </c>
      <c r="CA279" s="153">
        <f t="shared" ca="1" si="422"/>
        <v>0</v>
      </c>
      <c r="CB279" s="153">
        <f t="shared" ca="1" si="422"/>
        <v>0</v>
      </c>
      <c r="CC279" s="153">
        <f t="shared" ca="1" si="422"/>
        <v>0</v>
      </c>
      <c r="CD279" s="153">
        <f t="shared" ca="1" si="422"/>
        <v>0</v>
      </c>
      <c r="CE279" s="153">
        <f t="shared" ca="1" si="422"/>
        <v>0</v>
      </c>
      <c r="CF279" s="153">
        <f t="shared" ca="1" si="422"/>
        <v>0</v>
      </c>
      <c r="CG279" s="153">
        <f t="shared" ca="1" si="422"/>
        <v>0</v>
      </c>
      <c r="CH279" s="153">
        <f t="shared" ca="1" si="422"/>
        <v>0</v>
      </c>
      <c r="CI279" s="153">
        <f t="shared" ca="1" si="422"/>
        <v>0</v>
      </c>
      <c r="CJ279" s="153">
        <f t="shared" ca="1" si="422"/>
        <v>0</v>
      </c>
      <c r="CK279" s="153">
        <f t="shared" ca="1" si="422"/>
        <v>0</v>
      </c>
      <c r="CL279" s="153">
        <f t="shared" ca="1" si="422"/>
        <v>0</v>
      </c>
      <c r="CM279" s="153">
        <f t="shared" ca="1" si="422"/>
        <v>0</v>
      </c>
      <c r="CN279" s="153">
        <f t="shared" ca="1" si="422"/>
        <v>0</v>
      </c>
      <c r="CO279" s="153">
        <f t="shared" ca="1" si="422"/>
        <v>0</v>
      </c>
      <c r="CP279" s="153">
        <f t="shared" ca="1" si="422"/>
        <v>0</v>
      </c>
      <c r="CQ279" s="153">
        <f t="shared" ca="1" si="422"/>
        <v>0</v>
      </c>
      <c r="CR279" s="153">
        <f t="shared" ca="1" si="422"/>
        <v>0</v>
      </c>
      <c r="CS279" s="153">
        <f t="shared" ca="1" si="422"/>
        <v>0</v>
      </c>
      <c r="CT279" s="153">
        <f t="shared" ca="1" si="422"/>
        <v>0</v>
      </c>
      <c r="CU279" s="153">
        <f t="shared" ca="1" si="422"/>
        <v>0</v>
      </c>
      <c r="CV279" s="153">
        <f t="shared" ca="1" si="422"/>
        <v>0</v>
      </c>
      <c r="CW279" s="153">
        <f t="shared" ca="1" si="422"/>
        <v>0</v>
      </c>
      <c r="CX279" s="153">
        <f t="shared" ca="1" si="422"/>
        <v>0</v>
      </c>
      <c r="CY279" s="153">
        <f t="shared" ca="1" si="422"/>
        <v>0</v>
      </c>
      <c r="CZ279" s="153">
        <f t="shared" ca="1" si="422"/>
        <v>0</v>
      </c>
      <c r="DA279" s="153">
        <f t="shared" ca="1" si="422"/>
        <v>0</v>
      </c>
      <c r="DB279" s="153">
        <f t="shared" ca="1" si="422"/>
        <v>0</v>
      </c>
      <c r="DC279" s="153">
        <f t="shared" ca="1" si="422"/>
        <v>0</v>
      </c>
    </row>
    <row r="280" spans="2:107" ht="15" hidden="1" customHeight="1">
      <c r="B280" s="62" t="str">
        <f t="shared" si="359"/>
        <v>H.</v>
      </c>
      <c r="C280" s="316" t="str">
        <f t="shared" si="354"/>
        <v>Socialinio ekonominio (SE) poveikio finansinė išraiška</v>
      </c>
      <c r="D280" s="154">
        <f t="shared" ca="1" si="355"/>
        <v>305296</v>
      </c>
      <c r="E280" s="154">
        <f ca="1">SUM(E281)-SUM(E289)</f>
        <v>80049</v>
      </c>
      <c r="F280" s="154">
        <f ca="1">SUM(F281)-SUM(F289)</f>
        <v>26162</v>
      </c>
      <c r="G280" s="154">
        <f ca="1">SUM(G281)-SUM(G289)</f>
        <v>80049</v>
      </c>
      <c r="H280" s="154">
        <f ca="1">SUM(H281)-SUM(H289)</f>
        <v>0</v>
      </c>
      <c r="I280" s="154">
        <f t="shared" ref="I280:BT280" ca="1" si="423">SUM(I281)-SUM(I289)</f>
        <v>0</v>
      </c>
      <c r="J280" s="154">
        <f t="shared" ca="1" si="423"/>
        <v>771</v>
      </c>
      <c r="K280" s="154">
        <f t="shared" ca="1" si="423"/>
        <v>885</v>
      </c>
      <c r="L280" s="154">
        <f t="shared" ca="1" si="423"/>
        <v>1005</v>
      </c>
      <c r="M280" s="154">
        <f t="shared" ca="1" si="423"/>
        <v>1132</v>
      </c>
      <c r="N280" s="154">
        <f t="shared" ca="1" si="423"/>
        <v>1266</v>
      </c>
      <c r="O280" s="154">
        <f t="shared" ca="1" si="423"/>
        <v>1407</v>
      </c>
      <c r="P280" s="154">
        <f t="shared" ca="1" si="423"/>
        <v>1554</v>
      </c>
      <c r="Q280" s="154">
        <f t="shared" ca="1" si="423"/>
        <v>1780</v>
      </c>
      <c r="R280" s="154">
        <f t="shared" ca="1" si="423"/>
        <v>2019</v>
      </c>
      <c r="S280" s="154">
        <f t="shared" ca="1" si="423"/>
        <v>2269</v>
      </c>
      <c r="T280" s="154">
        <f t="shared" ca="1" si="423"/>
        <v>2533</v>
      </c>
      <c r="U280" s="154">
        <f t="shared" ca="1" si="423"/>
        <v>2811</v>
      </c>
      <c r="V280" s="154">
        <f t="shared" ca="1" si="423"/>
        <v>3096</v>
      </c>
      <c r="W280" s="154">
        <f t="shared" ca="1" si="423"/>
        <v>3395</v>
      </c>
      <c r="X280" s="154">
        <f t="shared" ca="1" si="423"/>
        <v>3710</v>
      </c>
      <c r="Y280" s="154">
        <f t="shared" ca="1" si="423"/>
        <v>4040</v>
      </c>
      <c r="Z280" s="154">
        <f t="shared" ca="1" si="423"/>
        <v>4387</v>
      </c>
      <c r="AA280" s="154">
        <f t="shared" ca="1" si="423"/>
        <v>4751</v>
      </c>
      <c r="AB280" s="154">
        <f t="shared" ca="1" si="423"/>
        <v>5133</v>
      </c>
      <c r="AC280" s="154">
        <f t="shared" ca="1" si="423"/>
        <v>5533</v>
      </c>
      <c r="AD280" s="154">
        <f t="shared" ca="1" si="423"/>
        <v>5953</v>
      </c>
      <c r="AE280" s="154">
        <f t="shared" ca="1" si="423"/>
        <v>6394</v>
      </c>
      <c r="AF280" s="154">
        <f t="shared" ca="1" si="423"/>
        <v>6865</v>
      </c>
      <c r="AG280" s="154">
        <f t="shared" ca="1" si="423"/>
        <v>7358</v>
      </c>
      <c r="AH280" s="154">
        <f t="shared" ca="1" si="423"/>
        <v>0</v>
      </c>
      <c r="AI280" s="154">
        <f t="shared" ca="1" si="423"/>
        <v>0</v>
      </c>
      <c r="AJ280" s="154">
        <f t="shared" ca="1" si="423"/>
        <v>0</v>
      </c>
      <c r="AK280" s="154">
        <f t="shared" ca="1" si="423"/>
        <v>0</v>
      </c>
      <c r="AL280" s="154">
        <f t="shared" ca="1" si="423"/>
        <v>0</v>
      </c>
      <c r="AM280" s="154">
        <f t="shared" ca="1" si="423"/>
        <v>0</v>
      </c>
      <c r="AN280" s="154">
        <f t="shared" ca="1" si="423"/>
        <v>0</v>
      </c>
      <c r="AO280" s="154">
        <f t="shared" ca="1" si="423"/>
        <v>0</v>
      </c>
      <c r="AP280" s="154">
        <f t="shared" ca="1" si="423"/>
        <v>0</v>
      </c>
      <c r="AQ280" s="154">
        <f t="shared" ca="1" si="423"/>
        <v>0</v>
      </c>
      <c r="AR280" s="154">
        <f t="shared" ca="1" si="423"/>
        <v>0</v>
      </c>
      <c r="AS280" s="154">
        <f t="shared" ca="1" si="423"/>
        <v>0</v>
      </c>
      <c r="AT280" s="154">
        <f t="shared" ca="1" si="423"/>
        <v>0</v>
      </c>
      <c r="AU280" s="154">
        <f t="shared" ca="1" si="423"/>
        <v>0</v>
      </c>
      <c r="AV280" s="154">
        <f t="shared" ca="1" si="423"/>
        <v>0</v>
      </c>
      <c r="AW280" s="154">
        <f t="shared" ca="1" si="423"/>
        <v>0</v>
      </c>
      <c r="AX280" s="154">
        <f t="shared" ca="1" si="423"/>
        <v>0</v>
      </c>
      <c r="AY280" s="154">
        <f t="shared" ca="1" si="423"/>
        <v>0</v>
      </c>
      <c r="AZ280" s="154">
        <f t="shared" ca="1" si="423"/>
        <v>0</v>
      </c>
      <c r="BA280" s="154">
        <f t="shared" ca="1" si="423"/>
        <v>0</v>
      </c>
      <c r="BB280" s="154">
        <f t="shared" ca="1" si="423"/>
        <v>0</v>
      </c>
      <c r="BC280" s="154">
        <f t="shared" ca="1" si="423"/>
        <v>0</v>
      </c>
      <c r="BD280" s="154">
        <f t="shared" ca="1" si="423"/>
        <v>0</v>
      </c>
      <c r="BE280" s="154">
        <f t="shared" ca="1" si="423"/>
        <v>0</v>
      </c>
      <c r="BF280" s="154">
        <f t="shared" ca="1" si="423"/>
        <v>0</v>
      </c>
      <c r="BG280" s="154">
        <f t="shared" ca="1" si="423"/>
        <v>0</v>
      </c>
      <c r="BH280" s="154">
        <f t="shared" ca="1" si="423"/>
        <v>0</v>
      </c>
      <c r="BI280" s="154">
        <f t="shared" ca="1" si="423"/>
        <v>0</v>
      </c>
      <c r="BJ280" s="154">
        <f t="shared" ca="1" si="423"/>
        <v>0</v>
      </c>
      <c r="BK280" s="154">
        <f t="shared" ca="1" si="423"/>
        <v>0</v>
      </c>
      <c r="BL280" s="154">
        <f t="shared" ca="1" si="423"/>
        <v>0</v>
      </c>
      <c r="BM280" s="154">
        <f t="shared" ca="1" si="423"/>
        <v>0</v>
      </c>
      <c r="BN280" s="154">
        <f t="shared" ca="1" si="423"/>
        <v>0</v>
      </c>
      <c r="BO280" s="154">
        <f t="shared" ca="1" si="423"/>
        <v>0</v>
      </c>
      <c r="BP280" s="154">
        <f t="shared" ca="1" si="423"/>
        <v>0</v>
      </c>
      <c r="BQ280" s="154">
        <f t="shared" ca="1" si="423"/>
        <v>0</v>
      </c>
      <c r="BR280" s="154">
        <f t="shared" ca="1" si="423"/>
        <v>0</v>
      </c>
      <c r="BS280" s="154">
        <f t="shared" ca="1" si="423"/>
        <v>0</v>
      </c>
      <c r="BT280" s="154">
        <f t="shared" ca="1" si="423"/>
        <v>0</v>
      </c>
      <c r="BU280" s="154">
        <f t="shared" ref="BU280:CX280" ca="1" si="424">SUM(BU281)-SUM(BU289)</f>
        <v>0</v>
      </c>
      <c r="BV280" s="154">
        <f t="shared" ca="1" si="424"/>
        <v>0</v>
      </c>
      <c r="BW280" s="154">
        <f t="shared" ca="1" si="424"/>
        <v>0</v>
      </c>
      <c r="BX280" s="154">
        <f t="shared" ca="1" si="424"/>
        <v>0</v>
      </c>
      <c r="BY280" s="154">
        <f t="shared" ca="1" si="424"/>
        <v>0</v>
      </c>
      <c r="BZ280" s="154">
        <f t="shared" ca="1" si="424"/>
        <v>0</v>
      </c>
      <c r="CA280" s="154">
        <f t="shared" ca="1" si="424"/>
        <v>0</v>
      </c>
      <c r="CB280" s="154">
        <f t="shared" ca="1" si="424"/>
        <v>0</v>
      </c>
      <c r="CC280" s="154">
        <f t="shared" ca="1" si="424"/>
        <v>0</v>
      </c>
      <c r="CD280" s="154">
        <f t="shared" ca="1" si="424"/>
        <v>0</v>
      </c>
      <c r="CE280" s="154">
        <f t="shared" ca="1" si="424"/>
        <v>0</v>
      </c>
      <c r="CF280" s="154">
        <f t="shared" ca="1" si="424"/>
        <v>0</v>
      </c>
      <c r="CG280" s="154">
        <f t="shared" ca="1" si="424"/>
        <v>0</v>
      </c>
      <c r="CH280" s="154">
        <f t="shared" ca="1" si="424"/>
        <v>0</v>
      </c>
      <c r="CI280" s="154">
        <f t="shared" ca="1" si="424"/>
        <v>0</v>
      </c>
      <c r="CJ280" s="154">
        <f t="shared" ca="1" si="424"/>
        <v>0</v>
      </c>
      <c r="CK280" s="154">
        <f t="shared" ca="1" si="424"/>
        <v>0</v>
      </c>
      <c r="CL280" s="154">
        <f t="shared" ca="1" si="424"/>
        <v>0</v>
      </c>
      <c r="CM280" s="154">
        <f t="shared" ca="1" si="424"/>
        <v>0</v>
      </c>
      <c r="CN280" s="154">
        <f t="shared" ca="1" si="424"/>
        <v>0</v>
      </c>
      <c r="CO280" s="154">
        <f t="shared" ca="1" si="424"/>
        <v>0</v>
      </c>
      <c r="CP280" s="154">
        <f t="shared" ca="1" si="424"/>
        <v>0</v>
      </c>
      <c r="CQ280" s="154">
        <f t="shared" ca="1" si="424"/>
        <v>0</v>
      </c>
      <c r="CR280" s="154">
        <f t="shared" ca="1" si="424"/>
        <v>0</v>
      </c>
      <c r="CS280" s="154">
        <f t="shared" ca="1" si="424"/>
        <v>0</v>
      </c>
      <c r="CT280" s="154">
        <f t="shared" ca="1" si="424"/>
        <v>0</v>
      </c>
      <c r="CU280" s="154">
        <f t="shared" ca="1" si="424"/>
        <v>0</v>
      </c>
      <c r="CV280" s="154">
        <f t="shared" ca="1" si="424"/>
        <v>0</v>
      </c>
      <c r="CW280" s="154">
        <f t="shared" ca="1" si="424"/>
        <v>0</v>
      </c>
      <c r="CX280" s="154">
        <f t="shared" ca="1" si="424"/>
        <v>0</v>
      </c>
      <c r="CY280" s="154">
        <f ca="1">SUM(CY281)-SUM(CY289)</f>
        <v>0</v>
      </c>
      <c r="CZ280" s="154">
        <f ca="1">SUM(CZ281)-SUM(CZ289)</f>
        <v>0</v>
      </c>
      <c r="DA280" s="154">
        <f ca="1">SUM(DA281)-SUM(DA289)</f>
        <v>0</v>
      </c>
      <c r="DB280" s="154">
        <f ca="1">SUM(DB281)-SUM(DB289)</f>
        <v>0</v>
      </c>
      <c r="DC280" s="154">
        <f ca="1">SUM(DC281)-SUM(DC289)</f>
        <v>0</v>
      </c>
    </row>
    <row r="281" spans="2:107" ht="15" hidden="1" customHeight="1">
      <c r="B281" s="62" t="str">
        <f t="shared" si="359"/>
        <v>H.1.</v>
      </c>
      <c r="C281" s="316" t="str">
        <f t="shared" si="354"/>
        <v>SE nauda</v>
      </c>
      <c r="D281" s="154">
        <f t="shared" ca="1" si="355"/>
        <v>305296</v>
      </c>
      <c r="E281" s="154">
        <f ca="1">ROUND(SUM(E282:E288),0)</f>
        <v>80049</v>
      </c>
      <c r="F281" s="154">
        <f ca="1">ROUND(SUM(F282:F288),0)</f>
        <v>26162</v>
      </c>
      <c r="G281" s="154">
        <f ca="1">ROUND(SUM(G282:G288),0)</f>
        <v>80049</v>
      </c>
      <c r="H281" s="154">
        <f ca="1">ROUND(SUM(H282:H288),0)</f>
        <v>0</v>
      </c>
      <c r="I281" s="154">
        <f t="shared" ref="I281:BT281" ca="1" si="425">ROUND(SUM(I282:I288),0)</f>
        <v>0</v>
      </c>
      <c r="J281" s="154">
        <f t="shared" ca="1" si="425"/>
        <v>771</v>
      </c>
      <c r="K281" s="154">
        <f t="shared" ca="1" si="425"/>
        <v>885</v>
      </c>
      <c r="L281" s="154">
        <f t="shared" ca="1" si="425"/>
        <v>1005</v>
      </c>
      <c r="M281" s="154">
        <f t="shared" ca="1" si="425"/>
        <v>1132</v>
      </c>
      <c r="N281" s="154">
        <f t="shared" ca="1" si="425"/>
        <v>1266</v>
      </c>
      <c r="O281" s="154">
        <f t="shared" ca="1" si="425"/>
        <v>1407</v>
      </c>
      <c r="P281" s="154">
        <f t="shared" ca="1" si="425"/>
        <v>1554</v>
      </c>
      <c r="Q281" s="154">
        <f t="shared" ca="1" si="425"/>
        <v>1780</v>
      </c>
      <c r="R281" s="154">
        <f t="shared" ca="1" si="425"/>
        <v>2019</v>
      </c>
      <c r="S281" s="154">
        <f t="shared" ca="1" si="425"/>
        <v>2269</v>
      </c>
      <c r="T281" s="154">
        <f t="shared" ca="1" si="425"/>
        <v>2533</v>
      </c>
      <c r="U281" s="154">
        <f t="shared" ca="1" si="425"/>
        <v>2811</v>
      </c>
      <c r="V281" s="154">
        <f t="shared" ca="1" si="425"/>
        <v>3096</v>
      </c>
      <c r="W281" s="154">
        <f t="shared" ca="1" si="425"/>
        <v>3395</v>
      </c>
      <c r="X281" s="154">
        <f t="shared" ca="1" si="425"/>
        <v>3710</v>
      </c>
      <c r="Y281" s="154">
        <f t="shared" ca="1" si="425"/>
        <v>4040</v>
      </c>
      <c r="Z281" s="154">
        <f t="shared" ca="1" si="425"/>
        <v>4387</v>
      </c>
      <c r="AA281" s="154">
        <f t="shared" ca="1" si="425"/>
        <v>4751</v>
      </c>
      <c r="AB281" s="154">
        <f t="shared" ca="1" si="425"/>
        <v>5133</v>
      </c>
      <c r="AC281" s="154">
        <f t="shared" ca="1" si="425"/>
        <v>5533</v>
      </c>
      <c r="AD281" s="154">
        <f t="shared" ca="1" si="425"/>
        <v>5953</v>
      </c>
      <c r="AE281" s="154">
        <f t="shared" ca="1" si="425"/>
        <v>6394</v>
      </c>
      <c r="AF281" s="154">
        <f t="shared" ca="1" si="425"/>
        <v>6865</v>
      </c>
      <c r="AG281" s="154">
        <f t="shared" ca="1" si="425"/>
        <v>7358</v>
      </c>
      <c r="AH281" s="154">
        <f t="shared" ca="1" si="425"/>
        <v>0</v>
      </c>
      <c r="AI281" s="154">
        <f t="shared" ca="1" si="425"/>
        <v>0</v>
      </c>
      <c r="AJ281" s="154">
        <f t="shared" ca="1" si="425"/>
        <v>0</v>
      </c>
      <c r="AK281" s="154">
        <f t="shared" ca="1" si="425"/>
        <v>0</v>
      </c>
      <c r="AL281" s="154">
        <f t="shared" ca="1" si="425"/>
        <v>0</v>
      </c>
      <c r="AM281" s="154">
        <f t="shared" ca="1" si="425"/>
        <v>0</v>
      </c>
      <c r="AN281" s="154">
        <f t="shared" ca="1" si="425"/>
        <v>0</v>
      </c>
      <c r="AO281" s="154">
        <f t="shared" ca="1" si="425"/>
        <v>0</v>
      </c>
      <c r="AP281" s="154">
        <f t="shared" ca="1" si="425"/>
        <v>0</v>
      </c>
      <c r="AQ281" s="154">
        <f t="shared" ca="1" si="425"/>
        <v>0</v>
      </c>
      <c r="AR281" s="154">
        <f t="shared" ca="1" si="425"/>
        <v>0</v>
      </c>
      <c r="AS281" s="154">
        <f t="shared" ca="1" si="425"/>
        <v>0</v>
      </c>
      <c r="AT281" s="154">
        <f t="shared" ca="1" si="425"/>
        <v>0</v>
      </c>
      <c r="AU281" s="154">
        <f t="shared" ca="1" si="425"/>
        <v>0</v>
      </c>
      <c r="AV281" s="154">
        <f t="shared" ca="1" si="425"/>
        <v>0</v>
      </c>
      <c r="AW281" s="154">
        <f t="shared" ca="1" si="425"/>
        <v>0</v>
      </c>
      <c r="AX281" s="154">
        <f t="shared" ca="1" si="425"/>
        <v>0</v>
      </c>
      <c r="AY281" s="154">
        <f t="shared" ca="1" si="425"/>
        <v>0</v>
      </c>
      <c r="AZ281" s="154">
        <f t="shared" ca="1" si="425"/>
        <v>0</v>
      </c>
      <c r="BA281" s="154">
        <f t="shared" ca="1" si="425"/>
        <v>0</v>
      </c>
      <c r="BB281" s="154">
        <f t="shared" ca="1" si="425"/>
        <v>0</v>
      </c>
      <c r="BC281" s="154">
        <f t="shared" ca="1" si="425"/>
        <v>0</v>
      </c>
      <c r="BD281" s="154">
        <f t="shared" ca="1" si="425"/>
        <v>0</v>
      </c>
      <c r="BE281" s="154">
        <f t="shared" ca="1" si="425"/>
        <v>0</v>
      </c>
      <c r="BF281" s="154">
        <f t="shared" ca="1" si="425"/>
        <v>0</v>
      </c>
      <c r="BG281" s="154">
        <f t="shared" ca="1" si="425"/>
        <v>0</v>
      </c>
      <c r="BH281" s="154">
        <f t="shared" ca="1" si="425"/>
        <v>0</v>
      </c>
      <c r="BI281" s="154">
        <f t="shared" ca="1" si="425"/>
        <v>0</v>
      </c>
      <c r="BJ281" s="154">
        <f t="shared" ca="1" si="425"/>
        <v>0</v>
      </c>
      <c r="BK281" s="154">
        <f t="shared" ca="1" si="425"/>
        <v>0</v>
      </c>
      <c r="BL281" s="154">
        <f t="shared" ca="1" si="425"/>
        <v>0</v>
      </c>
      <c r="BM281" s="154">
        <f t="shared" ca="1" si="425"/>
        <v>0</v>
      </c>
      <c r="BN281" s="154">
        <f t="shared" ca="1" si="425"/>
        <v>0</v>
      </c>
      <c r="BO281" s="154">
        <f t="shared" ca="1" si="425"/>
        <v>0</v>
      </c>
      <c r="BP281" s="154">
        <f t="shared" ca="1" si="425"/>
        <v>0</v>
      </c>
      <c r="BQ281" s="154">
        <f t="shared" ca="1" si="425"/>
        <v>0</v>
      </c>
      <c r="BR281" s="154">
        <f t="shared" ca="1" si="425"/>
        <v>0</v>
      </c>
      <c r="BS281" s="154">
        <f t="shared" ca="1" si="425"/>
        <v>0</v>
      </c>
      <c r="BT281" s="154">
        <f t="shared" ca="1" si="425"/>
        <v>0</v>
      </c>
      <c r="BU281" s="154">
        <f t="shared" ref="BU281:CX281" ca="1" si="426">ROUND(SUM(BU282:BU288),0)</f>
        <v>0</v>
      </c>
      <c r="BV281" s="154">
        <f t="shared" ca="1" si="426"/>
        <v>0</v>
      </c>
      <c r="BW281" s="154">
        <f t="shared" ca="1" si="426"/>
        <v>0</v>
      </c>
      <c r="BX281" s="154">
        <f t="shared" ca="1" si="426"/>
        <v>0</v>
      </c>
      <c r="BY281" s="154">
        <f t="shared" ca="1" si="426"/>
        <v>0</v>
      </c>
      <c r="BZ281" s="154">
        <f t="shared" ca="1" si="426"/>
        <v>0</v>
      </c>
      <c r="CA281" s="154">
        <f t="shared" ca="1" si="426"/>
        <v>0</v>
      </c>
      <c r="CB281" s="154">
        <f t="shared" ca="1" si="426"/>
        <v>0</v>
      </c>
      <c r="CC281" s="154">
        <f t="shared" ca="1" si="426"/>
        <v>0</v>
      </c>
      <c r="CD281" s="154">
        <f t="shared" ca="1" si="426"/>
        <v>0</v>
      </c>
      <c r="CE281" s="154">
        <f t="shared" ca="1" si="426"/>
        <v>0</v>
      </c>
      <c r="CF281" s="154">
        <f t="shared" ca="1" si="426"/>
        <v>0</v>
      </c>
      <c r="CG281" s="154">
        <f t="shared" ca="1" si="426"/>
        <v>0</v>
      </c>
      <c r="CH281" s="154">
        <f t="shared" ca="1" si="426"/>
        <v>0</v>
      </c>
      <c r="CI281" s="154">
        <f t="shared" ca="1" si="426"/>
        <v>0</v>
      </c>
      <c r="CJ281" s="154">
        <f t="shared" ca="1" si="426"/>
        <v>0</v>
      </c>
      <c r="CK281" s="154">
        <f t="shared" ca="1" si="426"/>
        <v>0</v>
      </c>
      <c r="CL281" s="154">
        <f t="shared" ca="1" si="426"/>
        <v>0</v>
      </c>
      <c r="CM281" s="154">
        <f t="shared" ca="1" si="426"/>
        <v>0</v>
      </c>
      <c r="CN281" s="154">
        <f t="shared" ca="1" si="426"/>
        <v>0</v>
      </c>
      <c r="CO281" s="154">
        <f t="shared" ca="1" si="426"/>
        <v>0</v>
      </c>
      <c r="CP281" s="154">
        <f t="shared" ca="1" si="426"/>
        <v>0</v>
      </c>
      <c r="CQ281" s="154">
        <f t="shared" ca="1" si="426"/>
        <v>0</v>
      </c>
      <c r="CR281" s="154">
        <f t="shared" ca="1" si="426"/>
        <v>0</v>
      </c>
      <c r="CS281" s="154">
        <f t="shared" ca="1" si="426"/>
        <v>0</v>
      </c>
      <c r="CT281" s="154">
        <f t="shared" ca="1" si="426"/>
        <v>0</v>
      </c>
      <c r="CU281" s="154">
        <f t="shared" ca="1" si="426"/>
        <v>0</v>
      </c>
      <c r="CV281" s="154">
        <f t="shared" ca="1" si="426"/>
        <v>0</v>
      </c>
      <c r="CW281" s="154">
        <f t="shared" ca="1" si="426"/>
        <v>0</v>
      </c>
      <c r="CX281" s="154">
        <f t="shared" ca="1" si="426"/>
        <v>0</v>
      </c>
      <c r="CY281" s="154">
        <f ca="1">ROUND(SUM(CY282:CY288),0)</f>
        <v>0</v>
      </c>
      <c r="CZ281" s="154">
        <f ca="1">ROUND(SUM(CZ282:CZ288),0)</f>
        <v>0</v>
      </c>
      <c r="DA281" s="154">
        <f ca="1">ROUND(SUM(DA282:DA288),0)</f>
        <v>0</v>
      </c>
      <c r="DB281" s="154">
        <f ca="1">ROUND(SUM(DB282:DB288),0)</f>
        <v>0</v>
      </c>
      <c r="DC281" s="154">
        <f ca="1">ROUND(SUM(DC282:DC288),0)</f>
        <v>0</v>
      </c>
    </row>
    <row r="282" spans="2:107" ht="15" hidden="1" customHeight="1">
      <c r="B282" s="60" t="str">
        <f t="shared" si="359"/>
        <v>H.1.1.</v>
      </c>
      <c r="C282" s="605" t="str">
        <f t="shared" si="354"/>
        <v>bendra SE naudos komponеntų finansinė išraiška</v>
      </c>
      <c r="D282" s="608">
        <f t="shared" ca="1" si="355"/>
        <v>305296.10465829558</v>
      </c>
      <c r="E282" s="153">
        <f t="shared" ref="E282:E288" ca="1" si="427">IF(ISERROR(NORMINV(70%,ABS(D282),ABS(D282*50%))),0,NORMINV(70%,ABS(D282),ABS(D282*50%))-ABS(D282))</f>
        <v>80048.716905288922</v>
      </c>
      <c r="F282" s="153">
        <f ca="1">H282+NPV((1+FDN)*(1+$J$82)-1,I282:INDEX(I282:DC282,PAL))</f>
        <v>26162.231736504691</v>
      </c>
      <c r="G282" s="153">
        <f t="shared" ref="G282:G288" ca="1" si="428">SUMIF($H$5:$DC$5,"&lt;="&amp;PAL,$H282:$DC282)</f>
        <v>80048.716905288878</v>
      </c>
      <c r="H282" s="153">
        <f t="shared" ref="H282:BS285" ca="1" si="429">H203*(1+$J$82)^H$84</f>
        <v>0</v>
      </c>
      <c r="I282" s="153">
        <f t="shared" ca="1" si="429"/>
        <v>0</v>
      </c>
      <c r="J282" s="153">
        <f t="shared" ca="1" si="429"/>
        <v>770.68183216686577</v>
      </c>
      <c r="K282" s="153">
        <f t="shared" ca="1" si="429"/>
        <v>884.98227957269478</v>
      </c>
      <c r="L282" s="153">
        <f t="shared" ca="1" si="429"/>
        <v>1005.4471401739236</v>
      </c>
      <c r="M282" s="153">
        <f t="shared" ca="1" si="429"/>
        <v>1132.3434083596103</v>
      </c>
      <c r="N282" s="153">
        <f t="shared" ca="1" si="429"/>
        <v>1265.9485502102818</v>
      </c>
      <c r="O282" s="153">
        <f t="shared" ca="1" si="429"/>
        <v>1406.5508915044702</v>
      </c>
      <c r="P282" s="153">
        <f t="shared" ca="1" si="429"/>
        <v>1554.4500195811206</v>
      </c>
      <c r="Q282" s="153">
        <f t="shared" ca="1" si="429"/>
        <v>1780.4048744274321</v>
      </c>
      <c r="R282" s="153">
        <f t="shared" ca="1" si="429"/>
        <v>2018.5180155468997</v>
      </c>
      <c r="S282" s="153">
        <f t="shared" ca="1" si="429"/>
        <v>2269.3155807465505</v>
      </c>
      <c r="T282" s="153">
        <f t="shared" ca="1" si="429"/>
        <v>2533.3443336441874</v>
      </c>
      <c r="U282" s="153">
        <f t="shared" ca="1" si="429"/>
        <v>2811.1724276930108</v>
      </c>
      <c r="V282" s="153">
        <f t="shared" ca="1" si="429"/>
        <v>3095.9658190216037</v>
      </c>
      <c r="W282" s="153">
        <f t="shared" ca="1" si="429"/>
        <v>3395.3167586449886</v>
      </c>
      <c r="X282" s="153">
        <f t="shared" ca="1" si="429"/>
        <v>3709.8423854086541</v>
      </c>
      <c r="Y282" s="153">
        <f t="shared" ca="1" si="429"/>
        <v>4040.1837646953609</v>
      </c>
      <c r="Z282" s="153">
        <f t="shared" ca="1" si="429"/>
        <v>4387.0067685924032</v>
      </c>
      <c r="AA282" s="153">
        <f t="shared" ca="1" si="429"/>
        <v>4751.0029873350413</v>
      </c>
      <c r="AB282" s="153">
        <f t="shared" ca="1" si="429"/>
        <v>5132.8906731105053</v>
      </c>
      <c r="AC282" s="153">
        <f t="shared" ca="1" si="429"/>
        <v>5533.4157173438934</v>
      </c>
      <c r="AD282" s="153">
        <f t="shared" ca="1" si="429"/>
        <v>5953.3526626254861</v>
      </c>
      <c r="AE282" s="153">
        <f t="shared" ca="1" si="429"/>
        <v>6393.5057504783663</v>
      </c>
      <c r="AF282" s="153">
        <f t="shared" ca="1" si="429"/>
        <v>6864.6877500287728</v>
      </c>
      <c r="AG282" s="153">
        <f t="shared" ca="1" si="429"/>
        <v>7358.3865143767716</v>
      </c>
      <c r="AH282" s="153">
        <f t="shared" ca="1" si="429"/>
        <v>0</v>
      </c>
      <c r="AI282" s="153">
        <f t="shared" ca="1" si="429"/>
        <v>0</v>
      </c>
      <c r="AJ282" s="153">
        <f t="shared" ca="1" si="429"/>
        <v>0</v>
      </c>
      <c r="AK282" s="153">
        <f t="shared" ca="1" si="429"/>
        <v>0</v>
      </c>
      <c r="AL282" s="153">
        <f t="shared" ca="1" si="429"/>
        <v>0</v>
      </c>
      <c r="AM282" s="153">
        <f t="shared" ca="1" si="429"/>
        <v>0</v>
      </c>
      <c r="AN282" s="153">
        <f t="shared" ca="1" si="429"/>
        <v>0</v>
      </c>
      <c r="AO282" s="153">
        <f t="shared" ca="1" si="429"/>
        <v>0</v>
      </c>
      <c r="AP282" s="153">
        <f t="shared" ca="1" si="429"/>
        <v>0</v>
      </c>
      <c r="AQ282" s="153">
        <f t="shared" ca="1" si="429"/>
        <v>0</v>
      </c>
      <c r="AR282" s="153">
        <f t="shared" ca="1" si="429"/>
        <v>0</v>
      </c>
      <c r="AS282" s="153">
        <f t="shared" ca="1" si="429"/>
        <v>0</v>
      </c>
      <c r="AT282" s="153">
        <f t="shared" ca="1" si="429"/>
        <v>0</v>
      </c>
      <c r="AU282" s="153">
        <f t="shared" ca="1" si="429"/>
        <v>0</v>
      </c>
      <c r="AV282" s="153">
        <f t="shared" ca="1" si="429"/>
        <v>0</v>
      </c>
      <c r="AW282" s="153">
        <f t="shared" ca="1" si="429"/>
        <v>0</v>
      </c>
      <c r="AX282" s="153">
        <f t="shared" ca="1" si="429"/>
        <v>0</v>
      </c>
      <c r="AY282" s="153">
        <f t="shared" ca="1" si="429"/>
        <v>0</v>
      </c>
      <c r="AZ282" s="153">
        <f t="shared" ca="1" si="429"/>
        <v>0</v>
      </c>
      <c r="BA282" s="153">
        <f t="shared" ca="1" si="429"/>
        <v>0</v>
      </c>
      <c r="BB282" s="153">
        <f t="shared" ca="1" si="429"/>
        <v>0</v>
      </c>
      <c r="BC282" s="153">
        <f t="shared" ca="1" si="429"/>
        <v>0</v>
      </c>
      <c r="BD282" s="153">
        <f t="shared" ca="1" si="429"/>
        <v>0</v>
      </c>
      <c r="BE282" s="153">
        <f t="shared" ca="1" si="429"/>
        <v>0</v>
      </c>
      <c r="BF282" s="153">
        <f t="shared" ca="1" si="429"/>
        <v>0</v>
      </c>
      <c r="BG282" s="153">
        <f t="shared" ca="1" si="429"/>
        <v>0</v>
      </c>
      <c r="BH282" s="153">
        <f t="shared" ca="1" si="429"/>
        <v>0</v>
      </c>
      <c r="BI282" s="153">
        <f t="shared" ca="1" si="429"/>
        <v>0</v>
      </c>
      <c r="BJ282" s="153">
        <f t="shared" ca="1" si="429"/>
        <v>0</v>
      </c>
      <c r="BK282" s="153">
        <f t="shared" ca="1" si="429"/>
        <v>0</v>
      </c>
      <c r="BL282" s="153">
        <f t="shared" ca="1" si="429"/>
        <v>0</v>
      </c>
      <c r="BM282" s="153">
        <f t="shared" ca="1" si="429"/>
        <v>0</v>
      </c>
      <c r="BN282" s="153">
        <f t="shared" ca="1" si="429"/>
        <v>0</v>
      </c>
      <c r="BO282" s="153">
        <f t="shared" ca="1" si="429"/>
        <v>0</v>
      </c>
      <c r="BP282" s="153">
        <f t="shared" ca="1" si="429"/>
        <v>0</v>
      </c>
      <c r="BQ282" s="153">
        <f t="shared" ca="1" si="429"/>
        <v>0</v>
      </c>
      <c r="BR282" s="153">
        <f t="shared" ca="1" si="429"/>
        <v>0</v>
      </c>
      <c r="BS282" s="153">
        <f t="shared" ca="1" si="429"/>
        <v>0</v>
      </c>
      <c r="BT282" s="153">
        <f t="shared" ref="BT282:DC282" ca="1" si="430">BT203*(1+$J$82)^BT$84</f>
        <v>0</v>
      </c>
      <c r="BU282" s="153">
        <f t="shared" ca="1" si="430"/>
        <v>0</v>
      </c>
      <c r="BV282" s="153">
        <f t="shared" ca="1" si="430"/>
        <v>0</v>
      </c>
      <c r="BW282" s="153">
        <f t="shared" ca="1" si="430"/>
        <v>0</v>
      </c>
      <c r="BX282" s="153">
        <f t="shared" ca="1" si="430"/>
        <v>0</v>
      </c>
      <c r="BY282" s="153">
        <f t="shared" ca="1" si="430"/>
        <v>0</v>
      </c>
      <c r="BZ282" s="153">
        <f t="shared" ca="1" si="430"/>
        <v>0</v>
      </c>
      <c r="CA282" s="153">
        <f t="shared" ca="1" si="430"/>
        <v>0</v>
      </c>
      <c r="CB282" s="153">
        <f t="shared" ca="1" si="430"/>
        <v>0</v>
      </c>
      <c r="CC282" s="153">
        <f t="shared" ca="1" si="430"/>
        <v>0</v>
      </c>
      <c r="CD282" s="153">
        <f t="shared" ca="1" si="430"/>
        <v>0</v>
      </c>
      <c r="CE282" s="153">
        <f t="shared" ca="1" si="430"/>
        <v>0</v>
      </c>
      <c r="CF282" s="153">
        <f t="shared" ca="1" si="430"/>
        <v>0</v>
      </c>
      <c r="CG282" s="153">
        <f t="shared" ca="1" si="430"/>
        <v>0</v>
      </c>
      <c r="CH282" s="153">
        <f t="shared" ca="1" si="430"/>
        <v>0</v>
      </c>
      <c r="CI282" s="153">
        <f t="shared" ca="1" si="430"/>
        <v>0</v>
      </c>
      <c r="CJ282" s="153">
        <f t="shared" ca="1" si="430"/>
        <v>0</v>
      </c>
      <c r="CK282" s="153">
        <f t="shared" ca="1" si="430"/>
        <v>0</v>
      </c>
      <c r="CL282" s="153">
        <f t="shared" ca="1" si="430"/>
        <v>0</v>
      </c>
      <c r="CM282" s="153">
        <f t="shared" ca="1" si="430"/>
        <v>0</v>
      </c>
      <c r="CN282" s="153">
        <f t="shared" ca="1" si="430"/>
        <v>0</v>
      </c>
      <c r="CO282" s="153">
        <f t="shared" ca="1" si="430"/>
        <v>0</v>
      </c>
      <c r="CP282" s="153">
        <f t="shared" ca="1" si="430"/>
        <v>0</v>
      </c>
      <c r="CQ282" s="153">
        <f t="shared" ca="1" si="430"/>
        <v>0</v>
      </c>
      <c r="CR282" s="153">
        <f t="shared" ca="1" si="430"/>
        <v>0</v>
      </c>
      <c r="CS282" s="153">
        <f t="shared" ca="1" si="430"/>
        <v>0</v>
      </c>
      <c r="CT282" s="153">
        <f t="shared" ca="1" si="430"/>
        <v>0</v>
      </c>
      <c r="CU282" s="153">
        <f t="shared" ca="1" si="430"/>
        <v>0</v>
      </c>
      <c r="CV282" s="153">
        <f t="shared" ca="1" si="430"/>
        <v>0</v>
      </c>
      <c r="CW282" s="153">
        <f t="shared" ca="1" si="430"/>
        <v>0</v>
      </c>
      <c r="CX282" s="153">
        <f t="shared" ca="1" si="430"/>
        <v>0</v>
      </c>
      <c r="CY282" s="153">
        <f t="shared" ca="1" si="430"/>
        <v>0</v>
      </c>
      <c r="CZ282" s="153">
        <f t="shared" ca="1" si="430"/>
        <v>0</v>
      </c>
      <c r="DA282" s="153">
        <f t="shared" ca="1" si="430"/>
        <v>0</v>
      </c>
      <c r="DB282" s="153">
        <f t="shared" ca="1" si="430"/>
        <v>0</v>
      </c>
      <c r="DC282" s="153">
        <f t="shared" ca="1" si="430"/>
        <v>0</v>
      </c>
    </row>
    <row r="283" spans="2:107" ht="15" hidden="1" customHeight="1">
      <c r="B283" s="60" t="str">
        <f t="shared" si="359"/>
        <v>H.1.2.</v>
      </c>
      <c r="C283" s="605" t="str">
        <f t="shared" si="354"/>
        <v>bendra SE naudos komponеntų finansinė išraiška</v>
      </c>
      <c r="D283" s="608">
        <f t="shared" ca="1" si="355"/>
        <v>0</v>
      </c>
      <c r="E283" s="153">
        <f t="shared" ca="1" si="427"/>
        <v>0</v>
      </c>
      <c r="F283" s="153">
        <f ca="1">H283+NPV((1+FDN)*(1+$J$82)-1,I283:INDEX(I283:DC283,PAL))</f>
        <v>0</v>
      </c>
      <c r="G283" s="153">
        <f t="shared" ca="1" si="428"/>
        <v>0</v>
      </c>
      <c r="H283" s="153">
        <f t="shared" ca="1" si="429"/>
        <v>0</v>
      </c>
      <c r="I283" s="153">
        <f t="shared" ca="1" si="429"/>
        <v>0</v>
      </c>
      <c r="J283" s="153">
        <f t="shared" ca="1" si="429"/>
        <v>0</v>
      </c>
      <c r="K283" s="153">
        <f t="shared" ca="1" si="429"/>
        <v>0</v>
      </c>
      <c r="L283" s="153">
        <f t="shared" ca="1" si="429"/>
        <v>0</v>
      </c>
      <c r="M283" s="153">
        <f t="shared" ca="1" si="429"/>
        <v>0</v>
      </c>
      <c r="N283" s="153">
        <f t="shared" ca="1" si="429"/>
        <v>0</v>
      </c>
      <c r="O283" s="153">
        <f t="shared" ca="1" si="429"/>
        <v>0</v>
      </c>
      <c r="P283" s="153">
        <f t="shared" ca="1" si="429"/>
        <v>0</v>
      </c>
      <c r="Q283" s="153">
        <f t="shared" ca="1" si="429"/>
        <v>0</v>
      </c>
      <c r="R283" s="153">
        <f t="shared" ca="1" si="429"/>
        <v>0</v>
      </c>
      <c r="S283" s="153">
        <f t="shared" ca="1" si="429"/>
        <v>0</v>
      </c>
      <c r="T283" s="153">
        <f t="shared" ca="1" si="429"/>
        <v>0</v>
      </c>
      <c r="U283" s="153">
        <f t="shared" ca="1" si="429"/>
        <v>0</v>
      </c>
      <c r="V283" s="153">
        <f t="shared" ca="1" si="429"/>
        <v>0</v>
      </c>
      <c r="W283" s="153">
        <f t="shared" ca="1" si="429"/>
        <v>0</v>
      </c>
      <c r="X283" s="153">
        <f t="shared" ca="1" si="429"/>
        <v>0</v>
      </c>
      <c r="Y283" s="153">
        <f t="shared" ca="1" si="429"/>
        <v>0</v>
      </c>
      <c r="Z283" s="153">
        <f t="shared" ca="1" si="429"/>
        <v>0</v>
      </c>
      <c r="AA283" s="153">
        <f t="shared" ca="1" si="429"/>
        <v>0</v>
      </c>
      <c r="AB283" s="153">
        <f t="shared" ca="1" si="429"/>
        <v>0</v>
      </c>
      <c r="AC283" s="153">
        <f t="shared" ca="1" si="429"/>
        <v>0</v>
      </c>
      <c r="AD283" s="153">
        <f t="shared" ca="1" si="429"/>
        <v>0</v>
      </c>
      <c r="AE283" s="153">
        <f t="shared" ca="1" si="429"/>
        <v>0</v>
      </c>
      <c r="AF283" s="153">
        <f t="shared" ca="1" si="429"/>
        <v>0</v>
      </c>
      <c r="AG283" s="153">
        <f t="shared" ca="1" si="429"/>
        <v>0</v>
      </c>
      <c r="AH283" s="153">
        <f t="shared" ca="1" si="429"/>
        <v>0</v>
      </c>
      <c r="AI283" s="153">
        <f t="shared" ca="1" si="429"/>
        <v>0</v>
      </c>
      <c r="AJ283" s="153">
        <f t="shared" ca="1" si="429"/>
        <v>0</v>
      </c>
      <c r="AK283" s="153">
        <f t="shared" ca="1" si="429"/>
        <v>0</v>
      </c>
      <c r="AL283" s="153">
        <f t="shared" ca="1" si="429"/>
        <v>0</v>
      </c>
      <c r="AM283" s="153">
        <f t="shared" ca="1" si="429"/>
        <v>0</v>
      </c>
      <c r="AN283" s="153">
        <f t="shared" ca="1" si="429"/>
        <v>0</v>
      </c>
      <c r="AO283" s="153">
        <f t="shared" ca="1" si="429"/>
        <v>0</v>
      </c>
      <c r="AP283" s="153">
        <f t="shared" ca="1" si="429"/>
        <v>0</v>
      </c>
      <c r="AQ283" s="153">
        <f t="shared" ca="1" si="429"/>
        <v>0</v>
      </c>
      <c r="AR283" s="153">
        <f t="shared" ca="1" si="429"/>
        <v>0</v>
      </c>
      <c r="AS283" s="153">
        <f t="shared" ca="1" si="429"/>
        <v>0</v>
      </c>
      <c r="AT283" s="153">
        <f t="shared" ca="1" si="429"/>
        <v>0</v>
      </c>
      <c r="AU283" s="153">
        <f t="shared" ca="1" si="429"/>
        <v>0</v>
      </c>
      <c r="AV283" s="153">
        <f t="shared" ca="1" si="429"/>
        <v>0</v>
      </c>
      <c r="AW283" s="153">
        <f t="shared" ca="1" si="429"/>
        <v>0</v>
      </c>
      <c r="AX283" s="153">
        <f t="shared" ca="1" si="429"/>
        <v>0</v>
      </c>
      <c r="AY283" s="153">
        <f t="shared" ca="1" si="429"/>
        <v>0</v>
      </c>
      <c r="AZ283" s="153">
        <f t="shared" ca="1" si="429"/>
        <v>0</v>
      </c>
      <c r="BA283" s="153">
        <f t="shared" ca="1" si="429"/>
        <v>0</v>
      </c>
      <c r="BB283" s="153">
        <f t="shared" ca="1" si="429"/>
        <v>0</v>
      </c>
      <c r="BC283" s="153">
        <f t="shared" ca="1" si="429"/>
        <v>0</v>
      </c>
      <c r="BD283" s="153">
        <f t="shared" ca="1" si="429"/>
        <v>0</v>
      </c>
      <c r="BE283" s="153">
        <f t="shared" ca="1" si="429"/>
        <v>0</v>
      </c>
      <c r="BF283" s="153">
        <f t="shared" ca="1" si="429"/>
        <v>0</v>
      </c>
      <c r="BG283" s="153">
        <f t="shared" ca="1" si="429"/>
        <v>0</v>
      </c>
      <c r="BH283" s="153">
        <f t="shared" ca="1" si="429"/>
        <v>0</v>
      </c>
      <c r="BI283" s="153">
        <f t="shared" ca="1" si="429"/>
        <v>0</v>
      </c>
      <c r="BJ283" s="153">
        <f t="shared" ca="1" si="429"/>
        <v>0</v>
      </c>
      <c r="BK283" s="153">
        <f t="shared" ca="1" si="429"/>
        <v>0</v>
      </c>
      <c r="BL283" s="153">
        <f t="shared" ca="1" si="429"/>
        <v>0</v>
      </c>
      <c r="BM283" s="153">
        <f t="shared" ca="1" si="429"/>
        <v>0</v>
      </c>
      <c r="BN283" s="153">
        <f t="shared" ca="1" si="429"/>
        <v>0</v>
      </c>
      <c r="BO283" s="153">
        <f t="shared" ca="1" si="429"/>
        <v>0</v>
      </c>
      <c r="BP283" s="153">
        <f t="shared" ca="1" si="429"/>
        <v>0</v>
      </c>
      <c r="BQ283" s="153">
        <f t="shared" ca="1" si="429"/>
        <v>0</v>
      </c>
      <c r="BR283" s="153">
        <f t="shared" ca="1" si="429"/>
        <v>0</v>
      </c>
      <c r="BS283" s="153">
        <f t="shared" ca="1" si="429"/>
        <v>0</v>
      </c>
      <c r="BT283" s="153">
        <f t="shared" ref="BT283:DC283" ca="1" si="431">BT204*(1+$J$82)^BT$84</f>
        <v>0</v>
      </c>
      <c r="BU283" s="153">
        <f t="shared" ca="1" si="431"/>
        <v>0</v>
      </c>
      <c r="BV283" s="153">
        <f t="shared" ca="1" si="431"/>
        <v>0</v>
      </c>
      <c r="BW283" s="153">
        <f t="shared" ca="1" si="431"/>
        <v>0</v>
      </c>
      <c r="BX283" s="153">
        <f t="shared" ca="1" si="431"/>
        <v>0</v>
      </c>
      <c r="BY283" s="153">
        <f t="shared" ca="1" si="431"/>
        <v>0</v>
      </c>
      <c r="BZ283" s="153">
        <f t="shared" ca="1" si="431"/>
        <v>0</v>
      </c>
      <c r="CA283" s="153">
        <f t="shared" ca="1" si="431"/>
        <v>0</v>
      </c>
      <c r="CB283" s="153">
        <f t="shared" ca="1" si="431"/>
        <v>0</v>
      </c>
      <c r="CC283" s="153">
        <f t="shared" ca="1" si="431"/>
        <v>0</v>
      </c>
      <c r="CD283" s="153">
        <f t="shared" ca="1" si="431"/>
        <v>0</v>
      </c>
      <c r="CE283" s="153">
        <f t="shared" ca="1" si="431"/>
        <v>0</v>
      </c>
      <c r="CF283" s="153">
        <f t="shared" ca="1" si="431"/>
        <v>0</v>
      </c>
      <c r="CG283" s="153">
        <f t="shared" ca="1" si="431"/>
        <v>0</v>
      </c>
      <c r="CH283" s="153">
        <f t="shared" ca="1" si="431"/>
        <v>0</v>
      </c>
      <c r="CI283" s="153">
        <f t="shared" ca="1" si="431"/>
        <v>0</v>
      </c>
      <c r="CJ283" s="153">
        <f t="shared" ca="1" si="431"/>
        <v>0</v>
      </c>
      <c r="CK283" s="153">
        <f t="shared" ca="1" si="431"/>
        <v>0</v>
      </c>
      <c r="CL283" s="153">
        <f t="shared" ca="1" si="431"/>
        <v>0</v>
      </c>
      <c r="CM283" s="153">
        <f t="shared" ca="1" si="431"/>
        <v>0</v>
      </c>
      <c r="CN283" s="153">
        <f t="shared" ca="1" si="431"/>
        <v>0</v>
      </c>
      <c r="CO283" s="153">
        <f t="shared" ca="1" si="431"/>
        <v>0</v>
      </c>
      <c r="CP283" s="153">
        <f t="shared" ca="1" si="431"/>
        <v>0</v>
      </c>
      <c r="CQ283" s="153">
        <f t="shared" ca="1" si="431"/>
        <v>0</v>
      </c>
      <c r="CR283" s="153">
        <f t="shared" ca="1" si="431"/>
        <v>0</v>
      </c>
      <c r="CS283" s="153">
        <f t="shared" ca="1" si="431"/>
        <v>0</v>
      </c>
      <c r="CT283" s="153">
        <f t="shared" ca="1" si="431"/>
        <v>0</v>
      </c>
      <c r="CU283" s="153">
        <f t="shared" ca="1" si="431"/>
        <v>0</v>
      </c>
      <c r="CV283" s="153">
        <f t="shared" ca="1" si="431"/>
        <v>0</v>
      </c>
      <c r="CW283" s="153">
        <f t="shared" ca="1" si="431"/>
        <v>0</v>
      </c>
      <c r="CX283" s="153">
        <f t="shared" ca="1" si="431"/>
        <v>0</v>
      </c>
      <c r="CY283" s="153">
        <f t="shared" ca="1" si="431"/>
        <v>0</v>
      </c>
      <c r="CZ283" s="153">
        <f t="shared" ca="1" si="431"/>
        <v>0</v>
      </c>
      <c r="DA283" s="153">
        <f t="shared" ca="1" si="431"/>
        <v>0</v>
      </c>
      <c r="DB283" s="153">
        <f t="shared" ca="1" si="431"/>
        <v>0</v>
      </c>
      <c r="DC283" s="153">
        <f t="shared" ca="1" si="431"/>
        <v>0</v>
      </c>
    </row>
    <row r="284" spans="2:107" ht="15" hidden="1" customHeight="1">
      <c r="B284" s="60" t="str">
        <f t="shared" si="359"/>
        <v>H.1.3.</v>
      </c>
      <c r="C284" s="605" t="str">
        <f t="shared" si="354"/>
        <v>bendra SE naudos komponеntų finansinė išraiška</v>
      </c>
      <c r="D284" s="608">
        <f t="shared" ca="1" si="355"/>
        <v>0</v>
      </c>
      <c r="E284" s="153">
        <f t="shared" ca="1" si="427"/>
        <v>0</v>
      </c>
      <c r="F284" s="153">
        <f ca="1">H284+NPV((1+FDN)*(1+$J$82)-1,I284:INDEX(I284:DC284,PAL))</f>
        <v>0</v>
      </c>
      <c r="G284" s="153">
        <f t="shared" ca="1" si="428"/>
        <v>0</v>
      </c>
      <c r="H284" s="153">
        <f t="shared" ca="1" si="429"/>
        <v>0</v>
      </c>
      <c r="I284" s="153">
        <f t="shared" ca="1" si="429"/>
        <v>0</v>
      </c>
      <c r="J284" s="153">
        <f t="shared" ca="1" si="429"/>
        <v>0</v>
      </c>
      <c r="K284" s="153">
        <f t="shared" ca="1" si="429"/>
        <v>0</v>
      </c>
      <c r="L284" s="153">
        <f t="shared" ca="1" si="429"/>
        <v>0</v>
      </c>
      <c r="M284" s="153">
        <f t="shared" ca="1" si="429"/>
        <v>0</v>
      </c>
      <c r="N284" s="153">
        <f t="shared" ca="1" si="429"/>
        <v>0</v>
      </c>
      <c r="O284" s="153">
        <f t="shared" ca="1" si="429"/>
        <v>0</v>
      </c>
      <c r="P284" s="153">
        <f t="shared" ca="1" si="429"/>
        <v>0</v>
      </c>
      <c r="Q284" s="153">
        <f t="shared" ca="1" si="429"/>
        <v>0</v>
      </c>
      <c r="R284" s="153">
        <f t="shared" ca="1" si="429"/>
        <v>0</v>
      </c>
      <c r="S284" s="153">
        <f t="shared" ca="1" si="429"/>
        <v>0</v>
      </c>
      <c r="T284" s="153">
        <f t="shared" ca="1" si="429"/>
        <v>0</v>
      </c>
      <c r="U284" s="153">
        <f t="shared" ca="1" si="429"/>
        <v>0</v>
      </c>
      <c r="V284" s="153">
        <f t="shared" ca="1" si="429"/>
        <v>0</v>
      </c>
      <c r="W284" s="153">
        <f t="shared" ca="1" si="429"/>
        <v>0</v>
      </c>
      <c r="X284" s="153">
        <f t="shared" ca="1" si="429"/>
        <v>0</v>
      </c>
      <c r="Y284" s="153">
        <f t="shared" ca="1" si="429"/>
        <v>0</v>
      </c>
      <c r="Z284" s="153">
        <f t="shared" ca="1" si="429"/>
        <v>0</v>
      </c>
      <c r="AA284" s="153">
        <f t="shared" ca="1" si="429"/>
        <v>0</v>
      </c>
      <c r="AB284" s="153">
        <f t="shared" ca="1" si="429"/>
        <v>0</v>
      </c>
      <c r="AC284" s="153">
        <f t="shared" ca="1" si="429"/>
        <v>0</v>
      </c>
      <c r="AD284" s="153">
        <f t="shared" ca="1" si="429"/>
        <v>0</v>
      </c>
      <c r="AE284" s="153">
        <f t="shared" ca="1" si="429"/>
        <v>0</v>
      </c>
      <c r="AF284" s="153">
        <f t="shared" ca="1" si="429"/>
        <v>0</v>
      </c>
      <c r="AG284" s="153">
        <f t="shared" ca="1" si="429"/>
        <v>0</v>
      </c>
      <c r="AH284" s="153">
        <f t="shared" ca="1" si="429"/>
        <v>0</v>
      </c>
      <c r="AI284" s="153">
        <f t="shared" ca="1" si="429"/>
        <v>0</v>
      </c>
      <c r="AJ284" s="153">
        <f t="shared" ca="1" si="429"/>
        <v>0</v>
      </c>
      <c r="AK284" s="153">
        <f t="shared" ca="1" si="429"/>
        <v>0</v>
      </c>
      <c r="AL284" s="153">
        <f t="shared" ca="1" si="429"/>
        <v>0</v>
      </c>
      <c r="AM284" s="153">
        <f t="shared" ca="1" si="429"/>
        <v>0</v>
      </c>
      <c r="AN284" s="153">
        <f t="shared" ca="1" si="429"/>
        <v>0</v>
      </c>
      <c r="AO284" s="153">
        <f t="shared" ca="1" si="429"/>
        <v>0</v>
      </c>
      <c r="AP284" s="153">
        <f t="shared" ca="1" si="429"/>
        <v>0</v>
      </c>
      <c r="AQ284" s="153">
        <f t="shared" ca="1" si="429"/>
        <v>0</v>
      </c>
      <c r="AR284" s="153">
        <f t="shared" ca="1" si="429"/>
        <v>0</v>
      </c>
      <c r="AS284" s="153">
        <f t="shared" ca="1" si="429"/>
        <v>0</v>
      </c>
      <c r="AT284" s="153">
        <f t="shared" ca="1" si="429"/>
        <v>0</v>
      </c>
      <c r="AU284" s="153">
        <f t="shared" ca="1" si="429"/>
        <v>0</v>
      </c>
      <c r="AV284" s="153">
        <f t="shared" ca="1" si="429"/>
        <v>0</v>
      </c>
      <c r="AW284" s="153">
        <f t="shared" ca="1" si="429"/>
        <v>0</v>
      </c>
      <c r="AX284" s="153">
        <f t="shared" ca="1" si="429"/>
        <v>0</v>
      </c>
      <c r="AY284" s="153">
        <f t="shared" ca="1" si="429"/>
        <v>0</v>
      </c>
      <c r="AZ284" s="153">
        <f t="shared" ca="1" si="429"/>
        <v>0</v>
      </c>
      <c r="BA284" s="153">
        <f t="shared" ca="1" si="429"/>
        <v>0</v>
      </c>
      <c r="BB284" s="153">
        <f t="shared" ca="1" si="429"/>
        <v>0</v>
      </c>
      <c r="BC284" s="153">
        <f t="shared" ca="1" si="429"/>
        <v>0</v>
      </c>
      <c r="BD284" s="153">
        <f t="shared" ca="1" si="429"/>
        <v>0</v>
      </c>
      <c r="BE284" s="153">
        <f t="shared" ca="1" si="429"/>
        <v>0</v>
      </c>
      <c r="BF284" s="153">
        <f t="shared" ca="1" si="429"/>
        <v>0</v>
      </c>
      <c r="BG284" s="153">
        <f t="shared" ca="1" si="429"/>
        <v>0</v>
      </c>
      <c r="BH284" s="153">
        <f t="shared" ca="1" si="429"/>
        <v>0</v>
      </c>
      <c r="BI284" s="153">
        <f t="shared" ca="1" si="429"/>
        <v>0</v>
      </c>
      <c r="BJ284" s="153">
        <f t="shared" ca="1" si="429"/>
        <v>0</v>
      </c>
      <c r="BK284" s="153">
        <f t="shared" ca="1" si="429"/>
        <v>0</v>
      </c>
      <c r="BL284" s="153">
        <f t="shared" ca="1" si="429"/>
        <v>0</v>
      </c>
      <c r="BM284" s="153">
        <f t="shared" ca="1" si="429"/>
        <v>0</v>
      </c>
      <c r="BN284" s="153">
        <f t="shared" ca="1" si="429"/>
        <v>0</v>
      </c>
      <c r="BO284" s="153">
        <f t="shared" ca="1" si="429"/>
        <v>0</v>
      </c>
      <c r="BP284" s="153">
        <f t="shared" ca="1" si="429"/>
        <v>0</v>
      </c>
      <c r="BQ284" s="153">
        <f t="shared" ca="1" si="429"/>
        <v>0</v>
      </c>
      <c r="BR284" s="153">
        <f t="shared" ca="1" si="429"/>
        <v>0</v>
      </c>
      <c r="BS284" s="153">
        <f t="shared" ca="1" si="429"/>
        <v>0</v>
      </c>
      <c r="BT284" s="153">
        <f t="shared" ref="BT284:DC284" ca="1" si="432">BT205*(1+$J$82)^BT$84</f>
        <v>0</v>
      </c>
      <c r="BU284" s="153">
        <f t="shared" ca="1" si="432"/>
        <v>0</v>
      </c>
      <c r="BV284" s="153">
        <f t="shared" ca="1" si="432"/>
        <v>0</v>
      </c>
      <c r="BW284" s="153">
        <f t="shared" ca="1" si="432"/>
        <v>0</v>
      </c>
      <c r="BX284" s="153">
        <f t="shared" ca="1" si="432"/>
        <v>0</v>
      </c>
      <c r="BY284" s="153">
        <f t="shared" ca="1" si="432"/>
        <v>0</v>
      </c>
      <c r="BZ284" s="153">
        <f t="shared" ca="1" si="432"/>
        <v>0</v>
      </c>
      <c r="CA284" s="153">
        <f t="shared" ca="1" si="432"/>
        <v>0</v>
      </c>
      <c r="CB284" s="153">
        <f t="shared" ca="1" si="432"/>
        <v>0</v>
      </c>
      <c r="CC284" s="153">
        <f t="shared" ca="1" si="432"/>
        <v>0</v>
      </c>
      <c r="CD284" s="153">
        <f t="shared" ca="1" si="432"/>
        <v>0</v>
      </c>
      <c r="CE284" s="153">
        <f t="shared" ca="1" si="432"/>
        <v>0</v>
      </c>
      <c r="CF284" s="153">
        <f t="shared" ca="1" si="432"/>
        <v>0</v>
      </c>
      <c r="CG284" s="153">
        <f t="shared" ca="1" si="432"/>
        <v>0</v>
      </c>
      <c r="CH284" s="153">
        <f t="shared" ca="1" si="432"/>
        <v>0</v>
      </c>
      <c r="CI284" s="153">
        <f t="shared" ca="1" si="432"/>
        <v>0</v>
      </c>
      <c r="CJ284" s="153">
        <f t="shared" ca="1" si="432"/>
        <v>0</v>
      </c>
      <c r="CK284" s="153">
        <f t="shared" ca="1" si="432"/>
        <v>0</v>
      </c>
      <c r="CL284" s="153">
        <f t="shared" ca="1" si="432"/>
        <v>0</v>
      </c>
      <c r="CM284" s="153">
        <f t="shared" ca="1" si="432"/>
        <v>0</v>
      </c>
      <c r="CN284" s="153">
        <f t="shared" ca="1" si="432"/>
        <v>0</v>
      </c>
      <c r="CO284" s="153">
        <f t="shared" ca="1" si="432"/>
        <v>0</v>
      </c>
      <c r="CP284" s="153">
        <f t="shared" ca="1" si="432"/>
        <v>0</v>
      </c>
      <c r="CQ284" s="153">
        <f t="shared" ca="1" si="432"/>
        <v>0</v>
      </c>
      <c r="CR284" s="153">
        <f t="shared" ca="1" si="432"/>
        <v>0</v>
      </c>
      <c r="CS284" s="153">
        <f t="shared" ca="1" si="432"/>
        <v>0</v>
      </c>
      <c r="CT284" s="153">
        <f t="shared" ca="1" si="432"/>
        <v>0</v>
      </c>
      <c r="CU284" s="153">
        <f t="shared" ca="1" si="432"/>
        <v>0</v>
      </c>
      <c r="CV284" s="153">
        <f t="shared" ca="1" si="432"/>
        <v>0</v>
      </c>
      <c r="CW284" s="153">
        <f t="shared" ca="1" si="432"/>
        <v>0</v>
      </c>
      <c r="CX284" s="153">
        <f t="shared" ca="1" si="432"/>
        <v>0</v>
      </c>
      <c r="CY284" s="153">
        <f t="shared" ca="1" si="432"/>
        <v>0</v>
      </c>
      <c r="CZ284" s="153">
        <f t="shared" ca="1" si="432"/>
        <v>0</v>
      </c>
      <c r="DA284" s="153">
        <f t="shared" ca="1" si="432"/>
        <v>0</v>
      </c>
      <c r="DB284" s="153">
        <f t="shared" ca="1" si="432"/>
        <v>0</v>
      </c>
      <c r="DC284" s="153">
        <f t="shared" ca="1" si="432"/>
        <v>0</v>
      </c>
    </row>
    <row r="285" spans="2:107" ht="15" hidden="1" customHeight="1">
      <c r="B285" s="60" t="str">
        <f t="shared" si="359"/>
        <v>H.1.4.</v>
      </c>
      <c r="C285" s="605" t="str">
        <f t="shared" si="354"/>
        <v>bendra SE naudos komponеntų finansinė išraiška</v>
      </c>
      <c r="D285" s="608">
        <f t="shared" ca="1" si="355"/>
        <v>0</v>
      </c>
      <c r="E285" s="153">
        <f t="shared" ca="1" si="427"/>
        <v>0</v>
      </c>
      <c r="F285" s="153">
        <f ca="1">H285+NPV((1+FDN)*(1+$J$82)-1,I285:INDEX(I285:DC285,PAL))</f>
        <v>0</v>
      </c>
      <c r="G285" s="153">
        <f t="shared" ca="1" si="428"/>
        <v>0</v>
      </c>
      <c r="H285" s="153">
        <f t="shared" ca="1" si="429"/>
        <v>0</v>
      </c>
      <c r="I285" s="153">
        <f t="shared" ca="1" si="429"/>
        <v>0</v>
      </c>
      <c r="J285" s="153">
        <f t="shared" ca="1" si="429"/>
        <v>0</v>
      </c>
      <c r="K285" s="153">
        <f t="shared" ca="1" si="429"/>
        <v>0</v>
      </c>
      <c r="L285" s="153">
        <f t="shared" ca="1" si="429"/>
        <v>0</v>
      </c>
      <c r="M285" s="153">
        <f t="shared" ca="1" si="429"/>
        <v>0</v>
      </c>
      <c r="N285" s="153">
        <f t="shared" ca="1" si="429"/>
        <v>0</v>
      </c>
      <c r="O285" s="153">
        <f t="shared" ca="1" si="429"/>
        <v>0</v>
      </c>
      <c r="P285" s="153">
        <f t="shared" ca="1" si="429"/>
        <v>0</v>
      </c>
      <c r="Q285" s="153">
        <f t="shared" ca="1" si="429"/>
        <v>0</v>
      </c>
      <c r="R285" s="153">
        <f t="shared" ca="1" si="429"/>
        <v>0</v>
      </c>
      <c r="S285" s="153">
        <f t="shared" ca="1" si="429"/>
        <v>0</v>
      </c>
      <c r="T285" s="153">
        <f t="shared" ca="1" si="429"/>
        <v>0</v>
      </c>
      <c r="U285" s="153">
        <f t="shared" ca="1" si="429"/>
        <v>0</v>
      </c>
      <c r="V285" s="153">
        <f t="shared" ca="1" si="429"/>
        <v>0</v>
      </c>
      <c r="W285" s="153">
        <f t="shared" ca="1" si="429"/>
        <v>0</v>
      </c>
      <c r="X285" s="153">
        <f t="shared" ca="1" si="429"/>
        <v>0</v>
      </c>
      <c r="Y285" s="153">
        <f t="shared" ca="1" si="429"/>
        <v>0</v>
      </c>
      <c r="Z285" s="153">
        <f t="shared" ca="1" si="429"/>
        <v>0</v>
      </c>
      <c r="AA285" s="153">
        <f t="shared" ca="1" si="429"/>
        <v>0</v>
      </c>
      <c r="AB285" s="153">
        <f t="shared" ca="1" si="429"/>
        <v>0</v>
      </c>
      <c r="AC285" s="153">
        <f t="shared" ca="1" si="429"/>
        <v>0</v>
      </c>
      <c r="AD285" s="153">
        <f t="shared" ca="1" si="429"/>
        <v>0</v>
      </c>
      <c r="AE285" s="153">
        <f t="shared" ca="1" si="429"/>
        <v>0</v>
      </c>
      <c r="AF285" s="153">
        <f t="shared" ca="1" si="429"/>
        <v>0</v>
      </c>
      <c r="AG285" s="153">
        <f t="shared" ca="1" si="429"/>
        <v>0</v>
      </c>
      <c r="AH285" s="153">
        <f t="shared" ca="1" si="429"/>
        <v>0</v>
      </c>
      <c r="AI285" s="153">
        <f t="shared" ca="1" si="429"/>
        <v>0</v>
      </c>
      <c r="AJ285" s="153">
        <f t="shared" ca="1" si="429"/>
        <v>0</v>
      </c>
      <c r="AK285" s="153">
        <f t="shared" ca="1" si="429"/>
        <v>0</v>
      </c>
      <c r="AL285" s="153">
        <f t="shared" ca="1" si="429"/>
        <v>0</v>
      </c>
      <c r="AM285" s="153">
        <f t="shared" ca="1" si="429"/>
        <v>0</v>
      </c>
      <c r="AN285" s="153">
        <f t="shared" ca="1" si="429"/>
        <v>0</v>
      </c>
      <c r="AO285" s="153">
        <f t="shared" ca="1" si="429"/>
        <v>0</v>
      </c>
      <c r="AP285" s="153">
        <f t="shared" ca="1" si="429"/>
        <v>0</v>
      </c>
      <c r="AQ285" s="153">
        <f t="shared" ca="1" si="429"/>
        <v>0</v>
      </c>
      <c r="AR285" s="153">
        <f t="shared" ca="1" si="429"/>
        <v>0</v>
      </c>
      <c r="AS285" s="153">
        <f t="shared" ca="1" si="429"/>
        <v>0</v>
      </c>
      <c r="AT285" s="153">
        <f t="shared" ca="1" si="429"/>
        <v>0</v>
      </c>
      <c r="AU285" s="153">
        <f t="shared" ca="1" si="429"/>
        <v>0</v>
      </c>
      <c r="AV285" s="153">
        <f t="shared" ca="1" si="429"/>
        <v>0</v>
      </c>
      <c r="AW285" s="153">
        <f t="shared" ca="1" si="429"/>
        <v>0</v>
      </c>
      <c r="AX285" s="153">
        <f t="shared" ca="1" si="429"/>
        <v>0</v>
      </c>
      <c r="AY285" s="153">
        <f t="shared" ca="1" si="429"/>
        <v>0</v>
      </c>
      <c r="AZ285" s="153">
        <f t="shared" ca="1" si="429"/>
        <v>0</v>
      </c>
      <c r="BA285" s="153">
        <f t="shared" ca="1" si="429"/>
        <v>0</v>
      </c>
      <c r="BB285" s="153">
        <f t="shared" ca="1" si="429"/>
        <v>0</v>
      </c>
      <c r="BC285" s="153">
        <f t="shared" ca="1" si="429"/>
        <v>0</v>
      </c>
      <c r="BD285" s="153">
        <f t="shared" ca="1" si="429"/>
        <v>0</v>
      </c>
      <c r="BE285" s="153">
        <f t="shared" ca="1" si="429"/>
        <v>0</v>
      </c>
      <c r="BF285" s="153">
        <f t="shared" ca="1" si="429"/>
        <v>0</v>
      </c>
      <c r="BG285" s="153">
        <f t="shared" ca="1" si="429"/>
        <v>0</v>
      </c>
      <c r="BH285" s="153">
        <f t="shared" ca="1" si="429"/>
        <v>0</v>
      </c>
      <c r="BI285" s="153">
        <f t="shared" ca="1" si="429"/>
        <v>0</v>
      </c>
      <c r="BJ285" s="153">
        <f t="shared" ca="1" si="429"/>
        <v>0</v>
      </c>
      <c r="BK285" s="153">
        <f t="shared" ca="1" si="429"/>
        <v>0</v>
      </c>
      <c r="BL285" s="153">
        <f t="shared" ca="1" si="429"/>
        <v>0</v>
      </c>
      <c r="BM285" s="153">
        <f t="shared" ca="1" si="429"/>
        <v>0</v>
      </c>
      <c r="BN285" s="153">
        <f t="shared" ca="1" si="429"/>
        <v>0</v>
      </c>
      <c r="BO285" s="153">
        <f t="shared" ca="1" si="429"/>
        <v>0</v>
      </c>
      <c r="BP285" s="153">
        <f t="shared" ca="1" si="429"/>
        <v>0</v>
      </c>
      <c r="BQ285" s="153">
        <f t="shared" ca="1" si="429"/>
        <v>0</v>
      </c>
      <c r="BR285" s="153">
        <f t="shared" ca="1" si="429"/>
        <v>0</v>
      </c>
      <c r="BS285" s="153">
        <f t="shared" ref="BS285:DC285" ca="1" si="433">BS206*(1+$J$82)^BS$84</f>
        <v>0</v>
      </c>
      <c r="BT285" s="153">
        <f t="shared" ca="1" si="433"/>
        <v>0</v>
      </c>
      <c r="BU285" s="153">
        <f t="shared" ca="1" si="433"/>
        <v>0</v>
      </c>
      <c r="BV285" s="153">
        <f t="shared" ca="1" si="433"/>
        <v>0</v>
      </c>
      <c r="BW285" s="153">
        <f t="shared" ca="1" si="433"/>
        <v>0</v>
      </c>
      <c r="BX285" s="153">
        <f t="shared" ca="1" si="433"/>
        <v>0</v>
      </c>
      <c r="BY285" s="153">
        <f t="shared" ca="1" si="433"/>
        <v>0</v>
      </c>
      <c r="BZ285" s="153">
        <f t="shared" ca="1" si="433"/>
        <v>0</v>
      </c>
      <c r="CA285" s="153">
        <f t="shared" ca="1" si="433"/>
        <v>0</v>
      </c>
      <c r="CB285" s="153">
        <f t="shared" ca="1" si="433"/>
        <v>0</v>
      </c>
      <c r="CC285" s="153">
        <f t="shared" ca="1" si="433"/>
        <v>0</v>
      </c>
      <c r="CD285" s="153">
        <f t="shared" ca="1" si="433"/>
        <v>0</v>
      </c>
      <c r="CE285" s="153">
        <f t="shared" ca="1" si="433"/>
        <v>0</v>
      </c>
      <c r="CF285" s="153">
        <f t="shared" ca="1" si="433"/>
        <v>0</v>
      </c>
      <c r="CG285" s="153">
        <f t="shared" ca="1" si="433"/>
        <v>0</v>
      </c>
      <c r="CH285" s="153">
        <f t="shared" ca="1" si="433"/>
        <v>0</v>
      </c>
      <c r="CI285" s="153">
        <f t="shared" ca="1" si="433"/>
        <v>0</v>
      </c>
      <c r="CJ285" s="153">
        <f t="shared" ca="1" si="433"/>
        <v>0</v>
      </c>
      <c r="CK285" s="153">
        <f t="shared" ca="1" si="433"/>
        <v>0</v>
      </c>
      <c r="CL285" s="153">
        <f t="shared" ca="1" si="433"/>
        <v>0</v>
      </c>
      <c r="CM285" s="153">
        <f t="shared" ca="1" si="433"/>
        <v>0</v>
      </c>
      <c r="CN285" s="153">
        <f t="shared" ca="1" si="433"/>
        <v>0</v>
      </c>
      <c r="CO285" s="153">
        <f t="shared" ca="1" si="433"/>
        <v>0</v>
      </c>
      <c r="CP285" s="153">
        <f t="shared" ca="1" si="433"/>
        <v>0</v>
      </c>
      <c r="CQ285" s="153">
        <f t="shared" ca="1" si="433"/>
        <v>0</v>
      </c>
      <c r="CR285" s="153">
        <f t="shared" ca="1" si="433"/>
        <v>0</v>
      </c>
      <c r="CS285" s="153">
        <f t="shared" ca="1" si="433"/>
        <v>0</v>
      </c>
      <c r="CT285" s="153">
        <f t="shared" ca="1" si="433"/>
        <v>0</v>
      </c>
      <c r="CU285" s="153">
        <f t="shared" ca="1" si="433"/>
        <v>0</v>
      </c>
      <c r="CV285" s="153">
        <f t="shared" ca="1" si="433"/>
        <v>0</v>
      </c>
      <c r="CW285" s="153">
        <f t="shared" ca="1" si="433"/>
        <v>0</v>
      </c>
      <c r="CX285" s="153">
        <f t="shared" ca="1" si="433"/>
        <v>0</v>
      </c>
      <c r="CY285" s="153">
        <f t="shared" ca="1" si="433"/>
        <v>0</v>
      </c>
      <c r="CZ285" s="153">
        <f t="shared" ca="1" si="433"/>
        <v>0</v>
      </c>
      <c r="DA285" s="153">
        <f t="shared" ca="1" si="433"/>
        <v>0</v>
      </c>
      <c r="DB285" s="153">
        <f t="shared" ca="1" si="433"/>
        <v>0</v>
      </c>
      <c r="DC285" s="153">
        <f t="shared" ca="1" si="433"/>
        <v>0</v>
      </c>
    </row>
    <row r="286" spans="2:107" ht="15" hidden="1" customHeight="1">
      <c r="B286" s="60" t="str">
        <f t="shared" si="359"/>
        <v>H.1.5.</v>
      </c>
      <c r="C286" s="605" t="str">
        <f t="shared" si="354"/>
        <v>bendra SE naudos komponеntų finansinė išraiška</v>
      </c>
      <c r="D286" s="608">
        <f t="shared" ca="1" si="355"/>
        <v>0</v>
      </c>
      <c r="E286" s="153">
        <f t="shared" ca="1" si="427"/>
        <v>0</v>
      </c>
      <c r="F286" s="153">
        <f ca="1">H286+NPV((1+FDN)*(1+$J$82)-1,I286:INDEX(I286:DC286,PAL))</f>
        <v>0</v>
      </c>
      <c r="G286" s="153">
        <f t="shared" ca="1" si="428"/>
        <v>0</v>
      </c>
      <c r="H286" s="153">
        <f t="shared" ref="H286:BS288" ca="1" si="434">H207*(1+$J$82)^H$84</f>
        <v>0</v>
      </c>
      <c r="I286" s="153">
        <f t="shared" ca="1" si="434"/>
        <v>0</v>
      </c>
      <c r="J286" s="153">
        <f t="shared" ca="1" si="434"/>
        <v>0</v>
      </c>
      <c r="K286" s="153">
        <f t="shared" ca="1" si="434"/>
        <v>0</v>
      </c>
      <c r="L286" s="153">
        <f t="shared" ca="1" si="434"/>
        <v>0</v>
      </c>
      <c r="M286" s="153">
        <f t="shared" ca="1" si="434"/>
        <v>0</v>
      </c>
      <c r="N286" s="153">
        <f t="shared" ca="1" si="434"/>
        <v>0</v>
      </c>
      <c r="O286" s="153">
        <f t="shared" ca="1" si="434"/>
        <v>0</v>
      </c>
      <c r="P286" s="153">
        <f t="shared" ca="1" si="434"/>
        <v>0</v>
      </c>
      <c r="Q286" s="153">
        <f t="shared" ca="1" si="434"/>
        <v>0</v>
      </c>
      <c r="R286" s="153">
        <f t="shared" ca="1" si="434"/>
        <v>0</v>
      </c>
      <c r="S286" s="153">
        <f t="shared" ca="1" si="434"/>
        <v>0</v>
      </c>
      <c r="T286" s="153">
        <f t="shared" ca="1" si="434"/>
        <v>0</v>
      </c>
      <c r="U286" s="153">
        <f t="shared" ca="1" si="434"/>
        <v>0</v>
      </c>
      <c r="V286" s="153">
        <f t="shared" ca="1" si="434"/>
        <v>0</v>
      </c>
      <c r="W286" s="153">
        <f t="shared" ca="1" si="434"/>
        <v>0</v>
      </c>
      <c r="X286" s="153">
        <f t="shared" ca="1" si="434"/>
        <v>0</v>
      </c>
      <c r="Y286" s="153">
        <f t="shared" ca="1" si="434"/>
        <v>0</v>
      </c>
      <c r="Z286" s="153">
        <f t="shared" ca="1" si="434"/>
        <v>0</v>
      </c>
      <c r="AA286" s="153">
        <f t="shared" ca="1" si="434"/>
        <v>0</v>
      </c>
      <c r="AB286" s="153">
        <f t="shared" ca="1" si="434"/>
        <v>0</v>
      </c>
      <c r="AC286" s="153">
        <f t="shared" ca="1" si="434"/>
        <v>0</v>
      </c>
      <c r="AD286" s="153">
        <f t="shared" ca="1" si="434"/>
        <v>0</v>
      </c>
      <c r="AE286" s="153">
        <f t="shared" ca="1" si="434"/>
        <v>0</v>
      </c>
      <c r="AF286" s="153">
        <f t="shared" ca="1" si="434"/>
        <v>0</v>
      </c>
      <c r="AG286" s="153">
        <f t="shared" ca="1" si="434"/>
        <v>0</v>
      </c>
      <c r="AH286" s="153">
        <f t="shared" ca="1" si="434"/>
        <v>0</v>
      </c>
      <c r="AI286" s="153">
        <f t="shared" ca="1" si="434"/>
        <v>0</v>
      </c>
      <c r="AJ286" s="153">
        <f t="shared" ca="1" si="434"/>
        <v>0</v>
      </c>
      <c r="AK286" s="153">
        <f t="shared" ca="1" si="434"/>
        <v>0</v>
      </c>
      <c r="AL286" s="153">
        <f t="shared" ca="1" si="434"/>
        <v>0</v>
      </c>
      <c r="AM286" s="153">
        <f t="shared" ca="1" si="434"/>
        <v>0</v>
      </c>
      <c r="AN286" s="153">
        <f t="shared" ca="1" si="434"/>
        <v>0</v>
      </c>
      <c r="AO286" s="153">
        <f t="shared" ca="1" si="434"/>
        <v>0</v>
      </c>
      <c r="AP286" s="153">
        <f t="shared" ca="1" si="434"/>
        <v>0</v>
      </c>
      <c r="AQ286" s="153">
        <f t="shared" ca="1" si="434"/>
        <v>0</v>
      </c>
      <c r="AR286" s="153">
        <f t="shared" ca="1" si="434"/>
        <v>0</v>
      </c>
      <c r="AS286" s="153">
        <f t="shared" ca="1" si="434"/>
        <v>0</v>
      </c>
      <c r="AT286" s="153">
        <f t="shared" ca="1" si="434"/>
        <v>0</v>
      </c>
      <c r="AU286" s="153">
        <f t="shared" ca="1" si="434"/>
        <v>0</v>
      </c>
      <c r="AV286" s="153">
        <f t="shared" ca="1" si="434"/>
        <v>0</v>
      </c>
      <c r="AW286" s="153">
        <f t="shared" ca="1" si="434"/>
        <v>0</v>
      </c>
      <c r="AX286" s="153">
        <f t="shared" ca="1" si="434"/>
        <v>0</v>
      </c>
      <c r="AY286" s="153">
        <f t="shared" ca="1" si="434"/>
        <v>0</v>
      </c>
      <c r="AZ286" s="153">
        <f t="shared" ca="1" si="434"/>
        <v>0</v>
      </c>
      <c r="BA286" s="153">
        <f t="shared" ca="1" si="434"/>
        <v>0</v>
      </c>
      <c r="BB286" s="153">
        <f t="shared" ca="1" si="434"/>
        <v>0</v>
      </c>
      <c r="BC286" s="153">
        <f t="shared" ca="1" si="434"/>
        <v>0</v>
      </c>
      <c r="BD286" s="153">
        <f t="shared" ca="1" si="434"/>
        <v>0</v>
      </c>
      <c r="BE286" s="153">
        <f t="shared" ca="1" si="434"/>
        <v>0</v>
      </c>
      <c r="BF286" s="153">
        <f t="shared" ca="1" si="434"/>
        <v>0</v>
      </c>
      <c r="BG286" s="153">
        <f t="shared" ca="1" si="434"/>
        <v>0</v>
      </c>
      <c r="BH286" s="153">
        <f t="shared" ca="1" si="434"/>
        <v>0</v>
      </c>
      <c r="BI286" s="153">
        <f t="shared" ca="1" si="434"/>
        <v>0</v>
      </c>
      <c r="BJ286" s="153">
        <f t="shared" ca="1" si="434"/>
        <v>0</v>
      </c>
      <c r="BK286" s="153">
        <f t="shared" ca="1" si="434"/>
        <v>0</v>
      </c>
      <c r="BL286" s="153">
        <f t="shared" ca="1" si="434"/>
        <v>0</v>
      </c>
      <c r="BM286" s="153">
        <f t="shared" ca="1" si="434"/>
        <v>0</v>
      </c>
      <c r="BN286" s="153">
        <f t="shared" ca="1" si="434"/>
        <v>0</v>
      </c>
      <c r="BO286" s="153">
        <f t="shared" ca="1" si="434"/>
        <v>0</v>
      </c>
      <c r="BP286" s="153">
        <f t="shared" ca="1" si="434"/>
        <v>0</v>
      </c>
      <c r="BQ286" s="153">
        <f t="shared" ca="1" si="434"/>
        <v>0</v>
      </c>
      <c r="BR286" s="153">
        <f t="shared" ca="1" si="434"/>
        <v>0</v>
      </c>
      <c r="BS286" s="153">
        <f t="shared" ca="1" si="434"/>
        <v>0</v>
      </c>
      <c r="BT286" s="153">
        <f t="shared" ref="BT286:DC286" ca="1" si="435">BT207*(1+$J$82)^BT$84</f>
        <v>0</v>
      </c>
      <c r="BU286" s="153">
        <f t="shared" ca="1" si="435"/>
        <v>0</v>
      </c>
      <c r="BV286" s="153">
        <f t="shared" ca="1" si="435"/>
        <v>0</v>
      </c>
      <c r="BW286" s="153">
        <f t="shared" ca="1" si="435"/>
        <v>0</v>
      </c>
      <c r="BX286" s="153">
        <f t="shared" ca="1" si="435"/>
        <v>0</v>
      </c>
      <c r="BY286" s="153">
        <f t="shared" ca="1" si="435"/>
        <v>0</v>
      </c>
      <c r="BZ286" s="153">
        <f t="shared" ca="1" si="435"/>
        <v>0</v>
      </c>
      <c r="CA286" s="153">
        <f t="shared" ca="1" si="435"/>
        <v>0</v>
      </c>
      <c r="CB286" s="153">
        <f t="shared" ca="1" si="435"/>
        <v>0</v>
      </c>
      <c r="CC286" s="153">
        <f t="shared" ca="1" si="435"/>
        <v>0</v>
      </c>
      <c r="CD286" s="153">
        <f t="shared" ca="1" si="435"/>
        <v>0</v>
      </c>
      <c r="CE286" s="153">
        <f t="shared" ca="1" si="435"/>
        <v>0</v>
      </c>
      <c r="CF286" s="153">
        <f t="shared" ca="1" si="435"/>
        <v>0</v>
      </c>
      <c r="CG286" s="153">
        <f t="shared" ca="1" si="435"/>
        <v>0</v>
      </c>
      <c r="CH286" s="153">
        <f t="shared" ca="1" si="435"/>
        <v>0</v>
      </c>
      <c r="CI286" s="153">
        <f t="shared" ca="1" si="435"/>
        <v>0</v>
      </c>
      <c r="CJ286" s="153">
        <f t="shared" ca="1" si="435"/>
        <v>0</v>
      </c>
      <c r="CK286" s="153">
        <f t="shared" ca="1" si="435"/>
        <v>0</v>
      </c>
      <c r="CL286" s="153">
        <f t="shared" ca="1" si="435"/>
        <v>0</v>
      </c>
      <c r="CM286" s="153">
        <f t="shared" ca="1" si="435"/>
        <v>0</v>
      </c>
      <c r="CN286" s="153">
        <f t="shared" ca="1" si="435"/>
        <v>0</v>
      </c>
      <c r="CO286" s="153">
        <f t="shared" ca="1" si="435"/>
        <v>0</v>
      </c>
      <c r="CP286" s="153">
        <f t="shared" ca="1" si="435"/>
        <v>0</v>
      </c>
      <c r="CQ286" s="153">
        <f t="shared" ca="1" si="435"/>
        <v>0</v>
      </c>
      <c r="CR286" s="153">
        <f t="shared" ca="1" si="435"/>
        <v>0</v>
      </c>
      <c r="CS286" s="153">
        <f t="shared" ca="1" si="435"/>
        <v>0</v>
      </c>
      <c r="CT286" s="153">
        <f t="shared" ca="1" si="435"/>
        <v>0</v>
      </c>
      <c r="CU286" s="153">
        <f t="shared" ca="1" si="435"/>
        <v>0</v>
      </c>
      <c r="CV286" s="153">
        <f t="shared" ca="1" si="435"/>
        <v>0</v>
      </c>
      <c r="CW286" s="153">
        <f t="shared" ca="1" si="435"/>
        <v>0</v>
      </c>
      <c r="CX286" s="153">
        <f t="shared" ca="1" si="435"/>
        <v>0</v>
      </c>
      <c r="CY286" s="153">
        <f t="shared" ca="1" si="435"/>
        <v>0</v>
      </c>
      <c r="CZ286" s="153">
        <f t="shared" ca="1" si="435"/>
        <v>0</v>
      </c>
      <c r="DA286" s="153">
        <f t="shared" ca="1" si="435"/>
        <v>0</v>
      </c>
      <c r="DB286" s="153">
        <f t="shared" ca="1" si="435"/>
        <v>0</v>
      </c>
      <c r="DC286" s="153">
        <f t="shared" ca="1" si="435"/>
        <v>0</v>
      </c>
    </row>
    <row r="287" spans="2:107" ht="15" hidden="1" customHeight="1">
      <c r="B287" s="60" t="str">
        <f t="shared" si="359"/>
        <v>H.1.6.</v>
      </c>
      <c r="C287" s="605" t="str">
        <f t="shared" si="354"/>
        <v>bendra SE naudos komponеntų finansinė išraiška</v>
      </c>
      <c r="D287" s="608">
        <f t="shared" ca="1" si="355"/>
        <v>0</v>
      </c>
      <c r="E287" s="153">
        <f t="shared" ca="1" si="427"/>
        <v>0</v>
      </c>
      <c r="F287" s="153">
        <f ca="1">H287+NPV((1+FDN)*(1+$J$82)-1,I287:INDEX(I287:DC287,PAL))</f>
        <v>0</v>
      </c>
      <c r="G287" s="153">
        <f t="shared" ca="1" si="428"/>
        <v>0</v>
      </c>
      <c r="H287" s="153">
        <f t="shared" ca="1" si="434"/>
        <v>0</v>
      </c>
      <c r="I287" s="153">
        <f t="shared" ca="1" si="434"/>
        <v>0</v>
      </c>
      <c r="J287" s="153">
        <f t="shared" ca="1" si="434"/>
        <v>0</v>
      </c>
      <c r="K287" s="153">
        <f t="shared" ca="1" si="434"/>
        <v>0</v>
      </c>
      <c r="L287" s="153">
        <f t="shared" ca="1" si="434"/>
        <v>0</v>
      </c>
      <c r="M287" s="153">
        <f t="shared" ca="1" si="434"/>
        <v>0</v>
      </c>
      <c r="N287" s="153">
        <f t="shared" ca="1" si="434"/>
        <v>0</v>
      </c>
      <c r="O287" s="153">
        <f t="shared" ca="1" si="434"/>
        <v>0</v>
      </c>
      <c r="P287" s="153">
        <f t="shared" ca="1" si="434"/>
        <v>0</v>
      </c>
      <c r="Q287" s="153">
        <f t="shared" ca="1" si="434"/>
        <v>0</v>
      </c>
      <c r="R287" s="153">
        <f t="shared" ca="1" si="434"/>
        <v>0</v>
      </c>
      <c r="S287" s="153">
        <f t="shared" ca="1" si="434"/>
        <v>0</v>
      </c>
      <c r="T287" s="153">
        <f t="shared" ca="1" si="434"/>
        <v>0</v>
      </c>
      <c r="U287" s="153">
        <f t="shared" ca="1" si="434"/>
        <v>0</v>
      </c>
      <c r="V287" s="153">
        <f t="shared" ca="1" si="434"/>
        <v>0</v>
      </c>
      <c r="W287" s="153">
        <f t="shared" ca="1" si="434"/>
        <v>0</v>
      </c>
      <c r="X287" s="153">
        <f t="shared" ca="1" si="434"/>
        <v>0</v>
      </c>
      <c r="Y287" s="153">
        <f t="shared" ca="1" si="434"/>
        <v>0</v>
      </c>
      <c r="Z287" s="153">
        <f t="shared" ca="1" si="434"/>
        <v>0</v>
      </c>
      <c r="AA287" s="153">
        <f t="shared" ca="1" si="434"/>
        <v>0</v>
      </c>
      <c r="AB287" s="153">
        <f t="shared" ca="1" si="434"/>
        <v>0</v>
      </c>
      <c r="AC287" s="153">
        <f t="shared" ca="1" si="434"/>
        <v>0</v>
      </c>
      <c r="AD287" s="153">
        <f t="shared" ca="1" si="434"/>
        <v>0</v>
      </c>
      <c r="AE287" s="153">
        <f t="shared" ca="1" si="434"/>
        <v>0</v>
      </c>
      <c r="AF287" s="153">
        <f t="shared" ca="1" si="434"/>
        <v>0</v>
      </c>
      <c r="AG287" s="153">
        <f t="shared" ca="1" si="434"/>
        <v>0</v>
      </c>
      <c r="AH287" s="153">
        <f t="shared" ca="1" si="434"/>
        <v>0</v>
      </c>
      <c r="AI287" s="153">
        <f t="shared" ca="1" si="434"/>
        <v>0</v>
      </c>
      <c r="AJ287" s="153">
        <f t="shared" ca="1" si="434"/>
        <v>0</v>
      </c>
      <c r="AK287" s="153">
        <f t="shared" ca="1" si="434"/>
        <v>0</v>
      </c>
      <c r="AL287" s="153">
        <f t="shared" ca="1" si="434"/>
        <v>0</v>
      </c>
      <c r="AM287" s="153">
        <f t="shared" ca="1" si="434"/>
        <v>0</v>
      </c>
      <c r="AN287" s="153">
        <f t="shared" ca="1" si="434"/>
        <v>0</v>
      </c>
      <c r="AO287" s="153">
        <f t="shared" ca="1" si="434"/>
        <v>0</v>
      </c>
      <c r="AP287" s="153">
        <f t="shared" ca="1" si="434"/>
        <v>0</v>
      </c>
      <c r="AQ287" s="153">
        <f t="shared" ca="1" si="434"/>
        <v>0</v>
      </c>
      <c r="AR287" s="153">
        <f t="shared" ca="1" si="434"/>
        <v>0</v>
      </c>
      <c r="AS287" s="153">
        <f t="shared" ca="1" si="434"/>
        <v>0</v>
      </c>
      <c r="AT287" s="153">
        <f t="shared" ca="1" si="434"/>
        <v>0</v>
      </c>
      <c r="AU287" s="153">
        <f t="shared" ca="1" si="434"/>
        <v>0</v>
      </c>
      <c r="AV287" s="153">
        <f t="shared" ca="1" si="434"/>
        <v>0</v>
      </c>
      <c r="AW287" s="153">
        <f t="shared" ca="1" si="434"/>
        <v>0</v>
      </c>
      <c r="AX287" s="153">
        <f t="shared" ca="1" si="434"/>
        <v>0</v>
      </c>
      <c r="AY287" s="153">
        <f t="shared" ca="1" si="434"/>
        <v>0</v>
      </c>
      <c r="AZ287" s="153">
        <f t="shared" ca="1" si="434"/>
        <v>0</v>
      </c>
      <c r="BA287" s="153">
        <f t="shared" ca="1" si="434"/>
        <v>0</v>
      </c>
      <c r="BB287" s="153">
        <f t="shared" ca="1" si="434"/>
        <v>0</v>
      </c>
      <c r="BC287" s="153">
        <f t="shared" ca="1" si="434"/>
        <v>0</v>
      </c>
      <c r="BD287" s="153">
        <f t="shared" ca="1" si="434"/>
        <v>0</v>
      </c>
      <c r="BE287" s="153">
        <f t="shared" ca="1" si="434"/>
        <v>0</v>
      </c>
      <c r="BF287" s="153">
        <f t="shared" ca="1" si="434"/>
        <v>0</v>
      </c>
      <c r="BG287" s="153">
        <f t="shared" ca="1" si="434"/>
        <v>0</v>
      </c>
      <c r="BH287" s="153">
        <f t="shared" ca="1" si="434"/>
        <v>0</v>
      </c>
      <c r="BI287" s="153">
        <f t="shared" ca="1" si="434"/>
        <v>0</v>
      </c>
      <c r="BJ287" s="153">
        <f t="shared" ca="1" si="434"/>
        <v>0</v>
      </c>
      <c r="BK287" s="153">
        <f t="shared" ca="1" si="434"/>
        <v>0</v>
      </c>
      <c r="BL287" s="153">
        <f t="shared" ca="1" si="434"/>
        <v>0</v>
      </c>
      <c r="BM287" s="153">
        <f t="shared" ca="1" si="434"/>
        <v>0</v>
      </c>
      <c r="BN287" s="153">
        <f t="shared" ca="1" si="434"/>
        <v>0</v>
      </c>
      <c r="BO287" s="153">
        <f t="shared" ca="1" si="434"/>
        <v>0</v>
      </c>
      <c r="BP287" s="153">
        <f t="shared" ca="1" si="434"/>
        <v>0</v>
      </c>
      <c r="BQ287" s="153">
        <f t="shared" ca="1" si="434"/>
        <v>0</v>
      </c>
      <c r="BR287" s="153">
        <f t="shared" ca="1" si="434"/>
        <v>0</v>
      </c>
      <c r="BS287" s="153">
        <f t="shared" ca="1" si="434"/>
        <v>0</v>
      </c>
      <c r="BT287" s="153">
        <f t="shared" ref="BT287:DC287" ca="1" si="436">BT208*(1+$J$82)^BT$84</f>
        <v>0</v>
      </c>
      <c r="BU287" s="153">
        <f t="shared" ca="1" si="436"/>
        <v>0</v>
      </c>
      <c r="BV287" s="153">
        <f t="shared" ca="1" si="436"/>
        <v>0</v>
      </c>
      <c r="BW287" s="153">
        <f t="shared" ca="1" si="436"/>
        <v>0</v>
      </c>
      <c r="BX287" s="153">
        <f t="shared" ca="1" si="436"/>
        <v>0</v>
      </c>
      <c r="BY287" s="153">
        <f t="shared" ca="1" si="436"/>
        <v>0</v>
      </c>
      <c r="BZ287" s="153">
        <f t="shared" ca="1" si="436"/>
        <v>0</v>
      </c>
      <c r="CA287" s="153">
        <f t="shared" ca="1" si="436"/>
        <v>0</v>
      </c>
      <c r="CB287" s="153">
        <f t="shared" ca="1" si="436"/>
        <v>0</v>
      </c>
      <c r="CC287" s="153">
        <f t="shared" ca="1" si="436"/>
        <v>0</v>
      </c>
      <c r="CD287" s="153">
        <f t="shared" ca="1" si="436"/>
        <v>0</v>
      </c>
      <c r="CE287" s="153">
        <f t="shared" ca="1" si="436"/>
        <v>0</v>
      </c>
      <c r="CF287" s="153">
        <f t="shared" ca="1" si="436"/>
        <v>0</v>
      </c>
      <c r="CG287" s="153">
        <f t="shared" ca="1" si="436"/>
        <v>0</v>
      </c>
      <c r="CH287" s="153">
        <f t="shared" ca="1" si="436"/>
        <v>0</v>
      </c>
      <c r="CI287" s="153">
        <f t="shared" ca="1" si="436"/>
        <v>0</v>
      </c>
      <c r="CJ287" s="153">
        <f t="shared" ca="1" si="436"/>
        <v>0</v>
      </c>
      <c r="CK287" s="153">
        <f t="shared" ca="1" si="436"/>
        <v>0</v>
      </c>
      <c r="CL287" s="153">
        <f t="shared" ca="1" si="436"/>
        <v>0</v>
      </c>
      <c r="CM287" s="153">
        <f t="shared" ca="1" si="436"/>
        <v>0</v>
      </c>
      <c r="CN287" s="153">
        <f t="shared" ca="1" si="436"/>
        <v>0</v>
      </c>
      <c r="CO287" s="153">
        <f t="shared" ca="1" si="436"/>
        <v>0</v>
      </c>
      <c r="CP287" s="153">
        <f t="shared" ca="1" si="436"/>
        <v>0</v>
      </c>
      <c r="CQ287" s="153">
        <f t="shared" ca="1" si="436"/>
        <v>0</v>
      </c>
      <c r="CR287" s="153">
        <f t="shared" ca="1" si="436"/>
        <v>0</v>
      </c>
      <c r="CS287" s="153">
        <f t="shared" ca="1" si="436"/>
        <v>0</v>
      </c>
      <c r="CT287" s="153">
        <f t="shared" ca="1" si="436"/>
        <v>0</v>
      </c>
      <c r="CU287" s="153">
        <f t="shared" ca="1" si="436"/>
        <v>0</v>
      </c>
      <c r="CV287" s="153">
        <f t="shared" ca="1" si="436"/>
        <v>0</v>
      </c>
      <c r="CW287" s="153">
        <f t="shared" ca="1" si="436"/>
        <v>0</v>
      </c>
      <c r="CX287" s="153">
        <f t="shared" ca="1" si="436"/>
        <v>0</v>
      </c>
      <c r="CY287" s="153">
        <f t="shared" ca="1" si="436"/>
        <v>0</v>
      </c>
      <c r="CZ287" s="153">
        <f t="shared" ca="1" si="436"/>
        <v>0</v>
      </c>
      <c r="DA287" s="153">
        <f t="shared" ca="1" si="436"/>
        <v>0</v>
      </c>
      <c r="DB287" s="153">
        <f t="shared" ca="1" si="436"/>
        <v>0</v>
      </c>
      <c r="DC287" s="153">
        <f t="shared" ca="1" si="436"/>
        <v>0</v>
      </c>
    </row>
    <row r="288" spans="2:107" ht="15" hidden="1" customHeight="1">
      <c r="B288" s="60" t="str">
        <f t="shared" si="359"/>
        <v>H.1.7.</v>
      </c>
      <c r="C288" s="605" t="str">
        <f t="shared" si="354"/>
        <v>bendra SE naudos komponеntų finansinė išraiška</v>
      </c>
      <c r="D288" s="608">
        <f t="shared" ca="1" si="355"/>
        <v>0</v>
      </c>
      <c r="E288" s="153">
        <f t="shared" ca="1" si="427"/>
        <v>0</v>
      </c>
      <c r="F288" s="153">
        <f ca="1">H288+NPV((1+FDN)*(1+$J$82)-1,I288:INDEX(I288:DC288,PAL))</f>
        <v>0</v>
      </c>
      <c r="G288" s="153">
        <f t="shared" ca="1" si="428"/>
        <v>0</v>
      </c>
      <c r="H288" s="153">
        <f t="shared" ca="1" si="434"/>
        <v>0</v>
      </c>
      <c r="I288" s="153">
        <f t="shared" ca="1" si="434"/>
        <v>0</v>
      </c>
      <c r="J288" s="153">
        <f t="shared" ca="1" si="434"/>
        <v>0</v>
      </c>
      <c r="K288" s="153">
        <f t="shared" ca="1" si="434"/>
        <v>0</v>
      </c>
      <c r="L288" s="153">
        <f t="shared" ca="1" si="434"/>
        <v>0</v>
      </c>
      <c r="M288" s="153">
        <f t="shared" ca="1" si="434"/>
        <v>0</v>
      </c>
      <c r="N288" s="153">
        <f t="shared" ca="1" si="434"/>
        <v>0</v>
      </c>
      <c r="O288" s="153">
        <f t="shared" ca="1" si="434"/>
        <v>0</v>
      </c>
      <c r="P288" s="153">
        <f t="shared" ca="1" si="434"/>
        <v>0</v>
      </c>
      <c r="Q288" s="153">
        <f t="shared" ca="1" si="434"/>
        <v>0</v>
      </c>
      <c r="R288" s="153">
        <f t="shared" ca="1" si="434"/>
        <v>0</v>
      </c>
      <c r="S288" s="153">
        <f t="shared" ca="1" si="434"/>
        <v>0</v>
      </c>
      <c r="T288" s="153">
        <f t="shared" ca="1" si="434"/>
        <v>0</v>
      </c>
      <c r="U288" s="153">
        <f t="shared" ca="1" si="434"/>
        <v>0</v>
      </c>
      <c r="V288" s="153">
        <f t="shared" ca="1" si="434"/>
        <v>0</v>
      </c>
      <c r="W288" s="153">
        <f t="shared" ca="1" si="434"/>
        <v>0</v>
      </c>
      <c r="X288" s="153">
        <f t="shared" ca="1" si="434"/>
        <v>0</v>
      </c>
      <c r="Y288" s="153">
        <f t="shared" ca="1" si="434"/>
        <v>0</v>
      </c>
      <c r="Z288" s="153">
        <f t="shared" ca="1" si="434"/>
        <v>0</v>
      </c>
      <c r="AA288" s="153">
        <f t="shared" ca="1" si="434"/>
        <v>0</v>
      </c>
      <c r="AB288" s="153">
        <f t="shared" ca="1" si="434"/>
        <v>0</v>
      </c>
      <c r="AC288" s="153">
        <f t="shared" ca="1" si="434"/>
        <v>0</v>
      </c>
      <c r="AD288" s="153">
        <f t="shared" ca="1" si="434"/>
        <v>0</v>
      </c>
      <c r="AE288" s="153">
        <f t="shared" ca="1" si="434"/>
        <v>0</v>
      </c>
      <c r="AF288" s="153">
        <f t="shared" ca="1" si="434"/>
        <v>0</v>
      </c>
      <c r="AG288" s="153">
        <f t="shared" ca="1" si="434"/>
        <v>0</v>
      </c>
      <c r="AH288" s="153">
        <f t="shared" ca="1" si="434"/>
        <v>0</v>
      </c>
      <c r="AI288" s="153">
        <f t="shared" ca="1" si="434"/>
        <v>0</v>
      </c>
      <c r="AJ288" s="153">
        <f t="shared" ca="1" si="434"/>
        <v>0</v>
      </c>
      <c r="AK288" s="153">
        <f t="shared" ca="1" si="434"/>
        <v>0</v>
      </c>
      <c r="AL288" s="153">
        <f t="shared" ca="1" si="434"/>
        <v>0</v>
      </c>
      <c r="AM288" s="153">
        <f t="shared" ca="1" si="434"/>
        <v>0</v>
      </c>
      <c r="AN288" s="153">
        <f t="shared" ca="1" si="434"/>
        <v>0</v>
      </c>
      <c r="AO288" s="153">
        <f t="shared" ca="1" si="434"/>
        <v>0</v>
      </c>
      <c r="AP288" s="153">
        <f t="shared" ca="1" si="434"/>
        <v>0</v>
      </c>
      <c r="AQ288" s="153">
        <f t="shared" ca="1" si="434"/>
        <v>0</v>
      </c>
      <c r="AR288" s="153">
        <f t="shared" ca="1" si="434"/>
        <v>0</v>
      </c>
      <c r="AS288" s="153">
        <f t="shared" ca="1" si="434"/>
        <v>0</v>
      </c>
      <c r="AT288" s="153">
        <f t="shared" ca="1" si="434"/>
        <v>0</v>
      </c>
      <c r="AU288" s="153">
        <f t="shared" ca="1" si="434"/>
        <v>0</v>
      </c>
      <c r="AV288" s="153">
        <f t="shared" ca="1" si="434"/>
        <v>0</v>
      </c>
      <c r="AW288" s="153">
        <f t="shared" ca="1" si="434"/>
        <v>0</v>
      </c>
      <c r="AX288" s="153">
        <f t="shared" ca="1" si="434"/>
        <v>0</v>
      </c>
      <c r="AY288" s="153">
        <f t="shared" ca="1" si="434"/>
        <v>0</v>
      </c>
      <c r="AZ288" s="153">
        <f t="shared" ca="1" si="434"/>
        <v>0</v>
      </c>
      <c r="BA288" s="153">
        <f t="shared" ca="1" si="434"/>
        <v>0</v>
      </c>
      <c r="BB288" s="153">
        <f t="shared" ca="1" si="434"/>
        <v>0</v>
      </c>
      <c r="BC288" s="153">
        <f t="shared" ca="1" si="434"/>
        <v>0</v>
      </c>
      <c r="BD288" s="153">
        <f t="shared" ca="1" si="434"/>
        <v>0</v>
      </c>
      <c r="BE288" s="153">
        <f t="shared" ca="1" si="434"/>
        <v>0</v>
      </c>
      <c r="BF288" s="153">
        <f t="shared" ca="1" si="434"/>
        <v>0</v>
      </c>
      <c r="BG288" s="153">
        <f t="shared" ca="1" si="434"/>
        <v>0</v>
      </c>
      <c r="BH288" s="153">
        <f t="shared" ca="1" si="434"/>
        <v>0</v>
      </c>
      <c r="BI288" s="153">
        <f t="shared" ca="1" si="434"/>
        <v>0</v>
      </c>
      <c r="BJ288" s="153">
        <f t="shared" ca="1" si="434"/>
        <v>0</v>
      </c>
      <c r="BK288" s="153">
        <f t="shared" ca="1" si="434"/>
        <v>0</v>
      </c>
      <c r="BL288" s="153">
        <f t="shared" ca="1" si="434"/>
        <v>0</v>
      </c>
      <c r="BM288" s="153">
        <f t="shared" ca="1" si="434"/>
        <v>0</v>
      </c>
      <c r="BN288" s="153">
        <f t="shared" ca="1" si="434"/>
        <v>0</v>
      </c>
      <c r="BO288" s="153">
        <f t="shared" ca="1" si="434"/>
        <v>0</v>
      </c>
      <c r="BP288" s="153">
        <f t="shared" ca="1" si="434"/>
        <v>0</v>
      </c>
      <c r="BQ288" s="153">
        <f t="shared" ca="1" si="434"/>
        <v>0</v>
      </c>
      <c r="BR288" s="153">
        <f t="shared" ca="1" si="434"/>
        <v>0</v>
      </c>
      <c r="BS288" s="153">
        <f t="shared" ca="1" si="434"/>
        <v>0</v>
      </c>
      <c r="BT288" s="153">
        <f t="shared" ref="BT288:DC288" ca="1" si="437">BT209*(1+$J$82)^BT$84</f>
        <v>0</v>
      </c>
      <c r="BU288" s="153">
        <f t="shared" ca="1" si="437"/>
        <v>0</v>
      </c>
      <c r="BV288" s="153">
        <f t="shared" ca="1" si="437"/>
        <v>0</v>
      </c>
      <c r="BW288" s="153">
        <f t="shared" ca="1" si="437"/>
        <v>0</v>
      </c>
      <c r="BX288" s="153">
        <f t="shared" ca="1" si="437"/>
        <v>0</v>
      </c>
      <c r="BY288" s="153">
        <f t="shared" ca="1" si="437"/>
        <v>0</v>
      </c>
      <c r="BZ288" s="153">
        <f t="shared" ca="1" si="437"/>
        <v>0</v>
      </c>
      <c r="CA288" s="153">
        <f t="shared" ca="1" si="437"/>
        <v>0</v>
      </c>
      <c r="CB288" s="153">
        <f t="shared" ca="1" si="437"/>
        <v>0</v>
      </c>
      <c r="CC288" s="153">
        <f t="shared" ca="1" si="437"/>
        <v>0</v>
      </c>
      <c r="CD288" s="153">
        <f t="shared" ca="1" si="437"/>
        <v>0</v>
      </c>
      <c r="CE288" s="153">
        <f t="shared" ca="1" si="437"/>
        <v>0</v>
      </c>
      <c r="CF288" s="153">
        <f t="shared" ca="1" si="437"/>
        <v>0</v>
      </c>
      <c r="CG288" s="153">
        <f t="shared" ca="1" si="437"/>
        <v>0</v>
      </c>
      <c r="CH288" s="153">
        <f t="shared" ca="1" si="437"/>
        <v>0</v>
      </c>
      <c r="CI288" s="153">
        <f t="shared" ca="1" si="437"/>
        <v>0</v>
      </c>
      <c r="CJ288" s="153">
        <f t="shared" ca="1" si="437"/>
        <v>0</v>
      </c>
      <c r="CK288" s="153">
        <f t="shared" ca="1" si="437"/>
        <v>0</v>
      </c>
      <c r="CL288" s="153">
        <f t="shared" ca="1" si="437"/>
        <v>0</v>
      </c>
      <c r="CM288" s="153">
        <f t="shared" ca="1" si="437"/>
        <v>0</v>
      </c>
      <c r="CN288" s="153">
        <f t="shared" ca="1" si="437"/>
        <v>0</v>
      </c>
      <c r="CO288" s="153">
        <f t="shared" ca="1" si="437"/>
        <v>0</v>
      </c>
      <c r="CP288" s="153">
        <f t="shared" ca="1" si="437"/>
        <v>0</v>
      </c>
      <c r="CQ288" s="153">
        <f t="shared" ca="1" si="437"/>
        <v>0</v>
      </c>
      <c r="CR288" s="153">
        <f t="shared" ca="1" si="437"/>
        <v>0</v>
      </c>
      <c r="CS288" s="153">
        <f t="shared" ca="1" si="437"/>
        <v>0</v>
      </c>
      <c r="CT288" s="153">
        <f t="shared" ca="1" si="437"/>
        <v>0</v>
      </c>
      <c r="CU288" s="153">
        <f t="shared" ca="1" si="437"/>
        <v>0</v>
      </c>
      <c r="CV288" s="153">
        <f t="shared" ca="1" si="437"/>
        <v>0</v>
      </c>
      <c r="CW288" s="153">
        <f t="shared" ca="1" si="437"/>
        <v>0</v>
      </c>
      <c r="CX288" s="153">
        <f t="shared" ca="1" si="437"/>
        <v>0</v>
      </c>
      <c r="CY288" s="153">
        <f t="shared" ca="1" si="437"/>
        <v>0</v>
      </c>
      <c r="CZ288" s="153">
        <f t="shared" ca="1" si="437"/>
        <v>0</v>
      </c>
      <c r="DA288" s="153">
        <f t="shared" ca="1" si="437"/>
        <v>0</v>
      </c>
      <c r="DB288" s="153">
        <f t="shared" ca="1" si="437"/>
        <v>0</v>
      </c>
      <c r="DC288" s="153">
        <f t="shared" ca="1" si="437"/>
        <v>0</v>
      </c>
    </row>
    <row r="289" spans="2:107" ht="15" hidden="1" customHeight="1">
      <c r="B289" s="62" t="str">
        <f>B210</f>
        <v>H.2.</v>
      </c>
      <c r="C289" s="316" t="str">
        <f t="shared" si="354"/>
        <v>SE žala</v>
      </c>
      <c r="D289" s="154">
        <f t="shared" ca="1" si="355"/>
        <v>0</v>
      </c>
      <c r="E289" s="154">
        <f ca="1">ROUND(SUM(E290:E292),0)</f>
        <v>0</v>
      </c>
      <c r="F289" s="154">
        <f ca="1">ROUND(SUM(F290:F292),0)</f>
        <v>0</v>
      </c>
      <c r="G289" s="154">
        <f ca="1">ROUND(SUM(G290:G292),0)</f>
        <v>0</v>
      </c>
      <c r="H289" s="154">
        <f ca="1">ROUND(SUM(H290:H292),0)</f>
        <v>0</v>
      </c>
      <c r="I289" s="154">
        <f t="shared" ref="I289:BT289" ca="1" si="438">ROUND(SUM(I290:I292),0)</f>
        <v>0</v>
      </c>
      <c r="J289" s="154">
        <f t="shared" ca="1" si="438"/>
        <v>0</v>
      </c>
      <c r="K289" s="154">
        <f t="shared" ca="1" si="438"/>
        <v>0</v>
      </c>
      <c r="L289" s="154">
        <f t="shared" ca="1" si="438"/>
        <v>0</v>
      </c>
      <c r="M289" s="154">
        <f t="shared" ca="1" si="438"/>
        <v>0</v>
      </c>
      <c r="N289" s="154">
        <f t="shared" ca="1" si="438"/>
        <v>0</v>
      </c>
      <c r="O289" s="154">
        <f t="shared" ca="1" si="438"/>
        <v>0</v>
      </c>
      <c r="P289" s="154">
        <f t="shared" ca="1" si="438"/>
        <v>0</v>
      </c>
      <c r="Q289" s="154">
        <f t="shared" ca="1" si="438"/>
        <v>0</v>
      </c>
      <c r="R289" s="154">
        <f t="shared" ca="1" si="438"/>
        <v>0</v>
      </c>
      <c r="S289" s="154">
        <f t="shared" ca="1" si="438"/>
        <v>0</v>
      </c>
      <c r="T289" s="154">
        <f t="shared" ca="1" si="438"/>
        <v>0</v>
      </c>
      <c r="U289" s="154">
        <f t="shared" ca="1" si="438"/>
        <v>0</v>
      </c>
      <c r="V289" s="154">
        <f t="shared" ca="1" si="438"/>
        <v>0</v>
      </c>
      <c r="W289" s="154">
        <f t="shared" ca="1" si="438"/>
        <v>0</v>
      </c>
      <c r="X289" s="154">
        <f t="shared" ca="1" si="438"/>
        <v>0</v>
      </c>
      <c r="Y289" s="154">
        <f t="shared" ca="1" si="438"/>
        <v>0</v>
      </c>
      <c r="Z289" s="154">
        <f t="shared" ca="1" si="438"/>
        <v>0</v>
      </c>
      <c r="AA289" s="154">
        <f t="shared" ca="1" si="438"/>
        <v>0</v>
      </c>
      <c r="AB289" s="154">
        <f t="shared" ca="1" si="438"/>
        <v>0</v>
      </c>
      <c r="AC289" s="154">
        <f t="shared" ca="1" si="438"/>
        <v>0</v>
      </c>
      <c r="AD289" s="154">
        <f t="shared" ca="1" si="438"/>
        <v>0</v>
      </c>
      <c r="AE289" s="154">
        <f t="shared" ca="1" si="438"/>
        <v>0</v>
      </c>
      <c r="AF289" s="154">
        <f t="shared" ca="1" si="438"/>
        <v>0</v>
      </c>
      <c r="AG289" s="154">
        <f t="shared" ca="1" si="438"/>
        <v>0</v>
      </c>
      <c r="AH289" s="154">
        <f t="shared" ca="1" si="438"/>
        <v>0</v>
      </c>
      <c r="AI289" s="154">
        <f t="shared" ca="1" si="438"/>
        <v>0</v>
      </c>
      <c r="AJ289" s="154">
        <f t="shared" ca="1" si="438"/>
        <v>0</v>
      </c>
      <c r="AK289" s="154">
        <f t="shared" ca="1" si="438"/>
        <v>0</v>
      </c>
      <c r="AL289" s="154">
        <f t="shared" ca="1" si="438"/>
        <v>0</v>
      </c>
      <c r="AM289" s="154">
        <f t="shared" ca="1" si="438"/>
        <v>0</v>
      </c>
      <c r="AN289" s="154">
        <f t="shared" ca="1" si="438"/>
        <v>0</v>
      </c>
      <c r="AO289" s="154">
        <f t="shared" ca="1" si="438"/>
        <v>0</v>
      </c>
      <c r="AP289" s="154">
        <f t="shared" ca="1" si="438"/>
        <v>0</v>
      </c>
      <c r="AQ289" s="154">
        <f t="shared" ca="1" si="438"/>
        <v>0</v>
      </c>
      <c r="AR289" s="154">
        <f t="shared" ca="1" si="438"/>
        <v>0</v>
      </c>
      <c r="AS289" s="154">
        <f t="shared" ca="1" si="438"/>
        <v>0</v>
      </c>
      <c r="AT289" s="154">
        <f t="shared" ca="1" si="438"/>
        <v>0</v>
      </c>
      <c r="AU289" s="154">
        <f t="shared" ca="1" si="438"/>
        <v>0</v>
      </c>
      <c r="AV289" s="154">
        <f t="shared" ca="1" si="438"/>
        <v>0</v>
      </c>
      <c r="AW289" s="154">
        <f t="shared" ca="1" si="438"/>
        <v>0</v>
      </c>
      <c r="AX289" s="154">
        <f t="shared" ca="1" si="438"/>
        <v>0</v>
      </c>
      <c r="AY289" s="154">
        <f t="shared" ca="1" si="438"/>
        <v>0</v>
      </c>
      <c r="AZ289" s="154">
        <f t="shared" ca="1" si="438"/>
        <v>0</v>
      </c>
      <c r="BA289" s="154">
        <f t="shared" ca="1" si="438"/>
        <v>0</v>
      </c>
      <c r="BB289" s="154">
        <f t="shared" ca="1" si="438"/>
        <v>0</v>
      </c>
      <c r="BC289" s="154">
        <f t="shared" ca="1" si="438"/>
        <v>0</v>
      </c>
      <c r="BD289" s="154">
        <f t="shared" ca="1" si="438"/>
        <v>0</v>
      </c>
      <c r="BE289" s="154">
        <f t="shared" ca="1" si="438"/>
        <v>0</v>
      </c>
      <c r="BF289" s="154">
        <f t="shared" ca="1" si="438"/>
        <v>0</v>
      </c>
      <c r="BG289" s="154">
        <f t="shared" ca="1" si="438"/>
        <v>0</v>
      </c>
      <c r="BH289" s="154">
        <f t="shared" ca="1" si="438"/>
        <v>0</v>
      </c>
      <c r="BI289" s="154">
        <f t="shared" ca="1" si="438"/>
        <v>0</v>
      </c>
      <c r="BJ289" s="154">
        <f t="shared" ca="1" si="438"/>
        <v>0</v>
      </c>
      <c r="BK289" s="154">
        <f t="shared" ca="1" si="438"/>
        <v>0</v>
      </c>
      <c r="BL289" s="154">
        <f t="shared" ca="1" si="438"/>
        <v>0</v>
      </c>
      <c r="BM289" s="154">
        <f t="shared" ca="1" si="438"/>
        <v>0</v>
      </c>
      <c r="BN289" s="154">
        <f t="shared" ca="1" si="438"/>
        <v>0</v>
      </c>
      <c r="BO289" s="154">
        <f t="shared" ca="1" si="438"/>
        <v>0</v>
      </c>
      <c r="BP289" s="154">
        <f t="shared" ca="1" si="438"/>
        <v>0</v>
      </c>
      <c r="BQ289" s="154">
        <f t="shared" ca="1" si="438"/>
        <v>0</v>
      </c>
      <c r="BR289" s="154">
        <f t="shared" ca="1" si="438"/>
        <v>0</v>
      </c>
      <c r="BS289" s="154">
        <f t="shared" ca="1" si="438"/>
        <v>0</v>
      </c>
      <c r="BT289" s="154">
        <f t="shared" ca="1" si="438"/>
        <v>0</v>
      </c>
      <c r="BU289" s="154">
        <f t="shared" ref="BU289:CX289" ca="1" si="439">ROUND(SUM(BU290:BU292),0)</f>
        <v>0</v>
      </c>
      <c r="BV289" s="154">
        <f t="shared" ca="1" si="439"/>
        <v>0</v>
      </c>
      <c r="BW289" s="154">
        <f t="shared" ca="1" si="439"/>
        <v>0</v>
      </c>
      <c r="BX289" s="154">
        <f t="shared" ca="1" si="439"/>
        <v>0</v>
      </c>
      <c r="BY289" s="154">
        <f t="shared" ca="1" si="439"/>
        <v>0</v>
      </c>
      <c r="BZ289" s="154">
        <f t="shared" ca="1" si="439"/>
        <v>0</v>
      </c>
      <c r="CA289" s="154">
        <f t="shared" ca="1" si="439"/>
        <v>0</v>
      </c>
      <c r="CB289" s="154">
        <f t="shared" ca="1" si="439"/>
        <v>0</v>
      </c>
      <c r="CC289" s="154">
        <f t="shared" ca="1" si="439"/>
        <v>0</v>
      </c>
      <c r="CD289" s="154">
        <f t="shared" ca="1" si="439"/>
        <v>0</v>
      </c>
      <c r="CE289" s="154">
        <f t="shared" ca="1" si="439"/>
        <v>0</v>
      </c>
      <c r="CF289" s="154">
        <f t="shared" ca="1" si="439"/>
        <v>0</v>
      </c>
      <c r="CG289" s="154">
        <f t="shared" ca="1" si="439"/>
        <v>0</v>
      </c>
      <c r="CH289" s="154">
        <f t="shared" ca="1" si="439"/>
        <v>0</v>
      </c>
      <c r="CI289" s="154">
        <f t="shared" ca="1" si="439"/>
        <v>0</v>
      </c>
      <c r="CJ289" s="154">
        <f t="shared" ca="1" si="439"/>
        <v>0</v>
      </c>
      <c r="CK289" s="154">
        <f t="shared" ca="1" si="439"/>
        <v>0</v>
      </c>
      <c r="CL289" s="154">
        <f t="shared" ca="1" si="439"/>
        <v>0</v>
      </c>
      <c r="CM289" s="154">
        <f t="shared" ca="1" si="439"/>
        <v>0</v>
      </c>
      <c r="CN289" s="154">
        <f t="shared" ca="1" si="439"/>
        <v>0</v>
      </c>
      <c r="CO289" s="154">
        <f t="shared" ca="1" si="439"/>
        <v>0</v>
      </c>
      <c r="CP289" s="154">
        <f t="shared" ca="1" si="439"/>
        <v>0</v>
      </c>
      <c r="CQ289" s="154">
        <f t="shared" ca="1" si="439"/>
        <v>0</v>
      </c>
      <c r="CR289" s="154">
        <f t="shared" ca="1" si="439"/>
        <v>0</v>
      </c>
      <c r="CS289" s="154">
        <f t="shared" ca="1" si="439"/>
        <v>0</v>
      </c>
      <c r="CT289" s="154">
        <f t="shared" ca="1" si="439"/>
        <v>0</v>
      </c>
      <c r="CU289" s="154">
        <f t="shared" ca="1" si="439"/>
        <v>0</v>
      </c>
      <c r="CV289" s="154">
        <f t="shared" ca="1" si="439"/>
        <v>0</v>
      </c>
      <c r="CW289" s="154">
        <f t="shared" ca="1" si="439"/>
        <v>0</v>
      </c>
      <c r="CX289" s="154">
        <f t="shared" ca="1" si="439"/>
        <v>0</v>
      </c>
      <c r="CY289" s="154">
        <f ca="1">ROUND(SUM(CY290:CY292),0)</f>
        <v>0</v>
      </c>
      <c r="CZ289" s="154">
        <f ca="1">ROUND(SUM(CZ290:CZ292),0)</f>
        <v>0</v>
      </c>
      <c r="DA289" s="154">
        <f ca="1">ROUND(SUM(DA290:DA292),0)</f>
        <v>0</v>
      </c>
      <c r="DB289" s="154">
        <f ca="1">ROUND(SUM(DB290:DB292),0)</f>
        <v>0</v>
      </c>
      <c r="DC289" s="154">
        <f ca="1">ROUND(SUM(DC290:DC292),0)</f>
        <v>0</v>
      </c>
    </row>
    <row r="290" spans="2:107" ht="15" hidden="1" customHeight="1">
      <c r="B290" s="60" t="str">
        <f>B211</f>
        <v>H.2.1.</v>
      </c>
      <c r="C290" s="605" t="str">
        <f t="shared" si="354"/>
        <v>bendra SE žalos komponеntų finansinė išraiška</v>
      </c>
      <c r="D290" s="608">
        <f t="shared" ca="1" si="355"/>
        <v>0</v>
      </c>
      <c r="E290" s="153">
        <f ca="1">IF(ISERROR(NORMINV(70%,ABS(D290),ABS(D290*50%))),0,NORMINV(70%,ABS(D290),ABS(D290*50%))-ABS(D290))</f>
        <v>0</v>
      </c>
      <c r="F290" s="153">
        <f ca="1">H290+NPV((1+FDN)*(1+$J$82)-1,I290:INDEX(I290:DC290,PAL))</f>
        <v>0</v>
      </c>
      <c r="G290" s="153">
        <f ca="1">SUMIF($H$5:$DC$5,"&lt;="&amp;PAL,$H290:$DC290)</f>
        <v>0</v>
      </c>
      <c r="H290" s="153">
        <f ca="1">H211*(1+$J$82)^H$84</f>
        <v>0</v>
      </c>
      <c r="I290" s="153">
        <f t="shared" ref="I290:BT290" ca="1" si="440">I211*(1+$J$82)^I$84</f>
        <v>0</v>
      </c>
      <c r="J290" s="153">
        <f t="shared" ca="1" si="440"/>
        <v>0</v>
      </c>
      <c r="K290" s="153">
        <f t="shared" ca="1" si="440"/>
        <v>0</v>
      </c>
      <c r="L290" s="153">
        <f t="shared" ca="1" si="440"/>
        <v>0</v>
      </c>
      <c r="M290" s="153">
        <f t="shared" ca="1" si="440"/>
        <v>0</v>
      </c>
      <c r="N290" s="153">
        <f t="shared" ca="1" si="440"/>
        <v>0</v>
      </c>
      <c r="O290" s="153">
        <f t="shared" ca="1" si="440"/>
        <v>0</v>
      </c>
      <c r="P290" s="153">
        <f t="shared" ca="1" si="440"/>
        <v>0</v>
      </c>
      <c r="Q290" s="153">
        <f t="shared" ca="1" si="440"/>
        <v>0</v>
      </c>
      <c r="R290" s="153">
        <f t="shared" ca="1" si="440"/>
        <v>0</v>
      </c>
      <c r="S290" s="153">
        <f t="shared" ca="1" si="440"/>
        <v>0</v>
      </c>
      <c r="T290" s="153">
        <f t="shared" ca="1" si="440"/>
        <v>0</v>
      </c>
      <c r="U290" s="153">
        <f t="shared" ca="1" si="440"/>
        <v>0</v>
      </c>
      <c r="V290" s="153">
        <f t="shared" ca="1" si="440"/>
        <v>0</v>
      </c>
      <c r="W290" s="153">
        <f t="shared" ca="1" si="440"/>
        <v>0</v>
      </c>
      <c r="X290" s="153">
        <f t="shared" ca="1" si="440"/>
        <v>0</v>
      </c>
      <c r="Y290" s="153">
        <f t="shared" ca="1" si="440"/>
        <v>0</v>
      </c>
      <c r="Z290" s="153">
        <f t="shared" ca="1" si="440"/>
        <v>0</v>
      </c>
      <c r="AA290" s="153">
        <f t="shared" ca="1" si="440"/>
        <v>0</v>
      </c>
      <c r="AB290" s="153">
        <f t="shared" ca="1" si="440"/>
        <v>0</v>
      </c>
      <c r="AC290" s="153">
        <f t="shared" ca="1" si="440"/>
        <v>0</v>
      </c>
      <c r="AD290" s="153">
        <f t="shared" ca="1" si="440"/>
        <v>0</v>
      </c>
      <c r="AE290" s="153">
        <f t="shared" ca="1" si="440"/>
        <v>0</v>
      </c>
      <c r="AF290" s="153">
        <f t="shared" ca="1" si="440"/>
        <v>0</v>
      </c>
      <c r="AG290" s="153">
        <f t="shared" ca="1" si="440"/>
        <v>0</v>
      </c>
      <c r="AH290" s="153">
        <f t="shared" ca="1" si="440"/>
        <v>0</v>
      </c>
      <c r="AI290" s="153">
        <f t="shared" ca="1" si="440"/>
        <v>0</v>
      </c>
      <c r="AJ290" s="153">
        <f t="shared" ca="1" si="440"/>
        <v>0</v>
      </c>
      <c r="AK290" s="153">
        <f t="shared" ca="1" si="440"/>
        <v>0</v>
      </c>
      <c r="AL290" s="153">
        <f t="shared" ca="1" si="440"/>
        <v>0</v>
      </c>
      <c r="AM290" s="153">
        <f t="shared" ca="1" si="440"/>
        <v>0</v>
      </c>
      <c r="AN290" s="153">
        <f t="shared" ca="1" si="440"/>
        <v>0</v>
      </c>
      <c r="AO290" s="153">
        <f t="shared" ca="1" si="440"/>
        <v>0</v>
      </c>
      <c r="AP290" s="153">
        <f t="shared" ca="1" si="440"/>
        <v>0</v>
      </c>
      <c r="AQ290" s="153">
        <f t="shared" ca="1" si="440"/>
        <v>0</v>
      </c>
      <c r="AR290" s="153">
        <f t="shared" ca="1" si="440"/>
        <v>0</v>
      </c>
      <c r="AS290" s="153">
        <f t="shared" ca="1" si="440"/>
        <v>0</v>
      </c>
      <c r="AT290" s="153">
        <f t="shared" ca="1" si="440"/>
        <v>0</v>
      </c>
      <c r="AU290" s="153">
        <f t="shared" ca="1" si="440"/>
        <v>0</v>
      </c>
      <c r="AV290" s="153">
        <f t="shared" ca="1" si="440"/>
        <v>0</v>
      </c>
      <c r="AW290" s="153">
        <f t="shared" ca="1" si="440"/>
        <v>0</v>
      </c>
      <c r="AX290" s="153">
        <f t="shared" ca="1" si="440"/>
        <v>0</v>
      </c>
      <c r="AY290" s="153">
        <f t="shared" ca="1" si="440"/>
        <v>0</v>
      </c>
      <c r="AZ290" s="153">
        <f t="shared" ca="1" si="440"/>
        <v>0</v>
      </c>
      <c r="BA290" s="153">
        <f t="shared" ca="1" si="440"/>
        <v>0</v>
      </c>
      <c r="BB290" s="153">
        <f t="shared" ca="1" si="440"/>
        <v>0</v>
      </c>
      <c r="BC290" s="153">
        <f t="shared" ca="1" si="440"/>
        <v>0</v>
      </c>
      <c r="BD290" s="153">
        <f t="shared" ca="1" si="440"/>
        <v>0</v>
      </c>
      <c r="BE290" s="153">
        <f t="shared" ca="1" si="440"/>
        <v>0</v>
      </c>
      <c r="BF290" s="153">
        <f t="shared" ca="1" si="440"/>
        <v>0</v>
      </c>
      <c r="BG290" s="153">
        <f t="shared" ca="1" si="440"/>
        <v>0</v>
      </c>
      <c r="BH290" s="153">
        <f t="shared" ca="1" si="440"/>
        <v>0</v>
      </c>
      <c r="BI290" s="153">
        <f t="shared" ca="1" si="440"/>
        <v>0</v>
      </c>
      <c r="BJ290" s="153">
        <f t="shared" ca="1" si="440"/>
        <v>0</v>
      </c>
      <c r="BK290" s="153">
        <f t="shared" ca="1" si="440"/>
        <v>0</v>
      </c>
      <c r="BL290" s="153">
        <f t="shared" ca="1" si="440"/>
        <v>0</v>
      </c>
      <c r="BM290" s="153">
        <f t="shared" ca="1" si="440"/>
        <v>0</v>
      </c>
      <c r="BN290" s="153">
        <f t="shared" ca="1" si="440"/>
        <v>0</v>
      </c>
      <c r="BO290" s="153">
        <f t="shared" ca="1" si="440"/>
        <v>0</v>
      </c>
      <c r="BP290" s="153">
        <f t="shared" ca="1" si="440"/>
        <v>0</v>
      </c>
      <c r="BQ290" s="153">
        <f t="shared" ca="1" si="440"/>
        <v>0</v>
      </c>
      <c r="BR290" s="153">
        <f t="shared" ca="1" si="440"/>
        <v>0</v>
      </c>
      <c r="BS290" s="153">
        <f t="shared" ca="1" si="440"/>
        <v>0</v>
      </c>
      <c r="BT290" s="153">
        <f t="shared" ca="1" si="440"/>
        <v>0</v>
      </c>
      <c r="BU290" s="153">
        <f t="shared" ref="BU290:DC290" ca="1" si="441">BU211*(1+$J$82)^BU$84</f>
        <v>0</v>
      </c>
      <c r="BV290" s="153">
        <f t="shared" ca="1" si="441"/>
        <v>0</v>
      </c>
      <c r="BW290" s="153">
        <f t="shared" ca="1" si="441"/>
        <v>0</v>
      </c>
      <c r="BX290" s="153">
        <f t="shared" ca="1" si="441"/>
        <v>0</v>
      </c>
      <c r="BY290" s="153">
        <f t="shared" ca="1" si="441"/>
        <v>0</v>
      </c>
      <c r="BZ290" s="153">
        <f t="shared" ca="1" si="441"/>
        <v>0</v>
      </c>
      <c r="CA290" s="153">
        <f t="shared" ca="1" si="441"/>
        <v>0</v>
      </c>
      <c r="CB290" s="153">
        <f t="shared" ca="1" si="441"/>
        <v>0</v>
      </c>
      <c r="CC290" s="153">
        <f t="shared" ca="1" si="441"/>
        <v>0</v>
      </c>
      <c r="CD290" s="153">
        <f t="shared" ca="1" si="441"/>
        <v>0</v>
      </c>
      <c r="CE290" s="153">
        <f t="shared" ca="1" si="441"/>
        <v>0</v>
      </c>
      <c r="CF290" s="153">
        <f t="shared" ca="1" si="441"/>
        <v>0</v>
      </c>
      <c r="CG290" s="153">
        <f t="shared" ca="1" si="441"/>
        <v>0</v>
      </c>
      <c r="CH290" s="153">
        <f t="shared" ca="1" si="441"/>
        <v>0</v>
      </c>
      <c r="CI290" s="153">
        <f t="shared" ca="1" si="441"/>
        <v>0</v>
      </c>
      <c r="CJ290" s="153">
        <f t="shared" ca="1" si="441"/>
        <v>0</v>
      </c>
      <c r="CK290" s="153">
        <f t="shared" ca="1" si="441"/>
        <v>0</v>
      </c>
      <c r="CL290" s="153">
        <f t="shared" ca="1" si="441"/>
        <v>0</v>
      </c>
      <c r="CM290" s="153">
        <f t="shared" ca="1" si="441"/>
        <v>0</v>
      </c>
      <c r="CN290" s="153">
        <f t="shared" ca="1" si="441"/>
        <v>0</v>
      </c>
      <c r="CO290" s="153">
        <f t="shared" ca="1" si="441"/>
        <v>0</v>
      </c>
      <c r="CP290" s="153">
        <f t="shared" ca="1" si="441"/>
        <v>0</v>
      </c>
      <c r="CQ290" s="153">
        <f t="shared" ca="1" si="441"/>
        <v>0</v>
      </c>
      <c r="CR290" s="153">
        <f t="shared" ca="1" si="441"/>
        <v>0</v>
      </c>
      <c r="CS290" s="153">
        <f t="shared" ca="1" si="441"/>
        <v>0</v>
      </c>
      <c r="CT290" s="153">
        <f t="shared" ca="1" si="441"/>
        <v>0</v>
      </c>
      <c r="CU290" s="153">
        <f t="shared" ca="1" si="441"/>
        <v>0</v>
      </c>
      <c r="CV290" s="153">
        <f t="shared" ca="1" si="441"/>
        <v>0</v>
      </c>
      <c r="CW290" s="153">
        <f t="shared" ca="1" si="441"/>
        <v>0</v>
      </c>
      <c r="CX290" s="153">
        <f t="shared" ca="1" si="441"/>
        <v>0</v>
      </c>
      <c r="CY290" s="153">
        <f t="shared" ca="1" si="441"/>
        <v>0</v>
      </c>
      <c r="CZ290" s="153">
        <f t="shared" ca="1" si="441"/>
        <v>0</v>
      </c>
      <c r="DA290" s="153">
        <f t="shared" ca="1" si="441"/>
        <v>0</v>
      </c>
      <c r="DB290" s="153">
        <f t="shared" ca="1" si="441"/>
        <v>0</v>
      </c>
      <c r="DC290" s="153">
        <f t="shared" ca="1" si="441"/>
        <v>0</v>
      </c>
    </row>
    <row r="291" spans="2:107" ht="15" hidden="1" customHeight="1">
      <c r="B291" s="60" t="str">
        <f>B212</f>
        <v>H.2.2.</v>
      </c>
      <c r="C291" s="605" t="str">
        <f t="shared" si="354"/>
        <v>bendra SE žalos komponеntų finansinė išraiška</v>
      </c>
      <c r="D291" s="608">
        <f t="shared" ca="1" si="355"/>
        <v>0</v>
      </c>
      <c r="E291" s="153">
        <f ca="1">IF(ISERROR(NORMINV(70%,ABS(D291),ABS(D291*50%))),0,NORMINV(70%,ABS(D291),ABS(D291*50%))-ABS(D291))</f>
        <v>0</v>
      </c>
      <c r="F291" s="153">
        <f ca="1">H291+NPV((1+FDN)*(1+$J$82)-1,I291:INDEX(I291:DC291,PAL))</f>
        <v>0</v>
      </c>
      <c r="G291" s="153">
        <f ca="1">SUMIF($H$5:$DC$5,"&lt;="&amp;PAL,$H291:$DC291)</f>
        <v>0</v>
      </c>
      <c r="H291" s="153">
        <f t="shared" ref="H291:BS291" ca="1" si="442">H212*(1+$J$82)^H$84</f>
        <v>0</v>
      </c>
      <c r="I291" s="153">
        <f t="shared" ca="1" si="442"/>
        <v>0</v>
      </c>
      <c r="J291" s="153">
        <f t="shared" ca="1" si="442"/>
        <v>0</v>
      </c>
      <c r="K291" s="153">
        <f t="shared" ca="1" si="442"/>
        <v>0</v>
      </c>
      <c r="L291" s="153">
        <f t="shared" ca="1" si="442"/>
        <v>0</v>
      </c>
      <c r="M291" s="153">
        <f t="shared" ca="1" si="442"/>
        <v>0</v>
      </c>
      <c r="N291" s="153">
        <f t="shared" ca="1" si="442"/>
        <v>0</v>
      </c>
      <c r="O291" s="153">
        <f t="shared" ca="1" si="442"/>
        <v>0</v>
      </c>
      <c r="P291" s="153">
        <f t="shared" ca="1" si="442"/>
        <v>0</v>
      </c>
      <c r="Q291" s="153">
        <f t="shared" ca="1" si="442"/>
        <v>0</v>
      </c>
      <c r="R291" s="153">
        <f t="shared" ca="1" si="442"/>
        <v>0</v>
      </c>
      <c r="S291" s="153">
        <f t="shared" ca="1" si="442"/>
        <v>0</v>
      </c>
      <c r="T291" s="153">
        <f t="shared" ca="1" si="442"/>
        <v>0</v>
      </c>
      <c r="U291" s="153">
        <f t="shared" ca="1" si="442"/>
        <v>0</v>
      </c>
      <c r="V291" s="153">
        <f t="shared" ca="1" si="442"/>
        <v>0</v>
      </c>
      <c r="W291" s="153">
        <f t="shared" ca="1" si="442"/>
        <v>0</v>
      </c>
      <c r="X291" s="153">
        <f t="shared" ca="1" si="442"/>
        <v>0</v>
      </c>
      <c r="Y291" s="153">
        <f t="shared" ca="1" si="442"/>
        <v>0</v>
      </c>
      <c r="Z291" s="153">
        <f t="shared" ca="1" si="442"/>
        <v>0</v>
      </c>
      <c r="AA291" s="153">
        <f t="shared" ca="1" si="442"/>
        <v>0</v>
      </c>
      <c r="AB291" s="153">
        <f t="shared" ca="1" si="442"/>
        <v>0</v>
      </c>
      <c r="AC291" s="153">
        <f t="shared" ca="1" si="442"/>
        <v>0</v>
      </c>
      <c r="AD291" s="153">
        <f t="shared" ca="1" si="442"/>
        <v>0</v>
      </c>
      <c r="AE291" s="153">
        <f t="shared" ca="1" si="442"/>
        <v>0</v>
      </c>
      <c r="AF291" s="153">
        <f t="shared" ca="1" si="442"/>
        <v>0</v>
      </c>
      <c r="AG291" s="153">
        <f t="shared" ca="1" si="442"/>
        <v>0</v>
      </c>
      <c r="AH291" s="153">
        <f t="shared" ca="1" si="442"/>
        <v>0</v>
      </c>
      <c r="AI291" s="153">
        <f t="shared" ca="1" si="442"/>
        <v>0</v>
      </c>
      <c r="AJ291" s="153">
        <f t="shared" ca="1" si="442"/>
        <v>0</v>
      </c>
      <c r="AK291" s="153">
        <f t="shared" ca="1" si="442"/>
        <v>0</v>
      </c>
      <c r="AL291" s="153">
        <f t="shared" ca="1" si="442"/>
        <v>0</v>
      </c>
      <c r="AM291" s="153">
        <f t="shared" ca="1" si="442"/>
        <v>0</v>
      </c>
      <c r="AN291" s="153">
        <f t="shared" ca="1" si="442"/>
        <v>0</v>
      </c>
      <c r="AO291" s="153">
        <f t="shared" ca="1" si="442"/>
        <v>0</v>
      </c>
      <c r="AP291" s="153">
        <f t="shared" ca="1" si="442"/>
        <v>0</v>
      </c>
      <c r="AQ291" s="153">
        <f t="shared" ca="1" si="442"/>
        <v>0</v>
      </c>
      <c r="AR291" s="153">
        <f t="shared" ca="1" si="442"/>
        <v>0</v>
      </c>
      <c r="AS291" s="153">
        <f t="shared" ca="1" si="442"/>
        <v>0</v>
      </c>
      <c r="AT291" s="153">
        <f t="shared" ca="1" si="442"/>
        <v>0</v>
      </c>
      <c r="AU291" s="153">
        <f t="shared" ca="1" si="442"/>
        <v>0</v>
      </c>
      <c r="AV291" s="153">
        <f t="shared" ca="1" si="442"/>
        <v>0</v>
      </c>
      <c r="AW291" s="153">
        <f t="shared" ca="1" si="442"/>
        <v>0</v>
      </c>
      <c r="AX291" s="153">
        <f t="shared" ca="1" si="442"/>
        <v>0</v>
      </c>
      <c r="AY291" s="153">
        <f t="shared" ca="1" si="442"/>
        <v>0</v>
      </c>
      <c r="AZ291" s="153">
        <f t="shared" ca="1" si="442"/>
        <v>0</v>
      </c>
      <c r="BA291" s="153">
        <f t="shared" ca="1" si="442"/>
        <v>0</v>
      </c>
      <c r="BB291" s="153">
        <f t="shared" ca="1" si="442"/>
        <v>0</v>
      </c>
      <c r="BC291" s="153">
        <f t="shared" ca="1" si="442"/>
        <v>0</v>
      </c>
      <c r="BD291" s="153">
        <f t="shared" ca="1" si="442"/>
        <v>0</v>
      </c>
      <c r="BE291" s="153">
        <f t="shared" ca="1" si="442"/>
        <v>0</v>
      </c>
      <c r="BF291" s="153">
        <f t="shared" ca="1" si="442"/>
        <v>0</v>
      </c>
      <c r="BG291" s="153">
        <f t="shared" ca="1" si="442"/>
        <v>0</v>
      </c>
      <c r="BH291" s="153">
        <f t="shared" ca="1" si="442"/>
        <v>0</v>
      </c>
      <c r="BI291" s="153">
        <f t="shared" ca="1" si="442"/>
        <v>0</v>
      </c>
      <c r="BJ291" s="153">
        <f t="shared" ca="1" si="442"/>
        <v>0</v>
      </c>
      <c r="BK291" s="153">
        <f t="shared" ca="1" si="442"/>
        <v>0</v>
      </c>
      <c r="BL291" s="153">
        <f t="shared" ca="1" si="442"/>
        <v>0</v>
      </c>
      <c r="BM291" s="153">
        <f t="shared" ca="1" si="442"/>
        <v>0</v>
      </c>
      <c r="BN291" s="153">
        <f t="shared" ca="1" si="442"/>
        <v>0</v>
      </c>
      <c r="BO291" s="153">
        <f t="shared" ca="1" si="442"/>
        <v>0</v>
      </c>
      <c r="BP291" s="153">
        <f t="shared" ca="1" si="442"/>
        <v>0</v>
      </c>
      <c r="BQ291" s="153">
        <f t="shared" ca="1" si="442"/>
        <v>0</v>
      </c>
      <c r="BR291" s="153">
        <f t="shared" ca="1" si="442"/>
        <v>0</v>
      </c>
      <c r="BS291" s="153">
        <f t="shared" ca="1" si="442"/>
        <v>0</v>
      </c>
      <c r="BT291" s="153">
        <f t="shared" ref="BT291:DC291" ca="1" si="443">BT212*(1+$J$82)^BT$84</f>
        <v>0</v>
      </c>
      <c r="BU291" s="153">
        <f t="shared" ca="1" si="443"/>
        <v>0</v>
      </c>
      <c r="BV291" s="153">
        <f t="shared" ca="1" si="443"/>
        <v>0</v>
      </c>
      <c r="BW291" s="153">
        <f t="shared" ca="1" si="443"/>
        <v>0</v>
      </c>
      <c r="BX291" s="153">
        <f t="shared" ca="1" si="443"/>
        <v>0</v>
      </c>
      <c r="BY291" s="153">
        <f t="shared" ca="1" si="443"/>
        <v>0</v>
      </c>
      <c r="BZ291" s="153">
        <f t="shared" ca="1" si="443"/>
        <v>0</v>
      </c>
      <c r="CA291" s="153">
        <f t="shared" ca="1" si="443"/>
        <v>0</v>
      </c>
      <c r="CB291" s="153">
        <f t="shared" ca="1" si="443"/>
        <v>0</v>
      </c>
      <c r="CC291" s="153">
        <f t="shared" ca="1" si="443"/>
        <v>0</v>
      </c>
      <c r="CD291" s="153">
        <f t="shared" ca="1" si="443"/>
        <v>0</v>
      </c>
      <c r="CE291" s="153">
        <f t="shared" ca="1" si="443"/>
        <v>0</v>
      </c>
      <c r="CF291" s="153">
        <f t="shared" ca="1" si="443"/>
        <v>0</v>
      </c>
      <c r="CG291" s="153">
        <f t="shared" ca="1" si="443"/>
        <v>0</v>
      </c>
      <c r="CH291" s="153">
        <f t="shared" ca="1" si="443"/>
        <v>0</v>
      </c>
      <c r="CI291" s="153">
        <f t="shared" ca="1" si="443"/>
        <v>0</v>
      </c>
      <c r="CJ291" s="153">
        <f t="shared" ca="1" si="443"/>
        <v>0</v>
      </c>
      <c r="CK291" s="153">
        <f t="shared" ca="1" si="443"/>
        <v>0</v>
      </c>
      <c r="CL291" s="153">
        <f t="shared" ca="1" si="443"/>
        <v>0</v>
      </c>
      <c r="CM291" s="153">
        <f t="shared" ca="1" si="443"/>
        <v>0</v>
      </c>
      <c r="CN291" s="153">
        <f t="shared" ca="1" si="443"/>
        <v>0</v>
      </c>
      <c r="CO291" s="153">
        <f t="shared" ca="1" si="443"/>
        <v>0</v>
      </c>
      <c r="CP291" s="153">
        <f t="shared" ca="1" si="443"/>
        <v>0</v>
      </c>
      <c r="CQ291" s="153">
        <f t="shared" ca="1" si="443"/>
        <v>0</v>
      </c>
      <c r="CR291" s="153">
        <f t="shared" ca="1" si="443"/>
        <v>0</v>
      </c>
      <c r="CS291" s="153">
        <f t="shared" ca="1" si="443"/>
        <v>0</v>
      </c>
      <c r="CT291" s="153">
        <f t="shared" ca="1" si="443"/>
        <v>0</v>
      </c>
      <c r="CU291" s="153">
        <f t="shared" ca="1" si="443"/>
        <v>0</v>
      </c>
      <c r="CV291" s="153">
        <f t="shared" ca="1" si="443"/>
        <v>0</v>
      </c>
      <c r="CW291" s="153">
        <f t="shared" ca="1" si="443"/>
        <v>0</v>
      </c>
      <c r="CX291" s="153">
        <f t="shared" ca="1" si="443"/>
        <v>0</v>
      </c>
      <c r="CY291" s="153">
        <f t="shared" ca="1" si="443"/>
        <v>0</v>
      </c>
      <c r="CZ291" s="153">
        <f t="shared" ca="1" si="443"/>
        <v>0</v>
      </c>
      <c r="DA291" s="153">
        <f t="shared" ca="1" si="443"/>
        <v>0</v>
      </c>
      <c r="DB291" s="153">
        <f t="shared" ca="1" si="443"/>
        <v>0</v>
      </c>
      <c r="DC291" s="153">
        <f t="shared" ca="1" si="443"/>
        <v>0</v>
      </c>
    </row>
    <row r="292" spans="2:107" ht="15" hidden="1" customHeight="1">
      <c r="B292" s="60" t="str">
        <f>B213</f>
        <v>H.2.3.</v>
      </c>
      <c r="C292" s="605" t="str">
        <f t="shared" si="354"/>
        <v>bendra SE žalos komponеntų finansinė išraiška</v>
      </c>
      <c r="D292" s="608">
        <f t="shared" ca="1" si="355"/>
        <v>0</v>
      </c>
      <c r="E292" s="153">
        <f ca="1">IF(ISERROR(NORMINV(70%,ABS(D292),ABS(D292*50%))),0,NORMINV(70%,ABS(D292),ABS(D292*50%))-ABS(D292))</f>
        <v>0</v>
      </c>
      <c r="F292" s="153">
        <f ca="1">H292+NPV((1+FDN)*(1+$J$82)-1,I292:INDEX(I292:DC292,PAL))</f>
        <v>0</v>
      </c>
      <c r="G292" s="153">
        <f ca="1">SUMIF($H$5:$DC$5,"&lt;="&amp;PAL,$H292:$DC292)</f>
        <v>0</v>
      </c>
      <c r="H292" s="153">
        <f t="shared" ref="H292:BS292" ca="1" si="444">H213*(1+$J$82)^H$84</f>
        <v>0</v>
      </c>
      <c r="I292" s="153">
        <f t="shared" ca="1" si="444"/>
        <v>0</v>
      </c>
      <c r="J292" s="153">
        <f t="shared" ca="1" si="444"/>
        <v>0</v>
      </c>
      <c r="K292" s="153">
        <f t="shared" ca="1" si="444"/>
        <v>0</v>
      </c>
      <c r="L292" s="153">
        <f t="shared" ca="1" si="444"/>
        <v>0</v>
      </c>
      <c r="M292" s="153">
        <f t="shared" ca="1" si="444"/>
        <v>0</v>
      </c>
      <c r="N292" s="153">
        <f t="shared" ca="1" si="444"/>
        <v>0</v>
      </c>
      <c r="O292" s="153">
        <f t="shared" ca="1" si="444"/>
        <v>0</v>
      </c>
      <c r="P292" s="153">
        <f t="shared" ca="1" si="444"/>
        <v>0</v>
      </c>
      <c r="Q292" s="153">
        <f t="shared" ca="1" si="444"/>
        <v>0</v>
      </c>
      <c r="R292" s="153">
        <f t="shared" ca="1" si="444"/>
        <v>0</v>
      </c>
      <c r="S292" s="153">
        <f t="shared" ca="1" si="444"/>
        <v>0</v>
      </c>
      <c r="T292" s="153">
        <f t="shared" ca="1" si="444"/>
        <v>0</v>
      </c>
      <c r="U292" s="153">
        <f t="shared" ca="1" si="444"/>
        <v>0</v>
      </c>
      <c r="V292" s="153">
        <f t="shared" ca="1" si="444"/>
        <v>0</v>
      </c>
      <c r="W292" s="153">
        <f t="shared" ca="1" si="444"/>
        <v>0</v>
      </c>
      <c r="X292" s="153">
        <f t="shared" ca="1" si="444"/>
        <v>0</v>
      </c>
      <c r="Y292" s="153">
        <f t="shared" ca="1" si="444"/>
        <v>0</v>
      </c>
      <c r="Z292" s="153">
        <f t="shared" ca="1" si="444"/>
        <v>0</v>
      </c>
      <c r="AA292" s="153">
        <f t="shared" ca="1" si="444"/>
        <v>0</v>
      </c>
      <c r="AB292" s="153">
        <f t="shared" ca="1" si="444"/>
        <v>0</v>
      </c>
      <c r="AC292" s="153">
        <f t="shared" ca="1" si="444"/>
        <v>0</v>
      </c>
      <c r="AD292" s="153">
        <f t="shared" ca="1" si="444"/>
        <v>0</v>
      </c>
      <c r="AE292" s="153">
        <f t="shared" ca="1" si="444"/>
        <v>0</v>
      </c>
      <c r="AF292" s="153">
        <f t="shared" ca="1" si="444"/>
        <v>0</v>
      </c>
      <c r="AG292" s="153">
        <f t="shared" ca="1" si="444"/>
        <v>0</v>
      </c>
      <c r="AH292" s="153">
        <f t="shared" ca="1" si="444"/>
        <v>0</v>
      </c>
      <c r="AI292" s="153">
        <f t="shared" ca="1" si="444"/>
        <v>0</v>
      </c>
      <c r="AJ292" s="153">
        <f t="shared" ca="1" si="444"/>
        <v>0</v>
      </c>
      <c r="AK292" s="153">
        <f t="shared" ca="1" si="444"/>
        <v>0</v>
      </c>
      <c r="AL292" s="153">
        <f t="shared" ca="1" si="444"/>
        <v>0</v>
      </c>
      <c r="AM292" s="153">
        <f t="shared" ca="1" si="444"/>
        <v>0</v>
      </c>
      <c r="AN292" s="153">
        <f t="shared" ca="1" si="444"/>
        <v>0</v>
      </c>
      <c r="AO292" s="153">
        <f t="shared" ca="1" si="444"/>
        <v>0</v>
      </c>
      <c r="AP292" s="153">
        <f t="shared" ca="1" si="444"/>
        <v>0</v>
      </c>
      <c r="AQ292" s="153">
        <f t="shared" ca="1" si="444"/>
        <v>0</v>
      </c>
      <c r="AR292" s="153">
        <f t="shared" ca="1" si="444"/>
        <v>0</v>
      </c>
      <c r="AS292" s="153">
        <f t="shared" ca="1" si="444"/>
        <v>0</v>
      </c>
      <c r="AT292" s="153">
        <f t="shared" ca="1" si="444"/>
        <v>0</v>
      </c>
      <c r="AU292" s="153">
        <f t="shared" ca="1" si="444"/>
        <v>0</v>
      </c>
      <c r="AV292" s="153">
        <f t="shared" ca="1" si="444"/>
        <v>0</v>
      </c>
      <c r="AW292" s="153">
        <f t="shared" ca="1" si="444"/>
        <v>0</v>
      </c>
      <c r="AX292" s="153">
        <f t="shared" ca="1" si="444"/>
        <v>0</v>
      </c>
      <c r="AY292" s="153">
        <f t="shared" ca="1" si="444"/>
        <v>0</v>
      </c>
      <c r="AZ292" s="153">
        <f t="shared" ca="1" si="444"/>
        <v>0</v>
      </c>
      <c r="BA292" s="153">
        <f t="shared" ca="1" si="444"/>
        <v>0</v>
      </c>
      <c r="BB292" s="153">
        <f t="shared" ca="1" si="444"/>
        <v>0</v>
      </c>
      <c r="BC292" s="153">
        <f t="shared" ca="1" si="444"/>
        <v>0</v>
      </c>
      <c r="BD292" s="153">
        <f t="shared" ca="1" si="444"/>
        <v>0</v>
      </c>
      <c r="BE292" s="153">
        <f t="shared" ca="1" si="444"/>
        <v>0</v>
      </c>
      <c r="BF292" s="153">
        <f t="shared" ca="1" si="444"/>
        <v>0</v>
      </c>
      <c r="BG292" s="153">
        <f t="shared" ca="1" si="444"/>
        <v>0</v>
      </c>
      <c r="BH292" s="153">
        <f t="shared" ca="1" si="444"/>
        <v>0</v>
      </c>
      <c r="BI292" s="153">
        <f t="shared" ca="1" si="444"/>
        <v>0</v>
      </c>
      <c r="BJ292" s="153">
        <f t="shared" ca="1" si="444"/>
        <v>0</v>
      </c>
      <c r="BK292" s="153">
        <f t="shared" ca="1" si="444"/>
        <v>0</v>
      </c>
      <c r="BL292" s="153">
        <f t="shared" ca="1" si="444"/>
        <v>0</v>
      </c>
      <c r="BM292" s="153">
        <f t="shared" ca="1" si="444"/>
        <v>0</v>
      </c>
      <c r="BN292" s="153">
        <f t="shared" ca="1" si="444"/>
        <v>0</v>
      </c>
      <c r="BO292" s="153">
        <f t="shared" ca="1" si="444"/>
        <v>0</v>
      </c>
      <c r="BP292" s="153">
        <f t="shared" ca="1" si="444"/>
        <v>0</v>
      </c>
      <c r="BQ292" s="153">
        <f t="shared" ca="1" si="444"/>
        <v>0</v>
      </c>
      <c r="BR292" s="153">
        <f t="shared" ca="1" si="444"/>
        <v>0</v>
      </c>
      <c r="BS292" s="153">
        <f t="shared" ca="1" si="444"/>
        <v>0</v>
      </c>
      <c r="BT292" s="153">
        <f t="shared" ref="BT292:DC292" ca="1" si="445">BT213*(1+$J$82)^BT$84</f>
        <v>0</v>
      </c>
      <c r="BU292" s="153">
        <f t="shared" ca="1" si="445"/>
        <v>0</v>
      </c>
      <c r="BV292" s="153">
        <f t="shared" ca="1" si="445"/>
        <v>0</v>
      </c>
      <c r="BW292" s="153">
        <f t="shared" ca="1" si="445"/>
        <v>0</v>
      </c>
      <c r="BX292" s="153">
        <f t="shared" ca="1" si="445"/>
        <v>0</v>
      </c>
      <c r="BY292" s="153">
        <f t="shared" ca="1" si="445"/>
        <v>0</v>
      </c>
      <c r="BZ292" s="153">
        <f t="shared" ca="1" si="445"/>
        <v>0</v>
      </c>
      <c r="CA292" s="153">
        <f t="shared" ca="1" si="445"/>
        <v>0</v>
      </c>
      <c r="CB292" s="153">
        <f t="shared" ca="1" si="445"/>
        <v>0</v>
      </c>
      <c r="CC292" s="153">
        <f t="shared" ca="1" si="445"/>
        <v>0</v>
      </c>
      <c r="CD292" s="153">
        <f t="shared" ca="1" si="445"/>
        <v>0</v>
      </c>
      <c r="CE292" s="153">
        <f t="shared" ca="1" si="445"/>
        <v>0</v>
      </c>
      <c r="CF292" s="153">
        <f t="shared" ca="1" si="445"/>
        <v>0</v>
      </c>
      <c r="CG292" s="153">
        <f t="shared" ca="1" si="445"/>
        <v>0</v>
      </c>
      <c r="CH292" s="153">
        <f t="shared" ca="1" si="445"/>
        <v>0</v>
      </c>
      <c r="CI292" s="153">
        <f t="shared" ca="1" si="445"/>
        <v>0</v>
      </c>
      <c r="CJ292" s="153">
        <f t="shared" ca="1" si="445"/>
        <v>0</v>
      </c>
      <c r="CK292" s="153">
        <f t="shared" ca="1" si="445"/>
        <v>0</v>
      </c>
      <c r="CL292" s="153">
        <f t="shared" ca="1" si="445"/>
        <v>0</v>
      </c>
      <c r="CM292" s="153">
        <f t="shared" ca="1" si="445"/>
        <v>0</v>
      </c>
      <c r="CN292" s="153">
        <f t="shared" ca="1" si="445"/>
        <v>0</v>
      </c>
      <c r="CO292" s="153">
        <f t="shared" ca="1" si="445"/>
        <v>0</v>
      </c>
      <c r="CP292" s="153">
        <f t="shared" ca="1" si="445"/>
        <v>0</v>
      </c>
      <c r="CQ292" s="153">
        <f t="shared" ca="1" si="445"/>
        <v>0</v>
      </c>
      <c r="CR292" s="153">
        <f t="shared" ca="1" si="445"/>
        <v>0</v>
      </c>
      <c r="CS292" s="153">
        <f t="shared" ca="1" si="445"/>
        <v>0</v>
      </c>
      <c r="CT292" s="153">
        <f t="shared" ca="1" si="445"/>
        <v>0</v>
      </c>
      <c r="CU292" s="153">
        <f t="shared" ca="1" si="445"/>
        <v>0</v>
      </c>
      <c r="CV292" s="153">
        <f t="shared" ca="1" si="445"/>
        <v>0</v>
      </c>
      <c r="CW292" s="153">
        <f t="shared" ca="1" si="445"/>
        <v>0</v>
      </c>
      <c r="CX292" s="153">
        <f t="shared" ca="1" si="445"/>
        <v>0</v>
      </c>
      <c r="CY292" s="153">
        <f t="shared" ca="1" si="445"/>
        <v>0</v>
      </c>
      <c r="CZ292" s="153">
        <f t="shared" ca="1" si="445"/>
        <v>0</v>
      </c>
      <c r="DA292" s="153">
        <f t="shared" ca="1" si="445"/>
        <v>0</v>
      </c>
      <c r="DB292" s="153">
        <f t="shared" ca="1" si="445"/>
        <v>0</v>
      </c>
      <c r="DC292" s="153">
        <f t="shared" ca="1" si="445"/>
        <v>0</v>
      </c>
    </row>
    <row r="294" spans="2:107" ht="15" hidden="1" customHeight="1" thickBot="1"/>
    <row r="295" spans="2:107" ht="15" hidden="1" customHeight="1" thickTop="1" thickBot="1">
      <c r="B295" s="1618"/>
      <c r="C295" s="1618"/>
      <c r="D295" s="1618"/>
      <c r="E295" s="1618"/>
      <c r="F295" s="56" t="s">
        <v>342</v>
      </c>
      <c r="G295" s="56" t="s">
        <v>1273</v>
      </c>
      <c r="H295" s="54">
        <v>0</v>
      </c>
      <c r="I295" s="54">
        <v>1</v>
      </c>
      <c r="J295" s="54">
        <v>2</v>
      </c>
      <c r="K295" s="54">
        <v>3</v>
      </c>
      <c r="L295" s="54">
        <v>4</v>
      </c>
      <c r="M295" s="54">
        <v>5</v>
      </c>
      <c r="N295" s="54">
        <v>6</v>
      </c>
      <c r="O295" s="54">
        <v>7</v>
      </c>
      <c r="P295" s="54">
        <v>8</v>
      </c>
      <c r="Q295" s="54">
        <v>9</v>
      </c>
      <c r="R295" s="54">
        <v>10</v>
      </c>
      <c r="S295" s="54">
        <v>11</v>
      </c>
      <c r="T295" s="54">
        <v>12</v>
      </c>
      <c r="U295" s="54">
        <v>13</v>
      </c>
      <c r="V295" s="54">
        <v>14</v>
      </c>
      <c r="W295" s="54">
        <v>15</v>
      </c>
      <c r="X295" s="54">
        <v>16</v>
      </c>
      <c r="Y295" s="54">
        <v>17</v>
      </c>
      <c r="Z295" s="54">
        <v>18</v>
      </c>
      <c r="AA295" s="54">
        <v>19</v>
      </c>
      <c r="AB295" s="54">
        <v>20</v>
      </c>
      <c r="AC295" s="54">
        <v>21</v>
      </c>
      <c r="AD295" s="54">
        <v>22</v>
      </c>
      <c r="AE295" s="54">
        <v>23</v>
      </c>
      <c r="AF295" s="54">
        <v>24</v>
      </c>
      <c r="AG295" s="54">
        <v>25</v>
      </c>
      <c r="AH295" s="54">
        <v>26</v>
      </c>
      <c r="AI295" s="54">
        <v>27</v>
      </c>
      <c r="AJ295" s="54">
        <v>28</v>
      </c>
      <c r="AK295" s="54">
        <v>29</v>
      </c>
      <c r="AL295" s="54">
        <v>30</v>
      </c>
    </row>
    <row r="296" spans="2:107" ht="15" hidden="1" customHeight="1" thickTop="1" thickBot="1">
      <c r="B296" s="1618" t="s">
        <v>523</v>
      </c>
      <c r="C296" s="1618"/>
      <c r="D296" s="1618"/>
      <c r="E296" s="1618"/>
      <c r="F296" s="219">
        <f ca="1">H296+NPV((1+FDN)*(1+$J$82)-1,I296:INDEX(I296:DC296,PAL))</f>
        <v>163731.07574285753</v>
      </c>
      <c r="G296" s="61">
        <f ca="1">SUMIF($H$5:$DC$5,"&lt;="&amp;PAL,$H296:$DC296)</f>
        <v>673661.86763970228</v>
      </c>
      <c r="H296" s="61">
        <f ca="1">IF(H295&lt;=PAL,SUM(H240,H249,H250,H254),0)</f>
        <v>0</v>
      </c>
      <c r="I296" s="61">
        <f t="shared" ref="I296:AL296" ca="1" si="446">IF(I295&lt;=PAL,SUM(I240,I249,I250,I254),0)</f>
        <v>2327</v>
      </c>
      <c r="J296" s="61">
        <f t="shared" ca="1" si="446"/>
        <v>6789</v>
      </c>
      <c r="K296" s="61">
        <f t="shared" ca="1" si="446"/>
        <v>6746</v>
      </c>
      <c r="L296" s="61">
        <f t="shared" ca="1" si="446"/>
        <v>6695</v>
      </c>
      <c r="M296" s="61">
        <f t="shared" ca="1" si="446"/>
        <v>6634</v>
      </c>
      <c r="N296" s="61">
        <f t="shared" ca="1" si="446"/>
        <v>6563</v>
      </c>
      <c r="O296" s="61">
        <f t="shared" ca="1" si="446"/>
        <v>6482</v>
      </c>
      <c r="P296" s="61">
        <f t="shared" ca="1" si="446"/>
        <v>6391</v>
      </c>
      <c r="Q296" s="61">
        <f t="shared" ca="1" si="446"/>
        <v>6287</v>
      </c>
      <c r="R296" s="61">
        <f t="shared" ca="1" si="446"/>
        <v>6172</v>
      </c>
      <c r="S296" s="61">
        <f t="shared" ca="1" si="446"/>
        <v>6045</v>
      </c>
      <c r="T296" s="61">
        <f t="shared" ca="1" si="446"/>
        <v>5904</v>
      </c>
      <c r="U296" s="61">
        <f t="shared" ca="1" si="446"/>
        <v>6081</v>
      </c>
      <c r="V296" s="61">
        <f t="shared" ca="1" si="446"/>
        <v>6264</v>
      </c>
      <c r="W296" s="61">
        <f t="shared" ca="1" si="446"/>
        <v>6452</v>
      </c>
      <c r="X296" s="61">
        <f t="shared" ca="1" si="446"/>
        <v>6645</v>
      </c>
      <c r="Y296" s="61">
        <f t="shared" ca="1" si="446"/>
        <v>6845</v>
      </c>
      <c r="Z296" s="61">
        <f t="shared" ca="1" si="446"/>
        <v>7050</v>
      </c>
      <c r="AA296" s="61">
        <f t="shared" ca="1" si="446"/>
        <v>7261</v>
      </c>
      <c r="AB296" s="61">
        <f t="shared" ca="1" si="446"/>
        <v>7479</v>
      </c>
      <c r="AC296" s="61">
        <f t="shared" ca="1" si="446"/>
        <v>7704</v>
      </c>
      <c r="AD296" s="61">
        <f t="shared" ca="1" si="446"/>
        <v>7935</v>
      </c>
      <c r="AE296" s="61">
        <f t="shared" ca="1" si="446"/>
        <v>8173</v>
      </c>
      <c r="AF296" s="61">
        <f t="shared" ca="1" si="446"/>
        <v>8418</v>
      </c>
      <c r="AG296" s="61">
        <f t="shared" ca="1" si="446"/>
        <v>514319.86763970222</v>
      </c>
      <c r="AH296" s="61">
        <f t="shared" si="446"/>
        <v>0</v>
      </c>
      <c r="AI296" s="61">
        <f t="shared" si="446"/>
        <v>0</v>
      </c>
      <c r="AJ296" s="61">
        <f t="shared" si="446"/>
        <v>0</v>
      </c>
      <c r="AK296" s="61">
        <f t="shared" si="446"/>
        <v>0</v>
      </c>
      <c r="AL296" s="61">
        <f t="shared" si="446"/>
        <v>0</v>
      </c>
    </row>
    <row r="297" spans="2:107" ht="27.75" hidden="1" customHeight="1" thickTop="1" thickBot="1">
      <c r="B297" s="1618" t="s">
        <v>524</v>
      </c>
      <c r="C297" s="1618"/>
      <c r="D297" s="1618"/>
      <c r="E297" s="1618"/>
      <c r="F297" s="219">
        <f ca="1">SUMIF($H$62:$DC$62,"&lt;="&amp;PAL,$H297:$DC297)</f>
        <v>291183.25932713313</v>
      </c>
      <c r="G297" s="61" t="s">
        <v>68</v>
      </c>
      <c r="H297" s="61">
        <f ca="1">IF(H295&lt;=PAL,H296/(1+FDN)^H295,0)</f>
        <v>0</v>
      </c>
      <c r="I297" s="61">
        <f t="shared" ref="I297:AL297" ca="1" si="447">IF(I295&lt;=PAL,I296/(1+FDN)^I295,0)</f>
        <v>2237.5</v>
      </c>
      <c r="J297" s="61">
        <f t="shared" ca="1" si="447"/>
        <v>6276.8121301775145</v>
      </c>
      <c r="K297" s="61">
        <f t="shared" ca="1" si="447"/>
        <v>5997.1694355939917</v>
      </c>
      <c r="L297" s="61">
        <f t="shared" ca="1" si="447"/>
        <v>5722.914058944014</v>
      </c>
      <c r="M297" s="61">
        <f t="shared" ca="1" si="447"/>
        <v>5452.6644262415384</v>
      </c>
      <c r="N297" s="61">
        <f t="shared" ca="1" si="447"/>
        <v>5186.8342323669467</v>
      </c>
      <c r="O297" s="61">
        <f t="shared" ca="1" si="447"/>
        <v>4925.7872651757743</v>
      </c>
      <c r="P297" s="61">
        <f t="shared" ca="1" si="447"/>
        <v>4669.8411001676786</v>
      </c>
      <c r="Q297" s="61">
        <f t="shared" ca="1" si="447"/>
        <v>4417.1628065841069</v>
      </c>
      <c r="R297" s="61">
        <f t="shared" ca="1" si="447"/>
        <v>4169.5820499928286</v>
      </c>
      <c r="S297" s="61">
        <f t="shared" ca="1" si="447"/>
        <v>3926.7167312999545</v>
      </c>
      <c r="T297" s="61">
        <f t="shared" ca="1" si="447"/>
        <v>3687.6209807207047</v>
      </c>
      <c r="U297" s="61">
        <f t="shared" ca="1" si="447"/>
        <v>3652.0910177849769</v>
      </c>
      <c r="V297" s="61">
        <f t="shared" ca="1" si="447"/>
        <v>3617.3039187957916</v>
      </c>
      <c r="W297" s="61">
        <f t="shared" ca="1" si="447"/>
        <v>3582.5665715060491</v>
      </c>
      <c r="X297" s="61">
        <f t="shared" ca="1" si="447"/>
        <v>3547.8198274324141</v>
      </c>
      <c r="Y297" s="61">
        <f t="shared" ca="1" si="447"/>
        <v>3514.0398678553674</v>
      </c>
      <c r="Z297" s="61">
        <f t="shared" ca="1" si="447"/>
        <v>3480.0782531297882</v>
      </c>
      <c r="AA297" s="61">
        <f t="shared" ca="1" si="447"/>
        <v>3446.3786410222851</v>
      </c>
      <c r="AB297" s="61">
        <f t="shared" ca="1" si="447"/>
        <v>3413.3179706394635</v>
      </c>
      <c r="AC297" s="61">
        <f t="shared" ca="1" si="447"/>
        <v>3380.7740707064936</v>
      </c>
      <c r="AD297" s="61">
        <f t="shared" ca="1" si="447"/>
        <v>3348.2159930725329</v>
      </c>
      <c r="AE297" s="61">
        <f t="shared" ca="1" si="447"/>
        <v>3316.0013222070934</v>
      </c>
      <c r="AF297" s="61">
        <f t="shared" ca="1" si="447"/>
        <v>3284.0425710288223</v>
      </c>
      <c r="AG297" s="61">
        <f t="shared" ca="1" si="447"/>
        <v>192930.024084687</v>
      </c>
      <c r="AH297" s="61">
        <f t="shared" si="447"/>
        <v>0</v>
      </c>
      <c r="AI297" s="61">
        <f t="shared" si="447"/>
        <v>0</v>
      </c>
      <c r="AJ297" s="61">
        <f t="shared" si="447"/>
        <v>0</v>
      </c>
      <c r="AK297" s="61">
        <f t="shared" si="447"/>
        <v>0</v>
      </c>
      <c r="AL297" s="61">
        <f t="shared" si="447"/>
        <v>0</v>
      </c>
    </row>
    <row r="298" spans="2:107" ht="15" hidden="1" customHeight="1" thickTop="1"/>
    <row r="301" spans="2:107" ht="15" hidden="1" customHeight="1" thickBot="1"/>
    <row r="302" spans="2:107" ht="39" hidden="1" thickTop="1">
      <c r="C302" s="213" t="s">
        <v>516</v>
      </c>
      <c r="D302" s="214" t="s">
        <v>1274</v>
      </c>
      <c r="E302" s="211" t="s">
        <v>517</v>
      </c>
      <c r="G302" s="609"/>
    </row>
    <row r="303" spans="2:107" ht="15" hidden="1" customHeight="1">
      <c r="C303" s="380" t="s">
        <v>996</v>
      </c>
      <c r="D303" s="217">
        <f ca="1">SUM(G245:G246)</f>
        <v>0</v>
      </c>
      <c r="E303" s="212" t="s">
        <v>519</v>
      </c>
    </row>
    <row r="304" spans="2:107" ht="15" hidden="1" customHeight="1">
      <c r="C304" s="380" t="s">
        <v>995</v>
      </c>
      <c r="D304" s="217">
        <f ca="1">SUM(G241:G243)</f>
        <v>0</v>
      </c>
      <c r="E304" s="212" t="s">
        <v>518</v>
      </c>
    </row>
    <row r="305" spans="3:5" ht="26.25" hidden="1">
      <c r="C305" s="380" t="s">
        <v>994</v>
      </c>
      <c r="D305" s="217">
        <f ca="1">SUM(G244)</f>
        <v>0</v>
      </c>
      <c r="E305" s="382" t="s">
        <v>13</v>
      </c>
    </row>
    <row r="306" spans="3:5" ht="15" hidden="1" customHeight="1">
      <c r="C306" s="380" t="s">
        <v>992</v>
      </c>
      <c r="D306" s="217">
        <f ca="1">SUM(G247)</f>
        <v>0</v>
      </c>
      <c r="E306" s="382" t="s">
        <v>18</v>
      </c>
    </row>
    <row r="307" spans="3:5" ht="15" hidden="1" customHeight="1">
      <c r="C307" s="380" t="s">
        <v>993</v>
      </c>
      <c r="D307" s="217">
        <f ca="1">SUM(G262)</f>
        <v>16766.59868570156</v>
      </c>
      <c r="E307" s="212" t="s">
        <v>269</v>
      </c>
    </row>
    <row r="308" spans="3:5" ht="38.25" hidden="1">
      <c r="C308" s="380" t="s">
        <v>990</v>
      </c>
      <c r="D308" s="217">
        <f ca="1">SUM(G256:G261)</f>
        <v>151243.81427405984</v>
      </c>
      <c r="E308" s="212" t="s">
        <v>521</v>
      </c>
    </row>
    <row r="309" spans="3:5" ht="15" hidden="1" customHeight="1">
      <c r="C309" s="380" t="s">
        <v>989</v>
      </c>
      <c r="D309" s="217">
        <f ca="1">SUM(G251:G253)</f>
        <v>0</v>
      </c>
      <c r="E309" s="212" t="s">
        <v>520</v>
      </c>
    </row>
    <row r="310" spans="3:5" ht="15" hidden="1" customHeight="1" thickBot="1">
      <c r="C310" s="379" t="s">
        <v>991</v>
      </c>
      <c r="D310" s="218">
        <f ca="1">SUM(G248:G249)</f>
        <v>505649.86763970222</v>
      </c>
      <c r="E310" s="212" t="s">
        <v>522</v>
      </c>
    </row>
  </sheetData>
  <sheetProtection sheet="1" objects="1" scenarios="1"/>
  <mergeCells count="25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  <mergeCell ref="D159:D160"/>
    <mergeCell ref="E159:E160"/>
    <mergeCell ref="B216:E216"/>
    <mergeCell ref="B217:E217"/>
    <mergeCell ref="B218:E218"/>
    <mergeCell ref="B297:E297"/>
    <mergeCell ref="D236:I236"/>
    <mergeCell ref="D238:D239"/>
    <mergeCell ref="E238:E239"/>
    <mergeCell ref="B295:E295"/>
    <mergeCell ref="B296:E296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ignoredErrors>
    <ignoredError sqref="F56:G56 F17:G17" formula="1"/>
  </ignoredErrors>
  <drawing r:id="rId2"/>
  <legacyDrawing r:id="rId3"/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13">
    <tabColor rgb="FFFFC000"/>
    <pageSetUpPr fitToPage="1"/>
  </sheetPr>
  <dimension ref="A1:S179"/>
  <sheetViews>
    <sheetView showGridLines="0" showRowColHeaders="0" zoomScale="85" zoomScaleNormal="85" workbookViewId="0">
      <pane ySplit="4" topLeftCell="A5" activePane="bottomLeft" state="frozen"/>
      <selection activeCell="H17" sqref="H17"/>
      <selection pane="bottomLeft" activeCell="I8" sqref="I8"/>
    </sheetView>
  </sheetViews>
  <sheetFormatPr defaultColWidth="0" defaultRowHeight="15" customHeight="1" zeroHeight="1"/>
  <cols>
    <col min="1" max="1" width="1.42578125" style="384" customWidth="1"/>
    <col min="2" max="2" width="8.140625" style="386" customWidth="1"/>
    <col min="3" max="3" width="7.28515625" style="385" customWidth="1"/>
    <col min="4" max="4" width="11.85546875" style="384" customWidth="1"/>
    <col min="5" max="5" width="61.5703125" style="385" customWidth="1"/>
    <col min="6" max="6" width="20.42578125" style="384" customWidth="1"/>
    <col min="7" max="7" width="22.7109375" style="386" customWidth="1"/>
    <col min="8" max="8" width="22.5703125" style="384" customWidth="1"/>
    <col min="9" max="9" width="85" style="385" customWidth="1"/>
    <col min="10" max="10" width="2.5703125" style="384" customWidth="1"/>
    <col min="11" max="19" width="0" style="384" hidden="1" customWidth="1"/>
    <col min="20" max="16384" width="17.85546875" style="384" hidden="1"/>
  </cols>
  <sheetData>
    <row r="1" spans="2:19" ht="11.25" customHeight="1"/>
    <row r="2" spans="2:19" ht="23.25" customHeight="1">
      <c r="C2" s="1629" t="s">
        <v>1187</v>
      </c>
      <c r="D2" s="1629"/>
      <c r="E2" s="1629"/>
    </row>
    <row r="3" spans="2:19" ht="24" customHeight="1">
      <c r="E3" s="397"/>
    </row>
    <row r="4" spans="2:19" ht="40.15" customHeight="1">
      <c r="B4" s="384"/>
      <c r="C4" s="574" t="s">
        <v>296</v>
      </c>
      <c r="D4" s="575" t="s">
        <v>1264</v>
      </c>
      <c r="E4" s="574" t="s">
        <v>1186</v>
      </c>
      <c r="F4" s="575" t="s">
        <v>1238</v>
      </c>
      <c r="G4" s="563" t="s">
        <v>1185</v>
      </c>
      <c r="H4" s="562" t="s">
        <v>1184</v>
      </c>
      <c r="I4" s="562" t="s">
        <v>1183</v>
      </c>
      <c r="J4" s="386"/>
    </row>
    <row r="5" spans="2:19" s="386" customFormat="1" ht="7.5" customHeight="1">
      <c r="C5" s="576"/>
      <c r="D5" s="577"/>
      <c r="E5" s="577"/>
      <c r="F5" s="577"/>
      <c r="G5" s="101"/>
      <c r="H5" s="101"/>
      <c r="I5" s="567"/>
    </row>
    <row r="6" spans="2:19">
      <c r="B6" s="384"/>
      <c r="C6" s="574" t="s">
        <v>527</v>
      </c>
      <c r="D6" s="578"/>
      <c r="E6" s="578" t="s">
        <v>982</v>
      </c>
      <c r="F6" s="578"/>
      <c r="G6" s="562"/>
      <c r="H6" s="564" t="str">
        <f>"VS ("&amp;TEXT(K7,"0%") &amp; ") / PS (" &amp;TEXT(L7,"0%")&amp;")"</f>
        <v>VS (0%) / PS (100%)</v>
      </c>
      <c r="I6" s="562"/>
      <c r="K6" s="393" t="e">
        <f>ROUND(( COUNTIF($H$7:$H$35, "Viešajam subjektui (VS)") + COUNTIF($H$7:$H$35, "Dalinamasi")/2 ) /  (COUNTIF($H$7:$H$35,"&lt;&gt;") - COUNTIF($H$7:$H$35,"Netaikoma")),4)</f>
        <v>#DIV/0!</v>
      </c>
      <c r="L6" s="392" t="e">
        <f>1-K6</f>
        <v>#DIV/0!</v>
      </c>
      <c r="M6" s="384" t="s">
        <v>1182</v>
      </c>
      <c r="N6" s="384" t="s">
        <v>977</v>
      </c>
      <c r="Q6" s="396"/>
      <c r="R6" s="395"/>
      <c r="S6" s="394"/>
    </row>
    <row r="7" spans="2:19" ht="36" customHeight="1">
      <c r="B7" s="384"/>
      <c r="C7" s="579" t="s">
        <v>112</v>
      </c>
      <c r="D7" s="1638" t="s">
        <v>1233</v>
      </c>
      <c r="E7" s="580" t="s">
        <v>1181</v>
      </c>
      <c r="F7" s="581"/>
      <c r="G7" s="509"/>
      <c r="H7" s="511"/>
      <c r="I7" s="568"/>
      <c r="K7" s="393" t="str">
        <f>IF(ISERROR(K6),"0%",K6)</f>
        <v>0%</v>
      </c>
      <c r="L7" s="392" t="str">
        <f>IF(ISERROR(L6),"100%",L6)</f>
        <v>100%</v>
      </c>
      <c r="M7" s="384" t="s">
        <v>1180</v>
      </c>
      <c r="N7" s="384" t="s">
        <v>144</v>
      </c>
      <c r="Q7" s="396"/>
      <c r="R7" s="395"/>
      <c r="S7" s="394"/>
    </row>
    <row r="8" spans="2:19" ht="31.5" customHeight="1">
      <c r="B8" s="384"/>
      <c r="C8" s="579" t="s">
        <v>1179</v>
      </c>
      <c r="D8" s="1639"/>
      <c r="E8" s="1630" t="s">
        <v>1178</v>
      </c>
      <c r="F8" s="1645"/>
      <c r="G8" s="596" t="s">
        <v>977</v>
      </c>
      <c r="H8" s="597"/>
      <c r="I8" s="1327"/>
      <c r="L8" s="392"/>
      <c r="M8" s="384" t="s">
        <v>1177</v>
      </c>
      <c r="Q8" s="396"/>
      <c r="R8" s="395"/>
      <c r="S8" s="394"/>
    </row>
    <row r="9" spans="2:19" ht="31.5" customHeight="1">
      <c r="B9" s="384"/>
      <c r="C9" s="579" t="s">
        <v>1176</v>
      </c>
      <c r="D9" s="1639"/>
      <c r="E9" s="1630" t="s">
        <v>1175</v>
      </c>
      <c r="F9" s="1645"/>
      <c r="G9" s="596" t="s">
        <v>977</v>
      </c>
      <c r="H9" s="597"/>
      <c r="I9" s="597"/>
      <c r="M9" s="384" t="s">
        <v>1174</v>
      </c>
      <c r="Q9" s="396"/>
      <c r="R9" s="395"/>
      <c r="S9" s="394"/>
    </row>
    <row r="10" spans="2:19" ht="38.25" customHeight="1">
      <c r="B10" s="384"/>
      <c r="C10" s="579" t="s">
        <v>116</v>
      </c>
      <c r="D10" s="1639"/>
      <c r="E10" s="580" t="s">
        <v>1173</v>
      </c>
      <c r="F10" s="582"/>
      <c r="G10" s="596" t="s">
        <v>977</v>
      </c>
      <c r="H10" s="597"/>
      <c r="I10" s="597"/>
    </row>
    <row r="11" spans="2:19" ht="36" customHeight="1">
      <c r="B11" s="384"/>
      <c r="C11" s="579" t="s">
        <v>117</v>
      </c>
      <c r="D11" s="1639"/>
      <c r="E11" s="580" t="s">
        <v>1172</v>
      </c>
      <c r="F11" s="582"/>
      <c r="G11" s="596" t="s">
        <v>977</v>
      </c>
      <c r="H11" s="597"/>
      <c r="I11" s="597"/>
    </row>
    <row r="12" spans="2:19" ht="36" customHeight="1">
      <c r="B12" s="384"/>
      <c r="C12" s="579" t="s">
        <v>205</v>
      </c>
      <c r="D12" s="1639"/>
      <c r="E12" s="580" t="s">
        <v>1171</v>
      </c>
      <c r="F12" s="581"/>
      <c r="G12" s="509"/>
      <c r="H12" s="511"/>
      <c r="I12" s="568"/>
    </row>
    <row r="13" spans="2:19" ht="39.75" customHeight="1">
      <c r="B13" s="384"/>
      <c r="C13" s="579" t="s">
        <v>1170</v>
      </c>
      <c r="D13" s="1639"/>
      <c r="E13" s="1635" t="s">
        <v>1169</v>
      </c>
      <c r="F13" s="1630"/>
      <c r="G13" s="1325" t="s">
        <v>977</v>
      </c>
      <c r="H13" s="1326"/>
      <c r="I13" s="1326"/>
    </row>
    <row r="14" spans="2:19" ht="36" customHeight="1">
      <c r="B14" s="384"/>
      <c r="C14" s="579" t="s">
        <v>1168</v>
      </c>
      <c r="D14" s="1639"/>
      <c r="E14" s="1635" t="s">
        <v>1167</v>
      </c>
      <c r="F14" s="1630"/>
      <c r="G14" s="1325" t="s">
        <v>977</v>
      </c>
      <c r="H14" s="1326"/>
      <c r="I14" s="1326"/>
    </row>
    <row r="15" spans="2:19" ht="36" customHeight="1">
      <c r="B15" s="384"/>
      <c r="C15" s="579" t="s">
        <v>1271</v>
      </c>
      <c r="D15" s="1639"/>
      <c r="E15" s="1630" t="s">
        <v>1272</v>
      </c>
      <c r="F15" s="1631"/>
      <c r="G15" s="1325" t="s">
        <v>977</v>
      </c>
      <c r="H15" s="1326"/>
      <c r="I15" s="1326"/>
    </row>
    <row r="16" spans="2:19" ht="36" customHeight="1">
      <c r="B16" s="384"/>
      <c r="C16" s="579" t="s">
        <v>1166</v>
      </c>
      <c r="D16" s="1639"/>
      <c r="E16" s="580" t="s">
        <v>1165</v>
      </c>
      <c r="F16" s="583"/>
      <c r="G16" s="513"/>
      <c r="H16" s="512"/>
      <c r="I16" s="569"/>
    </row>
    <row r="17" spans="2:9" ht="33.75" customHeight="1">
      <c r="B17" s="384"/>
      <c r="C17" s="579" t="s">
        <v>1164</v>
      </c>
      <c r="D17" s="1639"/>
      <c r="E17" s="1630" t="s">
        <v>1163</v>
      </c>
      <c r="F17" s="1645"/>
      <c r="G17" s="596" t="s">
        <v>977</v>
      </c>
      <c r="H17" s="597"/>
      <c r="I17" s="597"/>
    </row>
    <row r="18" spans="2:9" ht="33" customHeight="1">
      <c r="B18" s="384"/>
      <c r="C18" s="579" t="s">
        <v>1162</v>
      </c>
      <c r="D18" s="1639"/>
      <c r="E18" s="1630" t="s">
        <v>1161</v>
      </c>
      <c r="F18" s="1645"/>
      <c r="G18" s="596" t="s">
        <v>977</v>
      </c>
      <c r="H18" s="597"/>
      <c r="I18" s="597"/>
    </row>
    <row r="19" spans="2:9" ht="39" customHeight="1">
      <c r="B19" s="384"/>
      <c r="C19" s="579" t="s">
        <v>207</v>
      </c>
      <c r="D19" s="1639"/>
      <c r="E19" s="580" t="s">
        <v>1160</v>
      </c>
      <c r="F19" s="584"/>
      <c r="G19" s="508"/>
      <c r="H19" s="508"/>
      <c r="I19" s="508"/>
    </row>
    <row r="20" spans="2:9" ht="42.75" customHeight="1">
      <c r="B20" s="384"/>
      <c r="C20" s="579" t="s">
        <v>1159</v>
      </c>
      <c r="D20" s="1639"/>
      <c r="E20" s="1630" t="s">
        <v>1158</v>
      </c>
      <c r="F20" s="1645"/>
      <c r="G20" s="596" t="s">
        <v>977</v>
      </c>
      <c r="H20" s="597"/>
      <c r="I20" s="597"/>
    </row>
    <row r="21" spans="2:9" ht="39" customHeight="1">
      <c r="B21" s="384"/>
      <c r="C21" s="579" t="s">
        <v>1157</v>
      </c>
      <c r="D21" s="1639"/>
      <c r="E21" s="1630" t="s">
        <v>1156</v>
      </c>
      <c r="F21" s="1645"/>
      <c r="G21" s="596" t="s">
        <v>977</v>
      </c>
      <c r="H21" s="597"/>
      <c r="I21" s="597"/>
    </row>
    <row r="22" spans="2:9" ht="36" customHeight="1">
      <c r="B22" s="384"/>
      <c r="C22" s="579" t="s">
        <v>1155</v>
      </c>
      <c r="D22" s="1639"/>
      <c r="E22" s="580" t="s">
        <v>1154</v>
      </c>
      <c r="F22" s="581"/>
      <c r="G22" s="509"/>
      <c r="H22" s="511"/>
      <c r="I22" s="568"/>
    </row>
    <row r="23" spans="2:9" ht="36" customHeight="1">
      <c r="B23" s="384"/>
      <c r="C23" s="579" t="s">
        <v>1153</v>
      </c>
      <c r="D23" s="1639"/>
      <c r="E23" s="1641" t="s">
        <v>1152</v>
      </c>
      <c r="F23" s="1642"/>
      <c r="G23" s="596" t="s">
        <v>977</v>
      </c>
      <c r="H23" s="597"/>
      <c r="I23" s="597"/>
    </row>
    <row r="24" spans="2:9" ht="36" customHeight="1">
      <c r="B24" s="384"/>
      <c r="C24" s="579" t="s">
        <v>1151</v>
      </c>
      <c r="D24" s="1639"/>
      <c r="E24" s="1635" t="s">
        <v>1150</v>
      </c>
      <c r="F24" s="1630"/>
      <c r="G24" s="596" t="s">
        <v>977</v>
      </c>
      <c r="H24" s="597"/>
      <c r="I24" s="597"/>
    </row>
    <row r="25" spans="2:9" ht="36" customHeight="1">
      <c r="B25" s="384"/>
      <c r="C25" s="579" t="s">
        <v>1149</v>
      </c>
      <c r="D25" s="1639"/>
      <c r="E25" s="580" t="s">
        <v>1148</v>
      </c>
      <c r="F25" s="583"/>
      <c r="G25" s="513"/>
      <c r="H25" s="512"/>
      <c r="I25" s="569"/>
    </row>
    <row r="26" spans="2:9" ht="36" customHeight="1">
      <c r="B26" s="384"/>
      <c r="C26" s="579" t="s">
        <v>1147</v>
      </c>
      <c r="D26" s="1639"/>
      <c r="E26" s="1635" t="s">
        <v>1146</v>
      </c>
      <c r="F26" s="1635"/>
      <c r="G26" s="596" t="s">
        <v>977</v>
      </c>
      <c r="H26" s="597"/>
      <c r="I26" s="597"/>
    </row>
    <row r="27" spans="2:9" ht="36" customHeight="1">
      <c r="B27" s="384"/>
      <c r="C27" s="579" t="s">
        <v>1145</v>
      </c>
      <c r="D27" s="1639"/>
      <c r="E27" s="1636" t="s">
        <v>1144</v>
      </c>
      <c r="F27" s="1637"/>
      <c r="G27" s="596" t="s">
        <v>977</v>
      </c>
      <c r="H27" s="597"/>
      <c r="I27" s="597"/>
    </row>
    <row r="28" spans="2:9" ht="36" customHeight="1">
      <c r="B28" s="384"/>
      <c r="C28" s="579" t="s">
        <v>1143</v>
      </c>
      <c r="D28" s="1639"/>
      <c r="E28" s="580" t="s">
        <v>1142</v>
      </c>
      <c r="F28" s="581"/>
      <c r="G28" s="509"/>
      <c r="H28" s="511"/>
      <c r="I28" s="568"/>
    </row>
    <row r="29" spans="2:9" ht="36" customHeight="1">
      <c r="B29" s="384"/>
      <c r="C29" s="579" t="s">
        <v>1141</v>
      </c>
      <c r="D29" s="1639"/>
      <c r="E29" s="1641" t="s">
        <v>1140</v>
      </c>
      <c r="F29" s="1642"/>
      <c r="G29" s="596" t="s">
        <v>977</v>
      </c>
      <c r="H29" s="597"/>
      <c r="I29" s="597"/>
    </row>
    <row r="30" spans="2:9" ht="36" customHeight="1">
      <c r="B30" s="384"/>
      <c r="C30" s="579" t="s">
        <v>1139</v>
      </c>
      <c r="D30" s="1639"/>
      <c r="E30" s="1635" t="s">
        <v>1138</v>
      </c>
      <c r="F30" s="1630"/>
      <c r="G30" s="596" t="s">
        <v>977</v>
      </c>
      <c r="H30" s="597"/>
      <c r="I30" s="597"/>
    </row>
    <row r="31" spans="2:9" ht="36" customHeight="1">
      <c r="B31" s="384"/>
      <c r="C31" s="579" t="s">
        <v>1137</v>
      </c>
      <c r="D31" s="1639"/>
      <c r="E31" s="580" t="s">
        <v>1637</v>
      </c>
      <c r="F31" s="582"/>
      <c r="G31" s="513"/>
      <c r="H31" s="512"/>
      <c r="I31" s="569"/>
    </row>
    <row r="32" spans="2:9" ht="36" customHeight="1">
      <c r="B32" s="384"/>
      <c r="C32" s="1311" t="s">
        <v>1633</v>
      </c>
      <c r="D32" s="1639"/>
      <c r="E32" s="1312" t="s">
        <v>1635</v>
      </c>
      <c r="F32" s="1313"/>
      <c r="G32" s="1314" t="s">
        <v>977</v>
      </c>
      <c r="H32" s="1315"/>
      <c r="I32" s="1315"/>
    </row>
    <row r="33" spans="2:12" ht="36" customHeight="1">
      <c r="B33" s="384"/>
      <c r="C33" s="1311" t="s">
        <v>1634</v>
      </c>
      <c r="D33" s="1639"/>
      <c r="E33" s="1312" t="s">
        <v>1636</v>
      </c>
      <c r="F33" s="1313"/>
      <c r="G33" s="1314" t="s">
        <v>977</v>
      </c>
      <c r="H33" s="1315"/>
      <c r="I33" s="1315"/>
    </row>
    <row r="34" spans="2:12" ht="36" customHeight="1">
      <c r="B34" s="384"/>
      <c r="C34" s="579" t="s">
        <v>1136</v>
      </c>
      <c r="D34" s="1639"/>
      <c r="E34" s="580" t="s">
        <v>1135</v>
      </c>
      <c r="F34" s="582"/>
      <c r="G34" s="596" t="s">
        <v>977</v>
      </c>
      <c r="H34" s="597"/>
      <c r="I34" s="597"/>
    </row>
    <row r="35" spans="2:12" ht="36" customHeight="1">
      <c r="B35" s="384"/>
      <c r="C35" s="579" t="s">
        <v>1134</v>
      </c>
      <c r="D35" s="1640"/>
      <c r="E35" s="580" t="s">
        <v>1133</v>
      </c>
      <c r="F35" s="582"/>
      <c r="G35" s="596" t="s">
        <v>977</v>
      </c>
      <c r="H35" s="597"/>
      <c r="I35" s="597"/>
    </row>
    <row r="36" spans="2:12" s="386" customFormat="1" ht="9.75" customHeight="1">
      <c r="C36" s="585"/>
      <c r="D36" s="585"/>
      <c r="E36" s="585"/>
      <c r="F36" s="585"/>
      <c r="G36" s="565"/>
      <c r="H36" s="565"/>
      <c r="I36" s="565"/>
      <c r="J36" s="384"/>
    </row>
    <row r="37" spans="2:12" ht="36" customHeight="1">
      <c r="B37" s="384"/>
      <c r="C37" s="574" t="s">
        <v>528</v>
      </c>
      <c r="D37" s="578"/>
      <c r="E37" s="578" t="s">
        <v>983</v>
      </c>
      <c r="F37" s="578"/>
      <c r="G37" s="562"/>
      <c r="H37" s="564" t="str">
        <f>"VS ("&amp;TEXT(K38,"0%") &amp; ") / PS (" &amp;TEXT(L38,"0%")&amp;")"</f>
        <v>VS (0%) / PS (100%)</v>
      </c>
      <c r="I37" s="562"/>
      <c r="K37" s="393" t="e">
        <f>ROUND(( COUNTIF($H$38:$H$62, "Viešajam subjektui (VS)") + COUNTIF($H$38:$H$62, "Dalinamasi")/2 ) /  (COUNTIF($H$38:$H$62,"&lt;&gt;") - COUNTIF($H$38:$H$62,"Netaikoma")),4)</f>
        <v>#DIV/0!</v>
      </c>
      <c r="L37" s="392" t="e">
        <f>1-K37</f>
        <v>#DIV/0!</v>
      </c>
    </row>
    <row r="38" spans="2:12" ht="36" customHeight="1">
      <c r="B38" s="384"/>
      <c r="C38" s="586" t="s">
        <v>120</v>
      </c>
      <c r="D38" s="1638" t="s">
        <v>1233</v>
      </c>
      <c r="E38" s="587" t="s">
        <v>1131</v>
      </c>
      <c r="F38" s="587"/>
      <c r="G38" s="510"/>
      <c r="H38" s="510"/>
      <c r="I38" s="510"/>
      <c r="K38" s="393" t="str">
        <f>IF(ISERROR(K37),"0%",K37)</f>
        <v>0%</v>
      </c>
      <c r="L38" s="392" t="str">
        <f>IF(ISERROR(L37),"100%",L37)</f>
        <v>100%</v>
      </c>
    </row>
    <row r="39" spans="2:12" ht="36" customHeight="1">
      <c r="B39" s="384"/>
      <c r="C39" s="586" t="s">
        <v>1132</v>
      </c>
      <c r="D39" s="1639"/>
      <c r="E39" s="1633" t="s">
        <v>1631</v>
      </c>
      <c r="F39" s="1634"/>
      <c r="G39" s="596" t="s">
        <v>977</v>
      </c>
      <c r="H39" s="597"/>
      <c r="I39" s="597"/>
    </row>
    <row r="40" spans="2:12" ht="36" customHeight="1">
      <c r="B40" s="384"/>
      <c r="C40" s="586" t="s">
        <v>1130</v>
      </c>
      <c r="D40" s="1639"/>
      <c r="E40" s="1633" t="s">
        <v>1632</v>
      </c>
      <c r="F40" s="1634"/>
      <c r="G40" s="596" t="s">
        <v>977</v>
      </c>
      <c r="H40" s="597"/>
      <c r="I40" s="597"/>
    </row>
    <row r="41" spans="2:12" ht="36" customHeight="1">
      <c r="B41" s="384"/>
      <c r="C41" s="586" t="s">
        <v>121</v>
      </c>
      <c r="D41" s="1639"/>
      <c r="E41" s="588" t="s">
        <v>1129</v>
      </c>
      <c r="F41" s="588"/>
      <c r="G41" s="596" t="s">
        <v>977</v>
      </c>
      <c r="H41" s="597"/>
      <c r="I41" s="597"/>
    </row>
    <row r="42" spans="2:12" ht="36" customHeight="1">
      <c r="B42" s="384"/>
      <c r="C42" s="586" t="s">
        <v>122</v>
      </c>
      <c r="D42" s="1639"/>
      <c r="E42" s="588" t="s">
        <v>1128</v>
      </c>
      <c r="F42" s="588"/>
      <c r="G42" s="596" t="s">
        <v>977</v>
      </c>
      <c r="H42" s="597"/>
      <c r="I42" s="597"/>
    </row>
    <row r="43" spans="2:12" ht="36" customHeight="1">
      <c r="B43" s="384"/>
      <c r="C43" s="586" t="s">
        <v>123</v>
      </c>
      <c r="D43" s="1639"/>
      <c r="E43" s="587" t="s">
        <v>1127</v>
      </c>
      <c r="F43" s="587"/>
      <c r="G43" s="510"/>
      <c r="H43" s="510"/>
      <c r="I43" s="510"/>
    </row>
    <row r="44" spans="2:12" ht="36" customHeight="1">
      <c r="B44" s="384"/>
      <c r="C44" s="586" t="s">
        <v>1126</v>
      </c>
      <c r="D44" s="1639"/>
      <c r="E44" s="1632" t="s">
        <v>1125</v>
      </c>
      <c r="F44" s="1632"/>
      <c r="G44" s="596" t="s">
        <v>977</v>
      </c>
      <c r="H44" s="597"/>
      <c r="I44" s="597"/>
    </row>
    <row r="45" spans="2:12" ht="36" customHeight="1">
      <c r="B45" s="384"/>
      <c r="C45" s="586" t="s">
        <v>1124</v>
      </c>
      <c r="D45" s="1639"/>
      <c r="E45" s="1643" t="s">
        <v>1123</v>
      </c>
      <c r="F45" s="1644"/>
      <c r="G45" s="596" t="s">
        <v>977</v>
      </c>
      <c r="H45" s="597"/>
      <c r="I45" s="597"/>
    </row>
    <row r="46" spans="2:12" ht="36" customHeight="1">
      <c r="B46" s="384"/>
      <c r="C46" s="586" t="s">
        <v>1122</v>
      </c>
      <c r="D46" s="1639"/>
      <c r="E46" s="588" t="s">
        <v>1121</v>
      </c>
      <c r="F46" s="588"/>
      <c r="G46" s="596" t="s">
        <v>977</v>
      </c>
      <c r="H46" s="597"/>
      <c r="I46" s="597"/>
    </row>
    <row r="47" spans="2:12" ht="36" customHeight="1">
      <c r="B47" s="384"/>
      <c r="C47" s="586" t="s">
        <v>1120</v>
      </c>
      <c r="D47" s="1639"/>
      <c r="E47" s="588" t="s">
        <v>1119</v>
      </c>
      <c r="F47" s="588"/>
      <c r="G47" s="596" t="s">
        <v>977</v>
      </c>
      <c r="H47" s="597"/>
      <c r="I47" s="597"/>
    </row>
    <row r="48" spans="2:12" ht="36" customHeight="1">
      <c r="B48" s="384"/>
      <c r="C48" s="586" t="s">
        <v>1118</v>
      </c>
      <c r="D48" s="1639"/>
      <c r="E48" s="588" t="s">
        <v>1117</v>
      </c>
      <c r="F48" s="588"/>
      <c r="G48" s="596" t="s">
        <v>977</v>
      </c>
      <c r="H48" s="597"/>
      <c r="I48" s="597"/>
    </row>
    <row r="49" spans="2:12" ht="36" customHeight="1">
      <c r="B49" s="384"/>
      <c r="C49" s="586" t="s">
        <v>1116</v>
      </c>
      <c r="D49" s="1639"/>
      <c r="E49" s="588" t="s">
        <v>1115</v>
      </c>
      <c r="F49" s="588"/>
      <c r="G49" s="596" t="s">
        <v>977</v>
      </c>
      <c r="H49" s="597"/>
      <c r="I49" s="597"/>
    </row>
    <row r="50" spans="2:12" ht="36" customHeight="1">
      <c r="B50" s="384"/>
      <c r="C50" s="586" t="s">
        <v>1114</v>
      </c>
      <c r="D50" s="1639"/>
      <c r="E50" s="587" t="s">
        <v>1113</v>
      </c>
      <c r="F50" s="587"/>
      <c r="G50" s="510"/>
      <c r="H50" s="510"/>
      <c r="I50" s="510"/>
    </row>
    <row r="51" spans="2:12" ht="36" customHeight="1">
      <c r="B51" s="384"/>
      <c r="C51" s="586" t="s">
        <v>1112</v>
      </c>
      <c r="D51" s="1639"/>
      <c r="E51" s="1632" t="s">
        <v>1111</v>
      </c>
      <c r="F51" s="1632"/>
      <c r="G51" s="596" t="s">
        <v>977</v>
      </c>
      <c r="H51" s="597"/>
      <c r="I51" s="597"/>
    </row>
    <row r="52" spans="2:12" ht="36" customHeight="1">
      <c r="B52" s="384"/>
      <c r="C52" s="586" t="s">
        <v>1110</v>
      </c>
      <c r="D52" s="1639"/>
      <c r="E52" s="1643" t="s">
        <v>1109</v>
      </c>
      <c r="F52" s="1644"/>
      <c r="G52" s="596" t="s">
        <v>977</v>
      </c>
      <c r="H52" s="597"/>
      <c r="I52" s="597"/>
    </row>
    <row r="53" spans="2:12" ht="36" customHeight="1">
      <c r="B53" s="384"/>
      <c r="C53" s="586" t="s">
        <v>1108</v>
      </c>
      <c r="D53" s="1639"/>
      <c r="E53" s="588" t="s">
        <v>1107</v>
      </c>
      <c r="F53" s="588"/>
      <c r="G53" s="596" t="s">
        <v>977</v>
      </c>
      <c r="H53" s="597"/>
      <c r="I53" s="597"/>
    </row>
    <row r="54" spans="2:12" ht="36" customHeight="1">
      <c r="B54" s="384"/>
      <c r="C54" s="586" t="s">
        <v>1106</v>
      </c>
      <c r="D54" s="1639"/>
      <c r="E54" s="588" t="s">
        <v>1105</v>
      </c>
      <c r="F54" s="588"/>
      <c r="G54" s="596" t="s">
        <v>977</v>
      </c>
      <c r="H54" s="597"/>
      <c r="I54" s="597"/>
    </row>
    <row r="55" spans="2:12" ht="36" customHeight="1">
      <c r="B55" s="384"/>
      <c r="C55" s="586" t="s">
        <v>1104</v>
      </c>
      <c r="D55" s="1639"/>
      <c r="E55" s="588" t="s">
        <v>1103</v>
      </c>
      <c r="F55" s="588"/>
      <c r="G55" s="596" t="s">
        <v>977</v>
      </c>
      <c r="H55" s="597"/>
      <c r="I55" s="597"/>
    </row>
    <row r="56" spans="2:12" ht="36" customHeight="1">
      <c r="B56" s="384"/>
      <c r="C56" s="586" t="s">
        <v>1102</v>
      </c>
      <c r="D56" s="1639"/>
      <c r="E56" s="588" t="s">
        <v>1101</v>
      </c>
      <c r="F56" s="588"/>
      <c r="G56" s="596" t="s">
        <v>977</v>
      </c>
      <c r="H56" s="597"/>
      <c r="I56" s="597"/>
    </row>
    <row r="57" spans="2:12" ht="36" customHeight="1">
      <c r="B57" s="384"/>
      <c r="C57" s="586" t="s">
        <v>1100</v>
      </c>
      <c r="D57" s="1639"/>
      <c r="E57" s="588" t="s">
        <v>1099</v>
      </c>
      <c r="F57" s="588"/>
      <c r="G57" s="596" t="s">
        <v>977</v>
      </c>
      <c r="H57" s="597"/>
      <c r="I57" s="597"/>
    </row>
    <row r="58" spans="2:12" ht="36" customHeight="1">
      <c r="B58" s="384"/>
      <c r="C58" s="586" t="s">
        <v>1098</v>
      </c>
      <c r="D58" s="1639"/>
      <c r="E58" s="588" t="s">
        <v>1097</v>
      </c>
      <c r="F58" s="588"/>
      <c r="G58" s="596" t="s">
        <v>977</v>
      </c>
      <c r="H58" s="597"/>
      <c r="I58" s="597"/>
    </row>
    <row r="59" spans="2:12" ht="36" customHeight="1">
      <c r="B59" s="384"/>
      <c r="C59" s="586" t="s">
        <v>1096</v>
      </c>
      <c r="D59" s="1639"/>
      <c r="E59" s="587" t="s">
        <v>1095</v>
      </c>
      <c r="F59" s="587"/>
      <c r="G59" s="510"/>
      <c r="H59" s="510"/>
      <c r="I59" s="510"/>
    </row>
    <row r="60" spans="2:12" ht="36" customHeight="1">
      <c r="B60" s="384"/>
      <c r="C60" s="586" t="s">
        <v>1094</v>
      </c>
      <c r="D60" s="1639"/>
      <c r="E60" s="1633" t="s">
        <v>1093</v>
      </c>
      <c r="F60" s="1634"/>
      <c r="G60" s="596" t="s">
        <v>977</v>
      </c>
      <c r="H60" s="597"/>
      <c r="I60" s="597"/>
    </row>
    <row r="61" spans="2:12" ht="36" customHeight="1">
      <c r="B61" s="384"/>
      <c r="C61" s="586" t="s">
        <v>1092</v>
      </c>
      <c r="D61" s="1639"/>
      <c r="E61" s="1633" t="s">
        <v>1091</v>
      </c>
      <c r="F61" s="1634"/>
      <c r="G61" s="596" t="s">
        <v>977</v>
      </c>
      <c r="H61" s="597"/>
      <c r="I61" s="597"/>
    </row>
    <row r="62" spans="2:12" ht="36" customHeight="1">
      <c r="B62" s="384"/>
      <c r="C62" s="586" t="s">
        <v>1090</v>
      </c>
      <c r="D62" s="1640"/>
      <c r="E62" s="588" t="s">
        <v>1089</v>
      </c>
      <c r="F62" s="588"/>
      <c r="G62" s="596" t="s">
        <v>977</v>
      </c>
      <c r="H62" s="597"/>
      <c r="I62" s="597"/>
    </row>
    <row r="63" spans="2:12" ht="9.75" customHeight="1">
      <c r="B63" s="384"/>
      <c r="C63" s="589"/>
      <c r="D63" s="589"/>
      <c r="E63" s="589"/>
      <c r="F63" s="589"/>
      <c r="G63" s="565"/>
      <c r="H63" s="565"/>
      <c r="I63" s="565"/>
    </row>
    <row r="64" spans="2:12" ht="36" customHeight="1">
      <c r="B64" s="384"/>
      <c r="C64" s="574" t="s">
        <v>529</v>
      </c>
      <c r="D64" s="578"/>
      <c r="E64" s="578" t="s">
        <v>984</v>
      </c>
      <c r="F64" s="578"/>
      <c r="G64" s="562"/>
      <c r="H64" s="564" t="str">
        <f>"VS ("&amp;TEXT(K65,"0%") &amp; ") / PS (" &amp;TEXT(L65,"0%")&amp;")"</f>
        <v>VS (0%) / PS (100%)</v>
      </c>
      <c r="I64" s="562"/>
      <c r="K64" s="393" t="e">
        <f>ROUND(( COUNTIF($H65:$H74, "Viešajam subjektui (VS)") + COUNTIF($H65:$H74, "Dalinamasi")/2 ) /  (COUNTIF($H65:$H74,"&lt;&gt;") - COUNTIF($H65:$H74,"Netaikoma")),4)</f>
        <v>#DIV/0!</v>
      </c>
      <c r="L64" s="392" t="e">
        <f>1-K64</f>
        <v>#DIV/0!</v>
      </c>
    </row>
    <row r="65" spans="2:12" ht="36" customHeight="1">
      <c r="B65" s="384"/>
      <c r="C65" s="586" t="s">
        <v>130</v>
      </c>
      <c r="D65" s="1638" t="s">
        <v>1233</v>
      </c>
      <c r="E65" s="588" t="s">
        <v>1088</v>
      </c>
      <c r="F65" s="590"/>
      <c r="G65" s="596" t="s">
        <v>977</v>
      </c>
      <c r="H65" s="597"/>
      <c r="I65" s="597"/>
      <c r="K65" s="393" t="str">
        <f>IF(ISERROR(K64),"0%",K64)</f>
        <v>0%</v>
      </c>
      <c r="L65" s="392" t="str">
        <f>IF(ISERROR(L64),"100%",L64)</f>
        <v>100%</v>
      </c>
    </row>
    <row r="66" spans="2:12" ht="36" customHeight="1">
      <c r="B66" s="384"/>
      <c r="C66" s="586" t="s">
        <v>131</v>
      </c>
      <c r="D66" s="1639"/>
      <c r="E66" s="591" t="s">
        <v>1087</v>
      </c>
      <c r="F66" s="587"/>
      <c r="G66" s="515"/>
      <c r="H66" s="514"/>
      <c r="I66" s="570"/>
    </row>
    <row r="67" spans="2:12" ht="36" customHeight="1">
      <c r="B67" s="384"/>
      <c r="C67" s="586" t="s">
        <v>1086</v>
      </c>
      <c r="D67" s="1639"/>
      <c r="E67" s="1632" t="s">
        <v>1085</v>
      </c>
      <c r="F67" s="1632"/>
      <c r="G67" s="596" t="s">
        <v>977</v>
      </c>
      <c r="H67" s="597"/>
      <c r="I67" s="597"/>
    </row>
    <row r="68" spans="2:12" ht="36" customHeight="1">
      <c r="B68" s="384"/>
      <c r="C68" s="586" t="s">
        <v>1084</v>
      </c>
      <c r="D68" s="1639"/>
      <c r="E68" s="1633" t="s">
        <v>1083</v>
      </c>
      <c r="F68" s="1634"/>
      <c r="G68" s="596" t="s">
        <v>977</v>
      </c>
      <c r="H68" s="597"/>
      <c r="I68" s="597"/>
    </row>
    <row r="69" spans="2:12" ht="36" customHeight="1">
      <c r="B69" s="384"/>
      <c r="C69" s="586" t="s">
        <v>132</v>
      </c>
      <c r="D69" s="1639"/>
      <c r="E69" s="587" t="s">
        <v>1082</v>
      </c>
      <c r="F69" s="592"/>
      <c r="G69" s="515"/>
      <c r="H69" s="514"/>
      <c r="I69" s="570"/>
    </row>
    <row r="70" spans="2:12" ht="36" customHeight="1">
      <c r="B70" s="384"/>
      <c r="C70" s="586" t="s">
        <v>1081</v>
      </c>
      <c r="D70" s="1639"/>
      <c r="E70" s="1633" t="s">
        <v>1080</v>
      </c>
      <c r="F70" s="1634"/>
      <c r="G70" s="596" t="s">
        <v>977</v>
      </c>
      <c r="H70" s="597"/>
      <c r="I70" s="597"/>
    </row>
    <row r="71" spans="2:12" ht="36" customHeight="1">
      <c r="B71" s="384"/>
      <c r="C71" s="586" t="s">
        <v>1079</v>
      </c>
      <c r="D71" s="1639"/>
      <c r="E71" s="1633" t="s">
        <v>1078</v>
      </c>
      <c r="F71" s="1634"/>
      <c r="G71" s="596" t="s">
        <v>977</v>
      </c>
      <c r="H71" s="597"/>
      <c r="I71" s="597"/>
    </row>
    <row r="72" spans="2:12" ht="36" customHeight="1">
      <c r="B72" s="384"/>
      <c r="C72" s="586" t="s">
        <v>133</v>
      </c>
      <c r="D72" s="1639"/>
      <c r="E72" s="588" t="s">
        <v>1077</v>
      </c>
      <c r="F72" s="590"/>
      <c r="G72" s="596" t="s">
        <v>977</v>
      </c>
      <c r="H72" s="597"/>
      <c r="I72" s="597"/>
    </row>
    <row r="73" spans="2:12" ht="36" customHeight="1">
      <c r="B73" s="384"/>
      <c r="C73" s="586" t="s">
        <v>134</v>
      </c>
      <c r="D73" s="1639"/>
      <c r="E73" s="588" t="s">
        <v>1076</v>
      </c>
      <c r="F73" s="590"/>
      <c r="G73" s="596" t="s">
        <v>977</v>
      </c>
      <c r="H73" s="597"/>
      <c r="I73" s="597"/>
    </row>
    <row r="74" spans="2:12" ht="36" customHeight="1">
      <c r="B74" s="384"/>
      <c r="C74" s="586" t="s">
        <v>135</v>
      </c>
      <c r="D74" s="1640"/>
      <c r="E74" s="588" t="s">
        <v>1075</v>
      </c>
      <c r="F74" s="590"/>
      <c r="G74" s="596" t="s">
        <v>977</v>
      </c>
      <c r="H74" s="597"/>
      <c r="I74" s="597"/>
    </row>
    <row r="75" spans="2:12" s="386" customFormat="1" ht="15" customHeight="1">
      <c r="C75" s="585"/>
      <c r="D75" s="585"/>
      <c r="E75" s="585"/>
      <c r="F75" s="585"/>
      <c r="G75" s="565"/>
      <c r="H75" s="565"/>
      <c r="I75" s="565"/>
      <c r="J75" s="384"/>
    </row>
    <row r="76" spans="2:12" ht="36" customHeight="1">
      <c r="B76" s="384"/>
      <c r="C76" s="574" t="s">
        <v>530</v>
      </c>
      <c r="D76" s="578"/>
      <c r="E76" s="578" t="s">
        <v>985</v>
      </c>
      <c r="F76" s="578"/>
      <c r="G76" s="562"/>
      <c r="H76" s="564" t="str">
        <f>"VS ("&amp;TEXT(K77,"0%") &amp; ") / PS (" &amp;TEXT(L77,"0%")&amp;")"</f>
        <v>VS (0%) / PS (100%)</v>
      </c>
      <c r="I76" s="562"/>
      <c r="K76" s="393" t="e">
        <f>ROUND(( COUNTIF($H77:$H85, "Viešajam subjektui (VS)") + COUNTIF($H77:$H85, "Dalinamasi")/2 ) /  (COUNTIF($H77:$H85,"&lt;&gt;") - COUNTIF($H77:$H85,"Netaikoma")),4)</f>
        <v>#DIV/0!</v>
      </c>
      <c r="L76" s="392" t="e">
        <f>1-K76</f>
        <v>#DIV/0!</v>
      </c>
    </row>
    <row r="77" spans="2:12" ht="36" customHeight="1">
      <c r="B77" s="384"/>
      <c r="C77" s="586" t="s">
        <v>140</v>
      </c>
      <c r="D77" s="1638" t="s">
        <v>1000</v>
      </c>
      <c r="E77" s="587" t="s">
        <v>1074</v>
      </c>
      <c r="F77" s="587"/>
      <c r="G77" s="510"/>
      <c r="H77" s="510"/>
      <c r="I77" s="510"/>
      <c r="K77" s="393" t="str">
        <f>IF(ISERROR(K76),"0%",K76)</f>
        <v>0%</v>
      </c>
      <c r="L77" s="392" t="str">
        <f>IF(ISERROR(L76),"100%",L76)</f>
        <v>100%</v>
      </c>
    </row>
    <row r="78" spans="2:12" ht="36" customHeight="1">
      <c r="B78" s="384"/>
      <c r="C78" s="586" t="s">
        <v>1072</v>
      </c>
      <c r="D78" s="1639"/>
      <c r="E78" s="1632" t="s">
        <v>1073</v>
      </c>
      <c r="F78" s="1632"/>
      <c r="G78" s="596" t="s">
        <v>977</v>
      </c>
      <c r="H78" s="597"/>
      <c r="I78" s="597"/>
    </row>
    <row r="79" spans="2:12" ht="36" customHeight="1">
      <c r="B79" s="384"/>
      <c r="C79" s="586" t="s">
        <v>1449</v>
      </c>
      <c r="D79" s="1639"/>
      <c r="E79" s="1643" t="s">
        <v>1071</v>
      </c>
      <c r="F79" s="1644"/>
      <c r="G79" s="596" t="s">
        <v>977</v>
      </c>
      <c r="H79" s="597"/>
      <c r="I79" s="597"/>
    </row>
    <row r="80" spans="2:12" ht="36" customHeight="1">
      <c r="B80" s="384"/>
      <c r="C80" s="586" t="s">
        <v>141</v>
      </c>
      <c r="D80" s="1639"/>
      <c r="E80" s="588" t="s">
        <v>1070</v>
      </c>
      <c r="F80" s="588"/>
      <c r="G80" s="596" t="s">
        <v>977</v>
      </c>
      <c r="H80" s="597"/>
      <c r="I80" s="597"/>
    </row>
    <row r="81" spans="2:12" ht="36" customHeight="1">
      <c r="B81" s="384"/>
      <c r="C81" s="586" t="s">
        <v>142</v>
      </c>
      <c r="D81" s="1639"/>
      <c r="E81" s="588" t="s">
        <v>1069</v>
      </c>
      <c r="F81" s="588"/>
      <c r="G81" s="596" t="s">
        <v>977</v>
      </c>
      <c r="H81" s="597"/>
      <c r="I81" s="597"/>
    </row>
    <row r="82" spans="2:12" ht="36" customHeight="1">
      <c r="B82" s="384"/>
      <c r="C82" s="586" t="s">
        <v>143</v>
      </c>
      <c r="D82" s="1639"/>
      <c r="E82" s="587" t="s">
        <v>1068</v>
      </c>
      <c r="F82" s="587"/>
      <c r="G82" s="510"/>
      <c r="H82" s="510"/>
      <c r="I82" s="510"/>
    </row>
    <row r="83" spans="2:12" ht="36" customHeight="1">
      <c r="B83" s="384"/>
      <c r="C83" s="586" t="s">
        <v>1067</v>
      </c>
      <c r="D83" s="1639"/>
      <c r="E83" s="1632" t="s">
        <v>1066</v>
      </c>
      <c r="F83" s="1632"/>
      <c r="G83" s="596" t="s">
        <v>977</v>
      </c>
      <c r="H83" s="597"/>
      <c r="I83" s="597"/>
    </row>
    <row r="84" spans="2:12" ht="36" customHeight="1">
      <c r="B84" s="384"/>
      <c r="C84" s="586" t="s">
        <v>1065</v>
      </c>
      <c r="D84" s="1639"/>
      <c r="E84" s="1643" t="s">
        <v>1064</v>
      </c>
      <c r="F84" s="1644"/>
      <c r="G84" s="596" t="s">
        <v>977</v>
      </c>
      <c r="H84" s="597"/>
      <c r="I84" s="597"/>
    </row>
    <row r="85" spans="2:12" ht="36" customHeight="1">
      <c r="B85" s="384"/>
      <c r="C85" s="586" t="s">
        <v>145</v>
      </c>
      <c r="D85" s="1640"/>
      <c r="E85" s="588" t="s">
        <v>1006</v>
      </c>
      <c r="F85" s="588"/>
      <c r="G85" s="596" t="s">
        <v>977</v>
      </c>
      <c r="H85" s="597"/>
      <c r="I85" s="597"/>
    </row>
    <row r="86" spans="2:12" s="386" customFormat="1" ht="14.25" customHeight="1">
      <c r="C86" s="585"/>
      <c r="D86" s="585"/>
      <c r="E86" s="585"/>
      <c r="F86" s="585"/>
      <c r="G86" s="565"/>
      <c r="H86" s="565"/>
      <c r="I86" s="565"/>
      <c r="J86" s="384"/>
    </row>
    <row r="87" spans="2:12" ht="36" customHeight="1">
      <c r="B87" s="384"/>
      <c r="C87" s="574" t="s">
        <v>531</v>
      </c>
      <c r="D87" s="578"/>
      <c r="E87" s="578" t="s">
        <v>986</v>
      </c>
      <c r="F87" s="578"/>
      <c r="G87" s="562"/>
      <c r="H87" s="564" t="str">
        <f>"VS ("&amp;TEXT(K88,"0%") &amp; ") / PS (" &amp;TEXT(L88,"0%")&amp;")"</f>
        <v>VS (0%) / PS (100%)</v>
      </c>
      <c r="I87" s="562"/>
      <c r="K87" s="393" t="e">
        <f>ROUND(( COUNTIF($H88:$H107, "Viešajam subjektui (VS)") + COUNTIF($H88:$H107, "Dalinamasi")/2 ) /  (COUNTIF($H88:$H107,"&lt;&gt;") - COUNTIF($H88:$H107,"Netaikoma")),4)</f>
        <v>#DIV/0!</v>
      </c>
      <c r="L87" s="392" t="e">
        <f>1-K87</f>
        <v>#DIV/0!</v>
      </c>
    </row>
    <row r="88" spans="2:12" ht="36" customHeight="1">
      <c r="B88" s="384"/>
      <c r="C88" s="586" t="s">
        <v>173</v>
      </c>
      <c r="D88" s="1638" t="s">
        <v>1000</v>
      </c>
      <c r="E88" s="588" t="s">
        <v>1063</v>
      </c>
      <c r="F88" s="590"/>
      <c r="G88" s="596" t="s">
        <v>977</v>
      </c>
      <c r="H88" s="597"/>
      <c r="I88" s="597"/>
      <c r="K88" s="393" t="str">
        <f>IF(ISERROR(K87),"0%",K87)</f>
        <v>0%</v>
      </c>
      <c r="L88" s="392" t="str">
        <f>IF(ISERROR(L87),"100%",L87)</f>
        <v>100%</v>
      </c>
    </row>
    <row r="89" spans="2:12" ht="36" customHeight="1">
      <c r="B89" s="384"/>
      <c r="C89" s="586" t="s">
        <v>174</v>
      </c>
      <c r="D89" s="1639"/>
      <c r="E89" s="588" t="s">
        <v>1062</v>
      </c>
      <c r="F89" s="590"/>
      <c r="G89" s="596" t="s">
        <v>977</v>
      </c>
      <c r="H89" s="597"/>
      <c r="I89" s="597"/>
    </row>
    <row r="90" spans="2:12" ht="36" customHeight="1">
      <c r="B90" s="384"/>
      <c r="C90" s="586" t="s">
        <v>175</v>
      </c>
      <c r="D90" s="1639"/>
      <c r="E90" s="588" t="s">
        <v>1061</v>
      </c>
      <c r="F90" s="590"/>
      <c r="G90" s="596" t="s">
        <v>977</v>
      </c>
      <c r="H90" s="597"/>
      <c r="I90" s="597"/>
    </row>
    <row r="91" spans="2:12" ht="36" customHeight="1">
      <c r="B91" s="384"/>
      <c r="C91" s="586" t="s">
        <v>176</v>
      </c>
      <c r="D91" s="1639"/>
      <c r="E91" s="587" t="s">
        <v>1060</v>
      </c>
      <c r="F91" s="592"/>
      <c r="G91" s="515"/>
      <c r="H91" s="514"/>
      <c r="I91" s="570"/>
    </row>
    <row r="92" spans="2:12" ht="36" customHeight="1">
      <c r="B92" s="384"/>
      <c r="C92" s="586" t="s">
        <v>1059</v>
      </c>
      <c r="D92" s="1639"/>
      <c r="E92" s="1632" t="s">
        <v>1058</v>
      </c>
      <c r="F92" s="1633"/>
      <c r="G92" s="596" t="s">
        <v>977</v>
      </c>
      <c r="H92" s="597"/>
      <c r="I92" s="597"/>
    </row>
    <row r="93" spans="2:12" ht="36" customHeight="1">
      <c r="B93" s="384"/>
      <c r="C93" s="586" t="s">
        <v>1057</v>
      </c>
      <c r="D93" s="1639"/>
      <c r="E93" s="1643" t="s">
        <v>1056</v>
      </c>
      <c r="F93" s="1647"/>
      <c r="G93" s="596" t="s">
        <v>977</v>
      </c>
      <c r="H93" s="597"/>
      <c r="I93" s="597"/>
    </row>
    <row r="94" spans="2:12" ht="36" customHeight="1">
      <c r="B94" s="384"/>
      <c r="C94" s="586" t="s">
        <v>177</v>
      </c>
      <c r="D94" s="1639"/>
      <c r="E94" s="587" t="s">
        <v>1055</v>
      </c>
      <c r="F94" s="592"/>
      <c r="G94" s="515"/>
      <c r="H94" s="514"/>
      <c r="I94" s="570"/>
    </row>
    <row r="95" spans="2:12" ht="36" customHeight="1">
      <c r="B95" s="384"/>
      <c r="C95" s="586" t="s">
        <v>1054</v>
      </c>
      <c r="D95" s="1639"/>
      <c r="E95" s="1648" t="s">
        <v>1053</v>
      </c>
      <c r="F95" s="1649"/>
      <c r="G95" s="596" t="s">
        <v>977</v>
      </c>
      <c r="H95" s="597"/>
      <c r="I95" s="597"/>
    </row>
    <row r="96" spans="2:12" ht="36" customHeight="1">
      <c r="B96" s="384"/>
      <c r="C96" s="586" t="s">
        <v>1052</v>
      </c>
      <c r="D96" s="1639"/>
      <c r="E96" s="1632" t="s">
        <v>1051</v>
      </c>
      <c r="F96" s="1633"/>
      <c r="G96" s="596" t="s">
        <v>977</v>
      </c>
      <c r="H96" s="597"/>
      <c r="I96" s="597"/>
    </row>
    <row r="97" spans="2:12" ht="36" customHeight="1">
      <c r="B97" s="384"/>
      <c r="C97" s="586" t="s">
        <v>1050</v>
      </c>
      <c r="D97" s="1639"/>
      <c r="E97" s="591" t="s">
        <v>1049</v>
      </c>
      <c r="F97" s="593"/>
      <c r="G97" s="516"/>
      <c r="H97" s="566"/>
      <c r="I97" s="571"/>
    </row>
    <row r="98" spans="2:12" ht="36" customHeight="1">
      <c r="B98" s="384"/>
      <c r="C98" s="586" t="s">
        <v>1048</v>
      </c>
      <c r="D98" s="1639"/>
      <c r="E98" s="1632" t="s">
        <v>1047</v>
      </c>
      <c r="F98" s="1633"/>
      <c r="G98" s="596" t="s">
        <v>977</v>
      </c>
      <c r="H98" s="597"/>
      <c r="I98" s="597"/>
    </row>
    <row r="99" spans="2:12" ht="36" customHeight="1">
      <c r="B99" s="384"/>
      <c r="C99" s="586" t="s">
        <v>1046</v>
      </c>
      <c r="D99" s="1639"/>
      <c r="E99" s="1643" t="s">
        <v>1045</v>
      </c>
      <c r="F99" s="1647"/>
      <c r="G99" s="596" t="s">
        <v>977</v>
      </c>
      <c r="H99" s="597"/>
      <c r="I99" s="597"/>
    </row>
    <row r="100" spans="2:12" ht="36" customHeight="1">
      <c r="B100" s="384"/>
      <c r="C100" s="586" t="s">
        <v>1044</v>
      </c>
      <c r="D100" s="1639"/>
      <c r="E100" s="587" t="s">
        <v>1043</v>
      </c>
      <c r="F100" s="592"/>
      <c r="G100" s="515"/>
      <c r="H100" s="514"/>
      <c r="I100" s="570"/>
    </row>
    <row r="101" spans="2:12" ht="36" customHeight="1">
      <c r="B101" s="384"/>
      <c r="C101" s="586" t="s">
        <v>1042</v>
      </c>
      <c r="D101" s="1639"/>
      <c r="E101" s="1632" t="s">
        <v>1041</v>
      </c>
      <c r="F101" s="1633"/>
      <c r="G101" s="596" t="s">
        <v>977</v>
      </c>
      <c r="H101" s="597"/>
      <c r="I101" s="597"/>
    </row>
    <row r="102" spans="2:12" ht="36" customHeight="1">
      <c r="B102" s="384"/>
      <c r="C102" s="586" t="s">
        <v>1040</v>
      </c>
      <c r="D102" s="1639"/>
      <c r="E102" s="1643" t="s">
        <v>1039</v>
      </c>
      <c r="F102" s="1647"/>
      <c r="G102" s="596" t="s">
        <v>977</v>
      </c>
      <c r="H102" s="597"/>
      <c r="I102" s="597"/>
    </row>
    <row r="103" spans="2:12" ht="38.25" customHeight="1">
      <c r="B103" s="384"/>
      <c r="C103" s="586" t="s">
        <v>1038</v>
      </c>
      <c r="D103" s="1639"/>
      <c r="E103" s="587" t="s">
        <v>1622</v>
      </c>
      <c r="F103" s="591"/>
      <c r="G103" s="510"/>
      <c r="H103" s="510"/>
      <c r="I103" s="510"/>
    </row>
    <row r="104" spans="2:12" ht="36" customHeight="1">
      <c r="B104" s="384"/>
      <c r="C104" s="586" t="s">
        <v>1037</v>
      </c>
      <c r="D104" s="1639"/>
      <c r="E104" s="1632" t="s">
        <v>1036</v>
      </c>
      <c r="F104" s="1633"/>
      <c r="G104" s="596" t="s">
        <v>977</v>
      </c>
      <c r="H104" s="597"/>
      <c r="I104" s="597"/>
    </row>
    <row r="105" spans="2:12" ht="36" customHeight="1">
      <c r="B105" s="384"/>
      <c r="C105" s="586" t="s">
        <v>1035</v>
      </c>
      <c r="D105" s="1639"/>
      <c r="E105" s="1643" t="s">
        <v>1034</v>
      </c>
      <c r="F105" s="1647"/>
      <c r="G105" s="596" t="s">
        <v>977</v>
      </c>
      <c r="H105" s="597"/>
      <c r="I105" s="597"/>
    </row>
    <row r="106" spans="2:12" ht="36" customHeight="1">
      <c r="B106" s="384"/>
      <c r="C106" s="586" t="s">
        <v>1033</v>
      </c>
      <c r="D106" s="1639"/>
      <c r="E106" s="588" t="s">
        <v>1032</v>
      </c>
      <c r="F106" s="590"/>
      <c r="G106" s="596" t="s">
        <v>977</v>
      </c>
      <c r="H106" s="597"/>
      <c r="I106" s="597"/>
    </row>
    <row r="107" spans="2:12" ht="36" customHeight="1">
      <c r="B107" s="384"/>
      <c r="C107" s="586" t="s">
        <v>1031</v>
      </c>
      <c r="D107" s="1640"/>
      <c r="E107" s="588" t="s">
        <v>1030</v>
      </c>
      <c r="F107" s="590"/>
      <c r="G107" s="596" t="s">
        <v>977</v>
      </c>
      <c r="H107" s="597"/>
      <c r="I107" s="597"/>
    </row>
    <row r="108" spans="2:12" s="386" customFormat="1" ht="13.5" customHeight="1">
      <c r="C108" s="594"/>
      <c r="D108" s="595"/>
      <c r="E108" s="595"/>
      <c r="F108" s="595"/>
      <c r="G108" s="572"/>
      <c r="H108" s="572"/>
      <c r="I108" s="573"/>
      <c r="J108" s="384"/>
    </row>
    <row r="109" spans="2:12" ht="36" customHeight="1">
      <c r="B109" s="384"/>
      <c r="C109" s="574" t="s">
        <v>534</v>
      </c>
      <c r="D109" s="578"/>
      <c r="E109" s="578" t="s">
        <v>1029</v>
      </c>
      <c r="F109" s="578"/>
      <c r="G109" s="562"/>
      <c r="H109" s="564" t="str">
        <f>"VS ("&amp;TEXT(K110,"0%") &amp; ") / PS (" &amp;TEXT(L110,"0%")&amp;")"</f>
        <v>VS (0%) / PS (100%)</v>
      </c>
      <c r="I109" s="562"/>
      <c r="K109" s="393" t="e">
        <f>ROUND(( COUNTIF($H110:$H118, "Viešajam subjektui (VS)") + COUNTIF($H110:$H118, "Dalinamasi")/2 ) /  (COUNTIF($H110:$H118,"&lt;&gt;") - COUNTIF($H110:$H118,"Netaikoma")),4)</f>
        <v>#DIV/0!</v>
      </c>
      <c r="L109" s="392" t="e">
        <f>1-K109</f>
        <v>#DIV/0!</v>
      </c>
    </row>
    <row r="110" spans="2:12" ht="36" customHeight="1">
      <c r="B110" s="384"/>
      <c r="C110" s="586" t="s">
        <v>178</v>
      </c>
      <c r="D110" s="1638" t="s">
        <v>1016</v>
      </c>
      <c r="E110" s="588" t="s">
        <v>1028</v>
      </c>
      <c r="F110" s="590"/>
      <c r="G110" s="596" t="s">
        <v>977</v>
      </c>
      <c r="H110" s="597"/>
      <c r="I110" s="597"/>
      <c r="K110" s="393" t="str">
        <f>IF(ISERROR(K109),"0%",K109)</f>
        <v>0%</v>
      </c>
      <c r="L110" s="392" t="str">
        <f>IF(ISERROR(L109),"100%",L109)</f>
        <v>100%</v>
      </c>
    </row>
    <row r="111" spans="2:12" ht="36" customHeight="1">
      <c r="B111" s="384"/>
      <c r="C111" s="586" t="s">
        <v>179</v>
      </c>
      <c r="D111" s="1639"/>
      <c r="E111" s="588" t="s">
        <v>1027</v>
      </c>
      <c r="F111" s="590"/>
      <c r="G111" s="596" t="s">
        <v>977</v>
      </c>
      <c r="H111" s="597"/>
      <c r="I111" s="597"/>
    </row>
    <row r="112" spans="2:12" ht="36.75" customHeight="1">
      <c r="B112" s="384"/>
      <c r="C112" s="586" t="s">
        <v>180</v>
      </c>
      <c r="D112" s="1639"/>
      <c r="E112" s="588" t="s">
        <v>1026</v>
      </c>
      <c r="F112" s="590"/>
      <c r="G112" s="596" t="s">
        <v>977</v>
      </c>
      <c r="H112" s="597"/>
      <c r="I112" s="597"/>
    </row>
    <row r="113" spans="2:12" ht="36" customHeight="1">
      <c r="B113" s="384"/>
      <c r="C113" s="586" t="s">
        <v>181</v>
      </c>
      <c r="D113" s="1639"/>
      <c r="E113" s="587" t="s">
        <v>1025</v>
      </c>
      <c r="F113" s="592"/>
      <c r="G113" s="515"/>
      <c r="H113" s="514"/>
      <c r="I113" s="570"/>
    </row>
    <row r="114" spans="2:12" ht="36" customHeight="1">
      <c r="B114" s="384"/>
      <c r="C114" s="586" t="s">
        <v>1024</v>
      </c>
      <c r="D114" s="1639"/>
      <c r="E114" s="1633" t="s">
        <v>1023</v>
      </c>
      <c r="F114" s="1646"/>
      <c r="G114" s="596" t="s">
        <v>977</v>
      </c>
      <c r="H114" s="597"/>
      <c r="I114" s="597"/>
    </row>
    <row r="115" spans="2:12" ht="36" customHeight="1">
      <c r="B115" s="384"/>
      <c r="C115" s="586" t="s">
        <v>1022</v>
      </c>
      <c r="D115" s="1639"/>
      <c r="E115" s="1633" t="s">
        <v>1021</v>
      </c>
      <c r="F115" s="1646"/>
      <c r="G115" s="596" t="s">
        <v>977</v>
      </c>
      <c r="H115" s="597"/>
      <c r="I115" s="597"/>
    </row>
    <row r="116" spans="2:12" ht="36" customHeight="1">
      <c r="B116" s="384"/>
      <c r="C116" s="586" t="s">
        <v>182</v>
      </c>
      <c r="D116" s="1639"/>
      <c r="E116" s="588" t="s">
        <v>1020</v>
      </c>
      <c r="F116" s="590"/>
      <c r="G116" s="596" t="s">
        <v>977</v>
      </c>
      <c r="H116" s="597"/>
      <c r="I116" s="597"/>
    </row>
    <row r="117" spans="2:12" ht="38.25" customHeight="1">
      <c r="B117" s="384"/>
      <c r="C117" s="586" t="s">
        <v>1019</v>
      </c>
      <c r="D117" s="1639"/>
      <c r="E117" s="588" t="s">
        <v>1018</v>
      </c>
      <c r="F117" s="590"/>
      <c r="G117" s="596" t="s">
        <v>977</v>
      </c>
      <c r="H117" s="597"/>
      <c r="I117" s="597"/>
    </row>
    <row r="118" spans="2:12" ht="36" customHeight="1">
      <c r="B118" s="384"/>
      <c r="C118" s="586" t="s">
        <v>1017</v>
      </c>
      <c r="D118" s="1640"/>
      <c r="E118" s="588" t="s">
        <v>1006</v>
      </c>
      <c r="F118" s="590"/>
      <c r="G118" s="596" t="s">
        <v>977</v>
      </c>
      <c r="H118" s="597"/>
      <c r="I118" s="597"/>
    </row>
    <row r="119" spans="2:12" s="386" customFormat="1" ht="12.75" customHeight="1">
      <c r="C119" s="585"/>
      <c r="D119" s="585"/>
      <c r="E119" s="585"/>
      <c r="F119" s="585"/>
      <c r="G119" s="565"/>
      <c r="H119" s="565"/>
      <c r="I119" s="565"/>
      <c r="J119" s="384"/>
    </row>
    <row r="120" spans="2:12" ht="36" customHeight="1">
      <c r="B120" s="384"/>
      <c r="C120" s="574" t="s">
        <v>535</v>
      </c>
      <c r="D120" s="578"/>
      <c r="E120" s="578" t="s">
        <v>987</v>
      </c>
      <c r="F120" s="578"/>
      <c r="G120" s="562"/>
      <c r="H120" s="564" t="str">
        <f>"VS ("&amp;TEXT(K121,"0%") &amp; ") / PS (" &amp;TEXT(L121,"0%")&amp;")"</f>
        <v>VS (0%) / PS (100%)</v>
      </c>
      <c r="I120" s="562"/>
      <c r="K120" s="393" t="e">
        <f>ROUND(( COUNTIF($H121:$H127, "Viešajam subjektui (VS)") + COUNTIF($H121:$H127, "Dalinamasi")/2 ) /  (COUNTIF($H121:$H127,"&lt;&gt;") - COUNTIF($H121:$H127,"Netaikoma")),4)</f>
        <v>#DIV/0!</v>
      </c>
      <c r="L120" s="392" t="e">
        <f>1-K120</f>
        <v>#DIV/0!</v>
      </c>
    </row>
    <row r="121" spans="2:12" ht="36" customHeight="1">
      <c r="B121" s="384"/>
      <c r="C121" s="586" t="s">
        <v>183</v>
      </c>
      <c r="D121" s="1638" t="s">
        <v>1005</v>
      </c>
      <c r="E121" s="588" t="s">
        <v>1015</v>
      </c>
      <c r="F121" s="588"/>
      <c r="G121" s="596" t="s">
        <v>977</v>
      </c>
      <c r="H121" s="597"/>
      <c r="I121" s="597"/>
      <c r="K121" s="393" t="str">
        <f>IF(ISERROR(K120),"0%",K120)</f>
        <v>0%</v>
      </c>
      <c r="L121" s="392" t="str">
        <f>IF(ISERROR(L120),"100%",L120)</f>
        <v>100%</v>
      </c>
    </row>
    <row r="122" spans="2:12" ht="36" customHeight="1">
      <c r="B122" s="384"/>
      <c r="C122" s="586" t="s">
        <v>184</v>
      </c>
      <c r="D122" s="1639"/>
      <c r="E122" s="588" t="s">
        <v>1014</v>
      </c>
      <c r="F122" s="588"/>
      <c r="G122" s="596" t="s">
        <v>977</v>
      </c>
      <c r="H122" s="597"/>
      <c r="I122" s="597"/>
      <c r="K122" s="393"/>
      <c r="L122" s="392"/>
    </row>
    <row r="123" spans="2:12" ht="36" customHeight="1">
      <c r="B123" s="384"/>
      <c r="C123" s="586" t="s">
        <v>185</v>
      </c>
      <c r="D123" s="1639"/>
      <c r="E123" s="588" t="s">
        <v>1013</v>
      </c>
      <c r="F123" s="588"/>
      <c r="G123" s="596" t="s">
        <v>977</v>
      </c>
      <c r="H123" s="597"/>
      <c r="I123" s="597"/>
    </row>
    <row r="124" spans="2:12" ht="36" customHeight="1">
      <c r="B124" s="384"/>
      <c r="C124" s="586" t="s">
        <v>186</v>
      </c>
      <c r="D124" s="1639"/>
      <c r="E124" s="588" t="s">
        <v>1012</v>
      </c>
      <c r="F124" s="588"/>
      <c r="G124" s="596" t="s">
        <v>977</v>
      </c>
      <c r="H124" s="597"/>
      <c r="I124" s="597"/>
    </row>
    <row r="125" spans="2:12" ht="36" customHeight="1">
      <c r="B125" s="384"/>
      <c r="C125" s="586" t="s">
        <v>1011</v>
      </c>
      <c r="D125" s="1639"/>
      <c r="E125" s="588" t="s">
        <v>1010</v>
      </c>
      <c r="F125" s="588"/>
      <c r="G125" s="596" t="s">
        <v>977</v>
      </c>
      <c r="H125" s="597"/>
      <c r="I125" s="597"/>
    </row>
    <row r="126" spans="2:12" ht="36" customHeight="1">
      <c r="B126" s="384"/>
      <c r="C126" s="586" t="s">
        <v>1009</v>
      </c>
      <c r="D126" s="1639"/>
      <c r="E126" s="588" t="s">
        <v>1008</v>
      </c>
      <c r="F126" s="588"/>
      <c r="G126" s="596" t="s">
        <v>977</v>
      </c>
      <c r="H126" s="597"/>
      <c r="I126" s="597"/>
    </row>
    <row r="127" spans="2:12" ht="36" customHeight="1">
      <c r="B127" s="384"/>
      <c r="C127" s="586" t="s">
        <v>1007</v>
      </c>
      <c r="D127" s="1640"/>
      <c r="E127" s="588" t="s">
        <v>1006</v>
      </c>
      <c r="F127" s="588"/>
      <c r="G127" s="596" t="s">
        <v>977</v>
      </c>
      <c r="H127" s="597"/>
      <c r="I127" s="597"/>
    </row>
    <row r="128" spans="2:12" s="386" customFormat="1" ht="11.25" customHeight="1">
      <c r="C128" s="585"/>
      <c r="D128" s="585"/>
      <c r="E128" s="585"/>
      <c r="F128" s="585"/>
      <c r="G128" s="565"/>
      <c r="H128" s="565"/>
      <c r="I128" s="565"/>
      <c r="J128" s="384"/>
    </row>
    <row r="129" spans="2:12" ht="36" customHeight="1">
      <c r="B129" s="384"/>
      <c r="C129" s="574" t="s">
        <v>536</v>
      </c>
      <c r="D129" s="578"/>
      <c r="E129" s="578" t="s">
        <v>988</v>
      </c>
      <c r="F129" s="578"/>
      <c r="G129" s="562"/>
      <c r="H129" s="564" t="str">
        <f>"VS ("&amp;TEXT(K130,"0%") &amp; ") / PS (" &amp;TEXT(L130,"0%")&amp;")"</f>
        <v>VS (0%) / PS (100%)</v>
      </c>
      <c r="I129" s="562"/>
      <c r="K129" s="393" t="e">
        <f>ROUND(( COUNTIF($H130:$H133, "Viešajam subjektui (VS)") + COUNTIF($H130:$H133, "Dalinamasi")/2 ) /  (COUNTIF($H130:$H133,"&lt;&gt;") - COUNTIF($H130:$H133,"Netaikoma")),4)</f>
        <v>#DIV/0!</v>
      </c>
      <c r="L129" s="392" t="e">
        <f>1-K129</f>
        <v>#DIV/0!</v>
      </c>
    </row>
    <row r="130" spans="2:12" ht="36" customHeight="1">
      <c r="B130" s="384"/>
      <c r="C130" s="586" t="s">
        <v>187</v>
      </c>
      <c r="D130" s="1638" t="s">
        <v>1000</v>
      </c>
      <c r="E130" s="588" t="s">
        <v>1004</v>
      </c>
      <c r="F130" s="588"/>
      <c r="G130" s="596" t="s">
        <v>977</v>
      </c>
      <c r="H130" s="597"/>
      <c r="I130" s="597"/>
      <c r="K130" s="393" t="str">
        <f>IF(ISERROR(K129),"0%",K129)</f>
        <v>0%</v>
      </c>
      <c r="L130" s="392" t="str">
        <f>IF(ISERROR(L129),"100%",L129)</f>
        <v>100%</v>
      </c>
    </row>
    <row r="131" spans="2:12" ht="36" customHeight="1">
      <c r="B131" s="384"/>
      <c r="C131" s="586" t="s">
        <v>195</v>
      </c>
      <c r="D131" s="1639"/>
      <c r="E131" s="588" t="s">
        <v>1003</v>
      </c>
      <c r="F131" s="588"/>
      <c r="G131" s="596" t="s">
        <v>977</v>
      </c>
      <c r="H131" s="597"/>
      <c r="I131" s="597"/>
    </row>
    <row r="132" spans="2:12" ht="36" customHeight="1">
      <c r="B132" s="384"/>
      <c r="C132" s="586" t="s">
        <v>214</v>
      </c>
      <c r="D132" s="1639"/>
      <c r="E132" s="588" t="s">
        <v>1002</v>
      </c>
      <c r="F132" s="588"/>
      <c r="G132" s="596" t="s">
        <v>977</v>
      </c>
      <c r="H132" s="597"/>
      <c r="I132" s="597"/>
    </row>
    <row r="133" spans="2:12" ht="36" customHeight="1">
      <c r="B133" s="384"/>
      <c r="C133" s="586" t="s">
        <v>215</v>
      </c>
      <c r="D133" s="1640"/>
      <c r="E133" s="588" t="s">
        <v>1001</v>
      </c>
      <c r="F133" s="588"/>
      <c r="G133" s="596" t="s">
        <v>977</v>
      </c>
      <c r="H133" s="597"/>
      <c r="I133" s="597"/>
    </row>
    <row r="134" spans="2:12" ht="24.75" customHeight="1">
      <c r="C134" s="391"/>
      <c r="E134" s="390"/>
      <c r="F134" s="389"/>
      <c r="G134" s="388"/>
      <c r="I134" s="387"/>
    </row>
    <row r="135" spans="2:12" ht="7.5" customHeight="1"/>
    <row r="136" spans="2:12" hidden="1"/>
    <row r="137" spans="2:12" hidden="1"/>
    <row r="138" spans="2:12" hidden="1"/>
    <row r="139" spans="2:12" hidden="1"/>
    <row r="140" spans="2:12" hidden="1"/>
    <row r="141" spans="2:12" hidden="1"/>
    <row r="142" spans="2:12" hidden="1"/>
    <row r="143" spans="2:12" hidden="1"/>
    <row r="144" spans="2:12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</sheetData>
  <sheetProtection sheet="1" objects="1" scenarios="1"/>
  <dataConsolidate/>
  <mergeCells count="52">
    <mergeCell ref="D77:D85"/>
    <mergeCell ref="D88:D107"/>
    <mergeCell ref="E95:F95"/>
    <mergeCell ref="E96:F96"/>
    <mergeCell ref="D110:D118"/>
    <mergeCell ref="E101:F101"/>
    <mergeCell ref="E102:F102"/>
    <mergeCell ref="E98:F98"/>
    <mergeCell ref="E99:F99"/>
    <mergeCell ref="E92:F92"/>
    <mergeCell ref="E93:F93"/>
    <mergeCell ref="E84:F84"/>
    <mergeCell ref="E83:F83"/>
    <mergeCell ref="E78:F78"/>
    <mergeCell ref="E79:F79"/>
    <mergeCell ref="D121:D127"/>
    <mergeCell ref="D130:D133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4:F114"/>
    <mergeCell ref="E115:F115"/>
    <mergeCell ref="E104:F104"/>
    <mergeCell ref="E105:F105"/>
    <mergeCell ref="E60:F60"/>
    <mergeCell ref="E51:F51"/>
    <mergeCell ref="E52:F52"/>
    <mergeCell ref="E44:F44"/>
    <mergeCell ref="E45:F45"/>
    <mergeCell ref="C2:E2"/>
    <mergeCell ref="E15:F15"/>
    <mergeCell ref="E67:F67"/>
    <mergeCell ref="E68:F68"/>
    <mergeCell ref="E70:F70"/>
    <mergeCell ref="E26:F26"/>
    <mergeCell ref="E27:F27"/>
    <mergeCell ref="D7:D35"/>
    <mergeCell ref="D38:D62"/>
    <mergeCell ref="D65:D74"/>
    <mergeCell ref="E71:F71"/>
    <mergeCell ref="E39:F39"/>
    <mergeCell ref="E40:F40"/>
    <mergeCell ref="E61:F61"/>
    <mergeCell ref="E29:F29"/>
    <mergeCell ref="E30:F30"/>
  </mergeCells>
  <conditionalFormatting sqref="C22 C28 C38 C50 E59 C77 C34 J7 C112 C116 C121 C123 C8 C10 C13 C17 C24 C26 C30 C40 E42:F42 C44:C46 C48 E52 E61 C65 C67:C69 C71 C74 C79 C88 C90 C106 C110 C118 E127:F127 C130 C132 F34 F53:F57 C19:C20 C81:C84 C100:C102 C94:C96 E100:E102 E132:F132 E130:F130 E118:F118 E110:F110 E106:F106 E90:F90 E88:F88 E81:F81 E79 E74:F74 E71 E67 E65:F65 E48:F48 E46:F46 E44 E40 E30 E26 E24 E17 E13 E10:F10 E7:E8 E123:F123 E121:F121 E116:F116 E112:F112 E94:E96 E82:E84 E77 E69 E50 E38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4 E56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8:I81 I83:I85">
    <cfRule type="expression" dxfId="69" priority="89">
      <formula>OR(#REF!=1,#REF!=2)</formula>
    </cfRule>
  </conditionalFormatting>
  <conditionalFormatting sqref="I121:I127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0 I32:I35">
    <cfRule type="expression" dxfId="62" priority="95">
      <formula>OR(#REF!=1,#REF!=2)</formula>
    </cfRule>
  </conditionalFormatting>
  <conditionalFormatting sqref="I39:I42">
    <cfRule type="expression" dxfId="61" priority="94">
      <formula>OR(#REF!=1,#REF!=2)</formula>
    </cfRule>
  </conditionalFormatting>
  <conditionalFormatting sqref="I44:I49">
    <cfRule type="expression" dxfId="60" priority="93">
      <formula>OR(#REF!=1,#REF!=2)</formula>
    </cfRule>
  </conditionalFormatting>
  <conditionalFormatting sqref="I51:I58">
    <cfRule type="expression" dxfId="59" priority="92">
      <formula>OR(#REF!=1,#REF!=2)</formula>
    </cfRule>
  </conditionalFormatting>
  <conditionalFormatting sqref="I60:I62">
    <cfRule type="expression" dxfId="58" priority="91">
      <formula>OR(#REF!=1,#REF!=2)</formula>
    </cfRule>
  </conditionalFormatting>
  <conditionalFormatting sqref="I65 I67:I68 I70:I74">
    <cfRule type="expression" dxfId="57" priority="90">
      <formula>OR(#REF!=1,#REF!=2)</formula>
    </cfRule>
  </conditionalFormatting>
  <conditionalFormatting sqref="I88:I90 I92:I93 I95:I96 I98:I99 I104:I107 I101:I102">
    <cfRule type="expression" dxfId="56" priority="88">
      <formula>OR(#REF!=1,#REF!=2)</formula>
    </cfRule>
  </conditionalFormatting>
  <conditionalFormatting sqref="I110:I112 I116:I118">
    <cfRule type="expression" dxfId="55" priority="87">
      <formula>OR(#REF!=1,#REF!=2)</formula>
    </cfRule>
  </conditionalFormatting>
  <conditionalFormatting sqref="I130:I133">
    <cfRule type="expression" dxfId="54" priority="85">
      <formula>OR(#REF!=1,#REF!=2)</formula>
    </cfRule>
  </conditionalFormatting>
  <conditionalFormatting sqref="I114:I115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0 G32:G35">
    <cfRule type="expression" dxfId="47" priority="77">
      <formula>OR(#REF!=1,#REF!=2)</formula>
    </cfRule>
  </conditionalFormatting>
  <conditionalFormatting sqref="G39:G42">
    <cfRule type="expression" dxfId="46" priority="76">
      <formula>OR(#REF!=1,#REF!=2)</formula>
    </cfRule>
  </conditionalFormatting>
  <conditionalFormatting sqref="G44:G49">
    <cfRule type="expression" dxfId="45" priority="75">
      <formula>OR(#REF!=1,#REF!=2)</formula>
    </cfRule>
  </conditionalFormatting>
  <conditionalFormatting sqref="G51:G58">
    <cfRule type="expression" dxfId="44" priority="74">
      <formula>OR(#REF!=1,#REF!=2)</formula>
    </cfRule>
  </conditionalFormatting>
  <conditionalFormatting sqref="G60:G62">
    <cfRule type="expression" dxfId="43" priority="73">
      <formula>OR(#REF!=1,#REF!=2)</formula>
    </cfRule>
  </conditionalFormatting>
  <conditionalFormatting sqref="G65">
    <cfRule type="expression" dxfId="42" priority="72">
      <formula>OR(#REF!=1,#REF!=2)</formula>
    </cfRule>
  </conditionalFormatting>
  <conditionalFormatting sqref="G67:G68">
    <cfRule type="expression" dxfId="41" priority="71">
      <formula>OR(#REF!=1,#REF!=2)</formula>
    </cfRule>
  </conditionalFormatting>
  <conditionalFormatting sqref="G70:G74">
    <cfRule type="expression" dxfId="40" priority="70">
      <formula>OR(#REF!=1,#REF!=2)</formula>
    </cfRule>
  </conditionalFormatting>
  <conditionalFormatting sqref="G78:G81">
    <cfRule type="expression" dxfId="39" priority="69">
      <formula>OR(#REF!=1,#REF!=2)</formula>
    </cfRule>
  </conditionalFormatting>
  <conditionalFormatting sqref="G83:G85">
    <cfRule type="expression" dxfId="38" priority="68">
      <formula>OR(#REF!=1,#REF!=2)</formula>
    </cfRule>
  </conditionalFormatting>
  <conditionalFormatting sqref="G88:G90">
    <cfRule type="expression" dxfId="37" priority="67">
      <formula>OR(#REF!=1,#REF!=2)</formula>
    </cfRule>
  </conditionalFormatting>
  <conditionalFormatting sqref="G92:G93">
    <cfRule type="expression" dxfId="36" priority="66">
      <formula>OR(#REF!=1,#REF!=2)</formula>
    </cfRule>
  </conditionalFormatting>
  <conditionalFormatting sqref="G95:G96">
    <cfRule type="expression" dxfId="35" priority="65">
      <formula>OR(#REF!=1,#REF!=2)</formula>
    </cfRule>
  </conditionalFormatting>
  <conditionalFormatting sqref="G98:G99">
    <cfRule type="expression" dxfId="34" priority="64">
      <formula>OR(#REF!=1,#REF!=2)</formula>
    </cfRule>
  </conditionalFormatting>
  <conditionalFormatting sqref="G101:G102">
    <cfRule type="expression" dxfId="33" priority="63">
      <formula>OR(#REF!=1,#REF!=2)</formula>
    </cfRule>
  </conditionalFormatting>
  <conditionalFormatting sqref="G104:G107">
    <cfRule type="expression" dxfId="32" priority="62">
      <formula>OR(#REF!=1,#REF!=2)</formula>
    </cfRule>
  </conditionalFormatting>
  <conditionalFormatting sqref="G110:G112">
    <cfRule type="expression" dxfId="31" priority="61">
      <formula>OR(#REF!=1,#REF!=2)</formula>
    </cfRule>
  </conditionalFormatting>
  <conditionalFormatting sqref="G114:G118">
    <cfRule type="expression" dxfId="30" priority="60">
      <formula>OR(#REF!=1,#REF!=2)</formula>
    </cfRule>
  </conditionalFormatting>
  <conditionalFormatting sqref="G121:G127">
    <cfRule type="expression" dxfId="29" priority="59">
      <formula>OR(#REF!=1,#REF!=2)</formula>
    </cfRule>
  </conditionalFormatting>
  <conditionalFormatting sqref="G130:G133">
    <cfRule type="expression" dxfId="28" priority="58">
      <formula>OR(#REF!=1,#REF!=2)</formula>
    </cfRule>
  </conditionalFormatting>
  <conditionalFormatting sqref="D65 D88 D130 D110">
    <cfRule type="expression" dxfId="27" priority="57">
      <formula>OR(#REF!=1,#REF!=2)</formula>
    </cfRule>
  </conditionalFormatting>
  <conditionalFormatting sqref="D38">
    <cfRule type="expression" dxfId="26" priority="55">
      <formula>OR(#REF!=1,#REF!=2)</formula>
    </cfRule>
  </conditionalFormatting>
  <conditionalFormatting sqref="D121">
    <cfRule type="expression" dxfId="25" priority="53">
      <formula>OR(#REF!=1,#REF!=2)</formula>
    </cfRule>
  </conditionalFormatting>
  <conditionalFormatting sqref="H130:H133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0 H32:H35">
    <cfRule type="expression" dxfId="18" priority="20">
      <formula>OR(#REF!=1,#REF!=2)</formula>
    </cfRule>
  </conditionalFormatting>
  <conditionalFormatting sqref="H39:H42">
    <cfRule type="expression" dxfId="17" priority="19">
      <formula>OR(#REF!=1,#REF!=2)</formula>
    </cfRule>
  </conditionalFormatting>
  <conditionalFormatting sqref="H44:H49">
    <cfRule type="expression" dxfId="16" priority="18">
      <formula>OR(#REF!=1,#REF!=2)</formula>
    </cfRule>
  </conditionalFormatting>
  <conditionalFormatting sqref="H51:H58">
    <cfRule type="expression" dxfId="15" priority="17">
      <formula>OR(#REF!=1,#REF!=2)</formula>
    </cfRule>
  </conditionalFormatting>
  <conditionalFormatting sqref="H60:H62">
    <cfRule type="expression" dxfId="14" priority="16">
      <formula>OR(#REF!=1,#REF!=2)</formula>
    </cfRule>
  </conditionalFormatting>
  <conditionalFormatting sqref="H65">
    <cfRule type="expression" dxfId="13" priority="15">
      <formula>OR(#REF!=1,#REF!=2)</formula>
    </cfRule>
  </conditionalFormatting>
  <conditionalFormatting sqref="H67:H68">
    <cfRule type="expression" dxfId="12" priority="14">
      <formula>OR(#REF!=1,#REF!=2)</formula>
    </cfRule>
  </conditionalFormatting>
  <conditionalFormatting sqref="H70:H74">
    <cfRule type="expression" dxfId="11" priority="13">
      <formula>OR(#REF!=1,#REF!=2)</formula>
    </cfRule>
  </conditionalFormatting>
  <conditionalFormatting sqref="H78:H81">
    <cfRule type="expression" dxfId="10" priority="12">
      <formula>OR(#REF!=1,#REF!=2)</formula>
    </cfRule>
  </conditionalFormatting>
  <conditionalFormatting sqref="H83:H85">
    <cfRule type="expression" dxfId="9" priority="11">
      <formula>OR(#REF!=1,#REF!=2)</formula>
    </cfRule>
  </conditionalFormatting>
  <conditionalFormatting sqref="H88:H90">
    <cfRule type="expression" dxfId="8" priority="10">
      <formula>OR(#REF!=1,#REF!=2)</formula>
    </cfRule>
  </conditionalFormatting>
  <conditionalFormatting sqref="H92:H93">
    <cfRule type="expression" dxfId="7" priority="9">
      <formula>OR(#REF!=1,#REF!=2)</formula>
    </cfRule>
  </conditionalFormatting>
  <conditionalFormatting sqref="H95:H96">
    <cfRule type="expression" dxfId="6" priority="8">
      <formula>OR(#REF!=1,#REF!=2)</formula>
    </cfRule>
  </conditionalFormatting>
  <conditionalFormatting sqref="H98:H99">
    <cfRule type="expression" dxfId="5" priority="7">
      <formula>OR(#REF!=1,#REF!=2)</formula>
    </cfRule>
  </conditionalFormatting>
  <conditionalFormatting sqref="H101:H102">
    <cfRule type="expression" dxfId="4" priority="6">
      <formula>OR(#REF!=1,#REF!=2)</formula>
    </cfRule>
  </conditionalFormatting>
  <conditionalFormatting sqref="H104:H107">
    <cfRule type="expression" dxfId="3" priority="5">
      <formula>OR(#REF!=1,#REF!=2)</formula>
    </cfRule>
  </conditionalFormatting>
  <conditionalFormatting sqref="H110:H112">
    <cfRule type="expression" dxfId="2" priority="4">
      <formula>OR(#REF!=1,#REF!=2)</formula>
    </cfRule>
  </conditionalFormatting>
  <conditionalFormatting sqref="H114:H118">
    <cfRule type="expression" dxfId="1" priority="3">
      <formula>OR(#REF!=1,#REF!=2)</formula>
    </cfRule>
  </conditionalFormatting>
  <conditionalFormatting sqref="H121:H127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130:G133 G39:G42 G44:G49 G51:G58 G60:G62 G65 G67:G68 G70:G74 G78:G81 G83:G85 G88:G90 G92:G93 G95:G96 G98:G99 G101:G102 G104:G107 G110:G112 G114:G118 G121:G127 G29:G30 G32:G35">
      <formula1>$N$6:$N$7</formula1>
    </dataValidation>
    <dataValidation type="list" allowBlank="1" showInputMessage="1" showErrorMessage="1" sqref="H8:H11 H13:H15 H17:H18 H20:H21 H23:H24 H26:H27 H130:H133 H39:H42 H44:H49 H51:H58 H60:H62 H65 H67:H68 H70:H74 H78:H81 H83:H85 H88:H90 H92:H93 H95:H96 H98:H99 H101:H102 H104:H107 H110:H112 H114:H118 H121:H127 H29:H30 H32:H35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42" fitToHeight="0" orientation="portrait" r:id="rId1"/>
  <headerFooter>
    <oddHeader>&amp;RRekomendacijų priedas Nr. 1 () E dalis</oddHead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222">
    <tabColor rgb="FFFFC000"/>
    <pageSetUpPr fitToPage="1"/>
  </sheetPr>
  <dimension ref="A1:XFD224"/>
  <sheetViews>
    <sheetView showGridLines="0" showRowColHeaders="0" workbookViewId="0">
      <selection activeCell="F5" sqref="F5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359"/>
      <c r="D1" s="367"/>
      <c r="E1" s="367"/>
      <c r="F1" s="359"/>
      <c r="G1" s="359"/>
      <c r="H1" s="359"/>
      <c r="I1" s="359"/>
      <c r="J1" s="359"/>
      <c r="K1" s="359"/>
      <c r="L1" s="359"/>
      <c r="M1" s="359"/>
      <c r="N1" s="359"/>
      <c r="O1" s="359"/>
      <c r="P1" s="359"/>
      <c r="Q1" s="359"/>
      <c r="R1" s="359"/>
      <c r="S1" s="359"/>
      <c r="T1" s="359"/>
      <c r="U1" s="359"/>
      <c r="V1" s="359"/>
      <c r="W1" s="359"/>
      <c r="X1" s="359"/>
      <c r="Y1" s="359"/>
      <c r="Z1" s="359"/>
      <c r="AA1" s="359"/>
      <c r="AB1" s="359"/>
      <c r="AC1" s="359"/>
      <c r="AD1" s="359"/>
      <c r="AE1" s="359"/>
      <c r="AF1" s="359"/>
      <c r="AG1" s="359"/>
      <c r="AH1" s="359"/>
      <c r="AI1" s="359"/>
      <c r="AJ1" s="359"/>
      <c r="AK1" s="398"/>
    </row>
    <row r="2" spans="3:37" ht="27" customHeight="1">
      <c r="C2" s="623" t="s">
        <v>1421</v>
      </c>
      <c r="D2" s="507" t="s">
        <v>1231</v>
      </c>
      <c r="E2" s="507" t="s">
        <v>1232</v>
      </c>
      <c r="F2" s="359"/>
      <c r="G2" s="359"/>
      <c r="H2" s="359"/>
      <c r="I2" s="359"/>
      <c r="J2" s="359"/>
      <c r="K2" s="359"/>
      <c r="L2" s="359"/>
      <c r="M2" s="359"/>
      <c r="N2" s="359"/>
      <c r="O2" s="359"/>
      <c r="P2" s="359"/>
      <c r="Q2" s="359"/>
      <c r="R2" s="359"/>
      <c r="S2" s="359"/>
      <c r="T2" s="359"/>
      <c r="U2" s="359"/>
      <c r="V2" s="359"/>
      <c r="W2" s="359"/>
      <c r="X2" s="359"/>
      <c r="Y2" s="359"/>
      <c r="Z2" s="359"/>
      <c r="AA2" s="359"/>
      <c r="AB2" s="359"/>
      <c r="AC2" s="359"/>
      <c r="AD2" s="359"/>
      <c r="AE2" s="359"/>
      <c r="AF2" s="359"/>
      <c r="AG2" s="359"/>
      <c r="AH2" s="359"/>
      <c r="AI2" s="359"/>
      <c r="AJ2" s="359"/>
      <c r="AK2" s="398"/>
    </row>
    <row r="3" spans="3:37" s="399" customFormat="1" ht="27" customHeight="1">
      <c r="C3" s="1666"/>
      <c r="D3" s="1666"/>
      <c r="E3" s="1666"/>
      <c r="F3" s="1666"/>
      <c r="AK3" s="400"/>
    </row>
    <row r="4" spans="3:37" ht="8.25" customHeight="1">
      <c r="C4" s="366"/>
      <c r="D4" s="360"/>
      <c r="E4" s="360"/>
      <c r="F4" s="359"/>
      <c r="G4" s="359"/>
      <c r="H4" s="359"/>
      <c r="I4" s="359"/>
      <c r="J4" s="359"/>
      <c r="K4" s="359"/>
      <c r="L4" s="359"/>
      <c r="M4" s="359"/>
      <c r="N4" s="359"/>
      <c r="O4" s="359"/>
      <c r="P4" s="359"/>
      <c r="Q4" s="359"/>
      <c r="R4" s="359"/>
      <c r="S4" s="359"/>
      <c r="T4" s="359"/>
      <c r="U4" s="359"/>
      <c r="V4" s="359"/>
      <c r="W4" s="359"/>
      <c r="X4" s="359"/>
      <c r="Y4" s="359"/>
      <c r="Z4" s="359"/>
      <c r="AA4" s="359"/>
      <c r="AB4" s="359"/>
      <c r="AC4" s="359"/>
      <c r="AD4" s="359"/>
      <c r="AE4" s="359"/>
      <c r="AF4" s="359"/>
      <c r="AG4" s="359"/>
      <c r="AH4" s="359"/>
      <c r="AI4" s="359"/>
      <c r="AJ4" s="359"/>
      <c r="AK4" s="398"/>
    </row>
    <row r="5" spans="3:37" s="399" customFormat="1" ht="24.75" customHeight="1">
      <c r="C5" s="491" t="s">
        <v>1188</v>
      </c>
      <c r="D5" s="492" t="s">
        <v>1231</v>
      </c>
      <c r="E5" s="493"/>
      <c r="F5" s="491" t="s">
        <v>1277</v>
      </c>
      <c r="G5" s="494"/>
      <c r="H5" s="491"/>
      <c r="I5" s="494"/>
      <c r="J5" s="617">
        <f>'1'!I34</f>
        <v>0.03</v>
      </c>
      <c r="AK5" s="400"/>
    </row>
    <row r="6" spans="3:37" ht="9" customHeight="1">
      <c r="C6" s="495"/>
      <c r="D6" s="451"/>
      <c r="E6" s="496"/>
      <c r="F6" s="451"/>
      <c r="G6" s="401"/>
      <c r="H6" s="399"/>
      <c r="I6" s="400"/>
      <c r="J6" s="400"/>
      <c r="K6" s="398"/>
      <c r="L6" s="398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359"/>
      <c r="X6" s="359"/>
      <c r="Y6" s="359"/>
      <c r="Z6" s="359"/>
      <c r="AA6" s="359"/>
      <c r="AB6" s="359"/>
      <c r="AC6" s="359"/>
      <c r="AD6" s="359"/>
      <c r="AE6" s="359"/>
      <c r="AF6" s="359"/>
      <c r="AG6" s="359"/>
      <c r="AH6" s="359"/>
      <c r="AI6" s="359"/>
      <c r="AJ6" s="359"/>
      <c r="AK6" s="398"/>
    </row>
    <row r="7" spans="3:37" ht="24.75" customHeight="1">
      <c r="C7" s="497" t="s">
        <v>1241</v>
      </c>
      <c r="D7" s="498">
        <v>0</v>
      </c>
      <c r="E7" s="497"/>
      <c r="F7" s="474" t="s">
        <v>1256</v>
      </c>
      <c r="G7" s="499"/>
      <c r="H7" s="494"/>
      <c r="I7" s="494"/>
      <c r="J7" s="494"/>
      <c r="K7" s="403"/>
      <c r="L7" s="403"/>
      <c r="M7" s="359"/>
      <c r="N7" s="359"/>
      <c r="O7" s="359"/>
      <c r="P7" s="359"/>
      <c r="Q7" s="359"/>
      <c r="R7" s="359"/>
      <c r="S7" s="359"/>
      <c r="T7" s="359"/>
      <c r="U7" s="359"/>
      <c r="V7" s="359"/>
      <c r="W7" s="359"/>
      <c r="X7" s="359"/>
      <c r="Y7" s="359"/>
      <c r="Z7" s="359"/>
      <c r="AA7" s="359"/>
      <c r="AB7" s="359"/>
      <c r="AC7" s="359"/>
      <c r="AD7" s="359"/>
      <c r="AE7" s="359"/>
      <c r="AF7" s="359"/>
      <c r="AG7" s="359"/>
      <c r="AH7" s="359"/>
      <c r="AI7" s="359"/>
      <c r="AJ7" s="359"/>
      <c r="AK7" s="398"/>
    </row>
    <row r="8" spans="3:37" ht="9" customHeight="1">
      <c r="C8" s="364"/>
      <c r="D8" s="364"/>
      <c r="E8" s="364"/>
      <c r="F8" s="364"/>
      <c r="H8" s="359"/>
      <c r="I8" s="404"/>
      <c r="J8" s="405"/>
      <c r="K8" s="405"/>
      <c r="L8" s="405"/>
      <c r="M8" s="359"/>
      <c r="N8" s="359"/>
      <c r="O8" s="359"/>
      <c r="P8" s="359"/>
      <c r="Q8" s="359"/>
      <c r="R8" s="359"/>
      <c r="S8" s="359"/>
      <c r="T8" s="359"/>
      <c r="U8" s="359"/>
      <c r="V8" s="359"/>
      <c r="W8" s="359"/>
      <c r="X8" s="359"/>
      <c r="Y8" s="359"/>
      <c r="Z8" s="359"/>
      <c r="AA8" s="359"/>
      <c r="AB8" s="359"/>
      <c r="AC8" s="359"/>
      <c r="AD8" s="359"/>
      <c r="AE8" s="359"/>
      <c r="AF8" s="359"/>
      <c r="AG8" s="359"/>
      <c r="AH8" s="359"/>
      <c r="AI8" s="359"/>
      <c r="AJ8" s="359"/>
      <c r="AK8" s="398"/>
    </row>
    <row r="9" spans="3:37" ht="5.25" customHeight="1" thickBot="1">
      <c r="E9" s="365"/>
      <c r="K9" s="405"/>
      <c r="L9" s="405"/>
      <c r="M9" s="359"/>
      <c r="N9" s="359"/>
      <c r="O9" s="359"/>
      <c r="P9" s="359"/>
      <c r="Q9" s="359"/>
      <c r="R9" s="359"/>
      <c r="S9" s="359"/>
      <c r="T9" s="359"/>
      <c r="U9" s="359"/>
      <c r="V9" s="359"/>
      <c r="W9" s="359"/>
      <c r="X9" s="359"/>
      <c r="Y9" s="359"/>
      <c r="Z9" s="359"/>
      <c r="AA9" s="359"/>
      <c r="AB9" s="359"/>
      <c r="AC9" s="359"/>
      <c r="AD9" s="359"/>
      <c r="AE9" s="359"/>
      <c r="AF9" s="359"/>
      <c r="AG9" s="359"/>
      <c r="AH9" s="359"/>
      <c r="AI9" s="359"/>
      <c r="AJ9" s="359"/>
      <c r="AK9" s="398"/>
    </row>
    <row r="10" spans="3:37" ht="45" customHeight="1" thickBot="1">
      <c r="C10" s="475"/>
      <c r="D10" s="1652" t="s">
        <v>1240</v>
      </c>
      <c r="E10" s="1652"/>
      <c r="F10" s="1652"/>
      <c r="G10" s="1652"/>
      <c r="H10" s="1652"/>
      <c r="I10" s="1652"/>
      <c r="J10" s="1652"/>
      <c r="K10" s="1652"/>
      <c r="L10" s="1653"/>
      <c r="M10" s="359"/>
      <c r="N10" s="359"/>
      <c r="O10" s="359"/>
      <c r="P10" s="359"/>
      <c r="Q10" s="359"/>
      <c r="R10" s="359"/>
      <c r="S10" s="359"/>
      <c r="T10" s="359"/>
      <c r="U10" s="359"/>
      <c r="V10" s="359"/>
      <c r="W10" s="359"/>
      <c r="X10" s="359"/>
      <c r="Y10" s="359"/>
      <c r="Z10" s="359"/>
      <c r="AA10" s="359"/>
      <c r="AB10" s="359"/>
      <c r="AC10" s="359"/>
      <c r="AD10" s="359"/>
      <c r="AE10" s="359"/>
      <c r="AF10" s="359"/>
      <c r="AG10" s="359"/>
      <c r="AH10" s="359"/>
      <c r="AI10" s="359"/>
      <c r="AJ10" s="359"/>
      <c r="AK10" s="398"/>
    </row>
    <row r="11" spans="3:37" ht="10.5" customHeight="1" thickBot="1">
      <c r="C11" s="364"/>
      <c r="D11" s="406"/>
      <c r="E11" s="406"/>
      <c r="F11" s="359"/>
      <c r="G11" s="402"/>
      <c r="H11" s="359"/>
      <c r="I11" s="404"/>
      <c r="J11" s="407"/>
      <c r="O11" s="359"/>
      <c r="P11" s="359"/>
      <c r="Q11" s="359"/>
      <c r="R11" s="359"/>
      <c r="S11" s="359"/>
      <c r="T11" s="359"/>
      <c r="U11" s="359"/>
      <c r="V11" s="359"/>
      <c r="W11" s="359"/>
      <c r="X11" s="359"/>
      <c r="Y11" s="359"/>
      <c r="Z11" s="359"/>
      <c r="AA11" s="359"/>
      <c r="AB11" s="359"/>
      <c r="AC11" s="359"/>
      <c r="AD11" s="359"/>
      <c r="AE11" s="359"/>
      <c r="AF11" s="359"/>
      <c r="AG11" s="359"/>
      <c r="AH11" s="359"/>
      <c r="AI11" s="359"/>
      <c r="AJ11" s="359"/>
      <c r="AK11" s="398"/>
    </row>
    <row r="12" spans="3:37" s="408" customFormat="1" ht="36.75" customHeight="1" thickBot="1">
      <c r="C12" s="1667" t="s">
        <v>1189</v>
      </c>
      <c r="D12" s="1662" t="s">
        <v>960</v>
      </c>
      <c r="E12" s="1662" t="s">
        <v>1254</v>
      </c>
      <c r="F12" s="1664" t="s">
        <v>1190</v>
      </c>
      <c r="H12" s="1656" t="s">
        <v>516</v>
      </c>
      <c r="I12" s="1657"/>
      <c r="J12" s="525" t="s">
        <v>1619</v>
      </c>
      <c r="K12" s="525" t="s">
        <v>1620</v>
      </c>
      <c r="L12" s="467" t="s">
        <v>1621</v>
      </c>
      <c r="AK12" s="400"/>
    </row>
    <row r="13" spans="3:37" s="408" customFormat="1" ht="27.75" customHeight="1" thickBot="1">
      <c r="C13" s="1668"/>
      <c r="D13" s="1663"/>
      <c r="E13" s="1663"/>
      <c r="F13" s="1665"/>
      <c r="H13" s="1658" t="s">
        <v>996</v>
      </c>
      <c r="I13" s="1659"/>
      <c r="J13" s="477">
        <f ca="1">IF(Data0!F8="Veiksmingumas",'6.2'!D224*'6.3'!K7,'6.2'!D70*'6.3'!K7)</f>
        <v>0</v>
      </c>
      <c r="K13" s="477">
        <f ca="1">IF(Data0!F8="Veiksmingumas",'6.2'!D224*'6.3'!L7,'6.2'!D70*'6.3'!L7)</f>
        <v>0</v>
      </c>
      <c r="L13" s="463">
        <f t="shared" ref="L13:L20" ca="1" si="0">J13+K13</f>
        <v>0</v>
      </c>
      <c r="AH13" s="400"/>
    </row>
    <row r="14" spans="3:37" s="408" customFormat="1" ht="24" customHeight="1">
      <c r="C14" s="1301" t="s">
        <v>1258</v>
      </c>
      <c r="D14" s="1302">
        <v>0</v>
      </c>
      <c r="E14" s="1302">
        <v>0</v>
      </c>
      <c r="F14" s="1303">
        <v>0</v>
      </c>
      <c r="H14" s="1654" t="s">
        <v>995</v>
      </c>
      <c r="I14" s="1655"/>
      <c r="J14" s="466">
        <f ca="1">IF(Data0!F8="Veiksmingumas",'6.2'!D225*'6.3'!K38,'6.2'!D71*'6.3'!K38)</f>
        <v>0</v>
      </c>
      <c r="K14" s="466">
        <f ca="1">IF(Data0!F8="Veiksmingumas",'6.2'!D225*'6.3'!L38,'6.2'!D71*'6.3'!L38)</f>
        <v>0</v>
      </c>
      <c r="L14" s="411">
        <f t="shared" ca="1" si="0"/>
        <v>0</v>
      </c>
      <c r="AI14" s="400"/>
    </row>
    <row r="15" spans="3:37" s="408" customFormat="1" ht="30.75" customHeight="1">
      <c r="C15" s="410" t="s">
        <v>1259</v>
      </c>
      <c r="D15" s="1304">
        <v>0</v>
      </c>
      <c r="E15" s="1304">
        <v>0</v>
      </c>
      <c r="F15" s="1305">
        <v>0</v>
      </c>
      <c r="H15" s="1654" t="s">
        <v>994</v>
      </c>
      <c r="I15" s="1655"/>
      <c r="J15" s="466">
        <f ca="1">IF(Data0!F8="Veiksmingumas",'6.2'!D226*'6.3'!K65,'6.2'!D72*'6.3'!K65)</f>
        <v>0</v>
      </c>
      <c r="K15" s="466">
        <f ca="1">IF(Data0!F8="Veiksmingumas",'6.2'!D226*'6.3'!L65,'6.2'!D72*'6.3'!L65)</f>
        <v>0</v>
      </c>
      <c r="L15" s="411">
        <f t="shared" ca="1" si="0"/>
        <v>0</v>
      </c>
      <c r="AI15" s="400"/>
    </row>
    <row r="16" spans="3:37" s="408" customFormat="1" ht="24" customHeight="1">
      <c r="C16" s="410" t="s">
        <v>1260</v>
      </c>
      <c r="D16" s="1304">
        <v>0</v>
      </c>
      <c r="E16" s="1304">
        <v>0</v>
      </c>
      <c r="F16" s="1305">
        <v>0</v>
      </c>
      <c r="H16" s="1654" t="s">
        <v>992</v>
      </c>
      <c r="I16" s="1655"/>
      <c r="J16" s="466">
        <f ca="1">IF(Data0!F8="Veiksmingumas",'6.2'!D227*'6.3'!K77,'6.2'!D73*'6.3'!K77)</f>
        <v>0</v>
      </c>
      <c r="K16" s="466">
        <f ca="1">IF(Data0!F8="Veiksmingumas",'6.2'!D227*'6.3'!L77,'6.2'!D73*'6.3'!L77)</f>
        <v>0</v>
      </c>
      <c r="L16" s="411">
        <f t="shared" ca="1" si="0"/>
        <v>0</v>
      </c>
      <c r="AI16" s="400"/>
    </row>
    <row r="17" spans="1:105" s="408" customFormat="1" ht="24" customHeight="1">
      <c r="C17" s="410" t="s">
        <v>1261</v>
      </c>
      <c r="D17" s="1304">
        <v>0</v>
      </c>
      <c r="E17" s="1304">
        <v>0</v>
      </c>
      <c r="F17" s="1305">
        <v>0</v>
      </c>
      <c r="H17" s="1654" t="s">
        <v>993</v>
      </c>
      <c r="I17" s="1655"/>
      <c r="J17" s="466">
        <f ca="1">IF(Data0!F8="Veiksmingumas",'6.2'!D228*'6.3'!K88,'6.2'!D74*'6.3'!K88)</f>
        <v>0</v>
      </c>
      <c r="K17" s="466">
        <f ca="1">IF(Data0!F8="Veiksmingumas",'6.2'!D228*'6.3'!L88,'6.2'!D74*'6.3'!L88)</f>
        <v>12429.097983639658</v>
      </c>
      <c r="L17" s="411">
        <f t="shared" ca="1" si="0"/>
        <v>12429.097983639658</v>
      </c>
      <c r="AI17" s="400"/>
    </row>
    <row r="18" spans="1:105" s="408" customFormat="1" ht="23.25" customHeight="1" thickBot="1">
      <c r="C18" s="412" t="s">
        <v>1262</v>
      </c>
      <c r="D18" s="506">
        <v>0</v>
      </c>
      <c r="E18" s="506">
        <v>0</v>
      </c>
      <c r="F18" s="1306">
        <v>0</v>
      </c>
      <c r="H18" s="1654" t="s">
        <v>990</v>
      </c>
      <c r="I18" s="1655"/>
      <c r="J18" s="466">
        <f ca="1">IF(Data0!F8="Veiksmingumas",'6.2'!D229*'6.3'!K110,'6.2'!D75*'6.3'!K110)</f>
        <v>0</v>
      </c>
      <c r="K18" s="466">
        <f ca="1">IF(Data0!F8="Veiksmingumas",'6.2'!D229*'6.3'!L110,'6.2'!D75*'6.3'!L110)</f>
        <v>60710.063466551495</v>
      </c>
      <c r="L18" s="411">
        <f t="shared" ca="1" si="0"/>
        <v>60710.063466551495</v>
      </c>
      <c r="AI18" s="400"/>
    </row>
    <row r="19" spans="1:105" s="408" customFormat="1" ht="21" customHeight="1">
      <c r="C19" s="1300"/>
      <c r="D19" s="1300"/>
      <c r="E19" s="1300"/>
      <c r="F19" s="1300"/>
      <c r="H19" s="1654" t="s">
        <v>989</v>
      </c>
      <c r="I19" s="1655"/>
      <c r="J19" s="466">
        <f ca="1">IF(Data0!F8="Veiksmingumas",'6.2'!D230*'6.3'!K121,'6.2'!D76*'6.3'!K121)</f>
        <v>0</v>
      </c>
      <c r="K19" s="466">
        <f ca="1">IF(Data0!F8="Veiksmingumas",'6.2'!D230*'6.3'!L121,'6.2'!D76*'6.3'!L121)</f>
        <v>0</v>
      </c>
      <c r="L19" s="411">
        <f t="shared" ca="1" si="0"/>
        <v>0</v>
      </c>
      <c r="AK19" s="400"/>
    </row>
    <row r="20" spans="1:105" s="408" customFormat="1" ht="24" customHeight="1" thickBot="1">
      <c r="H20" s="1654" t="s">
        <v>991</v>
      </c>
      <c r="I20" s="1655"/>
      <c r="J20" s="466">
        <f ca="1">IF(Data0!F8="Veiksmingumas",'6.2'!D231*'6.3'!K130,'6.2'!D77*'6.3'!K130)</f>
        <v>0</v>
      </c>
      <c r="K20" s="466">
        <f ca="1">IF(Data0!F8="Veiksmingumas",'6.2'!D231*'6.3'!L130,'6.2'!D77*'6.3'!L130)</f>
        <v>90591.155214092054</v>
      </c>
      <c r="L20" s="411">
        <f t="shared" ca="1" si="0"/>
        <v>90591.155214092054</v>
      </c>
      <c r="AK20" s="400"/>
    </row>
    <row r="21" spans="1:105" s="408" customFormat="1" ht="39" customHeight="1" thickBot="1">
      <c r="C21" s="1660" t="s">
        <v>1229</v>
      </c>
      <c r="D21" s="1662" t="s">
        <v>960</v>
      </c>
      <c r="E21" s="1662" t="s">
        <v>1254</v>
      </c>
      <c r="F21" s="1664" t="s">
        <v>1190</v>
      </c>
      <c r="H21" s="1650" t="s">
        <v>1191</v>
      </c>
      <c r="I21" s="1651"/>
      <c r="J21" s="483">
        <f ca="1">SUM(J13:J20)</f>
        <v>0</v>
      </c>
      <c r="K21" s="483">
        <f ca="1">SUM(K13:K20)</f>
        <v>163730.31666428322</v>
      </c>
      <c r="L21" s="484">
        <f ca="1">SUM(L13:L20)</f>
        <v>163730.31666428322</v>
      </c>
      <c r="AK21" s="400"/>
    </row>
    <row r="22" spans="1:105" s="408" customFormat="1" ht="22.5" customHeight="1" thickBot="1">
      <c r="C22" s="1661"/>
      <c r="D22" s="1663"/>
      <c r="E22" s="1663"/>
      <c r="F22" s="1665"/>
      <c r="H22" s="474" t="s">
        <v>1255</v>
      </c>
      <c r="O22" s="464"/>
      <c r="AK22" s="400"/>
    </row>
    <row r="23" spans="1:105" s="408" customFormat="1" ht="36.75" customHeight="1" thickBot="1">
      <c r="C23" s="476" t="s">
        <v>1258</v>
      </c>
      <c r="D23" s="500">
        <v>0</v>
      </c>
      <c r="E23" s="500">
        <v>0</v>
      </c>
      <c r="F23" s="501">
        <v>0</v>
      </c>
      <c r="H23" s="468" t="s">
        <v>1192</v>
      </c>
      <c r="I23" s="469" t="s">
        <v>1223</v>
      </c>
      <c r="J23" s="470" t="s">
        <v>1224</v>
      </c>
      <c r="AM23" s="400"/>
    </row>
    <row r="24" spans="1:105" s="408" customFormat="1" ht="20.25" customHeight="1">
      <c r="C24" s="410" t="s">
        <v>1259</v>
      </c>
      <c r="D24" s="502">
        <v>0</v>
      </c>
      <c r="E24" s="502">
        <v>0</v>
      </c>
      <c r="F24" s="503">
        <v>0</v>
      </c>
      <c r="H24" s="471" t="s">
        <v>1230</v>
      </c>
      <c r="I24" s="485" t="str">
        <f ca="1">IFERROR((J13+J14+J15)/(L13+L14+L15),"-")</f>
        <v>-</v>
      </c>
      <c r="J24" s="486" t="str">
        <f ca="1">IFERROR(1-I24,"-")</f>
        <v>-</v>
      </c>
      <c r="AM24" s="400"/>
    </row>
    <row r="25" spans="1:105" s="408" customFormat="1" ht="23.25" customHeight="1">
      <c r="C25" s="410" t="s">
        <v>1260</v>
      </c>
      <c r="D25" s="502">
        <v>0</v>
      </c>
      <c r="E25" s="502">
        <v>0</v>
      </c>
      <c r="F25" s="503">
        <v>0</v>
      </c>
      <c r="H25" s="472" t="s">
        <v>1225</v>
      </c>
      <c r="I25" s="487">
        <f ca="1">IFERROR(J18/L18,"-")</f>
        <v>0</v>
      </c>
      <c r="J25" s="488">
        <f ca="1">IFERROR(1-I25,"-")</f>
        <v>1</v>
      </c>
      <c r="AM25" s="400"/>
    </row>
    <row r="26" spans="1:105" s="408" customFormat="1" ht="23.25" customHeight="1">
      <c r="C26" s="410" t="s">
        <v>1261</v>
      </c>
      <c r="D26" s="502">
        <v>0</v>
      </c>
      <c r="E26" s="502">
        <v>0</v>
      </c>
      <c r="F26" s="503">
        <v>0</v>
      </c>
      <c r="H26" s="472" t="s">
        <v>1226</v>
      </c>
      <c r="I26" s="487" t="str">
        <f ca="1">IFERROR(J19/L19,"-")</f>
        <v>-</v>
      </c>
      <c r="J26" s="488" t="str">
        <f ca="1">IFERROR(1-I26,"-")</f>
        <v>-</v>
      </c>
      <c r="AM26" s="400"/>
    </row>
    <row r="27" spans="1:105" s="408" customFormat="1" ht="23.25" customHeight="1" thickBot="1">
      <c r="C27" s="412" t="s">
        <v>1262</v>
      </c>
      <c r="D27" s="504">
        <v>0</v>
      </c>
      <c r="E27" s="504">
        <v>0</v>
      </c>
      <c r="F27" s="505">
        <v>0</v>
      </c>
      <c r="H27" s="473" t="s">
        <v>1227</v>
      </c>
      <c r="I27" s="489">
        <f ca="1">IFERROR((J20+J16+J17)/(L20+L17+L16),"-")</f>
        <v>0</v>
      </c>
      <c r="J27" s="490">
        <f ca="1">IFERROR(1-I27,"-")</f>
        <v>1</v>
      </c>
      <c r="AM27" s="400"/>
    </row>
    <row r="28" spans="1:105" s="408" customFormat="1" ht="21" customHeight="1">
      <c r="AM28" s="400"/>
    </row>
    <row r="29" spans="1:105" s="408" customFormat="1" ht="23.25" customHeight="1">
      <c r="C29" s="474" t="s">
        <v>1256</v>
      </c>
      <c r="AM29" s="400"/>
    </row>
    <row r="30" spans="1:105" s="362" customFormat="1" ht="23.25" customHeight="1">
      <c r="C30" s="481" t="s">
        <v>290</v>
      </c>
      <c r="D30" s="1671" t="s">
        <v>1191</v>
      </c>
      <c r="E30" s="1672"/>
      <c r="F30" s="465">
        <v>0</v>
      </c>
      <c r="G30" s="465">
        <v>1</v>
      </c>
      <c r="H30" s="465">
        <v>2</v>
      </c>
      <c r="I30" s="465">
        <v>3</v>
      </c>
      <c r="J30" s="465">
        <v>4</v>
      </c>
      <c r="K30" s="465">
        <v>5</v>
      </c>
      <c r="L30" s="465">
        <v>6</v>
      </c>
      <c r="M30" s="465">
        <v>7</v>
      </c>
      <c r="N30" s="465">
        <v>8</v>
      </c>
      <c r="O30" s="465">
        <v>9</v>
      </c>
      <c r="P30" s="465">
        <v>10</v>
      </c>
      <c r="Q30" s="465">
        <v>11</v>
      </c>
      <c r="R30" s="465">
        <v>12</v>
      </c>
      <c r="S30" s="465">
        <v>13</v>
      </c>
      <c r="T30" s="465">
        <v>14</v>
      </c>
      <c r="U30" s="465">
        <v>15</v>
      </c>
      <c r="V30" s="465">
        <v>16</v>
      </c>
      <c r="W30" s="465">
        <v>17</v>
      </c>
      <c r="X30" s="465">
        <v>18</v>
      </c>
      <c r="Y30" s="465">
        <v>19</v>
      </c>
      <c r="Z30" s="465">
        <v>20</v>
      </c>
      <c r="AA30" s="465">
        <v>21</v>
      </c>
      <c r="AB30" s="465">
        <v>22</v>
      </c>
      <c r="AC30" s="465">
        <v>23</v>
      </c>
      <c r="AD30" s="465">
        <v>24</v>
      </c>
      <c r="AE30" s="465">
        <v>25</v>
      </c>
      <c r="AF30" s="465">
        <v>26</v>
      </c>
      <c r="AG30" s="465">
        <v>27</v>
      </c>
      <c r="AH30" s="465">
        <v>28</v>
      </c>
      <c r="AI30" s="465">
        <v>29</v>
      </c>
      <c r="AJ30" s="465">
        <v>30</v>
      </c>
      <c r="AK30" s="621">
        <v>31</v>
      </c>
      <c r="AL30" s="621">
        <v>32</v>
      </c>
      <c r="AM30" s="621">
        <v>33</v>
      </c>
      <c r="AN30" s="621">
        <v>34</v>
      </c>
      <c r="AO30" s="621">
        <v>35</v>
      </c>
      <c r="AP30" s="621">
        <v>36</v>
      </c>
      <c r="AQ30" s="621">
        <v>37</v>
      </c>
      <c r="AR30" s="621">
        <v>38</v>
      </c>
      <c r="AS30" s="621">
        <v>39</v>
      </c>
      <c r="AT30" s="621">
        <v>40</v>
      </c>
      <c r="AU30" s="621">
        <v>41</v>
      </c>
      <c r="AV30" s="621">
        <v>42</v>
      </c>
      <c r="AW30" s="621">
        <v>43</v>
      </c>
      <c r="AX30" s="621">
        <v>44</v>
      </c>
      <c r="AY30" s="621">
        <v>45</v>
      </c>
      <c r="AZ30" s="621">
        <v>46</v>
      </c>
      <c r="BA30" s="621">
        <v>47</v>
      </c>
      <c r="BB30" s="621">
        <v>48</v>
      </c>
      <c r="BC30" s="621">
        <v>49</v>
      </c>
      <c r="BD30" s="621">
        <v>50</v>
      </c>
      <c r="BE30" s="621">
        <v>51</v>
      </c>
      <c r="BF30" s="621">
        <v>52</v>
      </c>
      <c r="BG30" s="621">
        <v>53</v>
      </c>
      <c r="BH30" s="621">
        <v>54</v>
      </c>
      <c r="BI30" s="621">
        <v>55</v>
      </c>
      <c r="BJ30" s="621">
        <v>56</v>
      </c>
      <c r="BK30" s="621">
        <v>57</v>
      </c>
      <c r="BL30" s="621">
        <v>58</v>
      </c>
      <c r="BM30" s="621">
        <v>59</v>
      </c>
      <c r="BN30" s="621">
        <v>60</v>
      </c>
      <c r="BO30" s="621">
        <v>61</v>
      </c>
      <c r="BP30" s="621">
        <v>62</v>
      </c>
      <c r="BQ30" s="621">
        <v>63</v>
      </c>
      <c r="BR30" s="621">
        <v>64</v>
      </c>
      <c r="BS30" s="621">
        <v>65</v>
      </c>
      <c r="BT30" s="621">
        <v>66</v>
      </c>
      <c r="BU30" s="621">
        <v>67</v>
      </c>
      <c r="BV30" s="621">
        <v>68</v>
      </c>
      <c r="BW30" s="621">
        <v>69</v>
      </c>
      <c r="BX30" s="621">
        <v>70</v>
      </c>
      <c r="BY30" s="621">
        <v>71</v>
      </c>
      <c r="BZ30" s="621">
        <v>72</v>
      </c>
      <c r="CA30" s="621">
        <v>73</v>
      </c>
      <c r="CB30" s="621">
        <v>74</v>
      </c>
      <c r="CC30" s="621">
        <v>75</v>
      </c>
      <c r="CD30" s="621">
        <v>76</v>
      </c>
      <c r="CE30" s="621">
        <v>77</v>
      </c>
      <c r="CF30" s="621">
        <v>78</v>
      </c>
      <c r="CG30" s="621">
        <v>79</v>
      </c>
      <c r="CH30" s="621">
        <v>80</v>
      </c>
      <c r="CI30" s="621">
        <v>81</v>
      </c>
      <c r="CJ30" s="621">
        <v>82</v>
      </c>
      <c r="CK30" s="621">
        <v>83</v>
      </c>
      <c r="CL30" s="621">
        <v>84</v>
      </c>
      <c r="CM30" s="621">
        <v>85</v>
      </c>
      <c r="CN30" s="621">
        <v>86</v>
      </c>
      <c r="CO30" s="621">
        <v>87</v>
      </c>
      <c r="CP30" s="621">
        <v>88</v>
      </c>
      <c r="CQ30" s="621">
        <v>89</v>
      </c>
      <c r="CR30" s="621">
        <v>90</v>
      </c>
      <c r="CS30" s="621">
        <v>91</v>
      </c>
      <c r="CT30" s="621">
        <v>92</v>
      </c>
      <c r="CU30" s="621">
        <v>93</v>
      </c>
      <c r="CV30" s="621">
        <v>94</v>
      </c>
      <c r="CW30" s="621">
        <v>95</v>
      </c>
      <c r="CX30" s="621">
        <v>96</v>
      </c>
      <c r="CY30" s="621">
        <v>97</v>
      </c>
      <c r="CZ30" s="621">
        <v>98</v>
      </c>
      <c r="DA30" s="621">
        <v>99</v>
      </c>
    </row>
    <row r="31" spans="1:105" s="363" customFormat="1" ht="22.5" customHeight="1">
      <c r="A31" s="413"/>
      <c r="C31" s="482" t="s">
        <v>291</v>
      </c>
      <c r="D31" s="465" t="s">
        <v>960</v>
      </c>
      <c r="E31" s="465" t="s">
        <v>1193</v>
      </c>
      <c r="F31" s="465">
        <f>'6.2'!H6</f>
        <v>2022</v>
      </c>
      <c r="G31" s="465">
        <f>'6.2'!I6</f>
        <v>2023</v>
      </c>
      <c r="H31" s="465">
        <f>'6.2'!J6</f>
        <v>2024</v>
      </c>
      <c r="I31" s="465">
        <f>'6.2'!K6</f>
        <v>2025</v>
      </c>
      <c r="J31" s="465">
        <f>'6.2'!L6</f>
        <v>2026</v>
      </c>
      <c r="K31" s="465">
        <f>'6.2'!M6</f>
        <v>2027</v>
      </c>
      <c r="L31" s="465">
        <f>'6.2'!N6</f>
        <v>2028</v>
      </c>
      <c r="M31" s="465">
        <f>'6.2'!O6</f>
        <v>2029</v>
      </c>
      <c r="N31" s="465">
        <f>'6.2'!P6</f>
        <v>2030</v>
      </c>
      <c r="O31" s="465">
        <f>'6.2'!Q6</f>
        <v>2031</v>
      </c>
      <c r="P31" s="465">
        <f>'6.2'!R6</f>
        <v>2032</v>
      </c>
      <c r="Q31" s="465">
        <f>'6.2'!S6</f>
        <v>2033</v>
      </c>
      <c r="R31" s="465">
        <f>'6.2'!T6</f>
        <v>2034</v>
      </c>
      <c r="S31" s="465">
        <f>'6.2'!U6</f>
        <v>2035</v>
      </c>
      <c r="T31" s="465">
        <f>'6.2'!V6</f>
        <v>2036</v>
      </c>
      <c r="U31" s="465">
        <f>'6.2'!W6</f>
        <v>2037</v>
      </c>
      <c r="V31" s="465">
        <f>'6.2'!X6</f>
        <v>2038</v>
      </c>
      <c r="W31" s="465">
        <f>'6.2'!Y6</f>
        <v>2039</v>
      </c>
      <c r="X31" s="465">
        <f>'6.2'!Z6</f>
        <v>2040</v>
      </c>
      <c r="Y31" s="465">
        <f>'6.2'!AA6</f>
        <v>2041</v>
      </c>
      <c r="Z31" s="465">
        <f>'6.2'!AB6</f>
        <v>2042</v>
      </c>
      <c r="AA31" s="465">
        <f>'6.2'!AC6</f>
        <v>2043</v>
      </c>
      <c r="AB31" s="465">
        <f>'6.2'!AD6</f>
        <v>2044</v>
      </c>
      <c r="AC31" s="465">
        <f>'6.2'!AE6</f>
        <v>2045</v>
      </c>
      <c r="AD31" s="465">
        <f>'6.2'!AF6</f>
        <v>2046</v>
      </c>
      <c r="AE31" s="465">
        <f>'6.2'!AG6</f>
        <v>2047</v>
      </c>
      <c r="AF31" s="465">
        <f>'6.2'!AH6</f>
        <v>2048</v>
      </c>
      <c r="AG31" s="465">
        <f>'6.2'!AI6</f>
        <v>2049</v>
      </c>
      <c r="AH31" s="465">
        <f>'6.2'!AJ6</f>
        <v>2050</v>
      </c>
      <c r="AI31" s="465">
        <f>'6.2'!AK6</f>
        <v>2051</v>
      </c>
      <c r="AJ31" s="465">
        <f>'6.2'!AL6</f>
        <v>2052</v>
      </c>
      <c r="AK31" s="621">
        <f>'6.2'!AM6</f>
        <v>2053</v>
      </c>
      <c r="AL31" s="621">
        <f>'6.2'!AN6</f>
        <v>2054</v>
      </c>
      <c r="AM31" s="621">
        <f>'6.2'!AO6</f>
        <v>2055</v>
      </c>
      <c r="AN31" s="621">
        <f>'6.2'!AP6</f>
        <v>2056</v>
      </c>
      <c r="AO31" s="621">
        <f>'6.2'!AQ6</f>
        <v>2057</v>
      </c>
      <c r="AP31" s="621">
        <f>'6.2'!AR6</f>
        <v>2058</v>
      </c>
      <c r="AQ31" s="621">
        <f>'6.2'!AS6</f>
        <v>2059</v>
      </c>
      <c r="AR31" s="621">
        <f>'6.2'!AT6</f>
        <v>2060</v>
      </c>
      <c r="AS31" s="621">
        <f>'6.2'!AU6</f>
        <v>2061</v>
      </c>
      <c r="AT31" s="621">
        <f>'6.2'!AV6</f>
        <v>2062</v>
      </c>
      <c r="AU31" s="621">
        <f>'6.2'!AW6</f>
        <v>2063</v>
      </c>
      <c r="AV31" s="621">
        <f>'6.2'!AX6</f>
        <v>2064</v>
      </c>
      <c r="AW31" s="621">
        <f>'6.2'!AY6</f>
        <v>2065</v>
      </c>
      <c r="AX31" s="621">
        <f>'6.2'!AZ6</f>
        <v>2066</v>
      </c>
      <c r="AY31" s="621">
        <f>'6.2'!BA6</f>
        <v>2067</v>
      </c>
      <c r="AZ31" s="621">
        <f>'6.2'!BB6</f>
        <v>2068</v>
      </c>
      <c r="BA31" s="621">
        <f>'6.2'!BC6</f>
        <v>2069</v>
      </c>
      <c r="BB31" s="621">
        <f>'6.2'!BD6</f>
        <v>2070</v>
      </c>
      <c r="BC31" s="621">
        <f>'6.2'!BE6</f>
        <v>2071</v>
      </c>
      <c r="BD31" s="621">
        <f>'6.2'!BF6</f>
        <v>2072</v>
      </c>
      <c r="BE31" s="621">
        <f>'6.2'!BG6</f>
        <v>2073</v>
      </c>
      <c r="BF31" s="621">
        <f>'6.2'!BH6</f>
        <v>2074</v>
      </c>
      <c r="BG31" s="621">
        <f>'6.2'!BI6</f>
        <v>2075</v>
      </c>
      <c r="BH31" s="621">
        <f>'6.2'!BJ6</f>
        <v>2076</v>
      </c>
      <c r="BI31" s="621">
        <f>'6.2'!BK6</f>
        <v>2077</v>
      </c>
      <c r="BJ31" s="621">
        <f>'6.2'!BL6</f>
        <v>2078</v>
      </c>
      <c r="BK31" s="621">
        <f>'6.2'!BM6</f>
        <v>2079</v>
      </c>
      <c r="BL31" s="621">
        <f>'6.2'!BN6</f>
        <v>2080</v>
      </c>
      <c r="BM31" s="621">
        <f>'6.2'!BO6</f>
        <v>2081</v>
      </c>
      <c r="BN31" s="621">
        <f>'6.2'!BP6</f>
        <v>2082</v>
      </c>
      <c r="BO31" s="621">
        <f>'6.2'!BQ6</f>
        <v>2083</v>
      </c>
      <c r="BP31" s="621">
        <f>'6.2'!BR6</f>
        <v>2084</v>
      </c>
      <c r="BQ31" s="621">
        <f>'6.2'!BS6</f>
        <v>2085</v>
      </c>
      <c r="BR31" s="621">
        <f>'6.2'!BT6</f>
        <v>2086</v>
      </c>
      <c r="BS31" s="621">
        <f>'6.2'!BU6</f>
        <v>2087</v>
      </c>
      <c r="BT31" s="621">
        <f>'6.2'!BV6</f>
        <v>2088</v>
      </c>
      <c r="BU31" s="621">
        <f>'6.2'!BW6</f>
        <v>2089</v>
      </c>
      <c r="BV31" s="621">
        <f>'6.2'!BX6</f>
        <v>2090</v>
      </c>
      <c r="BW31" s="621">
        <f>'6.2'!BY6</f>
        <v>2091</v>
      </c>
      <c r="BX31" s="621">
        <f>'6.2'!BZ6</f>
        <v>2092</v>
      </c>
      <c r="BY31" s="621">
        <f>'6.2'!CA6</f>
        <v>2093</v>
      </c>
      <c r="BZ31" s="621">
        <f>'6.2'!CB6</f>
        <v>2094</v>
      </c>
      <c r="CA31" s="621">
        <f>'6.2'!CC6</f>
        <v>2095</v>
      </c>
      <c r="CB31" s="621">
        <f>'6.2'!CD6</f>
        <v>2096</v>
      </c>
      <c r="CC31" s="621">
        <f>'6.2'!CE6</f>
        <v>2097</v>
      </c>
      <c r="CD31" s="621">
        <f>'6.2'!CF6</f>
        <v>2098</v>
      </c>
      <c r="CE31" s="621">
        <f>'6.2'!CG6</f>
        <v>2099</v>
      </c>
      <c r="CF31" s="621">
        <f>'6.2'!CH6</f>
        <v>2100</v>
      </c>
      <c r="CG31" s="621">
        <f>'6.2'!CI6</f>
        <v>2101</v>
      </c>
      <c r="CH31" s="621">
        <f>'6.2'!CJ6</f>
        <v>2102</v>
      </c>
      <c r="CI31" s="621">
        <f>'6.2'!CK6</f>
        <v>2103</v>
      </c>
      <c r="CJ31" s="621">
        <f>'6.2'!CL6</f>
        <v>2104</v>
      </c>
      <c r="CK31" s="621">
        <f>'6.2'!CM6</f>
        <v>2105</v>
      </c>
      <c r="CL31" s="621">
        <f>'6.2'!CN6</f>
        <v>2106</v>
      </c>
      <c r="CM31" s="621">
        <f>'6.2'!CO6</f>
        <v>2107</v>
      </c>
      <c r="CN31" s="621">
        <f>'6.2'!CP6</f>
        <v>2108</v>
      </c>
      <c r="CO31" s="621">
        <f>'6.2'!CQ6</f>
        <v>2109</v>
      </c>
      <c r="CP31" s="621">
        <f>'6.2'!CR6</f>
        <v>2110</v>
      </c>
      <c r="CQ31" s="621">
        <f>'6.2'!CS6</f>
        <v>2111</v>
      </c>
      <c r="CR31" s="621">
        <f>'6.2'!CT6</f>
        <v>2112</v>
      </c>
      <c r="CS31" s="621">
        <f>'6.2'!CU6</f>
        <v>2113</v>
      </c>
      <c r="CT31" s="621">
        <f>'6.2'!CV6</f>
        <v>2114</v>
      </c>
      <c r="CU31" s="621">
        <f>'6.2'!CW6</f>
        <v>2115</v>
      </c>
      <c r="CV31" s="621">
        <f>'6.2'!CX6</f>
        <v>2116</v>
      </c>
      <c r="CW31" s="621">
        <f>'6.2'!CY6</f>
        <v>2117</v>
      </c>
      <c r="CX31" s="621">
        <f>'6.2'!CZ6</f>
        <v>2118</v>
      </c>
      <c r="CY31" s="621">
        <f>'6.2'!DA6</f>
        <v>2119</v>
      </c>
      <c r="CZ31" s="621">
        <f>'6.2'!DB6</f>
        <v>2120</v>
      </c>
      <c r="DA31" s="621">
        <f>'6.2'!DC6</f>
        <v>2121</v>
      </c>
    </row>
    <row r="32" spans="1:105" s="359" customFormat="1" ht="12.75" customHeight="1">
      <c r="C32" s="478" t="s">
        <v>1263</v>
      </c>
      <c r="D32" s="1673" t="s">
        <v>1242</v>
      </c>
      <c r="E32" s="1673"/>
      <c r="F32" s="1673"/>
      <c r="G32" s="1673"/>
      <c r="H32" s="1673"/>
      <c r="I32" s="1673"/>
      <c r="J32" s="1673"/>
      <c r="K32" s="479"/>
      <c r="L32" s="479"/>
      <c r="M32" s="479"/>
      <c r="N32" s="479"/>
      <c r="O32" s="479"/>
      <c r="P32" s="479"/>
      <c r="Q32" s="479"/>
      <c r="R32" s="479"/>
      <c r="S32" s="479"/>
      <c r="T32" s="479"/>
      <c r="U32" s="479"/>
      <c r="V32" s="479"/>
      <c r="W32" s="479"/>
      <c r="X32" s="479"/>
      <c r="Y32" s="479"/>
      <c r="Z32" s="479"/>
      <c r="AA32" s="479"/>
      <c r="AB32" s="479"/>
      <c r="AC32" s="479"/>
      <c r="AD32" s="479"/>
      <c r="AE32" s="479"/>
      <c r="AF32" s="479"/>
      <c r="AG32" s="479"/>
      <c r="AH32" s="479"/>
      <c r="AI32" s="479"/>
      <c r="AJ32" s="480"/>
      <c r="AK32" s="479"/>
      <c r="AL32" s="480"/>
      <c r="AM32" s="479"/>
      <c r="AN32" s="480"/>
      <c r="AO32" s="479"/>
      <c r="AP32" s="480"/>
      <c r="AQ32" s="479"/>
      <c r="AR32" s="480"/>
      <c r="AS32" s="479"/>
      <c r="AT32" s="480"/>
      <c r="AU32" s="479"/>
      <c r="AV32" s="480"/>
      <c r="AW32" s="479"/>
      <c r="AX32" s="480"/>
      <c r="AY32" s="479"/>
      <c r="AZ32" s="480"/>
      <c r="BA32" s="479"/>
      <c r="BB32" s="480"/>
      <c r="BC32" s="479"/>
      <c r="BD32" s="480"/>
      <c r="BE32" s="479"/>
      <c r="BF32" s="480"/>
      <c r="BG32" s="479"/>
      <c r="BH32" s="480"/>
      <c r="BI32" s="479"/>
      <c r="BJ32" s="480"/>
      <c r="BK32" s="479"/>
      <c r="BL32" s="480"/>
      <c r="BM32" s="479"/>
      <c r="BN32" s="480"/>
      <c r="BO32" s="479"/>
      <c r="BP32" s="480"/>
      <c r="BQ32" s="479"/>
      <c r="BR32" s="480"/>
      <c r="BS32" s="479"/>
      <c r="BT32" s="480"/>
      <c r="BU32" s="479"/>
      <c r="BV32" s="480"/>
      <c r="BW32" s="479"/>
      <c r="BX32" s="480"/>
      <c r="BY32" s="479"/>
      <c r="BZ32" s="480"/>
      <c r="CA32" s="479"/>
      <c r="CB32" s="480"/>
      <c r="CC32" s="479"/>
      <c r="CD32" s="480"/>
      <c r="CE32" s="479"/>
      <c r="CF32" s="480"/>
      <c r="CG32" s="479"/>
      <c r="CH32" s="480"/>
      <c r="CI32" s="479"/>
      <c r="CJ32" s="480"/>
      <c r="CK32" s="479"/>
      <c r="CL32" s="480"/>
      <c r="CM32" s="479"/>
      <c r="CN32" s="480"/>
      <c r="CO32" s="479"/>
      <c r="CP32" s="480"/>
      <c r="CQ32" s="479"/>
      <c r="CR32" s="480"/>
      <c r="CS32" s="479"/>
      <c r="CT32" s="480"/>
      <c r="CU32" s="479"/>
      <c r="CV32" s="480"/>
      <c r="CW32" s="479"/>
      <c r="CX32" s="480"/>
      <c r="CY32" s="479"/>
      <c r="CZ32" s="480"/>
      <c r="DA32" s="479"/>
    </row>
    <row r="33" spans="3:105" s="359" customFormat="1" ht="12.75">
      <c r="C33" s="521" t="s">
        <v>946</v>
      </c>
      <c r="D33" s="522">
        <f>F33+NPV(FDN,G33:INDEX(G33:DA33,PAL))</f>
        <v>0</v>
      </c>
      <c r="E33" s="522">
        <f>SUM(F33:DA33)</f>
        <v>0</v>
      </c>
      <c r="F33" s="771"/>
      <c r="G33" s="771"/>
      <c r="H33" s="771"/>
      <c r="I33" s="771"/>
      <c r="J33" s="771"/>
      <c r="K33" s="524"/>
      <c r="L33" s="523"/>
      <c r="M33" s="523"/>
      <c r="N33" s="523"/>
      <c r="O33" s="523"/>
      <c r="P33" s="523"/>
      <c r="Q33" s="523"/>
      <c r="R33" s="523"/>
      <c r="S33" s="523"/>
      <c r="T33" s="523"/>
      <c r="U33" s="523"/>
      <c r="V33" s="523"/>
      <c r="W33" s="523"/>
      <c r="X33" s="523"/>
      <c r="Y33" s="523"/>
      <c r="Z33" s="523"/>
      <c r="AA33" s="523"/>
      <c r="AB33" s="523"/>
      <c r="AC33" s="523"/>
      <c r="AD33" s="523"/>
      <c r="AE33" s="523"/>
      <c r="AF33" s="523"/>
      <c r="AG33" s="523"/>
      <c r="AH33" s="523"/>
      <c r="AI33" s="523"/>
      <c r="AJ33" s="523"/>
      <c r="AK33" s="523"/>
      <c r="AL33" s="523"/>
      <c r="AM33" s="523"/>
      <c r="AN33" s="523"/>
      <c r="AO33" s="523"/>
      <c r="AP33" s="523"/>
      <c r="AQ33" s="523"/>
      <c r="AR33" s="523"/>
      <c r="AS33" s="523"/>
      <c r="AT33" s="523"/>
      <c r="AU33" s="523"/>
      <c r="AV33" s="523"/>
      <c r="AW33" s="523"/>
      <c r="AX33" s="523"/>
      <c r="AY33" s="523"/>
      <c r="AZ33" s="523"/>
      <c r="BA33" s="523"/>
      <c r="BB33" s="523"/>
      <c r="BC33" s="523"/>
      <c r="BD33" s="523"/>
      <c r="BE33" s="523"/>
      <c r="BF33" s="523"/>
      <c r="BG33" s="523"/>
      <c r="BH33" s="523"/>
      <c r="BI33" s="523"/>
      <c r="BJ33" s="523"/>
      <c r="BK33" s="523"/>
      <c r="BL33" s="523"/>
      <c r="BM33" s="523"/>
      <c r="BN33" s="523"/>
      <c r="BO33" s="523"/>
      <c r="BP33" s="523"/>
      <c r="BQ33" s="523"/>
      <c r="BR33" s="523"/>
      <c r="BS33" s="523"/>
      <c r="BT33" s="523"/>
      <c r="BU33" s="523"/>
      <c r="BV33" s="523"/>
      <c r="BW33" s="523"/>
      <c r="BX33" s="523"/>
      <c r="BY33" s="523"/>
      <c r="BZ33" s="523"/>
      <c r="CA33" s="523"/>
      <c r="CB33" s="523"/>
      <c r="CC33" s="523"/>
      <c r="CD33" s="523"/>
      <c r="CE33" s="523"/>
      <c r="CF33" s="523"/>
      <c r="CG33" s="523"/>
      <c r="CH33" s="523"/>
      <c r="CI33" s="523"/>
      <c r="CJ33" s="523"/>
      <c r="CK33" s="523"/>
      <c r="CL33" s="523"/>
      <c r="CM33" s="523"/>
      <c r="CN33" s="523"/>
      <c r="CO33" s="523"/>
      <c r="CP33" s="523"/>
      <c r="CQ33" s="523"/>
      <c r="CR33" s="523"/>
      <c r="CS33" s="523"/>
      <c r="CT33" s="523"/>
      <c r="CU33" s="523"/>
      <c r="CV33" s="523"/>
      <c r="CW33" s="523"/>
      <c r="CX33" s="523"/>
      <c r="CY33" s="523"/>
      <c r="CZ33" s="523"/>
      <c r="DA33" s="523"/>
    </row>
    <row r="34" spans="3:105" s="398" customFormat="1" ht="12.75">
      <c r="C34" s="521" t="s">
        <v>945</v>
      </c>
      <c r="D34" s="522">
        <f>F34+NPV((1+FDN)*(1+$J$5)-1,G34:INDEX(G34:DA34,PAL))</f>
        <v>0</v>
      </c>
      <c r="E34" s="522">
        <f>SUM(F34:DA34)</f>
        <v>0</v>
      </c>
      <c r="F34" s="831">
        <f t="shared" ref="F34:AJ34" si="1">F33*(1+$J$5)^F30</f>
        <v>0</v>
      </c>
      <c r="G34" s="831">
        <f t="shared" si="1"/>
        <v>0</v>
      </c>
      <c r="H34" s="831">
        <f t="shared" si="1"/>
        <v>0</v>
      </c>
      <c r="I34" s="831">
        <f t="shared" si="1"/>
        <v>0</v>
      </c>
      <c r="J34" s="831">
        <f t="shared" si="1"/>
        <v>0</v>
      </c>
      <c r="K34" s="831">
        <f t="shared" si="1"/>
        <v>0</v>
      </c>
      <c r="L34" s="831">
        <f t="shared" si="1"/>
        <v>0</v>
      </c>
      <c r="M34" s="831">
        <f t="shared" si="1"/>
        <v>0</v>
      </c>
      <c r="N34" s="831">
        <f t="shared" si="1"/>
        <v>0</v>
      </c>
      <c r="O34" s="831">
        <f t="shared" si="1"/>
        <v>0</v>
      </c>
      <c r="P34" s="831">
        <f t="shared" si="1"/>
        <v>0</v>
      </c>
      <c r="Q34" s="831">
        <f t="shared" si="1"/>
        <v>0</v>
      </c>
      <c r="R34" s="831">
        <f t="shared" si="1"/>
        <v>0</v>
      </c>
      <c r="S34" s="831">
        <f t="shared" si="1"/>
        <v>0</v>
      </c>
      <c r="T34" s="831">
        <f t="shared" si="1"/>
        <v>0</v>
      </c>
      <c r="U34" s="831">
        <f t="shared" si="1"/>
        <v>0</v>
      </c>
      <c r="V34" s="831">
        <f t="shared" si="1"/>
        <v>0</v>
      </c>
      <c r="W34" s="831">
        <f t="shared" si="1"/>
        <v>0</v>
      </c>
      <c r="X34" s="831">
        <f t="shared" si="1"/>
        <v>0</v>
      </c>
      <c r="Y34" s="831">
        <f t="shared" si="1"/>
        <v>0</v>
      </c>
      <c r="Z34" s="831">
        <f t="shared" si="1"/>
        <v>0</v>
      </c>
      <c r="AA34" s="831">
        <f t="shared" si="1"/>
        <v>0</v>
      </c>
      <c r="AB34" s="831">
        <f t="shared" si="1"/>
        <v>0</v>
      </c>
      <c r="AC34" s="831">
        <f t="shared" si="1"/>
        <v>0</v>
      </c>
      <c r="AD34" s="831">
        <f t="shared" si="1"/>
        <v>0</v>
      </c>
      <c r="AE34" s="831">
        <f t="shared" si="1"/>
        <v>0</v>
      </c>
      <c r="AF34" s="831">
        <f t="shared" si="1"/>
        <v>0</v>
      </c>
      <c r="AG34" s="831">
        <f t="shared" si="1"/>
        <v>0</v>
      </c>
      <c r="AH34" s="831">
        <f t="shared" si="1"/>
        <v>0</v>
      </c>
      <c r="AI34" s="831">
        <f t="shared" si="1"/>
        <v>0</v>
      </c>
      <c r="AJ34" s="831">
        <f t="shared" si="1"/>
        <v>0</v>
      </c>
      <c r="AK34" s="831">
        <f t="shared" ref="AK34:CV34" si="2">AK33*(1+$J$5)^AK30</f>
        <v>0</v>
      </c>
      <c r="AL34" s="831">
        <f t="shared" si="2"/>
        <v>0</v>
      </c>
      <c r="AM34" s="831">
        <f t="shared" si="2"/>
        <v>0</v>
      </c>
      <c r="AN34" s="831">
        <f t="shared" si="2"/>
        <v>0</v>
      </c>
      <c r="AO34" s="831">
        <f t="shared" si="2"/>
        <v>0</v>
      </c>
      <c r="AP34" s="831">
        <f t="shared" si="2"/>
        <v>0</v>
      </c>
      <c r="AQ34" s="831">
        <f t="shared" si="2"/>
        <v>0</v>
      </c>
      <c r="AR34" s="831">
        <f t="shared" si="2"/>
        <v>0</v>
      </c>
      <c r="AS34" s="831">
        <f t="shared" si="2"/>
        <v>0</v>
      </c>
      <c r="AT34" s="831">
        <f t="shared" si="2"/>
        <v>0</v>
      </c>
      <c r="AU34" s="831">
        <f t="shared" si="2"/>
        <v>0</v>
      </c>
      <c r="AV34" s="831">
        <f t="shared" si="2"/>
        <v>0</v>
      </c>
      <c r="AW34" s="831">
        <f t="shared" si="2"/>
        <v>0</v>
      </c>
      <c r="AX34" s="831">
        <f t="shared" si="2"/>
        <v>0</v>
      </c>
      <c r="AY34" s="831">
        <f t="shared" si="2"/>
        <v>0</v>
      </c>
      <c r="AZ34" s="831">
        <f t="shared" si="2"/>
        <v>0</v>
      </c>
      <c r="BA34" s="831">
        <f t="shared" si="2"/>
        <v>0</v>
      </c>
      <c r="BB34" s="831">
        <f t="shared" si="2"/>
        <v>0</v>
      </c>
      <c r="BC34" s="831">
        <f t="shared" si="2"/>
        <v>0</v>
      </c>
      <c r="BD34" s="831">
        <f t="shared" si="2"/>
        <v>0</v>
      </c>
      <c r="BE34" s="831">
        <f t="shared" si="2"/>
        <v>0</v>
      </c>
      <c r="BF34" s="831">
        <f t="shared" si="2"/>
        <v>0</v>
      </c>
      <c r="BG34" s="831">
        <f t="shared" si="2"/>
        <v>0</v>
      </c>
      <c r="BH34" s="831">
        <f t="shared" si="2"/>
        <v>0</v>
      </c>
      <c r="BI34" s="831">
        <f t="shared" si="2"/>
        <v>0</v>
      </c>
      <c r="BJ34" s="831">
        <f t="shared" si="2"/>
        <v>0</v>
      </c>
      <c r="BK34" s="831">
        <f t="shared" si="2"/>
        <v>0</v>
      </c>
      <c r="BL34" s="831">
        <f t="shared" si="2"/>
        <v>0</v>
      </c>
      <c r="BM34" s="831">
        <f t="shared" si="2"/>
        <v>0</v>
      </c>
      <c r="BN34" s="831">
        <f t="shared" si="2"/>
        <v>0</v>
      </c>
      <c r="BO34" s="831">
        <f t="shared" si="2"/>
        <v>0</v>
      </c>
      <c r="BP34" s="831">
        <f t="shared" si="2"/>
        <v>0</v>
      </c>
      <c r="BQ34" s="831">
        <f t="shared" si="2"/>
        <v>0</v>
      </c>
      <c r="BR34" s="831">
        <f t="shared" si="2"/>
        <v>0</v>
      </c>
      <c r="BS34" s="831">
        <f t="shared" si="2"/>
        <v>0</v>
      </c>
      <c r="BT34" s="831">
        <f t="shared" si="2"/>
        <v>0</v>
      </c>
      <c r="BU34" s="831">
        <f t="shared" si="2"/>
        <v>0</v>
      </c>
      <c r="BV34" s="831">
        <f t="shared" si="2"/>
        <v>0</v>
      </c>
      <c r="BW34" s="831">
        <f t="shared" si="2"/>
        <v>0</v>
      </c>
      <c r="BX34" s="831">
        <f t="shared" si="2"/>
        <v>0</v>
      </c>
      <c r="BY34" s="831">
        <f t="shared" si="2"/>
        <v>0</v>
      </c>
      <c r="BZ34" s="831">
        <f t="shared" si="2"/>
        <v>0</v>
      </c>
      <c r="CA34" s="831">
        <f t="shared" si="2"/>
        <v>0</v>
      </c>
      <c r="CB34" s="831">
        <f t="shared" si="2"/>
        <v>0</v>
      </c>
      <c r="CC34" s="831">
        <f t="shared" si="2"/>
        <v>0</v>
      </c>
      <c r="CD34" s="831">
        <f t="shared" si="2"/>
        <v>0</v>
      </c>
      <c r="CE34" s="831">
        <f t="shared" si="2"/>
        <v>0</v>
      </c>
      <c r="CF34" s="831">
        <f t="shared" si="2"/>
        <v>0</v>
      </c>
      <c r="CG34" s="831">
        <f t="shared" si="2"/>
        <v>0</v>
      </c>
      <c r="CH34" s="831">
        <f t="shared" si="2"/>
        <v>0</v>
      </c>
      <c r="CI34" s="831">
        <f t="shared" si="2"/>
        <v>0</v>
      </c>
      <c r="CJ34" s="831">
        <f t="shared" si="2"/>
        <v>0</v>
      </c>
      <c r="CK34" s="831">
        <f t="shared" si="2"/>
        <v>0</v>
      </c>
      <c r="CL34" s="831">
        <f t="shared" si="2"/>
        <v>0</v>
      </c>
      <c r="CM34" s="831">
        <f t="shared" si="2"/>
        <v>0</v>
      </c>
      <c r="CN34" s="831">
        <f t="shared" si="2"/>
        <v>0</v>
      </c>
      <c r="CO34" s="831">
        <f t="shared" si="2"/>
        <v>0</v>
      </c>
      <c r="CP34" s="831">
        <f t="shared" si="2"/>
        <v>0</v>
      </c>
      <c r="CQ34" s="831">
        <f t="shared" si="2"/>
        <v>0</v>
      </c>
      <c r="CR34" s="831">
        <f t="shared" si="2"/>
        <v>0</v>
      </c>
      <c r="CS34" s="831">
        <f t="shared" si="2"/>
        <v>0</v>
      </c>
      <c r="CT34" s="831">
        <f t="shared" si="2"/>
        <v>0</v>
      </c>
      <c r="CU34" s="831">
        <f t="shared" si="2"/>
        <v>0</v>
      </c>
      <c r="CV34" s="831">
        <f t="shared" si="2"/>
        <v>0</v>
      </c>
      <c r="CW34" s="831">
        <f>CW33*(1+$J$5)^CW30</f>
        <v>0</v>
      </c>
      <c r="CX34" s="831">
        <f>CX33*(1+$J$5)^CX30</f>
        <v>0</v>
      </c>
      <c r="CY34" s="831">
        <f>CY33*(1+$J$5)^CY30</f>
        <v>0</v>
      </c>
      <c r="CZ34" s="831">
        <f>CZ33*(1+$J$5)^CZ30</f>
        <v>0</v>
      </c>
      <c r="DA34" s="831">
        <f>DA33*(1+$J$5)^DA30</f>
        <v>0</v>
      </c>
    </row>
    <row r="35" spans="3:105" s="398" customFormat="1" ht="12.75">
      <c r="C35" s="478" t="s">
        <v>1257</v>
      </c>
      <c r="D35" s="1674" t="s">
        <v>1194</v>
      </c>
      <c r="E35" s="1674"/>
      <c r="F35" s="1674"/>
      <c r="G35" s="1674"/>
      <c r="H35" s="1674"/>
      <c r="I35" s="1674"/>
      <c r="J35" s="1674"/>
      <c r="K35" s="832"/>
      <c r="L35" s="832"/>
      <c r="M35" s="832"/>
      <c r="N35" s="832"/>
      <c r="O35" s="832"/>
      <c r="P35" s="832"/>
      <c r="Q35" s="832"/>
      <c r="R35" s="832"/>
      <c r="S35" s="832"/>
      <c r="T35" s="832"/>
      <c r="U35" s="832"/>
      <c r="V35" s="832"/>
      <c r="W35" s="832"/>
      <c r="X35" s="832"/>
      <c r="Y35" s="832"/>
      <c r="Z35" s="832"/>
      <c r="AA35" s="832"/>
      <c r="AB35" s="832"/>
      <c r="AC35" s="832"/>
      <c r="AD35" s="832"/>
      <c r="AE35" s="832"/>
      <c r="AF35" s="832"/>
      <c r="AG35" s="832"/>
      <c r="AH35" s="832"/>
      <c r="AI35" s="832"/>
      <c r="AJ35" s="833"/>
      <c r="AK35" s="832"/>
      <c r="AL35" s="833"/>
      <c r="AM35" s="832"/>
      <c r="AN35" s="833"/>
      <c r="AO35" s="832"/>
      <c r="AP35" s="833"/>
      <c r="AQ35" s="832"/>
      <c r="AR35" s="833"/>
      <c r="AS35" s="832"/>
      <c r="AT35" s="833"/>
      <c r="AU35" s="832"/>
      <c r="AV35" s="833"/>
      <c r="AW35" s="832"/>
      <c r="AX35" s="833"/>
      <c r="AY35" s="832"/>
      <c r="AZ35" s="833"/>
      <c r="BA35" s="832"/>
      <c r="BB35" s="833"/>
      <c r="BC35" s="832"/>
      <c r="BD35" s="833"/>
      <c r="BE35" s="832"/>
      <c r="BF35" s="833"/>
      <c r="BG35" s="832"/>
      <c r="BH35" s="833"/>
      <c r="BI35" s="832"/>
      <c r="BJ35" s="833"/>
      <c r="BK35" s="832"/>
      <c r="BL35" s="833"/>
      <c r="BM35" s="832"/>
      <c r="BN35" s="833"/>
      <c r="BO35" s="832"/>
      <c r="BP35" s="833"/>
      <c r="BQ35" s="832"/>
      <c r="BR35" s="833"/>
      <c r="BS35" s="832"/>
      <c r="BT35" s="833"/>
      <c r="BU35" s="832"/>
      <c r="BV35" s="833"/>
      <c r="BW35" s="832"/>
      <c r="BX35" s="833"/>
      <c r="BY35" s="832"/>
      <c r="BZ35" s="833"/>
      <c r="CA35" s="832"/>
      <c r="CB35" s="833"/>
      <c r="CC35" s="832"/>
      <c r="CD35" s="833"/>
      <c r="CE35" s="832"/>
      <c r="CF35" s="833"/>
      <c r="CG35" s="832"/>
      <c r="CH35" s="833"/>
      <c r="CI35" s="832"/>
      <c r="CJ35" s="833"/>
      <c r="CK35" s="832"/>
      <c r="CL35" s="833"/>
      <c r="CM35" s="832"/>
      <c r="CN35" s="833"/>
      <c r="CO35" s="832"/>
      <c r="CP35" s="833"/>
      <c r="CQ35" s="832"/>
      <c r="CR35" s="833"/>
      <c r="CS35" s="832"/>
      <c r="CT35" s="833"/>
      <c r="CU35" s="832"/>
      <c r="CV35" s="833"/>
      <c r="CW35" s="832"/>
      <c r="CX35" s="833"/>
      <c r="CY35" s="832"/>
      <c r="CZ35" s="833"/>
      <c r="DA35" s="832"/>
    </row>
    <row r="36" spans="3:105" s="398" customFormat="1" ht="14.25" customHeight="1">
      <c r="C36" s="521" t="s">
        <v>946</v>
      </c>
      <c r="D36" s="522">
        <f>F36+NPV(FDN,G36:INDEX(G36:DA36,PAL))</f>
        <v>0</v>
      </c>
      <c r="E36" s="522">
        <f>SUM(F36:DA36)</f>
        <v>0</v>
      </c>
      <c r="F36" s="524"/>
      <c r="G36" s="524"/>
      <c r="H36" s="524"/>
      <c r="I36" s="524"/>
      <c r="J36" s="524"/>
      <c r="K36" s="524"/>
      <c r="L36" s="524"/>
      <c r="M36" s="524"/>
      <c r="N36" s="524"/>
      <c r="O36" s="524"/>
      <c r="P36" s="524"/>
      <c r="Q36" s="524"/>
      <c r="R36" s="524"/>
      <c r="S36" s="524"/>
      <c r="T36" s="524"/>
      <c r="U36" s="524"/>
      <c r="V36" s="524"/>
      <c r="W36" s="524"/>
      <c r="X36" s="524"/>
      <c r="Y36" s="524"/>
      <c r="Z36" s="524"/>
      <c r="AA36" s="524"/>
      <c r="AB36" s="524"/>
      <c r="AC36" s="524"/>
      <c r="AD36" s="524"/>
      <c r="AE36" s="524"/>
      <c r="AF36" s="524"/>
      <c r="AG36" s="524"/>
      <c r="AH36" s="524"/>
      <c r="AI36" s="524"/>
      <c r="AJ36" s="524"/>
      <c r="AK36" s="524"/>
      <c r="AL36" s="524"/>
      <c r="AM36" s="524"/>
      <c r="AN36" s="524"/>
      <c r="AO36" s="524"/>
      <c r="AP36" s="524"/>
      <c r="AQ36" s="524"/>
      <c r="AR36" s="524"/>
      <c r="AS36" s="524"/>
      <c r="AT36" s="524"/>
      <c r="AU36" s="524"/>
      <c r="AV36" s="524"/>
      <c r="AW36" s="524"/>
      <c r="AX36" s="524"/>
      <c r="AY36" s="524"/>
      <c r="AZ36" s="524"/>
      <c r="BA36" s="524"/>
      <c r="BB36" s="524"/>
      <c r="BC36" s="524"/>
      <c r="BD36" s="524"/>
      <c r="BE36" s="524"/>
      <c r="BF36" s="524"/>
      <c r="BG36" s="524"/>
      <c r="BH36" s="524"/>
      <c r="BI36" s="524"/>
      <c r="BJ36" s="524"/>
      <c r="BK36" s="524"/>
      <c r="BL36" s="524"/>
      <c r="BM36" s="524"/>
      <c r="BN36" s="524"/>
      <c r="BO36" s="524"/>
      <c r="BP36" s="524"/>
      <c r="BQ36" s="524"/>
      <c r="BR36" s="524"/>
      <c r="BS36" s="524"/>
      <c r="BT36" s="524"/>
      <c r="BU36" s="524"/>
      <c r="BV36" s="524"/>
      <c r="BW36" s="524"/>
      <c r="BX36" s="524"/>
      <c r="BY36" s="524"/>
      <c r="BZ36" s="524"/>
      <c r="CA36" s="524"/>
      <c r="CB36" s="524"/>
      <c r="CC36" s="524"/>
      <c r="CD36" s="524"/>
      <c r="CE36" s="524"/>
      <c r="CF36" s="524"/>
      <c r="CG36" s="524"/>
      <c r="CH36" s="524"/>
      <c r="CI36" s="524"/>
      <c r="CJ36" s="524"/>
      <c r="CK36" s="524"/>
      <c r="CL36" s="524"/>
      <c r="CM36" s="524"/>
      <c r="CN36" s="524"/>
      <c r="CO36" s="524"/>
      <c r="CP36" s="524"/>
      <c r="CQ36" s="524"/>
      <c r="CR36" s="524"/>
      <c r="CS36" s="524"/>
      <c r="CT36" s="524"/>
      <c r="CU36" s="524"/>
      <c r="CV36" s="524"/>
      <c r="CW36" s="524"/>
      <c r="CX36" s="524"/>
      <c r="CY36" s="524"/>
      <c r="CZ36" s="524"/>
      <c r="DA36" s="524"/>
    </row>
    <row r="37" spans="3:105" s="398" customFormat="1" ht="12.75">
      <c r="C37" s="521" t="s">
        <v>945</v>
      </c>
      <c r="D37" s="522">
        <f>F37+NPV((1+FDN)*(1+$J$5)-1,G37:INDEX(G37:DA37,PAL))</f>
        <v>0</v>
      </c>
      <c r="E37" s="522">
        <f>SUM(F37:DA37)</f>
        <v>0</v>
      </c>
      <c r="F37" s="831">
        <f>F36*(1+$J$5)^F30</f>
        <v>0</v>
      </c>
      <c r="G37" s="831">
        <f t="shared" ref="G37:AJ37" si="3">G36*(1+$J$5)^G30</f>
        <v>0</v>
      </c>
      <c r="H37" s="831">
        <f t="shared" si="3"/>
        <v>0</v>
      </c>
      <c r="I37" s="831">
        <f t="shared" si="3"/>
        <v>0</v>
      </c>
      <c r="J37" s="831">
        <f t="shared" si="3"/>
        <v>0</v>
      </c>
      <c r="K37" s="831">
        <f t="shared" si="3"/>
        <v>0</v>
      </c>
      <c r="L37" s="831">
        <f t="shared" si="3"/>
        <v>0</v>
      </c>
      <c r="M37" s="831">
        <f t="shared" si="3"/>
        <v>0</v>
      </c>
      <c r="N37" s="831">
        <f t="shared" si="3"/>
        <v>0</v>
      </c>
      <c r="O37" s="831">
        <f t="shared" si="3"/>
        <v>0</v>
      </c>
      <c r="P37" s="831">
        <f t="shared" si="3"/>
        <v>0</v>
      </c>
      <c r="Q37" s="831">
        <f t="shared" si="3"/>
        <v>0</v>
      </c>
      <c r="R37" s="831">
        <f t="shared" si="3"/>
        <v>0</v>
      </c>
      <c r="S37" s="831">
        <f t="shared" si="3"/>
        <v>0</v>
      </c>
      <c r="T37" s="831">
        <f t="shared" si="3"/>
        <v>0</v>
      </c>
      <c r="U37" s="831">
        <f>U36*(1+$J$5)^U30</f>
        <v>0</v>
      </c>
      <c r="V37" s="831">
        <f t="shared" si="3"/>
        <v>0</v>
      </c>
      <c r="W37" s="831">
        <f t="shared" si="3"/>
        <v>0</v>
      </c>
      <c r="X37" s="831">
        <f t="shared" si="3"/>
        <v>0</v>
      </c>
      <c r="Y37" s="831">
        <f t="shared" si="3"/>
        <v>0</v>
      </c>
      <c r="Z37" s="831">
        <f t="shared" si="3"/>
        <v>0</v>
      </c>
      <c r="AA37" s="831">
        <f t="shared" si="3"/>
        <v>0</v>
      </c>
      <c r="AB37" s="831">
        <f t="shared" si="3"/>
        <v>0</v>
      </c>
      <c r="AC37" s="831">
        <f t="shared" si="3"/>
        <v>0</v>
      </c>
      <c r="AD37" s="831">
        <f t="shared" si="3"/>
        <v>0</v>
      </c>
      <c r="AE37" s="831">
        <f t="shared" si="3"/>
        <v>0</v>
      </c>
      <c r="AF37" s="831">
        <f t="shared" si="3"/>
        <v>0</v>
      </c>
      <c r="AG37" s="831">
        <f t="shared" si="3"/>
        <v>0</v>
      </c>
      <c r="AH37" s="831">
        <f t="shared" si="3"/>
        <v>0</v>
      </c>
      <c r="AI37" s="831">
        <f t="shared" si="3"/>
        <v>0</v>
      </c>
      <c r="AJ37" s="831">
        <f t="shared" si="3"/>
        <v>0</v>
      </c>
      <c r="AK37" s="831">
        <f t="shared" ref="AK37:CV37" si="4">AK36*(1+$J$5)^AK30</f>
        <v>0</v>
      </c>
      <c r="AL37" s="831">
        <f t="shared" si="4"/>
        <v>0</v>
      </c>
      <c r="AM37" s="831">
        <f t="shared" si="4"/>
        <v>0</v>
      </c>
      <c r="AN37" s="831">
        <f t="shared" si="4"/>
        <v>0</v>
      </c>
      <c r="AO37" s="831">
        <f t="shared" si="4"/>
        <v>0</v>
      </c>
      <c r="AP37" s="831">
        <f t="shared" si="4"/>
        <v>0</v>
      </c>
      <c r="AQ37" s="831">
        <f t="shared" si="4"/>
        <v>0</v>
      </c>
      <c r="AR37" s="831">
        <f t="shared" si="4"/>
        <v>0</v>
      </c>
      <c r="AS37" s="831">
        <f t="shared" si="4"/>
        <v>0</v>
      </c>
      <c r="AT37" s="831">
        <f t="shared" si="4"/>
        <v>0</v>
      </c>
      <c r="AU37" s="831">
        <f t="shared" si="4"/>
        <v>0</v>
      </c>
      <c r="AV37" s="831">
        <f t="shared" si="4"/>
        <v>0</v>
      </c>
      <c r="AW37" s="831">
        <f t="shared" si="4"/>
        <v>0</v>
      </c>
      <c r="AX37" s="831">
        <f t="shared" si="4"/>
        <v>0</v>
      </c>
      <c r="AY37" s="831">
        <f t="shared" si="4"/>
        <v>0</v>
      </c>
      <c r="AZ37" s="831">
        <f t="shared" si="4"/>
        <v>0</v>
      </c>
      <c r="BA37" s="831">
        <f t="shared" si="4"/>
        <v>0</v>
      </c>
      <c r="BB37" s="831">
        <f t="shared" si="4"/>
        <v>0</v>
      </c>
      <c r="BC37" s="831">
        <f t="shared" si="4"/>
        <v>0</v>
      </c>
      <c r="BD37" s="831">
        <f t="shared" si="4"/>
        <v>0</v>
      </c>
      <c r="BE37" s="831">
        <f t="shared" si="4"/>
        <v>0</v>
      </c>
      <c r="BF37" s="831">
        <f t="shared" si="4"/>
        <v>0</v>
      </c>
      <c r="BG37" s="831">
        <f t="shared" si="4"/>
        <v>0</v>
      </c>
      <c r="BH37" s="831">
        <f t="shared" si="4"/>
        <v>0</v>
      </c>
      <c r="BI37" s="831">
        <f t="shared" si="4"/>
        <v>0</v>
      </c>
      <c r="BJ37" s="831">
        <f t="shared" si="4"/>
        <v>0</v>
      </c>
      <c r="BK37" s="831">
        <f t="shared" si="4"/>
        <v>0</v>
      </c>
      <c r="BL37" s="831">
        <f t="shared" si="4"/>
        <v>0</v>
      </c>
      <c r="BM37" s="831">
        <f t="shared" si="4"/>
        <v>0</v>
      </c>
      <c r="BN37" s="831">
        <f t="shared" si="4"/>
        <v>0</v>
      </c>
      <c r="BO37" s="831">
        <f t="shared" si="4"/>
        <v>0</v>
      </c>
      <c r="BP37" s="831">
        <f t="shared" si="4"/>
        <v>0</v>
      </c>
      <c r="BQ37" s="831">
        <f t="shared" si="4"/>
        <v>0</v>
      </c>
      <c r="BR37" s="831">
        <f t="shared" si="4"/>
        <v>0</v>
      </c>
      <c r="BS37" s="831">
        <f t="shared" si="4"/>
        <v>0</v>
      </c>
      <c r="BT37" s="831">
        <f t="shared" si="4"/>
        <v>0</v>
      </c>
      <c r="BU37" s="831">
        <f t="shared" si="4"/>
        <v>0</v>
      </c>
      <c r="BV37" s="831">
        <f t="shared" si="4"/>
        <v>0</v>
      </c>
      <c r="BW37" s="831">
        <f t="shared" si="4"/>
        <v>0</v>
      </c>
      <c r="BX37" s="831">
        <f t="shared" si="4"/>
        <v>0</v>
      </c>
      <c r="BY37" s="831">
        <f t="shared" si="4"/>
        <v>0</v>
      </c>
      <c r="BZ37" s="831">
        <f t="shared" si="4"/>
        <v>0</v>
      </c>
      <c r="CA37" s="831">
        <f t="shared" si="4"/>
        <v>0</v>
      </c>
      <c r="CB37" s="831">
        <f t="shared" si="4"/>
        <v>0</v>
      </c>
      <c r="CC37" s="831">
        <f t="shared" si="4"/>
        <v>0</v>
      </c>
      <c r="CD37" s="831">
        <f t="shared" si="4"/>
        <v>0</v>
      </c>
      <c r="CE37" s="831">
        <f t="shared" si="4"/>
        <v>0</v>
      </c>
      <c r="CF37" s="831">
        <f t="shared" si="4"/>
        <v>0</v>
      </c>
      <c r="CG37" s="831">
        <f t="shared" si="4"/>
        <v>0</v>
      </c>
      <c r="CH37" s="831">
        <f t="shared" si="4"/>
        <v>0</v>
      </c>
      <c r="CI37" s="831">
        <f t="shared" si="4"/>
        <v>0</v>
      </c>
      <c r="CJ37" s="831">
        <f t="shared" si="4"/>
        <v>0</v>
      </c>
      <c r="CK37" s="831">
        <f t="shared" si="4"/>
        <v>0</v>
      </c>
      <c r="CL37" s="831">
        <f t="shared" si="4"/>
        <v>0</v>
      </c>
      <c r="CM37" s="831">
        <f t="shared" si="4"/>
        <v>0</v>
      </c>
      <c r="CN37" s="831">
        <f t="shared" si="4"/>
        <v>0</v>
      </c>
      <c r="CO37" s="831">
        <f t="shared" si="4"/>
        <v>0</v>
      </c>
      <c r="CP37" s="831">
        <f t="shared" si="4"/>
        <v>0</v>
      </c>
      <c r="CQ37" s="831">
        <f t="shared" si="4"/>
        <v>0</v>
      </c>
      <c r="CR37" s="831">
        <f t="shared" si="4"/>
        <v>0</v>
      </c>
      <c r="CS37" s="831">
        <f t="shared" si="4"/>
        <v>0</v>
      </c>
      <c r="CT37" s="831">
        <f t="shared" si="4"/>
        <v>0</v>
      </c>
      <c r="CU37" s="831">
        <f t="shared" si="4"/>
        <v>0</v>
      </c>
      <c r="CV37" s="831">
        <f t="shared" si="4"/>
        <v>0</v>
      </c>
      <c r="CW37" s="831">
        <f>CW36*(1+$J$5)^CW30</f>
        <v>0</v>
      </c>
      <c r="CX37" s="831">
        <f>CX36*(1+$J$5)^CX30</f>
        <v>0</v>
      </c>
      <c r="CY37" s="831">
        <f>CY36*(1+$J$5)^CY30</f>
        <v>0</v>
      </c>
      <c r="CZ37" s="831">
        <f>CZ36*(1+$J$5)^CZ30</f>
        <v>0</v>
      </c>
      <c r="DA37" s="831">
        <f>DA36*(1+$J$5)^DA30</f>
        <v>0</v>
      </c>
    </row>
    <row r="38" spans="3:105" s="398" customFormat="1" ht="12.75">
      <c r="C38" s="415"/>
      <c r="D38" s="416"/>
      <c r="E38" s="416"/>
      <c r="F38" s="417"/>
      <c r="G38" s="417"/>
      <c r="H38" s="417"/>
      <c r="I38" s="417"/>
      <c r="J38" s="417"/>
      <c r="K38" s="417"/>
      <c r="L38" s="417"/>
      <c r="M38" s="417"/>
      <c r="N38" s="417"/>
      <c r="O38" s="417"/>
      <c r="P38" s="417"/>
      <c r="Q38" s="417"/>
      <c r="R38" s="417"/>
      <c r="S38" s="417"/>
      <c r="T38" s="417"/>
      <c r="U38" s="417"/>
      <c r="V38" s="417"/>
      <c r="W38" s="417"/>
      <c r="X38" s="417"/>
      <c r="Y38" s="417"/>
      <c r="Z38" s="417"/>
      <c r="AA38" s="417"/>
      <c r="AB38" s="417"/>
      <c r="AC38" s="417"/>
      <c r="AD38" s="417"/>
      <c r="AE38" s="417"/>
      <c r="AF38" s="417"/>
      <c r="AG38" s="417"/>
      <c r="AH38" s="417"/>
      <c r="AI38" s="417"/>
      <c r="AJ38" s="417"/>
      <c r="AK38" s="414"/>
    </row>
    <row r="39" spans="3:105" s="400" customFormat="1" ht="12">
      <c r="C39" s="418"/>
      <c r="D39" s="419"/>
      <c r="E39" s="419"/>
      <c r="F39" s="420"/>
      <c r="G39" s="420"/>
      <c r="H39" s="420"/>
      <c r="I39" s="420"/>
      <c r="J39" s="420"/>
      <c r="K39" s="421"/>
      <c r="L39" s="420"/>
      <c r="M39" s="420"/>
      <c r="N39" s="420"/>
      <c r="O39" s="420"/>
      <c r="P39" s="420"/>
      <c r="Q39" s="420"/>
      <c r="R39" s="420"/>
      <c r="S39" s="420"/>
      <c r="T39" s="420"/>
      <c r="U39" s="420"/>
      <c r="V39" s="420"/>
      <c r="W39" s="420"/>
      <c r="X39" s="420"/>
      <c r="Y39" s="420"/>
      <c r="Z39" s="420"/>
      <c r="AA39" s="420"/>
      <c r="AB39" s="420"/>
      <c r="AC39" s="420"/>
      <c r="AD39" s="420"/>
      <c r="AE39" s="420"/>
      <c r="AF39" s="420"/>
      <c r="AG39" s="420"/>
      <c r="AH39" s="420"/>
      <c r="AI39" s="420"/>
      <c r="AJ39" s="420"/>
    </row>
    <row r="40" spans="3:105" s="400" customFormat="1" ht="12">
      <c r="C40" s="418"/>
      <c r="D40" s="419"/>
      <c r="E40" s="419"/>
      <c r="F40" s="420"/>
      <c r="G40" s="420"/>
      <c r="H40" s="420"/>
      <c r="I40" s="420"/>
      <c r="J40" s="420"/>
      <c r="K40" s="421"/>
      <c r="L40" s="420"/>
      <c r="M40" s="420"/>
      <c r="N40" s="420"/>
      <c r="O40" s="420"/>
      <c r="P40" s="420"/>
      <c r="Q40" s="420"/>
      <c r="R40" s="420"/>
      <c r="S40" s="420"/>
      <c r="T40" s="420"/>
      <c r="U40" s="420"/>
      <c r="V40" s="420"/>
      <c r="W40" s="420"/>
      <c r="X40" s="420"/>
      <c r="Y40" s="420"/>
      <c r="Z40" s="420"/>
      <c r="AA40" s="420"/>
      <c r="AB40" s="420"/>
      <c r="AC40" s="420"/>
      <c r="AD40" s="420"/>
      <c r="AE40" s="420"/>
      <c r="AF40" s="420"/>
      <c r="AG40" s="420"/>
      <c r="AH40" s="420"/>
      <c r="AI40" s="420"/>
      <c r="AJ40" s="420"/>
    </row>
    <row r="41" spans="3:105" s="400" customFormat="1" ht="21.75" customHeight="1">
      <c r="C41" s="422"/>
      <c r="D41" s="419"/>
      <c r="E41" s="419"/>
      <c r="F41" s="420"/>
      <c r="G41" s="420"/>
      <c r="H41" s="420"/>
      <c r="I41" s="420"/>
      <c r="J41" s="420"/>
      <c r="K41" s="421"/>
      <c r="L41" s="420"/>
      <c r="M41" s="420"/>
      <c r="N41" s="420"/>
      <c r="O41" s="420"/>
      <c r="P41" s="420"/>
      <c r="Q41" s="420"/>
      <c r="R41" s="420"/>
      <c r="S41" s="420"/>
      <c r="T41" s="420"/>
      <c r="U41" s="420"/>
      <c r="V41" s="420"/>
      <c r="W41" s="420"/>
      <c r="X41" s="420"/>
      <c r="Y41" s="420"/>
      <c r="Z41" s="420"/>
      <c r="AA41" s="420"/>
      <c r="AB41" s="420"/>
      <c r="AC41" s="420"/>
      <c r="AD41" s="420"/>
      <c r="AE41" s="420"/>
      <c r="AF41" s="420"/>
      <c r="AG41" s="420"/>
      <c r="AH41" s="420"/>
      <c r="AI41" s="420"/>
      <c r="AJ41" s="420"/>
    </row>
    <row r="42" spans="3:105" s="400" customFormat="1" ht="15" customHeight="1">
      <c r="C42" s="1675"/>
      <c r="D42" s="1670" t="s">
        <v>1191</v>
      </c>
      <c r="E42" s="1670"/>
      <c r="F42" s="423">
        <f t="shared" ref="F42:AJ42" si="5">F30</f>
        <v>0</v>
      </c>
      <c r="G42" s="423">
        <f t="shared" si="5"/>
        <v>1</v>
      </c>
      <c r="H42" s="423">
        <f t="shared" si="5"/>
        <v>2</v>
      </c>
      <c r="I42" s="423">
        <f t="shared" si="5"/>
        <v>3</v>
      </c>
      <c r="J42" s="423">
        <f t="shared" si="5"/>
        <v>4</v>
      </c>
      <c r="K42" s="423">
        <f t="shared" si="5"/>
        <v>5</v>
      </c>
      <c r="L42" s="423">
        <f t="shared" si="5"/>
        <v>6</v>
      </c>
      <c r="M42" s="423">
        <f t="shared" si="5"/>
        <v>7</v>
      </c>
      <c r="N42" s="423">
        <f t="shared" si="5"/>
        <v>8</v>
      </c>
      <c r="O42" s="423">
        <f t="shared" si="5"/>
        <v>9</v>
      </c>
      <c r="P42" s="423">
        <f t="shared" si="5"/>
        <v>10</v>
      </c>
      <c r="Q42" s="423">
        <f t="shared" si="5"/>
        <v>11</v>
      </c>
      <c r="R42" s="423">
        <f t="shared" si="5"/>
        <v>12</v>
      </c>
      <c r="S42" s="423">
        <f t="shared" si="5"/>
        <v>13</v>
      </c>
      <c r="T42" s="423">
        <f t="shared" si="5"/>
        <v>14</v>
      </c>
      <c r="U42" s="423">
        <f t="shared" si="5"/>
        <v>15</v>
      </c>
      <c r="V42" s="423">
        <f t="shared" si="5"/>
        <v>16</v>
      </c>
      <c r="W42" s="423">
        <f t="shared" si="5"/>
        <v>17</v>
      </c>
      <c r="X42" s="423">
        <f t="shared" si="5"/>
        <v>18</v>
      </c>
      <c r="Y42" s="423">
        <f t="shared" si="5"/>
        <v>19</v>
      </c>
      <c r="Z42" s="423">
        <f t="shared" si="5"/>
        <v>20</v>
      </c>
      <c r="AA42" s="423">
        <f t="shared" si="5"/>
        <v>21</v>
      </c>
      <c r="AB42" s="423">
        <f t="shared" si="5"/>
        <v>22</v>
      </c>
      <c r="AC42" s="423">
        <f t="shared" si="5"/>
        <v>23</v>
      </c>
      <c r="AD42" s="423">
        <f t="shared" si="5"/>
        <v>24</v>
      </c>
      <c r="AE42" s="423">
        <f t="shared" si="5"/>
        <v>25</v>
      </c>
      <c r="AF42" s="423">
        <f t="shared" si="5"/>
        <v>26</v>
      </c>
      <c r="AG42" s="423">
        <f t="shared" si="5"/>
        <v>27</v>
      </c>
      <c r="AH42" s="423">
        <f t="shared" si="5"/>
        <v>28</v>
      </c>
      <c r="AI42" s="423">
        <f t="shared" si="5"/>
        <v>29</v>
      </c>
      <c r="AJ42" s="423">
        <f t="shared" si="5"/>
        <v>30</v>
      </c>
      <c r="AK42" s="621">
        <f t="shared" ref="AK42:BZ42" si="6">AK30</f>
        <v>31</v>
      </c>
      <c r="AL42" s="621">
        <f t="shared" si="6"/>
        <v>32</v>
      </c>
      <c r="AM42" s="621">
        <f t="shared" si="6"/>
        <v>33</v>
      </c>
      <c r="AN42" s="621">
        <f t="shared" si="6"/>
        <v>34</v>
      </c>
      <c r="AO42" s="621">
        <f t="shared" si="6"/>
        <v>35</v>
      </c>
      <c r="AP42" s="621">
        <f t="shared" si="6"/>
        <v>36</v>
      </c>
      <c r="AQ42" s="621">
        <f t="shared" si="6"/>
        <v>37</v>
      </c>
      <c r="AR42" s="621">
        <f t="shared" si="6"/>
        <v>38</v>
      </c>
      <c r="AS42" s="621">
        <f t="shared" si="6"/>
        <v>39</v>
      </c>
      <c r="AT42" s="621">
        <f t="shared" si="6"/>
        <v>40</v>
      </c>
      <c r="AU42" s="621">
        <f t="shared" si="6"/>
        <v>41</v>
      </c>
      <c r="AV42" s="621">
        <f t="shared" si="6"/>
        <v>42</v>
      </c>
      <c r="AW42" s="621">
        <f t="shared" si="6"/>
        <v>43</v>
      </c>
      <c r="AX42" s="621">
        <f t="shared" si="6"/>
        <v>44</v>
      </c>
      <c r="AY42" s="621">
        <f t="shared" si="6"/>
        <v>45</v>
      </c>
      <c r="AZ42" s="621">
        <f t="shared" si="6"/>
        <v>46</v>
      </c>
      <c r="BA42" s="621">
        <f t="shared" si="6"/>
        <v>47</v>
      </c>
      <c r="BB42" s="621">
        <f t="shared" si="6"/>
        <v>48</v>
      </c>
      <c r="BC42" s="621">
        <f t="shared" si="6"/>
        <v>49</v>
      </c>
      <c r="BD42" s="621">
        <f t="shared" si="6"/>
        <v>50</v>
      </c>
      <c r="BE42" s="621">
        <f t="shared" si="6"/>
        <v>51</v>
      </c>
      <c r="BF42" s="621">
        <f t="shared" si="6"/>
        <v>52</v>
      </c>
      <c r="BG42" s="621">
        <f t="shared" si="6"/>
        <v>53</v>
      </c>
      <c r="BH42" s="621">
        <f t="shared" si="6"/>
        <v>54</v>
      </c>
      <c r="BI42" s="621">
        <f t="shared" si="6"/>
        <v>55</v>
      </c>
      <c r="BJ42" s="621">
        <f t="shared" si="6"/>
        <v>56</v>
      </c>
      <c r="BK42" s="621">
        <f t="shared" si="6"/>
        <v>57</v>
      </c>
      <c r="BL42" s="621">
        <f t="shared" si="6"/>
        <v>58</v>
      </c>
      <c r="BM42" s="621">
        <f t="shared" si="6"/>
        <v>59</v>
      </c>
      <c r="BN42" s="621">
        <f t="shared" si="6"/>
        <v>60</v>
      </c>
      <c r="BO42" s="621">
        <f t="shared" si="6"/>
        <v>61</v>
      </c>
      <c r="BP42" s="621">
        <f t="shared" si="6"/>
        <v>62</v>
      </c>
      <c r="BQ42" s="621">
        <f t="shared" si="6"/>
        <v>63</v>
      </c>
      <c r="BR42" s="621">
        <f t="shared" si="6"/>
        <v>64</v>
      </c>
      <c r="BS42" s="621">
        <f t="shared" si="6"/>
        <v>65</v>
      </c>
      <c r="BT42" s="621">
        <f t="shared" si="6"/>
        <v>66</v>
      </c>
      <c r="BU42" s="621">
        <f t="shared" si="6"/>
        <v>67</v>
      </c>
      <c r="BV42" s="621">
        <f t="shared" si="6"/>
        <v>68</v>
      </c>
      <c r="BW42" s="621">
        <f t="shared" si="6"/>
        <v>69</v>
      </c>
      <c r="BX42" s="621">
        <f t="shared" si="6"/>
        <v>70</v>
      </c>
      <c r="BY42" s="621">
        <f t="shared" si="6"/>
        <v>71</v>
      </c>
      <c r="BZ42" s="621">
        <f t="shared" si="6"/>
        <v>72</v>
      </c>
      <c r="CA42" s="621">
        <f t="shared" ref="CA42:DA42" si="7">CA30</f>
        <v>73</v>
      </c>
      <c r="CB42" s="621">
        <f t="shared" si="7"/>
        <v>74</v>
      </c>
      <c r="CC42" s="621">
        <f t="shared" si="7"/>
        <v>75</v>
      </c>
      <c r="CD42" s="621">
        <f t="shared" si="7"/>
        <v>76</v>
      </c>
      <c r="CE42" s="621">
        <f t="shared" si="7"/>
        <v>77</v>
      </c>
      <c r="CF42" s="621">
        <f t="shared" si="7"/>
        <v>78</v>
      </c>
      <c r="CG42" s="621">
        <f t="shared" si="7"/>
        <v>79</v>
      </c>
      <c r="CH42" s="621">
        <f t="shared" si="7"/>
        <v>80</v>
      </c>
      <c r="CI42" s="621">
        <f t="shared" si="7"/>
        <v>81</v>
      </c>
      <c r="CJ42" s="621">
        <f t="shared" si="7"/>
        <v>82</v>
      </c>
      <c r="CK42" s="621">
        <f t="shared" si="7"/>
        <v>83</v>
      </c>
      <c r="CL42" s="621">
        <f t="shared" si="7"/>
        <v>84</v>
      </c>
      <c r="CM42" s="621">
        <f t="shared" si="7"/>
        <v>85</v>
      </c>
      <c r="CN42" s="621">
        <f t="shared" si="7"/>
        <v>86</v>
      </c>
      <c r="CO42" s="621">
        <f t="shared" si="7"/>
        <v>87</v>
      </c>
      <c r="CP42" s="621">
        <f t="shared" si="7"/>
        <v>88</v>
      </c>
      <c r="CQ42" s="621">
        <f t="shared" si="7"/>
        <v>89</v>
      </c>
      <c r="CR42" s="621">
        <f t="shared" si="7"/>
        <v>90</v>
      </c>
      <c r="CS42" s="621">
        <f t="shared" si="7"/>
        <v>91</v>
      </c>
      <c r="CT42" s="621">
        <f t="shared" si="7"/>
        <v>92</v>
      </c>
      <c r="CU42" s="621">
        <f t="shared" si="7"/>
        <v>93</v>
      </c>
      <c r="CV42" s="621">
        <f t="shared" si="7"/>
        <v>94</v>
      </c>
      <c r="CW42" s="621">
        <f t="shared" si="7"/>
        <v>95</v>
      </c>
      <c r="CX42" s="621">
        <f t="shared" si="7"/>
        <v>96</v>
      </c>
      <c r="CY42" s="621">
        <f t="shared" si="7"/>
        <v>97</v>
      </c>
      <c r="CZ42" s="621">
        <f t="shared" si="7"/>
        <v>98</v>
      </c>
      <c r="DA42" s="621">
        <f t="shared" si="7"/>
        <v>99</v>
      </c>
    </row>
    <row r="43" spans="3:105" s="400" customFormat="1" ht="28.5" customHeight="1">
      <c r="C43" s="1675"/>
      <c r="D43" s="423" t="s">
        <v>960</v>
      </c>
      <c r="E43" s="423" t="s">
        <v>1193</v>
      </c>
      <c r="F43" s="637">
        <f t="shared" ref="F43:AJ43" si="8">F31</f>
        <v>2022</v>
      </c>
      <c r="G43" s="423">
        <f t="shared" si="8"/>
        <v>2023</v>
      </c>
      <c r="H43" s="423">
        <f t="shared" si="8"/>
        <v>2024</v>
      </c>
      <c r="I43" s="423">
        <f t="shared" si="8"/>
        <v>2025</v>
      </c>
      <c r="J43" s="423">
        <f t="shared" si="8"/>
        <v>2026</v>
      </c>
      <c r="K43" s="423">
        <f t="shared" si="8"/>
        <v>2027</v>
      </c>
      <c r="L43" s="423">
        <f t="shared" si="8"/>
        <v>2028</v>
      </c>
      <c r="M43" s="423">
        <f t="shared" si="8"/>
        <v>2029</v>
      </c>
      <c r="N43" s="423">
        <f t="shared" si="8"/>
        <v>2030</v>
      </c>
      <c r="O43" s="423">
        <f t="shared" si="8"/>
        <v>2031</v>
      </c>
      <c r="P43" s="423">
        <f t="shared" si="8"/>
        <v>2032</v>
      </c>
      <c r="Q43" s="423">
        <f t="shared" si="8"/>
        <v>2033</v>
      </c>
      <c r="R43" s="423">
        <f t="shared" si="8"/>
        <v>2034</v>
      </c>
      <c r="S43" s="423">
        <f t="shared" si="8"/>
        <v>2035</v>
      </c>
      <c r="T43" s="423">
        <f t="shared" si="8"/>
        <v>2036</v>
      </c>
      <c r="U43" s="423">
        <f t="shared" si="8"/>
        <v>2037</v>
      </c>
      <c r="V43" s="423">
        <f t="shared" si="8"/>
        <v>2038</v>
      </c>
      <c r="W43" s="423">
        <f t="shared" si="8"/>
        <v>2039</v>
      </c>
      <c r="X43" s="423">
        <f t="shared" si="8"/>
        <v>2040</v>
      </c>
      <c r="Y43" s="423">
        <f t="shared" si="8"/>
        <v>2041</v>
      </c>
      <c r="Z43" s="423">
        <f t="shared" si="8"/>
        <v>2042</v>
      </c>
      <c r="AA43" s="423">
        <f t="shared" si="8"/>
        <v>2043</v>
      </c>
      <c r="AB43" s="423">
        <f t="shared" si="8"/>
        <v>2044</v>
      </c>
      <c r="AC43" s="423">
        <f t="shared" si="8"/>
        <v>2045</v>
      </c>
      <c r="AD43" s="423">
        <f t="shared" si="8"/>
        <v>2046</v>
      </c>
      <c r="AE43" s="423">
        <f t="shared" si="8"/>
        <v>2047</v>
      </c>
      <c r="AF43" s="423">
        <f t="shared" si="8"/>
        <v>2048</v>
      </c>
      <c r="AG43" s="423">
        <f t="shared" si="8"/>
        <v>2049</v>
      </c>
      <c r="AH43" s="423">
        <f t="shared" si="8"/>
        <v>2050</v>
      </c>
      <c r="AI43" s="423">
        <f t="shared" si="8"/>
        <v>2051</v>
      </c>
      <c r="AJ43" s="423">
        <f t="shared" si="8"/>
        <v>2052</v>
      </c>
      <c r="AK43" s="621">
        <f t="shared" ref="AK43:BZ43" si="9">AK31</f>
        <v>2053</v>
      </c>
      <c r="AL43" s="621">
        <f t="shared" si="9"/>
        <v>2054</v>
      </c>
      <c r="AM43" s="621">
        <f t="shared" si="9"/>
        <v>2055</v>
      </c>
      <c r="AN43" s="621">
        <f t="shared" si="9"/>
        <v>2056</v>
      </c>
      <c r="AO43" s="621">
        <f t="shared" si="9"/>
        <v>2057</v>
      </c>
      <c r="AP43" s="621">
        <f t="shared" si="9"/>
        <v>2058</v>
      </c>
      <c r="AQ43" s="621">
        <f t="shared" si="9"/>
        <v>2059</v>
      </c>
      <c r="AR43" s="621">
        <f t="shared" si="9"/>
        <v>2060</v>
      </c>
      <c r="AS43" s="621">
        <f t="shared" si="9"/>
        <v>2061</v>
      </c>
      <c r="AT43" s="621">
        <f t="shared" si="9"/>
        <v>2062</v>
      </c>
      <c r="AU43" s="621">
        <f t="shared" si="9"/>
        <v>2063</v>
      </c>
      <c r="AV43" s="621">
        <f t="shared" si="9"/>
        <v>2064</v>
      </c>
      <c r="AW43" s="621">
        <f t="shared" si="9"/>
        <v>2065</v>
      </c>
      <c r="AX43" s="621">
        <f t="shared" si="9"/>
        <v>2066</v>
      </c>
      <c r="AY43" s="621">
        <f t="shared" si="9"/>
        <v>2067</v>
      </c>
      <c r="AZ43" s="621">
        <f t="shared" si="9"/>
        <v>2068</v>
      </c>
      <c r="BA43" s="621">
        <f t="shared" si="9"/>
        <v>2069</v>
      </c>
      <c r="BB43" s="621">
        <f t="shared" si="9"/>
        <v>2070</v>
      </c>
      <c r="BC43" s="621">
        <f t="shared" si="9"/>
        <v>2071</v>
      </c>
      <c r="BD43" s="621">
        <f t="shared" si="9"/>
        <v>2072</v>
      </c>
      <c r="BE43" s="621">
        <f t="shared" si="9"/>
        <v>2073</v>
      </c>
      <c r="BF43" s="621">
        <f t="shared" si="9"/>
        <v>2074</v>
      </c>
      <c r="BG43" s="621">
        <f t="shared" si="9"/>
        <v>2075</v>
      </c>
      <c r="BH43" s="621">
        <f t="shared" si="9"/>
        <v>2076</v>
      </c>
      <c r="BI43" s="621">
        <f t="shared" si="9"/>
        <v>2077</v>
      </c>
      <c r="BJ43" s="621">
        <f t="shared" si="9"/>
        <v>2078</v>
      </c>
      <c r="BK43" s="621">
        <f t="shared" si="9"/>
        <v>2079</v>
      </c>
      <c r="BL43" s="621">
        <f t="shared" si="9"/>
        <v>2080</v>
      </c>
      <c r="BM43" s="621">
        <f t="shared" si="9"/>
        <v>2081</v>
      </c>
      <c r="BN43" s="621">
        <f t="shared" si="9"/>
        <v>2082</v>
      </c>
      <c r="BO43" s="621">
        <f t="shared" si="9"/>
        <v>2083</v>
      </c>
      <c r="BP43" s="621">
        <f t="shared" si="9"/>
        <v>2084</v>
      </c>
      <c r="BQ43" s="621">
        <f t="shared" si="9"/>
        <v>2085</v>
      </c>
      <c r="BR43" s="621">
        <f t="shared" si="9"/>
        <v>2086</v>
      </c>
      <c r="BS43" s="621">
        <f t="shared" si="9"/>
        <v>2087</v>
      </c>
      <c r="BT43" s="621">
        <f t="shared" si="9"/>
        <v>2088</v>
      </c>
      <c r="BU43" s="621">
        <f t="shared" si="9"/>
        <v>2089</v>
      </c>
      <c r="BV43" s="621">
        <f t="shared" si="9"/>
        <v>2090</v>
      </c>
      <c r="BW43" s="621">
        <f t="shared" si="9"/>
        <v>2091</v>
      </c>
      <c r="BX43" s="621">
        <f t="shared" si="9"/>
        <v>2092</v>
      </c>
      <c r="BY43" s="621">
        <f t="shared" si="9"/>
        <v>2093</v>
      </c>
      <c r="BZ43" s="621">
        <f t="shared" si="9"/>
        <v>2094</v>
      </c>
      <c r="CA43" s="621">
        <f t="shared" ref="CA43:DA43" si="10">CA31</f>
        <v>2095</v>
      </c>
      <c r="CB43" s="621">
        <f t="shared" si="10"/>
        <v>2096</v>
      </c>
      <c r="CC43" s="621">
        <f t="shared" si="10"/>
        <v>2097</v>
      </c>
      <c r="CD43" s="621">
        <f t="shared" si="10"/>
        <v>2098</v>
      </c>
      <c r="CE43" s="621">
        <f t="shared" si="10"/>
        <v>2099</v>
      </c>
      <c r="CF43" s="621">
        <f t="shared" si="10"/>
        <v>2100</v>
      </c>
      <c r="CG43" s="621">
        <f t="shared" si="10"/>
        <v>2101</v>
      </c>
      <c r="CH43" s="621">
        <f t="shared" si="10"/>
        <v>2102</v>
      </c>
      <c r="CI43" s="621">
        <f t="shared" si="10"/>
        <v>2103</v>
      </c>
      <c r="CJ43" s="621">
        <f t="shared" si="10"/>
        <v>2104</v>
      </c>
      <c r="CK43" s="621">
        <f t="shared" si="10"/>
        <v>2105</v>
      </c>
      <c r="CL43" s="621">
        <f t="shared" si="10"/>
        <v>2106</v>
      </c>
      <c r="CM43" s="621">
        <f t="shared" si="10"/>
        <v>2107</v>
      </c>
      <c r="CN43" s="621">
        <f t="shared" si="10"/>
        <v>2108</v>
      </c>
      <c r="CO43" s="621">
        <f t="shared" si="10"/>
        <v>2109</v>
      </c>
      <c r="CP43" s="621">
        <f t="shared" si="10"/>
        <v>2110</v>
      </c>
      <c r="CQ43" s="621">
        <f t="shared" si="10"/>
        <v>2111</v>
      </c>
      <c r="CR43" s="621">
        <f t="shared" si="10"/>
        <v>2112</v>
      </c>
      <c r="CS43" s="621">
        <f t="shared" si="10"/>
        <v>2113</v>
      </c>
      <c r="CT43" s="621">
        <f t="shared" si="10"/>
        <v>2114</v>
      </c>
      <c r="CU43" s="621">
        <f t="shared" si="10"/>
        <v>2115</v>
      </c>
      <c r="CV43" s="621">
        <f t="shared" si="10"/>
        <v>2116</v>
      </c>
      <c r="CW43" s="621">
        <f t="shared" si="10"/>
        <v>2117</v>
      </c>
      <c r="CX43" s="621">
        <f t="shared" si="10"/>
        <v>2118</v>
      </c>
      <c r="CY43" s="621">
        <f t="shared" si="10"/>
        <v>2119</v>
      </c>
      <c r="CZ43" s="621">
        <f t="shared" si="10"/>
        <v>2120</v>
      </c>
      <c r="DA43" s="621">
        <f t="shared" si="10"/>
        <v>2121</v>
      </c>
    </row>
    <row r="44" spans="3:105" s="408" customFormat="1" ht="12">
      <c r="C44" s="424" t="s">
        <v>959</v>
      </c>
      <c r="D44" s="425">
        <f ca="1">F44+NPV(FDN,G44:INDEX(G44:DA44,PAL))</f>
        <v>1090946.1538461538</v>
      </c>
      <c r="E44" s="425">
        <f ca="1">SUM(F44:DA44)</f>
        <v>1132878</v>
      </c>
      <c r="F44" s="426">
        <f ca="1">'6.1'!F7</f>
        <v>42650</v>
      </c>
      <c r="G44" s="426">
        <f ca="1">'6.1'!G7</f>
        <v>1090228</v>
      </c>
      <c r="H44" s="426">
        <f ca="1">'6.1'!H7</f>
        <v>0</v>
      </c>
      <c r="I44" s="426">
        <f ca="1">'6.1'!I7</f>
        <v>0</v>
      </c>
      <c r="J44" s="426">
        <f ca="1">'6.1'!J7</f>
        <v>0</v>
      </c>
      <c r="K44" s="426">
        <f ca="1">'6.1'!K7</f>
        <v>0</v>
      </c>
      <c r="L44" s="426">
        <f ca="1">'6.1'!L7</f>
        <v>0</v>
      </c>
      <c r="M44" s="426">
        <f ca="1">'6.1'!M7</f>
        <v>0</v>
      </c>
      <c r="N44" s="426">
        <f ca="1">'6.1'!N7</f>
        <v>0</v>
      </c>
      <c r="O44" s="426">
        <f ca="1">'6.1'!O7</f>
        <v>0</v>
      </c>
      <c r="P44" s="426">
        <f ca="1">'6.1'!P7</f>
        <v>0</v>
      </c>
      <c r="Q44" s="426">
        <f ca="1">'6.1'!Q7</f>
        <v>0</v>
      </c>
      <c r="R44" s="426">
        <f ca="1">'6.1'!R7</f>
        <v>0</v>
      </c>
      <c r="S44" s="426">
        <f ca="1">'6.1'!S7</f>
        <v>0</v>
      </c>
      <c r="T44" s="426">
        <f ca="1">'6.1'!T7</f>
        <v>0</v>
      </c>
      <c r="U44" s="426">
        <f ca="1">'6.1'!U7</f>
        <v>0</v>
      </c>
      <c r="V44" s="426">
        <f ca="1">'6.1'!V7</f>
        <v>0</v>
      </c>
      <c r="W44" s="426">
        <f ca="1">'6.1'!W7</f>
        <v>0</v>
      </c>
      <c r="X44" s="426">
        <f ca="1">'6.1'!X7</f>
        <v>0</v>
      </c>
      <c r="Y44" s="426">
        <f ca="1">'6.1'!Y7</f>
        <v>0</v>
      </c>
      <c r="Z44" s="426">
        <f ca="1">'6.1'!Z7</f>
        <v>0</v>
      </c>
      <c r="AA44" s="426">
        <f ca="1">'6.1'!AA7</f>
        <v>0</v>
      </c>
      <c r="AB44" s="426">
        <f ca="1">'6.1'!AB7</f>
        <v>0</v>
      </c>
      <c r="AC44" s="426">
        <f ca="1">'6.1'!AC7</f>
        <v>0</v>
      </c>
      <c r="AD44" s="426">
        <f ca="1">'6.1'!AD7</f>
        <v>0</v>
      </c>
      <c r="AE44" s="426">
        <f ca="1">'6.1'!AE7</f>
        <v>0</v>
      </c>
      <c r="AF44" s="426">
        <f ca="1">'6.1'!AF7</f>
        <v>0</v>
      </c>
      <c r="AG44" s="426">
        <f ca="1">'6.1'!AG7</f>
        <v>0</v>
      </c>
      <c r="AH44" s="426">
        <f ca="1">'6.1'!AH7</f>
        <v>0</v>
      </c>
      <c r="AI44" s="426">
        <f ca="1">'6.1'!AI7</f>
        <v>0</v>
      </c>
      <c r="AJ44" s="426">
        <f ca="1">'6.1'!AJ7</f>
        <v>0</v>
      </c>
      <c r="AK44" s="426">
        <f ca="1">'6.1'!AK7</f>
        <v>0</v>
      </c>
      <c r="AL44" s="426">
        <f ca="1">'6.1'!AL7</f>
        <v>0</v>
      </c>
      <c r="AM44" s="426">
        <f ca="1">'6.1'!AM7</f>
        <v>0</v>
      </c>
      <c r="AN44" s="426">
        <f ca="1">'6.1'!AN7</f>
        <v>0</v>
      </c>
      <c r="AO44" s="426">
        <f ca="1">'6.1'!AO7</f>
        <v>0</v>
      </c>
      <c r="AP44" s="426">
        <f ca="1">'6.1'!AP7</f>
        <v>0</v>
      </c>
      <c r="AQ44" s="426">
        <f ca="1">'6.1'!AQ7</f>
        <v>0</v>
      </c>
      <c r="AR44" s="426">
        <f ca="1">'6.1'!AR7</f>
        <v>0</v>
      </c>
      <c r="AS44" s="426">
        <f ca="1">'6.1'!AS7</f>
        <v>0</v>
      </c>
      <c r="AT44" s="426">
        <f ca="1">'6.1'!AT7</f>
        <v>0</v>
      </c>
      <c r="AU44" s="426">
        <f ca="1">'6.1'!AU7</f>
        <v>0</v>
      </c>
      <c r="AV44" s="426">
        <f ca="1">'6.1'!AV7</f>
        <v>0</v>
      </c>
      <c r="AW44" s="426">
        <f ca="1">'6.1'!AW7</f>
        <v>0</v>
      </c>
      <c r="AX44" s="426">
        <f ca="1">'6.1'!AX7</f>
        <v>0</v>
      </c>
      <c r="AY44" s="426">
        <f ca="1">'6.1'!AY7</f>
        <v>0</v>
      </c>
      <c r="AZ44" s="426">
        <f ca="1">'6.1'!AZ7</f>
        <v>0</v>
      </c>
      <c r="BA44" s="426">
        <f ca="1">'6.1'!BA7</f>
        <v>0</v>
      </c>
      <c r="BB44" s="426">
        <f ca="1">'6.1'!BB7</f>
        <v>0</v>
      </c>
      <c r="BC44" s="426">
        <f ca="1">'6.1'!BC7</f>
        <v>0</v>
      </c>
      <c r="BD44" s="426">
        <f ca="1">'6.1'!BD7</f>
        <v>0</v>
      </c>
      <c r="BE44" s="426">
        <f ca="1">'6.1'!BE7</f>
        <v>0</v>
      </c>
      <c r="BF44" s="426">
        <f ca="1">'6.1'!BF7</f>
        <v>0</v>
      </c>
      <c r="BG44" s="426">
        <f ca="1">'6.1'!BG7</f>
        <v>0</v>
      </c>
      <c r="BH44" s="426">
        <f ca="1">'6.1'!BH7</f>
        <v>0</v>
      </c>
      <c r="BI44" s="426">
        <f ca="1">'6.1'!BI7</f>
        <v>0</v>
      </c>
      <c r="BJ44" s="426">
        <f ca="1">'6.1'!BJ7</f>
        <v>0</v>
      </c>
      <c r="BK44" s="426">
        <f ca="1">'6.1'!BK7</f>
        <v>0</v>
      </c>
      <c r="BL44" s="426">
        <f ca="1">'6.1'!BL7</f>
        <v>0</v>
      </c>
      <c r="BM44" s="426">
        <f ca="1">'6.1'!BM7</f>
        <v>0</v>
      </c>
      <c r="BN44" s="426">
        <f ca="1">'6.1'!BN7</f>
        <v>0</v>
      </c>
      <c r="BO44" s="426">
        <f ca="1">'6.1'!BO7</f>
        <v>0</v>
      </c>
      <c r="BP44" s="426">
        <f ca="1">'6.1'!BP7</f>
        <v>0</v>
      </c>
      <c r="BQ44" s="426">
        <f ca="1">'6.1'!BQ7</f>
        <v>0</v>
      </c>
      <c r="BR44" s="426">
        <f ca="1">'6.1'!BR7</f>
        <v>0</v>
      </c>
      <c r="BS44" s="426">
        <f ca="1">'6.1'!BS7</f>
        <v>0</v>
      </c>
      <c r="BT44" s="426">
        <f ca="1">'6.1'!BT7</f>
        <v>0</v>
      </c>
      <c r="BU44" s="426">
        <f ca="1">'6.1'!BU7</f>
        <v>0</v>
      </c>
      <c r="BV44" s="426">
        <f ca="1">'6.1'!BV7</f>
        <v>0</v>
      </c>
      <c r="BW44" s="426">
        <f ca="1">'6.1'!BW7</f>
        <v>0</v>
      </c>
      <c r="BX44" s="426">
        <f ca="1">'6.1'!BX7</f>
        <v>0</v>
      </c>
      <c r="BY44" s="426">
        <f ca="1">'6.1'!BY7</f>
        <v>0</v>
      </c>
      <c r="BZ44" s="426">
        <f ca="1">'6.1'!BZ7</f>
        <v>0</v>
      </c>
      <c r="CA44" s="426">
        <f ca="1">'6.1'!CA7</f>
        <v>0</v>
      </c>
      <c r="CB44" s="426">
        <f ca="1">'6.1'!CB7</f>
        <v>0</v>
      </c>
      <c r="CC44" s="426">
        <f ca="1">'6.1'!CC7</f>
        <v>0</v>
      </c>
      <c r="CD44" s="426">
        <f ca="1">'6.1'!CD7</f>
        <v>0</v>
      </c>
      <c r="CE44" s="426">
        <f ca="1">'6.1'!CE7</f>
        <v>0</v>
      </c>
      <c r="CF44" s="426">
        <f ca="1">'6.1'!CF7</f>
        <v>0</v>
      </c>
      <c r="CG44" s="426">
        <f ca="1">'6.1'!CG7</f>
        <v>0</v>
      </c>
      <c r="CH44" s="426">
        <f ca="1">'6.1'!CH7</f>
        <v>0</v>
      </c>
      <c r="CI44" s="426">
        <f ca="1">'6.1'!CI7</f>
        <v>0</v>
      </c>
      <c r="CJ44" s="426">
        <f ca="1">'6.1'!CJ7</f>
        <v>0</v>
      </c>
      <c r="CK44" s="426">
        <f ca="1">'6.1'!CK7</f>
        <v>0</v>
      </c>
      <c r="CL44" s="426">
        <f ca="1">'6.1'!CL7</f>
        <v>0</v>
      </c>
      <c r="CM44" s="426">
        <f ca="1">'6.1'!CM7</f>
        <v>0</v>
      </c>
      <c r="CN44" s="426">
        <f ca="1">'6.1'!CN7</f>
        <v>0</v>
      </c>
      <c r="CO44" s="426">
        <f ca="1">'6.1'!CO7</f>
        <v>0</v>
      </c>
      <c r="CP44" s="426">
        <f ca="1">'6.1'!CP7</f>
        <v>0</v>
      </c>
      <c r="CQ44" s="426">
        <f ca="1">'6.1'!CQ7</f>
        <v>0</v>
      </c>
      <c r="CR44" s="426">
        <f ca="1">'6.1'!CR7</f>
        <v>0</v>
      </c>
      <c r="CS44" s="426">
        <f ca="1">'6.1'!CS7</f>
        <v>0</v>
      </c>
      <c r="CT44" s="426">
        <f ca="1">'6.1'!CT7</f>
        <v>0</v>
      </c>
      <c r="CU44" s="426">
        <f ca="1">'6.1'!CU7</f>
        <v>0</v>
      </c>
      <c r="CV44" s="426">
        <f ca="1">'6.1'!CV7</f>
        <v>0</v>
      </c>
      <c r="CW44" s="426">
        <f ca="1">'6.1'!CW7</f>
        <v>0</v>
      </c>
      <c r="CX44" s="426">
        <f ca="1">'6.1'!CX7</f>
        <v>0</v>
      </c>
      <c r="CY44" s="426">
        <f ca="1">'6.1'!CY7</f>
        <v>0</v>
      </c>
      <c r="CZ44" s="426">
        <f ca="1">'6.1'!CZ7</f>
        <v>0</v>
      </c>
      <c r="DA44" s="426">
        <f ca="1">'6.1'!DA7</f>
        <v>0</v>
      </c>
    </row>
    <row r="45" spans="3:105" s="399" customFormat="1" ht="12">
      <c r="C45" s="428" t="s">
        <v>958</v>
      </c>
      <c r="D45" s="425">
        <f ca="1">F45+NPV((1+FDN)*(1+$J$5)-1,G45:INDEX(G45:DA45,PAL))</f>
        <v>1090946.1538461538</v>
      </c>
      <c r="E45" s="425">
        <f ca="1">SUM(F45:DA45)</f>
        <v>1165584.8400000001</v>
      </c>
      <c r="F45" s="429">
        <f t="shared" ref="F45:AJ45" ca="1" si="11">F44*(1+$J$5)^F$30</f>
        <v>42650</v>
      </c>
      <c r="G45" s="429">
        <f t="shared" ca="1" si="11"/>
        <v>1122934.8400000001</v>
      </c>
      <c r="H45" s="429">
        <f t="shared" ca="1" si="11"/>
        <v>0</v>
      </c>
      <c r="I45" s="429">
        <f t="shared" ca="1" si="11"/>
        <v>0</v>
      </c>
      <c r="J45" s="429">
        <f t="shared" ca="1" si="11"/>
        <v>0</v>
      </c>
      <c r="K45" s="429">
        <f t="shared" ca="1" si="11"/>
        <v>0</v>
      </c>
      <c r="L45" s="429">
        <f t="shared" ca="1" si="11"/>
        <v>0</v>
      </c>
      <c r="M45" s="429">
        <f t="shared" ca="1" si="11"/>
        <v>0</v>
      </c>
      <c r="N45" s="429">
        <f t="shared" ca="1" si="11"/>
        <v>0</v>
      </c>
      <c r="O45" s="429">
        <f t="shared" ca="1" si="11"/>
        <v>0</v>
      </c>
      <c r="P45" s="429">
        <f t="shared" ca="1" si="11"/>
        <v>0</v>
      </c>
      <c r="Q45" s="429">
        <f t="shared" ca="1" si="11"/>
        <v>0</v>
      </c>
      <c r="R45" s="429">
        <f t="shared" ca="1" si="11"/>
        <v>0</v>
      </c>
      <c r="S45" s="429">
        <f t="shared" ca="1" si="11"/>
        <v>0</v>
      </c>
      <c r="T45" s="429">
        <f t="shared" ca="1" si="11"/>
        <v>0</v>
      </c>
      <c r="U45" s="429">
        <f t="shared" ca="1" si="11"/>
        <v>0</v>
      </c>
      <c r="V45" s="429">
        <f t="shared" ca="1" si="11"/>
        <v>0</v>
      </c>
      <c r="W45" s="429">
        <f t="shared" ca="1" si="11"/>
        <v>0</v>
      </c>
      <c r="X45" s="429">
        <f t="shared" ca="1" si="11"/>
        <v>0</v>
      </c>
      <c r="Y45" s="429">
        <f t="shared" ca="1" si="11"/>
        <v>0</v>
      </c>
      <c r="Z45" s="429">
        <f t="shared" ca="1" si="11"/>
        <v>0</v>
      </c>
      <c r="AA45" s="429">
        <f t="shared" ca="1" si="11"/>
        <v>0</v>
      </c>
      <c r="AB45" s="429">
        <f t="shared" ca="1" si="11"/>
        <v>0</v>
      </c>
      <c r="AC45" s="429">
        <f t="shared" ca="1" si="11"/>
        <v>0</v>
      </c>
      <c r="AD45" s="429">
        <f t="shared" ca="1" si="11"/>
        <v>0</v>
      </c>
      <c r="AE45" s="429">
        <f t="shared" ca="1" si="11"/>
        <v>0</v>
      </c>
      <c r="AF45" s="429">
        <f t="shared" ca="1" si="11"/>
        <v>0</v>
      </c>
      <c r="AG45" s="429">
        <f t="shared" ca="1" si="11"/>
        <v>0</v>
      </c>
      <c r="AH45" s="429">
        <f t="shared" ca="1" si="11"/>
        <v>0</v>
      </c>
      <c r="AI45" s="429">
        <f t="shared" ca="1" si="11"/>
        <v>0</v>
      </c>
      <c r="AJ45" s="429">
        <f t="shared" ca="1" si="11"/>
        <v>0</v>
      </c>
      <c r="AK45" s="429">
        <f t="shared" ref="AK45:BZ45" ca="1" si="12">AK44*(1+$J$5)^AK$30</f>
        <v>0</v>
      </c>
      <c r="AL45" s="429">
        <f t="shared" ca="1" si="12"/>
        <v>0</v>
      </c>
      <c r="AM45" s="429">
        <f t="shared" ca="1" si="12"/>
        <v>0</v>
      </c>
      <c r="AN45" s="429">
        <f t="shared" ca="1" si="12"/>
        <v>0</v>
      </c>
      <c r="AO45" s="429">
        <f t="shared" ca="1" si="12"/>
        <v>0</v>
      </c>
      <c r="AP45" s="429">
        <f t="shared" ca="1" si="12"/>
        <v>0</v>
      </c>
      <c r="AQ45" s="429">
        <f t="shared" ca="1" si="12"/>
        <v>0</v>
      </c>
      <c r="AR45" s="429">
        <f t="shared" ca="1" si="12"/>
        <v>0</v>
      </c>
      <c r="AS45" s="429">
        <f t="shared" ca="1" si="12"/>
        <v>0</v>
      </c>
      <c r="AT45" s="429">
        <f t="shared" ca="1" si="12"/>
        <v>0</v>
      </c>
      <c r="AU45" s="429">
        <f t="shared" ca="1" si="12"/>
        <v>0</v>
      </c>
      <c r="AV45" s="429">
        <f t="shared" ca="1" si="12"/>
        <v>0</v>
      </c>
      <c r="AW45" s="429">
        <f t="shared" ca="1" si="12"/>
        <v>0</v>
      </c>
      <c r="AX45" s="429">
        <f t="shared" ca="1" si="12"/>
        <v>0</v>
      </c>
      <c r="AY45" s="429">
        <f t="shared" ca="1" si="12"/>
        <v>0</v>
      </c>
      <c r="AZ45" s="429">
        <f t="shared" ca="1" si="12"/>
        <v>0</v>
      </c>
      <c r="BA45" s="429">
        <f t="shared" ca="1" si="12"/>
        <v>0</v>
      </c>
      <c r="BB45" s="429">
        <f t="shared" ca="1" si="12"/>
        <v>0</v>
      </c>
      <c r="BC45" s="429">
        <f t="shared" ca="1" si="12"/>
        <v>0</v>
      </c>
      <c r="BD45" s="429">
        <f t="shared" ca="1" si="12"/>
        <v>0</v>
      </c>
      <c r="BE45" s="429">
        <f t="shared" ca="1" si="12"/>
        <v>0</v>
      </c>
      <c r="BF45" s="429">
        <f t="shared" ca="1" si="12"/>
        <v>0</v>
      </c>
      <c r="BG45" s="429">
        <f t="shared" ca="1" si="12"/>
        <v>0</v>
      </c>
      <c r="BH45" s="429">
        <f t="shared" ca="1" si="12"/>
        <v>0</v>
      </c>
      <c r="BI45" s="429">
        <f t="shared" ca="1" si="12"/>
        <v>0</v>
      </c>
      <c r="BJ45" s="429">
        <f t="shared" ca="1" si="12"/>
        <v>0</v>
      </c>
      <c r="BK45" s="429">
        <f t="shared" ca="1" si="12"/>
        <v>0</v>
      </c>
      <c r="BL45" s="429">
        <f t="shared" ca="1" si="12"/>
        <v>0</v>
      </c>
      <c r="BM45" s="429">
        <f t="shared" ca="1" si="12"/>
        <v>0</v>
      </c>
      <c r="BN45" s="429">
        <f t="shared" ca="1" si="12"/>
        <v>0</v>
      </c>
      <c r="BO45" s="429">
        <f t="shared" ca="1" si="12"/>
        <v>0</v>
      </c>
      <c r="BP45" s="429">
        <f t="shared" ca="1" si="12"/>
        <v>0</v>
      </c>
      <c r="BQ45" s="429">
        <f t="shared" ca="1" si="12"/>
        <v>0</v>
      </c>
      <c r="BR45" s="429">
        <f t="shared" ca="1" si="12"/>
        <v>0</v>
      </c>
      <c r="BS45" s="429">
        <f t="shared" ca="1" si="12"/>
        <v>0</v>
      </c>
      <c r="BT45" s="429">
        <f t="shared" ca="1" si="12"/>
        <v>0</v>
      </c>
      <c r="BU45" s="429">
        <f t="shared" ca="1" si="12"/>
        <v>0</v>
      </c>
      <c r="BV45" s="429">
        <f t="shared" ca="1" si="12"/>
        <v>0</v>
      </c>
      <c r="BW45" s="429">
        <f t="shared" ca="1" si="12"/>
        <v>0</v>
      </c>
      <c r="BX45" s="429">
        <f t="shared" ca="1" si="12"/>
        <v>0</v>
      </c>
      <c r="BY45" s="429">
        <f t="shared" ca="1" si="12"/>
        <v>0</v>
      </c>
      <c r="BZ45" s="429">
        <f t="shared" ca="1" si="12"/>
        <v>0</v>
      </c>
      <c r="CA45" s="429">
        <f t="shared" ref="CA45:DA45" ca="1" si="13">CA44*(1+$J$5)^CA$30</f>
        <v>0</v>
      </c>
      <c r="CB45" s="429">
        <f t="shared" ca="1" si="13"/>
        <v>0</v>
      </c>
      <c r="CC45" s="429">
        <f t="shared" ca="1" si="13"/>
        <v>0</v>
      </c>
      <c r="CD45" s="429">
        <f t="shared" ca="1" si="13"/>
        <v>0</v>
      </c>
      <c r="CE45" s="429">
        <f t="shared" ca="1" si="13"/>
        <v>0</v>
      </c>
      <c r="CF45" s="429">
        <f t="shared" ca="1" si="13"/>
        <v>0</v>
      </c>
      <c r="CG45" s="429">
        <f t="shared" ca="1" si="13"/>
        <v>0</v>
      </c>
      <c r="CH45" s="429">
        <f t="shared" ca="1" si="13"/>
        <v>0</v>
      </c>
      <c r="CI45" s="429">
        <f t="shared" ca="1" si="13"/>
        <v>0</v>
      </c>
      <c r="CJ45" s="429">
        <f t="shared" ca="1" si="13"/>
        <v>0</v>
      </c>
      <c r="CK45" s="429">
        <f t="shared" ca="1" si="13"/>
        <v>0</v>
      </c>
      <c r="CL45" s="429">
        <f t="shared" ca="1" si="13"/>
        <v>0</v>
      </c>
      <c r="CM45" s="429">
        <f t="shared" ca="1" si="13"/>
        <v>0</v>
      </c>
      <c r="CN45" s="429">
        <f t="shared" ca="1" si="13"/>
        <v>0</v>
      </c>
      <c r="CO45" s="429">
        <f t="shared" ca="1" si="13"/>
        <v>0</v>
      </c>
      <c r="CP45" s="429">
        <f t="shared" ca="1" si="13"/>
        <v>0</v>
      </c>
      <c r="CQ45" s="429">
        <f t="shared" ca="1" si="13"/>
        <v>0</v>
      </c>
      <c r="CR45" s="429">
        <f t="shared" ca="1" si="13"/>
        <v>0</v>
      </c>
      <c r="CS45" s="429">
        <f t="shared" ca="1" si="13"/>
        <v>0</v>
      </c>
      <c r="CT45" s="429">
        <f t="shared" ca="1" si="13"/>
        <v>0</v>
      </c>
      <c r="CU45" s="429">
        <f t="shared" ca="1" si="13"/>
        <v>0</v>
      </c>
      <c r="CV45" s="429">
        <f t="shared" ca="1" si="13"/>
        <v>0</v>
      </c>
      <c r="CW45" s="429">
        <f t="shared" ca="1" si="13"/>
        <v>0</v>
      </c>
      <c r="CX45" s="429">
        <f t="shared" ca="1" si="13"/>
        <v>0</v>
      </c>
      <c r="CY45" s="429">
        <f t="shared" ca="1" si="13"/>
        <v>0</v>
      </c>
      <c r="CZ45" s="429">
        <f t="shared" ca="1" si="13"/>
        <v>0</v>
      </c>
      <c r="DA45" s="429">
        <f t="shared" ca="1" si="13"/>
        <v>0</v>
      </c>
    </row>
    <row r="46" spans="3:105" s="401" customFormat="1" ht="12">
      <c r="C46" s="430"/>
      <c r="D46" s="431"/>
      <c r="E46" s="431">
        <f>SUM(F46:DA46)</f>
        <v>0</v>
      </c>
      <c r="F46" s="432"/>
      <c r="G46" s="433"/>
      <c r="H46" s="433"/>
      <c r="I46" s="433"/>
      <c r="J46" s="433"/>
      <c r="K46" s="433"/>
      <c r="L46" s="433"/>
      <c r="M46" s="433"/>
      <c r="N46" s="433"/>
      <c r="O46" s="433"/>
      <c r="P46" s="433"/>
      <c r="Q46" s="433"/>
      <c r="R46" s="433"/>
      <c r="S46" s="433"/>
      <c r="T46" s="433"/>
      <c r="U46" s="433"/>
      <c r="V46" s="433"/>
      <c r="W46" s="433"/>
      <c r="X46" s="433"/>
      <c r="Y46" s="433"/>
      <c r="Z46" s="433"/>
      <c r="AA46" s="433"/>
      <c r="AB46" s="433"/>
      <c r="AC46" s="433"/>
      <c r="AD46" s="433"/>
      <c r="AE46" s="433"/>
      <c r="AF46" s="433"/>
      <c r="AG46" s="433"/>
      <c r="AH46" s="433"/>
      <c r="AI46" s="433"/>
      <c r="AJ46" s="433"/>
      <c r="AK46" s="433"/>
      <c r="AL46" s="433"/>
      <c r="AM46" s="433"/>
      <c r="AN46" s="433"/>
      <c r="AO46" s="433"/>
      <c r="AP46" s="433"/>
      <c r="AQ46" s="433"/>
      <c r="AR46" s="433"/>
      <c r="AS46" s="433"/>
      <c r="AT46" s="433"/>
      <c r="AU46" s="433"/>
      <c r="AV46" s="433"/>
      <c r="AW46" s="433"/>
      <c r="AX46" s="433"/>
      <c r="AY46" s="433"/>
      <c r="AZ46" s="433"/>
      <c r="BA46" s="433"/>
      <c r="BB46" s="433"/>
      <c r="BC46" s="433"/>
      <c r="BD46" s="433"/>
      <c r="BE46" s="433"/>
      <c r="BF46" s="433"/>
      <c r="BG46" s="433"/>
      <c r="BH46" s="433"/>
      <c r="BI46" s="433"/>
      <c r="BJ46" s="433"/>
      <c r="BK46" s="433"/>
      <c r="BL46" s="433"/>
      <c r="BM46" s="433"/>
      <c r="BN46" s="433"/>
      <c r="BO46" s="433"/>
      <c r="BP46" s="433"/>
      <c r="BQ46" s="433"/>
      <c r="BR46" s="433"/>
      <c r="BS46" s="433"/>
      <c r="BT46" s="433"/>
      <c r="BU46" s="433"/>
      <c r="BV46" s="433"/>
      <c r="BW46" s="433"/>
      <c r="BX46" s="433"/>
      <c r="BY46" s="433"/>
      <c r="BZ46" s="433"/>
      <c r="CA46" s="433"/>
      <c r="CB46" s="433"/>
      <c r="CC46" s="433"/>
      <c r="CD46" s="433"/>
      <c r="CE46" s="433"/>
      <c r="CF46" s="433"/>
      <c r="CG46" s="433"/>
      <c r="CH46" s="433"/>
      <c r="CI46" s="433"/>
      <c r="CJ46" s="433"/>
      <c r="CK46" s="433"/>
      <c r="CL46" s="433"/>
      <c r="CM46" s="433"/>
      <c r="CN46" s="433"/>
      <c r="CO46" s="433"/>
      <c r="CP46" s="433"/>
      <c r="CQ46" s="433"/>
      <c r="CR46" s="433"/>
      <c r="CS46" s="433"/>
      <c r="CT46" s="433"/>
      <c r="CU46" s="433"/>
      <c r="CV46" s="433"/>
      <c r="CW46" s="433"/>
      <c r="CX46" s="433"/>
      <c r="CY46" s="433"/>
      <c r="CZ46" s="433"/>
      <c r="DA46" s="433"/>
    </row>
    <row r="47" spans="3:105" s="399" customFormat="1" ht="12">
      <c r="C47" s="428" t="s">
        <v>957</v>
      </c>
      <c r="D47" s="434">
        <f>F47+NPV((1+FDN)*(1+$J$5)-1,G47:INDEX(G47:DA47,PAL))</f>
        <v>0</v>
      </c>
      <c r="E47" s="434">
        <f>SUM(F47:DA47)</f>
        <v>0</v>
      </c>
      <c r="F47" s="429">
        <v>0</v>
      </c>
      <c r="G47" s="435">
        <v>0</v>
      </c>
      <c r="H47" s="435">
        <v>0</v>
      </c>
      <c r="I47" s="435">
        <f>$D$197</f>
        <v>0</v>
      </c>
      <c r="J47" s="435">
        <f t="shared" ref="J47:U47" si="14">I47 * (1+$J$5)</f>
        <v>0</v>
      </c>
      <c r="K47" s="435">
        <f t="shared" si="14"/>
        <v>0</v>
      </c>
      <c r="L47" s="435">
        <f t="shared" si="14"/>
        <v>0</v>
      </c>
      <c r="M47" s="435">
        <f t="shared" si="14"/>
        <v>0</v>
      </c>
      <c r="N47" s="435">
        <f t="shared" si="14"/>
        <v>0</v>
      </c>
      <c r="O47" s="435">
        <f t="shared" si="14"/>
        <v>0</v>
      </c>
      <c r="P47" s="435">
        <f t="shared" si="14"/>
        <v>0</v>
      </c>
      <c r="Q47" s="435">
        <f t="shared" si="14"/>
        <v>0</v>
      </c>
      <c r="R47" s="435">
        <f t="shared" si="14"/>
        <v>0</v>
      </c>
      <c r="S47" s="435">
        <f t="shared" si="14"/>
        <v>0</v>
      </c>
      <c r="T47" s="435">
        <f t="shared" si="14"/>
        <v>0</v>
      </c>
      <c r="U47" s="435">
        <f t="shared" si="14"/>
        <v>0</v>
      </c>
      <c r="V47" s="435">
        <v>0</v>
      </c>
      <c r="W47" s="435">
        <v>0</v>
      </c>
      <c r="X47" s="435">
        <v>0</v>
      </c>
      <c r="Y47" s="435">
        <v>0</v>
      </c>
      <c r="Z47" s="435">
        <v>0</v>
      </c>
      <c r="AA47" s="435">
        <v>0</v>
      </c>
      <c r="AB47" s="435">
        <v>0</v>
      </c>
      <c r="AC47" s="435">
        <v>0</v>
      </c>
      <c r="AD47" s="435">
        <v>0</v>
      </c>
      <c r="AE47" s="435">
        <v>0</v>
      </c>
      <c r="AF47" s="435">
        <v>0</v>
      </c>
      <c r="AG47" s="435">
        <v>0</v>
      </c>
      <c r="AH47" s="435">
        <v>0</v>
      </c>
      <c r="AI47" s="435">
        <v>0</v>
      </c>
      <c r="AJ47" s="435">
        <v>0</v>
      </c>
      <c r="AK47" s="435">
        <v>0</v>
      </c>
      <c r="AL47" s="435">
        <v>0</v>
      </c>
      <c r="AM47" s="435">
        <v>0</v>
      </c>
      <c r="AN47" s="435">
        <v>0</v>
      </c>
      <c r="AO47" s="435">
        <v>0</v>
      </c>
      <c r="AP47" s="435">
        <v>0</v>
      </c>
      <c r="AQ47" s="435">
        <v>0</v>
      </c>
      <c r="AR47" s="435">
        <v>0</v>
      </c>
      <c r="AS47" s="435">
        <v>0</v>
      </c>
      <c r="AT47" s="435">
        <v>0</v>
      </c>
      <c r="AU47" s="435">
        <v>0</v>
      </c>
      <c r="AV47" s="435">
        <v>0</v>
      </c>
      <c r="AW47" s="435">
        <v>0</v>
      </c>
      <c r="AX47" s="435">
        <v>0</v>
      </c>
      <c r="AY47" s="435">
        <v>0</v>
      </c>
      <c r="AZ47" s="435">
        <v>0</v>
      </c>
      <c r="BA47" s="435">
        <v>0</v>
      </c>
      <c r="BB47" s="435">
        <v>0</v>
      </c>
      <c r="BC47" s="435">
        <v>0</v>
      </c>
      <c r="BD47" s="435">
        <v>0</v>
      </c>
      <c r="BE47" s="435">
        <v>0</v>
      </c>
      <c r="BF47" s="435">
        <v>0</v>
      </c>
      <c r="BG47" s="435">
        <v>0</v>
      </c>
      <c r="BH47" s="435">
        <v>0</v>
      </c>
      <c r="BI47" s="435">
        <v>0</v>
      </c>
      <c r="BJ47" s="435">
        <v>0</v>
      </c>
      <c r="BK47" s="435">
        <v>0</v>
      </c>
      <c r="BL47" s="435">
        <v>0</v>
      </c>
      <c r="BM47" s="435">
        <v>0</v>
      </c>
      <c r="BN47" s="435">
        <v>0</v>
      </c>
      <c r="BO47" s="435">
        <v>0</v>
      </c>
      <c r="BP47" s="435">
        <v>0</v>
      </c>
      <c r="BQ47" s="435">
        <v>0</v>
      </c>
      <c r="BR47" s="435">
        <v>0</v>
      </c>
      <c r="BS47" s="435">
        <v>0</v>
      </c>
      <c r="BT47" s="435">
        <v>0</v>
      </c>
      <c r="BU47" s="435">
        <v>0</v>
      </c>
      <c r="BV47" s="435">
        <v>0</v>
      </c>
      <c r="BW47" s="435">
        <v>0</v>
      </c>
      <c r="BX47" s="435">
        <v>0</v>
      </c>
      <c r="BY47" s="435">
        <v>0</v>
      </c>
      <c r="BZ47" s="435">
        <v>0</v>
      </c>
      <c r="CA47" s="435">
        <v>0</v>
      </c>
      <c r="CB47" s="435">
        <v>0</v>
      </c>
      <c r="CC47" s="435">
        <v>0</v>
      </c>
      <c r="CD47" s="435">
        <v>0</v>
      </c>
      <c r="CE47" s="435">
        <v>0</v>
      </c>
      <c r="CF47" s="435">
        <v>0</v>
      </c>
      <c r="CG47" s="435">
        <v>0</v>
      </c>
      <c r="CH47" s="435">
        <v>0</v>
      </c>
      <c r="CI47" s="435">
        <v>0</v>
      </c>
      <c r="CJ47" s="435">
        <v>0</v>
      </c>
      <c r="CK47" s="435">
        <v>0</v>
      </c>
      <c r="CL47" s="435">
        <v>0</v>
      </c>
      <c r="CM47" s="435">
        <v>0</v>
      </c>
      <c r="CN47" s="435">
        <v>0</v>
      </c>
      <c r="CO47" s="435">
        <v>0</v>
      </c>
      <c r="CP47" s="435">
        <v>0</v>
      </c>
      <c r="CQ47" s="435">
        <v>0</v>
      </c>
      <c r="CR47" s="435">
        <v>0</v>
      </c>
      <c r="CS47" s="435">
        <v>0</v>
      </c>
      <c r="CT47" s="435">
        <v>0</v>
      </c>
      <c r="CU47" s="435">
        <v>0</v>
      </c>
      <c r="CV47" s="435">
        <v>0</v>
      </c>
      <c r="CW47" s="435">
        <v>0</v>
      </c>
      <c r="CX47" s="435">
        <v>0</v>
      </c>
      <c r="CY47" s="435">
        <v>0</v>
      </c>
      <c r="CZ47" s="435">
        <v>0</v>
      </c>
      <c r="DA47" s="435">
        <v>0</v>
      </c>
    </row>
    <row r="48" spans="3:105" s="399" customFormat="1" ht="12" hidden="1">
      <c r="C48" s="428" t="s">
        <v>947</v>
      </c>
      <c r="D48" s="434">
        <f ca="1">ROUND(D45-D47,1)</f>
        <v>1090946.2</v>
      </c>
      <c r="E48" s="434"/>
      <c r="F48" s="429">
        <v>0</v>
      </c>
      <c r="G48" s="435">
        <v>0</v>
      </c>
      <c r="H48" s="435">
        <v>0</v>
      </c>
      <c r="I48" s="437">
        <f>$D$197</f>
        <v>0</v>
      </c>
      <c r="J48" s="435">
        <f t="shared" ref="J48:AA48" si="15">I48 * (1+$J$5)</f>
        <v>0</v>
      </c>
      <c r="K48" s="435">
        <f t="shared" si="15"/>
        <v>0</v>
      </c>
      <c r="L48" s="435">
        <f t="shared" si="15"/>
        <v>0</v>
      </c>
      <c r="M48" s="435">
        <f t="shared" si="15"/>
        <v>0</v>
      </c>
      <c r="N48" s="435">
        <f t="shared" si="15"/>
        <v>0</v>
      </c>
      <c r="O48" s="435">
        <f t="shared" si="15"/>
        <v>0</v>
      </c>
      <c r="P48" s="435">
        <f t="shared" si="15"/>
        <v>0</v>
      </c>
      <c r="Q48" s="435">
        <f t="shared" si="15"/>
        <v>0</v>
      </c>
      <c r="R48" s="435">
        <f t="shared" si="15"/>
        <v>0</v>
      </c>
      <c r="S48" s="435">
        <f t="shared" si="15"/>
        <v>0</v>
      </c>
      <c r="T48" s="435">
        <f t="shared" si="15"/>
        <v>0</v>
      </c>
      <c r="U48" s="435">
        <f t="shared" si="15"/>
        <v>0</v>
      </c>
      <c r="V48" s="435">
        <f t="shared" si="15"/>
        <v>0</v>
      </c>
      <c r="W48" s="435">
        <f t="shared" si="15"/>
        <v>0</v>
      </c>
      <c r="X48" s="435">
        <f t="shared" si="15"/>
        <v>0</v>
      </c>
      <c r="Y48" s="435">
        <f t="shared" si="15"/>
        <v>0</v>
      </c>
      <c r="Z48" s="435">
        <f t="shared" si="15"/>
        <v>0</v>
      </c>
      <c r="AA48" s="435">
        <f t="shared" si="15"/>
        <v>0</v>
      </c>
      <c r="AB48" s="435">
        <f t="shared" ref="AB48:BU48" si="16">AA48 * (1+$J$5)</f>
        <v>0</v>
      </c>
      <c r="AC48" s="435">
        <f t="shared" si="16"/>
        <v>0</v>
      </c>
      <c r="AD48" s="435">
        <f t="shared" si="16"/>
        <v>0</v>
      </c>
      <c r="AE48" s="435">
        <f t="shared" si="16"/>
        <v>0</v>
      </c>
      <c r="AF48" s="435">
        <f t="shared" si="16"/>
        <v>0</v>
      </c>
      <c r="AG48" s="435">
        <f t="shared" si="16"/>
        <v>0</v>
      </c>
      <c r="AH48" s="435">
        <f t="shared" si="16"/>
        <v>0</v>
      </c>
      <c r="AI48" s="435">
        <f t="shared" si="16"/>
        <v>0</v>
      </c>
      <c r="AJ48" s="435">
        <f t="shared" si="16"/>
        <v>0</v>
      </c>
      <c r="AK48" s="435">
        <f t="shared" si="16"/>
        <v>0</v>
      </c>
      <c r="AL48" s="435">
        <f t="shared" si="16"/>
        <v>0</v>
      </c>
      <c r="AM48" s="435">
        <f t="shared" si="16"/>
        <v>0</v>
      </c>
      <c r="AN48" s="435">
        <f t="shared" si="16"/>
        <v>0</v>
      </c>
      <c r="AO48" s="435">
        <f t="shared" si="16"/>
        <v>0</v>
      </c>
      <c r="AP48" s="435">
        <f t="shared" si="16"/>
        <v>0</v>
      </c>
      <c r="AQ48" s="435">
        <f t="shared" si="16"/>
        <v>0</v>
      </c>
      <c r="AR48" s="435">
        <f t="shared" si="16"/>
        <v>0</v>
      </c>
      <c r="AS48" s="435">
        <f t="shared" si="16"/>
        <v>0</v>
      </c>
      <c r="AT48" s="435">
        <f t="shared" si="16"/>
        <v>0</v>
      </c>
      <c r="AU48" s="435">
        <f t="shared" si="16"/>
        <v>0</v>
      </c>
      <c r="AV48" s="435">
        <f t="shared" si="16"/>
        <v>0</v>
      </c>
      <c r="AW48" s="435">
        <f t="shared" si="16"/>
        <v>0</v>
      </c>
      <c r="AX48" s="435">
        <f t="shared" si="16"/>
        <v>0</v>
      </c>
      <c r="AY48" s="435">
        <f t="shared" si="16"/>
        <v>0</v>
      </c>
      <c r="AZ48" s="435">
        <f t="shared" si="16"/>
        <v>0</v>
      </c>
      <c r="BA48" s="435">
        <f t="shared" si="16"/>
        <v>0</v>
      </c>
      <c r="BB48" s="435">
        <f t="shared" si="16"/>
        <v>0</v>
      </c>
      <c r="BC48" s="435">
        <f t="shared" si="16"/>
        <v>0</v>
      </c>
      <c r="BD48" s="435">
        <f t="shared" si="16"/>
        <v>0</v>
      </c>
      <c r="BE48" s="435">
        <f t="shared" si="16"/>
        <v>0</v>
      </c>
      <c r="BF48" s="435">
        <f t="shared" si="16"/>
        <v>0</v>
      </c>
      <c r="BG48" s="435">
        <f t="shared" si="16"/>
        <v>0</v>
      </c>
      <c r="BH48" s="435">
        <f t="shared" si="16"/>
        <v>0</v>
      </c>
      <c r="BI48" s="435">
        <f t="shared" si="16"/>
        <v>0</v>
      </c>
      <c r="BJ48" s="435">
        <f t="shared" si="16"/>
        <v>0</v>
      </c>
      <c r="BK48" s="435">
        <f t="shared" si="16"/>
        <v>0</v>
      </c>
      <c r="BL48" s="435">
        <f t="shared" si="16"/>
        <v>0</v>
      </c>
      <c r="BM48" s="435">
        <f t="shared" si="16"/>
        <v>0</v>
      </c>
      <c r="BN48" s="435">
        <f t="shared" si="16"/>
        <v>0</v>
      </c>
      <c r="BO48" s="435">
        <f t="shared" si="16"/>
        <v>0</v>
      </c>
      <c r="BP48" s="435">
        <f t="shared" si="16"/>
        <v>0</v>
      </c>
      <c r="BQ48" s="435">
        <f t="shared" si="16"/>
        <v>0</v>
      </c>
      <c r="BR48" s="435">
        <f t="shared" si="16"/>
        <v>0</v>
      </c>
      <c r="BS48" s="435">
        <f t="shared" si="16"/>
        <v>0</v>
      </c>
      <c r="BT48" s="435">
        <f t="shared" si="16"/>
        <v>0</v>
      </c>
      <c r="BU48" s="435">
        <f t="shared" si="16"/>
        <v>0</v>
      </c>
      <c r="BV48" s="435">
        <f t="shared" ref="BV48:DA48" si="17">BU48 * (1+$J$5)</f>
        <v>0</v>
      </c>
      <c r="BW48" s="435">
        <f t="shared" si="17"/>
        <v>0</v>
      </c>
      <c r="BX48" s="435">
        <f t="shared" si="17"/>
        <v>0</v>
      </c>
      <c r="BY48" s="435">
        <f t="shared" si="17"/>
        <v>0</v>
      </c>
      <c r="BZ48" s="435">
        <f t="shared" si="17"/>
        <v>0</v>
      </c>
      <c r="CA48" s="435">
        <f t="shared" si="17"/>
        <v>0</v>
      </c>
      <c r="CB48" s="435">
        <f t="shared" si="17"/>
        <v>0</v>
      </c>
      <c r="CC48" s="435">
        <f t="shared" si="17"/>
        <v>0</v>
      </c>
      <c r="CD48" s="435">
        <f t="shared" si="17"/>
        <v>0</v>
      </c>
      <c r="CE48" s="435">
        <f t="shared" si="17"/>
        <v>0</v>
      </c>
      <c r="CF48" s="435">
        <f t="shared" si="17"/>
        <v>0</v>
      </c>
      <c r="CG48" s="435">
        <f t="shared" si="17"/>
        <v>0</v>
      </c>
      <c r="CH48" s="435">
        <f t="shared" si="17"/>
        <v>0</v>
      </c>
      <c r="CI48" s="435">
        <f t="shared" si="17"/>
        <v>0</v>
      </c>
      <c r="CJ48" s="435">
        <f t="shared" si="17"/>
        <v>0</v>
      </c>
      <c r="CK48" s="435">
        <f t="shared" si="17"/>
        <v>0</v>
      </c>
      <c r="CL48" s="435">
        <f t="shared" si="17"/>
        <v>0</v>
      </c>
      <c r="CM48" s="435">
        <f t="shared" si="17"/>
        <v>0</v>
      </c>
      <c r="CN48" s="435">
        <f t="shared" si="17"/>
        <v>0</v>
      </c>
      <c r="CO48" s="435">
        <f t="shared" si="17"/>
        <v>0</v>
      </c>
      <c r="CP48" s="435">
        <f t="shared" si="17"/>
        <v>0</v>
      </c>
      <c r="CQ48" s="435">
        <f t="shared" si="17"/>
        <v>0</v>
      </c>
      <c r="CR48" s="435">
        <f t="shared" si="17"/>
        <v>0</v>
      </c>
      <c r="CS48" s="435">
        <f t="shared" si="17"/>
        <v>0</v>
      </c>
      <c r="CT48" s="435">
        <f t="shared" si="17"/>
        <v>0</v>
      </c>
      <c r="CU48" s="435">
        <f t="shared" si="17"/>
        <v>0</v>
      </c>
      <c r="CV48" s="435">
        <f t="shared" si="17"/>
        <v>0</v>
      </c>
      <c r="CW48" s="435">
        <f t="shared" si="17"/>
        <v>0</v>
      </c>
      <c r="CX48" s="435">
        <f t="shared" si="17"/>
        <v>0</v>
      </c>
      <c r="CY48" s="435">
        <f t="shared" si="17"/>
        <v>0</v>
      </c>
      <c r="CZ48" s="435">
        <f t="shared" si="17"/>
        <v>0</v>
      </c>
      <c r="DA48" s="435">
        <f t="shared" si="17"/>
        <v>0</v>
      </c>
    </row>
    <row r="49" spans="3:105" s="399" customFormat="1" ht="12">
      <c r="C49" s="545"/>
      <c r="D49" s="546"/>
      <c r="E49" s="546"/>
      <c r="F49" s="546"/>
      <c r="G49" s="546"/>
      <c r="H49" s="546"/>
      <c r="I49" s="546"/>
      <c r="J49" s="546"/>
      <c r="K49" s="546"/>
      <c r="L49" s="546"/>
      <c r="M49" s="546"/>
      <c r="N49" s="546"/>
      <c r="O49" s="546"/>
      <c r="P49" s="546"/>
      <c r="Q49" s="546"/>
      <c r="R49" s="546"/>
      <c r="S49" s="546"/>
      <c r="T49" s="546"/>
      <c r="U49" s="546"/>
      <c r="V49" s="546"/>
      <c r="W49" s="546"/>
      <c r="X49" s="546"/>
      <c r="Y49" s="546"/>
      <c r="Z49" s="546"/>
      <c r="AA49" s="546"/>
      <c r="AB49" s="546"/>
      <c r="AC49" s="546"/>
      <c r="AD49" s="546"/>
      <c r="AE49" s="546"/>
      <c r="AF49" s="546"/>
      <c r="AG49" s="546"/>
      <c r="AH49" s="546"/>
      <c r="AI49" s="546"/>
      <c r="AJ49" s="547"/>
      <c r="AK49" s="546"/>
      <c r="AL49" s="547"/>
      <c r="AM49" s="546"/>
      <c r="AN49" s="547"/>
      <c r="AO49" s="546"/>
      <c r="AP49" s="547"/>
      <c r="AQ49" s="546"/>
      <c r="AR49" s="547"/>
      <c r="AS49" s="546"/>
      <c r="AT49" s="547"/>
      <c r="AU49" s="546"/>
      <c r="AV49" s="547"/>
      <c r="AW49" s="546"/>
      <c r="AX49" s="547"/>
      <c r="AY49" s="546"/>
      <c r="AZ49" s="547"/>
      <c r="BA49" s="546"/>
      <c r="BB49" s="547"/>
      <c r="BC49" s="546"/>
      <c r="BD49" s="547"/>
      <c r="BE49" s="546"/>
      <c r="BF49" s="547"/>
      <c r="BG49" s="546"/>
      <c r="BH49" s="547"/>
      <c r="BI49" s="546"/>
      <c r="BJ49" s="547"/>
      <c r="BK49" s="546"/>
      <c r="BL49" s="547"/>
      <c r="BM49" s="546"/>
      <c r="BN49" s="547"/>
      <c r="BO49" s="546"/>
      <c r="BP49" s="547"/>
      <c r="BQ49" s="546"/>
      <c r="BR49" s="547"/>
      <c r="BS49" s="546"/>
      <c r="BT49" s="547"/>
      <c r="BU49" s="546"/>
      <c r="BV49" s="547"/>
      <c r="BW49" s="546"/>
      <c r="BX49" s="547"/>
      <c r="BY49" s="546"/>
      <c r="BZ49" s="547"/>
      <c r="CA49" s="546"/>
      <c r="CB49" s="547"/>
      <c r="CC49" s="546"/>
      <c r="CD49" s="547"/>
      <c r="CE49" s="546"/>
      <c r="CF49" s="547"/>
      <c r="CG49" s="546"/>
      <c r="CH49" s="547"/>
      <c r="CI49" s="546"/>
      <c r="CJ49" s="547"/>
      <c r="CK49" s="546"/>
      <c r="CL49" s="547"/>
      <c r="CM49" s="546"/>
      <c r="CN49" s="547"/>
      <c r="CO49" s="546"/>
      <c r="CP49" s="547"/>
      <c r="CQ49" s="546"/>
      <c r="CR49" s="547"/>
      <c r="CS49" s="546"/>
      <c r="CT49" s="547"/>
      <c r="CU49" s="546"/>
      <c r="CV49" s="547"/>
      <c r="CW49" s="546"/>
      <c r="CX49" s="547"/>
      <c r="CY49" s="546"/>
      <c r="CZ49" s="547"/>
      <c r="DA49" s="546"/>
    </row>
    <row r="50" spans="3:105" s="399" customFormat="1" ht="12">
      <c r="C50" s="428" t="s">
        <v>956</v>
      </c>
      <c r="D50" s="434">
        <f ca="1">F50+NPV(FDN,G50:INDEX(G50:DA50,PAL))</f>
        <v>-184429.61184497431</v>
      </c>
      <c r="E50" s="434">
        <f ca="1">SUM(F50:DA50)</f>
        <v>-301920</v>
      </c>
      <c r="F50" s="429">
        <f ca="1">'6.1'!F22</f>
        <v>0</v>
      </c>
      <c r="G50" s="435">
        <f ca="1">'6.1'!G22</f>
        <v>0</v>
      </c>
      <c r="H50" s="435">
        <f ca="1">'6.1'!H22</f>
        <v>-12580</v>
      </c>
      <c r="I50" s="435">
        <f ca="1">'6.1'!I22</f>
        <v>-12580</v>
      </c>
      <c r="J50" s="435">
        <f ca="1">'6.1'!J22</f>
        <v>-12580</v>
      </c>
      <c r="K50" s="435">
        <f ca="1">'6.1'!K22</f>
        <v>-12580</v>
      </c>
      <c r="L50" s="435">
        <f ca="1">'6.1'!L22</f>
        <v>-12580</v>
      </c>
      <c r="M50" s="435">
        <f ca="1">'6.1'!M22</f>
        <v>-12580</v>
      </c>
      <c r="N50" s="435">
        <f ca="1">'6.1'!N22</f>
        <v>-12580</v>
      </c>
      <c r="O50" s="435">
        <f ca="1">'6.1'!O22</f>
        <v>-12580</v>
      </c>
      <c r="P50" s="435">
        <f ca="1">'6.1'!P22</f>
        <v>-12580</v>
      </c>
      <c r="Q50" s="435">
        <f ca="1">'6.1'!Q22</f>
        <v>-12580</v>
      </c>
      <c r="R50" s="435">
        <f ca="1">'6.1'!R22</f>
        <v>-12580</v>
      </c>
      <c r="S50" s="435">
        <f ca="1">'6.1'!S22</f>
        <v>-12580</v>
      </c>
      <c r="T50" s="435">
        <f ca="1">'6.1'!T22</f>
        <v>-12580</v>
      </c>
      <c r="U50" s="435">
        <f ca="1">'6.1'!U22</f>
        <v>-12580</v>
      </c>
      <c r="V50" s="435">
        <f ca="1">'6.1'!V22</f>
        <v>-12580</v>
      </c>
      <c r="W50" s="435">
        <f ca="1">'6.1'!W22</f>
        <v>-12580</v>
      </c>
      <c r="X50" s="435">
        <f ca="1">'6.1'!X22</f>
        <v>-12580</v>
      </c>
      <c r="Y50" s="435">
        <f ca="1">'6.1'!Y22</f>
        <v>-12580</v>
      </c>
      <c r="Z50" s="435">
        <f ca="1">'6.1'!Z22</f>
        <v>-12580</v>
      </c>
      <c r="AA50" s="435">
        <f ca="1">'6.1'!AA22</f>
        <v>-12580</v>
      </c>
      <c r="AB50" s="435">
        <f ca="1">'6.1'!AB22</f>
        <v>-12580</v>
      </c>
      <c r="AC50" s="435">
        <f ca="1">'6.1'!AC22</f>
        <v>-12580</v>
      </c>
      <c r="AD50" s="435">
        <f ca="1">'6.1'!AD22</f>
        <v>-12580</v>
      </c>
      <c r="AE50" s="435">
        <f ca="1">'6.1'!AE22</f>
        <v>-12580</v>
      </c>
      <c r="AF50" s="435">
        <f ca="1">'6.1'!AF22</f>
        <v>0</v>
      </c>
      <c r="AG50" s="435">
        <f ca="1">'6.1'!AG22</f>
        <v>0</v>
      </c>
      <c r="AH50" s="435">
        <f ca="1">'6.1'!AH22</f>
        <v>0</v>
      </c>
      <c r="AI50" s="435">
        <f ca="1">'6.1'!AI22</f>
        <v>0</v>
      </c>
      <c r="AJ50" s="435">
        <f ca="1">'6.1'!AJ22</f>
        <v>0</v>
      </c>
      <c r="AK50" s="435">
        <f ca="1">'6.1'!AK22</f>
        <v>0</v>
      </c>
      <c r="AL50" s="435">
        <f ca="1">'6.1'!AL22</f>
        <v>0</v>
      </c>
      <c r="AM50" s="435">
        <f ca="1">'6.1'!AM22</f>
        <v>0</v>
      </c>
      <c r="AN50" s="435">
        <f ca="1">'6.1'!AN22</f>
        <v>0</v>
      </c>
      <c r="AO50" s="435">
        <f ca="1">'6.1'!AO22</f>
        <v>0</v>
      </c>
      <c r="AP50" s="435">
        <f ca="1">'6.1'!AP22</f>
        <v>0</v>
      </c>
      <c r="AQ50" s="435">
        <f ca="1">'6.1'!AQ22</f>
        <v>0</v>
      </c>
      <c r="AR50" s="435">
        <f ca="1">'6.1'!AR22</f>
        <v>0</v>
      </c>
      <c r="AS50" s="435">
        <f ca="1">'6.1'!AS22</f>
        <v>0</v>
      </c>
      <c r="AT50" s="435">
        <f ca="1">'6.1'!AT22</f>
        <v>0</v>
      </c>
      <c r="AU50" s="435">
        <f ca="1">'6.1'!AU22</f>
        <v>0</v>
      </c>
      <c r="AV50" s="435">
        <f ca="1">'6.1'!AV22</f>
        <v>0</v>
      </c>
      <c r="AW50" s="435">
        <f ca="1">'6.1'!AW22</f>
        <v>0</v>
      </c>
      <c r="AX50" s="435">
        <f ca="1">'6.1'!AX22</f>
        <v>0</v>
      </c>
      <c r="AY50" s="435">
        <f ca="1">'6.1'!AY22</f>
        <v>0</v>
      </c>
      <c r="AZ50" s="435">
        <f ca="1">'6.1'!AZ22</f>
        <v>0</v>
      </c>
      <c r="BA50" s="435">
        <f ca="1">'6.1'!BA22</f>
        <v>0</v>
      </c>
      <c r="BB50" s="435">
        <f ca="1">'6.1'!BB22</f>
        <v>0</v>
      </c>
      <c r="BC50" s="435">
        <f ca="1">'6.1'!BC22</f>
        <v>0</v>
      </c>
      <c r="BD50" s="435">
        <f ca="1">'6.1'!BD22</f>
        <v>0</v>
      </c>
      <c r="BE50" s="435">
        <f ca="1">'6.1'!BE22</f>
        <v>0</v>
      </c>
      <c r="BF50" s="435">
        <f ca="1">'6.1'!BF22</f>
        <v>0</v>
      </c>
      <c r="BG50" s="435">
        <f ca="1">'6.1'!BG22</f>
        <v>0</v>
      </c>
      <c r="BH50" s="435">
        <f ca="1">'6.1'!BH22</f>
        <v>0</v>
      </c>
      <c r="BI50" s="435">
        <f ca="1">'6.1'!BI22</f>
        <v>0</v>
      </c>
      <c r="BJ50" s="435">
        <f ca="1">'6.1'!BJ22</f>
        <v>0</v>
      </c>
      <c r="BK50" s="435">
        <f ca="1">'6.1'!BK22</f>
        <v>0</v>
      </c>
      <c r="BL50" s="435">
        <f ca="1">'6.1'!BL22</f>
        <v>0</v>
      </c>
      <c r="BM50" s="435">
        <f ca="1">'6.1'!BM22</f>
        <v>0</v>
      </c>
      <c r="BN50" s="435">
        <f ca="1">'6.1'!BN22</f>
        <v>0</v>
      </c>
      <c r="BO50" s="435">
        <f ca="1">'6.1'!BO22</f>
        <v>0</v>
      </c>
      <c r="BP50" s="435">
        <f ca="1">'6.1'!BP22</f>
        <v>0</v>
      </c>
      <c r="BQ50" s="435">
        <f ca="1">'6.1'!BQ22</f>
        <v>0</v>
      </c>
      <c r="BR50" s="435">
        <f ca="1">'6.1'!BR22</f>
        <v>0</v>
      </c>
      <c r="BS50" s="435">
        <f ca="1">'6.1'!BS22</f>
        <v>0</v>
      </c>
      <c r="BT50" s="435">
        <f ca="1">'6.1'!BT22</f>
        <v>0</v>
      </c>
      <c r="BU50" s="435">
        <f ca="1">'6.1'!BU22</f>
        <v>0</v>
      </c>
      <c r="BV50" s="435">
        <f ca="1">'6.1'!BV22</f>
        <v>0</v>
      </c>
      <c r="BW50" s="435">
        <f ca="1">'6.1'!BW22</f>
        <v>0</v>
      </c>
      <c r="BX50" s="435">
        <f ca="1">'6.1'!BX22</f>
        <v>0</v>
      </c>
      <c r="BY50" s="435">
        <f ca="1">'6.1'!BY22</f>
        <v>0</v>
      </c>
      <c r="BZ50" s="435">
        <f ca="1">'6.1'!BZ22</f>
        <v>0</v>
      </c>
      <c r="CA50" s="435">
        <f ca="1">'6.1'!CA22</f>
        <v>0</v>
      </c>
      <c r="CB50" s="435">
        <f ca="1">'6.1'!CB22</f>
        <v>0</v>
      </c>
      <c r="CC50" s="435">
        <f ca="1">'6.1'!CC22</f>
        <v>0</v>
      </c>
      <c r="CD50" s="435">
        <f ca="1">'6.1'!CD22</f>
        <v>0</v>
      </c>
      <c r="CE50" s="435">
        <f ca="1">'6.1'!CE22</f>
        <v>0</v>
      </c>
      <c r="CF50" s="435">
        <f ca="1">'6.1'!CF22</f>
        <v>0</v>
      </c>
      <c r="CG50" s="435">
        <f ca="1">'6.1'!CG22</f>
        <v>0</v>
      </c>
      <c r="CH50" s="435">
        <f ca="1">'6.1'!CH22</f>
        <v>0</v>
      </c>
      <c r="CI50" s="435">
        <f ca="1">'6.1'!CI22</f>
        <v>0</v>
      </c>
      <c r="CJ50" s="435">
        <f ca="1">'6.1'!CJ22</f>
        <v>0</v>
      </c>
      <c r="CK50" s="435">
        <f ca="1">'6.1'!CK22</f>
        <v>0</v>
      </c>
      <c r="CL50" s="435">
        <f ca="1">'6.1'!CL22</f>
        <v>0</v>
      </c>
      <c r="CM50" s="435">
        <f ca="1">'6.1'!CM22</f>
        <v>0</v>
      </c>
      <c r="CN50" s="435">
        <f ca="1">'6.1'!CN22</f>
        <v>0</v>
      </c>
      <c r="CO50" s="435">
        <f ca="1">'6.1'!CO22</f>
        <v>0</v>
      </c>
      <c r="CP50" s="435">
        <f ca="1">'6.1'!CP22</f>
        <v>0</v>
      </c>
      <c r="CQ50" s="435">
        <f ca="1">'6.1'!CQ22</f>
        <v>0</v>
      </c>
      <c r="CR50" s="435">
        <f ca="1">'6.1'!CR22</f>
        <v>0</v>
      </c>
      <c r="CS50" s="435">
        <f ca="1">'6.1'!CS22</f>
        <v>0</v>
      </c>
      <c r="CT50" s="435">
        <f ca="1">'6.1'!CT22</f>
        <v>0</v>
      </c>
      <c r="CU50" s="435">
        <f ca="1">'6.1'!CU22</f>
        <v>0</v>
      </c>
      <c r="CV50" s="435">
        <f ca="1">'6.1'!CV22</f>
        <v>0</v>
      </c>
      <c r="CW50" s="435">
        <f ca="1">'6.1'!CW22</f>
        <v>0</v>
      </c>
      <c r="CX50" s="435">
        <f ca="1">'6.1'!CX22</f>
        <v>0</v>
      </c>
      <c r="CY50" s="435">
        <f ca="1">'6.1'!CY22</f>
        <v>0</v>
      </c>
      <c r="CZ50" s="435">
        <f ca="1">'6.1'!CZ22</f>
        <v>0</v>
      </c>
      <c r="DA50" s="435">
        <f ca="1">'6.1'!DA22</f>
        <v>0</v>
      </c>
    </row>
    <row r="51" spans="3:105" s="399" customFormat="1" ht="12">
      <c r="C51" s="428" t="s">
        <v>955</v>
      </c>
      <c r="D51" s="434">
        <f ca="1">F51+NPV((1+FDN)*(1+$J$5)-1,G51:INDEX(G51:DA51,PAL))</f>
        <v>-184429.6118449741</v>
      </c>
      <c r="E51" s="434">
        <v>0</v>
      </c>
      <c r="F51" s="429">
        <f t="shared" ref="F51:AJ51" ca="1" si="18">F50*(1+$J$5)^F$30</f>
        <v>0</v>
      </c>
      <c r="G51" s="435">
        <f t="shared" ca="1" si="18"/>
        <v>0</v>
      </c>
      <c r="H51" s="435">
        <f t="shared" ca="1" si="18"/>
        <v>-13346.121999999999</v>
      </c>
      <c r="I51" s="435">
        <f t="shared" ca="1" si="18"/>
        <v>-13746.505660000001</v>
      </c>
      <c r="J51" s="435">
        <f t="shared" ca="1" si="18"/>
        <v>-14158.900829799999</v>
      </c>
      <c r="K51" s="435">
        <f t="shared" ca="1" si="18"/>
        <v>-14583.667854693998</v>
      </c>
      <c r="L51" s="435">
        <f t="shared" ca="1" si="18"/>
        <v>-15021.177890334819</v>
      </c>
      <c r="M51" s="435">
        <f t="shared" ca="1" si="18"/>
        <v>-15471.813227044864</v>
      </c>
      <c r="N51" s="435">
        <f t="shared" ca="1" si="18"/>
        <v>-15935.967623856208</v>
      </c>
      <c r="O51" s="435">
        <f t="shared" ca="1" si="18"/>
        <v>-16414.046652571895</v>
      </c>
      <c r="P51" s="435">
        <f t="shared" ca="1" si="18"/>
        <v>-16906.468052149052</v>
      </c>
      <c r="Q51" s="435">
        <f t="shared" ca="1" si="18"/>
        <v>-17413.662093713523</v>
      </c>
      <c r="R51" s="435">
        <f t="shared" ca="1" si="18"/>
        <v>-17936.071956524927</v>
      </c>
      <c r="S51" s="435">
        <f t="shared" ca="1" si="18"/>
        <v>-18474.154115220674</v>
      </c>
      <c r="T51" s="435">
        <f t="shared" ca="1" si="18"/>
        <v>-19028.378738677296</v>
      </c>
      <c r="U51" s="435">
        <f t="shared" ca="1" si="18"/>
        <v>-19599.230100837616</v>
      </c>
      <c r="V51" s="435">
        <f t="shared" ca="1" si="18"/>
        <v>-20187.207003862743</v>
      </c>
      <c r="W51" s="435">
        <f t="shared" ca="1" si="18"/>
        <v>-20792.823213978623</v>
      </c>
      <c r="X51" s="435">
        <f t="shared" ca="1" si="18"/>
        <v>-21416.607910397983</v>
      </c>
      <c r="Y51" s="435">
        <f t="shared" ca="1" si="18"/>
        <v>-22059.106147709921</v>
      </c>
      <c r="Z51" s="435">
        <f t="shared" ca="1" si="18"/>
        <v>-22720.879332141219</v>
      </c>
      <c r="AA51" s="435">
        <f t="shared" ca="1" si="18"/>
        <v>-23402.505712105452</v>
      </c>
      <c r="AB51" s="435">
        <f t="shared" ca="1" si="18"/>
        <v>-24104.580883468618</v>
      </c>
      <c r="AC51" s="435">
        <f t="shared" ca="1" si="18"/>
        <v>-24827.718309972679</v>
      </c>
      <c r="AD51" s="435">
        <f t="shared" ca="1" si="18"/>
        <v>-25572.549859271854</v>
      </c>
      <c r="AE51" s="435">
        <f t="shared" ca="1" si="18"/>
        <v>-26339.72635505001</v>
      </c>
      <c r="AF51" s="435">
        <f t="shared" ca="1" si="18"/>
        <v>0</v>
      </c>
      <c r="AG51" s="435">
        <f t="shared" ca="1" si="18"/>
        <v>0</v>
      </c>
      <c r="AH51" s="435">
        <f t="shared" ca="1" si="18"/>
        <v>0</v>
      </c>
      <c r="AI51" s="435">
        <f t="shared" ca="1" si="18"/>
        <v>0</v>
      </c>
      <c r="AJ51" s="435">
        <f t="shared" ca="1" si="18"/>
        <v>0</v>
      </c>
      <c r="AK51" s="435">
        <f t="shared" ref="AK51:BZ51" ca="1" si="19">AK50*(1+$J$5)^AK$30</f>
        <v>0</v>
      </c>
      <c r="AL51" s="435">
        <f t="shared" ca="1" si="19"/>
        <v>0</v>
      </c>
      <c r="AM51" s="435">
        <f t="shared" ca="1" si="19"/>
        <v>0</v>
      </c>
      <c r="AN51" s="435">
        <f t="shared" ca="1" si="19"/>
        <v>0</v>
      </c>
      <c r="AO51" s="435">
        <f t="shared" ca="1" si="19"/>
        <v>0</v>
      </c>
      <c r="AP51" s="435">
        <f t="shared" ca="1" si="19"/>
        <v>0</v>
      </c>
      <c r="AQ51" s="435">
        <f t="shared" ca="1" si="19"/>
        <v>0</v>
      </c>
      <c r="AR51" s="435">
        <f t="shared" ca="1" si="19"/>
        <v>0</v>
      </c>
      <c r="AS51" s="435">
        <f t="shared" ca="1" si="19"/>
        <v>0</v>
      </c>
      <c r="AT51" s="435">
        <f t="shared" ca="1" si="19"/>
        <v>0</v>
      </c>
      <c r="AU51" s="435">
        <f t="shared" ca="1" si="19"/>
        <v>0</v>
      </c>
      <c r="AV51" s="435">
        <f t="shared" ca="1" si="19"/>
        <v>0</v>
      </c>
      <c r="AW51" s="435">
        <f t="shared" ca="1" si="19"/>
        <v>0</v>
      </c>
      <c r="AX51" s="435">
        <f t="shared" ca="1" si="19"/>
        <v>0</v>
      </c>
      <c r="AY51" s="435">
        <f t="shared" ca="1" si="19"/>
        <v>0</v>
      </c>
      <c r="AZ51" s="435">
        <f t="shared" ca="1" si="19"/>
        <v>0</v>
      </c>
      <c r="BA51" s="435">
        <f t="shared" ca="1" si="19"/>
        <v>0</v>
      </c>
      <c r="BB51" s="435">
        <f t="shared" ca="1" si="19"/>
        <v>0</v>
      </c>
      <c r="BC51" s="435">
        <f t="shared" ca="1" si="19"/>
        <v>0</v>
      </c>
      <c r="BD51" s="435">
        <f t="shared" ca="1" si="19"/>
        <v>0</v>
      </c>
      <c r="BE51" s="435">
        <f t="shared" ca="1" si="19"/>
        <v>0</v>
      </c>
      <c r="BF51" s="435">
        <f t="shared" ca="1" si="19"/>
        <v>0</v>
      </c>
      <c r="BG51" s="435">
        <f t="shared" ca="1" si="19"/>
        <v>0</v>
      </c>
      <c r="BH51" s="435">
        <f t="shared" ca="1" si="19"/>
        <v>0</v>
      </c>
      <c r="BI51" s="435">
        <f t="shared" ca="1" si="19"/>
        <v>0</v>
      </c>
      <c r="BJ51" s="435">
        <f t="shared" ca="1" si="19"/>
        <v>0</v>
      </c>
      <c r="BK51" s="435">
        <f t="shared" ca="1" si="19"/>
        <v>0</v>
      </c>
      <c r="BL51" s="435">
        <f t="shared" ca="1" si="19"/>
        <v>0</v>
      </c>
      <c r="BM51" s="435">
        <f t="shared" ca="1" si="19"/>
        <v>0</v>
      </c>
      <c r="BN51" s="435">
        <f t="shared" ca="1" si="19"/>
        <v>0</v>
      </c>
      <c r="BO51" s="435">
        <f t="shared" ca="1" si="19"/>
        <v>0</v>
      </c>
      <c r="BP51" s="435">
        <f t="shared" ca="1" si="19"/>
        <v>0</v>
      </c>
      <c r="BQ51" s="435">
        <f t="shared" ca="1" si="19"/>
        <v>0</v>
      </c>
      <c r="BR51" s="435">
        <f t="shared" ca="1" si="19"/>
        <v>0</v>
      </c>
      <c r="BS51" s="435">
        <f t="shared" ca="1" si="19"/>
        <v>0</v>
      </c>
      <c r="BT51" s="435">
        <f t="shared" ca="1" si="19"/>
        <v>0</v>
      </c>
      <c r="BU51" s="435">
        <f t="shared" ca="1" si="19"/>
        <v>0</v>
      </c>
      <c r="BV51" s="435">
        <f t="shared" ca="1" si="19"/>
        <v>0</v>
      </c>
      <c r="BW51" s="435">
        <f t="shared" ca="1" si="19"/>
        <v>0</v>
      </c>
      <c r="BX51" s="435">
        <f t="shared" ca="1" si="19"/>
        <v>0</v>
      </c>
      <c r="BY51" s="435">
        <f t="shared" ca="1" si="19"/>
        <v>0</v>
      </c>
      <c r="BZ51" s="435">
        <f t="shared" ca="1" si="19"/>
        <v>0</v>
      </c>
      <c r="CA51" s="435">
        <f t="shared" ref="CA51:DA51" ca="1" si="20">CA50*(1+$J$5)^CA$30</f>
        <v>0</v>
      </c>
      <c r="CB51" s="435">
        <f t="shared" ca="1" si="20"/>
        <v>0</v>
      </c>
      <c r="CC51" s="435">
        <f t="shared" ca="1" si="20"/>
        <v>0</v>
      </c>
      <c r="CD51" s="435">
        <f t="shared" ca="1" si="20"/>
        <v>0</v>
      </c>
      <c r="CE51" s="435">
        <f t="shared" ca="1" si="20"/>
        <v>0</v>
      </c>
      <c r="CF51" s="435">
        <f t="shared" ca="1" si="20"/>
        <v>0</v>
      </c>
      <c r="CG51" s="435">
        <f t="shared" ca="1" si="20"/>
        <v>0</v>
      </c>
      <c r="CH51" s="435">
        <f t="shared" ca="1" si="20"/>
        <v>0</v>
      </c>
      <c r="CI51" s="435">
        <f t="shared" ca="1" si="20"/>
        <v>0</v>
      </c>
      <c r="CJ51" s="435">
        <f t="shared" ca="1" si="20"/>
        <v>0</v>
      </c>
      <c r="CK51" s="435">
        <f t="shared" ca="1" si="20"/>
        <v>0</v>
      </c>
      <c r="CL51" s="435">
        <f t="shared" ca="1" si="20"/>
        <v>0</v>
      </c>
      <c r="CM51" s="435">
        <f t="shared" ca="1" si="20"/>
        <v>0</v>
      </c>
      <c r="CN51" s="435">
        <f t="shared" ca="1" si="20"/>
        <v>0</v>
      </c>
      <c r="CO51" s="435">
        <f t="shared" ca="1" si="20"/>
        <v>0</v>
      </c>
      <c r="CP51" s="435">
        <f t="shared" ca="1" si="20"/>
        <v>0</v>
      </c>
      <c r="CQ51" s="435">
        <f t="shared" ca="1" si="20"/>
        <v>0</v>
      </c>
      <c r="CR51" s="435">
        <f t="shared" ca="1" si="20"/>
        <v>0</v>
      </c>
      <c r="CS51" s="435">
        <f t="shared" ca="1" si="20"/>
        <v>0</v>
      </c>
      <c r="CT51" s="435">
        <f t="shared" ca="1" si="20"/>
        <v>0</v>
      </c>
      <c r="CU51" s="435">
        <f t="shared" ca="1" si="20"/>
        <v>0</v>
      </c>
      <c r="CV51" s="435">
        <f t="shared" ca="1" si="20"/>
        <v>0</v>
      </c>
      <c r="CW51" s="435">
        <f t="shared" ca="1" si="20"/>
        <v>0</v>
      </c>
      <c r="CX51" s="435">
        <f t="shared" ca="1" si="20"/>
        <v>0</v>
      </c>
      <c r="CY51" s="435">
        <f t="shared" ca="1" si="20"/>
        <v>0</v>
      </c>
      <c r="CZ51" s="435">
        <f t="shared" ca="1" si="20"/>
        <v>0</v>
      </c>
      <c r="DA51" s="435">
        <f t="shared" ca="1" si="20"/>
        <v>0</v>
      </c>
    </row>
    <row r="52" spans="3:105" s="401" customFormat="1" ht="12">
      <c r="C52" s="430"/>
      <c r="D52" s="431"/>
      <c r="E52" s="431">
        <f>SUM(F52:DA52)</f>
        <v>0</v>
      </c>
      <c r="F52" s="432">
        <v>0</v>
      </c>
      <c r="G52" s="433">
        <v>0</v>
      </c>
      <c r="H52" s="433">
        <v>0</v>
      </c>
      <c r="I52" s="433">
        <v>0</v>
      </c>
      <c r="J52" s="433">
        <v>0</v>
      </c>
      <c r="K52" s="433">
        <v>0</v>
      </c>
      <c r="L52" s="433">
        <v>0</v>
      </c>
      <c r="M52" s="433">
        <v>0</v>
      </c>
      <c r="N52" s="433">
        <v>0</v>
      </c>
      <c r="O52" s="433">
        <v>0</v>
      </c>
      <c r="P52" s="433">
        <v>0</v>
      </c>
      <c r="Q52" s="433">
        <v>0</v>
      </c>
      <c r="R52" s="433">
        <v>0</v>
      </c>
      <c r="S52" s="433">
        <v>0</v>
      </c>
      <c r="T52" s="433">
        <v>0</v>
      </c>
      <c r="U52" s="433">
        <v>0</v>
      </c>
      <c r="V52" s="433">
        <v>0</v>
      </c>
      <c r="W52" s="433">
        <v>0</v>
      </c>
      <c r="X52" s="433">
        <v>0</v>
      </c>
      <c r="Y52" s="433">
        <v>0</v>
      </c>
      <c r="Z52" s="433">
        <v>0</v>
      </c>
      <c r="AA52" s="433">
        <v>0</v>
      </c>
      <c r="AB52" s="433">
        <v>0</v>
      </c>
      <c r="AC52" s="433">
        <v>0</v>
      </c>
      <c r="AD52" s="433">
        <v>0</v>
      </c>
      <c r="AE52" s="433">
        <v>0</v>
      </c>
      <c r="AF52" s="433">
        <v>0</v>
      </c>
      <c r="AG52" s="433"/>
      <c r="AH52" s="433"/>
      <c r="AI52" s="433"/>
      <c r="AJ52" s="433"/>
      <c r="AK52" s="433"/>
      <c r="AL52" s="433"/>
      <c r="AM52" s="433"/>
      <c r="AN52" s="433"/>
      <c r="AO52" s="433"/>
      <c r="AP52" s="433"/>
      <c r="AQ52" s="433"/>
      <c r="AR52" s="433"/>
      <c r="AS52" s="433"/>
      <c r="AT52" s="433"/>
      <c r="AU52" s="433"/>
      <c r="AV52" s="433"/>
      <c r="AW52" s="433"/>
      <c r="AX52" s="433"/>
      <c r="AY52" s="433"/>
      <c r="AZ52" s="433"/>
      <c r="BA52" s="433"/>
      <c r="BB52" s="433"/>
      <c r="BC52" s="433"/>
      <c r="BD52" s="433"/>
      <c r="BE52" s="433"/>
      <c r="BF52" s="433"/>
      <c r="BG52" s="433"/>
      <c r="BH52" s="433"/>
      <c r="BI52" s="433"/>
      <c r="BJ52" s="433"/>
      <c r="BK52" s="433"/>
      <c r="BL52" s="433"/>
      <c r="BM52" s="433"/>
      <c r="BN52" s="433"/>
      <c r="BO52" s="433"/>
      <c r="BP52" s="433"/>
      <c r="BQ52" s="433"/>
      <c r="BR52" s="433"/>
      <c r="BS52" s="433"/>
      <c r="BT52" s="433"/>
      <c r="BU52" s="433"/>
      <c r="BV52" s="433"/>
      <c r="BW52" s="433"/>
      <c r="BX52" s="433"/>
      <c r="BY52" s="433"/>
      <c r="BZ52" s="433"/>
      <c r="CA52" s="433"/>
      <c r="CB52" s="433"/>
      <c r="CC52" s="433"/>
      <c r="CD52" s="433"/>
      <c r="CE52" s="433"/>
      <c r="CF52" s="433"/>
      <c r="CG52" s="433"/>
      <c r="CH52" s="433"/>
      <c r="CI52" s="433"/>
      <c r="CJ52" s="433"/>
      <c r="CK52" s="433"/>
      <c r="CL52" s="433"/>
      <c r="CM52" s="433"/>
      <c r="CN52" s="433"/>
      <c r="CO52" s="433"/>
      <c r="CP52" s="433"/>
      <c r="CQ52" s="433"/>
      <c r="CR52" s="433"/>
      <c r="CS52" s="433"/>
      <c r="CT52" s="433"/>
      <c r="CU52" s="433"/>
      <c r="CV52" s="433"/>
      <c r="CW52" s="433"/>
      <c r="CX52" s="433"/>
      <c r="CY52" s="433"/>
      <c r="CZ52" s="433"/>
      <c r="DA52" s="433"/>
    </row>
    <row r="53" spans="3:105" s="399" customFormat="1" ht="12">
      <c r="C53" s="428" t="s">
        <v>954</v>
      </c>
      <c r="D53" s="434">
        <f>F53+NPV((1+FDN)*(1+$J$5)-1,G53:INDEX(G53:DA53,PAL))</f>
        <v>0</v>
      </c>
      <c r="E53" s="434">
        <f>SUM(F53:DA53)</f>
        <v>0</v>
      </c>
      <c r="F53" s="429">
        <v>0</v>
      </c>
      <c r="G53" s="435">
        <v>0</v>
      </c>
      <c r="H53" s="435">
        <v>0</v>
      </c>
      <c r="I53" s="437">
        <f>$D$198</f>
        <v>0</v>
      </c>
      <c r="J53" s="435">
        <f t="shared" ref="J53:U53" si="21">I53 * (1+$J$5)</f>
        <v>0</v>
      </c>
      <c r="K53" s="435">
        <f t="shared" si="21"/>
        <v>0</v>
      </c>
      <c r="L53" s="435">
        <f t="shared" si="21"/>
        <v>0</v>
      </c>
      <c r="M53" s="435">
        <f t="shared" si="21"/>
        <v>0</v>
      </c>
      <c r="N53" s="435">
        <f t="shared" si="21"/>
        <v>0</v>
      </c>
      <c r="O53" s="435">
        <f t="shared" si="21"/>
        <v>0</v>
      </c>
      <c r="P53" s="435">
        <f t="shared" si="21"/>
        <v>0</v>
      </c>
      <c r="Q53" s="435">
        <f t="shared" si="21"/>
        <v>0</v>
      </c>
      <c r="R53" s="435">
        <f t="shared" si="21"/>
        <v>0</v>
      </c>
      <c r="S53" s="435">
        <f t="shared" si="21"/>
        <v>0</v>
      </c>
      <c r="T53" s="435">
        <f t="shared" si="21"/>
        <v>0</v>
      </c>
      <c r="U53" s="435">
        <f t="shared" si="21"/>
        <v>0</v>
      </c>
      <c r="V53" s="435">
        <v>0</v>
      </c>
      <c r="W53" s="435">
        <v>0</v>
      </c>
      <c r="X53" s="435">
        <v>0</v>
      </c>
      <c r="Y53" s="435">
        <v>0</v>
      </c>
      <c r="Z53" s="435">
        <v>0</v>
      </c>
      <c r="AA53" s="435">
        <v>0</v>
      </c>
      <c r="AB53" s="435">
        <v>0</v>
      </c>
      <c r="AC53" s="435">
        <v>0</v>
      </c>
      <c r="AD53" s="435">
        <v>0</v>
      </c>
      <c r="AE53" s="435">
        <v>0</v>
      </c>
      <c r="AF53" s="435">
        <v>0</v>
      </c>
      <c r="AG53" s="435">
        <v>0</v>
      </c>
      <c r="AH53" s="435">
        <v>0</v>
      </c>
      <c r="AI53" s="435">
        <v>0</v>
      </c>
      <c r="AJ53" s="435">
        <v>0</v>
      </c>
      <c r="AK53" s="435">
        <v>0</v>
      </c>
      <c r="AL53" s="435">
        <v>0</v>
      </c>
      <c r="AM53" s="435">
        <v>0</v>
      </c>
      <c r="AN53" s="435">
        <v>0</v>
      </c>
      <c r="AO53" s="435">
        <v>0</v>
      </c>
      <c r="AP53" s="435">
        <v>0</v>
      </c>
      <c r="AQ53" s="435">
        <v>0</v>
      </c>
      <c r="AR53" s="435">
        <v>0</v>
      </c>
      <c r="AS53" s="435">
        <v>0</v>
      </c>
      <c r="AT53" s="435">
        <v>0</v>
      </c>
      <c r="AU53" s="435">
        <v>0</v>
      </c>
      <c r="AV53" s="435">
        <v>0</v>
      </c>
      <c r="AW53" s="435">
        <v>0</v>
      </c>
      <c r="AX53" s="435">
        <v>0</v>
      </c>
      <c r="AY53" s="435">
        <v>0</v>
      </c>
      <c r="AZ53" s="435">
        <v>0</v>
      </c>
      <c r="BA53" s="435">
        <v>0</v>
      </c>
      <c r="BB53" s="435">
        <v>0</v>
      </c>
      <c r="BC53" s="435">
        <v>0</v>
      </c>
      <c r="BD53" s="435">
        <v>0</v>
      </c>
      <c r="BE53" s="435">
        <v>0</v>
      </c>
      <c r="BF53" s="435">
        <v>0</v>
      </c>
      <c r="BG53" s="435">
        <v>0</v>
      </c>
      <c r="BH53" s="435">
        <v>0</v>
      </c>
      <c r="BI53" s="435">
        <v>0</v>
      </c>
      <c r="BJ53" s="435">
        <v>0</v>
      </c>
      <c r="BK53" s="435">
        <v>0</v>
      </c>
      <c r="BL53" s="435">
        <v>0</v>
      </c>
      <c r="BM53" s="435">
        <v>0</v>
      </c>
      <c r="BN53" s="435">
        <v>0</v>
      </c>
      <c r="BO53" s="435">
        <v>0</v>
      </c>
      <c r="BP53" s="435">
        <v>0</v>
      </c>
      <c r="BQ53" s="435">
        <v>0</v>
      </c>
      <c r="BR53" s="435">
        <v>0</v>
      </c>
      <c r="BS53" s="435">
        <v>0</v>
      </c>
      <c r="BT53" s="435">
        <v>0</v>
      </c>
      <c r="BU53" s="435">
        <v>0</v>
      </c>
      <c r="BV53" s="435">
        <v>0</v>
      </c>
      <c r="BW53" s="435">
        <v>0</v>
      </c>
      <c r="BX53" s="435">
        <v>0</v>
      </c>
      <c r="BY53" s="435">
        <v>0</v>
      </c>
      <c r="BZ53" s="435">
        <v>0</v>
      </c>
      <c r="CA53" s="435">
        <v>0</v>
      </c>
      <c r="CB53" s="435">
        <v>0</v>
      </c>
      <c r="CC53" s="435">
        <v>0</v>
      </c>
      <c r="CD53" s="435">
        <v>0</v>
      </c>
      <c r="CE53" s="435">
        <v>0</v>
      </c>
      <c r="CF53" s="435">
        <v>0</v>
      </c>
      <c r="CG53" s="435">
        <v>0</v>
      </c>
      <c r="CH53" s="435">
        <v>0</v>
      </c>
      <c r="CI53" s="435">
        <v>0</v>
      </c>
      <c r="CJ53" s="435">
        <v>0</v>
      </c>
      <c r="CK53" s="435">
        <v>0</v>
      </c>
      <c r="CL53" s="435">
        <v>0</v>
      </c>
      <c r="CM53" s="435">
        <v>0</v>
      </c>
      <c r="CN53" s="435">
        <v>0</v>
      </c>
      <c r="CO53" s="435">
        <v>0</v>
      </c>
      <c r="CP53" s="435">
        <v>0</v>
      </c>
      <c r="CQ53" s="435">
        <v>0</v>
      </c>
      <c r="CR53" s="435">
        <v>0</v>
      </c>
      <c r="CS53" s="435">
        <v>0</v>
      </c>
      <c r="CT53" s="435">
        <v>0</v>
      </c>
      <c r="CU53" s="435">
        <v>0</v>
      </c>
      <c r="CV53" s="435">
        <v>0</v>
      </c>
      <c r="CW53" s="435">
        <v>0</v>
      </c>
      <c r="CX53" s="435">
        <v>0</v>
      </c>
      <c r="CY53" s="435">
        <v>0</v>
      </c>
      <c r="CZ53" s="435">
        <v>0</v>
      </c>
      <c r="DA53" s="435">
        <v>0</v>
      </c>
    </row>
    <row r="54" spans="3:105" s="399" customFormat="1" ht="12" hidden="1">
      <c r="C54" s="428" t="s">
        <v>947</v>
      </c>
      <c r="D54" s="434">
        <f ca="1">ROUND(D51-D53,1)</f>
        <v>-184429.6</v>
      </c>
      <c r="E54" s="434"/>
      <c r="F54" s="429">
        <v>0</v>
      </c>
      <c r="G54" s="435">
        <v>0</v>
      </c>
      <c r="H54" s="435">
        <v>0</v>
      </c>
      <c r="I54" s="437">
        <f>$D$197</f>
        <v>0</v>
      </c>
      <c r="J54" s="435">
        <f t="shared" ref="J54:Z54" si="22">I54 * (1+$J$5)</f>
        <v>0</v>
      </c>
      <c r="K54" s="435">
        <f t="shared" si="22"/>
        <v>0</v>
      </c>
      <c r="L54" s="435">
        <f t="shared" si="22"/>
        <v>0</v>
      </c>
      <c r="M54" s="435">
        <f t="shared" si="22"/>
        <v>0</v>
      </c>
      <c r="N54" s="435">
        <f t="shared" si="22"/>
        <v>0</v>
      </c>
      <c r="O54" s="435">
        <f t="shared" si="22"/>
        <v>0</v>
      </c>
      <c r="P54" s="435">
        <f t="shared" si="22"/>
        <v>0</v>
      </c>
      <c r="Q54" s="435">
        <f t="shared" si="22"/>
        <v>0</v>
      </c>
      <c r="R54" s="435">
        <f t="shared" si="22"/>
        <v>0</v>
      </c>
      <c r="S54" s="435">
        <f t="shared" si="22"/>
        <v>0</v>
      </c>
      <c r="T54" s="435">
        <f t="shared" si="22"/>
        <v>0</v>
      </c>
      <c r="U54" s="435">
        <f t="shared" si="22"/>
        <v>0</v>
      </c>
      <c r="V54" s="435">
        <f t="shared" si="22"/>
        <v>0</v>
      </c>
      <c r="W54" s="435">
        <f t="shared" si="22"/>
        <v>0</v>
      </c>
      <c r="X54" s="435">
        <f t="shared" si="22"/>
        <v>0</v>
      </c>
      <c r="Y54" s="435">
        <f t="shared" si="22"/>
        <v>0</v>
      </c>
      <c r="Z54" s="435">
        <f t="shared" si="22"/>
        <v>0</v>
      </c>
      <c r="AA54" s="435">
        <f t="shared" ref="AA54:BU54" si="23">Z54 * (1+$J$5)</f>
        <v>0</v>
      </c>
      <c r="AB54" s="435">
        <f t="shared" si="23"/>
        <v>0</v>
      </c>
      <c r="AC54" s="435">
        <f t="shared" si="23"/>
        <v>0</v>
      </c>
      <c r="AD54" s="435">
        <f t="shared" si="23"/>
        <v>0</v>
      </c>
      <c r="AE54" s="435">
        <f t="shared" si="23"/>
        <v>0</v>
      </c>
      <c r="AF54" s="435">
        <f t="shared" si="23"/>
        <v>0</v>
      </c>
      <c r="AG54" s="435">
        <f t="shared" si="23"/>
        <v>0</v>
      </c>
      <c r="AH54" s="435">
        <f t="shared" si="23"/>
        <v>0</v>
      </c>
      <c r="AI54" s="435">
        <f t="shared" si="23"/>
        <v>0</v>
      </c>
      <c r="AJ54" s="435">
        <f t="shared" si="23"/>
        <v>0</v>
      </c>
      <c r="AK54" s="435">
        <f t="shared" si="23"/>
        <v>0</v>
      </c>
      <c r="AL54" s="435">
        <f t="shared" si="23"/>
        <v>0</v>
      </c>
      <c r="AM54" s="435">
        <f t="shared" si="23"/>
        <v>0</v>
      </c>
      <c r="AN54" s="435">
        <f t="shared" si="23"/>
        <v>0</v>
      </c>
      <c r="AO54" s="435">
        <f t="shared" si="23"/>
        <v>0</v>
      </c>
      <c r="AP54" s="435">
        <f t="shared" si="23"/>
        <v>0</v>
      </c>
      <c r="AQ54" s="435">
        <f t="shared" si="23"/>
        <v>0</v>
      </c>
      <c r="AR54" s="435">
        <f t="shared" si="23"/>
        <v>0</v>
      </c>
      <c r="AS54" s="435">
        <f t="shared" si="23"/>
        <v>0</v>
      </c>
      <c r="AT54" s="435">
        <f t="shared" si="23"/>
        <v>0</v>
      </c>
      <c r="AU54" s="435">
        <f t="shared" si="23"/>
        <v>0</v>
      </c>
      <c r="AV54" s="435">
        <f t="shared" si="23"/>
        <v>0</v>
      </c>
      <c r="AW54" s="435">
        <f t="shared" si="23"/>
        <v>0</v>
      </c>
      <c r="AX54" s="435">
        <f t="shared" si="23"/>
        <v>0</v>
      </c>
      <c r="AY54" s="435">
        <f t="shared" si="23"/>
        <v>0</v>
      </c>
      <c r="AZ54" s="435">
        <f t="shared" si="23"/>
        <v>0</v>
      </c>
      <c r="BA54" s="435">
        <f t="shared" si="23"/>
        <v>0</v>
      </c>
      <c r="BB54" s="435">
        <f t="shared" si="23"/>
        <v>0</v>
      </c>
      <c r="BC54" s="435">
        <f t="shared" si="23"/>
        <v>0</v>
      </c>
      <c r="BD54" s="435">
        <f t="shared" si="23"/>
        <v>0</v>
      </c>
      <c r="BE54" s="435">
        <f t="shared" si="23"/>
        <v>0</v>
      </c>
      <c r="BF54" s="435">
        <f t="shared" si="23"/>
        <v>0</v>
      </c>
      <c r="BG54" s="435">
        <f t="shared" si="23"/>
        <v>0</v>
      </c>
      <c r="BH54" s="435">
        <f t="shared" si="23"/>
        <v>0</v>
      </c>
      <c r="BI54" s="435">
        <f t="shared" si="23"/>
        <v>0</v>
      </c>
      <c r="BJ54" s="435">
        <f t="shared" si="23"/>
        <v>0</v>
      </c>
      <c r="BK54" s="435">
        <f t="shared" si="23"/>
        <v>0</v>
      </c>
      <c r="BL54" s="435">
        <f t="shared" si="23"/>
        <v>0</v>
      </c>
      <c r="BM54" s="435">
        <f t="shared" si="23"/>
        <v>0</v>
      </c>
      <c r="BN54" s="435">
        <f t="shared" si="23"/>
        <v>0</v>
      </c>
      <c r="BO54" s="435">
        <f t="shared" si="23"/>
        <v>0</v>
      </c>
      <c r="BP54" s="435">
        <f t="shared" si="23"/>
        <v>0</v>
      </c>
      <c r="BQ54" s="435">
        <f t="shared" si="23"/>
        <v>0</v>
      </c>
      <c r="BR54" s="435">
        <f t="shared" si="23"/>
        <v>0</v>
      </c>
      <c r="BS54" s="435">
        <f t="shared" si="23"/>
        <v>0</v>
      </c>
      <c r="BT54" s="435">
        <f t="shared" si="23"/>
        <v>0</v>
      </c>
      <c r="BU54" s="435">
        <f t="shared" si="23"/>
        <v>0</v>
      </c>
      <c r="BV54" s="435">
        <f t="shared" ref="BV54:DA54" si="24">BU54 * (1+$J$5)</f>
        <v>0</v>
      </c>
      <c r="BW54" s="435">
        <f t="shared" si="24"/>
        <v>0</v>
      </c>
      <c r="BX54" s="435">
        <f t="shared" si="24"/>
        <v>0</v>
      </c>
      <c r="BY54" s="435">
        <f t="shared" si="24"/>
        <v>0</v>
      </c>
      <c r="BZ54" s="435">
        <f t="shared" si="24"/>
        <v>0</v>
      </c>
      <c r="CA54" s="435">
        <f t="shared" si="24"/>
        <v>0</v>
      </c>
      <c r="CB54" s="435">
        <f t="shared" si="24"/>
        <v>0</v>
      </c>
      <c r="CC54" s="435">
        <f t="shared" si="24"/>
        <v>0</v>
      </c>
      <c r="CD54" s="435">
        <f t="shared" si="24"/>
        <v>0</v>
      </c>
      <c r="CE54" s="435">
        <f t="shared" si="24"/>
        <v>0</v>
      </c>
      <c r="CF54" s="435">
        <f t="shared" si="24"/>
        <v>0</v>
      </c>
      <c r="CG54" s="435">
        <f t="shared" si="24"/>
        <v>0</v>
      </c>
      <c r="CH54" s="435">
        <f t="shared" si="24"/>
        <v>0</v>
      </c>
      <c r="CI54" s="435">
        <f t="shared" si="24"/>
        <v>0</v>
      </c>
      <c r="CJ54" s="435">
        <f t="shared" si="24"/>
        <v>0</v>
      </c>
      <c r="CK54" s="435">
        <f t="shared" si="24"/>
        <v>0</v>
      </c>
      <c r="CL54" s="435">
        <f t="shared" si="24"/>
        <v>0</v>
      </c>
      <c r="CM54" s="435">
        <f t="shared" si="24"/>
        <v>0</v>
      </c>
      <c r="CN54" s="435">
        <f t="shared" si="24"/>
        <v>0</v>
      </c>
      <c r="CO54" s="435">
        <f t="shared" si="24"/>
        <v>0</v>
      </c>
      <c r="CP54" s="435">
        <f t="shared" si="24"/>
        <v>0</v>
      </c>
      <c r="CQ54" s="435">
        <f t="shared" si="24"/>
        <v>0</v>
      </c>
      <c r="CR54" s="435">
        <f t="shared" si="24"/>
        <v>0</v>
      </c>
      <c r="CS54" s="435">
        <f t="shared" si="24"/>
        <v>0</v>
      </c>
      <c r="CT54" s="435">
        <f t="shared" si="24"/>
        <v>0</v>
      </c>
      <c r="CU54" s="435">
        <f t="shared" si="24"/>
        <v>0</v>
      </c>
      <c r="CV54" s="435">
        <f t="shared" si="24"/>
        <v>0</v>
      </c>
      <c r="CW54" s="435">
        <f t="shared" si="24"/>
        <v>0</v>
      </c>
      <c r="CX54" s="435">
        <f t="shared" si="24"/>
        <v>0</v>
      </c>
      <c r="CY54" s="435">
        <f t="shared" si="24"/>
        <v>0</v>
      </c>
      <c r="CZ54" s="435">
        <f t="shared" si="24"/>
        <v>0</v>
      </c>
      <c r="DA54" s="435">
        <f t="shared" si="24"/>
        <v>0</v>
      </c>
    </row>
    <row r="55" spans="3:105" s="399" customFormat="1" ht="12" customHeight="1">
      <c r="C55" s="548"/>
      <c r="D55" s="549"/>
      <c r="E55" s="549"/>
      <c r="F55" s="549"/>
      <c r="G55" s="549"/>
      <c r="H55" s="549"/>
      <c r="I55" s="549"/>
      <c r="J55" s="549"/>
      <c r="K55" s="549"/>
      <c r="L55" s="549"/>
      <c r="M55" s="549"/>
      <c r="N55" s="549"/>
      <c r="O55" s="549"/>
      <c r="P55" s="549"/>
      <c r="Q55" s="549"/>
      <c r="R55" s="549"/>
      <c r="S55" s="549"/>
      <c r="T55" s="549"/>
      <c r="U55" s="549"/>
      <c r="V55" s="549"/>
      <c r="W55" s="549"/>
      <c r="X55" s="549"/>
      <c r="Y55" s="549"/>
      <c r="Z55" s="549"/>
      <c r="AA55" s="549"/>
      <c r="AB55" s="549"/>
      <c r="AC55" s="549"/>
      <c r="AD55" s="549"/>
      <c r="AE55" s="549"/>
      <c r="AF55" s="549"/>
      <c r="AG55" s="549"/>
      <c r="AH55" s="549"/>
      <c r="AI55" s="549"/>
      <c r="AJ55" s="550"/>
      <c r="AK55" s="549"/>
      <c r="AL55" s="550"/>
      <c r="AM55" s="549"/>
      <c r="AN55" s="550"/>
      <c r="AO55" s="549"/>
      <c r="AP55" s="550"/>
      <c r="AQ55" s="549"/>
      <c r="AR55" s="550"/>
      <c r="AS55" s="549"/>
      <c r="AT55" s="550"/>
      <c r="AU55" s="549"/>
      <c r="AV55" s="550"/>
      <c r="AW55" s="549"/>
      <c r="AX55" s="550"/>
      <c r="AY55" s="549"/>
      <c r="AZ55" s="550"/>
      <c r="BA55" s="549"/>
      <c r="BB55" s="550"/>
      <c r="BC55" s="549"/>
      <c r="BD55" s="550"/>
      <c r="BE55" s="549"/>
      <c r="BF55" s="550"/>
      <c r="BG55" s="549"/>
      <c r="BH55" s="550"/>
      <c r="BI55" s="549"/>
      <c r="BJ55" s="550"/>
      <c r="BK55" s="549"/>
      <c r="BL55" s="550"/>
      <c r="BM55" s="549"/>
      <c r="BN55" s="550"/>
      <c r="BO55" s="549"/>
      <c r="BP55" s="550"/>
      <c r="BQ55" s="549"/>
      <c r="BR55" s="550"/>
      <c r="BS55" s="549"/>
      <c r="BT55" s="550"/>
      <c r="BU55" s="549"/>
      <c r="BV55" s="550"/>
      <c r="BW55" s="549"/>
      <c r="BX55" s="550"/>
      <c r="BY55" s="549"/>
      <c r="BZ55" s="550"/>
      <c r="CA55" s="549"/>
      <c r="CB55" s="550"/>
      <c r="CC55" s="549"/>
      <c r="CD55" s="550"/>
      <c r="CE55" s="549"/>
      <c r="CF55" s="550"/>
      <c r="CG55" s="549"/>
      <c r="CH55" s="550"/>
      <c r="CI55" s="549"/>
      <c r="CJ55" s="550"/>
      <c r="CK55" s="549"/>
      <c r="CL55" s="550"/>
      <c r="CM55" s="549"/>
      <c r="CN55" s="550"/>
      <c r="CO55" s="549"/>
      <c r="CP55" s="550"/>
      <c r="CQ55" s="549"/>
      <c r="CR55" s="550"/>
      <c r="CS55" s="549"/>
      <c r="CT55" s="550"/>
      <c r="CU55" s="549"/>
      <c r="CV55" s="550"/>
      <c r="CW55" s="549"/>
      <c r="CX55" s="550"/>
      <c r="CY55" s="549"/>
      <c r="CZ55" s="550"/>
      <c r="DA55" s="549"/>
    </row>
    <row r="56" spans="3:105" s="399" customFormat="1" ht="12">
      <c r="C56" s="428" t="s">
        <v>953</v>
      </c>
      <c r="D56" s="434">
        <f ca="1">F56+NPV(FDN,G56:INDEX(G56:DA56,PAL))</f>
        <v>0</v>
      </c>
      <c r="E56" s="434">
        <f ca="1">SUM(F56:DA56)</f>
        <v>0</v>
      </c>
      <c r="F56" s="429">
        <f ca="1">'6.1'!F17</f>
        <v>0</v>
      </c>
      <c r="G56" s="435">
        <f ca="1">'6.1'!G17</f>
        <v>0</v>
      </c>
      <c r="H56" s="435">
        <f ca="1">'6.1'!H17</f>
        <v>0</v>
      </c>
      <c r="I56" s="435">
        <f ca="1">'6.1'!I17</f>
        <v>0</v>
      </c>
      <c r="J56" s="435">
        <f ca="1">'6.1'!J17</f>
        <v>0</v>
      </c>
      <c r="K56" s="435">
        <f ca="1">'6.1'!K17</f>
        <v>0</v>
      </c>
      <c r="L56" s="435">
        <f ca="1">'6.1'!L17</f>
        <v>0</v>
      </c>
      <c r="M56" s="435">
        <f ca="1">'6.1'!M17</f>
        <v>0</v>
      </c>
      <c r="N56" s="435">
        <f ca="1">'6.1'!N17</f>
        <v>0</v>
      </c>
      <c r="O56" s="435">
        <f ca="1">'6.1'!O17</f>
        <v>0</v>
      </c>
      <c r="P56" s="435">
        <f ca="1">'6.1'!P17</f>
        <v>0</v>
      </c>
      <c r="Q56" s="435">
        <f ca="1">'6.1'!Q17</f>
        <v>0</v>
      </c>
      <c r="R56" s="435">
        <f ca="1">'6.1'!R17</f>
        <v>0</v>
      </c>
      <c r="S56" s="435">
        <f ca="1">'6.1'!S17</f>
        <v>0</v>
      </c>
      <c r="T56" s="435">
        <f ca="1">'6.1'!T17</f>
        <v>0</v>
      </c>
      <c r="U56" s="435">
        <f ca="1">'6.1'!U17</f>
        <v>0</v>
      </c>
      <c r="V56" s="435">
        <f ca="1">'6.1'!V17</f>
        <v>0</v>
      </c>
      <c r="W56" s="435">
        <f ca="1">'6.1'!W17</f>
        <v>0</v>
      </c>
      <c r="X56" s="435">
        <f ca="1">'6.1'!X17</f>
        <v>0</v>
      </c>
      <c r="Y56" s="435">
        <f ca="1">'6.1'!Y17</f>
        <v>0</v>
      </c>
      <c r="Z56" s="435">
        <f ca="1">'6.1'!Z17</f>
        <v>0</v>
      </c>
      <c r="AA56" s="435">
        <f ca="1">'6.1'!AA17</f>
        <v>0</v>
      </c>
      <c r="AB56" s="435">
        <f ca="1">'6.1'!AB17</f>
        <v>0</v>
      </c>
      <c r="AC56" s="435">
        <f ca="1">'6.1'!AC17</f>
        <v>0</v>
      </c>
      <c r="AD56" s="435">
        <f ca="1">'6.1'!AD17</f>
        <v>0</v>
      </c>
      <c r="AE56" s="435">
        <f ca="1">'6.1'!AE17</f>
        <v>0</v>
      </c>
      <c r="AF56" s="435">
        <f ca="1">'6.1'!AF17</f>
        <v>0</v>
      </c>
      <c r="AG56" s="435">
        <f ca="1">'6.1'!AG17</f>
        <v>0</v>
      </c>
      <c r="AH56" s="435">
        <f ca="1">'6.1'!AH17</f>
        <v>0</v>
      </c>
      <c r="AI56" s="435">
        <f ca="1">'6.1'!AI17</f>
        <v>0</v>
      </c>
      <c r="AJ56" s="435">
        <f ca="1">'6.1'!AJ17</f>
        <v>0</v>
      </c>
      <c r="AK56" s="435">
        <f ca="1">'6.1'!AK17</f>
        <v>0</v>
      </c>
      <c r="AL56" s="435">
        <f ca="1">'6.1'!AL17</f>
        <v>0</v>
      </c>
      <c r="AM56" s="435">
        <f ca="1">'6.1'!AM17</f>
        <v>0</v>
      </c>
      <c r="AN56" s="435">
        <f ca="1">'6.1'!AN17</f>
        <v>0</v>
      </c>
      <c r="AO56" s="435">
        <f ca="1">'6.1'!AO17</f>
        <v>0</v>
      </c>
      <c r="AP56" s="435">
        <f ca="1">'6.1'!AP17</f>
        <v>0</v>
      </c>
      <c r="AQ56" s="435">
        <f ca="1">'6.1'!AQ17</f>
        <v>0</v>
      </c>
      <c r="AR56" s="435">
        <f ca="1">'6.1'!AR17</f>
        <v>0</v>
      </c>
      <c r="AS56" s="435">
        <f ca="1">'6.1'!AS17</f>
        <v>0</v>
      </c>
      <c r="AT56" s="435">
        <f ca="1">'6.1'!AT17</f>
        <v>0</v>
      </c>
      <c r="AU56" s="435">
        <f ca="1">'6.1'!AU17</f>
        <v>0</v>
      </c>
      <c r="AV56" s="435">
        <f ca="1">'6.1'!AV17</f>
        <v>0</v>
      </c>
      <c r="AW56" s="435">
        <f ca="1">'6.1'!AW17</f>
        <v>0</v>
      </c>
      <c r="AX56" s="435">
        <f ca="1">'6.1'!AX17</f>
        <v>0</v>
      </c>
      <c r="AY56" s="435">
        <f ca="1">'6.1'!AY17</f>
        <v>0</v>
      </c>
      <c r="AZ56" s="435">
        <f ca="1">'6.1'!AZ17</f>
        <v>0</v>
      </c>
      <c r="BA56" s="435">
        <f ca="1">'6.1'!BA17</f>
        <v>0</v>
      </c>
      <c r="BB56" s="435">
        <f ca="1">'6.1'!BB17</f>
        <v>0</v>
      </c>
      <c r="BC56" s="435">
        <f ca="1">'6.1'!BC17</f>
        <v>0</v>
      </c>
      <c r="BD56" s="435">
        <f ca="1">'6.1'!BD17</f>
        <v>0</v>
      </c>
      <c r="BE56" s="435">
        <f ca="1">'6.1'!BE17</f>
        <v>0</v>
      </c>
      <c r="BF56" s="435">
        <f ca="1">'6.1'!BF17</f>
        <v>0</v>
      </c>
      <c r="BG56" s="435">
        <f ca="1">'6.1'!BG17</f>
        <v>0</v>
      </c>
      <c r="BH56" s="435">
        <f ca="1">'6.1'!BH17</f>
        <v>0</v>
      </c>
      <c r="BI56" s="435">
        <f ca="1">'6.1'!BI17</f>
        <v>0</v>
      </c>
      <c r="BJ56" s="435">
        <f ca="1">'6.1'!BJ17</f>
        <v>0</v>
      </c>
      <c r="BK56" s="435">
        <f ca="1">'6.1'!BK17</f>
        <v>0</v>
      </c>
      <c r="BL56" s="435">
        <f ca="1">'6.1'!BL17</f>
        <v>0</v>
      </c>
      <c r="BM56" s="435">
        <f ca="1">'6.1'!BM17</f>
        <v>0</v>
      </c>
      <c r="BN56" s="435">
        <f ca="1">'6.1'!BN17</f>
        <v>0</v>
      </c>
      <c r="BO56" s="435">
        <f ca="1">'6.1'!BO17</f>
        <v>0</v>
      </c>
      <c r="BP56" s="435">
        <f ca="1">'6.1'!BP17</f>
        <v>0</v>
      </c>
      <c r="BQ56" s="435">
        <f ca="1">'6.1'!BQ17</f>
        <v>0</v>
      </c>
      <c r="BR56" s="435">
        <f ca="1">'6.1'!BR17</f>
        <v>0</v>
      </c>
      <c r="BS56" s="435">
        <f ca="1">'6.1'!BS17</f>
        <v>0</v>
      </c>
      <c r="BT56" s="435">
        <f ca="1">'6.1'!BT17</f>
        <v>0</v>
      </c>
      <c r="BU56" s="435">
        <f ca="1">'6.1'!BU17</f>
        <v>0</v>
      </c>
      <c r="BV56" s="435">
        <f ca="1">'6.1'!BV17</f>
        <v>0</v>
      </c>
      <c r="BW56" s="435">
        <f ca="1">'6.1'!BW17</f>
        <v>0</v>
      </c>
      <c r="BX56" s="435">
        <f ca="1">'6.1'!BX17</f>
        <v>0</v>
      </c>
      <c r="BY56" s="435">
        <f ca="1">'6.1'!BY17</f>
        <v>0</v>
      </c>
      <c r="BZ56" s="435">
        <f ca="1">'6.1'!BZ17</f>
        <v>0</v>
      </c>
      <c r="CA56" s="435">
        <f ca="1">'6.1'!CA17</f>
        <v>0</v>
      </c>
      <c r="CB56" s="435">
        <f ca="1">'6.1'!CB17</f>
        <v>0</v>
      </c>
      <c r="CC56" s="435">
        <f ca="1">'6.1'!CC17</f>
        <v>0</v>
      </c>
      <c r="CD56" s="435">
        <f ca="1">'6.1'!CD17</f>
        <v>0</v>
      </c>
      <c r="CE56" s="435">
        <f ca="1">'6.1'!CE17</f>
        <v>0</v>
      </c>
      <c r="CF56" s="435">
        <f ca="1">'6.1'!CF17</f>
        <v>0</v>
      </c>
      <c r="CG56" s="435">
        <f ca="1">'6.1'!CG17</f>
        <v>0</v>
      </c>
      <c r="CH56" s="435">
        <f ca="1">'6.1'!CH17</f>
        <v>0</v>
      </c>
      <c r="CI56" s="435">
        <f ca="1">'6.1'!CI17</f>
        <v>0</v>
      </c>
      <c r="CJ56" s="435">
        <f ca="1">'6.1'!CJ17</f>
        <v>0</v>
      </c>
      <c r="CK56" s="435">
        <f ca="1">'6.1'!CK17</f>
        <v>0</v>
      </c>
      <c r="CL56" s="435">
        <f ca="1">'6.1'!CL17</f>
        <v>0</v>
      </c>
      <c r="CM56" s="435">
        <f ca="1">'6.1'!CM17</f>
        <v>0</v>
      </c>
      <c r="CN56" s="435">
        <f ca="1">'6.1'!CN17</f>
        <v>0</v>
      </c>
      <c r="CO56" s="435">
        <f ca="1">'6.1'!CO17</f>
        <v>0</v>
      </c>
      <c r="CP56" s="435">
        <f ca="1">'6.1'!CP17</f>
        <v>0</v>
      </c>
      <c r="CQ56" s="435">
        <f ca="1">'6.1'!CQ17</f>
        <v>0</v>
      </c>
      <c r="CR56" s="435">
        <f ca="1">'6.1'!CR17</f>
        <v>0</v>
      </c>
      <c r="CS56" s="435">
        <f ca="1">'6.1'!CS17</f>
        <v>0</v>
      </c>
      <c r="CT56" s="435">
        <f ca="1">'6.1'!CT17</f>
        <v>0</v>
      </c>
      <c r="CU56" s="435">
        <f ca="1">'6.1'!CU17</f>
        <v>0</v>
      </c>
      <c r="CV56" s="435">
        <f ca="1">'6.1'!CV17</f>
        <v>0</v>
      </c>
      <c r="CW56" s="435">
        <f ca="1">'6.1'!CW17</f>
        <v>0</v>
      </c>
      <c r="CX56" s="435">
        <f ca="1">'6.1'!CX17</f>
        <v>0</v>
      </c>
      <c r="CY56" s="435">
        <f ca="1">'6.1'!CY17</f>
        <v>0</v>
      </c>
      <c r="CZ56" s="435">
        <f ca="1">'6.1'!CZ17</f>
        <v>0</v>
      </c>
      <c r="DA56" s="435">
        <f ca="1">'6.1'!DA17</f>
        <v>0</v>
      </c>
    </row>
    <row r="57" spans="3:105" s="399" customFormat="1" ht="12">
      <c r="C57" s="428" t="s">
        <v>952</v>
      </c>
      <c r="D57" s="434">
        <f ca="1">F57+NPV((1+FDN)*(1+$J$5)-1,G57:INDEX(G57:DA57,PAL))</f>
        <v>0</v>
      </c>
      <c r="E57" s="434">
        <v>0</v>
      </c>
      <c r="F57" s="429">
        <f t="shared" ref="F57:AJ57" ca="1" si="25">F56*(1+$J$5)^F$30</f>
        <v>0</v>
      </c>
      <c r="G57" s="435">
        <f t="shared" ca="1" si="25"/>
        <v>0</v>
      </c>
      <c r="H57" s="435">
        <f t="shared" ca="1" si="25"/>
        <v>0</v>
      </c>
      <c r="I57" s="435">
        <f t="shared" ca="1" si="25"/>
        <v>0</v>
      </c>
      <c r="J57" s="435">
        <f t="shared" ca="1" si="25"/>
        <v>0</v>
      </c>
      <c r="K57" s="435">
        <f t="shared" ca="1" si="25"/>
        <v>0</v>
      </c>
      <c r="L57" s="435">
        <f t="shared" ca="1" si="25"/>
        <v>0</v>
      </c>
      <c r="M57" s="435">
        <f t="shared" ca="1" si="25"/>
        <v>0</v>
      </c>
      <c r="N57" s="435">
        <f t="shared" ca="1" si="25"/>
        <v>0</v>
      </c>
      <c r="O57" s="435">
        <f t="shared" ca="1" si="25"/>
        <v>0</v>
      </c>
      <c r="P57" s="435">
        <f t="shared" ca="1" si="25"/>
        <v>0</v>
      </c>
      <c r="Q57" s="435">
        <f t="shared" ca="1" si="25"/>
        <v>0</v>
      </c>
      <c r="R57" s="435">
        <f t="shared" ca="1" si="25"/>
        <v>0</v>
      </c>
      <c r="S57" s="435">
        <f t="shared" ca="1" si="25"/>
        <v>0</v>
      </c>
      <c r="T57" s="435">
        <f t="shared" ca="1" si="25"/>
        <v>0</v>
      </c>
      <c r="U57" s="435">
        <f t="shared" ca="1" si="25"/>
        <v>0</v>
      </c>
      <c r="V57" s="435">
        <f t="shared" ca="1" si="25"/>
        <v>0</v>
      </c>
      <c r="W57" s="435">
        <f t="shared" ca="1" si="25"/>
        <v>0</v>
      </c>
      <c r="X57" s="435">
        <f t="shared" ca="1" si="25"/>
        <v>0</v>
      </c>
      <c r="Y57" s="435">
        <f t="shared" ca="1" si="25"/>
        <v>0</v>
      </c>
      <c r="Z57" s="435">
        <f t="shared" ca="1" si="25"/>
        <v>0</v>
      </c>
      <c r="AA57" s="435">
        <f t="shared" ca="1" si="25"/>
        <v>0</v>
      </c>
      <c r="AB57" s="435">
        <f t="shared" ca="1" si="25"/>
        <v>0</v>
      </c>
      <c r="AC57" s="435">
        <f t="shared" ca="1" si="25"/>
        <v>0</v>
      </c>
      <c r="AD57" s="435">
        <f t="shared" ca="1" si="25"/>
        <v>0</v>
      </c>
      <c r="AE57" s="435">
        <f t="shared" ca="1" si="25"/>
        <v>0</v>
      </c>
      <c r="AF57" s="435">
        <f t="shared" ca="1" si="25"/>
        <v>0</v>
      </c>
      <c r="AG57" s="435">
        <f t="shared" ca="1" si="25"/>
        <v>0</v>
      </c>
      <c r="AH57" s="435">
        <f t="shared" ca="1" si="25"/>
        <v>0</v>
      </c>
      <c r="AI57" s="435">
        <f t="shared" ca="1" si="25"/>
        <v>0</v>
      </c>
      <c r="AJ57" s="435">
        <f t="shared" ca="1" si="25"/>
        <v>0</v>
      </c>
      <c r="AK57" s="435">
        <f t="shared" ref="AK57:BZ57" ca="1" si="26">AK56*(1+$J$5)^AK$30</f>
        <v>0</v>
      </c>
      <c r="AL57" s="435">
        <f t="shared" ca="1" si="26"/>
        <v>0</v>
      </c>
      <c r="AM57" s="435">
        <f t="shared" ca="1" si="26"/>
        <v>0</v>
      </c>
      <c r="AN57" s="435">
        <f t="shared" ca="1" si="26"/>
        <v>0</v>
      </c>
      <c r="AO57" s="435">
        <f t="shared" ca="1" si="26"/>
        <v>0</v>
      </c>
      <c r="AP57" s="435">
        <f t="shared" ca="1" si="26"/>
        <v>0</v>
      </c>
      <c r="AQ57" s="435">
        <f t="shared" ca="1" si="26"/>
        <v>0</v>
      </c>
      <c r="AR57" s="435">
        <f t="shared" ca="1" si="26"/>
        <v>0</v>
      </c>
      <c r="AS57" s="435">
        <f t="shared" ca="1" si="26"/>
        <v>0</v>
      </c>
      <c r="AT57" s="435">
        <f t="shared" ca="1" si="26"/>
        <v>0</v>
      </c>
      <c r="AU57" s="435">
        <f t="shared" ca="1" si="26"/>
        <v>0</v>
      </c>
      <c r="AV57" s="435">
        <f t="shared" ca="1" si="26"/>
        <v>0</v>
      </c>
      <c r="AW57" s="435">
        <f t="shared" ca="1" si="26"/>
        <v>0</v>
      </c>
      <c r="AX57" s="435">
        <f t="shared" ca="1" si="26"/>
        <v>0</v>
      </c>
      <c r="AY57" s="435">
        <f t="shared" ca="1" si="26"/>
        <v>0</v>
      </c>
      <c r="AZ57" s="435">
        <f t="shared" ca="1" si="26"/>
        <v>0</v>
      </c>
      <c r="BA57" s="435">
        <f t="shared" ca="1" si="26"/>
        <v>0</v>
      </c>
      <c r="BB57" s="435">
        <f t="shared" ca="1" si="26"/>
        <v>0</v>
      </c>
      <c r="BC57" s="435">
        <f t="shared" ca="1" si="26"/>
        <v>0</v>
      </c>
      <c r="BD57" s="435">
        <f t="shared" ca="1" si="26"/>
        <v>0</v>
      </c>
      <c r="BE57" s="435">
        <f t="shared" ca="1" si="26"/>
        <v>0</v>
      </c>
      <c r="BF57" s="435">
        <f t="shared" ca="1" si="26"/>
        <v>0</v>
      </c>
      <c r="BG57" s="435">
        <f t="shared" ca="1" si="26"/>
        <v>0</v>
      </c>
      <c r="BH57" s="435">
        <f t="shared" ca="1" si="26"/>
        <v>0</v>
      </c>
      <c r="BI57" s="435">
        <f t="shared" ca="1" si="26"/>
        <v>0</v>
      </c>
      <c r="BJ57" s="435">
        <f t="shared" ca="1" si="26"/>
        <v>0</v>
      </c>
      <c r="BK57" s="435">
        <f t="shared" ca="1" si="26"/>
        <v>0</v>
      </c>
      <c r="BL57" s="435">
        <f t="shared" ca="1" si="26"/>
        <v>0</v>
      </c>
      <c r="BM57" s="435">
        <f t="shared" ca="1" si="26"/>
        <v>0</v>
      </c>
      <c r="BN57" s="435">
        <f t="shared" ca="1" si="26"/>
        <v>0</v>
      </c>
      <c r="BO57" s="435">
        <f t="shared" ca="1" si="26"/>
        <v>0</v>
      </c>
      <c r="BP57" s="435">
        <f t="shared" ca="1" si="26"/>
        <v>0</v>
      </c>
      <c r="BQ57" s="435">
        <f t="shared" ca="1" si="26"/>
        <v>0</v>
      </c>
      <c r="BR57" s="435">
        <f t="shared" ca="1" si="26"/>
        <v>0</v>
      </c>
      <c r="BS57" s="435">
        <f t="shared" ca="1" si="26"/>
        <v>0</v>
      </c>
      <c r="BT57" s="435">
        <f t="shared" ca="1" si="26"/>
        <v>0</v>
      </c>
      <c r="BU57" s="435">
        <f t="shared" ca="1" si="26"/>
        <v>0</v>
      </c>
      <c r="BV57" s="435">
        <f t="shared" ca="1" si="26"/>
        <v>0</v>
      </c>
      <c r="BW57" s="435">
        <f t="shared" ca="1" si="26"/>
        <v>0</v>
      </c>
      <c r="BX57" s="435">
        <f t="shared" ca="1" si="26"/>
        <v>0</v>
      </c>
      <c r="BY57" s="435">
        <f t="shared" ca="1" si="26"/>
        <v>0</v>
      </c>
      <c r="BZ57" s="435">
        <f t="shared" ca="1" si="26"/>
        <v>0</v>
      </c>
      <c r="CA57" s="435">
        <f t="shared" ref="CA57:DA57" ca="1" si="27">CA56*(1+$J$5)^CA$30</f>
        <v>0</v>
      </c>
      <c r="CB57" s="435">
        <f t="shared" ca="1" si="27"/>
        <v>0</v>
      </c>
      <c r="CC57" s="435">
        <f t="shared" ca="1" si="27"/>
        <v>0</v>
      </c>
      <c r="CD57" s="435">
        <f t="shared" ca="1" si="27"/>
        <v>0</v>
      </c>
      <c r="CE57" s="435">
        <f t="shared" ca="1" si="27"/>
        <v>0</v>
      </c>
      <c r="CF57" s="435">
        <f t="shared" ca="1" si="27"/>
        <v>0</v>
      </c>
      <c r="CG57" s="435">
        <f t="shared" ca="1" si="27"/>
        <v>0</v>
      </c>
      <c r="CH57" s="435">
        <f t="shared" ca="1" si="27"/>
        <v>0</v>
      </c>
      <c r="CI57" s="435">
        <f t="shared" ca="1" si="27"/>
        <v>0</v>
      </c>
      <c r="CJ57" s="435">
        <f t="shared" ca="1" si="27"/>
        <v>0</v>
      </c>
      <c r="CK57" s="435">
        <f t="shared" ca="1" si="27"/>
        <v>0</v>
      </c>
      <c r="CL57" s="435">
        <f t="shared" ca="1" si="27"/>
        <v>0</v>
      </c>
      <c r="CM57" s="435">
        <f t="shared" ca="1" si="27"/>
        <v>0</v>
      </c>
      <c r="CN57" s="435">
        <f t="shared" ca="1" si="27"/>
        <v>0</v>
      </c>
      <c r="CO57" s="435">
        <f t="shared" ca="1" si="27"/>
        <v>0</v>
      </c>
      <c r="CP57" s="435">
        <f t="shared" ca="1" si="27"/>
        <v>0</v>
      </c>
      <c r="CQ57" s="435">
        <f t="shared" ca="1" si="27"/>
        <v>0</v>
      </c>
      <c r="CR57" s="435">
        <f t="shared" ca="1" si="27"/>
        <v>0</v>
      </c>
      <c r="CS57" s="435">
        <f t="shared" ca="1" si="27"/>
        <v>0</v>
      </c>
      <c r="CT57" s="435">
        <f t="shared" ca="1" si="27"/>
        <v>0</v>
      </c>
      <c r="CU57" s="435">
        <f t="shared" ca="1" si="27"/>
        <v>0</v>
      </c>
      <c r="CV57" s="435">
        <f t="shared" ca="1" si="27"/>
        <v>0</v>
      </c>
      <c r="CW57" s="435">
        <f t="shared" ca="1" si="27"/>
        <v>0</v>
      </c>
      <c r="CX57" s="435">
        <f t="shared" ca="1" si="27"/>
        <v>0</v>
      </c>
      <c r="CY57" s="435">
        <f t="shared" ca="1" si="27"/>
        <v>0</v>
      </c>
      <c r="CZ57" s="435">
        <f t="shared" ca="1" si="27"/>
        <v>0</v>
      </c>
      <c r="DA57" s="435">
        <f t="shared" ca="1" si="27"/>
        <v>0</v>
      </c>
    </row>
    <row r="58" spans="3:105" s="401" customFormat="1" ht="12">
      <c r="C58" s="430"/>
      <c r="D58" s="431"/>
      <c r="E58" s="431">
        <f>SUM(F58:DA58)</f>
        <v>0</v>
      </c>
      <c r="F58" s="432">
        <v>0</v>
      </c>
      <c r="G58" s="433">
        <v>0</v>
      </c>
      <c r="H58" s="433">
        <v>0</v>
      </c>
      <c r="I58" s="433">
        <v>0</v>
      </c>
      <c r="J58" s="433">
        <v>0</v>
      </c>
      <c r="K58" s="433">
        <v>0</v>
      </c>
      <c r="L58" s="433">
        <v>0</v>
      </c>
      <c r="M58" s="433">
        <v>0</v>
      </c>
      <c r="N58" s="433">
        <v>0</v>
      </c>
      <c r="O58" s="433">
        <v>0</v>
      </c>
      <c r="P58" s="433">
        <v>0</v>
      </c>
      <c r="Q58" s="433">
        <v>0</v>
      </c>
      <c r="R58" s="433">
        <v>0</v>
      </c>
      <c r="S58" s="433">
        <v>0</v>
      </c>
      <c r="T58" s="433">
        <v>0</v>
      </c>
      <c r="U58" s="433">
        <v>0</v>
      </c>
      <c r="V58" s="433">
        <v>0</v>
      </c>
      <c r="W58" s="433">
        <v>0</v>
      </c>
      <c r="X58" s="433">
        <v>0</v>
      </c>
      <c r="Y58" s="433">
        <v>0</v>
      </c>
      <c r="Z58" s="433">
        <v>0</v>
      </c>
      <c r="AA58" s="433">
        <v>0</v>
      </c>
      <c r="AB58" s="433">
        <v>0</v>
      </c>
      <c r="AC58" s="433">
        <v>0</v>
      </c>
      <c r="AD58" s="433">
        <v>0</v>
      </c>
      <c r="AE58" s="433">
        <v>0</v>
      </c>
      <c r="AF58" s="433">
        <v>0</v>
      </c>
      <c r="AG58" s="433"/>
      <c r="AH58" s="433"/>
      <c r="AI58" s="433"/>
      <c r="AJ58" s="433"/>
      <c r="AK58" s="433"/>
      <c r="AL58" s="433"/>
      <c r="AM58" s="433"/>
      <c r="AN58" s="433"/>
      <c r="AO58" s="433"/>
      <c r="AP58" s="433"/>
      <c r="AQ58" s="433"/>
      <c r="AR58" s="433"/>
      <c r="AS58" s="433"/>
      <c r="AT58" s="433"/>
      <c r="AU58" s="433"/>
      <c r="AV58" s="433"/>
      <c r="AW58" s="433"/>
      <c r="AX58" s="433"/>
      <c r="AY58" s="433"/>
      <c r="AZ58" s="433"/>
      <c r="BA58" s="433"/>
      <c r="BB58" s="433"/>
      <c r="BC58" s="433"/>
      <c r="BD58" s="433"/>
      <c r="BE58" s="433"/>
      <c r="BF58" s="433"/>
      <c r="BG58" s="433"/>
      <c r="BH58" s="433"/>
      <c r="BI58" s="433"/>
      <c r="BJ58" s="433"/>
      <c r="BK58" s="433"/>
      <c r="BL58" s="433"/>
      <c r="BM58" s="433"/>
      <c r="BN58" s="433"/>
      <c r="BO58" s="433"/>
      <c r="BP58" s="433"/>
      <c r="BQ58" s="433"/>
      <c r="BR58" s="433"/>
      <c r="BS58" s="433"/>
      <c r="BT58" s="433"/>
      <c r="BU58" s="433"/>
      <c r="BV58" s="433"/>
      <c r="BW58" s="433"/>
      <c r="BX58" s="433"/>
      <c r="BY58" s="433"/>
      <c r="BZ58" s="433"/>
      <c r="CA58" s="433"/>
      <c r="CB58" s="433"/>
      <c r="CC58" s="433"/>
      <c r="CD58" s="433"/>
      <c r="CE58" s="433"/>
      <c r="CF58" s="433"/>
      <c r="CG58" s="433"/>
      <c r="CH58" s="433"/>
      <c r="CI58" s="433"/>
      <c r="CJ58" s="433"/>
      <c r="CK58" s="433"/>
      <c r="CL58" s="433"/>
      <c r="CM58" s="433"/>
      <c r="CN58" s="433"/>
      <c r="CO58" s="433"/>
      <c r="CP58" s="433"/>
      <c r="CQ58" s="433"/>
      <c r="CR58" s="433"/>
      <c r="CS58" s="433"/>
      <c r="CT58" s="433"/>
      <c r="CU58" s="433"/>
      <c r="CV58" s="433"/>
      <c r="CW58" s="433"/>
      <c r="CX58" s="433"/>
      <c r="CY58" s="433"/>
      <c r="CZ58" s="433"/>
      <c r="DA58" s="433"/>
    </row>
    <row r="59" spans="3:105" s="399" customFormat="1" ht="12">
      <c r="C59" s="428" t="s">
        <v>951</v>
      </c>
      <c r="D59" s="434">
        <f>F59+NPV((1+FDN)*(1+$J$5)-1,G59:INDEX(G59:DA59,PAL))</f>
        <v>0</v>
      </c>
      <c r="E59" s="434">
        <f>SUM(F59:DA59)</f>
        <v>0</v>
      </c>
      <c r="F59" s="429">
        <v>0</v>
      </c>
      <c r="G59" s="435">
        <v>0</v>
      </c>
      <c r="H59" s="435">
        <v>0</v>
      </c>
      <c r="I59" s="437">
        <f>$D$199</f>
        <v>0</v>
      </c>
      <c r="J59" s="435">
        <f t="shared" ref="J59:U59" si="28">I59 * (1+$J$5)</f>
        <v>0</v>
      </c>
      <c r="K59" s="435">
        <f t="shared" si="28"/>
        <v>0</v>
      </c>
      <c r="L59" s="435">
        <f t="shared" si="28"/>
        <v>0</v>
      </c>
      <c r="M59" s="435">
        <f t="shared" si="28"/>
        <v>0</v>
      </c>
      <c r="N59" s="435">
        <f t="shared" si="28"/>
        <v>0</v>
      </c>
      <c r="O59" s="435">
        <f t="shared" si="28"/>
        <v>0</v>
      </c>
      <c r="P59" s="435">
        <f t="shared" si="28"/>
        <v>0</v>
      </c>
      <c r="Q59" s="435">
        <f t="shared" si="28"/>
        <v>0</v>
      </c>
      <c r="R59" s="435">
        <f t="shared" si="28"/>
        <v>0</v>
      </c>
      <c r="S59" s="435">
        <f t="shared" si="28"/>
        <v>0</v>
      </c>
      <c r="T59" s="435">
        <f t="shared" si="28"/>
        <v>0</v>
      </c>
      <c r="U59" s="435">
        <f t="shared" si="28"/>
        <v>0</v>
      </c>
      <c r="V59" s="435">
        <v>0</v>
      </c>
      <c r="W59" s="435">
        <v>0</v>
      </c>
      <c r="X59" s="435">
        <v>0</v>
      </c>
      <c r="Y59" s="435">
        <v>0</v>
      </c>
      <c r="Z59" s="435">
        <v>0</v>
      </c>
      <c r="AA59" s="435">
        <v>0</v>
      </c>
      <c r="AB59" s="435">
        <v>0</v>
      </c>
      <c r="AC59" s="435">
        <v>0</v>
      </c>
      <c r="AD59" s="435">
        <v>0</v>
      </c>
      <c r="AE59" s="435">
        <v>0</v>
      </c>
      <c r="AF59" s="435">
        <v>0</v>
      </c>
      <c r="AG59" s="435">
        <v>0</v>
      </c>
      <c r="AH59" s="435">
        <v>0</v>
      </c>
      <c r="AI59" s="435">
        <v>0</v>
      </c>
      <c r="AJ59" s="435">
        <v>0</v>
      </c>
      <c r="AK59" s="435">
        <v>0</v>
      </c>
      <c r="AL59" s="435">
        <v>0</v>
      </c>
      <c r="AM59" s="435">
        <v>0</v>
      </c>
      <c r="AN59" s="435">
        <v>0</v>
      </c>
      <c r="AO59" s="435">
        <v>0</v>
      </c>
      <c r="AP59" s="435">
        <v>0</v>
      </c>
      <c r="AQ59" s="435">
        <v>0</v>
      </c>
      <c r="AR59" s="435">
        <v>0</v>
      </c>
      <c r="AS59" s="435">
        <v>0</v>
      </c>
      <c r="AT59" s="435">
        <v>0</v>
      </c>
      <c r="AU59" s="435">
        <v>0</v>
      </c>
      <c r="AV59" s="435">
        <v>0</v>
      </c>
      <c r="AW59" s="435">
        <v>0</v>
      </c>
      <c r="AX59" s="435">
        <v>0</v>
      </c>
      <c r="AY59" s="435">
        <v>0</v>
      </c>
      <c r="AZ59" s="435">
        <v>0</v>
      </c>
      <c r="BA59" s="435">
        <v>0</v>
      </c>
      <c r="BB59" s="435">
        <v>0</v>
      </c>
      <c r="BC59" s="435">
        <v>0</v>
      </c>
      <c r="BD59" s="435">
        <v>0</v>
      </c>
      <c r="BE59" s="435">
        <v>0</v>
      </c>
      <c r="BF59" s="435">
        <v>0</v>
      </c>
      <c r="BG59" s="435">
        <v>0</v>
      </c>
      <c r="BH59" s="435">
        <v>0</v>
      </c>
      <c r="BI59" s="435">
        <v>0</v>
      </c>
      <c r="BJ59" s="435">
        <v>0</v>
      </c>
      <c r="BK59" s="435">
        <v>0</v>
      </c>
      <c r="BL59" s="435">
        <v>0</v>
      </c>
      <c r="BM59" s="435">
        <v>0</v>
      </c>
      <c r="BN59" s="435">
        <v>0</v>
      </c>
      <c r="BO59" s="435">
        <v>0</v>
      </c>
      <c r="BP59" s="435">
        <v>0</v>
      </c>
      <c r="BQ59" s="435">
        <v>0</v>
      </c>
      <c r="BR59" s="435">
        <v>0</v>
      </c>
      <c r="BS59" s="435">
        <v>0</v>
      </c>
      <c r="BT59" s="435">
        <v>0</v>
      </c>
      <c r="BU59" s="435">
        <v>0</v>
      </c>
      <c r="BV59" s="435">
        <v>0</v>
      </c>
      <c r="BW59" s="435">
        <v>0</v>
      </c>
      <c r="BX59" s="435">
        <v>0</v>
      </c>
      <c r="BY59" s="435">
        <v>0</v>
      </c>
      <c r="BZ59" s="435">
        <v>0</v>
      </c>
      <c r="CA59" s="435">
        <v>0</v>
      </c>
      <c r="CB59" s="435">
        <v>0</v>
      </c>
      <c r="CC59" s="435">
        <v>0</v>
      </c>
      <c r="CD59" s="435">
        <v>0</v>
      </c>
      <c r="CE59" s="435">
        <v>0</v>
      </c>
      <c r="CF59" s="435">
        <v>0</v>
      </c>
      <c r="CG59" s="435">
        <v>0</v>
      </c>
      <c r="CH59" s="435">
        <v>0</v>
      </c>
      <c r="CI59" s="435">
        <v>0</v>
      </c>
      <c r="CJ59" s="435">
        <v>0</v>
      </c>
      <c r="CK59" s="435">
        <v>0</v>
      </c>
      <c r="CL59" s="435">
        <v>0</v>
      </c>
      <c r="CM59" s="435">
        <v>0</v>
      </c>
      <c r="CN59" s="435">
        <v>0</v>
      </c>
      <c r="CO59" s="435">
        <v>0</v>
      </c>
      <c r="CP59" s="435">
        <v>0</v>
      </c>
      <c r="CQ59" s="435">
        <v>0</v>
      </c>
      <c r="CR59" s="435">
        <v>0</v>
      </c>
      <c r="CS59" s="435">
        <v>0</v>
      </c>
      <c r="CT59" s="435">
        <v>0</v>
      </c>
      <c r="CU59" s="435">
        <v>0</v>
      </c>
      <c r="CV59" s="435">
        <v>0</v>
      </c>
      <c r="CW59" s="435">
        <v>0</v>
      </c>
      <c r="CX59" s="435">
        <v>0</v>
      </c>
      <c r="CY59" s="435">
        <v>0</v>
      </c>
      <c r="CZ59" s="435">
        <v>0</v>
      </c>
      <c r="DA59" s="435">
        <v>0</v>
      </c>
    </row>
    <row r="60" spans="3:105" s="399" customFormat="1" ht="12" hidden="1">
      <c r="C60" s="428" t="s">
        <v>947</v>
      </c>
      <c r="D60" s="434">
        <f ca="1">ROUND(D57+D59,1)</f>
        <v>0</v>
      </c>
      <c r="E60" s="434"/>
      <c r="F60" s="429">
        <v>0</v>
      </c>
      <c r="G60" s="435">
        <v>0</v>
      </c>
      <c r="H60" s="435">
        <v>0</v>
      </c>
      <c r="I60" s="435">
        <f>$D$197</f>
        <v>0</v>
      </c>
      <c r="J60" s="435">
        <f t="shared" ref="J60:Z60" si="29">I60 * (1+$J$5)</f>
        <v>0</v>
      </c>
      <c r="K60" s="435">
        <f t="shared" si="29"/>
        <v>0</v>
      </c>
      <c r="L60" s="435">
        <f t="shared" si="29"/>
        <v>0</v>
      </c>
      <c r="M60" s="435">
        <f t="shared" si="29"/>
        <v>0</v>
      </c>
      <c r="N60" s="435">
        <f t="shared" si="29"/>
        <v>0</v>
      </c>
      <c r="O60" s="435">
        <f t="shared" si="29"/>
        <v>0</v>
      </c>
      <c r="P60" s="435">
        <f t="shared" si="29"/>
        <v>0</v>
      </c>
      <c r="Q60" s="435">
        <f t="shared" si="29"/>
        <v>0</v>
      </c>
      <c r="R60" s="435">
        <f t="shared" si="29"/>
        <v>0</v>
      </c>
      <c r="S60" s="435">
        <f t="shared" si="29"/>
        <v>0</v>
      </c>
      <c r="T60" s="435">
        <f t="shared" si="29"/>
        <v>0</v>
      </c>
      <c r="U60" s="435">
        <f t="shared" si="29"/>
        <v>0</v>
      </c>
      <c r="V60" s="435">
        <f t="shared" si="29"/>
        <v>0</v>
      </c>
      <c r="W60" s="435">
        <f t="shared" si="29"/>
        <v>0</v>
      </c>
      <c r="X60" s="435">
        <f t="shared" si="29"/>
        <v>0</v>
      </c>
      <c r="Y60" s="435">
        <f t="shared" si="29"/>
        <v>0</v>
      </c>
      <c r="Z60" s="435">
        <f t="shared" si="29"/>
        <v>0</v>
      </c>
      <c r="AA60" s="435">
        <f t="shared" ref="AA60:BU60" si="30">Z60 * (1+$J$5)</f>
        <v>0</v>
      </c>
      <c r="AB60" s="435">
        <f t="shared" si="30"/>
        <v>0</v>
      </c>
      <c r="AC60" s="435">
        <f t="shared" si="30"/>
        <v>0</v>
      </c>
      <c r="AD60" s="435">
        <f t="shared" si="30"/>
        <v>0</v>
      </c>
      <c r="AE60" s="435">
        <f t="shared" si="30"/>
        <v>0</v>
      </c>
      <c r="AF60" s="435">
        <f t="shared" si="30"/>
        <v>0</v>
      </c>
      <c r="AG60" s="435">
        <f t="shared" si="30"/>
        <v>0</v>
      </c>
      <c r="AH60" s="435">
        <f t="shared" si="30"/>
        <v>0</v>
      </c>
      <c r="AI60" s="435">
        <f t="shared" si="30"/>
        <v>0</v>
      </c>
      <c r="AJ60" s="435">
        <f t="shared" si="30"/>
        <v>0</v>
      </c>
      <c r="AK60" s="435">
        <f t="shared" si="30"/>
        <v>0</v>
      </c>
      <c r="AL60" s="435">
        <f t="shared" si="30"/>
        <v>0</v>
      </c>
      <c r="AM60" s="435">
        <f t="shared" si="30"/>
        <v>0</v>
      </c>
      <c r="AN60" s="435">
        <f t="shared" si="30"/>
        <v>0</v>
      </c>
      <c r="AO60" s="435">
        <f t="shared" si="30"/>
        <v>0</v>
      </c>
      <c r="AP60" s="435">
        <f t="shared" si="30"/>
        <v>0</v>
      </c>
      <c r="AQ60" s="435">
        <f t="shared" si="30"/>
        <v>0</v>
      </c>
      <c r="AR60" s="435">
        <f t="shared" si="30"/>
        <v>0</v>
      </c>
      <c r="AS60" s="435">
        <f t="shared" si="30"/>
        <v>0</v>
      </c>
      <c r="AT60" s="435">
        <f t="shared" si="30"/>
        <v>0</v>
      </c>
      <c r="AU60" s="435">
        <f t="shared" si="30"/>
        <v>0</v>
      </c>
      <c r="AV60" s="435">
        <f t="shared" si="30"/>
        <v>0</v>
      </c>
      <c r="AW60" s="435">
        <f t="shared" si="30"/>
        <v>0</v>
      </c>
      <c r="AX60" s="435">
        <f t="shared" si="30"/>
        <v>0</v>
      </c>
      <c r="AY60" s="435">
        <f t="shared" si="30"/>
        <v>0</v>
      </c>
      <c r="AZ60" s="435">
        <f t="shared" si="30"/>
        <v>0</v>
      </c>
      <c r="BA60" s="435">
        <f t="shared" si="30"/>
        <v>0</v>
      </c>
      <c r="BB60" s="435">
        <f t="shared" si="30"/>
        <v>0</v>
      </c>
      <c r="BC60" s="435">
        <f t="shared" si="30"/>
        <v>0</v>
      </c>
      <c r="BD60" s="435">
        <f t="shared" si="30"/>
        <v>0</v>
      </c>
      <c r="BE60" s="435">
        <f t="shared" si="30"/>
        <v>0</v>
      </c>
      <c r="BF60" s="435">
        <f t="shared" si="30"/>
        <v>0</v>
      </c>
      <c r="BG60" s="435">
        <f t="shared" si="30"/>
        <v>0</v>
      </c>
      <c r="BH60" s="435">
        <f t="shared" si="30"/>
        <v>0</v>
      </c>
      <c r="BI60" s="435">
        <f t="shared" si="30"/>
        <v>0</v>
      </c>
      <c r="BJ60" s="435">
        <f t="shared" si="30"/>
        <v>0</v>
      </c>
      <c r="BK60" s="435">
        <f t="shared" si="30"/>
        <v>0</v>
      </c>
      <c r="BL60" s="435">
        <f t="shared" si="30"/>
        <v>0</v>
      </c>
      <c r="BM60" s="435">
        <f t="shared" si="30"/>
        <v>0</v>
      </c>
      <c r="BN60" s="435">
        <f t="shared" si="30"/>
        <v>0</v>
      </c>
      <c r="BO60" s="435">
        <f t="shared" si="30"/>
        <v>0</v>
      </c>
      <c r="BP60" s="435">
        <f t="shared" si="30"/>
        <v>0</v>
      </c>
      <c r="BQ60" s="435">
        <f t="shared" si="30"/>
        <v>0</v>
      </c>
      <c r="BR60" s="435">
        <f t="shared" si="30"/>
        <v>0</v>
      </c>
      <c r="BS60" s="435">
        <f t="shared" si="30"/>
        <v>0</v>
      </c>
      <c r="BT60" s="435">
        <f t="shared" si="30"/>
        <v>0</v>
      </c>
      <c r="BU60" s="435">
        <f t="shared" si="30"/>
        <v>0</v>
      </c>
      <c r="BV60" s="435">
        <f t="shared" ref="BV60:DA60" si="31">BU60 * (1+$J$5)</f>
        <v>0</v>
      </c>
      <c r="BW60" s="435">
        <f t="shared" si="31"/>
        <v>0</v>
      </c>
      <c r="BX60" s="435">
        <f t="shared" si="31"/>
        <v>0</v>
      </c>
      <c r="BY60" s="435">
        <f t="shared" si="31"/>
        <v>0</v>
      </c>
      <c r="BZ60" s="435">
        <f t="shared" si="31"/>
        <v>0</v>
      </c>
      <c r="CA60" s="435">
        <f t="shared" si="31"/>
        <v>0</v>
      </c>
      <c r="CB60" s="435">
        <f t="shared" si="31"/>
        <v>0</v>
      </c>
      <c r="CC60" s="435">
        <f t="shared" si="31"/>
        <v>0</v>
      </c>
      <c r="CD60" s="435">
        <f t="shared" si="31"/>
        <v>0</v>
      </c>
      <c r="CE60" s="435">
        <f t="shared" si="31"/>
        <v>0</v>
      </c>
      <c r="CF60" s="435">
        <f t="shared" si="31"/>
        <v>0</v>
      </c>
      <c r="CG60" s="435">
        <f t="shared" si="31"/>
        <v>0</v>
      </c>
      <c r="CH60" s="435">
        <f t="shared" si="31"/>
        <v>0</v>
      </c>
      <c r="CI60" s="435">
        <f t="shared" si="31"/>
        <v>0</v>
      </c>
      <c r="CJ60" s="435">
        <f t="shared" si="31"/>
        <v>0</v>
      </c>
      <c r="CK60" s="435">
        <f t="shared" si="31"/>
        <v>0</v>
      </c>
      <c r="CL60" s="435">
        <f t="shared" si="31"/>
        <v>0</v>
      </c>
      <c r="CM60" s="435">
        <f t="shared" si="31"/>
        <v>0</v>
      </c>
      <c r="CN60" s="435">
        <f t="shared" si="31"/>
        <v>0</v>
      </c>
      <c r="CO60" s="435">
        <f t="shared" si="31"/>
        <v>0</v>
      </c>
      <c r="CP60" s="435">
        <f t="shared" si="31"/>
        <v>0</v>
      </c>
      <c r="CQ60" s="435">
        <f t="shared" si="31"/>
        <v>0</v>
      </c>
      <c r="CR60" s="435">
        <f t="shared" si="31"/>
        <v>0</v>
      </c>
      <c r="CS60" s="435">
        <f t="shared" si="31"/>
        <v>0</v>
      </c>
      <c r="CT60" s="435">
        <f t="shared" si="31"/>
        <v>0</v>
      </c>
      <c r="CU60" s="435">
        <f t="shared" si="31"/>
        <v>0</v>
      </c>
      <c r="CV60" s="435">
        <f t="shared" si="31"/>
        <v>0</v>
      </c>
      <c r="CW60" s="435">
        <f t="shared" si="31"/>
        <v>0</v>
      </c>
      <c r="CX60" s="435">
        <f t="shared" si="31"/>
        <v>0</v>
      </c>
      <c r="CY60" s="435">
        <f t="shared" si="31"/>
        <v>0</v>
      </c>
      <c r="CZ60" s="435">
        <f t="shared" si="31"/>
        <v>0</v>
      </c>
      <c r="DA60" s="435">
        <f t="shared" si="31"/>
        <v>0</v>
      </c>
    </row>
    <row r="61" spans="3:105" s="399" customFormat="1" ht="12">
      <c r="C61" s="545"/>
      <c r="D61" s="546"/>
      <c r="E61" s="546"/>
      <c r="F61" s="546"/>
      <c r="G61" s="546"/>
      <c r="H61" s="546"/>
      <c r="I61" s="546"/>
      <c r="J61" s="546"/>
      <c r="K61" s="546"/>
      <c r="L61" s="546"/>
      <c r="M61" s="546"/>
      <c r="N61" s="546"/>
      <c r="O61" s="546"/>
      <c r="P61" s="546"/>
      <c r="Q61" s="546"/>
      <c r="R61" s="546"/>
      <c r="S61" s="546"/>
      <c r="T61" s="546"/>
      <c r="U61" s="546"/>
      <c r="V61" s="546"/>
      <c r="W61" s="546"/>
      <c r="X61" s="546"/>
      <c r="Y61" s="546"/>
      <c r="Z61" s="546"/>
      <c r="AA61" s="546"/>
      <c r="AB61" s="546"/>
      <c r="AC61" s="546"/>
      <c r="AD61" s="546"/>
      <c r="AE61" s="546"/>
      <c r="AF61" s="546"/>
      <c r="AG61" s="546"/>
      <c r="AH61" s="546"/>
      <c r="AI61" s="546"/>
      <c r="AJ61" s="547"/>
      <c r="AK61" s="546"/>
      <c r="AL61" s="547"/>
      <c r="AM61" s="546"/>
      <c r="AN61" s="547"/>
      <c r="AO61" s="546"/>
      <c r="AP61" s="547"/>
      <c r="AQ61" s="546"/>
      <c r="AR61" s="547"/>
      <c r="AS61" s="546"/>
      <c r="AT61" s="547"/>
      <c r="AU61" s="546"/>
      <c r="AV61" s="547"/>
      <c r="AW61" s="546"/>
      <c r="AX61" s="547"/>
      <c r="AY61" s="546"/>
      <c r="AZ61" s="547"/>
      <c r="BA61" s="546"/>
      <c r="BB61" s="547"/>
      <c r="BC61" s="546"/>
      <c r="BD61" s="547"/>
      <c r="BE61" s="546"/>
      <c r="BF61" s="547"/>
      <c r="BG61" s="546"/>
      <c r="BH61" s="547"/>
      <c r="BI61" s="546"/>
      <c r="BJ61" s="547"/>
      <c r="BK61" s="546"/>
      <c r="BL61" s="547"/>
      <c r="BM61" s="546"/>
      <c r="BN61" s="547"/>
      <c r="BO61" s="546"/>
      <c r="BP61" s="547"/>
      <c r="BQ61" s="546"/>
      <c r="BR61" s="547"/>
      <c r="BS61" s="546"/>
      <c r="BT61" s="547"/>
      <c r="BU61" s="546"/>
      <c r="BV61" s="547"/>
      <c r="BW61" s="546"/>
      <c r="BX61" s="547"/>
      <c r="BY61" s="546"/>
      <c r="BZ61" s="547"/>
      <c r="CA61" s="546"/>
      <c r="CB61" s="547"/>
      <c r="CC61" s="546"/>
      <c r="CD61" s="547"/>
      <c r="CE61" s="546"/>
      <c r="CF61" s="547"/>
      <c r="CG61" s="546"/>
      <c r="CH61" s="547"/>
      <c r="CI61" s="546"/>
      <c r="CJ61" s="547"/>
      <c r="CK61" s="546"/>
      <c r="CL61" s="547"/>
      <c r="CM61" s="546"/>
      <c r="CN61" s="547"/>
      <c r="CO61" s="546"/>
      <c r="CP61" s="547"/>
      <c r="CQ61" s="546"/>
      <c r="CR61" s="547"/>
      <c r="CS61" s="546"/>
      <c r="CT61" s="547"/>
      <c r="CU61" s="546"/>
      <c r="CV61" s="547"/>
      <c r="CW61" s="546"/>
      <c r="CX61" s="547"/>
      <c r="CY61" s="546"/>
      <c r="CZ61" s="547"/>
      <c r="DA61" s="546"/>
    </row>
    <row r="62" spans="3:105" s="399" customFormat="1" ht="12">
      <c r="C62" s="438" t="s">
        <v>1196</v>
      </c>
      <c r="D62" s="439">
        <f ca="1">F62+NPV(FDN,G62:INDEX(G62:DA62,PAL))</f>
        <v>0</v>
      </c>
      <c r="E62" s="439">
        <f ca="1">SUM(F62:DA62)</f>
        <v>0</v>
      </c>
      <c r="F62" s="440">
        <f ca="1">F63/(1+$J$5)^F42</f>
        <v>0</v>
      </c>
      <c r="G62" s="440">
        <f t="shared" ref="G62:AJ62" ca="1" si="32">G63/(1+$J$5)^G42</f>
        <v>0</v>
      </c>
      <c r="H62" s="440">
        <f t="shared" ca="1" si="32"/>
        <v>0</v>
      </c>
      <c r="I62" s="440">
        <f t="shared" ca="1" si="32"/>
        <v>0</v>
      </c>
      <c r="J62" s="440">
        <f t="shared" ca="1" si="32"/>
        <v>0</v>
      </c>
      <c r="K62" s="440">
        <f t="shared" ca="1" si="32"/>
        <v>0</v>
      </c>
      <c r="L62" s="440">
        <f t="shared" ca="1" si="32"/>
        <v>0</v>
      </c>
      <c r="M62" s="440">
        <f t="shared" ca="1" si="32"/>
        <v>0</v>
      </c>
      <c r="N62" s="440">
        <f t="shared" ca="1" si="32"/>
        <v>0</v>
      </c>
      <c r="O62" s="440">
        <f t="shared" ca="1" si="32"/>
        <v>0</v>
      </c>
      <c r="P62" s="440">
        <f t="shared" ca="1" si="32"/>
        <v>0</v>
      </c>
      <c r="Q62" s="440">
        <f t="shared" ca="1" si="32"/>
        <v>0</v>
      </c>
      <c r="R62" s="440">
        <f t="shared" ca="1" si="32"/>
        <v>0</v>
      </c>
      <c r="S62" s="440">
        <f t="shared" ca="1" si="32"/>
        <v>0</v>
      </c>
      <c r="T62" s="440">
        <f t="shared" ca="1" si="32"/>
        <v>0</v>
      </c>
      <c r="U62" s="440">
        <f t="shared" ca="1" si="32"/>
        <v>0</v>
      </c>
      <c r="V62" s="440">
        <f t="shared" ca="1" si="32"/>
        <v>0</v>
      </c>
      <c r="W62" s="440">
        <f t="shared" ca="1" si="32"/>
        <v>0</v>
      </c>
      <c r="X62" s="440">
        <f t="shared" ca="1" si="32"/>
        <v>0</v>
      </c>
      <c r="Y62" s="440">
        <f t="shared" ca="1" si="32"/>
        <v>0</v>
      </c>
      <c r="Z62" s="440">
        <f t="shared" ca="1" si="32"/>
        <v>0</v>
      </c>
      <c r="AA62" s="440">
        <f t="shared" ca="1" si="32"/>
        <v>0</v>
      </c>
      <c r="AB62" s="440">
        <f t="shared" ca="1" si="32"/>
        <v>0</v>
      </c>
      <c r="AC62" s="440">
        <f t="shared" ca="1" si="32"/>
        <v>0</v>
      </c>
      <c r="AD62" s="440">
        <f t="shared" ca="1" si="32"/>
        <v>0</v>
      </c>
      <c r="AE62" s="440">
        <f t="shared" ca="1" si="32"/>
        <v>0</v>
      </c>
      <c r="AF62" s="440">
        <f t="shared" ca="1" si="32"/>
        <v>0</v>
      </c>
      <c r="AG62" s="440">
        <f t="shared" ca="1" si="32"/>
        <v>0</v>
      </c>
      <c r="AH62" s="440">
        <f t="shared" ca="1" si="32"/>
        <v>0</v>
      </c>
      <c r="AI62" s="440">
        <f t="shared" ca="1" si="32"/>
        <v>0</v>
      </c>
      <c r="AJ62" s="440">
        <f t="shared" ca="1" si="32"/>
        <v>0</v>
      </c>
      <c r="AK62" s="440">
        <f t="shared" ref="AK62:BZ62" ca="1" si="33">AK63/(1+$J$5)^AK42</f>
        <v>0</v>
      </c>
      <c r="AL62" s="440">
        <f t="shared" ca="1" si="33"/>
        <v>0</v>
      </c>
      <c r="AM62" s="440">
        <f t="shared" ca="1" si="33"/>
        <v>0</v>
      </c>
      <c r="AN62" s="440">
        <f t="shared" ca="1" si="33"/>
        <v>0</v>
      </c>
      <c r="AO62" s="440">
        <f t="shared" ca="1" si="33"/>
        <v>0</v>
      </c>
      <c r="AP62" s="440">
        <f t="shared" ca="1" si="33"/>
        <v>0</v>
      </c>
      <c r="AQ62" s="440">
        <f t="shared" ca="1" si="33"/>
        <v>0</v>
      </c>
      <c r="AR62" s="440">
        <f t="shared" ca="1" si="33"/>
        <v>0</v>
      </c>
      <c r="AS62" s="440">
        <f t="shared" ca="1" si="33"/>
        <v>0</v>
      </c>
      <c r="AT62" s="440">
        <f t="shared" ca="1" si="33"/>
        <v>0</v>
      </c>
      <c r="AU62" s="440">
        <f t="shared" ca="1" si="33"/>
        <v>0</v>
      </c>
      <c r="AV62" s="440">
        <f t="shared" ca="1" si="33"/>
        <v>0</v>
      </c>
      <c r="AW62" s="440">
        <f t="shared" ca="1" si="33"/>
        <v>0</v>
      </c>
      <c r="AX62" s="440">
        <f t="shared" ca="1" si="33"/>
        <v>0</v>
      </c>
      <c r="AY62" s="440">
        <f t="shared" ca="1" si="33"/>
        <v>0</v>
      </c>
      <c r="AZ62" s="440">
        <f t="shared" ca="1" si="33"/>
        <v>0</v>
      </c>
      <c r="BA62" s="440">
        <f t="shared" ca="1" si="33"/>
        <v>0</v>
      </c>
      <c r="BB62" s="440">
        <f t="shared" ca="1" si="33"/>
        <v>0</v>
      </c>
      <c r="BC62" s="440">
        <f t="shared" ca="1" si="33"/>
        <v>0</v>
      </c>
      <c r="BD62" s="440">
        <f t="shared" ca="1" si="33"/>
        <v>0</v>
      </c>
      <c r="BE62" s="440">
        <f t="shared" ca="1" si="33"/>
        <v>0</v>
      </c>
      <c r="BF62" s="440">
        <f t="shared" ca="1" si="33"/>
        <v>0</v>
      </c>
      <c r="BG62" s="440">
        <f t="shared" ca="1" si="33"/>
        <v>0</v>
      </c>
      <c r="BH62" s="440">
        <f t="shared" ca="1" si="33"/>
        <v>0</v>
      </c>
      <c r="BI62" s="440">
        <f t="shared" ca="1" si="33"/>
        <v>0</v>
      </c>
      <c r="BJ62" s="440">
        <f t="shared" ca="1" si="33"/>
        <v>0</v>
      </c>
      <c r="BK62" s="440">
        <f t="shared" ca="1" si="33"/>
        <v>0</v>
      </c>
      <c r="BL62" s="440">
        <f t="shared" ca="1" si="33"/>
        <v>0</v>
      </c>
      <c r="BM62" s="440">
        <f t="shared" ca="1" si="33"/>
        <v>0</v>
      </c>
      <c r="BN62" s="440">
        <f t="shared" ca="1" si="33"/>
        <v>0</v>
      </c>
      <c r="BO62" s="440">
        <f t="shared" ca="1" si="33"/>
        <v>0</v>
      </c>
      <c r="BP62" s="440">
        <f t="shared" ca="1" si="33"/>
        <v>0</v>
      </c>
      <c r="BQ62" s="440">
        <f t="shared" ca="1" si="33"/>
        <v>0</v>
      </c>
      <c r="BR62" s="440">
        <f t="shared" ca="1" si="33"/>
        <v>0</v>
      </c>
      <c r="BS62" s="440">
        <f t="shared" ca="1" si="33"/>
        <v>0</v>
      </c>
      <c r="BT62" s="440">
        <f t="shared" ca="1" si="33"/>
        <v>0</v>
      </c>
      <c r="BU62" s="440">
        <f t="shared" ca="1" si="33"/>
        <v>0</v>
      </c>
      <c r="BV62" s="440">
        <f t="shared" ca="1" si="33"/>
        <v>0</v>
      </c>
      <c r="BW62" s="440">
        <f t="shared" ca="1" si="33"/>
        <v>0</v>
      </c>
      <c r="BX62" s="440">
        <f t="shared" ca="1" si="33"/>
        <v>0</v>
      </c>
      <c r="BY62" s="440">
        <f t="shared" ca="1" si="33"/>
        <v>0</v>
      </c>
      <c r="BZ62" s="440">
        <f t="shared" ca="1" si="33"/>
        <v>0</v>
      </c>
      <c r="CA62" s="440">
        <f t="shared" ref="CA62:DA62" ca="1" si="34">CA63/(1+$J$5)^CA42</f>
        <v>0</v>
      </c>
      <c r="CB62" s="440">
        <f t="shared" ca="1" si="34"/>
        <v>0</v>
      </c>
      <c r="CC62" s="440">
        <f t="shared" ca="1" si="34"/>
        <v>0</v>
      </c>
      <c r="CD62" s="440">
        <f t="shared" ca="1" si="34"/>
        <v>0</v>
      </c>
      <c r="CE62" s="440">
        <f t="shared" ca="1" si="34"/>
        <v>0</v>
      </c>
      <c r="CF62" s="440">
        <f t="shared" ca="1" si="34"/>
        <v>0</v>
      </c>
      <c r="CG62" s="440">
        <f t="shared" ca="1" si="34"/>
        <v>0</v>
      </c>
      <c r="CH62" s="440">
        <f t="shared" ca="1" si="34"/>
        <v>0</v>
      </c>
      <c r="CI62" s="440">
        <f t="shared" ca="1" si="34"/>
        <v>0</v>
      </c>
      <c r="CJ62" s="440">
        <f t="shared" ca="1" si="34"/>
        <v>0</v>
      </c>
      <c r="CK62" s="440">
        <f t="shared" ca="1" si="34"/>
        <v>0</v>
      </c>
      <c r="CL62" s="440">
        <f t="shared" ca="1" si="34"/>
        <v>0</v>
      </c>
      <c r="CM62" s="440">
        <f t="shared" ca="1" si="34"/>
        <v>0</v>
      </c>
      <c r="CN62" s="440">
        <f t="shared" ca="1" si="34"/>
        <v>0</v>
      </c>
      <c r="CO62" s="440">
        <f t="shared" ca="1" si="34"/>
        <v>0</v>
      </c>
      <c r="CP62" s="440">
        <f t="shared" ca="1" si="34"/>
        <v>0</v>
      </c>
      <c r="CQ62" s="440">
        <f t="shared" ca="1" si="34"/>
        <v>0</v>
      </c>
      <c r="CR62" s="440">
        <f t="shared" ca="1" si="34"/>
        <v>0</v>
      </c>
      <c r="CS62" s="440">
        <f t="shared" ca="1" si="34"/>
        <v>0</v>
      </c>
      <c r="CT62" s="440">
        <f t="shared" ca="1" si="34"/>
        <v>0</v>
      </c>
      <c r="CU62" s="440">
        <f t="shared" ca="1" si="34"/>
        <v>0</v>
      </c>
      <c r="CV62" s="440">
        <f t="shared" ca="1" si="34"/>
        <v>0</v>
      </c>
      <c r="CW62" s="440">
        <f t="shared" ca="1" si="34"/>
        <v>0</v>
      </c>
      <c r="CX62" s="440">
        <f t="shared" ca="1" si="34"/>
        <v>0</v>
      </c>
      <c r="CY62" s="440">
        <f t="shared" ca="1" si="34"/>
        <v>0</v>
      </c>
      <c r="CZ62" s="440">
        <f t="shared" ca="1" si="34"/>
        <v>0</v>
      </c>
      <c r="DA62" s="440">
        <f t="shared" ca="1" si="34"/>
        <v>0</v>
      </c>
    </row>
    <row r="63" spans="3:105" s="399" customFormat="1" ht="12">
      <c r="C63" s="438" t="s">
        <v>1195</v>
      </c>
      <c r="D63" s="439">
        <f ca="1">F63+NPV((1+FDN)*(1+$J$5)-1,G63:INDEX(G63:DA63,PAL))</f>
        <v>0</v>
      </c>
      <c r="E63" s="439">
        <f ca="1">SUM(F63:DA63)</f>
        <v>0</v>
      </c>
      <c r="F63" s="440">
        <f ca="1">IF(AND(F53&lt;&gt;0,F51-F57&gt;0),F51-F57,0)</f>
        <v>0</v>
      </c>
      <c r="G63" s="440">
        <f t="shared" ref="G63:AJ63" ca="1" si="35">IF(AND(G53&lt;&gt;0,G51-G57&gt;0),G51-G57,0)</f>
        <v>0</v>
      </c>
      <c r="H63" s="440">
        <f t="shared" ca="1" si="35"/>
        <v>0</v>
      </c>
      <c r="I63" s="440">
        <f t="shared" ca="1" si="35"/>
        <v>0</v>
      </c>
      <c r="J63" s="440">
        <f t="shared" ca="1" si="35"/>
        <v>0</v>
      </c>
      <c r="K63" s="440">
        <f t="shared" ca="1" si="35"/>
        <v>0</v>
      </c>
      <c r="L63" s="440">
        <f t="shared" ca="1" si="35"/>
        <v>0</v>
      </c>
      <c r="M63" s="440">
        <f t="shared" ca="1" si="35"/>
        <v>0</v>
      </c>
      <c r="N63" s="440">
        <f t="shared" ca="1" si="35"/>
        <v>0</v>
      </c>
      <c r="O63" s="440">
        <f t="shared" ca="1" si="35"/>
        <v>0</v>
      </c>
      <c r="P63" s="440">
        <f t="shared" ca="1" si="35"/>
        <v>0</v>
      </c>
      <c r="Q63" s="440">
        <f t="shared" ca="1" si="35"/>
        <v>0</v>
      </c>
      <c r="R63" s="440">
        <f t="shared" ca="1" si="35"/>
        <v>0</v>
      </c>
      <c r="S63" s="440">
        <f t="shared" ca="1" si="35"/>
        <v>0</v>
      </c>
      <c r="T63" s="440">
        <f t="shared" ca="1" si="35"/>
        <v>0</v>
      </c>
      <c r="U63" s="440">
        <f t="shared" ca="1" si="35"/>
        <v>0</v>
      </c>
      <c r="V63" s="440">
        <f t="shared" ca="1" si="35"/>
        <v>0</v>
      </c>
      <c r="W63" s="440">
        <f t="shared" ca="1" si="35"/>
        <v>0</v>
      </c>
      <c r="X63" s="440">
        <f t="shared" ca="1" si="35"/>
        <v>0</v>
      </c>
      <c r="Y63" s="440">
        <f t="shared" ca="1" si="35"/>
        <v>0</v>
      </c>
      <c r="Z63" s="440">
        <f t="shared" ca="1" si="35"/>
        <v>0</v>
      </c>
      <c r="AA63" s="440">
        <f t="shared" ca="1" si="35"/>
        <v>0</v>
      </c>
      <c r="AB63" s="440">
        <f t="shared" ca="1" si="35"/>
        <v>0</v>
      </c>
      <c r="AC63" s="440">
        <f t="shared" ca="1" si="35"/>
        <v>0</v>
      </c>
      <c r="AD63" s="440">
        <f t="shared" ca="1" si="35"/>
        <v>0</v>
      </c>
      <c r="AE63" s="440">
        <f t="shared" ca="1" si="35"/>
        <v>0</v>
      </c>
      <c r="AF63" s="440">
        <f t="shared" ca="1" si="35"/>
        <v>0</v>
      </c>
      <c r="AG63" s="440">
        <f t="shared" ca="1" si="35"/>
        <v>0</v>
      </c>
      <c r="AH63" s="440">
        <f t="shared" ca="1" si="35"/>
        <v>0</v>
      </c>
      <c r="AI63" s="440">
        <f t="shared" ca="1" si="35"/>
        <v>0</v>
      </c>
      <c r="AJ63" s="440">
        <f t="shared" ca="1" si="35"/>
        <v>0</v>
      </c>
      <c r="AK63" s="440">
        <f t="shared" ref="AK63:BZ63" ca="1" si="36">IF(AND(AK53&lt;&gt;0,AK51-AK57&gt;0),AK51-AK57,0)</f>
        <v>0</v>
      </c>
      <c r="AL63" s="440">
        <f t="shared" ca="1" si="36"/>
        <v>0</v>
      </c>
      <c r="AM63" s="440">
        <f t="shared" ca="1" si="36"/>
        <v>0</v>
      </c>
      <c r="AN63" s="440">
        <f t="shared" ca="1" si="36"/>
        <v>0</v>
      </c>
      <c r="AO63" s="440">
        <f t="shared" ca="1" si="36"/>
        <v>0</v>
      </c>
      <c r="AP63" s="440">
        <f t="shared" ca="1" si="36"/>
        <v>0</v>
      </c>
      <c r="AQ63" s="440">
        <f t="shared" ca="1" si="36"/>
        <v>0</v>
      </c>
      <c r="AR63" s="440">
        <f t="shared" ca="1" si="36"/>
        <v>0</v>
      </c>
      <c r="AS63" s="440">
        <f t="shared" ca="1" si="36"/>
        <v>0</v>
      </c>
      <c r="AT63" s="440">
        <f t="shared" ca="1" si="36"/>
        <v>0</v>
      </c>
      <c r="AU63" s="440">
        <f t="shared" ca="1" si="36"/>
        <v>0</v>
      </c>
      <c r="AV63" s="440">
        <f t="shared" ca="1" si="36"/>
        <v>0</v>
      </c>
      <c r="AW63" s="440">
        <f t="shared" ca="1" si="36"/>
        <v>0</v>
      </c>
      <c r="AX63" s="440">
        <f t="shared" ca="1" si="36"/>
        <v>0</v>
      </c>
      <c r="AY63" s="440">
        <f t="shared" ca="1" si="36"/>
        <v>0</v>
      </c>
      <c r="AZ63" s="440">
        <f t="shared" ca="1" si="36"/>
        <v>0</v>
      </c>
      <c r="BA63" s="440">
        <f t="shared" ca="1" si="36"/>
        <v>0</v>
      </c>
      <c r="BB63" s="440">
        <f t="shared" ca="1" si="36"/>
        <v>0</v>
      </c>
      <c r="BC63" s="440">
        <f t="shared" ca="1" si="36"/>
        <v>0</v>
      </c>
      <c r="BD63" s="440">
        <f t="shared" ca="1" si="36"/>
        <v>0</v>
      </c>
      <c r="BE63" s="440">
        <f t="shared" ca="1" si="36"/>
        <v>0</v>
      </c>
      <c r="BF63" s="440">
        <f t="shared" ca="1" si="36"/>
        <v>0</v>
      </c>
      <c r="BG63" s="440">
        <f t="shared" ca="1" si="36"/>
        <v>0</v>
      </c>
      <c r="BH63" s="440">
        <f t="shared" ca="1" si="36"/>
        <v>0</v>
      </c>
      <c r="BI63" s="440">
        <f t="shared" ca="1" si="36"/>
        <v>0</v>
      </c>
      <c r="BJ63" s="440">
        <f t="shared" ca="1" si="36"/>
        <v>0</v>
      </c>
      <c r="BK63" s="440">
        <f t="shared" ca="1" si="36"/>
        <v>0</v>
      </c>
      <c r="BL63" s="440">
        <f t="shared" ca="1" si="36"/>
        <v>0</v>
      </c>
      <c r="BM63" s="440">
        <f t="shared" ca="1" si="36"/>
        <v>0</v>
      </c>
      <c r="BN63" s="440">
        <f t="shared" ca="1" si="36"/>
        <v>0</v>
      </c>
      <c r="BO63" s="440">
        <f t="shared" ca="1" si="36"/>
        <v>0</v>
      </c>
      <c r="BP63" s="440">
        <f t="shared" ca="1" si="36"/>
        <v>0</v>
      </c>
      <c r="BQ63" s="440">
        <f t="shared" ca="1" si="36"/>
        <v>0</v>
      </c>
      <c r="BR63" s="440">
        <f t="shared" ca="1" si="36"/>
        <v>0</v>
      </c>
      <c r="BS63" s="440">
        <f t="shared" ca="1" si="36"/>
        <v>0</v>
      </c>
      <c r="BT63" s="440">
        <f t="shared" ca="1" si="36"/>
        <v>0</v>
      </c>
      <c r="BU63" s="440">
        <f t="shared" ca="1" si="36"/>
        <v>0</v>
      </c>
      <c r="BV63" s="440">
        <f t="shared" ca="1" si="36"/>
        <v>0</v>
      </c>
      <c r="BW63" s="440">
        <f t="shared" ca="1" si="36"/>
        <v>0</v>
      </c>
      <c r="BX63" s="440">
        <f t="shared" ca="1" si="36"/>
        <v>0</v>
      </c>
      <c r="BY63" s="440">
        <f t="shared" ca="1" si="36"/>
        <v>0</v>
      </c>
      <c r="BZ63" s="440">
        <f t="shared" ca="1" si="36"/>
        <v>0</v>
      </c>
      <c r="CA63" s="440">
        <f t="shared" ref="CA63:DA63" ca="1" si="37">IF(AND(CA53&lt;&gt;0,CA51-CA57&gt;0),CA51-CA57,0)</f>
        <v>0</v>
      </c>
      <c r="CB63" s="440">
        <f t="shared" ca="1" si="37"/>
        <v>0</v>
      </c>
      <c r="CC63" s="440">
        <f t="shared" ca="1" si="37"/>
        <v>0</v>
      </c>
      <c r="CD63" s="440">
        <f t="shared" ca="1" si="37"/>
        <v>0</v>
      </c>
      <c r="CE63" s="440">
        <f t="shared" ca="1" si="37"/>
        <v>0</v>
      </c>
      <c r="CF63" s="440">
        <f t="shared" ca="1" si="37"/>
        <v>0</v>
      </c>
      <c r="CG63" s="440">
        <f t="shared" ca="1" si="37"/>
        <v>0</v>
      </c>
      <c r="CH63" s="440">
        <f t="shared" ca="1" si="37"/>
        <v>0</v>
      </c>
      <c r="CI63" s="440">
        <f t="shared" ca="1" si="37"/>
        <v>0</v>
      </c>
      <c r="CJ63" s="440">
        <f t="shared" ca="1" si="37"/>
        <v>0</v>
      </c>
      <c r="CK63" s="440">
        <f t="shared" ca="1" si="37"/>
        <v>0</v>
      </c>
      <c r="CL63" s="440">
        <f t="shared" ca="1" si="37"/>
        <v>0</v>
      </c>
      <c r="CM63" s="440">
        <f t="shared" ca="1" si="37"/>
        <v>0</v>
      </c>
      <c r="CN63" s="440">
        <f t="shared" ca="1" si="37"/>
        <v>0</v>
      </c>
      <c r="CO63" s="440">
        <f t="shared" ca="1" si="37"/>
        <v>0</v>
      </c>
      <c r="CP63" s="440">
        <f t="shared" ca="1" si="37"/>
        <v>0</v>
      </c>
      <c r="CQ63" s="440">
        <f t="shared" ca="1" si="37"/>
        <v>0</v>
      </c>
      <c r="CR63" s="440">
        <f t="shared" ca="1" si="37"/>
        <v>0</v>
      </c>
      <c r="CS63" s="440">
        <f t="shared" ca="1" si="37"/>
        <v>0</v>
      </c>
      <c r="CT63" s="440">
        <f t="shared" ca="1" si="37"/>
        <v>0</v>
      </c>
      <c r="CU63" s="440">
        <f t="shared" ca="1" si="37"/>
        <v>0</v>
      </c>
      <c r="CV63" s="440">
        <f t="shared" ca="1" si="37"/>
        <v>0</v>
      </c>
      <c r="CW63" s="440">
        <f t="shared" ca="1" si="37"/>
        <v>0</v>
      </c>
      <c r="CX63" s="440">
        <f t="shared" ca="1" si="37"/>
        <v>0</v>
      </c>
      <c r="CY63" s="440">
        <f t="shared" ca="1" si="37"/>
        <v>0</v>
      </c>
      <c r="CZ63" s="440">
        <f t="shared" ca="1" si="37"/>
        <v>0</v>
      </c>
      <c r="DA63" s="440">
        <f t="shared" ca="1" si="37"/>
        <v>0</v>
      </c>
    </row>
    <row r="64" spans="3:105" s="399" customFormat="1" ht="12">
      <c r="C64" s="545"/>
      <c r="D64" s="546"/>
      <c r="E64" s="546"/>
      <c r="F64" s="546"/>
      <c r="G64" s="546"/>
      <c r="H64" s="546"/>
      <c r="I64" s="546"/>
      <c r="J64" s="546"/>
      <c r="K64" s="546"/>
      <c r="L64" s="546"/>
      <c r="M64" s="546"/>
      <c r="N64" s="546"/>
      <c r="O64" s="546"/>
      <c r="P64" s="546"/>
      <c r="Q64" s="546"/>
      <c r="R64" s="546"/>
      <c r="S64" s="546"/>
      <c r="T64" s="546"/>
      <c r="U64" s="546"/>
      <c r="V64" s="546"/>
      <c r="W64" s="546"/>
      <c r="X64" s="546"/>
      <c r="Y64" s="546"/>
      <c r="Z64" s="546"/>
      <c r="AA64" s="546"/>
      <c r="AB64" s="546"/>
      <c r="AC64" s="546"/>
      <c r="AD64" s="546"/>
      <c r="AE64" s="546"/>
      <c r="AF64" s="546"/>
      <c r="AG64" s="546"/>
      <c r="AH64" s="546"/>
      <c r="AI64" s="546"/>
      <c r="AJ64" s="547"/>
      <c r="AK64" s="546"/>
      <c r="AL64" s="547"/>
      <c r="AM64" s="546"/>
      <c r="AN64" s="547"/>
      <c r="AO64" s="546"/>
      <c r="AP64" s="547"/>
      <c r="AQ64" s="546"/>
      <c r="AR64" s="547"/>
      <c r="AS64" s="546"/>
      <c r="AT64" s="547"/>
      <c r="AU64" s="546"/>
      <c r="AV64" s="547"/>
      <c r="AW64" s="546"/>
      <c r="AX64" s="547"/>
      <c r="AY64" s="546"/>
      <c r="AZ64" s="547"/>
      <c r="BA64" s="546"/>
      <c r="BB64" s="547"/>
      <c r="BC64" s="546"/>
      <c r="BD64" s="547"/>
      <c r="BE64" s="546"/>
      <c r="BF64" s="547"/>
      <c r="BG64" s="546"/>
      <c r="BH64" s="547"/>
      <c r="BI64" s="546"/>
      <c r="BJ64" s="547"/>
      <c r="BK64" s="546"/>
      <c r="BL64" s="547"/>
      <c r="BM64" s="546"/>
      <c r="BN64" s="547"/>
      <c r="BO64" s="546"/>
      <c r="BP64" s="547"/>
      <c r="BQ64" s="546"/>
      <c r="BR64" s="547"/>
      <c r="BS64" s="546"/>
      <c r="BT64" s="547"/>
      <c r="BU64" s="546"/>
      <c r="BV64" s="547"/>
      <c r="BW64" s="546"/>
      <c r="BX64" s="547"/>
      <c r="BY64" s="546"/>
      <c r="BZ64" s="547"/>
      <c r="CA64" s="546"/>
      <c r="CB64" s="547"/>
      <c r="CC64" s="546"/>
      <c r="CD64" s="547"/>
      <c r="CE64" s="546"/>
      <c r="CF64" s="547"/>
      <c r="CG64" s="546"/>
      <c r="CH64" s="547"/>
      <c r="CI64" s="546"/>
      <c r="CJ64" s="547"/>
      <c r="CK64" s="546"/>
      <c r="CL64" s="547"/>
      <c r="CM64" s="546"/>
      <c r="CN64" s="547"/>
      <c r="CO64" s="546"/>
      <c r="CP64" s="547"/>
      <c r="CQ64" s="546"/>
      <c r="CR64" s="547"/>
      <c r="CS64" s="546"/>
      <c r="CT64" s="547"/>
      <c r="CU64" s="546"/>
      <c r="CV64" s="547"/>
      <c r="CW64" s="546"/>
      <c r="CX64" s="547"/>
      <c r="CY64" s="546"/>
      <c r="CZ64" s="547"/>
      <c r="DA64" s="546"/>
    </row>
    <row r="65" spans="3:105" s="399" customFormat="1" ht="12">
      <c r="C65" s="428" t="s">
        <v>950</v>
      </c>
      <c r="D65" s="434">
        <f ca="1">F65+NPV(FDN,G65:INDEX(G65:DA65,PAL))</f>
        <v>275202.81741777336</v>
      </c>
      <c r="E65" s="434">
        <f ca="1">SUM(F65:DA65)</f>
        <v>733645.6692</v>
      </c>
      <c r="F65" s="429">
        <f ca="1">'6.1'!F16</f>
        <v>0</v>
      </c>
      <c r="G65" s="435">
        <f ca="1">'6.1'!G16</f>
        <v>0</v>
      </c>
      <c r="H65" s="435">
        <f ca="1">'6.1'!H16</f>
        <v>0</v>
      </c>
      <c r="I65" s="435">
        <f ca="1">'6.1'!I16</f>
        <v>0</v>
      </c>
      <c r="J65" s="435">
        <f ca="1">'6.1'!J16</f>
        <v>0</v>
      </c>
      <c r="K65" s="435">
        <f ca="1">'6.1'!K16</f>
        <v>0</v>
      </c>
      <c r="L65" s="435">
        <f ca="1">'6.1'!L16</f>
        <v>0</v>
      </c>
      <c r="M65" s="435">
        <f ca="1">'6.1'!M16</f>
        <v>0</v>
      </c>
      <c r="N65" s="435">
        <f ca="1">'6.1'!N16</f>
        <v>0</v>
      </c>
      <c r="O65" s="435">
        <f ca="1">'6.1'!O16</f>
        <v>0</v>
      </c>
      <c r="P65" s="435">
        <f ca="1">'6.1'!P16</f>
        <v>0</v>
      </c>
      <c r="Q65" s="435">
        <f ca="1">'6.1'!Q16</f>
        <v>0</v>
      </c>
      <c r="R65" s="435">
        <f ca="1">'6.1'!R16</f>
        <v>0</v>
      </c>
      <c r="S65" s="435">
        <f ca="1">'6.1'!S16</f>
        <v>0</v>
      </c>
      <c r="T65" s="435">
        <f ca="1">'6.1'!T16</f>
        <v>0</v>
      </c>
      <c r="U65" s="435">
        <f ca="1">'6.1'!U16</f>
        <v>0</v>
      </c>
      <c r="V65" s="435">
        <f ca="1">'6.1'!V16</f>
        <v>0</v>
      </c>
      <c r="W65" s="435">
        <f ca="1">'6.1'!W16</f>
        <v>0</v>
      </c>
      <c r="X65" s="435">
        <f ca="1">'6.1'!X16</f>
        <v>0</v>
      </c>
      <c r="Y65" s="435">
        <f ca="1">'6.1'!Y16</f>
        <v>0</v>
      </c>
      <c r="Z65" s="435">
        <f ca="1">'6.1'!Z16</f>
        <v>0</v>
      </c>
      <c r="AA65" s="435">
        <f ca="1">'6.1'!AA16</f>
        <v>0</v>
      </c>
      <c r="AB65" s="435">
        <f ca="1">'6.1'!AB16</f>
        <v>0</v>
      </c>
      <c r="AC65" s="435">
        <f ca="1">'6.1'!AC16</f>
        <v>0</v>
      </c>
      <c r="AD65" s="435">
        <f ca="1">'6.1'!AD16</f>
        <v>0</v>
      </c>
      <c r="AE65" s="435">
        <f ca="1">'6.1'!AE16</f>
        <v>733645.6692</v>
      </c>
      <c r="AF65" s="429">
        <f ca="1">'6.1'!AF16</f>
        <v>0</v>
      </c>
      <c r="AG65" s="435">
        <f ca="1">'6.1'!AG16</f>
        <v>0</v>
      </c>
      <c r="AH65" s="435">
        <f ca="1">'6.1'!AH16</f>
        <v>0</v>
      </c>
      <c r="AI65" s="435">
        <f ca="1">'6.1'!AI16</f>
        <v>0</v>
      </c>
      <c r="AJ65" s="435">
        <f ca="1">'6.1'!AJ16</f>
        <v>0</v>
      </c>
      <c r="AK65" s="435">
        <f ca="1">'6.1'!AK16</f>
        <v>0</v>
      </c>
      <c r="AL65" s="435">
        <f ca="1">'6.1'!AL16</f>
        <v>0</v>
      </c>
      <c r="AM65" s="435">
        <f ca="1">'6.1'!AM16</f>
        <v>0</v>
      </c>
      <c r="AN65" s="435">
        <f ca="1">'6.1'!AN16</f>
        <v>0</v>
      </c>
      <c r="AO65" s="435">
        <f ca="1">'6.1'!AO16</f>
        <v>0</v>
      </c>
      <c r="AP65" s="435">
        <f ca="1">'6.1'!AP16</f>
        <v>0</v>
      </c>
      <c r="AQ65" s="435">
        <f ca="1">'6.1'!AQ16</f>
        <v>0</v>
      </c>
      <c r="AR65" s="435">
        <f ca="1">'6.1'!AR16</f>
        <v>0</v>
      </c>
      <c r="AS65" s="435">
        <f ca="1">'6.1'!AS16</f>
        <v>0</v>
      </c>
      <c r="AT65" s="435">
        <f ca="1">'6.1'!AT16</f>
        <v>0</v>
      </c>
      <c r="AU65" s="435">
        <f ca="1">'6.1'!AU16</f>
        <v>0</v>
      </c>
      <c r="AV65" s="435">
        <f ca="1">'6.1'!AV16</f>
        <v>0</v>
      </c>
      <c r="AW65" s="435">
        <f ca="1">'6.1'!AW16</f>
        <v>0</v>
      </c>
      <c r="AX65" s="435">
        <f ca="1">'6.1'!AX16</f>
        <v>0</v>
      </c>
      <c r="AY65" s="435">
        <f ca="1">'6.1'!AY16</f>
        <v>0</v>
      </c>
      <c r="AZ65" s="435">
        <f ca="1">'6.1'!AZ16</f>
        <v>0</v>
      </c>
      <c r="BA65" s="435">
        <f ca="1">'6.1'!BA16</f>
        <v>0</v>
      </c>
      <c r="BB65" s="435">
        <f ca="1">'6.1'!BB16</f>
        <v>0</v>
      </c>
      <c r="BC65" s="435">
        <f ca="1">'6.1'!BC16</f>
        <v>0</v>
      </c>
      <c r="BD65" s="435">
        <f ca="1">'6.1'!BD16</f>
        <v>0</v>
      </c>
      <c r="BE65" s="435">
        <f ca="1">'6.1'!BE16</f>
        <v>0</v>
      </c>
      <c r="BF65" s="435">
        <f ca="1">'6.1'!BF16</f>
        <v>0</v>
      </c>
      <c r="BG65" s="435">
        <f ca="1">'6.1'!BG16</f>
        <v>0</v>
      </c>
      <c r="BH65" s="435">
        <f ca="1">'6.1'!BH16</f>
        <v>0</v>
      </c>
      <c r="BI65" s="435">
        <f ca="1">'6.1'!BI16</f>
        <v>0</v>
      </c>
      <c r="BJ65" s="435">
        <f ca="1">'6.1'!BJ16</f>
        <v>0</v>
      </c>
      <c r="BK65" s="435">
        <f ca="1">'6.1'!BK16</f>
        <v>0</v>
      </c>
      <c r="BL65" s="435">
        <f ca="1">'6.1'!BL16</f>
        <v>0</v>
      </c>
      <c r="BM65" s="435">
        <f ca="1">'6.1'!BM16</f>
        <v>0</v>
      </c>
      <c r="BN65" s="435">
        <f ca="1">'6.1'!BN16</f>
        <v>0</v>
      </c>
      <c r="BO65" s="435">
        <f ca="1">'6.1'!BO16</f>
        <v>0</v>
      </c>
      <c r="BP65" s="435">
        <f ca="1">'6.1'!BP16</f>
        <v>0</v>
      </c>
      <c r="BQ65" s="435">
        <f ca="1">'6.1'!BQ16</f>
        <v>0</v>
      </c>
      <c r="BR65" s="435">
        <f ca="1">'6.1'!BR16</f>
        <v>0</v>
      </c>
      <c r="BS65" s="435">
        <f ca="1">'6.1'!BS16</f>
        <v>0</v>
      </c>
      <c r="BT65" s="435">
        <f ca="1">'6.1'!BT16</f>
        <v>0</v>
      </c>
      <c r="BU65" s="435">
        <f ca="1">'6.1'!BU16</f>
        <v>0</v>
      </c>
      <c r="BV65" s="435">
        <f ca="1">'6.1'!BV16</f>
        <v>0</v>
      </c>
      <c r="BW65" s="435">
        <f ca="1">'6.1'!BW16</f>
        <v>0</v>
      </c>
      <c r="BX65" s="435">
        <f ca="1">'6.1'!BX16</f>
        <v>0</v>
      </c>
      <c r="BY65" s="435">
        <f ca="1">'6.1'!BY16</f>
        <v>0</v>
      </c>
      <c r="BZ65" s="435">
        <f ca="1">'6.1'!BZ16</f>
        <v>0</v>
      </c>
      <c r="CA65" s="435">
        <f ca="1">'6.1'!CA16</f>
        <v>0</v>
      </c>
      <c r="CB65" s="435">
        <f ca="1">'6.1'!CB16</f>
        <v>0</v>
      </c>
      <c r="CC65" s="435">
        <f ca="1">'6.1'!CC16</f>
        <v>0</v>
      </c>
      <c r="CD65" s="435">
        <f ca="1">'6.1'!CD16</f>
        <v>0</v>
      </c>
      <c r="CE65" s="435">
        <f ca="1">'6.1'!CE16</f>
        <v>0</v>
      </c>
      <c r="CF65" s="435">
        <f ca="1">'6.1'!CF16</f>
        <v>0</v>
      </c>
      <c r="CG65" s="435">
        <f ca="1">'6.1'!CG16</f>
        <v>0</v>
      </c>
      <c r="CH65" s="435">
        <f ca="1">'6.1'!CH16</f>
        <v>0</v>
      </c>
      <c r="CI65" s="435">
        <f ca="1">'6.1'!CI16</f>
        <v>0</v>
      </c>
      <c r="CJ65" s="435">
        <f ca="1">'6.1'!CJ16</f>
        <v>0</v>
      </c>
      <c r="CK65" s="435">
        <f ca="1">'6.1'!CK16</f>
        <v>0</v>
      </c>
      <c r="CL65" s="435">
        <f ca="1">'6.1'!CL16</f>
        <v>0</v>
      </c>
      <c r="CM65" s="435">
        <f ca="1">'6.1'!CM16</f>
        <v>0</v>
      </c>
      <c r="CN65" s="435">
        <f ca="1">'6.1'!CN16</f>
        <v>0</v>
      </c>
      <c r="CO65" s="435">
        <f ca="1">'6.1'!CO16</f>
        <v>0</v>
      </c>
      <c r="CP65" s="435">
        <f ca="1">'6.1'!CP16</f>
        <v>0</v>
      </c>
      <c r="CQ65" s="435">
        <f ca="1">'6.1'!CQ16</f>
        <v>0</v>
      </c>
      <c r="CR65" s="435">
        <f ca="1">'6.1'!CR16</f>
        <v>0</v>
      </c>
      <c r="CS65" s="435">
        <f ca="1">'6.1'!CS16</f>
        <v>0</v>
      </c>
      <c r="CT65" s="435">
        <f ca="1">'6.1'!CT16</f>
        <v>0</v>
      </c>
      <c r="CU65" s="435">
        <f ca="1">'6.1'!CU16</f>
        <v>0</v>
      </c>
      <c r="CV65" s="435">
        <f ca="1">'6.1'!CV16</f>
        <v>0</v>
      </c>
      <c r="CW65" s="435">
        <f ca="1">'6.1'!CW16</f>
        <v>0</v>
      </c>
      <c r="CX65" s="435">
        <f ca="1">'6.1'!CX16</f>
        <v>0</v>
      </c>
      <c r="CY65" s="435">
        <f ca="1">'6.1'!CY16</f>
        <v>0</v>
      </c>
      <c r="CZ65" s="435">
        <f ca="1">'6.1'!CZ16</f>
        <v>0</v>
      </c>
      <c r="DA65" s="435">
        <f ca="1">'6.1'!DA16</f>
        <v>0</v>
      </c>
    </row>
    <row r="66" spans="3:105" s="399" customFormat="1" ht="12">
      <c r="C66" s="428" t="s">
        <v>949</v>
      </c>
      <c r="D66" s="434">
        <f ca="1">F66+NPV((1+FDN)*(1+$J$5)-1,G66:INDEX(G66:DA66,PAL))</f>
        <v>275202.8174177726</v>
      </c>
      <c r="E66" s="434">
        <v>0</v>
      </c>
      <c r="F66" s="429">
        <f ca="1">F65*(1+$J$5)^F$30</f>
        <v>0</v>
      </c>
      <c r="G66" s="435">
        <f t="shared" ref="G66:AJ66" ca="1" si="38">G65*(1+$J$5)^G$30</f>
        <v>0</v>
      </c>
      <c r="H66" s="435">
        <f t="shared" ca="1" si="38"/>
        <v>0</v>
      </c>
      <c r="I66" s="435">
        <f t="shared" ca="1" si="38"/>
        <v>0</v>
      </c>
      <c r="J66" s="435">
        <f t="shared" ca="1" si="38"/>
        <v>0</v>
      </c>
      <c r="K66" s="435">
        <f t="shared" ca="1" si="38"/>
        <v>0</v>
      </c>
      <c r="L66" s="435">
        <f t="shared" ca="1" si="38"/>
        <v>0</v>
      </c>
      <c r="M66" s="435">
        <f t="shared" ca="1" si="38"/>
        <v>0</v>
      </c>
      <c r="N66" s="435">
        <f t="shared" ca="1" si="38"/>
        <v>0</v>
      </c>
      <c r="O66" s="435">
        <f t="shared" ca="1" si="38"/>
        <v>0</v>
      </c>
      <c r="P66" s="435">
        <f t="shared" ca="1" si="38"/>
        <v>0</v>
      </c>
      <c r="Q66" s="435">
        <f t="shared" ca="1" si="38"/>
        <v>0</v>
      </c>
      <c r="R66" s="435">
        <f t="shared" ca="1" si="38"/>
        <v>0</v>
      </c>
      <c r="S66" s="435">
        <f t="shared" ca="1" si="38"/>
        <v>0</v>
      </c>
      <c r="T66" s="435">
        <f t="shared" ca="1" si="38"/>
        <v>0</v>
      </c>
      <c r="U66" s="435">
        <f t="shared" ca="1" si="38"/>
        <v>0</v>
      </c>
      <c r="V66" s="435">
        <f t="shared" ca="1" si="38"/>
        <v>0</v>
      </c>
      <c r="W66" s="435">
        <f t="shared" ca="1" si="38"/>
        <v>0</v>
      </c>
      <c r="X66" s="435">
        <f t="shared" ca="1" si="38"/>
        <v>0</v>
      </c>
      <c r="Y66" s="435">
        <f t="shared" ca="1" si="38"/>
        <v>0</v>
      </c>
      <c r="Z66" s="435">
        <f t="shared" ca="1" si="38"/>
        <v>0</v>
      </c>
      <c r="AA66" s="435">
        <f t="shared" ca="1" si="38"/>
        <v>0</v>
      </c>
      <c r="AB66" s="435">
        <f t="shared" ca="1" si="38"/>
        <v>0</v>
      </c>
      <c r="AC66" s="435">
        <f t="shared" ca="1" si="38"/>
        <v>0</v>
      </c>
      <c r="AD66" s="435">
        <f t="shared" ca="1" si="38"/>
        <v>0</v>
      </c>
      <c r="AE66" s="435">
        <f t="shared" ca="1" si="38"/>
        <v>1536091.1103573563</v>
      </c>
      <c r="AF66" s="435">
        <f t="shared" ca="1" si="38"/>
        <v>0</v>
      </c>
      <c r="AG66" s="435">
        <f t="shared" ca="1" si="38"/>
        <v>0</v>
      </c>
      <c r="AH66" s="435">
        <f t="shared" ca="1" si="38"/>
        <v>0</v>
      </c>
      <c r="AI66" s="435">
        <f t="shared" ca="1" si="38"/>
        <v>0</v>
      </c>
      <c r="AJ66" s="435">
        <f t="shared" ca="1" si="38"/>
        <v>0</v>
      </c>
      <c r="AK66" s="435">
        <f t="shared" ref="AK66:BZ66" ca="1" si="39">AK65*(1+$J$5)^AK$30</f>
        <v>0</v>
      </c>
      <c r="AL66" s="435">
        <f t="shared" ca="1" si="39"/>
        <v>0</v>
      </c>
      <c r="AM66" s="435">
        <f t="shared" ca="1" si="39"/>
        <v>0</v>
      </c>
      <c r="AN66" s="435">
        <f t="shared" ca="1" si="39"/>
        <v>0</v>
      </c>
      <c r="AO66" s="435">
        <f t="shared" ca="1" si="39"/>
        <v>0</v>
      </c>
      <c r="AP66" s="435">
        <f t="shared" ca="1" si="39"/>
        <v>0</v>
      </c>
      <c r="AQ66" s="435">
        <f t="shared" ca="1" si="39"/>
        <v>0</v>
      </c>
      <c r="AR66" s="435">
        <f t="shared" ca="1" si="39"/>
        <v>0</v>
      </c>
      <c r="AS66" s="435">
        <f t="shared" ca="1" si="39"/>
        <v>0</v>
      </c>
      <c r="AT66" s="435">
        <f t="shared" ca="1" si="39"/>
        <v>0</v>
      </c>
      <c r="AU66" s="435">
        <f t="shared" ca="1" si="39"/>
        <v>0</v>
      </c>
      <c r="AV66" s="435">
        <f t="shared" ca="1" si="39"/>
        <v>0</v>
      </c>
      <c r="AW66" s="435">
        <f t="shared" ca="1" si="39"/>
        <v>0</v>
      </c>
      <c r="AX66" s="435">
        <f t="shared" ca="1" si="39"/>
        <v>0</v>
      </c>
      <c r="AY66" s="435">
        <f t="shared" ca="1" si="39"/>
        <v>0</v>
      </c>
      <c r="AZ66" s="435">
        <f t="shared" ca="1" si="39"/>
        <v>0</v>
      </c>
      <c r="BA66" s="435">
        <f t="shared" ca="1" si="39"/>
        <v>0</v>
      </c>
      <c r="BB66" s="435">
        <f t="shared" ca="1" si="39"/>
        <v>0</v>
      </c>
      <c r="BC66" s="435">
        <f t="shared" ca="1" si="39"/>
        <v>0</v>
      </c>
      <c r="BD66" s="435">
        <f t="shared" ca="1" si="39"/>
        <v>0</v>
      </c>
      <c r="BE66" s="435">
        <f t="shared" ca="1" si="39"/>
        <v>0</v>
      </c>
      <c r="BF66" s="435">
        <f t="shared" ca="1" si="39"/>
        <v>0</v>
      </c>
      <c r="BG66" s="435">
        <f t="shared" ca="1" si="39"/>
        <v>0</v>
      </c>
      <c r="BH66" s="435">
        <f t="shared" ca="1" si="39"/>
        <v>0</v>
      </c>
      <c r="BI66" s="435">
        <f t="shared" ca="1" si="39"/>
        <v>0</v>
      </c>
      <c r="BJ66" s="435">
        <f t="shared" ca="1" si="39"/>
        <v>0</v>
      </c>
      <c r="BK66" s="435">
        <f t="shared" ca="1" si="39"/>
        <v>0</v>
      </c>
      <c r="BL66" s="435">
        <f t="shared" ca="1" si="39"/>
        <v>0</v>
      </c>
      <c r="BM66" s="435">
        <f t="shared" ca="1" si="39"/>
        <v>0</v>
      </c>
      <c r="BN66" s="435">
        <f t="shared" ca="1" si="39"/>
        <v>0</v>
      </c>
      <c r="BO66" s="435">
        <f t="shared" ca="1" si="39"/>
        <v>0</v>
      </c>
      <c r="BP66" s="435">
        <f t="shared" ca="1" si="39"/>
        <v>0</v>
      </c>
      <c r="BQ66" s="435">
        <f t="shared" ca="1" si="39"/>
        <v>0</v>
      </c>
      <c r="BR66" s="435">
        <f t="shared" ca="1" si="39"/>
        <v>0</v>
      </c>
      <c r="BS66" s="435">
        <f t="shared" ca="1" si="39"/>
        <v>0</v>
      </c>
      <c r="BT66" s="435">
        <f t="shared" ca="1" si="39"/>
        <v>0</v>
      </c>
      <c r="BU66" s="435">
        <f t="shared" ca="1" si="39"/>
        <v>0</v>
      </c>
      <c r="BV66" s="435">
        <f t="shared" ca="1" si="39"/>
        <v>0</v>
      </c>
      <c r="BW66" s="435">
        <f t="shared" ca="1" si="39"/>
        <v>0</v>
      </c>
      <c r="BX66" s="435">
        <f t="shared" ca="1" si="39"/>
        <v>0</v>
      </c>
      <c r="BY66" s="435">
        <f t="shared" ca="1" si="39"/>
        <v>0</v>
      </c>
      <c r="BZ66" s="435">
        <f t="shared" ca="1" si="39"/>
        <v>0</v>
      </c>
      <c r="CA66" s="435">
        <f t="shared" ref="CA66:DA66" ca="1" si="40">CA65*(1+$J$5)^CA$30</f>
        <v>0</v>
      </c>
      <c r="CB66" s="435">
        <f t="shared" ca="1" si="40"/>
        <v>0</v>
      </c>
      <c r="CC66" s="435">
        <f t="shared" ca="1" si="40"/>
        <v>0</v>
      </c>
      <c r="CD66" s="435">
        <f t="shared" ca="1" si="40"/>
        <v>0</v>
      </c>
      <c r="CE66" s="435">
        <f t="shared" ca="1" si="40"/>
        <v>0</v>
      </c>
      <c r="CF66" s="435">
        <f t="shared" ca="1" si="40"/>
        <v>0</v>
      </c>
      <c r="CG66" s="435">
        <f t="shared" ca="1" si="40"/>
        <v>0</v>
      </c>
      <c r="CH66" s="435">
        <f t="shared" ca="1" si="40"/>
        <v>0</v>
      </c>
      <c r="CI66" s="435">
        <f t="shared" ca="1" si="40"/>
        <v>0</v>
      </c>
      <c r="CJ66" s="435">
        <f t="shared" ca="1" si="40"/>
        <v>0</v>
      </c>
      <c r="CK66" s="435">
        <f t="shared" ca="1" si="40"/>
        <v>0</v>
      </c>
      <c r="CL66" s="435">
        <f t="shared" ca="1" si="40"/>
        <v>0</v>
      </c>
      <c r="CM66" s="435">
        <f t="shared" ca="1" si="40"/>
        <v>0</v>
      </c>
      <c r="CN66" s="435">
        <f t="shared" ca="1" si="40"/>
        <v>0</v>
      </c>
      <c r="CO66" s="435">
        <f t="shared" ca="1" si="40"/>
        <v>0</v>
      </c>
      <c r="CP66" s="435">
        <f t="shared" ca="1" si="40"/>
        <v>0</v>
      </c>
      <c r="CQ66" s="435">
        <f t="shared" ca="1" si="40"/>
        <v>0</v>
      </c>
      <c r="CR66" s="435">
        <f t="shared" ca="1" si="40"/>
        <v>0</v>
      </c>
      <c r="CS66" s="435">
        <f t="shared" ca="1" si="40"/>
        <v>0</v>
      </c>
      <c r="CT66" s="435">
        <f t="shared" ca="1" si="40"/>
        <v>0</v>
      </c>
      <c r="CU66" s="435">
        <f t="shared" ca="1" si="40"/>
        <v>0</v>
      </c>
      <c r="CV66" s="435">
        <f t="shared" ca="1" si="40"/>
        <v>0</v>
      </c>
      <c r="CW66" s="435">
        <f t="shared" ca="1" si="40"/>
        <v>0</v>
      </c>
      <c r="CX66" s="435">
        <f t="shared" ca="1" si="40"/>
        <v>0</v>
      </c>
      <c r="CY66" s="435">
        <f t="shared" ca="1" si="40"/>
        <v>0</v>
      </c>
      <c r="CZ66" s="435">
        <f t="shared" ca="1" si="40"/>
        <v>0</v>
      </c>
      <c r="DA66" s="435">
        <f t="shared" ca="1" si="40"/>
        <v>0</v>
      </c>
    </row>
    <row r="67" spans="3:105" s="401" customFormat="1" ht="12">
      <c r="C67" s="430"/>
      <c r="D67" s="431"/>
      <c r="E67" s="431">
        <f>SUM(F67:DA67)</f>
        <v>0</v>
      </c>
      <c r="F67" s="432">
        <v>0</v>
      </c>
      <c r="G67" s="433">
        <v>0</v>
      </c>
      <c r="H67" s="433">
        <v>0</v>
      </c>
      <c r="I67" s="433">
        <v>0</v>
      </c>
      <c r="J67" s="433">
        <v>0</v>
      </c>
      <c r="K67" s="433">
        <v>0</v>
      </c>
      <c r="L67" s="433">
        <v>0</v>
      </c>
      <c r="M67" s="433">
        <v>0</v>
      </c>
      <c r="N67" s="433">
        <v>0</v>
      </c>
      <c r="O67" s="433">
        <v>0</v>
      </c>
      <c r="P67" s="433">
        <v>0</v>
      </c>
      <c r="Q67" s="433">
        <v>0</v>
      </c>
      <c r="R67" s="433">
        <v>0</v>
      </c>
      <c r="S67" s="433">
        <v>0</v>
      </c>
      <c r="T67" s="433">
        <v>0</v>
      </c>
      <c r="U67" s="433">
        <v>0</v>
      </c>
      <c r="V67" s="433">
        <v>0</v>
      </c>
      <c r="W67" s="433">
        <v>0</v>
      </c>
      <c r="X67" s="433">
        <v>0</v>
      </c>
      <c r="Y67" s="433">
        <v>0</v>
      </c>
      <c r="Z67" s="433">
        <v>0</v>
      </c>
      <c r="AA67" s="433">
        <v>0</v>
      </c>
      <c r="AB67" s="433">
        <v>0</v>
      </c>
      <c r="AC67" s="433">
        <v>0</v>
      </c>
      <c r="AD67" s="433">
        <v>0</v>
      </c>
      <c r="AE67" s="433">
        <v>0</v>
      </c>
      <c r="AF67" s="433">
        <v>0</v>
      </c>
      <c r="AG67" s="433"/>
      <c r="AH67" s="433"/>
      <c r="AI67" s="433"/>
      <c r="AJ67" s="433"/>
      <c r="AK67" s="433"/>
      <c r="AL67" s="433"/>
      <c r="AM67" s="433"/>
      <c r="AN67" s="433"/>
      <c r="AO67" s="433"/>
      <c r="AP67" s="433"/>
      <c r="AQ67" s="433"/>
      <c r="AR67" s="433"/>
      <c r="AS67" s="433"/>
      <c r="AT67" s="433"/>
      <c r="AU67" s="433"/>
      <c r="AV67" s="433"/>
      <c r="AW67" s="433"/>
      <c r="AX67" s="433"/>
      <c r="AY67" s="433"/>
      <c r="AZ67" s="433"/>
      <c r="BA67" s="433"/>
      <c r="BB67" s="433"/>
      <c r="BC67" s="433"/>
      <c r="BD67" s="433"/>
      <c r="BE67" s="433"/>
      <c r="BF67" s="433"/>
      <c r="BG67" s="433"/>
      <c r="BH67" s="433"/>
      <c r="BI67" s="433"/>
      <c r="BJ67" s="433"/>
      <c r="BK67" s="433"/>
      <c r="BL67" s="433"/>
      <c r="BM67" s="433"/>
      <c r="BN67" s="433"/>
      <c r="BO67" s="433"/>
      <c r="BP67" s="433"/>
      <c r="BQ67" s="433"/>
      <c r="BR67" s="433"/>
      <c r="BS67" s="433"/>
      <c r="BT67" s="433"/>
      <c r="BU67" s="433"/>
      <c r="BV67" s="433"/>
      <c r="BW67" s="433"/>
      <c r="BX67" s="433"/>
      <c r="BY67" s="433"/>
      <c r="BZ67" s="433"/>
      <c r="CA67" s="433"/>
      <c r="CB67" s="433"/>
      <c r="CC67" s="433"/>
      <c r="CD67" s="433"/>
      <c r="CE67" s="433"/>
      <c r="CF67" s="433"/>
      <c r="CG67" s="433"/>
      <c r="CH67" s="433"/>
      <c r="CI67" s="433"/>
      <c r="CJ67" s="433"/>
      <c r="CK67" s="433"/>
      <c r="CL67" s="433"/>
      <c r="CM67" s="433"/>
      <c r="CN67" s="433"/>
      <c r="CO67" s="433"/>
      <c r="CP67" s="433"/>
      <c r="CQ67" s="433"/>
      <c r="CR67" s="433"/>
      <c r="CS67" s="433"/>
      <c r="CT67" s="433"/>
      <c r="CU67" s="433"/>
      <c r="CV67" s="433"/>
      <c r="CW67" s="433"/>
      <c r="CX67" s="433"/>
      <c r="CY67" s="433"/>
      <c r="CZ67" s="433"/>
      <c r="DA67" s="433"/>
    </row>
    <row r="68" spans="3:105" s="399" customFormat="1" ht="12">
      <c r="C68" s="428" t="s">
        <v>948</v>
      </c>
      <c r="D68" s="434">
        <f>F68+NPV((1+FDN)*(1+$J$5)-1,G68:INDEX(G68:DA68,PAL))</f>
        <v>0</v>
      </c>
      <c r="E68" s="434">
        <f>SUM(F68:DA68)</f>
        <v>0</v>
      </c>
      <c r="F68" s="429">
        <v>0</v>
      </c>
      <c r="G68" s="435">
        <v>0</v>
      </c>
      <c r="H68" s="435">
        <v>0</v>
      </c>
      <c r="I68" s="437">
        <f>$D$200</f>
        <v>0</v>
      </c>
      <c r="J68" s="435">
        <f t="shared" ref="J68:U68" si="41">I68 * (1+$J$5)</f>
        <v>0</v>
      </c>
      <c r="K68" s="435">
        <f t="shared" si="41"/>
        <v>0</v>
      </c>
      <c r="L68" s="435">
        <f t="shared" si="41"/>
        <v>0</v>
      </c>
      <c r="M68" s="435">
        <f t="shared" si="41"/>
        <v>0</v>
      </c>
      <c r="N68" s="435">
        <f t="shared" si="41"/>
        <v>0</v>
      </c>
      <c r="O68" s="435">
        <f t="shared" si="41"/>
        <v>0</v>
      </c>
      <c r="P68" s="435">
        <f t="shared" si="41"/>
        <v>0</v>
      </c>
      <c r="Q68" s="435">
        <f t="shared" si="41"/>
        <v>0</v>
      </c>
      <c r="R68" s="435">
        <f t="shared" si="41"/>
        <v>0</v>
      </c>
      <c r="S68" s="435">
        <f t="shared" si="41"/>
        <v>0</v>
      </c>
      <c r="T68" s="435">
        <f t="shared" si="41"/>
        <v>0</v>
      </c>
      <c r="U68" s="435">
        <f t="shared" si="41"/>
        <v>0</v>
      </c>
      <c r="V68" s="435">
        <v>0</v>
      </c>
      <c r="W68" s="435">
        <v>0</v>
      </c>
      <c r="X68" s="435">
        <v>0</v>
      </c>
      <c r="Y68" s="435">
        <v>0</v>
      </c>
      <c r="Z68" s="435">
        <v>0</v>
      </c>
      <c r="AA68" s="435">
        <v>0</v>
      </c>
      <c r="AB68" s="435">
        <v>0</v>
      </c>
      <c r="AC68" s="435">
        <v>0</v>
      </c>
      <c r="AD68" s="435">
        <v>0</v>
      </c>
      <c r="AE68" s="435">
        <v>0</v>
      </c>
      <c r="AF68" s="435">
        <v>0</v>
      </c>
      <c r="AG68" s="435">
        <v>0</v>
      </c>
      <c r="AH68" s="435">
        <v>0</v>
      </c>
      <c r="AI68" s="435">
        <v>0</v>
      </c>
      <c r="AJ68" s="435">
        <v>0</v>
      </c>
      <c r="AK68" s="435">
        <v>0</v>
      </c>
      <c r="AL68" s="435">
        <v>0</v>
      </c>
      <c r="AM68" s="435">
        <v>0</v>
      </c>
      <c r="AN68" s="435">
        <v>0</v>
      </c>
      <c r="AO68" s="435">
        <v>0</v>
      </c>
      <c r="AP68" s="435">
        <v>0</v>
      </c>
      <c r="AQ68" s="435">
        <v>0</v>
      </c>
      <c r="AR68" s="435">
        <v>0</v>
      </c>
      <c r="AS68" s="435">
        <v>0</v>
      </c>
      <c r="AT68" s="435">
        <v>0</v>
      </c>
      <c r="AU68" s="435">
        <v>0</v>
      </c>
      <c r="AV68" s="435">
        <v>0</v>
      </c>
      <c r="AW68" s="435">
        <v>0</v>
      </c>
      <c r="AX68" s="435">
        <v>0</v>
      </c>
      <c r="AY68" s="435">
        <v>0</v>
      </c>
      <c r="AZ68" s="435">
        <v>0</v>
      </c>
      <c r="BA68" s="435">
        <v>0</v>
      </c>
      <c r="BB68" s="435">
        <v>0</v>
      </c>
      <c r="BC68" s="435">
        <v>0</v>
      </c>
      <c r="BD68" s="435">
        <v>0</v>
      </c>
      <c r="BE68" s="435">
        <v>0</v>
      </c>
      <c r="BF68" s="435">
        <v>0</v>
      </c>
      <c r="BG68" s="435">
        <v>0</v>
      </c>
      <c r="BH68" s="435">
        <v>0</v>
      </c>
      <c r="BI68" s="435">
        <v>0</v>
      </c>
      <c r="BJ68" s="435">
        <v>0</v>
      </c>
      <c r="BK68" s="435">
        <v>0</v>
      </c>
      <c r="BL68" s="435">
        <v>0</v>
      </c>
      <c r="BM68" s="435">
        <v>0</v>
      </c>
      <c r="BN68" s="435">
        <v>0</v>
      </c>
      <c r="BO68" s="435">
        <v>0</v>
      </c>
      <c r="BP68" s="435">
        <v>0</v>
      </c>
      <c r="BQ68" s="435">
        <v>0</v>
      </c>
      <c r="BR68" s="435">
        <v>0</v>
      </c>
      <c r="BS68" s="435">
        <v>0</v>
      </c>
      <c r="BT68" s="435">
        <v>0</v>
      </c>
      <c r="BU68" s="435">
        <v>0</v>
      </c>
      <c r="BV68" s="435">
        <v>0</v>
      </c>
      <c r="BW68" s="435">
        <v>0</v>
      </c>
      <c r="BX68" s="435">
        <v>0</v>
      </c>
      <c r="BY68" s="435">
        <v>0</v>
      </c>
      <c r="BZ68" s="435">
        <v>0</v>
      </c>
      <c r="CA68" s="435">
        <v>0</v>
      </c>
      <c r="CB68" s="435">
        <v>0</v>
      </c>
      <c r="CC68" s="435">
        <v>0</v>
      </c>
      <c r="CD68" s="435">
        <v>0</v>
      </c>
      <c r="CE68" s="435">
        <v>0</v>
      </c>
      <c r="CF68" s="435">
        <v>0</v>
      </c>
      <c r="CG68" s="435">
        <v>0</v>
      </c>
      <c r="CH68" s="435">
        <v>0</v>
      </c>
      <c r="CI68" s="435">
        <v>0</v>
      </c>
      <c r="CJ68" s="435">
        <v>0</v>
      </c>
      <c r="CK68" s="435">
        <v>0</v>
      </c>
      <c r="CL68" s="435">
        <v>0</v>
      </c>
      <c r="CM68" s="435">
        <v>0</v>
      </c>
      <c r="CN68" s="435">
        <v>0</v>
      </c>
      <c r="CO68" s="435">
        <v>0</v>
      </c>
      <c r="CP68" s="435">
        <v>0</v>
      </c>
      <c r="CQ68" s="435">
        <v>0</v>
      </c>
      <c r="CR68" s="435">
        <v>0</v>
      </c>
      <c r="CS68" s="435">
        <v>0</v>
      </c>
      <c r="CT68" s="435">
        <v>0</v>
      </c>
      <c r="CU68" s="435">
        <v>0</v>
      </c>
      <c r="CV68" s="435">
        <v>0</v>
      </c>
      <c r="CW68" s="435">
        <v>0</v>
      </c>
      <c r="CX68" s="435">
        <v>0</v>
      </c>
      <c r="CY68" s="435">
        <v>0</v>
      </c>
      <c r="CZ68" s="435">
        <v>0</v>
      </c>
      <c r="DA68" s="435">
        <v>0</v>
      </c>
    </row>
    <row r="69" spans="3:105" s="408" customFormat="1" ht="12" hidden="1">
      <c r="C69" s="428" t="s">
        <v>947</v>
      </c>
      <c r="D69" s="434">
        <f ca="1">ROUND(D66+D68,1)</f>
        <v>275202.8</v>
      </c>
      <c r="E69" s="434"/>
      <c r="F69" s="429">
        <v>0</v>
      </c>
      <c r="G69" s="435">
        <v>0</v>
      </c>
      <c r="H69" s="435">
        <v>0</v>
      </c>
      <c r="I69" s="435">
        <v>0</v>
      </c>
      <c r="J69" s="435">
        <v>0</v>
      </c>
      <c r="K69" s="435">
        <v>0</v>
      </c>
      <c r="L69" s="435">
        <v>0</v>
      </c>
      <c r="M69" s="435">
        <v>0</v>
      </c>
      <c r="N69" s="435">
        <v>0</v>
      </c>
      <c r="O69" s="435">
        <v>0</v>
      </c>
      <c r="P69" s="435">
        <v>0</v>
      </c>
      <c r="Q69" s="435">
        <v>0</v>
      </c>
      <c r="R69" s="435">
        <v>0</v>
      </c>
      <c r="S69" s="435">
        <v>0</v>
      </c>
      <c r="T69" s="435">
        <v>0</v>
      </c>
      <c r="U69" s="435">
        <v>0</v>
      </c>
      <c r="V69" s="435">
        <v>0</v>
      </c>
      <c r="W69" s="435">
        <v>0</v>
      </c>
      <c r="X69" s="435">
        <v>0</v>
      </c>
      <c r="Y69" s="435">
        <v>0</v>
      </c>
      <c r="Z69" s="435">
        <v>0</v>
      </c>
      <c r="AA69" s="435">
        <v>0</v>
      </c>
      <c r="AB69" s="435">
        <v>0</v>
      </c>
      <c r="AC69" s="435">
        <v>0</v>
      </c>
      <c r="AD69" s="435">
        <v>0</v>
      </c>
      <c r="AE69" s="435">
        <v>0</v>
      </c>
      <c r="AF69" s="435">
        <v>0</v>
      </c>
      <c r="AG69" s="435">
        <v>0</v>
      </c>
      <c r="AH69" s="435">
        <v>0</v>
      </c>
      <c r="AI69" s="435">
        <v>0</v>
      </c>
      <c r="AJ69" s="435">
        <v>0</v>
      </c>
      <c r="AK69" s="435">
        <v>0</v>
      </c>
      <c r="AL69" s="435">
        <v>0</v>
      </c>
      <c r="AM69" s="435">
        <v>0</v>
      </c>
      <c r="AN69" s="435">
        <v>0</v>
      </c>
      <c r="AO69" s="435">
        <v>0</v>
      </c>
      <c r="AP69" s="435">
        <v>0</v>
      </c>
      <c r="AQ69" s="435">
        <v>0</v>
      </c>
      <c r="AR69" s="435">
        <v>0</v>
      </c>
      <c r="AS69" s="435">
        <v>0</v>
      </c>
      <c r="AT69" s="435">
        <v>0</v>
      </c>
      <c r="AU69" s="435">
        <v>0</v>
      </c>
      <c r="AV69" s="435">
        <v>0</v>
      </c>
      <c r="AW69" s="435">
        <v>0</v>
      </c>
      <c r="AX69" s="435">
        <v>0</v>
      </c>
      <c r="AY69" s="435">
        <v>0</v>
      </c>
      <c r="AZ69" s="435">
        <v>0</v>
      </c>
      <c r="BA69" s="435">
        <v>0</v>
      </c>
      <c r="BB69" s="435">
        <v>0</v>
      </c>
      <c r="BC69" s="435">
        <v>0</v>
      </c>
      <c r="BD69" s="435">
        <v>0</v>
      </c>
      <c r="BE69" s="435">
        <v>0</v>
      </c>
      <c r="BF69" s="435">
        <v>0</v>
      </c>
      <c r="BG69" s="435">
        <v>0</v>
      </c>
      <c r="BH69" s="435">
        <v>0</v>
      </c>
      <c r="BI69" s="435">
        <v>0</v>
      </c>
      <c r="BJ69" s="435">
        <v>0</v>
      </c>
      <c r="BK69" s="435">
        <v>0</v>
      </c>
      <c r="BL69" s="435">
        <v>0</v>
      </c>
      <c r="BM69" s="435">
        <v>0</v>
      </c>
      <c r="BN69" s="435">
        <v>0</v>
      </c>
      <c r="BO69" s="435">
        <v>0</v>
      </c>
      <c r="BP69" s="435">
        <v>0</v>
      </c>
      <c r="BQ69" s="435">
        <v>0</v>
      </c>
      <c r="BR69" s="435">
        <v>0</v>
      </c>
      <c r="BS69" s="435">
        <v>0</v>
      </c>
      <c r="BT69" s="435">
        <v>0</v>
      </c>
      <c r="BU69" s="435">
        <v>0</v>
      </c>
      <c r="BV69" s="435">
        <v>0</v>
      </c>
      <c r="BW69" s="435">
        <v>0</v>
      </c>
      <c r="BX69" s="435">
        <v>0</v>
      </c>
      <c r="BY69" s="435">
        <v>0</v>
      </c>
      <c r="BZ69" s="435">
        <v>0</v>
      </c>
      <c r="CA69" s="435">
        <v>0</v>
      </c>
      <c r="CB69" s="435">
        <v>0</v>
      </c>
      <c r="CC69" s="435">
        <v>0</v>
      </c>
      <c r="CD69" s="435">
        <v>0</v>
      </c>
      <c r="CE69" s="435">
        <v>0</v>
      </c>
      <c r="CF69" s="435">
        <v>0</v>
      </c>
      <c r="CG69" s="435">
        <v>0</v>
      </c>
      <c r="CH69" s="435">
        <v>0</v>
      </c>
      <c r="CI69" s="435">
        <v>0</v>
      </c>
      <c r="CJ69" s="435">
        <v>0</v>
      </c>
      <c r="CK69" s="435">
        <v>0</v>
      </c>
      <c r="CL69" s="435">
        <v>0</v>
      </c>
      <c r="CM69" s="435">
        <v>0</v>
      </c>
      <c r="CN69" s="435">
        <v>0</v>
      </c>
      <c r="CO69" s="435">
        <v>0</v>
      </c>
      <c r="CP69" s="435">
        <v>0</v>
      </c>
      <c r="CQ69" s="435">
        <v>0</v>
      </c>
      <c r="CR69" s="435">
        <v>0</v>
      </c>
      <c r="CS69" s="435">
        <v>0</v>
      </c>
      <c r="CT69" s="435">
        <v>0</v>
      </c>
      <c r="CU69" s="435">
        <v>0</v>
      </c>
      <c r="CV69" s="435">
        <v>0</v>
      </c>
      <c r="CW69" s="435">
        <v>0</v>
      </c>
      <c r="CX69" s="435">
        <v>0</v>
      </c>
      <c r="CY69" s="435">
        <v>0</v>
      </c>
      <c r="CZ69" s="435">
        <v>0</v>
      </c>
      <c r="DA69" s="435">
        <v>0</v>
      </c>
    </row>
    <row r="70" spans="3:105" s="408" customFormat="1" ht="12">
      <c r="C70" s="545"/>
      <c r="D70" s="546"/>
      <c r="E70" s="546"/>
      <c r="F70" s="546"/>
      <c r="G70" s="546"/>
      <c r="H70" s="546"/>
      <c r="I70" s="546"/>
      <c r="J70" s="546"/>
      <c r="K70" s="546"/>
      <c r="L70" s="546"/>
      <c r="M70" s="546"/>
      <c r="N70" s="546"/>
      <c r="O70" s="546"/>
      <c r="P70" s="546"/>
      <c r="Q70" s="546"/>
      <c r="R70" s="546"/>
      <c r="S70" s="546"/>
      <c r="T70" s="546"/>
      <c r="U70" s="546"/>
      <c r="V70" s="546"/>
      <c r="W70" s="546"/>
      <c r="X70" s="546"/>
      <c r="Y70" s="546"/>
      <c r="Z70" s="546"/>
      <c r="AA70" s="546"/>
      <c r="AB70" s="546"/>
      <c r="AC70" s="546"/>
      <c r="AD70" s="546"/>
      <c r="AE70" s="546"/>
      <c r="AF70" s="546"/>
      <c r="AG70" s="546"/>
      <c r="AH70" s="546"/>
      <c r="AI70" s="546"/>
      <c r="AJ70" s="547"/>
      <c r="AK70" s="546"/>
      <c r="AL70" s="547"/>
      <c r="AM70" s="546"/>
      <c r="AN70" s="547"/>
      <c r="AO70" s="546"/>
      <c r="AP70" s="547"/>
      <c r="AQ70" s="546"/>
      <c r="AR70" s="547"/>
      <c r="AS70" s="546"/>
      <c r="AT70" s="547"/>
      <c r="AU70" s="546"/>
      <c r="AV70" s="547"/>
      <c r="AW70" s="546"/>
      <c r="AX70" s="547"/>
      <c r="AY70" s="546"/>
      <c r="AZ70" s="547"/>
      <c r="BA70" s="546"/>
      <c r="BB70" s="547"/>
      <c r="BC70" s="546"/>
      <c r="BD70" s="547"/>
      <c r="BE70" s="546"/>
      <c r="BF70" s="547"/>
      <c r="BG70" s="546"/>
      <c r="BH70" s="547"/>
      <c r="BI70" s="546"/>
      <c r="BJ70" s="547"/>
      <c r="BK70" s="546"/>
      <c r="BL70" s="547"/>
      <c r="BM70" s="546"/>
      <c r="BN70" s="547"/>
      <c r="BO70" s="546"/>
      <c r="BP70" s="547"/>
      <c r="BQ70" s="546"/>
      <c r="BR70" s="547"/>
      <c r="BS70" s="546"/>
      <c r="BT70" s="547"/>
      <c r="BU70" s="546"/>
      <c r="BV70" s="547"/>
      <c r="BW70" s="546"/>
      <c r="BX70" s="547"/>
      <c r="BY70" s="546"/>
      <c r="BZ70" s="547"/>
      <c r="CA70" s="546"/>
      <c r="CB70" s="547"/>
      <c r="CC70" s="546"/>
      <c r="CD70" s="547"/>
      <c r="CE70" s="546"/>
      <c r="CF70" s="547"/>
      <c r="CG70" s="546"/>
      <c r="CH70" s="547"/>
      <c r="CI70" s="546"/>
      <c r="CJ70" s="547"/>
      <c r="CK70" s="546"/>
      <c r="CL70" s="547"/>
      <c r="CM70" s="546"/>
      <c r="CN70" s="547"/>
      <c r="CO70" s="546"/>
      <c r="CP70" s="547"/>
      <c r="CQ70" s="546"/>
      <c r="CR70" s="547"/>
      <c r="CS70" s="546"/>
      <c r="CT70" s="547"/>
      <c r="CU70" s="546"/>
      <c r="CV70" s="547"/>
      <c r="CW70" s="546"/>
      <c r="CX70" s="547"/>
      <c r="CY70" s="546"/>
      <c r="CZ70" s="547"/>
      <c r="DA70" s="546"/>
    </row>
    <row r="71" spans="3:105" s="408" customFormat="1" ht="24">
      <c r="C71" s="1271" t="s">
        <v>1617</v>
      </c>
      <c r="D71" s="439">
        <f>F71+NPV(FDN,G71:INDEX(G71:DA71,PAL))</f>
        <v>0</v>
      </c>
      <c r="E71" s="439">
        <f>SUM(F71:DA71)</f>
        <v>0</v>
      </c>
      <c r="F71" s="440">
        <f>F72/((1+$J$5)^F$42)</f>
        <v>0</v>
      </c>
      <c r="G71" s="440">
        <f t="shared" ref="G71:BQ71" si="42">G72/((1+$J$5)^G$42)</f>
        <v>0</v>
      </c>
      <c r="H71" s="440">
        <f t="shared" si="42"/>
        <v>0</v>
      </c>
      <c r="I71" s="440">
        <f t="shared" si="42"/>
        <v>0</v>
      </c>
      <c r="J71" s="440">
        <f t="shared" si="42"/>
        <v>0</v>
      </c>
      <c r="K71" s="440">
        <f t="shared" si="42"/>
        <v>0</v>
      </c>
      <c r="L71" s="440">
        <f t="shared" si="42"/>
        <v>0</v>
      </c>
      <c r="M71" s="440">
        <f t="shared" si="42"/>
        <v>0</v>
      </c>
      <c r="N71" s="440">
        <f t="shared" si="42"/>
        <v>0</v>
      </c>
      <c r="O71" s="440">
        <f t="shared" si="42"/>
        <v>0</v>
      </c>
      <c r="P71" s="440">
        <f t="shared" si="42"/>
        <v>0</v>
      </c>
      <c r="Q71" s="440">
        <f t="shared" si="42"/>
        <v>0</v>
      </c>
      <c r="R71" s="440">
        <f t="shared" si="42"/>
        <v>0</v>
      </c>
      <c r="S71" s="440">
        <f t="shared" si="42"/>
        <v>0</v>
      </c>
      <c r="T71" s="440">
        <f t="shared" si="42"/>
        <v>0</v>
      </c>
      <c r="U71" s="440">
        <f t="shared" si="42"/>
        <v>0</v>
      </c>
      <c r="V71" s="440">
        <f t="shared" si="42"/>
        <v>0</v>
      </c>
      <c r="W71" s="440">
        <f t="shared" si="42"/>
        <v>0</v>
      </c>
      <c r="X71" s="440">
        <f t="shared" si="42"/>
        <v>0</v>
      </c>
      <c r="Y71" s="440">
        <f t="shared" si="42"/>
        <v>0</v>
      </c>
      <c r="Z71" s="440">
        <f t="shared" si="42"/>
        <v>0</v>
      </c>
      <c r="AA71" s="440">
        <f t="shared" si="42"/>
        <v>0</v>
      </c>
      <c r="AB71" s="440">
        <f t="shared" si="42"/>
        <v>0</v>
      </c>
      <c r="AC71" s="440">
        <f t="shared" si="42"/>
        <v>0</v>
      </c>
      <c r="AD71" s="440">
        <f t="shared" si="42"/>
        <v>0</v>
      </c>
      <c r="AE71" s="440">
        <f t="shared" si="42"/>
        <v>0</v>
      </c>
      <c r="AF71" s="440">
        <f t="shared" si="42"/>
        <v>0</v>
      </c>
      <c r="AG71" s="440">
        <f t="shared" si="42"/>
        <v>0</v>
      </c>
      <c r="AH71" s="440">
        <f t="shared" si="42"/>
        <v>0</v>
      </c>
      <c r="AI71" s="440">
        <f t="shared" si="42"/>
        <v>0</v>
      </c>
      <c r="AJ71" s="440">
        <f t="shared" si="42"/>
        <v>0</v>
      </c>
      <c r="AK71" s="440">
        <f t="shared" si="42"/>
        <v>0</v>
      </c>
      <c r="AL71" s="440">
        <f t="shared" si="42"/>
        <v>0</v>
      </c>
      <c r="AM71" s="440">
        <f t="shared" si="42"/>
        <v>0</v>
      </c>
      <c r="AN71" s="440">
        <f t="shared" si="42"/>
        <v>0</v>
      </c>
      <c r="AO71" s="440">
        <f t="shared" si="42"/>
        <v>0</v>
      </c>
      <c r="AP71" s="440">
        <f t="shared" si="42"/>
        <v>0</v>
      </c>
      <c r="AQ71" s="440">
        <f t="shared" si="42"/>
        <v>0</v>
      </c>
      <c r="AR71" s="440">
        <f t="shared" si="42"/>
        <v>0</v>
      </c>
      <c r="AS71" s="440">
        <f t="shared" si="42"/>
        <v>0</v>
      </c>
      <c r="AT71" s="440">
        <f t="shared" si="42"/>
        <v>0</v>
      </c>
      <c r="AU71" s="440">
        <f t="shared" si="42"/>
        <v>0</v>
      </c>
      <c r="AV71" s="440">
        <f t="shared" si="42"/>
        <v>0</v>
      </c>
      <c r="AW71" s="440">
        <f t="shared" si="42"/>
        <v>0</v>
      </c>
      <c r="AX71" s="440">
        <f t="shared" si="42"/>
        <v>0</v>
      </c>
      <c r="AY71" s="440">
        <f t="shared" si="42"/>
        <v>0</v>
      </c>
      <c r="AZ71" s="440">
        <f t="shared" si="42"/>
        <v>0</v>
      </c>
      <c r="BA71" s="440">
        <f t="shared" si="42"/>
        <v>0</v>
      </c>
      <c r="BB71" s="440">
        <f t="shared" si="42"/>
        <v>0</v>
      </c>
      <c r="BC71" s="440">
        <f t="shared" si="42"/>
        <v>0</v>
      </c>
      <c r="BD71" s="440">
        <f t="shared" si="42"/>
        <v>0</v>
      </c>
      <c r="BE71" s="440">
        <f t="shared" si="42"/>
        <v>0</v>
      </c>
      <c r="BF71" s="440">
        <f t="shared" si="42"/>
        <v>0</v>
      </c>
      <c r="BG71" s="440">
        <f t="shared" si="42"/>
        <v>0</v>
      </c>
      <c r="BH71" s="440">
        <f t="shared" si="42"/>
        <v>0</v>
      </c>
      <c r="BI71" s="440">
        <f t="shared" si="42"/>
        <v>0</v>
      </c>
      <c r="BJ71" s="440">
        <f t="shared" si="42"/>
        <v>0</v>
      </c>
      <c r="BK71" s="440">
        <f t="shared" si="42"/>
        <v>0</v>
      </c>
      <c r="BL71" s="440">
        <f t="shared" si="42"/>
        <v>0</v>
      </c>
      <c r="BM71" s="440">
        <f t="shared" si="42"/>
        <v>0</v>
      </c>
      <c r="BN71" s="440">
        <f t="shared" si="42"/>
        <v>0</v>
      </c>
      <c r="BO71" s="440">
        <f t="shared" si="42"/>
        <v>0</v>
      </c>
      <c r="BP71" s="440">
        <f t="shared" si="42"/>
        <v>0</v>
      </c>
      <c r="BQ71" s="440">
        <f t="shared" si="42"/>
        <v>0</v>
      </c>
      <c r="BR71" s="440">
        <f t="shared" ref="BR71:DA71" si="43">BR72/((1+$J$5)^BR$42)</f>
        <v>0</v>
      </c>
      <c r="BS71" s="440">
        <f t="shared" si="43"/>
        <v>0</v>
      </c>
      <c r="BT71" s="440">
        <f t="shared" si="43"/>
        <v>0</v>
      </c>
      <c r="BU71" s="440">
        <f t="shared" si="43"/>
        <v>0</v>
      </c>
      <c r="BV71" s="440">
        <f t="shared" si="43"/>
        <v>0</v>
      </c>
      <c r="BW71" s="440">
        <f t="shared" si="43"/>
        <v>0</v>
      </c>
      <c r="BX71" s="440">
        <f t="shared" si="43"/>
        <v>0</v>
      </c>
      <c r="BY71" s="440">
        <f t="shared" si="43"/>
        <v>0</v>
      </c>
      <c r="BZ71" s="440">
        <f t="shared" si="43"/>
        <v>0</v>
      </c>
      <c r="CA71" s="440">
        <f t="shared" si="43"/>
        <v>0</v>
      </c>
      <c r="CB71" s="440">
        <f t="shared" si="43"/>
        <v>0</v>
      </c>
      <c r="CC71" s="440">
        <f t="shared" si="43"/>
        <v>0</v>
      </c>
      <c r="CD71" s="440">
        <f t="shared" si="43"/>
        <v>0</v>
      </c>
      <c r="CE71" s="440">
        <f t="shared" si="43"/>
        <v>0</v>
      </c>
      <c r="CF71" s="440">
        <f t="shared" si="43"/>
        <v>0</v>
      </c>
      <c r="CG71" s="440">
        <f t="shared" si="43"/>
        <v>0</v>
      </c>
      <c r="CH71" s="440">
        <f t="shared" si="43"/>
        <v>0</v>
      </c>
      <c r="CI71" s="440">
        <f t="shared" si="43"/>
        <v>0</v>
      </c>
      <c r="CJ71" s="440">
        <f t="shared" si="43"/>
        <v>0</v>
      </c>
      <c r="CK71" s="440">
        <f t="shared" si="43"/>
        <v>0</v>
      </c>
      <c r="CL71" s="440">
        <f t="shared" si="43"/>
        <v>0</v>
      </c>
      <c r="CM71" s="440">
        <f t="shared" si="43"/>
        <v>0</v>
      </c>
      <c r="CN71" s="440">
        <f t="shared" si="43"/>
        <v>0</v>
      </c>
      <c r="CO71" s="440">
        <f t="shared" si="43"/>
        <v>0</v>
      </c>
      <c r="CP71" s="440">
        <f t="shared" si="43"/>
        <v>0</v>
      </c>
      <c r="CQ71" s="440">
        <f t="shared" si="43"/>
        <v>0</v>
      </c>
      <c r="CR71" s="440">
        <f t="shared" si="43"/>
        <v>0</v>
      </c>
      <c r="CS71" s="440">
        <f t="shared" si="43"/>
        <v>0</v>
      </c>
      <c r="CT71" s="440">
        <f t="shared" si="43"/>
        <v>0</v>
      </c>
      <c r="CU71" s="440">
        <f t="shared" si="43"/>
        <v>0</v>
      </c>
      <c r="CV71" s="440">
        <f t="shared" si="43"/>
        <v>0</v>
      </c>
      <c r="CW71" s="440">
        <f t="shared" si="43"/>
        <v>0</v>
      </c>
      <c r="CX71" s="440">
        <f t="shared" si="43"/>
        <v>0</v>
      </c>
      <c r="CY71" s="440">
        <f t="shared" si="43"/>
        <v>0</v>
      </c>
      <c r="CZ71" s="440">
        <f t="shared" si="43"/>
        <v>0</v>
      </c>
      <c r="DA71" s="440">
        <f t="shared" si="43"/>
        <v>0</v>
      </c>
    </row>
    <row r="72" spans="3:105" s="408" customFormat="1" ht="24">
      <c r="C72" s="1271" t="s">
        <v>1618</v>
      </c>
      <c r="D72" s="439">
        <f>F72+NPV((1+FDN)*(1+$J$5)-1,G72:INDEX(G72:DA72,PAL))</f>
        <v>0</v>
      </c>
      <c r="E72" s="439">
        <f>SUM(F72:DA72)</f>
        <v>0</v>
      </c>
      <c r="F72" s="440">
        <f>IF(Data0!$F$8="Veiksmingumas",F218,F47+F53+F59+(F68*$D$7))</f>
        <v>0</v>
      </c>
      <c r="G72" s="440">
        <f>IF(Data0!$F$8="Veiksmingumas",G218,G47+G53+G59+(G68*$D$7))</f>
        <v>0</v>
      </c>
      <c r="H72" s="440">
        <f>IF(Data0!$F$8="Veiksmingumas",H218,H47+H53+H59+(H68*$D$7))</f>
        <v>0</v>
      </c>
      <c r="I72" s="440">
        <f>IF(Data0!$F$8="Veiksmingumas",I218,I47+I53+I59+(I68*$D$7))</f>
        <v>0</v>
      </c>
      <c r="J72" s="440">
        <f>IF(Data0!$F$8="Veiksmingumas",J218,J47+J53+J59+(J68*$D$7))</f>
        <v>0</v>
      </c>
      <c r="K72" s="440">
        <f>IF(Data0!$F$8="Veiksmingumas",K218,K47+K53+K59+(K68*$D$7))</f>
        <v>0</v>
      </c>
      <c r="L72" s="440">
        <f>IF(Data0!$F$8="Veiksmingumas",L218,L47+L53+L59+(L68*$D$7))</f>
        <v>0</v>
      </c>
      <c r="M72" s="440">
        <f>IF(Data0!$F$8="Veiksmingumas",M218,M47+M53+M59+(M68*$D$7))</f>
        <v>0</v>
      </c>
      <c r="N72" s="440">
        <f>IF(Data0!$F$8="Veiksmingumas",N218,N47+N53+N59+(N68*$D$7))</f>
        <v>0</v>
      </c>
      <c r="O72" s="440">
        <f>IF(Data0!$F$8="Veiksmingumas",O218,O47+O53+O59+(O68*$D$7))</f>
        <v>0</v>
      </c>
      <c r="P72" s="440">
        <f>IF(Data0!$F$8="Veiksmingumas",P218,P47+P53+P59+(P68*$D$7))</f>
        <v>0</v>
      </c>
      <c r="Q72" s="440">
        <f>IF(Data0!$F$8="Veiksmingumas",Q218,Q47+Q53+Q59+(Q68*$D$7))</f>
        <v>0</v>
      </c>
      <c r="R72" s="440">
        <f>IF(Data0!$F$8="Veiksmingumas",R218,R47+R53+R59+(R68*$D$7))</f>
        <v>0</v>
      </c>
      <c r="S72" s="440">
        <f>IF(Data0!$F$8="Veiksmingumas",S218,S47+S53+S59+(S68*$D$7))</f>
        <v>0</v>
      </c>
      <c r="T72" s="440">
        <f>IF(Data0!$F$8="Veiksmingumas",T218,T47+T53+T59+(T68*$D$7))</f>
        <v>0</v>
      </c>
      <c r="U72" s="440">
        <f>IF(Data0!$F$8="Veiksmingumas",U218,U47+U53+U59+(U68*$D$7))</f>
        <v>0</v>
      </c>
      <c r="V72" s="440">
        <f>IF(Data0!$F$8="Veiksmingumas",V218,V47+V53+V59+(V68*$D$7))</f>
        <v>0</v>
      </c>
      <c r="W72" s="440">
        <f>IF(Data0!$F$8="Veiksmingumas",W218,W47+W53+W59+(W68*$D$7))</f>
        <v>0</v>
      </c>
      <c r="X72" s="440">
        <f>IF(Data0!$F$8="Veiksmingumas",X218,X47+X53+X59+(X68*$D$7))</f>
        <v>0</v>
      </c>
      <c r="Y72" s="440">
        <f>IF(Data0!$F$8="Veiksmingumas",Y218,Y47+Y53+Y59+(Y68*$D$7))</f>
        <v>0</v>
      </c>
      <c r="Z72" s="440">
        <f>IF(Data0!$F$8="Veiksmingumas",Z218,Z47+Z53+Z59+(Z68*$D$7))</f>
        <v>0</v>
      </c>
      <c r="AA72" s="440">
        <f>IF(Data0!$F$8="Veiksmingumas",AA218,AA47+AA53+AA59+(AA68*$D$7))</f>
        <v>0</v>
      </c>
      <c r="AB72" s="440">
        <f>IF(Data0!$F$8="Veiksmingumas",AB218,AB47+AB53+AB59+(AB68*$D$7))</f>
        <v>0</v>
      </c>
      <c r="AC72" s="440">
        <f>IF(Data0!$F$8="Veiksmingumas",AC218,AC47+AC53+AC59+(AC68*$D$7))</f>
        <v>0</v>
      </c>
      <c r="AD72" s="440">
        <f>IF(Data0!$F$8="Veiksmingumas",AD218,AD47+AD53+AD59+(AD68*$D$7))</f>
        <v>0</v>
      </c>
      <c r="AE72" s="440">
        <f>IF(Data0!$F$8="Veiksmingumas",AE218,AE47+AE53+AE59+(AE68*$D$7))</f>
        <v>0</v>
      </c>
      <c r="AF72" s="440">
        <f>IF(Data0!$F$8="Veiksmingumas",AF218,AF47+AF53+AF59+(AF68*$D$7))</f>
        <v>0</v>
      </c>
      <c r="AG72" s="440">
        <f>IF(Data0!$F$8="Veiksmingumas",AG218,AG47+AG53+AG59+(AG68*$D$7))</f>
        <v>0</v>
      </c>
      <c r="AH72" s="440">
        <f>IF(Data0!$F$8="Veiksmingumas",AH218,AH47+AH53+AH59+(AH68*$D$7))</f>
        <v>0</v>
      </c>
      <c r="AI72" s="440">
        <f>IF(Data0!$F$8="Veiksmingumas",AI218,AI47+AI53+AI59+(AI68*$D$7))</f>
        <v>0</v>
      </c>
      <c r="AJ72" s="440">
        <f>IF(Data0!$F$8="Veiksmingumas",AJ218,AJ47+AJ53+AJ59+(AJ68*$D$7))</f>
        <v>0</v>
      </c>
      <c r="AK72" s="440">
        <f>IF(Data0!$F$8="Veiksmingumas",AK218,AK47+AK53+AK59+(AK68*$D$7))</f>
        <v>0</v>
      </c>
      <c r="AL72" s="440">
        <f>IF(Data0!$F$8="Veiksmingumas",AL218,AL47+AL53+AL59+(AL68*$D$7))</f>
        <v>0</v>
      </c>
      <c r="AM72" s="440">
        <f>IF(Data0!$F$8="Veiksmingumas",AM218,AM47+AM53+AM59+(AM68*$D$7))</f>
        <v>0</v>
      </c>
      <c r="AN72" s="440">
        <f>IF(Data0!$F$8="Veiksmingumas",AN218,AN47+AN53+AN59+(AN68*$D$7))</f>
        <v>0</v>
      </c>
      <c r="AO72" s="440">
        <f>IF(Data0!$F$8="Veiksmingumas",AO218,AO47+AO53+AO59+(AO68*$D$7))</f>
        <v>0</v>
      </c>
      <c r="AP72" s="440">
        <f>IF(Data0!$F$8="Veiksmingumas",AP218,AP47+AP53+AP59+(AP68*$D$7))</f>
        <v>0</v>
      </c>
      <c r="AQ72" s="440">
        <f>IF(Data0!$F$8="Veiksmingumas",AQ218,AQ47+AQ53+AQ59+(AQ68*$D$7))</f>
        <v>0</v>
      </c>
      <c r="AR72" s="440">
        <f>IF(Data0!$F$8="Veiksmingumas",AR218,AR47+AR53+AR59+(AR68*$D$7))</f>
        <v>0</v>
      </c>
      <c r="AS72" s="440">
        <f>IF(Data0!$F$8="Veiksmingumas",AS218,AS47+AS53+AS59+(AS68*$D$7))</f>
        <v>0</v>
      </c>
      <c r="AT72" s="440">
        <f>IF(Data0!$F$8="Veiksmingumas",AT218,AT47+AT53+AT59+(AT68*$D$7))</f>
        <v>0</v>
      </c>
      <c r="AU72" s="440">
        <f>IF(Data0!$F$8="Veiksmingumas",AU218,AU47+AU53+AU59+(AU68*$D$7))</f>
        <v>0</v>
      </c>
      <c r="AV72" s="440">
        <f>IF(Data0!$F$8="Veiksmingumas",AV218,AV47+AV53+AV59+(AV68*$D$7))</f>
        <v>0</v>
      </c>
      <c r="AW72" s="440">
        <f>IF(Data0!$F$8="Veiksmingumas",AW218,AW47+AW53+AW59+(AW68*$D$7))</f>
        <v>0</v>
      </c>
      <c r="AX72" s="440">
        <f>IF(Data0!$F$8="Veiksmingumas",AX218,AX47+AX53+AX59+(AX68*$D$7))</f>
        <v>0</v>
      </c>
      <c r="AY72" s="440">
        <f>IF(Data0!$F$8="Veiksmingumas",AY218,AY47+AY53+AY59+(AY68*$D$7))</f>
        <v>0</v>
      </c>
      <c r="AZ72" s="440">
        <f>IF(Data0!$F$8="Veiksmingumas",AZ218,AZ47+AZ53+AZ59+(AZ68*$D$7))</f>
        <v>0</v>
      </c>
      <c r="BA72" s="440">
        <f>IF(Data0!$F$8="Veiksmingumas",BA218,BA47+BA53+BA59+(BA68*$D$7))</f>
        <v>0</v>
      </c>
      <c r="BB72" s="440">
        <f>IF(Data0!$F$8="Veiksmingumas",BB218,BB47+BB53+BB59+(BB68*$D$7))</f>
        <v>0</v>
      </c>
      <c r="BC72" s="440">
        <f>IF(Data0!$F$8="Veiksmingumas",BC218,BC47+BC53+BC59+(BC68*$D$7))</f>
        <v>0</v>
      </c>
      <c r="BD72" s="440">
        <f>IF(Data0!$F$8="Veiksmingumas",BD218,BD47+BD53+BD59+(BD68*$D$7))</f>
        <v>0</v>
      </c>
      <c r="BE72" s="440">
        <f>IF(Data0!$F$8="Veiksmingumas",BE218,BE47+BE53+BE59+(BE68*$D$7))</f>
        <v>0</v>
      </c>
      <c r="BF72" s="440">
        <f>IF(Data0!$F$8="Veiksmingumas",BF218,BF47+BF53+BF59+(BF68*$D$7))</f>
        <v>0</v>
      </c>
      <c r="BG72" s="440">
        <f>IF(Data0!$F$8="Veiksmingumas",BG218,BG47+BG53+BG59+(BG68*$D$7))</f>
        <v>0</v>
      </c>
      <c r="BH72" s="440">
        <f>IF(Data0!$F$8="Veiksmingumas",BH218,BH47+BH53+BH59+(BH68*$D$7))</f>
        <v>0</v>
      </c>
      <c r="BI72" s="440">
        <f>IF(Data0!$F$8="Veiksmingumas",BI218,BI47+BI53+BI59+(BI68*$D$7))</f>
        <v>0</v>
      </c>
      <c r="BJ72" s="440">
        <f>IF(Data0!$F$8="Veiksmingumas",BJ218,BJ47+BJ53+BJ59+(BJ68*$D$7))</f>
        <v>0</v>
      </c>
      <c r="BK72" s="440">
        <f>IF(Data0!$F$8="Veiksmingumas",BK218,BK47+BK53+BK59+(BK68*$D$7))</f>
        <v>0</v>
      </c>
      <c r="BL72" s="440">
        <f>IF(Data0!$F$8="Veiksmingumas",BL218,BL47+BL53+BL59+(BL68*$D$7))</f>
        <v>0</v>
      </c>
      <c r="BM72" s="440">
        <f>IF(Data0!$F$8="Veiksmingumas",BM218,BM47+BM53+BM59+(BM68*$D$7))</f>
        <v>0</v>
      </c>
      <c r="BN72" s="440">
        <f>IF(Data0!$F$8="Veiksmingumas",BN218,BN47+BN53+BN59+(BN68*$D$7))</f>
        <v>0</v>
      </c>
      <c r="BO72" s="440">
        <f>IF(Data0!$F$8="Veiksmingumas",BO218,BO47+BO53+BO59+(BO68*$D$7))</f>
        <v>0</v>
      </c>
      <c r="BP72" s="440">
        <f>IF(Data0!$F$8="Veiksmingumas",BP218,BP47+BP53+BP59+(BP68*$D$7))</f>
        <v>0</v>
      </c>
      <c r="BQ72" s="440">
        <f>IF(Data0!$F$8="Veiksmingumas",BQ218,BQ47+BQ53+BQ59+(BQ68*$D$7))</f>
        <v>0</v>
      </c>
      <c r="BR72" s="440">
        <f>IF(Data0!$F$8="Veiksmingumas",BR218,BR47+BR53+BR59+(BR68*$D$7))</f>
        <v>0</v>
      </c>
      <c r="BS72" s="440">
        <f>IF(Data0!$F$8="Veiksmingumas",BS218,BS47+BS53+BS59+(BS68*$D$7))</f>
        <v>0</v>
      </c>
      <c r="BT72" s="440">
        <f>IF(Data0!$F$8="Veiksmingumas",BT218,BT47+BT53+BT59+(BT68*$D$7))</f>
        <v>0</v>
      </c>
      <c r="BU72" s="440">
        <f>IF(Data0!$F$8="Veiksmingumas",BU218,BU47+BU53+BU59+(BU68*$D$7))</f>
        <v>0</v>
      </c>
      <c r="BV72" s="440">
        <f>IF(Data0!$F$8="Veiksmingumas",BV218,BV47+BV53+BV59+(BV68*$D$7))</f>
        <v>0</v>
      </c>
      <c r="BW72" s="440">
        <f>IF(Data0!$F$8="Veiksmingumas",BW218,BW47+BW53+BW59+(BW68*$D$7))</f>
        <v>0</v>
      </c>
      <c r="BX72" s="440">
        <f>IF(Data0!$F$8="Veiksmingumas",BX218,BX47+BX53+BX59+(BX68*$D$7))</f>
        <v>0</v>
      </c>
      <c r="BY72" s="440">
        <f>IF(Data0!$F$8="Veiksmingumas",BY218,BY47+BY53+BY59+(BY68*$D$7))</f>
        <v>0</v>
      </c>
      <c r="BZ72" s="440">
        <f>IF(Data0!$F$8="Veiksmingumas",BZ218,BZ47+BZ53+BZ59+(BZ68*$D$7))</f>
        <v>0</v>
      </c>
      <c r="CA72" s="440">
        <f>IF(Data0!$F$8="Veiksmingumas",CA218,CA47+CA53+CA59+(CA68*$D$7))</f>
        <v>0</v>
      </c>
      <c r="CB72" s="440">
        <f>IF(Data0!$F$8="Veiksmingumas",CB218,CB47+CB53+CB59+(CB68*$D$7))</f>
        <v>0</v>
      </c>
      <c r="CC72" s="440">
        <f>IF(Data0!$F$8="Veiksmingumas",CC218,CC47+CC53+CC59+(CC68*$D$7))</f>
        <v>0</v>
      </c>
      <c r="CD72" s="440">
        <f>IF(Data0!$F$8="Veiksmingumas",CD218,CD47+CD53+CD59+(CD68*$D$7))</f>
        <v>0</v>
      </c>
      <c r="CE72" s="440">
        <f>IF(Data0!$F$8="Veiksmingumas",CE218,CE47+CE53+CE59+(CE68*$D$7))</f>
        <v>0</v>
      </c>
      <c r="CF72" s="440">
        <f>IF(Data0!$F$8="Veiksmingumas",CF218,CF47+CF53+CF59+(CF68*$D$7))</f>
        <v>0</v>
      </c>
      <c r="CG72" s="440">
        <f>IF(Data0!$F$8="Veiksmingumas",CG218,CG47+CG53+CG59+(CG68*$D$7))</f>
        <v>0</v>
      </c>
      <c r="CH72" s="440">
        <f>IF(Data0!$F$8="Veiksmingumas",CH218,CH47+CH53+CH59+(CH68*$D$7))</f>
        <v>0</v>
      </c>
      <c r="CI72" s="440">
        <f>IF(Data0!$F$8="Veiksmingumas",CI218,CI47+CI53+CI59+(CI68*$D$7))</f>
        <v>0</v>
      </c>
      <c r="CJ72" s="440">
        <f>IF(Data0!$F$8="Veiksmingumas",CJ218,CJ47+CJ53+CJ59+(CJ68*$D$7))</f>
        <v>0</v>
      </c>
      <c r="CK72" s="440">
        <f>IF(Data0!$F$8="Veiksmingumas",CK218,CK47+CK53+CK59+(CK68*$D$7))</f>
        <v>0</v>
      </c>
      <c r="CL72" s="440">
        <f>IF(Data0!$F$8="Veiksmingumas",CL218,CL47+CL53+CL59+(CL68*$D$7))</f>
        <v>0</v>
      </c>
      <c r="CM72" s="440">
        <f>IF(Data0!$F$8="Veiksmingumas",CM218,CM47+CM53+CM59+(CM68*$D$7))</f>
        <v>0</v>
      </c>
      <c r="CN72" s="440">
        <f>IF(Data0!$F$8="Veiksmingumas",CN218,CN47+CN53+CN59+(CN68*$D$7))</f>
        <v>0</v>
      </c>
      <c r="CO72" s="440">
        <f>IF(Data0!$F$8="Veiksmingumas",CO218,CO47+CO53+CO59+(CO68*$D$7))</f>
        <v>0</v>
      </c>
      <c r="CP72" s="440">
        <f>IF(Data0!$F$8="Veiksmingumas",CP218,CP47+CP53+CP59+(CP68*$D$7))</f>
        <v>0</v>
      </c>
      <c r="CQ72" s="440">
        <f>IF(Data0!$F$8="Veiksmingumas",CQ218,CQ47+CQ53+CQ59+(CQ68*$D$7))</f>
        <v>0</v>
      </c>
      <c r="CR72" s="440">
        <f>IF(Data0!$F$8="Veiksmingumas",CR218,CR47+CR53+CR59+(CR68*$D$7))</f>
        <v>0</v>
      </c>
      <c r="CS72" s="440">
        <f>IF(Data0!$F$8="Veiksmingumas",CS218,CS47+CS53+CS59+(CS68*$D$7))</f>
        <v>0</v>
      </c>
      <c r="CT72" s="440">
        <f>IF(Data0!$F$8="Veiksmingumas",CT218,CT47+CT53+CT59+(CT68*$D$7))</f>
        <v>0</v>
      </c>
      <c r="CU72" s="440">
        <f>IF(Data0!$F$8="Veiksmingumas",CU218,CU47+CU53+CU59+(CU68*$D$7))</f>
        <v>0</v>
      </c>
      <c r="CV72" s="440">
        <f>IF(Data0!$F$8="Veiksmingumas",CV218,CV47+CV53+CV59+(CV68*$D$7))</f>
        <v>0</v>
      </c>
      <c r="CW72" s="440">
        <f>IF(Data0!$F$8="Veiksmingumas",CW218,CW47+CW53+CW59+(CW68*$D$7))</f>
        <v>0</v>
      </c>
      <c r="CX72" s="440">
        <f>IF(Data0!$F$8="Veiksmingumas",CX218,CX47+CX53+CX59+(CX68*$D$7))</f>
        <v>0</v>
      </c>
      <c r="CY72" s="440">
        <f>IF(Data0!$F$8="Veiksmingumas",CY218,CY47+CY53+CY59+(CY68*$D$7))</f>
        <v>0</v>
      </c>
      <c r="CZ72" s="440">
        <f>IF(Data0!$F$8="Veiksmingumas",CZ218,CZ47+CZ53+CZ59+(CZ68*$D$7))</f>
        <v>0</v>
      </c>
      <c r="DA72" s="440">
        <f>IF(Data0!$F$8="Veiksmingumas",DA218,DA47+DA53+DA59+(DA68*$D$7))</f>
        <v>0</v>
      </c>
    </row>
    <row r="73" spans="3:105" s="408" customFormat="1" ht="12">
      <c r="C73" s="441"/>
      <c r="D73" s="442"/>
      <c r="E73" s="442"/>
      <c r="F73" s="443"/>
      <c r="G73" s="443"/>
      <c r="H73" s="443"/>
      <c r="I73" s="443"/>
      <c r="J73" s="443"/>
      <c r="K73" s="443"/>
      <c r="L73" s="443"/>
      <c r="M73" s="443"/>
      <c r="N73" s="443"/>
      <c r="O73" s="443"/>
      <c r="P73" s="443"/>
      <c r="Q73" s="443"/>
      <c r="R73" s="443"/>
      <c r="S73" s="443"/>
      <c r="T73" s="443"/>
      <c r="U73" s="443"/>
      <c r="V73" s="443"/>
      <c r="W73" s="443"/>
      <c r="X73" s="443"/>
      <c r="Y73" s="443"/>
      <c r="Z73" s="443"/>
      <c r="AA73" s="443"/>
      <c r="AB73" s="443"/>
      <c r="AC73" s="443"/>
      <c r="AD73" s="443"/>
      <c r="AE73" s="443"/>
      <c r="AF73" s="443"/>
      <c r="AG73" s="443"/>
      <c r="AH73" s="443"/>
      <c r="AI73" s="443"/>
      <c r="AJ73" s="443"/>
      <c r="AK73" s="427"/>
    </row>
    <row r="74" spans="3:105" s="400" customFormat="1" ht="12">
      <c r="C74" s="1249" t="s">
        <v>1612</v>
      </c>
      <c r="D74" s="442"/>
      <c r="E74" s="442"/>
      <c r="F74" s="443"/>
      <c r="G74" s="443"/>
      <c r="H74" s="443"/>
      <c r="I74" s="443"/>
      <c r="J74" s="443"/>
      <c r="K74" s="443"/>
      <c r="L74" s="830"/>
      <c r="M74" s="443"/>
      <c r="N74" s="443"/>
      <c r="O74" s="443"/>
      <c r="P74" s="443"/>
      <c r="Q74" s="443"/>
      <c r="R74" s="443"/>
      <c r="S74" s="443"/>
      <c r="T74" s="443"/>
      <c r="U74" s="443"/>
      <c r="V74" s="443"/>
      <c r="W74" s="443"/>
      <c r="X74" s="443"/>
      <c r="Y74" s="443"/>
      <c r="Z74" s="443"/>
      <c r="AA74" s="443"/>
      <c r="AB74" s="443"/>
      <c r="AC74" s="443"/>
      <c r="AD74" s="443"/>
      <c r="AE74" s="443"/>
      <c r="AF74" s="443"/>
      <c r="AG74" s="443"/>
      <c r="AH74" s="443"/>
      <c r="AI74" s="443"/>
      <c r="AJ74" s="443"/>
      <c r="AK74" s="427"/>
    </row>
    <row r="75" spans="3:105" s="400" customFormat="1" ht="15" customHeight="1">
      <c r="C75" s="1669" t="s">
        <v>1247</v>
      </c>
      <c r="D75" s="1670" t="s">
        <v>1191</v>
      </c>
      <c r="E75" s="1670"/>
      <c r="F75" s="553">
        <f t="shared" ref="F75:AJ76" si="44">F42</f>
        <v>0</v>
      </c>
      <c r="G75" s="553">
        <f t="shared" si="44"/>
        <v>1</v>
      </c>
      <c r="H75" s="553">
        <f t="shared" si="44"/>
        <v>2</v>
      </c>
      <c r="I75" s="553">
        <f t="shared" si="44"/>
        <v>3</v>
      </c>
      <c r="J75" s="553">
        <f t="shared" si="44"/>
        <v>4</v>
      </c>
      <c r="K75" s="553">
        <f t="shared" si="44"/>
        <v>5</v>
      </c>
      <c r="L75" s="553">
        <f t="shared" si="44"/>
        <v>6</v>
      </c>
      <c r="M75" s="553">
        <f t="shared" si="44"/>
        <v>7</v>
      </c>
      <c r="N75" s="553">
        <f t="shared" si="44"/>
        <v>8</v>
      </c>
      <c r="O75" s="553">
        <f t="shared" si="44"/>
        <v>9</v>
      </c>
      <c r="P75" s="553">
        <f t="shared" si="44"/>
        <v>10</v>
      </c>
      <c r="Q75" s="553">
        <f t="shared" si="44"/>
        <v>11</v>
      </c>
      <c r="R75" s="553">
        <f t="shared" si="44"/>
        <v>12</v>
      </c>
      <c r="S75" s="553">
        <f t="shared" si="44"/>
        <v>13</v>
      </c>
      <c r="T75" s="553">
        <f t="shared" si="44"/>
        <v>14</v>
      </c>
      <c r="U75" s="553">
        <f t="shared" si="44"/>
        <v>15</v>
      </c>
      <c r="V75" s="553">
        <f t="shared" si="44"/>
        <v>16</v>
      </c>
      <c r="W75" s="553">
        <f t="shared" si="44"/>
        <v>17</v>
      </c>
      <c r="X75" s="553">
        <f t="shared" si="44"/>
        <v>18</v>
      </c>
      <c r="Y75" s="553">
        <f t="shared" si="44"/>
        <v>19</v>
      </c>
      <c r="Z75" s="553">
        <f t="shared" si="44"/>
        <v>20</v>
      </c>
      <c r="AA75" s="553">
        <f t="shared" si="44"/>
        <v>21</v>
      </c>
      <c r="AB75" s="553">
        <f t="shared" si="44"/>
        <v>22</v>
      </c>
      <c r="AC75" s="553">
        <f t="shared" si="44"/>
        <v>23</v>
      </c>
      <c r="AD75" s="553">
        <f t="shared" si="44"/>
        <v>24</v>
      </c>
      <c r="AE75" s="553">
        <f t="shared" si="44"/>
        <v>25</v>
      </c>
      <c r="AF75" s="553">
        <f t="shared" si="44"/>
        <v>26</v>
      </c>
      <c r="AG75" s="553">
        <f t="shared" si="44"/>
        <v>27</v>
      </c>
      <c r="AH75" s="553">
        <f t="shared" si="44"/>
        <v>28</v>
      </c>
      <c r="AI75" s="553">
        <f t="shared" si="44"/>
        <v>29</v>
      </c>
      <c r="AJ75" s="553">
        <f t="shared" si="44"/>
        <v>30</v>
      </c>
      <c r="AK75" s="553">
        <f t="shared" ref="AK75:CC75" si="45">AK42</f>
        <v>31</v>
      </c>
      <c r="AL75" s="553">
        <f t="shared" si="45"/>
        <v>32</v>
      </c>
      <c r="AM75" s="553">
        <f t="shared" si="45"/>
        <v>33</v>
      </c>
      <c r="AN75" s="553">
        <f t="shared" si="45"/>
        <v>34</v>
      </c>
      <c r="AO75" s="553">
        <f t="shared" si="45"/>
        <v>35</v>
      </c>
      <c r="AP75" s="553">
        <f t="shared" si="45"/>
        <v>36</v>
      </c>
      <c r="AQ75" s="553">
        <f t="shared" si="45"/>
        <v>37</v>
      </c>
      <c r="AR75" s="553">
        <f t="shared" si="45"/>
        <v>38</v>
      </c>
      <c r="AS75" s="553">
        <f t="shared" si="45"/>
        <v>39</v>
      </c>
      <c r="AT75" s="553">
        <f t="shared" si="45"/>
        <v>40</v>
      </c>
      <c r="AU75" s="553">
        <f t="shared" si="45"/>
        <v>41</v>
      </c>
      <c r="AV75" s="553">
        <f t="shared" si="45"/>
        <v>42</v>
      </c>
      <c r="AW75" s="553">
        <f t="shared" si="45"/>
        <v>43</v>
      </c>
      <c r="AX75" s="553">
        <f t="shared" si="45"/>
        <v>44</v>
      </c>
      <c r="AY75" s="553">
        <f t="shared" si="45"/>
        <v>45</v>
      </c>
      <c r="AZ75" s="553">
        <f t="shared" si="45"/>
        <v>46</v>
      </c>
      <c r="BA75" s="553">
        <f t="shared" si="45"/>
        <v>47</v>
      </c>
      <c r="BB75" s="553">
        <f t="shared" si="45"/>
        <v>48</v>
      </c>
      <c r="BC75" s="553">
        <f t="shared" si="45"/>
        <v>49</v>
      </c>
      <c r="BD75" s="553">
        <f t="shared" si="45"/>
        <v>50</v>
      </c>
      <c r="BE75" s="553">
        <f t="shared" si="45"/>
        <v>51</v>
      </c>
      <c r="BF75" s="553">
        <f t="shared" si="45"/>
        <v>52</v>
      </c>
      <c r="BG75" s="553">
        <f t="shared" si="45"/>
        <v>53</v>
      </c>
      <c r="BH75" s="553">
        <f t="shared" si="45"/>
        <v>54</v>
      </c>
      <c r="BI75" s="553">
        <f t="shared" si="45"/>
        <v>55</v>
      </c>
      <c r="BJ75" s="553">
        <f t="shared" si="45"/>
        <v>56</v>
      </c>
      <c r="BK75" s="553">
        <f t="shared" si="45"/>
        <v>57</v>
      </c>
      <c r="BL75" s="553">
        <f t="shared" si="45"/>
        <v>58</v>
      </c>
      <c r="BM75" s="553">
        <f t="shared" si="45"/>
        <v>59</v>
      </c>
      <c r="BN75" s="553">
        <f t="shared" si="45"/>
        <v>60</v>
      </c>
      <c r="BO75" s="553">
        <f t="shared" si="45"/>
        <v>61</v>
      </c>
      <c r="BP75" s="553">
        <f t="shared" si="45"/>
        <v>62</v>
      </c>
      <c r="BQ75" s="553">
        <f t="shared" si="45"/>
        <v>63</v>
      </c>
      <c r="BR75" s="553">
        <f t="shared" si="45"/>
        <v>64</v>
      </c>
      <c r="BS75" s="553">
        <f t="shared" si="45"/>
        <v>65</v>
      </c>
      <c r="BT75" s="553">
        <f t="shared" si="45"/>
        <v>66</v>
      </c>
      <c r="BU75" s="553">
        <f t="shared" si="45"/>
        <v>67</v>
      </c>
      <c r="BV75" s="553">
        <f t="shared" si="45"/>
        <v>68</v>
      </c>
      <c r="BW75" s="553">
        <f t="shared" si="45"/>
        <v>69</v>
      </c>
      <c r="BX75" s="553">
        <f t="shared" si="45"/>
        <v>70</v>
      </c>
      <c r="BY75" s="553">
        <f t="shared" si="45"/>
        <v>71</v>
      </c>
      <c r="BZ75" s="553">
        <f t="shared" si="45"/>
        <v>72</v>
      </c>
      <c r="CA75" s="553">
        <f t="shared" si="45"/>
        <v>73</v>
      </c>
      <c r="CB75" s="553">
        <f t="shared" si="45"/>
        <v>74</v>
      </c>
      <c r="CC75" s="553">
        <f t="shared" si="45"/>
        <v>75</v>
      </c>
      <c r="CD75" s="553">
        <f t="shared" ref="CD75:DA75" si="46">CD42</f>
        <v>76</v>
      </c>
      <c r="CE75" s="553">
        <f t="shared" si="46"/>
        <v>77</v>
      </c>
      <c r="CF75" s="553">
        <f t="shared" si="46"/>
        <v>78</v>
      </c>
      <c r="CG75" s="553">
        <f t="shared" si="46"/>
        <v>79</v>
      </c>
      <c r="CH75" s="553">
        <f t="shared" si="46"/>
        <v>80</v>
      </c>
      <c r="CI75" s="553">
        <f t="shared" si="46"/>
        <v>81</v>
      </c>
      <c r="CJ75" s="553">
        <f t="shared" si="46"/>
        <v>82</v>
      </c>
      <c r="CK75" s="553">
        <f t="shared" si="46"/>
        <v>83</v>
      </c>
      <c r="CL75" s="553">
        <f t="shared" si="46"/>
        <v>84</v>
      </c>
      <c r="CM75" s="553">
        <f t="shared" si="46"/>
        <v>85</v>
      </c>
      <c r="CN75" s="553">
        <f t="shared" si="46"/>
        <v>86</v>
      </c>
      <c r="CO75" s="553">
        <f t="shared" si="46"/>
        <v>87</v>
      </c>
      <c r="CP75" s="553">
        <f t="shared" si="46"/>
        <v>88</v>
      </c>
      <c r="CQ75" s="553">
        <f t="shared" si="46"/>
        <v>89</v>
      </c>
      <c r="CR75" s="553">
        <f t="shared" si="46"/>
        <v>90</v>
      </c>
      <c r="CS75" s="553">
        <f t="shared" si="46"/>
        <v>91</v>
      </c>
      <c r="CT75" s="553">
        <f t="shared" si="46"/>
        <v>92</v>
      </c>
      <c r="CU75" s="553">
        <f t="shared" si="46"/>
        <v>93</v>
      </c>
      <c r="CV75" s="553">
        <f t="shared" si="46"/>
        <v>94</v>
      </c>
      <c r="CW75" s="553">
        <f t="shared" si="46"/>
        <v>95</v>
      </c>
      <c r="CX75" s="553">
        <f t="shared" si="46"/>
        <v>96</v>
      </c>
      <c r="CY75" s="553">
        <f t="shared" si="46"/>
        <v>97</v>
      </c>
      <c r="CZ75" s="553">
        <f t="shared" si="46"/>
        <v>98</v>
      </c>
      <c r="DA75" s="553">
        <f t="shared" si="46"/>
        <v>99</v>
      </c>
    </row>
    <row r="76" spans="3:105" s="408" customFormat="1" ht="22.5" customHeight="1">
      <c r="C76" s="1669"/>
      <c r="D76" s="409" t="s">
        <v>960</v>
      </c>
      <c r="E76" s="409" t="s">
        <v>1193</v>
      </c>
      <c r="F76" s="553">
        <f t="shared" si="44"/>
        <v>2022</v>
      </c>
      <c r="G76" s="553">
        <f t="shared" si="44"/>
        <v>2023</v>
      </c>
      <c r="H76" s="553">
        <f t="shared" si="44"/>
        <v>2024</v>
      </c>
      <c r="I76" s="553">
        <f t="shared" si="44"/>
        <v>2025</v>
      </c>
      <c r="J76" s="553">
        <f t="shared" si="44"/>
        <v>2026</v>
      </c>
      <c r="K76" s="553">
        <f t="shared" si="44"/>
        <v>2027</v>
      </c>
      <c r="L76" s="553">
        <f t="shared" si="44"/>
        <v>2028</v>
      </c>
      <c r="M76" s="553">
        <f t="shared" si="44"/>
        <v>2029</v>
      </c>
      <c r="N76" s="553">
        <f t="shared" si="44"/>
        <v>2030</v>
      </c>
      <c r="O76" s="553">
        <f t="shared" si="44"/>
        <v>2031</v>
      </c>
      <c r="P76" s="553">
        <f t="shared" si="44"/>
        <v>2032</v>
      </c>
      <c r="Q76" s="553">
        <f t="shared" si="44"/>
        <v>2033</v>
      </c>
      <c r="R76" s="553">
        <f t="shared" si="44"/>
        <v>2034</v>
      </c>
      <c r="S76" s="553">
        <f t="shared" si="44"/>
        <v>2035</v>
      </c>
      <c r="T76" s="553">
        <f t="shared" si="44"/>
        <v>2036</v>
      </c>
      <c r="U76" s="553">
        <f t="shared" si="44"/>
        <v>2037</v>
      </c>
      <c r="V76" s="553">
        <f t="shared" si="44"/>
        <v>2038</v>
      </c>
      <c r="W76" s="553">
        <f t="shared" si="44"/>
        <v>2039</v>
      </c>
      <c r="X76" s="553">
        <f t="shared" si="44"/>
        <v>2040</v>
      </c>
      <c r="Y76" s="553">
        <f t="shared" si="44"/>
        <v>2041</v>
      </c>
      <c r="Z76" s="553">
        <f t="shared" si="44"/>
        <v>2042</v>
      </c>
      <c r="AA76" s="553">
        <f t="shared" si="44"/>
        <v>2043</v>
      </c>
      <c r="AB76" s="553">
        <f t="shared" si="44"/>
        <v>2044</v>
      </c>
      <c r="AC76" s="553">
        <f t="shared" si="44"/>
        <v>2045</v>
      </c>
      <c r="AD76" s="553">
        <f t="shared" si="44"/>
        <v>2046</v>
      </c>
      <c r="AE76" s="553">
        <f t="shared" si="44"/>
        <v>2047</v>
      </c>
      <c r="AF76" s="553">
        <f t="shared" si="44"/>
        <v>2048</v>
      </c>
      <c r="AG76" s="553">
        <f t="shared" si="44"/>
        <v>2049</v>
      </c>
      <c r="AH76" s="553">
        <f t="shared" si="44"/>
        <v>2050</v>
      </c>
      <c r="AI76" s="553">
        <f t="shared" si="44"/>
        <v>2051</v>
      </c>
      <c r="AJ76" s="553">
        <f t="shared" si="44"/>
        <v>2052</v>
      </c>
      <c r="AK76" s="553">
        <f t="shared" ref="AK76:CC76" si="47">AK43</f>
        <v>2053</v>
      </c>
      <c r="AL76" s="553">
        <f t="shared" si="47"/>
        <v>2054</v>
      </c>
      <c r="AM76" s="553">
        <f t="shared" si="47"/>
        <v>2055</v>
      </c>
      <c r="AN76" s="553">
        <f t="shared" si="47"/>
        <v>2056</v>
      </c>
      <c r="AO76" s="553">
        <f t="shared" si="47"/>
        <v>2057</v>
      </c>
      <c r="AP76" s="553">
        <f t="shared" si="47"/>
        <v>2058</v>
      </c>
      <c r="AQ76" s="553">
        <f t="shared" si="47"/>
        <v>2059</v>
      </c>
      <c r="AR76" s="553">
        <f t="shared" si="47"/>
        <v>2060</v>
      </c>
      <c r="AS76" s="553">
        <f t="shared" si="47"/>
        <v>2061</v>
      </c>
      <c r="AT76" s="553">
        <f t="shared" si="47"/>
        <v>2062</v>
      </c>
      <c r="AU76" s="553">
        <f t="shared" si="47"/>
        <v>2063</v>
      </c>
      <c r="AV76" s="553">
        <f t="shared" si="47"/>
        <v>2064</v>
      </c>
      <c r="AW76" s="553">
        <f t="shared" si="47"/>
        <v>2065</v>
      </c>
      <c r="AX76" s="553">
        <f t="shared" si="47"/>
        <v>2066</v>
      </c>
      <c r="AY76" s="553">
        <f t="shared" si="47"/>
        <v>2067</v>
      </c>
      <c r="AZ76" s="553">
        <f t="shared" si="47"/>
        <v>2068</v>
      </c>
      <c r="BA76" s="553">
        <f t="shared" si="47"/>
        <v>2069</v>
      </c>
      <c r="BB76" s="553">
        <f t="shared" si="47"/>
        <v>2070</v>
      </c>
      <c r="BC76" s="553">
        <f t="shared" si="47"/>
        <v>2071</v>
      </c>
      <c r="BD76" s="553">
        <f t="shared" si="47"/>
        <v>2072</v>
      </c>
      <c r="BE76" s="553">
        <f t="shared" si="47"/>
        <v>2073</v>
      </c>
      <c r="BF76" s="553">
        <f t="shared" si="47"/>
        <v>2074</v>
      </c>
      <c r="BG76" s="553">
        <f t="shared" si="47"/>
        <v>2075</v>
      </c>
      <c r="BH76" s="553">
        <f t="shared" si="47"/>
        <v>2076</v>
      </c>
      <c r="BI76" s="553">
        <f t="shared" si="47"/>
        <v>2077</v>
      </c>
      <c r="BJ76" s="553">
        <f t="shared" si="47"/>
        <v>2078</v>
      </c>
      <c r="BK76" s="553">
        <f t="shared" si="47"/>
        <v>2079</v>
      </c>
      <c r="BL76" s="553">
        <f t="shared" si="47"/>
        <v>2080</v>
      </c>
      <c r="BM76" s="553">
        <f t="shared" si="47"/>
        <v>2081</v>
      </c>
      <c r="BN76" s="553">
        <f t="shared" si="47"/>
        <v>2082</v>
      </c>
      <c r="BO76" s="553">
        <f t="shared" si="47"/>
        <v>2083</v>
      </c>
      <c r="BP76" s="553">
        <f t="shared" si="47"/>
        <v>2084</v>
      </c>
      <c r="BQ76" s="553">
        <f t="shared" si="47"/>
        <v>2085</v>
      </c>
      <c r="BR76" s="553">
        <f t="shared" si="47"/>
        <v>2086</v>
      </c>
      <c r="BS76" s="553">
        <f t="shared" si="47"/>
        <v>2087</v>
      </c>
      <c r="BT76" s="553">
        <f t="shared" si="47"/>
        <v>2088</v>
      </c>
      <c r="BU76" s="553">
        <f t="shared" si="47"/>
        <v>2089</v>
      </c>
      <c r="BV76" s="553">
        <f t="shared" si="47"/>
        <v>2090</v>
      </c>
      <c r="BW76" s="553">
        <f t="shared" si="47"/>
        <v>2091</v>
      </c>
      <c r="BX76" s="553">
        <f t="shared" si="47"/>
        <v>2092</v>
      </c>
      <c r="BY76" s="553">
        <f t="shared" si="47"/>
        <v>2093</v>
      </c>
      <c r="BZ76" s="553">
        <f t="shared" si="47"/>
        <v>2094</v>
      </c>
      <c r="CA76" s="553">
        <f t="shared" si="47"/>
        <v>2095</v>
      </c>
      <c r="CB76" s="553">
        <f t="shared" si="47"/>
        <v>2096</v>
      </c>
      <c r="CC76" s="553">
        <f t="shared" si="47"/>
        <v>2097</v>
      </c>
      <c r="CD76" s="553">
        <f t="shared" ref="CD76:DA76" si="48">CD43</f>
        <v>2098</v>
      </c>
      <c r="CE76" s="553">
        <f t="shared" si="48"/>
        <v>2099</v>
      </c>
      <c r="CF76" s="553">
        <f t="shared" si="48"/>
        <v>2100</v>
      </c>
      <c r="CG76" s="553">
        <f t="shared" si="48"/>
        <v>2101</v>
      </c>
      <c r="CH76" s="553">
        <f t="shared" si="48"/>
        <v>2102</v>
      </c>
      <c r="CI76" s="553">
        <f t="shared" si="48"/>
        <v>2103</v>
      </c>
      <c r="CJ76" s="553">
        <f t="shared" si="48"/>
        <v>2104</v>
      </c>
      <c r="CK76" s="553">
        <f t="shared" si="48"/>
        <v>2105</v>
      </c>
      <c r="CL76" s="553">
        <f t="shared" si="48"/>
        <v>2106</v>
      </c>
      <c r="CM76" s="553">
        <f t="shared" si="48"/>
        <v>2107</v>
      </c>
      <c r="CN76" s="553">
        <f t="shared" si="48"/>
        <v>2108</v>
      </c>
      <c r="CO76" s="553">
        <f t="shared" si="48"/>
        <v>2109</v>
      </c>
      <c r="CP76" s="553">
        <f t="shared" si="48"/>
        <v>2110</v>
      </c>
      <c r="CQ76" s="553">
        <f t="shared" si="48"/>
        <v>2111</v>
      </c>
      <c r="CR76" s="553">
        <f t="shared" si="48"/>
        <v>2112</v>
      </c>
      <c r="CS76" s="553">
        <f t="shared" si="48"/>
        <v>2113</v>
      </c>
      <c r="CT76" s="553">
        <f t="shared" si="48"/>
        <v>2114</v>
      </c>
      <c r="CU76" s="553">
        <f t="shared" si="48"/>
        <v>2115</v>
      </c>
      <c r="CV76" s="553">
        <f t="shared" si="48"/>
        <v>2116</v>
      </c>
      <c r="CW76" s="553">
        <f t="shared" si="48"/>
        <v>2117</v>
      </c>
      <c r="CX76" s="553">
        <f t="shared" si="48"/>
        <v>2118</v>
      </c>
      <c r="CY76" s="553">
        <f t="shared" si="48"/>
        <v>2119</v>
      </c>
      <c r="CZ76" s="553">
        <f t="shared" si="48"/>
        <v>2120</v>
      </c>
      <c r="DA76" s="553">
        <f t="shared" si="48"/>
        <v>2121</v>
      </c>
    </row>
    <row r="77" spans="3:105" s="408" customFormat="1" ht="12">
      <c r="C77" s="444" t="s">
        <v>1197</v>
      </c>
      <c r="D77" s="533">
        <f ca="1">SUM(D78:D85)</f>
        <v>163730.31666428322</v>
      </c>
      <c r="E77" s="533">
        <f ca="1">SUM(E78:E85)</f>
        <v>355568.28725368064</v>
      </c>
      <c r="F77" s="554">
        <f ca="1">SUM(F78:F85)</f>
        <v>0</v>
      </c>
      <c r="G77" s="554">
        <f t="shared" ref="G77:BR77" ca="1" si="49">SUM(G78:G85)</f>
        <v>2258.7448748211764</v>
      </c>
      <c r="H77" s="554">
        <f t="shared" ca="1" si="49"/>
        <v>6399.7967957631745</v>
      </c>
      <c r="I77" s="554">
        <f t="shared" ca="1" si="49"/>
        <v>6173.9236249994847</v>
      </c>
      <c r="J77" s="554">
        <f t="shared" ca="1" si="49"/>
        <v>5948.0504542357939</v>
      </c>
      <c r="K77" s="554">
        <f t="shared" ca="1" si="49"/>
        <v>5722.1739916760353</v>
      </c>
      <c r="L77" s="554">
        <f t="shared" ca="1" si="49"/>
        <v>5496.3008209123445</v>
      </c>
      <c r="M77" s="554">
        <f t="shared" ca="1" si="49"/>
        <v>5270.4243583525858</v>
      </c>
      <c r="N77" s="554">
        <f t="shared" ca="1" si="49"/>
        <v>5044.551187588896</v>
      </c>
      <c r="O77" s="554">
        <f t="shared" ca="1" si="49"/>
        <v>4818.6747250291373</v>
      </c>
      <c r="P77" s="554">
        <f t="shared" ca="1" si="49"/>
        <v>4592.8015542654466</v>
      </c>
      <c r="Q77" s="554">
        <f t="shared" ca="1" si="49"/>
        <v>4366.9250917056888</v>
      </c>
      <c r="R77" s="554">
        <f t="shared" ca="1" si="49"/>
        <v>4141.0519209419981</v>
      </c>
      <c r="S77" s="554">
        <f t="shared" ca="1" si="49"/>
        <v>4141.0519209419981</v>
      </c>
      <c r="T77" s="554">
        <f t="shared" ca="1" si="49"/>
        <v>4141.0519209419981</v>
      </c>
      <c r="U77" s="554">
        <f t="shared" ca="1" si="49"/>
        <v>4141.0519209419981</v>
      </c>
      <c r="V77" s="554">
        <f t="shared" ca="1" si="49"/>
        <v>4141.0519209419981</v>
      </c>
      <c r="W77" s="554">
        <f t="shared" ca="1" si="49"/>
        <v>4141.0519209419981</v>
      </c>
      <c r="X77" s="554">
        <f t="shared" ca="1" si="49"/>
        <v>4141.0519209419981</v>
      </c>
      <c r="Y77" s="554">
        <f t="shared" ca="1" si="49"/>
        <v>4141.0519209419981</v>
      </c>
      <c r="Z77" s="554">
        <f t="shared" ca="1" si="49"/>
        <v>4141.0519209419981</v>
      </c>
      <c r="AA77" s="554">
        <f t="shared" ca="1" si="49"/>
        <v>4141.0519209419981</v>
      </c>
      <c r="AB77" s="554">
        <f t="shared" ca="1" si="49"/>
        <v>4141.0519209419981</v>
      </c>
      <c r="AC77" s="554">
        <f t="shared" ca="1" si="49"/>
        <v>4141.0519209419981</v>
      </c>
      <c r="AD77" s="554">
        <f t="shared" ca="1" si="49"/>
        <v>4141.0519209419981</v>
      </c>
      <c r="AE77" s="554">
        <f t="shared" ca="1" si="49"/>
        <v>245642.24480208484</v>
      </c>
      <c r="AF77" s="554">
        <f t="shared" ca="1" si="49"/>
        <v>0</v>
      </c>
      <c r="AG77" s="554">
        <f t="shared" ca="1" si="49"/>
        <v>0</v>
      </c>
      <c r="AH77" s="554">
        <f t="shared" ca="1" si="49"/>
        <v>0</v>
      </c>
      <c r="AI77" s="554">
        <f t="shared" ca="1" si="49"/>
        <v>0</v>
      </c>
      <c r="AJ77" s="554">
        <f t="shared" ca="1" si="49"/>
        <v>0</v>
      </c>
      <c r="AK77" s="554">
        <f t="shared" ca="1" si="49"/>
        <v>0</v>
      </c>
      <c r="AL77" s="554">
        <f t="shared" ca="1" si="49"/>
        <v>0</v>
      </c>
      <c r="AM77" s="554">
        <f t="shared" ca="1" si="49"/>
        <v>0</v>
      </c>
      <c r="AN77" s="554">
        <f t="shared" ca="1" si="49"/>
        <v>0</v>
      </c>
      <c r="AO77" s="554">
        <f t="shared" ca="1" si="49"/>
        <v>0</v>
      </c>
      <c r="AP77" s="554">
        <f t="shared" ca="1" si="49"/>
        <v>0</v>
      </c>
      <c r="AQ77" s="554">
        <f t="shared" ca="1" si="49"/>
        <v>0</v>
      </c>
      <c r="AR77" s="554">
        <f t="shared" ca="1" si="49"/>
        <v>0</v>
      </c>
      <c r="AS77" s="554">
        <f t="shared" ca="1" si="49"/>
        <v>0</v>
      </c>
      <c r="AT77" s="554">
        <f t="shared" ca="1" si="49"/>
        <v>0</v>
      </c>
      <c r="AU77" s="554">
        <f t="shared" ca="1" si="49"/>
        <v>0</v>
      </c>
      <c r="AV77" s="554">
        <f t="shared" ca="1" si="49"/>
        <v>0</v>
      </c>
      <c r="AW77" s="554">
        <f t="shared" ca="1" si="49"/>
        <v>0</v>
      </c>
      <c r="AX77" s="554">
        <f t="shared" ca="1" si="49"/>
        <v>0</v>
      </c>
      <c r="AY77" s="554">
        <f t="shared" ca="1" si="49"/>
        <v>0</v>
      </c>
      <c r="AZ77" s="554">
        <f t="shared" ca="1" si="49"/>
        <v>0</v>
      </c>
      <c r="BA77" s="554">
        <f t="shared" ca="1" si="49"/>
        <v>0</v>
      </c>
      <c r="BB77" s="554">
        <f t="shared" ca="1" si="49"/>
        <v>0</v>
      </c>
      <c r="BC77" s="554">
        <f t="shared" ca="1" si="49"/>
        <v>0</v>
      </c>
      <c r="BD77" s="554">
        <f t="shared" ca="1" si="49"/>
        <v>0</v>
      </c>
      <c r="BE77" s="554">
        <f t="shared" ca="1" si="49"/>
        <v>0</v>
      </c>
      <c r="BF77" s="554">
        <f t="shared" ca="1" si="49"/>
        <v>0</v>
      </c>
      <c r="BG77" s="554">
        <f t="shared" ca="1" si="49"/>
        <v>0</v>
      </c>
      <c r="BH77" s="554">
        <f t="shared" ca="1" si="49"/>
        <v>0</v>
      </c>
      <c r="BI77" s="554">
        <f t="shared" ca="1" si="49"/>
        <v>0</v>
      </c>
      <c r="BJ77" s="554">
        <f t="shared" ca="1" si="49"/>
        <v>0</v>
      </c>
      <c r="BK77" s="554">
        <f t="shared" ca="1" si="49"/>
        <v>0</v>
      </c>
      <c r="BL77" s="554">
        <f t="shared" ca="1" si="49"/>
        <v>0</v>
      </c>
      <c r="BM77" s="554">
        <f t="shared" ca="1" si="49"/>
        <v>0</v>
      </c>
      <c r="BN77" s="554">
        <f t="shared" ca="1" si="49"/>
        <v>0</v>
      </c>
      <c r="BO77" s="554">
        <f t="shared" ca="1" si="49"/>
        <v>0</v>
      </c>
      <c r="BP77" s="554">
        <f t="shared" ca="1" si="49"/>
        <v>0</v>
      </c>
      <c r="BQ77" s="554">
        <f t="shared" ca="1" si="49"/>
        <v>0</v>
      </c>
      <c r="BR77" s="554">
        <f t="shared" ca="1" si="49"/>
        <v>0</v>
      </c>
      <c r="BS77" s="554">
        <f t="shared" ref="BS77:DA77" ca="1" si="50">SUM(BS78:BS85)</f>
        <v>0</v>
      </c>
      <c r="BT77" s="554">
        <f t="shared" ca="1" si="50"/>
        <v>0</v>
      </c>
      <c r="BU77" s="554">
        <f t="shared" ca="1" si="50"/>
        <v>0</v>
      </c>
      <c r="BV77" s="554">
        <f t="shared" ca="1" si="50"/>
        <v>0</v>
      </c>
      <c r="BW77" s="554">
        <f t="shared" ca="1" si="50"/>
        <v>0</v>
      </c>
      <c r="BX77" s="554">
        <f t="shared" ca="1" si="50"/>
        <v>0</v>
      </c>
      <c r="BY77" s="554">
        <f t="shared" ca="1" si="50"/>
        <v>0</v>
      </c>
      <c r="BZ77" s="554">
        <f t="shared" ca="1" si="50"/>
        <v>0</v>
      </c>
      <c r="CA77" s="554">
        <f t="shared" ca="1" si="50"/>
        <v>0</v>
      </c>
      <c r="CB77" s="554">
        <f t="shared" ca="1" si="50"/>
        <v>0</v>
      </c>
      <c r="CC77" s="554">
        <f t="shared" ca="1" si="50"/>
        <v>0</v>
      </c>
      <c r="CD77" s="554">
        <f t="shared" ca="1" si="50"/>
        <v>0</v>
      </c>
      <c r="CE77" s="554">
        <f t="shared" ca="1" si="50"/>
        <v>0</v>
      </c>
      <c r="CF77" s="554">
        <f t="shared" ca="1" si="50"/>
        <v>0</v>
      </c>
      <c r="CG77" s="554">
        <f t="shared" ca="1" si="50"/>
        <v>0</v>
      </c>
      <c r="CH77" s="554">
        <f t="shared" ca="1" si="50"/>
        <v>0</v>
      </c>
      <c r="CI77" s="554">
        <f t="shared" ca="1" si="50"/>
        <v>0</v>
      </c>
      <c r="CJ77" s="554">
        <f t="shared" ca="1" si="50"/>
        <v>0</v>
      </c>
      <c r="CK77" s="554">
        <f t="shared" ca="1" si="50"/>
        <v>0</v>
      </c>
      <c r="CL77" s="554">
        <f t="shared" ca="1" si="50"/>
        <v>0</v>
      </c>
      <c r="CM77" s="554">
        <f t="shared" ca="1" si="50"/>
        <v>0</v>
      </c>
      <c r="CN77" s="554">
        <f t="shared" ca="1" si="50"/>
        <v>0</v>
      </c>
      <c r="CO77" s="554">
        <f t="shared" ca="1" si="50"/>
        <v>0</v>
      </c>
      <c r="CP77" s="554">
        <f t="shared" ca="1" si="50"/>
        <v>0</v>
      </c>
      <c r="CQ77" s="554">
        <f t="shared" ca="1" si="50"/>
        <v>0</v>
      </c>
      <c r="CR77" s="554">
        <f t="shared" ca="1" si="50"/>
        <v>0</v>
      </c>
      <c r="CS77" s="554">
        <f t="shared" ca="1" si="50"/>
        <v>0</v>
      </c>
      <c r="CT77" s="554">
        <f t="shared" ca="1" si="50"/>
        <v>0</v>
      </c>
      <c r="CU77" s="554">
        <f t="shared" ca="1" si="50"/>
        <v>0</v>
      </c>
      <c r="CV77" s="554">
        <f t="shared" ca="1" si="50"/>
        <v>0</v>
      </c>
      <c r="CW77" s="554">
        <f t="shared" ca="1" si="50"/>
        <v>0</v>
      </c>
      <c r="CX77" s="554">
        <f t="shared" ca="1" si="50"/>
        <v>0</v>
      </c>
      <c r="CY77" s="554">
        <f t="shared" ca="1" si="50"/>
        <v>0</v>
      </c>
      <c r="CZ77" s="554">
        <f t="shared" ca="1" si="50"/>
        <v>0</v>
      </c>
      <c r="DA77" s="554">
        <f t="shared" ca="1" si="50"/>
        <v>0</v>
      </c>
    </row>
    <row r="78" spans="3:105" s="408" customFormat="1" ht="12">
      <c r="C78" s="445" t="s">
        <v>996</v>
      </c>
      <c r="D78" s="526">
        <f ca="1">F78+NPV(FDN,G78:INDEX(G78:DA78,PAL))</f>
        <v>0</v>
      </c>
      <c r="E78" s="526">
        <f t="shared" ref="E78:E85" ca="1" si="51">SUM(F78:DA78)</f>
        <v>0</v>
      </c>
      <c r="F78" s="1250">
        <f ca="1">IF(Data0!$F$8="Veiksmingumas",SUM('6.2'!H166:H167),SUM('6.2'!H12:H13))</f>
        <v>0</v>
      </c>
      <c r="G78" s="1250">
        <f ca="1">IF(Data0!$F$8="Veiksmingumas",SUM('6.2'!I166:I167),SUM('6.2'!I12:I13))</f>
        <v>0</v>
      </c>
      <c r="H78" s="1250">
        <f ca="1">IF(Data0!$F$8="Veiksmingumas",SUM('6.2'!J166:J167),SUM('6.2'!J12:J13))</f>
        <v>0</v>
      </c>
      <c r="I78" s="1250">
        <f ca="1">IF(Data0!$F$8="Veiksmingumas",SUM('6.2'!K166:K167),SUM('6.2'!K12:K13))</f>
        <v>0</v>
      </c>
      <c r="J78" s="1250">
        <f ca="1">IF(Data0!$F$8="Veiksmingumas",SUM('6.2'!L166:L167),SUM('6.2'!L12:L13))</f>
        <v>0</v>
      </c>
      <c r="K78" s="1250">
        <f ca="1">IF(Data0!$F$8="Veiksmingumas",SUM('6.2'!M166:M167),SUM('6.2'!M12:M13))</f>
        <v>0</v>
      </c>
      <c r="L78" s="1250">
        <f ca="1">IF(Data0!$F$8="Veiksmingumas",SUM('6.2'!N166:N167),SUM('6.2'!N12:N13))</f>
        <v>0</v>
      </c>
      <c r="M78" s="1250">
        <f ca="1">IF(Data0!$F$8="Veiksmingumas",SUM('6.2'!O166:O167),SUM('6.2'!O12:O13))</f>
        <v>0</v>
      </c>
      <c r="N78" s="1250">
        <f ca="1">IF(Data0!$F$8="Veiksmingumas",SUM('6.2'!P166:P167),SUM('6.2'!P12:P13))</f>
        <v>0</v>
      </c>
      <c r="O78" s="1250">
        <f ca="1">IF(Data0!$F$8="Veiksmingumas",SUM('6.2'!Q166:Q167),SUM('6.2'!Q12:Q13))</f>
        <v>0</v>
      </c>
      <c r="P78" s="1250">
        <f ca="1">IF(Data0!$F$8="Veiksmingumas",SUM('6.2'!R166:R167),SUM('6.2'!R12:R13))</f>
        <v>0</v>
      </c>
      <c r="Q78" s="1250">
        <f ca="1">IF(Data0!$F$8="Veiksmingumas",SUM('6.2'!S166:S167),SUM('6.2'!S12:S13))</f>
        <v>0</v>
      </c>
      <c r="R78" s="1250">
        <f ca="1">IF(Data0!$F$8="Veiksmingumas",SUM('6.2'!T166:T167),SUM('6.2'!T12:T13))</f>
        <v>0</v>
      </c>
      <c r="S78" s="1250">
        <f ca="1">IF(Data0!$F$8="Veiksmingumas",SUM('6.2'!U166:U167),SUM('6.2'!U12:U13))</f>
        <v>0</v>
      </c>
      <c r="T78" s="1250">
        <f ca="1">IF(Data0!$F$8="Veiksmingumas",SUM('6.2'!V166:V167),SUM('6.2'!V12:V13))</f>
        <v>0</v>
      </c>
      <c r="U78" s="1250">
        <f ca="1">IF(Data0!$F$8="Veiksmingumas",SUM('6.2'!W166:W167),SUM('6.2'!W12:W13))</f>
        <v>0</v>
      </c>
      <c r="V78" s="1250">
        <f ca="1">IF(Data0!$F$8="Veiksmingumas",SUM('6.2'!X166:X167),SUM('6.2'!X12:X13))</f>
        <v>0</v>
      </c>
      <c r="W78" s="1250">
        <f ca="1">IF(Data0!$F$8="Veiksmingumas",SUM('6.2'!Y166:Y167),SUM('6.2'!Y12:Y13))</f>
        <v>0</v>
      </c>
      <c r="X78" s="1250">
        <f ca="1">IF(Data0!$F$8="Veiksmingumas",SUM('6.2'!Z166:Z167),SUM('6.2'!Z12:Z13))</f>
        <v>0</v>
      </c>
      <c r="Y78" s="1250">
        <f ca="1">IF(Data0!$F$8="Veiksmingumas",SUM('6.2'!AA166:AA167),SUM('6.2'!AA12:AA13))</f>
        <v>0</v>
      </c>
      <c r="Z78" s="1250">
        <f ca="1">IF(Data0!$F$8="Veiksmingumas",SUM('6.2'!AB166:AB167),SUM('6.2'!AB12:AB13))</f>
        <v>0</v>
      </c>
      <c r="AA78" s="1250">
        <f ca="1">IF(Data0!$F$8="Veiksmingumas",SUM('6.2'!AC166:AC167),SUM('6.2'!AC12:AC13))</f>
        <v>0</v>
      </c>
      <c r="AB78" s="1250">
        <f ca="1">IF(Data0!$F$8="Veiksmingumas",SUM('6.2'!AD166:AD167),SUM('6.2'!AD12:AD13))</f>
        <v>0</v>
      </c>
      <c r="AC78" s="1250">
        <f ca="1">IF(Data0!$F$8="Veiksmingumas",SUM('6.2'!AE166:AE167),SUM('6.2'!AE12:AE13))</f>
        <v>0</v>
      </c>
      <c r="AD78" s="1250">
        <f ca="1">IF(Data0!$F$8="Veiksmingumas",SUM('6.2'!AF166:AF167),SUM('6.2'!AF12:AF13))</f>
        <v>0</v>
      </c>
      <c r="AE78" s="1250">
        <f ca="1">IF(Data0!$F$8="Veiksmingumas",SUM('6.2'!AG166:AG167),SUM('6.2'!AG12:AG13))</f>
        <v>0</v>
      </c>
      <c r="AF78" s="1250">
        <f ca="1">IF(Data0!$F$8="Veiksmingumas",SUM('6.2'!AH166:AH167),SUM('6.2'!AH12:AH13))</f>
        <v>0</v>
      </c>
      <c r="AG78" s="1250">
        <f ca="1">IF(Data0!$F$8="Veiksmingumas",SUM('6.2'!AI166:AI167),SUM('6.2'!AI12:AI13))</f>
        <v>0</v>
      </c>
      <c r="AH78" s="1250">
        <f ca="1">IF(Data0!$F$8="Veiksmingumas",SUM('6.2'!AJ166:AJ167),SUM('6.2'!AJ12:AJ13))</f>
        <v>0</v>
      </c>
      <c r="AI78" s="1250">
        <f ca="1">IF(Data0!$F$8="Veiksmingumas",SUM('6.2'!AK166:AK167),SUM('6.2'!AK12:AK13))</f>
        <v>0</v>
      </c>
      <c r="AJ78" s="1250">
        <f ca="1">IF(Data0!$F$8="Veiksmingumas",SUM('6.2'!AL166:AL167),SUM('6.2'!AL12:AL13))</f>
        <v>0</v>
      </c>
      <c r="AK78" s="1250">
        <f ca="1">IF(Data0!$F$8="Veiksmingumas",SUM('6.2'!AM166:AM167),SUM('6.2'!AM12:AM13))</f>
        <v>0</v>
      </c>
      <c r="AL78" s="1250">
        <f ca="1">IF(Data0!$F$8="Veiksmingumas",SUM('6.2'!AN166:AN167),SUM('6.2'!AN12:AN13))</f>
        <v>0</v>
      </c>
      <c r="AM78" s="1250">
        <f ca="1">IF(Data0!$F$8="Veiksmingumas",SUM('6.2'!AO166:AO167),SUM('6.2'!AO12:AO13))</f>
        <v>0</v>
      </c>
      <c r="AN78" s="1250">
        <f ca="1">IF(Data0!$F$8="Veiksmingumas",SUM('6.2'!AP166:AP167),SUM('6.2'!AP12:AP13))</f>
        <v>0</v>
      </c>
      <c r="AO78" s="1250">
        <f ca="1">IF(Data0!$F$8="Veiksmingumas",SUM('6.2'!AQ166:AQ167),SUM('6.2'!AQ12:AQ13))</f>
        <v>0</v>
      </c>
      <c r="AP78" s="1250">
        <f ca="1">IF(Data0!$F$8="Veiksmingumas",SUM('6.2'!AR166:AR167),SUM('6.2'!AR12:AR13))</f>
        <v>0</v>
      </c>
      <c r="AQ78" s="1250">
        <f ca="1">IF(Data0!$F$8="Veiksmingumas",SUM('6.2'!AS166:AS167),SUM('6.2'!AS12:AS13))</f>
        <v>0</v>
      </c>
      <c r="AR78" s="1250">
        <f ca="1">IF(Data0!$F$8="Veiksmingumas",SUM('6.2'!AT166:AT167),SUM('6.2'!AT12:AT13))</f>
        <v>0</v>
      </c>
      <c r="AS78" s="1250">
        <f ca="1">IF(Data0!$F$8="Veiksmingumas",SUM('6.2'!AU166:AU167),SUM('6.2'!AU12:AU13))</f>
        <v>0</v>
      </c>
      <c r="AT78" s="1250">
        <f ca="1">IF(Data0!$F$8="Veiksmingumas",SUM('6.2'!AV166:AV167),SUM('6.2'!AV12:AV13))</f>
        <v>0</v>
      </c>
      <c r="AU78" s="1250">
        <f ca="1">IF(Data0!$F$8="Veiksmingumas",SUM('6.2'!AW166:AW167),SUM('6.2'!AW12:AW13))</f>
        <v>0</v>
      </c>
      <c r="AV78" s="1250">
        <f ca="1">IF(Data0!$F$8="Veiksmingumas",SUM('6.2'!AX166:AX167),SUM('6.2'!AX12:AX13))</f>
        <v>0</v>
      </c>
      <c r="AW78" s="1250">
        <f ca="1">IF(Data0!$F$8="Veiksmingumas",SUM('6.2'!AY166:AY167),SUM('6.2'!AY12:AY13))</f>
        <v>0</v>
      </c>
      <c r="AX78" s="1250">
        <f ca="1">IF(Data0!$F$8="Veiksmingumas",SUM('6.2'!AZ166:AZ167),SUM('6.2'!AZ12:AZ13))</f>
        <v>0</v>
      </c>
      <c r="AY78" s="1250">
        <f ca="1">IF(Data0!$F$8="Veiksmingumas",SUM('6.2'!BA166:BA167),SUM('6.2'!BA12:BA13))</f>
        <v>0</v>
      </c>
      <c r="AZ78" s="1250">
        <f ca="1">IF(Data0!$F$8="Veiksmingumas",SUM('6.2'!BB166:BB167),SUM('6.2'!BB12:BB13))</f>
        <v>0</v>
      </c>
      <c r="BA78" s="1250">
        <f ca="1">IF(Data0!$F$8="Veiksmingumas",SUM('6.2'!BC166:BC167),SUM('6.2'!BC12:BC13))</f>
        <v>0</v>
      </c>
      <c r="BB78" s="1250">
        <f ca="1">IF(Data0!$F$8="Veiksmingumas",SUM('6.2'!BD166:BD167),SUM('6.2'!BD12:BD13))</f>
        <v>0</v>
      </c>
      <c r="BC78" s="1250">
        <f ca="1">IF(Data0!$F$8="Veiksmingumas",SUM('6.2'!BE166:BE167),SUM('6.2'!BE12:BE13))</f>
        <v>0</v>
      </c>
      <c r="BD78" s="1250">
        <f ca="1">IF(Data0!$F$8="Veiksmingumas",SUM('6.2'!BF166:BF167),SUM('6.2'!BF12:BF13))</f>
        <v>0</v>
      </c>
      <c r="BE78" s="1250">
        <f ca="1">IF(Data0!$F$8="Veiksmingumas",SUM('6.2'!BG166:BG167),SUM('6.2'!BG12:BG13))</f>
        <v>0</v>
      </c>
      <c r="BF78" s="1250">
        <f ca="1">IF(Data0!$F$8="Veiksmingumas",SUM('6.2'!BH166:BH167),SUM('6.2'!BH12:BH13))</f>
        <v>0</v>
      </c>
      <c r="BG78" s="1250">
        <f ca="1">IF(Data0!$F$8="Veiksmingumas",SUM('6.2'!BI166:BI167),SUM('6.2'!BI12:BI13))</f>
        <v>0</v>
      </c>
      <c r="BH78" s="1250">
        <f ca="1">IF(Data0!$F$8="Veiksmingumas",SUM('6.2'!BJ166:BJ167),SUM('6.2'!BJ12:BJ13))</f>
        <v>0</v>
      </c>
      <c r="BI78" s="1250">
        <f ca="1">IF(Data0!$F$8="Veiksmingumas",SUM('6.2'!BK166:BK167),SUM('6.2'!BK12:BK13))</f>
        <v>0</v>
      </c>
      <c r="BJ78" s="1250">
        <f ca="1">IF(Data0!$F$8="Veiksmingumas",SUM('6.2'!BL166:BL167),SUM('6.2'!BL12:BL13))</f>
        <v>0</v>
      </c>
      <c r="BK78" s="1250">
        <f ca="1">IF(Data0!$F$8="Veiksmingumas",SUM('6.2'!BM166:BM167),SUM('6.2'!BM12:BM13))</f>
        <v>0</v>
      </c>
      <c r="BL78" s="1250">
        <f ca="1">IF(Data0!$F$8="Veiksmingumas",SUM('6.2'!BN166:BN167),SUM('6.2'!BN12:BN13))</f>
        <v>0</v>
      </c>
      <c r="BM78" s="1250">
        <f ca="1">IF(Data0!$F$8="Veiksmingumas",SUM('6.2'!BO166:BO167),SUM('6.2'!BO12:BO13))</f>
        <v>0</v>
      </c>
      <c r="BN78" s="1250">
        <f ca="1">IF(Data0!$F$8="Veiksmingumas",SUM('6.2'!BP166:BP167),SUM('6.2'!BP12:BP13))</f>
        <v>0</v>
      </c>
      <c r="BO78" s="1250">
        <f ca="1">IF(Data0!$F$8="Veiksmingumas",SUM('6.2'!BQ166:BQ167),SUM('6.2'!BQ12:BQ13))</f>
        <v>0</v>
      </c>
      <c r="BP78" s="1250">
        <f ca="1">IF(Data0!$F$8="Veiksmingumas",SUM('6.2'!BR166:BR167),SUM('6.2'!BR12:BR13))</f>
        <v>0</v>
      </c>
      <c r="BQ78" s="1250">
        <f ca="1">IF(Data0!$F$8="Veiksmingumas",SUM('6.2'!BS166:BS167),SUM('6.2'!BS12:BS13))</f>
        <v>0</v>
      </c>
      <c r="BR78" s="1250">
        <f ca="1">IF(Data0!$F$8="Veiksmingumas",SUM('6.2'!BT166:BT167),SUM('6.2'!BT12:BT13))</f>
        <v>0</v>
      </c>
      <c r="BS78" s="1250">
        <f ca="1">IF(Data0!$F$8="Veiksmingumas",SUM('6.2'!BU166:BU167),SUM('6.2'!BU12:BU13))</f>
        <v>0</v>
      </c>
      <c r="BT78" s="1250">
        <f ca="1">IF(Data0!$F$8="Veiksmingumas",SUM('6.2'!BV166:BV167),SUM('6.2'!BV12:BV13))</f>
        <v>0</v>
      </c>
      <c r="BU78" s="1250">
        <f ca="1">IF(Data0!$F$8="Veiksmingumas",SUM('6.2'!BW166:BW167),SUM('6.2'!BW12:BW13))</f>
        <v>0</v>
      </c>
      <c r="BV78" s="1250">
        <f ca="1">IF(Data0!$F$8="Veiksmingumas",SUM('6.2'!BX166:BX167),SUM('6.2'!BX12:BX13))</f>
        <v>0</v>
      </c>
      <c r="BW78" s="1250">
        <f ca="1">IF(Data0!$F$8="Veiksmingumas",SUM('6.2'!BY166:BY167),SUM('6.2'!BY12:BY13))</f>
        <v>0</v>
      </c>
      <c r="BX78" s="1250">
        <f ca="1">IF(Data0!$F$8="Veiksmingumas",SUM('6.2'!BZ166:BZ167),SUM('6.2'!BZ12:BZ13))</f>
        <v>0</v>
      </c>
      <c r="BY78" s="1250">
        <f ca="1">IF(Data0!$F$8="Veiksmingumas",SUM('6.2'!CA166:CA167),SUM('6.2'!CA12:CA13))</f>
        <v>0</v>
      </c>
      <c r="BZ78" s="1250">
        <f ca="1">IF(Data0!$F$8="Veiksmingumas",SUM('6.2'!CB166:CB167),SUM('6.2'!CB12:CB13))</f>
        <v>0</v>
      </c>
      <c r="CA78" s="1250">
        <f ca="1">IF(Data0!$F$8="Veiksmingumas",SUM('6.2'!CC166:CC167),SUM('6.2'!CC12:CC13))</f>
        <v>0</v>
      </c>
      <c r="CB78" s="1250">
        <f ca="1">IF(Data0!$F$8="Veiksmingumas",SUM('6.2'!CD166:CD167),SUM('6.2'!CD12:CD13))</f>
        <v>0</v>
      </c>
      <c r="CC78" s="1250">
        <f ca="1">IF(Data0!$F$8="Veiksmingumas",SUM('6.2'!CE166:CE167),SUM('6.2'!CE12:CE13))</f>
        <v>0</v>
      </c>
      <c r="CD78" s="1250">
        <f ca="1">IF(Data0!$F$8="Veiksmingumas",SUM('6.2'!CF166:CF167),SUM('6.2'!CF12:CF13))</f>
        <v>0</v>
      </c>
      <c r="CE78" s="1250">
        <f ca="1">IF(Data0!$F$8="Veiksmingumas",SUM('6.2'!CG166:CG167),SUM('6.2'!CG12:CG13))</f>
        <v>0</v>
      </c>
      <c r="CF78" s="1250">
        <f ca="1">IF(Data0!$F$8="Veiksmingumas",SUM('6.2'!CH166:CH167),SUM('6.2'!CH12:CH13))</f>
        <v>0</v>
      </c>
      <c r="CG78" s="1250">
        <f ca="1">IF(Data0!$F$8="Veiksmingumas",SUM('6.2'!CI166:CI167),SUM('6.2'!CI12:CI13))</f>
        <v>0</v>
      </c>
      <c r="CH78" s="1250">
        <f ca="1">IF(Data0!$F$8="Veiksmingumas",SUM('6.2'!CJ166:CJ167),SUM('6.2'!CJ12:CJ13))</f>
        <v>0</v>
      </c>
      <c r="CI78" s="1250">
        <f ca="1">IF(Data0!$F$8="Veiksmingumas",SUM('6.2'!CK166:CK167),SUM('6.2'!CK12:CK13))</f>
        <v>0</v>
      </c>
      <c r="CJ78" s="1250">
        <f ca="1">IF(Data0!$F$8="Veiksmingumas",SUM('6.2'!CL166:CL167),SUM('6.2'!CL12:CL13))</f>
        <v>0</v>
      </c>
      <c r="CK78" s="1250">
        <f ca="1">IF(Data0!$F$8="Veiksmingumas",SUM('6.2'!CM166:CM167),SUM('6.2'!CM12:CM13))</f>
        <v>0</v>
      </c>
      <c r="CL78" s="1250">
        <f ca="1">IF(Data0!$F$8="Veiksmingumas",SUM('6.2'!CN166:CN167),SUM('6.2'!CN12:CN13))</f>
        <v>0</v>
      </c>
      <c r="CM78" s="1250">
        <f ca="1">IF(Data0!$F$8="Veiksmingumas",SUM('6.2'!CO166:CO167),SUM('6.2'!CO12:CO13))</f>
        <v>0</v>
      </c>
      <c r="CN78" s="1250">
        <f ca="1">IF(Data0!$F$8="Veiksmingumas",SUM('6.2'!CP166:CP167),SUM('6.2'!CP12:CP13))</f>
        <v>0</v>
      </c>
      <c r="CO78" s="1250">
        <f ca="1">IF(Data0!$F$8="Veiksmingumas",SUM('6.2'!CQ166:CQ167),SUM('6.2'!CQ12:CQ13))</f>
        <v>0</v>
      </c>
      <c r="CP78" s="1250">
        <f ca="1">IF(Data0!$F$8="Veiksmingumas",SUM('6.2'!CR166:CR167),SUM('6.2'!CR12:CR13))</f>
        <v>0</v>
      </c>
      <c r="CQ78" s="1250">
        <f ca="1">IF(Data0!$F$8="Veiksmingumas",SUM('6.2'!CS166:CS167),SUM('6.2'!CS12:CS13))</f>
        <v>0</v>
      </c>
      <c r="CR78" s="1250">
        <f ca="1">IF(Data0!$F$8="Veiksmingumas",SUM('6.2'!CT166:CT167),SUM('6.2'!CT12:CT13))</f>
        <v>0</v>
      </c>
      <c r="CS78" s="1250">
        <f ca="1">IF(Data0!$F$8="Veiksmingumas",SUM('6.2'!CU166:CU167),SUM('6.2'!CU12:CU13))</f>
        <v>0</v>
      </c>
      <c r="CT78" s="1250">
        <f ca="1">IF(Data0!$F$8="Veiksmingumas",SUM('6.2'!CV166:CV167),SUM('6.2'!CV12:CV13))</f>
        <v>0</v>
      </c>
      <c r="CU78" s="1250">
        <f ca="1">IF(Data0!$F$8="Veiksmingumas",SUM('6.2'!CW166:CW167),SUM('6.2'!CW12:CW13))</f>
        <v>0</v>
      </c>
      <c r="CV78" s="1250">
        <f ca="1">IF(Data0!$F$8="Veiksmingumas",SUM('6.2'!CX166:CX167),SUM('6.2'!CX12:CX13))</f>
        <v>0</v>
      </c>
      <c r="CW78" s="1250">
        <f ca="1">IF(Data0!$F$8="Veiksmingumas",SUM('6.2'!CY166:CY167),SUM('6.2'!CY12:CY13))</f>
        <v>0</v>
      </c>
      <c r="CX78" s="1250">
        <f ca="1">IF(Data0!$F$8="Veiksmingumas",SUM('6.2'!CZ166:CZ167),SUM('6.2'!CZ12:CZ13))</f>
        <v>0</v>
      </c>
      <c r="CY78" s="1250">
        <f ca="1">IF(Data0!$F$8="Veiksmingumas",SUM('6.2'!DA166:DA167),SUM('6.2'!DA12:DA13))</f>
        <v>0</v>
      </c>
      <c r="CZ78" s="1250">
        <f ca="1">IF(Data0!$F$8="Veiksmingumas",SUM('6.2'!DB166:DB167),SUM('6.2'!DB12:DB13))</f>
        <v>0</v>
      </c>
      <c r="DA78" s="1250">
        <f ca="1">IF(Data0!$F$8="Veiksmingumas",SUM('6.2'!DC166:DC167),SUM('6.2'!DC12:DC13))</f>
        <v>0</v>
      </c>
    </row>
    <row r="79" spans="3:105" s="408" customFormat="1" ht="12">
      <c r="C79" s="445" t="s">
        <v>995</v>
      </c>
      <c r="D79" s="526">
        <f ca="1">F79+NPV(FDN,G79:INDEX(G79:DA79,PAL))</f>
        <v>0</v>
      </c>
      <c r="E79" s="526">
        <f t="shared" ca="1" si="51"/>
        <v>0</v>
      </c>
      <c r="F79" s="1250">
        <f ca="1">IF(Data0!$F8="Veiksmingumas",SUM('6.2'!H162:H164),SUM('6.2'!H8:H10))</f>
        <v>0</v>
      </c>
      <c r="G79" s="1250">
        <f ca="1">IF(Data0!$F8="Veiksmingumas",SUM('6.2'!I162:I164),SUM('6.2'!I8:I10))</f>
        <v>0</v>
      </c>
      <c r="H79" s="1250">
        <f ca="1">IF(Data0!$F8="Veiksmingumas",SUM('6.2'!J162:J164),SUM('6.2'!J8:J10))</f>
        <v>0</v>
      </c>
      <c r="I79" s="1250">
        <f ca="1">IF(Data0!$F8="Veiksmingumas",SUM('6.2'!K162:K164),SUM('6.2'!K8:K10))</f>
        <v>0</v>
      </c>
      <c r="J79" s="1250">
        <f ca="1">IF(Data0!$F8="Veiksmingumas",SUM('6.2'!L162:L164),SUM('6.2'!L8:L10))</f>
        <v>0</v>
      </c>
      <c r="K79" s="1250">
        <f ca="1">IF(Data0!$F8="Veiksmingumas",SUM('6.2'!M162:M164),SUM('6.2'!M8:M10))</f>
        <v>0</v>
      </c>
      <c r="L79" s="1250">
        <f ca="1">IF(Data0!$F8="Veiksmingumas",SUM('6.2'!N162:N164),SUM('6.2'!N8:N10))</f>
        <v>0</v>
      </c>
      <c r="M79" s="1250">
        <f ca="1">IF(Data0!$F8="Veiksmingumas",SUM('6.2'!O162:O164),SUM('6.2'!O8:O10))</f>
        <v>0</v>
      </c>
      <c r="N79" s="1250">
        <f ca="1">IF(Data0!$F8="Veiksmingumas",SUM('6.2'!P162:P164),SUM('6.2'!P8:P10))</f>
        <v>0</v>
      </c>
      <c r="O79" s="1250">
        <f ca="1">IF(Data0!$F8="Veiksmingumas",SUM('6.2'!Q162:Q164),SUM('6.2'!Q8:Q10))</f>
        <v>0</v>
      </c>
      <c r="P79" s="1250">
        <f ca="1">IF(Data0!$F8="Veiksmingumas",SUM('6.2'!R162:R164),SUM('6.2'!R8:R10))</f>
        <v>0</v>
      </c>
      <c r="Q79" s="1250">
        <f ca="1">IF(Data0!$F8="Veiksmingumas",SUM('6.2'!S162:S164),SUM('6.2'!S8:S10))</f>
        <v>0</v>
      </c>
      <c r="R79" s="1250">
        <f ca="1">IF(Data0!$F8="Veiksmingumas",SUM('6.2'!T162:T164),SUM('6.2'!T8:T10))</f>
        <v>0</v>
      </c>
      <c r="S79" s="1250">
        <f ca="1">IF(Data0!$F8="Veiksmingumas",SUM('6.2'!U162:U164),SUM('6.2'!U8:U10))</f>
        <v>0</v>
      </c>
      <c r="T79" s="1250">
        <f ca="1">IF(Data0!$F8="Veiksmingumas",SUM('6.2'!V162:V164),SUM('6.2'!V8:V10))</f>
        <v>0</v>
      </c>
      <c r="U79" s="1250">
        <f ca="1">IF(Data0!$F8="Veiksmingumas",SUM('6.2'!W162:W164),SUM('6.2'!W8:W10))</f>
        <v>0</v>
      </c>
      <c r="V79" s="1250">
        <f ca="1">IF(Data0!$F8="Veiksmingumas",SUM('6.2'!X162:X164),SUM('6.2'!X8:X10))</f>
        <v>0</v>
      </c>
      <c r="W79" s="1250">
        <f ca="1">IF(Data0!$F8="Veiksmingumas",SUM('6.2'!Y162:Y164),SUM('6.2'!Y8:Y10))</f>
        <v>0</v>
      </c>
      <c r="X79" s="1250">
        <f ca="1">IF(Data0!$F8="Veiksmingumas",SUM('6.2'!Z162:Z164),SUM('6.2'!Z8:Z10))</f>
        <v>0</v>
      </c>
      <c r="Y79" s="1250">
        <f ca="1">IF(Data0!$F8="Veiksmingumas",SUM('6.2'!AA162:AA164),SUM('6.2'!AA8:AA10))</f>
        <v>0</v>
      </c>
      <c r="Z79" s="1250">
        <f ca="1">IF(Data0!$F8="Veiksmingumas",SUM('6.2'!AB162:AB164),SUM('6.2'!AB8:AB10))</f>
        <v>0</v>
      </c>
      <c r="AA79" s="1250">
        <f ca="1">IF(Data0!$F8="Veiksmingumas",SUM('6.2'!AC162:AC164),SUM('6.2'!AC8:AC10))</f>
        <v>0</v>
      </c>
      <c r="AB79" s="1250">
        <f ca="1">IF(Data0!$F8="Veiksmingumas",SUM('6.2'!AD162:AD164),SUM('6.2'!AD8:AD10))</f>
        <v>0</v>
      </c>
      <c r="AC79" s="1250">
        <f ca="1">IF(Data0!$F8="Veiksmingumas",SUM('6.2'!AE162:AE164),SUM('6.2'!AE8:AE10))</f>
        <v>0</v>
      </c>
      <c r="AD79" s="1250">
        <f ca="1">IF(Data0!$F8="Veiksmingumas",SUM('6.2'!AF162:AF164),SUM('6.2'!AF8:AF10))</f>
        <v>0</v>
      </c>
      <c r="AE79" s="1250">
        <f ca="1">IF(Data0!$F8="Veiksmingumas",SUM('6.2'!AG162:AG164),SUM('6.2'!AG8:AG10))</f>
        <v>0</v>
      </c>
      <c r="AF79" s="1250">
        <f ca="1">IF(Data0!$F8="Veiksmingumas",SUM('6.2'!AH162:AH164),SUM('6.2'!AH8:AH10))</f>
        <v>0</v>
      </c>
      <c r="AG79" s="1250">
        <f ca="1">IF(Data0!$F8="Veiksmingumas",SUM('6.2'!AI162:AI164),SUM('6.2'!AI8:AI10))</f>
        <v>0</v>
      </c>
      <c r="AH79" s="1250">
        <f ca="1">IF(Data0!$F8="Veiksmingumas",SUM('6.2'!AJ162:AJ164),SUM('6.2'!AJ8:AJ10))</f>
        <v>0</v>
      </c>
      <c r="AI79" s="1250">
        <f ca="1">IF(Data0!$F8="Veiksmingumas",SUM('6.2'!AK162:AK164),SUM('6.2'!AK8:AK10))</f>
        <v>0</v>
      </c>
      <c r="AJ79" s="1250">
        <f ca="1">IF(Data0!$F8="Veiksmingumas",SUM('6.2'!AL162:AL164),SUM('6.2'!AL8:AL10))</f>
        <v>0</v>
      </c>
      <c r="AK79" s="1250">
        <f ca="1">IF(Data0!$F8="Veiksmingumas",SUM('6.2'!AM162:AM164),SUM('6.2'!AM8:AM10))</f>
        <v>0</v>
      </c>
      <c r="AL79" s="1250">
        <f ca="1">IF(Data0!$F8="Veiksmingumas",SUM('6.2'!AN162:AN164),SUM('6.2'!AN8:AN10))</f>
        <v>0</v>
      </c>
      <c r="AM79" s="1250">
        <f ca="1">IF(Data0!$F8="Veiksmingumas",SUM('6.2'!AO162:AO164),SUM('6.2'!AO8:AO10))</f>
        <v>0</v>
      </c>
      <c r="AN79" s="1250">
        <f ca="1">IF(Data0!$F8="Veiksmingumas",SUM('6.2'!AP162:AP164),SUM('6.2'!AP8:AP10))</f>
        <v>0</v>
      </c>
      <c r="AO79" s="1250">
        <f ca="1">IF(Data0!$F8="Veiksmingumas",SUM('6.2'!AQ162:AQ164),SUM('6.2'!AQ8:AQ10))</f>
        <v>0</v>
      </c>
      <c r="AP79" s="1250">
        <f ca="1">IF(Data0!$F8="Veiksmingumas",SUM('6.2'!AR162:AR164),SUM('6.2'!AR8:AR10))</f>
        <v>0</v>
      </c>
      <c r="AQ79" s="1250">
        <f ca="1">IF(Data0!$F8="Veiksmingumas",SUM('6.2'!AS162:AS164),SUM('6.2'!AS8:AS10))</f>
        <v>0</v>
      </c>
      <c r="AR79" s="1250">
        <f ca="1">IF(Data0!$F8="Veiksmingumas",SUM('6.2'!AT162:AT164),SUM('6.2'!AT8:AT10))</f>
        <v>0</v>
      </c>
      <c r="AS79" s="1250">
        <f ca="1">IF(Data0!$F8="Veiksmingumas",SUM('6.2'!AU162:AU164),SUM('6.2'!AU8:AU10))</f>
        <v>0</v>
      </c>
      <c r="AT79" s="1250">
        <f ca="1">IF(Data0!$F8="Veiksmingumas",SUM('6.2'!AV162:AV164),SUM('6.2'!AV8:AV10))</f>
        <v>0</v>
      </c>
      <c r="AU79" s="1250">
        <f ca="1">IF(Data0!$F8="Veiksmingumas",SUM('6.2'!AW162:AW164),SUM('6.2'!AW8:AW10))</f>
        <v>0</v>
      </c>
      <c r="AV79" s="1250">
        <f ca="1">IF(Data0!$F8="Veiksmingumas",SUM('6.2'!AX162:AX164),SUM('6.2'!AX8:AX10))</f>
        <v>0</v>
      </c>
      <c r="AW79" s="1250">
        <f ca="1">IF(Data0!$F8="Veiksmingumas",SUM('6.2'!AY162:AY164),SUM('6.2'!AY8:AY10))</f>
        <v>0</v>
      </c>
      <c r="AX79" s="1250">
        <f ca="1">IF(Data0!$F8="Veiksmingumas",SUM('6.2'!AZ162:AZ164),SUM('6.2'!AZ8:AZ10))</f>
        <v>0</v>
      </c>
      <c r="AY79" s="1250">
        <f ca="1">IF(Data0!$F8="Veiksmingumas",SUM('6.2'!BA162:BA164),SUM('6.2'!BA8:BA10))</f>
        <v>0</v>
      </c>
      <c r="AZ79" s="1250">
        <f ca="1">IF(Data0!$F8="Veiksmingumas",SUM('6.2'!BB162:BB164),SUM('6.2'!BB8:BB10))</f>
        <v>0</v>
      </c>
      <c r="BA79" s="1250">
        <f ca="1">IF(Data0!$F8="Veiksmingumas",SUM('6.2'!BC162:BC164),SUM('6.2'!BC8:BC10))</f>
        <v>0</v>
      </c>
      <c r="BB79" s="1250">
        <f ca="1">IF(Data0!$F8="Veiksmingumas",SUM('6.2'!BD162:BD164),SUM('6.2'!BD8:BD10))</f>
        <v>0</v>
      </c>
      <c r="BC79" s="1250">
        <f ca="1">IF(Data0!$F8="Veiksmingumas",SUM('6.2'!BE162:BE164),SUM('6.2'!BE8:BE10))</f>
        <v>0</v>
      </c>
      <c r="BD79" s="1250">
        <f ca="1">IF(Data0!$F8="Veiksmingumas",SUM('6.2'!BF162:BF164),SUM('6.2'!BF8:BF10))</f>
        <v>0</v>
      </c>
      <c r="BE79" s="1250">
        <f ca="1">IF(Data0!$F8="Veiksmingumas",SUM('6.2'!BG162:BG164),SUM('6.2'!BG8:BG10))</f>
        <v>0</v>
      </c>
      <c r="BF79" s="1250">
        <f ca="1">IF(Data0!$F8="Veiksmingumas",SUM('6.2'!BH162:BH164),SUM('6.2'!BH8:BH10))</f>
        <v>0</v>
      </c>
      <c r="BG79" s="1250">
        <f ca="1">IF(Data0!$F8="Veiksmingumas",SUM('6.2'!BI162:BI164),SUM('6.2'!BI8:BI10))</f>
        <v>0</v>
      </c>
      <c r="BH79" s="1250">
        <f ca="1">IF(Data0!$F8="Veiksmingumas",SUM('6.2'!BJ162:BJ164),SUM('6.2'!BJ8:BJ10))</f>
        <v>0</v>
      </c>
      <c r="BI79" s="1250">
        <f ca="1">IF(Data0!$F8="Veiksmingumas",SUM('6.2'!BK162:BK164),SUM('6.2'!BK8:BK10))</f>
        <v>0</v>
      </c>
      <c r="BJ79" s="1250">
        <f ca="1">IF(Data0!$F8="Veiksmingumas",SUM('6.2'!BL162:BL164),SUM('6.2'!BL8:BL10))</f>
        <v>0</v>
      </c>
      <c r="BK79" s="1250">
        <f ca="1">IF(Data0!$F8="Veiksmingumas",SUM('6.2'!BM162:BM164),SUM('6.2'!BM8:BM10))</f>
        <v>0</v>
      </c>
      <c r="BL79" s="1250">
        <f ca="1">IF(Data0!$F8="Veiksmingumas",SUM('6.2'!BN162:BN164),SUM('6.2'!BN8:BN10))</f>
        <v>0</v>
      </c>
      <c r="BM79" s="1250">
        <f ca="1">IF(Data0!$F8="Veiksmingumas",SUM('6.2'!BO162:BO164),SUM('6.2'!BO8:BO10))</f>
        <v>0</v>
      </c>
      <c r="BN79" s="1250">
        <f ca="1">IF(Data0!$F8="Veiksmingumas",SUM('6.2'!BP162:BP164),SUM('6.2'!BP8:BP10))</f>
        <v>0</v>
      </c>
      <c r="BO79" s="1250">
        <f ca="1">IF(Data0!$F8="Veiksmingumas",SUM('6.2'!BQ162:BQ164),SUM('6.2'!BQ8:BQ10))</f>
        <v>0</v>
      </c>
      <c r="BP79" s="1250">
        <f ca="1">IF(Data0!$F8="Veiksmingumas",SUM('6.2'!BR162:BR164),SUM('6.2'!BR8:BR10))</f>
        <v>0</v>
      </c>
      <c r="BQ79" s="1250">
        <f ca="1">IF(Data0!$F8="Veiksmingumas",SUM('6.2'!BS162:BS164),SUM('6.2'!BS8:BS10))</f>
        <v>0</v>
      </c>
      <c r="BR79" s="1250">
        <f ca="1">IF(Data0!$F8="Veiksmingumas",SUM('6.2'!BT162:BT164),SUM('6.2'!BT8:BT10))</f>
        <v>0</v>
      </c>
      <c r="BS79" s="1250">
        <f ca="1">IF(Data0!$F8="Veiksmingumas",SUM('6.2'!BU162:BU164),SUM('6.2'!BU8:BU10))</f>
        <v>0</v>
      </c>
      <c r="BT79" s="1250">
        <f ca="1">IF(Data0!$F8="Veiksmingumas",SUM('6.2'!BV162:BV164),SUM('6.2'!BV8:BV10))</f>
        <v>0</v>
      </c>
      <c r="BU79" s="1250">
        <f ca="1">IF(Data0!$F8="Veiksmingumas",SUM('6.2'!BW162:BW164),SUM('6.2'!BW8:BW10))</f>
        <v>0</v>
      </c>
      <c r="BV79" s="1250">
        <f ca="1">IF(Data0!$F8="Veiksmingumas",SUM('6.2'!BX162:BX164),SUM('6.2'!BX8:BX10))</f>
        <v>0</v>
      </c>
      <c r="BW79" s="1250">
        <f ca="1">IF(Data0!$F8="Veiksmingumas",SUM('6.2'!BY162:BY164),SUM('6.2'!BY8:BY10))</f>
        <v>0</v>
      </c>
      <c r="BX79" s="1250">
        <f ca="1">IF(Data0!$F8="Veiksmingumas",SUM('6.2'!BZ162:BZ164),SUM('6.2'!BZ8:BZ10))</f>
        <v>0</v>
      </c>
      <c r="BY79" s="1250">
        <f ca="1">IF(Data0!$F8="Veiksmingumas",SUM('6.2'!CA162:CA164),SUM('6.2'!CA8:CA10))</f>
        <v>0</v>
      </c>
      <c r="BZ79" s="1250">
        <f ca="1">IF(Data0!$F8="Veiksmingumas",SUM('6.2'!CB162:CB164),SUM('6.2'!CB8:CB10))</f>
        <v>0</v>
      </c>
      <c r="CA79" s="1250">
        <f ca="1">IF(Data0!$F8="Veiksmingumas",SUM('6.2'!CC162:CC164),SUM('6.2'!CC8:CC10))</f>
        <v>0</v>
      </c>
      <c r="CB79" s="1250">
        <f ca="1">IF(Data0!$F8="Veiksmingumas",SUM('6.2'!CD162:CD164),SUM('6.2'!CD8:CD10))</f>
        <v>0</v>
      </c>
      <c r="CC79" s="1250">
        <f ca="1">IF(Data0!$F8="Veiksmingumas",SUM('6.2'!CE162:CE164),SUM('6.2'!CE8:CE10))</f>
        <v>0</v>
      </c>
      <c r="CD79" s="1250">
        <f ca="1">IF(Data0!$F8="Veiksmingumas",SUM('6.2'!CF162:CF164),SUM('6.2'!CF8:CF10))</f>
        <v>0</v>
      </c>
      <c r="CE79" s="1250">
        <f ca="1">IF(Data0!$F8="Veiksmingumas",SUM('6.2'!CG162:CG164),SUM('6.2'!CG8:CG10))</f>
        <v>0</v>
      </c>
      <c r="CF79" s="1250">
        <f ca="1">IF(Data0!$F8="Veiksmingumas",SUM('6.2'!CH162:CH164),SUM('6.2'!CH8:CH10))</f>
        <v>0</v>
      </c>
      <c r="CG79" s="1250">
        <f ca="1">IF(Data0!$F8="Veiksmingumas",SUM('6.2'!CI162:CI164),SUM('6.2'!CI8:CI10))</f>
        <v>0</v>
      </c>
      <c r="CH79" s="1250">
        <f ca="1">IF(Data0!$F8="Veiksmingumas",SUM('6.2'!CJ162:CJ164),SUM('6.2'!CJ8:CJ10))</f>
        <v>0</v>
      </c>
      <c r="CI79" s="1250">
        <f ca="1">IF(Data0!$F8="Veiksmingumas",SUM('6.2'!CK162:CK164),SUM('6.2'!CK8:CK10))</f>
        <v>0</v>
      </c>
      <c r="CJ79" s="1250">
        <f ca="1">IF(Data0!$F8="Veiksmingumas",SUM('6.2'!CL162:CL164),SUM('6.2'!CL8:CL10))</f>
        <v>0</v>
      </c>
      <c r="CK79" s="1250">
        <f ca="1">IF(Data0!$F8="Veiksmingumas",SUM('6.2'!CM162:CM164),SUM('6.2'!CM8:CM10))</f>
        <v>0</v>
      </c>
      <c r="CL79" s="1250">
        <f ca="1">IF(Data0!$F8="Veiksmingumas",SUM('6.2'!CN162:CN164),SUM('6.2'!CN8:CN10))</f>
        <v>0</v>
      </c>
      <c r="CM79" s="1250">
        <f ca="1">IF(Data0!$F8="Veiksmingumas",SUM('6.2'!CO162:CO164),SUM('6.2'!CO8:CO10))</f>
        <v>0</v>
      </c>
      <c r="CN79" s="1250">
        <f ca="1">IF(Data0!$F8="Veiksmingumas",SUM('6.2'!CP162:CP164),SUM('6.2'!CP8:CP10))</f>
        <v>0</v>
      </c>
      <c r="CO79" s="1250">
        <f ca="1">IF(Data0!$F8="Veiksmingumas",SUM('6.2'!CQ162:CQ164),SUM('6.2'!CQ8:CQ10))</f>
        <v>0</v>
      </c>
      <c r="CP79" s="1250">
        <f ca="1">IF(Data0!$F8="Veiksmingumas",SUM('6.2'!CR162:CR164),SUM('6.2'!CR8:CR10))</f>
        <v>0</v>
      </c>
      <c r="CQ79" s="1250">
        <f ca="1">IF(Data0!$F8="Veiksmingumas",SUM('6.2'!CS162:CS164),SUM('6.2'!CS8:CS10))</f>
        <v>0</v>
      </c>
      <c r="CR79" s="1250">
        <f ca="1">IF(Data0!$F8="Veiksmingumas",SUM('6.2'!CT162:CT164),SUM('6.2'!CT8:CT10))</f>
        <v>0</v>
      </c>
      <c r="CS79" s="1250">
        <f ca="1">IF(Data0!$F8="Veiksmingumas",SUM('6.2'!CU162:CU164),SUM('6.2'!CU8:CU10))</f>
        <v>0</v>
      </c>
      <c r="CT79" s="1250">
        <f ca="1">IF(Data0!$F8="Veiksmingumas",SUM('6.2'!CV162:CV164),SUM('6.2'!CV8:CV10))</f>
        <v>0</v>
      </c>
      <c r="CU79" s="1250">
        <f ca="1">IF(Data0!$F8="Veiksmingumas",SUM('6.2'!CW162:CW164),SUM('6.2'!CW8:CW10))</f>
        <v>0</v>
      </c>
      <c r="CV79" s="1250">
        <f ca="1">IF(Data0!$F8="Veiksmingumas",SUM('6.2'!CX162:CX164),SUM('6.2'!CX8:CX10))</f>
        <v>0</v>
      </c>
      <c r="CW79" s="1250">
        <f ca="1">IF(Data0!$F8="Veiksmingumas",SUM('6.2'!CY162:CY164),SUM('6.2'!CY8:CY10))</f>
        <v>0</v>
      </c>
      <c r="CX79" s="1250">
        <f ca="1">IF(Data0!$F8="Veiksmingumas",SUM('6.2'!CZ162:CZ164),SUM('6.2'!CZ8:CZ10))</f>
        <v>0</v>
      </c>
      <c r="CY79" s="1250">
        <f ca="1">IF(Data0!$F8="Veiksmingumas",SUM('6.2'!DA162:DA164),SUM('6.2'!DA8:DA10))</f>
        <v>0</v>
      </c>
      <c r="CZ79" s="1250">
        <f ca="1">IF(Data0!$F8="Veiksmingumas",SUM('6.2'!DB162:DB164),SUM('6.2'!DB8:DB10))</f>
        <v>0</v>
      </c>
      <c r="DA79" s="1250">
        <f ca="1">IF(Data0!$F8="Veiksmingumas",SUM('6.2'!DC162:DC164),SUM('6.2'!DC8:DC10))</f>
        <v>0</v>
      </c>
    </row>
    <row r="80" spans="3:105" s="408" customFormat="1" ht="12">
      <c r="C80" s="445" t="s">
        <v>994</v>
      </c>
      <c r="D80" s="526">
        <f ca="1">F80+NPV(FDN,G80:INDEX(G80:DA80,PAL))</f>
        <v>0</v>
      </c>
      <c r="E80" s="526">
        <f t="shared" ca="1" si="51"/>
        <v>0</v>
      </c>
      <c r="F80" s="1250">
        <f ca="1">IF(Data0!$F$8="Veiksmingumas",'6.2'!H165,'6.2'!H11)</f>
        <v>0</v>
      </c>
      <c r="G80" s="1250">
        <f ca="1">IF(Data0!$F$8="Veiksmingumas",'6.2'!I165,'6.2'!I11)</f>
        <v>0</v>
      </c>
      <c r="H80" s="1250">
        <f ca="1">IF(Data0!$F$8="Veiksmingumas",'6.2'!J165,'6.2'!J11)</f>
        <v>0</v>
      </c>
      <c r="I80" s="1250">
        <f ca="1">IF(Data0!$F$8="Veiksmingumas",'6.2'!K165,'6.2'!K11)</f>
        <v>0</v>
      </c>
      <c r="J80" s="1250">
        <f ca="1">IF(Data0!$F$8="Veiksmingumas",'6.2'!L165,'6.2'!L11)</f>
        <v>0</v>
      </c>
      <c r="K80" s="1250">
        <f ca="1">IF(Data0!$F$8="Veiksmingumas",'6.2'!M165,'6.2'!M11)</f>
        <v>0</v>
      </c>
      <c r="L80" s="1250">
        <f ca="1">IF(Data0!$F$8="Veiksmingumas",'6.2'!N165,'6.2'!N11)</f>
        <v>0</v>
      </c>
      <c r="M80" s="1250">
        <f ca="1">IF(Data0!$F$8="Veiksmingumas",'6.2'!O165,'6.2'!O11)</f>
        <v>0</v>
      </c>
      <c r="N80" s="1250">
        <f ca="1">IF(Data0!$F$8="Veiksmingumas",'6.2'!P165,'6.2'!P11)</f>
        <v>0</v>
      </c>
      <c r="O80" s="1250">
        <f ca="1">IF(Data0!$F$8="Veiksmingumas",'6.2'!Q165,'6.2'!Q11)</f>
        <v>0</v>
      </c>
      <c r="P80" s="1250">
        <f ca="1">IF(Data0!$F$8="Veiksmingumas",'6.2'!R165,'6.2'!R11)</f>
        <v>0</v>
      </c>
      <c r="Q80" s="1250">
        <f ca="1">IF(Data0!$F$8="Veiksmingumas",'6.2'!S165,'6.2'!S11)</f>
        <v>0</v>
      </c>
      <c r="R80" s="1250">
        <f ca="1">IF(Data0!$F$8="Veiksmingumas",'6.2'!T165,'6.2'!T11)</f>
        <v>0</v>
      </c>
      <c r="S80" s="1250">
        <f ca="1">IF(Data0!$F$8="Veiksmingumas",'6.2'!U165,'6.2'!U11)</f>
        <v>0</v>
      </c>
      <c r="T80" s="1250">
        <f ca="1">IF(Data0!$F$8="Veiksmingumas",'6.2'!V165,'6.2'!V11)</f>
        <v>0</v>
      </c>
      <c r="U80" s="1250">
        <f ca="1">IF(Data0!$F$8="Veiksmingumas",'6.2'!W165,'6.2'!W11)</f>
        <v>0</v>
      </c>
      <c r="V80" s="1250">
        <f ca="1">IF(Data0!$F$8="Veiksmingumas",'6.2'!X165,'6.2'!X11)</f>
        <v>0</v>
      </c>
      <c r="W80" s="1250">
        <f ca="1">IF(Data0!$F$8="Veiksmingumas",'6.2'!Y165,'6.2'!Y11)</f>
        <v>0</v>
      </c>
      <c r="X80" s="1250">
        <f ca="1">IF(Data0!$F$8="Veiksmingumas",'6.2'!Z165,'6.2'!Z11)</f>
        <v>0</v>
      </c>
      <c r="Y80" s="1250">
        <f ca="1">IF(Data0!$F$8="Veiksmingumas",'6.2'!AA165,'6.2'!AA11)</f>
        <v>0</v>
      </c>
      <c r="Z80" s="1250">
        <f ca="1">IF(Data0!$F$8="Veiksmingumas",'6.2'!AB165,'6.2'!AB11)</f>
        <v>0</v>
      </c>
      <c r="AA80" s="1250">
        <f ca="1">IF(Data0!$F$8="Veiksmingumas",'6.2'!AC165,'6.2'!AC11)</f>
        <v>0</v>
      </c>
      <c r="AB80" s="1250">
        <f ca="1">IF(Data0!$F$8="Veiksmingumas",'6.2'!AD165,'6.2'!AD11)</f>
        <v>0</v>
      </c>
      <c r="AC80" s="1250">
        <f ca="1">IF(Data0!$F$8="Veiksmingumas",'6.2'!AE165,'6.2'!AE11)</f>
        <v>0</v>
      </c>
      <c r="AD80" s="1250">
        <f ca="1">IF(Data0!$F$8="Veiksmingumas",'6.2'!AF165,'6.2'!AF11)</f>
        <v>0</v>
      </c>
      <c r="AE80" s="1250">
        <f ca="1">IF(Data0!$F$8="Veiksmingumas",'6.2'!AG165,'6.2'!AG11)</f>
        <v>0</v>
      </c>
      <c r="AF80" s="1250">
        <f ca="1">IF(Data0!$F$8="Veiksmingumas",'6.2'!AH165,'6.2'!AH11)</f>
        <v>0</v>
      </c>
      <c r="AG80" s="1250">
        <f ca="1">IF(Data0!$F$8="Veiksmingumas",'6.2'!AI165,'6.2'!AI11)</f>
        <v>0</v>
      </c>
      <c r="AH80" s="1250">
        <f ca="1">IF(Data0!$F$8="Veiksmingumas",'6.2'!AJ165,'6.2'!AJ11)</f>
        <v>0</v>
      </c>
      <c r="AI80" s="1250">
        <f ca="1">IF(Data0!$F$8="Veiksmingumas",'6.2'!AK165,'6.2'!AK11)</f>
        <v>0</v>
      </c>
      <c r="AJ80" s="1250">
        <f ca="1">IF(Data0!$F$8="Veiksmingumas",'6.2'!AL165,'6.2'!AL11)</f>
        <v>0</v>
      </c>
      <c r="AK80" s="1250">
        <f ca="1">IF(Data0!$F$8="Veiksmingumas",'6.2'!AM165,'6.2'!AM11)</f>
        <v>0</v>
      </c>
      <c r="AL80" s="1250">
        <f ca="1">IF(Data0!$F$8="Veiksmingumas",'6.2'!AN165,'6.2'!AN11)</f>
        <v>0</v>
      </c>
      <c r="AM80" s="1250">
        <f ca="1">IF(Data0!$F$8="Veiksmingumas",'6.2'!AO165,'6.2'!AO11)</f>
        <v>0</v>
      </c>
      <c r="AN80" s="1250">
        <f ca="1">IF(Data0!$F$8="Veiksmingumas",'6.2'!AP165,'6.2'!AP11)</f>
        <v>0</v>
      </c>
      <c r="AO80" s="1250">
        <f ca="1">IF(Data0!$F$8="Veiksmingumas",'6.2'!AQ165,'6.2'!AQ11)</f>
        <v>0</v>
      </c>
      <c r="AP80" s="1250">
        <f ca="1">IF(Data0!$F$8="Veiksmingumas",'6.2'!AR165,'6.2'!AR11)</f>
        <v>0</v>
      </c>
      <c r="AQ80" s="1250">
        <f ca="1">IF(Data0!$F$8="Veiksmingumas",'6.2'!AS165,'6.2'!AS11)</f>
        <v>0</v>
      </c>
      <c r="AR80" s="1250">
        <f ca="1">IF(Data0!$F$8="Veiksmingumas",'6.2'!AT165,'6.2'!AT11)</f>
        <v>0</v>
      </c>
      <c r="AS80" s="1250">
        <f ca="1">IF(Data0!$F$8="Veiksmingumas",'6.2'!AU165,'6.2'!AU11)</f>
        <v>0</v>
      </c>
      <c r="AT80" s="1250">
        <f ca="1">IF(Data0!$F$8="Veiksmingumas",'6.2'!AV165,'6.2'!AV11)</f>
        <v>0</v>
      </c>
      <c r="AU80" s="1250">
        <f ca="1">IF(Data0!$F$8="Veiksmingumas",'6.2'!AW165,'6.2'!AW11)</f>
        <v>0</v>
      </c>
      <c r="AV80" s="1250">
        <f ca="1">IF(Data0!$F$8="Veiksmingumas",'6.2'!AX165,'6.2'!AX11)</f>
        <v>0</v>
      </c>
      <c r="AW80" s="1250">
        <f ca="1">IF(Data0!$F$8="Veiksmingumas",'6.2'!AY165,'6.2'!AY11)</f>
        <v>0</v>
      </c>
      <c r="AX80" s="1250">
        <f ca="1">IF(Data0!$F$8="Veiksmingumas",'6.2'!AZ165,'6.2'!AZ11)</f>
        <v>0</v>
      </c>
      <c r="AY80" s="1250">
        <f ca="1">IF(Data0!$F$8="Veiksmingumas",'6.2'!BA165,'6.2'!BA11)</f>
        <v>0</v>
      </c>
      <c r="AZ80" s="1250">
        <f ca="1">IF(Data0!$F$8="Veiksmingumas",'6.2'!BB165,'6.2'!BB11)</f>
        <v>0</v>
      </c>
      <c r="BA80" s="1250">
        <f ca="1">IF(Data0!$F$8="Veiksmingumas",'6.2'!BC165,'6.2'!BC11)</f>
        <v>0</v>
      </c>
      <c r="BB80" s="1250">
        <f ca="1">IF(Data0!$F$8="Veiksmingumas",'6.2'!BD165,'6.2'!BD11)</f>
        <v>0</v>
      </c>
      <c r="BC80" s="1250">
        <f ca="1">IF(Data0!$F$8="Veiksmingumas",'6.2'!BE165,'6.2'!BE11)</f>
        <v>0</v>
      </c>
      <c r="BD80" s="1250">
        <f ca="1">IF(Data0!$F$8="Veiksmingumas",'6.2'!BF165,'6.2'!BF11)</f>
        <v>0</v>
      </c>
      <c r="BE80" s="1250">
        <f ca="1">IF(Data0!$F$8="Veiksmingumas",'6.2'!BG165,'6.2'!BG11)</f>
        <v>0</v>
      </c>
      <c r="BF80" s="1250">
        <f ca="1">IF(Data0!$F$8="Veiksmingumas",'6.2'!BH165,'6.2'!BH11)</f>
        <v>0</v>
      </c>
      <c r="BG80" s="1250">
        <f ca="1">IF(Data0!$F$8="Veiksmingumas",'6.2'!BI165,'6.2'!BI11)</f>
        <v>0</v>
      </c>
      <c r="BH80" s="1250">
        <f ca="1">IF(Data0!$F$8="Veiksmingumas",'6.2'!BJ165,'6.2'!BJ11)</f>
        <v>0</v>
      </c>
      <c r="BI80" s="1250">
        <f ca="1">IF(Data0!$F$8="Veiksmingumas",'6.2'!BK165,'6.2'!BK11)</f>
        <v>0</v>
      </c>
      <c r="BJ80" s="1250">
        <f ca="1">IF(Data0!$F$8="Veiksmingumas",'6.2'!BL165,'6.2'!BL11)</f>
        <v>0</v>
      </c>
      <c r="BK80" s="1250">
        <f ca="1">IF(Data0!$F$8="Veiksmingumas",'6.2'!BM165,'6.2'!BM11)</f>
        <v>0</v>
      </c>
      <c r="BL80" s="1250">
        <f ca="1">IF(Data0!$F$8="Veiksmingumas",'6.2'!BN165,'6.2'!BN11)</f>
        <v>0</v>
      </c>
      <c r="BM80" s="1250">
        <f ca="1">IF(Data0!$F$8="Veiksmingumas",'6.2'!BO165,'6.2'!BO11)</f>
        <v>0</v>
      </c>
      <c r="BN80" s="1250">
        <f ca="1">IF(Data0!$F$8="Veiksmingumas",'6.2'!BP165,'6.2'!BP11)</f>
        <v>0</v>
      </c>
      <c r="BO80" s="1250">
        <f ca="1">IF(Data0!$F$8="Veiksmingumas",'6.2'!BQ165,'6.2'!BQ11)</f>
        <v>0</v>
      </c>
      <c r="BP80" s="1250">
        <f ca="1">IF(Data0!$F$8="Veiksmingumas",'6.2'!BR165,'6.2'!BR11)</f>
        <v>0</v>
      </c>
      <c r="BQ80" s="1250">
        <f ca="1">IF(Data0!$F$8="Veiksmingumas",'6.2'!BS165,'6.2'!BS11)</f>
        <v>0</v>
      </c>
      <c r="BR80" s="1250">
        <f ca="1">IF(Data0!$F$8="Veiksmingumas",'6.2'!BT165,'6.2'!BT11)</f>
        <v>0</v>
      </c>
      <c r="BS80" s="1250">
        <f ca="1">IF(Data0!$F$8="Veiksmingumas",'6.2'!BU165,'6.2'!BU11)</f>
        <v>0</v>
      </c>
      <c r="BT80" s="1250">
        <f ca="1">IF(Data0!$F$8="Veiksmingumas",'6.2'!BV165,'6.2'!BV11)</f>
        <v>0</v>
      </c>
      <c r="BU80" s="1250">
        <f ca="1">IF(Data0!$F$8="Veiksmingumas",'6.2'!BW165,'6.2'!BW11)</f>
        <v>0</v>
      </c>
      <c r="BV80" s="1250">
        <f ca="1">IF(Data0!$F$8="Veiksmingumas",'6.2'!BX165,'6.2'!BX11)</f>
        <v>0</v>
      </c>
      <c r="BW80" s="1250">
        <f ca="1">IF(Data0!$F$8="Veiksmingumas",'6.2'!BY165,'6.2'!BY11)</f>
        <v>0</v>
      </c>
      <c r="BX80" s="1250">
        <f ca="1">IF(Data0!$F$8="Veiksmingumas",'6.2'!BZ165,'6.2'!BZ11)</f>
        <v>0</v>
      </c>
      <c r="BY80" s="1250">
        <f ca="1">IF(Data0!$F$8="Veiksmingumas",'6.2'!CA165,'6.2'!CA11)</f>
        <v>0</v>
      </c>
      <c r="BZ80" s="1250">
        <f ca="1">IF(Data0!$F$8="Veiksmingumas",'6.2'!CB165,'6.2'!CB11)</f>
        <v>0</v>
      </c>
      <c r="CA80" s="1250">
        <f ca="1">IF(Data0!$F$8="Veiksmingumas",'6.2'!CC165,'6.2'!CC11)</f>
        <v>0</v>
      </c>
      <c r="CB80" s="1250">
        <f ca="1">IF(Data0!$F$8="Veiksmingumas",'6.2'!CD165,'6.2'!CD11)</f>
        <v>0</v>
      </c>
      <c r="CC80" s="1250">
        <f ca="1">IF(Data0!$F$8="Veiksmingumas",'6.2'!CE165,'6.2'!CE11)</f>
        <v>0</v>
      </c>
      <c r="CD80" s="1250">
        <f ca="1">IF(Data0!$F$8="Veiksmingumas",'6.2'!CF165,'6.2'!CF11)</f>
        <v>0</v>
      </c>
      <c r="CE80" s="1250">
        <f ca="1">IF(Data0!$F$8="Veiksmingumas",'6.2'!CG165,'6.2'!CG11)</f>
        <v>0</v>
      </c>
      <c r="CF80" s="1250">
        <f ca="1">IF(Data0!$F$8="Veiksmingumas",'6.2'!CH165,'6.2'!CH11)</f>
        <v>0</v>
      </c>
      <c r="CG80" s="1250">
        <f ca="1">IF(Data0!$F$8="Veiksmingumas",'6.2'!CI165,'6.2'!CI11)</f>
        <v>0</v>
      </c>
      <c r="CH80" s="1250">
        <f ca="1">IF(Data0!$F$8="Veiksmingumas",'6.2'!CJ165,'6.2'!CJ11)</f>
        <v>0</v>
      </c>
      <c r="CI80" s="1250">
        <f ca="1">IF(Data0!$F$8="Veiksmingumas",'6.2'!CK165,'6.2'!CK11)</f>
        <v>0</v>
      </c>
      <c r="CJ80" s="1250">
        <f ca="1">IF(Data0!$F$8="Veiksmingumas",'6.2'!CL165,'6.2'!CL11)</f>
        <v>0</v>
      </c>
      <c r="CK80" s="1250">
        <f ca="1">IF(Data0!$F$8="Veiksmingumas",'6.2'!CM165,'6.2'!CM11)</f>
        <v>0</v>
      </c>
      <c r="CL80" s="1250">
        <f ca="1">IF(Data0!$F$8="Veiksmingumas",'6.2'!CN165,'6.2'!CN11)</f>
        <v>0</v>
      </c>
      <c r="CM80" s="1250">
        <f ca="1">IF(Data0!$F$8="Veiksmingumas",'6.2'!CO165,'6.2'!CO11)</f>
        <v>0</v>
      </c>
      <c r="CN80" s="1250">
        <f ca="1">IF(Data0!$F$8="Veiksmingumas",'6.2'!CP165,'6.2'!CP11)</f>
        <v>0</v>
      </c>
      <c r="CO80" s="1250">
        <f ca="1">IF(Data0!$F$8="Veiksmingumas",'6.2'!CQ165,'6.2'!CQ11)</f>
        <v>0</v>
      </c>
      <c r="CP80" s="1250">
        <f ca="1">IF(Data0!$F$8="Veiksmingumas",'6.2'!CR165,'6.2'!CR11)</f>
        <v>0</v>
      </c>
      <c r="CQ80" s="1250">
        <f ca="1">IF(Data0!$F$8="Veiksmingumas",'6.2'!CS165,'6.2'!CS11)</f>
        <v>0</v>
      </c>
      <c r="CR80" s="1250">
        <f ca="1">IF(Data0!$F$8="Veiksmingumas",'6.2'!CT165,'6.2'!CT11)</f>
        <v>0</v>
      </c>
      <c r="CS80" s="1250">
        <f ca="1">IF(Data0!$F$8="Veiksmingumas",'6.2'!CU165,'6.2'!CU11)</f>
        <v>0</v>
      </c>
      <c r="CT80" s="1250">
        <f ca="1">IF(Data0!$F$8="Veiksmingumas",'6.2'!CV165,'6.2'!CV11)</f>
        <v>0</v>
      </c>
      <c r="CU80" s="1250">
        <f ca="1">IF(Data0!$F$8="Veiksmingumas",'6.2'!CW165,'6.2'!CW11)</f>
        <v>0</v>
      </c>
      <c r="CV80" s="1250">
        <f ca="1">IF(Data0!$F$8="Veiksmingumas",'6.2'!CX165,'6.2'!CX11)</f>
        <v>0</v>
      </c>
      <c r="CW80" s="1250">
        <f ca="1">IF(Data0!$F$8="Veiksmingumas",'6.2'!CY165,'6.2'!CY11)</f>
        <v>0</v>
      </c>
      <c r="CX80" s="1250">
        <f ca="1">IF(Data0!$F$8="Veiksmingumas",'6.2'!CZ165,'6.2'!CZ11)</f>
        <v>0</v>
      </c>
      <c r="CY80" s="1250">
        <f ca="1">IF(Data0!$F$8="Veiksmingumas",'6.2'!DA165,'6.2'!DA11)</f>
        <v>0</v>
      </c>
      <c r="CZ80" s="1250">
        <f ca="1">IF(Data0!$F$8="Veiksmingumas",'6.2'!DB165,'6.2'!DB11)</f>
        <v>0</v>
      </c>
      <c r="DA80" s="1250">
        <f ca="1">IF(Data0!$F$8="Veiksmingumas",'6.2'!DC165,'6.2'!DC11)</f>
        <v>0</v>
      </c>
    </row>
    <row r="81" spans="3:105" s="408" customFormat="1" ht="12">
      <c r="C81" s="445" t="s">
        <v>992</v>
      </c>
      <c r="D81" s="526">
        <f ca="1">F81+NPV(FDN,G81:INDEX(G81:DA81,PAL))</f>
        <v>0</v>
      </c>
      <c r="E81" s="526">
        <f t="shared" ca="1" si="51"/>
        <v>0</v>
      </c>
      <c r="F81" s="1250">
        <f ca="1">IF(Data0!$F$8="Veiksmingumas",'6.2'!H168,'6.2'!H14)</f>
        <v>0</v>
      </c>
      <c r="G81" s="1250">
        <f ca="1">IF(Data0!$F$8="Veiksmingumas",'6.2'!I168,'6.2'!I14)</f>
        <v>0</v>
      </c>
      <c r="H81" s="1250">
        <f ca="1">IF(Data0!$F$8="Veiksmingumas",'6.2'!J168,'6.2'!J14)</f>
        <v>0</v>
      </c>
      <c r="I81" s="1250">
        <f ca="1">IF(Data0!$F$8="Veiksmingumas",'6.2'!K168,'6.2'!K14)</f>
        <v>0</v>
      </c>
      <c r="J81" s="1250">
        <f ca="1">IF(Data0!$F$8="Veiksmingumas",'6.2'!L168,'6.2'!L14)</f>
        <v>0</v>
      </c>
      <c r="K81" s="1250">
        <f ca="1">IF(Data0!$F$8="Veiksmingumas",'6.2'!M168,'6.2'!M14)</f>
        <v>0</v>
      </c>
      <c r="L81" s="1250">
        <f ca="1">IF(Data0!$F$8="Veiksmingumas",'6.2'!N168,'6.2'!N14)</f>
        <v>0</v>
      </c>
      <c r="M81" s="1250">
        <f ca="1">IF(Data0!$F$8="Veiksmingumas",'6.2'!O168,'6.2'!O14)</f>
        <v>0</v>
      </c>
      <c r="N81" s="1250">
        <f ca="1">IF(Data0!$F$8="Veiksmingumas",'6.2'!P168,'6.2'!P14)</f>
        <v>0</v>
      </c>
      <c r="O81" s="1250">
        <f ca="1">IF(Data0!$F$8="Veiksmingumas",'6.2'!Q168,'6.2'!Q14)</f>
        <v>0</v>
      </c>
      <c r="P81" s="1250">
        <f ca="1">IF(Data0!$F$8="Veiksmingumas",'6.2'!R168,'6.2'!R14)</f>
        <v>0</v>
      </c>
      <c r="Q81" s="1250">
        <f ca="1">IF(Data0!$F$8="Veiksmingumas",'6.2'!S168,'6.2'!S14)</f>
        <v>0</v>
      </c>
      <c r="R81" s="1250">
        <f ca="1">IF(Data0!$F$8="Veiksmingumas",'6.2'!T168,'6.2'!T14)</f>
        <v>0</v>
      </c>
      <c r="S81" s="1250">
        <f ca="1">IF(Data0!$F$8="Veiksmingumas",'6.2'!U168,'6.2'!U14)</f>
        <v>0</v>
      </c>
      <c r="T81" s="1250">
        <f ca="1">IF(Data0!$F$8="Veiksmingumas",'6.2'!V168,'6.2'!V14)</f>
        <v>0</v>
      </c>
      <c r="U81" s="1250">
        <f ca="1">IF(Data0!$F$8="Veiksmingumas",'6.2'!W168,'6.2'!W14)</f>
        <v>0</v>
      </c>
      <c r="V81" s="1250">
        <f ca="1">IF(Data0!$F$8="Veiksmingumas",'6.2'!X168,'6.2'!X14)</f>
        <v>0</v>
      </c>
      <c r="W81" s="1250">
        <f ca="1">IF(Data0!$F$8="Veiksmingumas",'6.2'!Y168,'6.2'!Y14)</f>
        <v>0</v>
      </c>
      <c r="X81" s="1250">
        <f ca="1">IF(Data0!$F$8="Veiksmingumas",'6.2'!Z168,'6.2'!Z14)</f>
        <v>0</v>
      </c>
      <c r="Y81" s="1250">
        <f ca="1">IF(Data0!$F$8="Veiksmingumas",'6.2'!AA168,'6.2'!AA14)</f>
        <v>0</v>
      </c>
      <c r="Z81" s="1250">
        <f ca="1">IF(Data0!$F$8="Veiksmingumas",'6.2'!AB168,'6.2'!AB14)</f>
        <v>0</v>
      </c>
      <c r="AA81" s="1250">
        <f ca="1">IF(Data0!$F$8="Veiksmingumas",'6.2'!AC168,'6.2'!AC14)</f>
        <v>0</v>
      </c>
      <c r="AB81" s="1250">
        <f ca="1">IF(Data0!$F$8="Veiksmingumas",'6.2'!AD168,'6.2'!AD14)</f>
        <v>0</v>
      </c>
      <c r="AC81" s="1250">
        <f ca="1">IF(Data0!$F$8="Veiksmingumas",'6.2'!AE168,'6.2'!AE14)</f>
        <v>0</v>
      </c>
      <c r="AD81" s="1250">
        <f ca="1">IF(Data0!$F$8="Veiksmingumas",'6.2'!AF168,'6.2'!AF14)</f>
        <v>0</v>
      </c>
      <c r="AE81" s="1250">
        <f ca="1">IF(Data0!$F$8="Veiksmingumas",'6.2'!AG168,'6.2'!AG14)</f>
        <v>0</v>
      </c>
      <c r="AF81" s="1250">
        <f ca="1">IF(Data0!$F$8="Veiksmingumas",'6.2'!AH168,'6.2'!AH14)</f>
        <v>0</v>
      </c>
      <c r="AG81" s="1250">
        <f ca="1">IF(Data0!$F$8="Veiksmingumas",'6.2'!AI168,'6.2'!AI14)</f>
        <v>0</v>
      </c>
      <c r="AH81" s="1250">
        <f ca="1">IF(Data0!$F$8="Veiksmingumas",'6.2'!AJ168,'6.2'!AJ14)</f>
        <v>0</v>
      </c>
      <c r="AI81" s="1250">
        <f ca="1">IF(Data0!$F$8="Veiksmingumas",'6.2'!AK168,'6.2'!AK14)</f>
        <v>0</v>
      </c>
      <c r="AJ81" s="1250">
        <f ca="1">IF(Data0!$F$8="Veiksmingumas",'6.2'!AL168,'6.2'!AL14)</f>
        <v>0</v>
      </c>
      <c r="AK81" s="1250">
        <f ca="1">IF(Data0!$F$8="Veiksmingumas",'6.2'!AM168,'6.2'!AM14)</f>
        <v>0</v>
      </c>
      <c r="AL81" s="1250">
        <f ca="1">IF(Data0!$F$8="Veiksmingumas",'6.2'!AN168,'6.2'!AN14)</f>
        <v>0</v>
      </c>
      <c r="AM81" s="1250">
        <f ca="1">IF(Data0!$F$8="Veiksmingumas",'6.2'!AO168,'6.2'!AO14)</f>
        <v>0</v>
      </c>
      <c r="AN81" s="1250">
        <f ca="1">IF(Data0!$F$8="Veiksmingumas",'6.2'!AP168,'6.2'!AP14)</f>
        <v>0</v>
      </c>
      <c r="AO81" s="1250">
        <f ca="1">IF(Data0!$F$8="Veiksmingumas",'6.2'!AQ168,'6.2'!AQ14)</f>
        <v>0</v>
      </c>
      <c r="AP81" s="1250">
        <f ca="1">IF(Data0!$F$8="Veiksmingumas",'6.2'!AR168,'6.2'!AR14)</f>
        <v>0</v>
      </c>
      <c r="AQ81" s="1250">
        <f ca="1">IF(Data0!$F$8="Veiksmingumas",'6.2'!AS168,'6.2'!AS14)</f>
        <v>0</v>
      </c>
      <c r="AR81" s="1250">
        <f ca="1">IF(Data0!$F$8="Veiksmingumas",'6.2'!AT168,'6.2'!AT14)</f>
        <v>0</v>
      </c>
      <c r="AS81" s="1250">
        <f ca="1">IF(Data0!$F$8="Veiksmingumas",'6.2'!AU168,'6.2'!AU14)</f>
        <v>0</v>
      </c>
      <c r="AT81" s="1250">
        <f ca="1">IF(Data0!$F$8="Veiksmingumas",'6.2'!AV168,'6.2'!AV14)</f>
        <v>0</v>
      </c>
      <c r="AU81" s="1250">
        <f ca="1">IF(Data0!$F$8="Veiksmingumas",'6.2'!AW168,'6.2'!AW14)</f>
        <v>0</v>
      </c>
      <c r="AV81" s="1250">
        <f ca="1">IF(Data0!$F$8="Veiksmingumas",'6.2'!AX168,'6.2'!AX14)</f>
        <v>0</v>
      </c>
      <c r="AW81" s="1250">
        <f ca="1">IF(Data0!$F$8="Veiksmingumas",'6.2'!AY168,'6.2'!AY14)</f>
        <v>0</v>
      </c>
      <c r="AX81" s="1250">
        <f ca="1">IF(Data0!$F$8="Veiksmingumas",'6.2'!AZ168,'6.2'!AZ14)</f>
        <v>0</v>
      </c>
      <c r="AY81" s="1250">
        <f ca="1">IF(Data0!$F$8="Veiksmingumas",'6.2'!BA168,'6.2'!BA14)</f>
        <v>0</v>
      </c>
      <c r="AZ81" s="1250">
        <f ca="1">IF(Data0!$F$8="Veiksmingumas",'6.2'!BB168,'6.2'!BB14)</f>
        <v>0</v>
      </c>
      <c r="BA81" s="1250">
        <f ca="1">IF(Data0!$F$8="Veiksmingumas",'6.2'!BC168,'6.2'!BC14)</f>
        <v>0</v>
      </c>
      <c r="BB81" s="1250">
        <f ca="1">IF(Data0!$F$8="Veiksmingumas",'6.2'!BD168,'6.2'!BD14)</f>
        <v>0</v>
      </c>
      <c r="BC81" s="1250">
        <f ca="1">IF(Data0!$F$8="Veiksmingumas",'6.2'!BE168,'6.2'!BE14)</f>
        <v>0</v>
      </c>
      <c r="BD81" s="1250">
        <f ca="1">IF(Data0!$F$8="Veiksmingumas",'6.2'!BF168,'6.2'!BF14)</f>
        <v>0</v>
      </c>
      <c r="BE81" s="1250">
        <f ca="1">IF(Data0!$F$8="Veiksmingumas",'6.2'!BG168,'6.2'!BG14)</f>
        <v>0</v>
      </c>
      <c r="BF81" s="1250">
        <f ca="1">IF(Data0!$F$8="Veiksmingumas",'6.2'!BH168,'6.2'!BH14)</f>
        <v>0</v>
      </c>
      <c r="BG81" s="1250">
        <f ca="1">IF(Data0!$F$8="Veiksmingumas",'6.2'!BI168,'6.2'!BI14)</f>
        <v>0</v>
      </c>
      <c r="BH81" s="1250">
        <f ca="1">IF(Data0!$F$8="Veiksmingumas",'6.2'!BJ168,'6.2'!BJ14)</f>
        <v>0</v>
      </c>
      <c r="BI81" s="1250">
        <f ca="1">IF(Data0!$F$8="Veiksmingumas",'6.2'!BK168,'6.2'!BK14)</f>
        <v>0</v>
      </c>
      <c r="BJ81" s="1250">
        <f ca="1">IF(Data0!$F$8="Veiksmingumas",'6.2'!BL168,'6.2'!BL14)</f>
        <v>0</v>
      </c>
      <c r="BK81" s="1250">
        <f ca="1">IF(Data0!$F$8="Veiksmingumas",'6.2'!BM168,'6.2'!BM14)</f>
        <v>0</v>
      </c>
      <c r="BL81" s="1250">
        <f ca="1">IF(Data0!$F$8="Veiksmingumas",'6.2'!BN168,'6.2'!BN14)</f>
        <v>0</v>
      </c>
      <c r="BM81" s="1250">
        <f ca="1">IF(Data0!$F$8="Veiksmingumas",'6.2'!BO168,'6.2'!BO14)</f>
        <v>0</v>
      </c>
      <c r="BN81" s="1250">
        <f ca="1">IF(Data0!$F$8="Veiksmingumas",'6.2'!BP168,'6.2'!BP14)</f>
        <v>0</v>
      </c>
      <c r="BO81" s="1250">
        <f ca="1">IF(Data0!$F$8="Veiksmingumas",'6.2'!BQ168,'6.2'!BQ14)</f>
        <v>0</v>
      </c>
      <c r="BP81" s="1250">
        <f ca="1">IF(Data0!$F$8="Veiksmingumas",'6.2'!BR168,'6.2'!BR14)</f>
        <v>0</v>
      </c>
      <c r="BQ81" s="1250">
        <f ca="1">IF(Data0!$F$8="Veiksmingumas",'6.2'!BS168,'6.2'!BS14)</f>
        <v>0</v>
      </c>
      <c r="BR81" s="1250">
        <f ca="1">IF(Data0!$F$8="Veiksmingumas",'6.2'!BT168,'6.2'!BT14)</f>
        <v>0</v>
      </c>
      <c r="BS81" s="1250">
        <f ca="1">IF(Data0!$F$8="Veiksmingumas",'6.2'!BU168,'6.2'!BU14)</f>
        <v>0</v>
      </c>
      <c r="BT81" s="1250">
        <f ca="1">IF(Data0!$F$8="Veiksmingumas",'6.2'!BV168,'6.2'!BV14)</f>
        <v>0</v>
      </c>
      <c r="BU81" s="1250">
        <f ca="1">IF(Data0!$F$8="Veiksmingumas",'6.2'!BW168,'6.2'!BW14)</f>
        <v>0</v>
      </c>
      <c r="BV81" s="1250">
        <f ca="1">IF(Data0!$F$8="Veiksmingumas",'6.2'!BX168,'6.2'!BX14)</f>
        <v>0</v>
      </c>
      <c r="BW81" s="1250">
        <f ca="1">IF(Data0!$F$8="Veiksmingumas",'6.2'!BY168,'6.2'!BY14)</f>
        <v>0</v>
      </c>
      <c r="BX81" s="1250">
        <f ca="1">IF(Data0!$F$8="Veiksmingumas",'6.2'!BZ168,'6.2'!BZ14)</f>
        <v>0</v>
      </c>
      <c r="BY81" s="1250">
        <f ca="1">IF(Data0!$F$8="Veiksmingumas",'6.2'!CA168,'6.2'!CA14)</f>
        <v>0</v>
      </c>
      <c r="BZ81" s="1250">
        <f ca="1">IF(Data0!$F$8="Veiksmingumas",'6.2'!CB168,'6.2'!CB14)</f>
        <v>0</v>
      </c>
      <c r="CA81" s="1250">
        <f ca="1">IF(Data0!$F$8="Veiksmingumas",'6.2'!CC168,'6.2'!CC14)</f>
        <v>0</v>
      </c>
      <c r="CB81" s="1250">
        <f ca="1">IF(Data0!$F$8="Veiksmingumas",'6.2'!CD168,'6.2'!CD14)</f>
        <v>0</v>
      </c>
      <c r="CC81" s="1250">
        <f ca="1">IF(Data0!$F$8="Veiksmingumas",'6.2'!CE168,'6.2'!CE14)</f>
        <v>0</v>
      </c>
      <c r="CD81" s="1250">
        <f ca="1">IF(Data0!$F$8="Veiksmingumas",'6.2'!CF168,'6.2'!CF14)</f>
        <v>0</v>
      </c>
      <c r="CE81" s="1250">
        <f ca="1">IF(Data0!$F$8="Veiksmingumas",'6.2'!CG168,'6.2'!CG14)</f>
        <v>0</v>
      </c>
      <c r="CF81" s="1250">
        <f ca="1">IF(Data0!$F$8="Veiksmingumas",'6.2'!CH168,'6.2'!CH14)</f>
        <v>0</v>
      </c>
      <c r="CG81" s="1250">
        <f ca="1">IF(Data0!$F$8="Veiksmingumas",'6.2'!CI168,'6.2'!CI14)</f>
        <v>0</v>
      </c>
      <c r="CH81" s="1250">
        <f ca="1">IF(Data0!$F$8="Veiksmingumas",'6.2'!CJ168,'6.2'!CJ14)</f>
        <v>0</v>
      </c>
      <c r="CI81" s="1250">
        <f ca="1">IF(Data0!$F$8="Veiksmingumas",'6.2'!CK168,'6.2'!CK14)</f>
        <v>0</v>
      </c>
      <c r="CJ81" s="1250">
        <f ca="1">IF(Data0!$F$8="Veiksmingumas",'6.2'!CL168,'6.2'!CL14)</f>
        <v>0</v>
      </c>
      <c r="CK81" s="1250">
        <f ca="1">IF(Data0!$F$8="Veiksmingumas",'6.2'!CM168,'6.2'!CM14)</f>
        <v>0</v>
      </c>
      <c r="CL81" s="1250">
        <f ca="1">IF(Data0!$F$8="Veiksmingumas",'6.2'!CN168,'6.2'!CN14)</f>
        <v>0</v>
      </c>
      <c r="CM81" s="1250">
        <f ca="1">IF(Data0!$F$8="Veiksmingumas",'6.2'!CO168,'6.2'!CO14)</f>
        <v>0</v>
      </c>
      <c r="CN81" s="1250">
        <f ca="1">IF(Data0!$F$8="Veiksmingumas",'6.2'!CP168,'6.2'!CP14)</f>
        <v>0</v>
      </c>
      <c r="CO81" s="1250">
        <f ca="1">IF(Data0!$F$8="Veiksmingumas",'6.2'!CQ168,'6.2'!CQ14)</f>
        <v>0</v>
      </c>
      <c r="CP81" s="1250">
        <f ca="1">IF(Data0!$F$8="Veiksmingumas",'6.2'!CR168,'6.2'!CR14)</f>
        <v>0</v>
      </c>
      <c r="CQ81" s="1250">
        <f ca="1">IF(Data0!$F$8="Veiksmingumas",'6.2'!CS168,'6.2'!CS14)</f>
        <v>0</v>
      </c>
      <c r="CR81" s="1250">
        <f ca="1">IF(Data0!$F$8="Veiksmingumas",'6.2'!CT168,'6.2'!CT14)</f>
        <v>0</v>
      </c>
      <c r="CS81" s="1250">
        <f ca="1">IF(Data0!$F$8="Veiksmingumas",'6.2'!CU168,'6.2'!CU14)</f>
        <v>0</v>
      </c>
      <c r="CT81" s="1250">
        <f ca="1">IF(Data0!$F$8="Veiksmingumas",'6.2'!CV168,'6.2'!CV14)</f>
        <v>0</v>
      </c>
      <c r="CU81" s="1250">
        <f ca="1">IF(Data0!$F$8="Veiksmingumas",'6.2'!CW168,'6.2'!CW14)</f>
        <v>0</v>
      </c>
      <c r="CV81" s="1250">
        <f ca="1">IF(Data0!$F$8="Veiksmingumas",'6.2'!CX168,'6.2'!CX14)</f>
        <v>0</v>
      </c>
      <c r="CW81" s="1250">
        <f ca="1">IF(Data0!$F$8="Veiksmingumas",'6.2'!CY168,'6.2'!CY14)</f>
        <v>0</v>
      </c>
      <c r="CX81" s="1250">
        <f ca="1">IF(Data0!$F$8="Veiksmingumas",'6.2'!CZ168,'6.2'!CZ14)</f>
        <v>0</v>
      </c>
      <c r="CY81" s="1250">
        <f ca="1">IF(Data0!$F$8="Veiksmingumas",'6.2'!DA168,'6.2'!DA14)</f>
        <v>0</v>
      </c>
      <c r="CZ81" s="1250">
        <f ca="1">IF(Data0!$F$8="Veiksmingumas",'6.2'!DB168,'6.2'!DB14)</f>
        <v>0</v>
      </c>
      <c r="DA81" s="1250">
        <f ca="1">IF(Data0!$F$8="Veiksmingumas",'6.2'!DC168,'6.2'!DC14)</f>
        <v>0</v>
      </c>
    </row>
    <row r="82" spans="3:105" s="408" customFormat="1" ht="12">
      <c r="C82" s="445" t="s">
        <v>993</v>
      </c>
      <c r="D82" s="526">
        <f ca="1">F82+NPV(FDN,G82:INDEX(G82:DA82,PAL))</f>
        <v>12429.097983639658</v>
      </c>
      <c r="E82" s="526">
        <f t="shared" ca="1" si="51"/>
        <v>14681.848269929784</v>
      </c>
      <c r="F82" s="1250">
        <f ca="1">IF(Data0!$F$8="Veiksmingumas",'6.2'!H183,'6.2'!H29)</f>
        <v>0</v>
      </c>
      <c r="G82" s="1250">
        <f ca="1">IF(Data0!$F$8="Veiksmingumas",'6.2'!I183,'6.2'!I29)</f>
        <v>2258.7448748211764</v>
      </c>
      <c r="H82" s="1250">
        <f ca="1">IF(Data0!$F$8="Veiksmingumas",'6.2'!J183,'6.2'!J29)</f>
        <v>2258.7448748211764</v>
      </c>
      <c r="I82" s="1250">
        <f ca="1">IF(Data0!$F$8="Veiksmingumas",'6.2'!K183,'6.2'!K29)</f>
        <v>2032.8717040574861</v>
      </c>
      <c r="J82" s="1250">
        <f ca="1">IF(Data0!$F$8="Veiksmingumas",'6.2'!L183,'6.2'!L29)</f>
        <v>1806.9985332937954</v>
      </c>
      <c r="K82" s="1250">
        <f ca="1">IF(Data0!$F$8="Veiksmingumas",'6.2'!M183,'6.2'!M29)</f>
        <v>1581.1220707340372</v>
      </c>
      <c r="L82" s="1250">
        <f ca="1">IF(Data0!$F$8="Veiksmingumas",'6.2'!N183,'6.2'!N29)</f>
        <v>1355.2488999703467</v>
      </c>
      <c r="M82" s="1250">
        <f ca="1">IF(Data0!$F$8="Veiksmingumas",'6.2'!O183,'6.2'!O29)</f>
        <v>1129.3724374105882</v>
      </c>
      <c r="N82" s="1250">
        <f ca="1">IF(Data0!$F$8="Veiksmingumas",'6.2'!P183,'6.2'!P29)</f>
        <v>903.49926664689769</v>
      </c>
      <c r="O82" s="1250">
        <f ca="1">IF(Data0!$F$8="Veiksmingumas",'6.2'!Q183,'6.2'!Q29)</f>
        <v>677.62280408713946</v>
      </c>
      <c r="P82" s="1250">
        <f ca="1">IF(Data0!$F$8="Veiksmingumas",'6.2'!R183,'6.2'!R29)</f>
        <v>451.74963332344885</v>
      </c>
      <c r="Q82" s="1250">
        <f ca="1">IF(Data0!$F$8="Veiksmingumas",'6.2'!S183,'6.2'!S29)</f>
        <v>225.87317076369067</v>
      </c>
      <c r="R82" s="1250">
        <f ca="1">IF(Data0!$F$8="Veiksmingumas",'6.2'!T183,'6.2'!T29)</f>
        <v>0</v>
      </c>
      <c r="S82" s="1250">
        <f ca="1">IF(Data0!$F$8="Veiksmingumas",'6.2'!U183,'6.2'!U29)</f>
        <v>0</v>
      </c>
      <c r="T82" s="1250">
        <f ca="1">IF(Data0!$F$8="Veiksmingumas",'6.2'!V183,'6.2'!V29)</f>
        <v>0</v>
      </c>
      <c r="U82" s="1250">
        <f ca="1">IF(Data0!$F$8="Veiksmingumas",'6.2'!W183,'6.2'!W29)</f>
        <v>0</v>
      </c>
      <c r="V82" s="1250">
        <f ca="1">IF(Data0!$F$8="Veiksmingumas",'6.2'!X183,'6.2'!X29)</f>
        <v>0</v>
      </c>
      <c r="W82" s="1250">
        <f ca="1">IF(Data0!$F$8="Veiksmingumas",'6.2'!Y183,'6.2'!Y29)</f>
        <v>0</v>
      </c>
      <c r="X82" s="1250">
        <f ca="1">IF(Data0!$F$8="Veiksmingumas",'6.2'!Z183,'6.2'!Z29)</f>
        <v>0</v>
      </c>
      <c r="Y82" s="1250">
        <f ca="1">IF(Data0!$F$8="Veiksmingumas",'6.2'!AA183,'6.2'!AA29)</f>
        <v>0</v>
      </c>
      <c r="Z82" s="1250">
        <f ca="1">IF(Data0!$F$8="Veiksmingumas",'6.2'!AB183,'6.2'!AB29)</f>
        <v>0</v>
      </c>
      <c r="AA82" s="1250">
        <f ca="1">IF(Data0!$F$8="Veiksmingumas",'6.2'!AC183,'6.2'!AC29)</f>
        <v>0</v>
      </c>
      <c r="AB82" s="1250">
        <f ca="1">IF(Data0!$F$8="Veiksmingumas",'6.2'!AD183,'6.2'!AD29)</f>
        <v>0</v>
      </c>
      <c r="AC82" s="1250">
        <f ca="1">IF(Data0!$F$8="Veiksmingumas",'6.2'!AE183,'6.2'!AE29)</f>
        <v>0</v>
      </c>
      <c r="AD82" s="1250">
        <f ca="1">IF(Data0!$F$8="Veiksmingumas",'6.2'!AF183,'6.2'!AF29)</f>
        <v>0</v>
      </c>
      <c r="AE82" s="1250">
        <f ca="1">IF(Data0!$F$8="Veiksmingumas",'6.2'!AG183,'6.2'!AG29)</f>
        <v>0</v>
      </c>
      <c r="AF82" s="1250">
        <f ca="1">IF(Data0!$F$8="Veiksmingumas",'6.2'!AH183,'6.2'!AH29)</f>
        <v>0</v>
      </c>
      <c r="AG82" s="1250">
        <f ca="1">IF(Data0!$F$8="Veiksmingumas",'6.2'!AI183,'6.2'!AI29)</f>
        <v>0</v>
      </c>
      <c r="AH82" s="1250">
        <f ca="1">IF(Data0!$F$8="Veiksmingumas",'6.2'!AJ183,'6.2'!AJ29)</f>
        <v>0</v>
      </c>
      <c r="AI82" s="1250">
        <f ca="1">IF(Data0!$F$8="Veiksmingumas",'6.2'!AK183,'6.2'!AK29)</f>
        <v>0</v>
      </c>
      <c r="AJ82" s="1250">
        <f ca="1">IF(Data0!$F$8="Veiksmingumas",'6.2'!AL183,'6.2'!AL29)</f>
        <v>0</v>
      </c>
      <c r="AK82" s="1250">
        <f ca="1">IF(Data0!$F$8="Veiksmingumas",'6.2'!AM183,'6.2'!AM29)</f>
        <v>0</v>
      </c>
      <c r="AL82" s="1250">
        <f ca="1">IF(Data0!$F$8="Veiksmingumas",'6.2'!AN183,'6.2'!AN29)</f>
        <v>0</v>
      </c>
      <c r="AM82" s="1250">
        <f ca="1">IF(Data0!$F$8="Veiksmingumas",'6.2'!AO183,'6.2'!AO29)</f>
        <v>0</v>
      </c>
      <c r="AN82" s="1250">
        <f ca="1">IF(Data0!$F$8="Veiksmingumas",'6.2'!AP183,'6.2'!AP29)</f>
        <v>0</v>
      </c>
      <c r="AO82" s="1250">
        <f ca="1">IF(Data0!$F$8="Veiksmingumas",'6.2'!AQ183,'6.2'!AQ29)</f>
        <v>0</v>
      </c>
      <c r="AP82" s="1250">
        <f ca="1">IF(Data0!$F$8="Veiksmingumas",'6.2'!AR183,'6.2'!AR29)</f>
        <v>0</v>
      </c>
      <c r="AQ82" s="1250">
        <f ca="1">IF(Data0!$F$8="Veiksmingumas",'6.2'!AS183,'6.2'!AS29)</f>
        <v>0</v>
      </c>
      <c r="AR82" s="1250">
        <f ca="1">IF(Data0!$F$8="Veiksmingumas",'6.2'!AT183,'6.2'!AT29)</f>
        <v>0</v>
      </c>
      <c r="AS82" s="1250">
        <f ca="1">IF(Data0!$F$8="Veiksmingumas",'6.2'!AU183,'6.2'!AU29)</f>
        <v>0</v>
      </c>
      <c r="AT82" s="1250">
        <f ca="1">IF(Data0!$F$8="Veiksmingumas",'6.2'!AV183,'6.2'!AV29)</f>
        <v>0</v>
      </c>
      <c r="AU82" s="1250">
        <f ca="1">IF(Data0!$F$8="Veiksmingumas",'6.2'!AW183,'6.2'!AW29)</f>
        <v>0</v>
      </c>
      <c r="AV82" s="1250">
        <f ca="1">IF(Data0!$F$8="Veiksmingumas",'6.2'!AX183,'6.2'!AX29)</f>
        <v>0</v>
      </c>
      <c r="AW82" s="1250">
        <f ca="1">IF(Data0!$F$8="Veiksmingumas",'6.2'!AY183,'6.2'!AY29)</f>
        <v>0</v>
      </c>
      <c r="AX82" s="1250">
        <f ca="1">IF(Data0!$F$8="Veiksmingumas",'6.2'!AZ183,'6.2'!AZ29)</f>
        <v>0</v>
      </c>
      <c r="AY82" s="1250">
        <f ca="1">IF(Data0!$F$8="Veiksmingumas",'6.2'!BA183,'6.2'!BA29)</f>
        <v>0</v>
      </c>
      <c r="AZ82" s="1250">
        <f ca="1">IF(Data0!$F$8="Veiksmingumas",'6.2'!BB183,'6.2'!BB29)</f>
        <v>0</v>
      </c>
      <c r="BA82" s="1250">
        <f ca="1">IF(Data0!$F$8="Veiksmingumas",'6.2'!BC183,'6.2'!BC29)</f>
        <v>0</v>
      </c>
      <c r="BB82" s="1250">
        <f ca="1">IF(Data0!$F$8="Veiksmingumas",'6.2'!BD183,'6.2'!BD29)</f>
        <v>0</v>
      </c>
      <c r="BC82" s="1250">
        <f ca="1">IF(Data0!$F$8="Veiksmingumas",'6.2'!BE183,'6.2'!BE29)</f>
        <v>0</v>
      </c>
      <c r="BD82" s="1250">
        <f ca="1">IF(Data0!$F$8="Veiksmingumas",'6.2'!BF183,'6.2'!BF29)</f>
        <v>0</v>
      </c>
      <c r="BE82" s="1250">
        <f ca="1">IF(Data0!$F$8="Veiksmingumas",'6.2'!BG183,'6.2'!BG29)</f>
        <v>0</v>
      </c>
      <c r="BF82" s="1250">
        <f ca="1">IF(Data0!$F$8="Veiksmingumas",'6.2'!BH183,'6.2'!BH29)</f>
        <v>0</v>
      </c>
      <c r="BG82" s="1250">
        <f ca="1">IF(Data0!$F$8="Veiksmingumas",'6.2'!BI183,'6.2'!BI29)</f>
        <v>0</v>
      </c>
      <c r="BH82" s="1250">
        <f ca="1">IF(Data0!$F$8="Veiksmingumas",'6.2'!BJ183,'6.2'!BJ29)</f>
        <v>0</v>
      </c>
      <c r="BI82" s="1250">
        <f ca="1">IF(Data0!$F$8="Veiksmingumas",'6.2'!BK183,'6.2'!BK29)</f>
        <v>0</v>
      </c>
      <c r="BJ82" s="1250">
        <f ca="1">IF(Data0!$F$8="Veiksmingumas",'6.2'!BL183,'6.2'!BL29)</f>
        <v>0</v>
      </c>
      <c r="BK82" s="1250">
        <f ca="1">IF(Data0!$F$8="Veiksmingumas",'6.2'!BM183,'6.2'!BM29)</f>
        <v>0</v>
      </c>
      <c r="BL82" s="1250">
        <f ca="1">IF(Data0!$F$8="Veiksmingumas",'6.2'!BN183,'6.2'!BN29)</f>
        <v>0</v>
      </c>
      <c r="BM82" s="1250">
        <f ca="1">IF(Data0!$F$8="Veiksmingumas",'6.2'!BO183,'6.2'!BO29)</f>
        <v>0</v>
      </c>
      <c r="BN82" s="1250">
        <f ca="1">IF(Data0!$F$8="Veiksmingumas",'6.2'!BP183,'6.2'!BP29)</f>
        <v>0</v>
      </c>
      <c r="BO82" s="1250">
        <f ca="1">IF(Data0!$F$8="Veiksmingumas",'6.2'!BQ183,'6.2'!BQ29)</f>
        <v>0</v>
      </c>
      <c r="BP82" s="1250">
        <f ca="1">IF(Data0!$F$8="Veiksmingumas",'6.2'!BR183,'6.2'!BR29)</f>
        <v>0</v>
      </c>
      <c r="BQ82" s="1250">
        <f ca="1">IF(Data0!$F$8="Veiksmingumas",'6.2'!BS183,'6.2'!BS29)</f>
        <v>0</v>
      </c>
      <c r="BR82" s="1250">
        <f ca="1">IF(Data0!$F$8="Veiksmingumas",'6.2'!BT183,'6.2'!BT29)</f>
        <v>0</v>
      </c>
      <c r="BS82" s="1250">
        <f ca="1">IF(Data0!$F$8="Veiksmingumas",'6.2'!BU183,'6.2'!BU29)</f>
        <v>0</v>
      </c>
      <c r="BT82" s="1250">
        <f ca="1">IF(Data0!$F$8="Veiksmingumas",'6.2'!BV183,'6.2'!BV29)</f>
        <v>0</v>
      </c>
      <c r="BU82" s="1250">
        <f ca="1">IF(Data0!$F$8="Veiksmingumas",'6.2'!BW183,'6.2'!BW29)</f>
        <v>0</v>
      </c>
      <c r="BV82" s="1250">
        <f ca="1">IF(Data0!$F$8="Veiksmingumas",'6.2'!BX183,'6.2'!BX29)</f>
        <v>0</v>
      </c>
      <c r="BW82" s="1250">
        <f ca="1">IF(Data0!$F$8="Veiksmingumas",'6.2'!BY183,'6.2'!BY29)</f>
        <v>0</v>
      </c>
      <c r="BX82" s="1250">
        <f ca="1">IF(Data0!$F$8="Veiksmingumas",'6.2'!BZ183,'6.2'!BZ29)</f>
        <v>0</v>
      </c>
      <c r="BY82" s="1250">
        <f ca="1">IF(Data0!$F$8="Veiksmingumas",'6.2'!CA183,'6.2'!CA29)</f>
        <v>0</v>
      </c>
      <c r="BZ82" s="1250">
        <f ca="1">IF(Data0!$F$8="Veiksmingumas",'6.2'!CB183,'6.2'!CB29)</f>
        <v>0</v>
      </c>
      <c r="CA82" s="1250">
        <f ca="1">IF(Data0!$F$8="Veiksmingumas",'6.2'!CC183,'6.2'!CC29)</f>
        <v>0</v>
      </c>
      <c r="CB82" s="1250">
        <f ca="1">IF(Data0!$F$8="Veiksmingumas",'6.2'!CD183,'6.2'!CD29)</f>
        <v>0</v>
      </c>
      <c r="CC82" s="1250">
        <f ca="1">IF(Data0!$F$8="Veiksmingumas",'6.2'!CE183,'6.2'!CE29)</f>
        <v>0</v>
      </c>
      <c r="CD82" s="1250">
        <f ca="1">IF(Data0!$F$8="Veiksmingumas",'6.2'!CF183,'6.2'!CF29)</f>
        <v>0</v>
      </c>
      <c r="CE82" s="1250">
        <f ca="1">IF(Data0!$F$8="Veiksmingumas",'6.2'!CG183,'6.2'!CG29)</f>
        <v>0</v>
      </c>
      <c r="CF82" s="1250">
        <f ca="1">IF(Data0!$F$8="Veiksmingumas",'6.2'!CH183,'6.2'!CH29)</f>
        <v>0</v>
      </c>
      <c r="CG82" s="1250">
        <f ca="1">IF(Data0!$F$8="Veiksmingumas",'6.2'!CI183,'6.2'!CI29)</f>
        <v>0</v>
      </c>
      <c r="CH82" s="1250">
        <f ca="1">IF(Data0!$F$8="Veiksmingumas",'6.2'!CJ183,'6.2'!CJ29)</f>
        <v>0</v>
      </c>
      <c r="CI82" s="1250">
        <f ca="1">IF(Data0!$F$8="Veiksmingumas",'6.2'!CK183,'6.2'!CK29)</f>
        <v>0</v>
      </c>
      <c r="CJ82" s="1250">
        <f ca="1">IF(Data0!$F$8="Veiksmingumas",'6.2'!CL183,'6.2'!CL29)</f>
        <v>0</v>
      </c>
      <c r="CK82" s="1250">
        <f ca="1">IF(Data0!$F$8="Veiksmingumas",'6.2'!CM183,'6.2'!CM29)</f>
        <v>0</v>
      </c>
      <c r="CL82" s="1250">
        <f ca="1">IF(Data0!$F$8="Veiksmingumas",'6.2'!CN183,'6.2'!CN29)</f>
        <v>0</v>
      </c>
      <c r="CM82" s="1250">
        <f ca="1">IF(Data0!$F$8="Veiksmingumas",'6.2'!CO183,'6.2'!CO29)</f>
        <v>0</v>
      </c>
      <c r="CN82" s="1250">
        <f ca="1">IF(Data0!$F$8="Veiksmingumas",'6.2'!CP183,'6.2'!CP29)</f>
        <v>0</v>
      </c>
      <c r="CO82" s="1250">
        <f ca="1">IF(Data0!$F$8="Veiksmingumas",'6.2'!CQ183,'6.2'!CQ29)</f>
        <v>0</v>
      </c>
      <c r="CP82" s="1250">
        <f ca="1">IF(Data0!$F$8="Veiksmingumas",'6.2'!CR183,'6.2'!CR29)</f>
        <v>0</v>
      </c>
      <c r="CQ82" s="1250">
        <f ca="1">IF(Data0!$F$8="Veiksmingumas",'6.2'!CS183,'6.2'!CS29)</f>
        <v>0</v>
      </c>
      <c r="CR82" s="1250">
        <f ca="1">IF(Data0!$F$8="Veiksmingumas",'6.2'!CT183,'6.2'!CT29)</f>
        <v>0</v>
      </c>
      <c r="CS82" s="1250">
        <f ca="1">IF(Data0!$F$8="Veiksmingumas",'6.2'!CU183,'6.2'!CU29)</f>
        <v>0</v>
      </c>
      <c r="CT82" s="1250">
        <f ca="1">IF(Data0!$F$8="Veiksmingumas",'6.2'!CV183,'6.2'!CV29)</f>
        <v>0</v>
      </c>
      <c r="CU82" s="1250">
        <f ca="1">IF(Data0!$F$8="Veiksmingumas",'6.2'!CW183,'6.2'!CW29)</f>
        <v>0</v>
      </c>
      <c r="CV82" s="1250">
        <f ca="1">IF(Data0!$F$8="Veiksmingumas",'6.2'!CX183,'6.2'!CX29)</f>
        <v>0</v>
      </c>
      <c r="CW82" s="1250">
        <f ca="1">IF(Data0!$F$8="Veiksmingumas",'6.2'!CY183,'6.2'!CY29)</f>
        <v>0</v>
      </c>
      <c r="CX82" s="1250">
        <f ca="1">IF(Data0!$F$8="Veiksmingumas",'6.2'!CZ183,'6.2'!CZ29)</f>
        <v>0</v>
      </c>
      <c r="CY82" s="1250">
        <f ca="1">IF(Data0!$F$8="Veiksmingumas",'6.2'!DA183,'6.2'!DA29)</f>
        <v>0</v>
      </c>
      <c r="CZ82" s="1250">
        <f ca="1">IF(Data0!$F$8="Veiksmingumas",'6.2'!DB183,'6.2'!DB29)</f>
        <v>0</v>
      </c>
      <c r="DA82" s="1250">
        <f ca="1">IF(Data0!$F$8="Veiksmingumas",'6.2'!DC183,'6.2'!DC29)</f>
        <v>0</v>
      </c>
    </row>
    <row r="83" spans="3:105" s="408" customFormat="1" ht="12">
      <c r="C83" s="445" t="s">
        <v>990</v>
      </c>
      <c r="D83" s="526">
        <f ca="1">F83+NPV(FDN,G83:INDEX(G83:DA83,PAL))</f>
        <v>60710.063466551517</v>
      </c>
      <c r="E83" s="526">
        <f t="shared" ca="1" si="51"/>
        <v>99385.246102608013</v>
      </c>
      <c r="F83" s="1250">
        <f ca="1">IF(Data0!$F$8="Veiksmingumas",SUM('6.2'!H177:H182),SUM('6.2'!H23:H28))</f>
        <v>0</v>
      </c>
      <c r="G83" s="1250">
        <f ca="1">IF(Data0!$F$8="Veiksmingumas",SUM('6.2'!I177:I182),SUM('6.2'!I23:I28))</f>
        <v>0</v>
      </c>
      <c r="H83" s="1250">
        <f ca="1">IF(Data0!$F$8="Veiksmingumas",SUM('6.2'!J177:J182),SUM('6.2'!J23:J28))</f>
        <v>4141.0519209419981</v>
      </c>
      <c r="I83" s="1250">
        <f ca="1">IF(Data0!$F$8="Veiksmingumas",SUM('6.2'!K177:K182),SUM('6.2'!K23:K28))</f>
        <v>4141.0519209419981</v>
      </c>
      <c r="J83" s="1250">
        <f ca="1">IF(Data0!$F$8="Veiksmingumas",SUM('6.2'!L177:L182),SUM('6.2'!L23:L28))</f>
        <v>4141.0519209419981</v>
      </c>
      <c r="K83" s="1250">
        <f ca="1">IF(Data0!$F$8="Veiksmingumas",SUM('6.2'!M177:M182),SUM('6.2'!M23:M28))</f>
        <v>4141.0519209419981</v>
      </c>
      <c r="L83" s="1250">
        <f ca="1">IF(Data0!$F$8="Veiksmingumas",SUM('6.2'!N177:N182),SUM('6.2'!N23:N28))</f>
        <v>4141.0519209419981</v>
      </c>
      <c r="M83" s="1250">
        <f ca="1">IF(Data0!$F$8="Veiksmingumas",SUM('6.2'!O177:O182),SUM('6.2'!O23:O28))</f>
        <v>4141.0519209419981</v>
      </c>
      <c r="N83" s="1250">
        <f ca="1">IF(Data0!$F$8="Veiksmingumas",SUM('6.2'!P177:P182),SUM('6.2'!P23:P28))</f>
        <v>4141.0519209419981</v>
      </c>
      <c r="O83" s="1250">
        <f ca="1">IF(Data0!$F$8="Veiksmingumas",SUM('6.2'!Q177:Q182),SUM('6.2'!Q23:Q28))</f>
        <v>4141.0519209419981</v>
      </c>
      <c r="P83" s="1250">
        <f ca="1">IF(Data0!$F$8="Veiksmingumas",SUM('6.2'!R177:R182),SUM('6.2'!R23:R28))</f>
        <v>4141.0519209419981</v>
      </c>
      <c r="Q83" s="1250">
        <f ca="1">IF(Data0!$F$8="Veiksmingumas",SUM('6.2'!S177:S182),SUM('6.2'!S23:S28))</f>
        <v>4141.0519209419981</v>
      </c>
      <c r="R83" s="1250">
        <f ca="1">IF(Data0!$F$8="Veiksmingumas",SUM('6.2'!T177:T182),SUM('6.2'!T23:T28))</f>
        <v>4141.0519209419981</v>
      </c>
      <c r="S83" s="1250">
        <f ca="1">IF(Data0!$F$8="Veiksmingumas",SUM('6.2'!U177:U182),SUM('6.2'!U23:U28))</f>
        <v>4141.0519209419981</v>
      </c>
      <c r="T83" s="1250">
        <f ca="1">IF(Data0!$F$8="Veiksmingumas",SUM('6.2'!V177:V182),SUM('6.2'!V23:V28))</f>
        <v>4141.0519209419981</v>
      </c>
      <c r="U83" s="1250">
        <f ca="1">IF(Data0!$F$8="Veiksmingumas",SUM('6.2'!W177:W182),SUM('6.2'!W23:W28))</f>
        <v>4141.0519209419981</v>
      </c>
      <c r="V83" s="1250">
        <f ca="1">IF(Data0!$F$8="Veiksmingumas",SUM('6.2'!X177:X182),SUM('6.2'!X23:X28))</f>
        <v>4141.0519209419981</v>
      </c>
      <c r="W83" s="1250">
        <f ca="1">IF(Data0!$F$8="Veiksmingumas",SUM('6.2'!Y177:Y182),SUM('6.2'!Y23:Y28))</f>
        <v>4141.0519209419981</v>
      </c>
      <c r="X83" s="1250">
        <f ca="1">IF(Data0!$F$8="Veiksmingumas",SUM('6.2'!Z177:Z182),SUM('6.2'!Z23:Z28))</f>
        <v>4141.0519209419981</v>
      </c>
      <c r="Y83" s="1250">
        <f ca="1">IF(Data0!$F$8="Veiksmingumas",SUM('6.2'!AA177:AA182),SUM('6.2'!AA23:AA28))</f>
        <v>4141.0519209419981</v>
      </c>
      <c r="Z83" s="1250">
        <f ca="1">IF(Data0!$F$8="Veiksmingumas",SUM('6.2'!AB177:AB182),SUM('6.2'!AB23:AB28))</f>
        <v>4141.0519209419981</v>
      </c>
      <c r="AA83" s="1250">
        <f ca="1">IF(Data0!$F$8="Veiksmingumas",SUM('6.2'!AC177:AC182),SUM('6.2'!AC23:AC28))</f>
        <v>4141.0519209419981</v>
      </c>
      <c r="AB83" s="1250">
        <f ca="1">IF(Data0!$F$8="Veiksmingumas",SUM('6.2'!AD177:AD182),SUM('6.2'!AD23:AD28))</f>
        <v>4141.0519209419981</v>
      </c>
      <c r="AC83" s="1250">
        <f ca="1">IF(Data0!$F$8="Veiksmingumas",SUM('6.2'!AE177:AE182),SUM('6.2'!AE23:AE28))</f>
        <v>4141.0519209419981</v>
      </c>
      <c r="AD83" s="1250">
        <f ca="1">IF(Data0!$F$8="Veiksmingumas",SUM('6.2'!AF177:AF182),SUM('6.2'!AF23:AF28))</f>
        <v>4141.0519209419981</v>
      </c>
      <c r="AE83" s="1250">
        <f ca="1">IF(Data0!$F$8="Veiksmingumas",SUM('6.2'!AG177:AG182),SUM('6.2'!AG23:AG28))</f>
        <v>4141.0519209419981</v>
      </c>
      <c r="AF83" s="1250">
        <f ca="1">IF(Data0!$F$8="Veiksmingumas",SUM('6.2'!AH177:AH182),SUM('6.2'!AH23:AH28))</f>
        <v>0</v>
      </c>
      <c r="AG83" s="1250">
        <f ca="1">IF(Data0!$F$8="Veiksmingumas",SUM('6.2'!AI177:AI182),SUM('6.2'!AI23:AI28))</f>
        <v>0</v>
      </c>
      <c r="AH83" s="1250">
        <f ca="1">IF(Data0!$F$8="Veiksmingumas",SUM('6.2'!AJ177:AJ182),SUM('6.2'!AJ23:AJ28))</f>
        <v>0</v>
      </c>
      <c r="AI83" s="1250">
        <f ca="1">IF(Data0!$F$8="Veiksmingumas",SUM('6.2'!AK177:AK182),SUM('6.2'!AK23:AK28))</f>
        <v>0</v>
      </c>
      <c r="AJ83" s="1250">
        <f ca="1">IF(Data0!$F$8="Veiksmingumas",SUM('6.2'!AL177:AL182),SUM('6.2'!AL23:AL28))</f>
        <v>0</v>
      </c>
      <c r="AK83" s="1250">
        <f ca="1">IF(Data0!$F$8="Veiksmingumas",SUM('6.2'!AM177:AM182),SUM('6.2'!AM23:AM28))</f>
        <v>0</v>
      </c>
      <c r="AL83" s="1250">
        <f ca="1">IF(Data0!$F$8="Veiksmingumas",SUM('6.2'!AN177:AN182),SUM('6.2'!AN23:AN28))</f>
        <v>0</v>
      </c>
      <c r="AM83" s="1250">
        <f ca="1">IF(Data0!$F$8="Veiksmingumas",SUM('6.2'!AO177:AO182),SUM('6.2'!AO23:AO28))</f>
        <v>0</v>
      </c>
      <c r="AN83" s="1250">
        <f ca="1">IF(Data0!$F$8="Veiksmingumas",SUM('6.2'!AP177:AP182),SUM('6.2'!AP23:AP28))</f>
        <v>0</v>
      </c>
      <c r="AO83" s="1250">
        <f ca="1">IF(Data0!$F$8="Veiksmingumas",SUM('6.2'!AQ177:AQ182),SUM('6.2'!AQ23:AQ28))</f>
        <v>0</v>
      </c>
      <c r="AP83" s="1250">
        <f ca="1">IF(Data0!$F$8="Veiksmingumas",SUM('6.2'!AR177:AR182),SUM('6.2'!AR23:AR28))</f>
        <v>0</v>
      </c>
      <c r="AQ83" s="1250">
        <f ca="1">IF(Data0!$F$8="Veiksmingumas",SUM('6.2'!AS177:AS182),SUM('6.2'!AS23:AS28))</f>
        <v>0</v>
      </c>
      <c r="AR83" s="1250">
        <f ca="1">IF(Data0!$F$8="Veiksmingumas",SUM('6.2'!AT177:AT182),SUM('6.2'!AT23:AT28))</f>
        <v>0</v>
      </c>
      <c r="AS83" s="1250">
        <f ca="1">IF(Data0!$F$8="Veiksmingumas",SUM('6.2'!AU177:AU182),SUM('6.2'!AU23:AU28))</f>
        <v>0</v>
      </c>
      <c r="AT83" s="1250">
        <f ca="1">IF(Data0!$F$8="Veiksmingumas",SUM('6.2'!AV177:AV182),SUM('6.2'!AV23:AV28))</f>
        <v>0</v>
      </c>
      <c r="AU83" s="1250">
        <f ca="1">IF(Data0!$F$8="Veiksmingumas",SUM('6.2'!AW177:AW182),SUM('6.2'!AW23:AW28))</f>
        <v>0</v>
      </c>
      <c r="AV83" s="1250">
        <f ca="1">IF(Data0!$F$8="Veiksmingumas",SUM('6.2'!AX177:AX182),SUM('6.2'!AX23:AX28))</f>
        <v>0</v>
      </c>
      <c r="AW83" s="1250">
        <f ca="1">IF(Data0!$F$8="Veiksmingumas",SUM('6.2'!AY177:AY182),SUM('6.2'!AY23:AY28))</f>
        <v>0</v>
      </c>
      <c r="AX83" s="1250">
        <f ca="1">IF(Data0!$F$8="Veiksmingumas",SUM('6.2'!AZ177:AZ182),SUM('6.2'!AZ23:AZ28))</f>
        <v>0</v>
      </c>
      <c r="AY83" s="1250">
        <f ca="1">IF(Data0!$F$8="Veiksmingumas",SUM('6.2'!BA177:BA182),SUM('6.2'!BA23:BA28))</f>
        <v>0</v>
      </c>
      <c r="AZ83" s="1250">
        <f ca="1">IF(Data0!$F$8="Veiksmingumas",SUM('6.2'!BB177:BB182),SUM('6.2'!BB23:BB28))</f>
        <v>0</v>
      </c>
      <c r="BA83" s="1250">
        <f ca="1">IF(Data0!$F$8="Veiksmingumas",SUM('6.2'!BC177:BC182),SUM('6.2'!BC23:BC28))</f>
        <v>0</v>
      </c>
      <c r="BB83" s="1250">
        <f ca="1">IF(Data0!$F$8="Veiksmingumas",SUM('6.2'!BD177:BD182),SUM('6.2'!BD23:BD28))</f>
        <v>0</v>
      </c>
      <c r="BC83" s="1250">
        <f ca="1">IF(Data0!$F$8="Veiksmingumas",SUM('6.2'!BE177:BE182),SUM('6.2'!BE23:BE28))</f>
        <v>0</v>
      </c>
      <c r="BD83" s="1250">
        <f ca="1">IF(Data0!$F$8="Veiksmingumas",SUM('6.2'!BF177:BF182),SUM('6.2'!BF23:BF28))</f>
        <v>0</v>
      </c>
      <c r="BE83" s="1250">
        <f ca="1">IF(Data0!$F$8="Veiksmingumas",SUM('6.2'!BG177:BG182),SUM('6.2'!BG23:BG28))</f>
        <v>0</v>
      </c>
      <c r="BF83" s="1250">
        <f ca="1">IF(Data0!$F$8="Veiksmingumas",SUM('6.2'!BH177:BH182),SUM('6.2'!BH23:BH28))</f>
        <v>0</v>
      </c>
      <c r="BG83" s="1250">
        <f ca="1">IF(Data0!$F$8="Veiksmingumas",SUM('6.2'!BI177:BI182),SUM('6.2'!BI23:BI28))</f>
        <v>0</v>
      </c>
      <c r="BH83" s="1250">
        <f ca="1">IF(Data0!$F$8="Veiksmingumas",SUM('6.2'!BJ177:BJ182),SUM('6.2'!BJ23:BJ28))</f>
        <v>0</v>
      </c>
      <c r="BI83" s="1250">
        <f ca="1">IF(Data0!$F$8="Veiksmingumas",SUM('6.2'!BK177:BK182),SUM('6.2'!BK23:BK28))</f>
        <v>0</v>
      </c>
      <c r="BJ83" s="1250">
        <f ca="1">IF(Data0!$F$8="Veiksmingumas",SUM('6.2'!BL177:BL182),SUM('6.2'!BL23:BL28))</f>
        <v>0</v>
      </c>
      <c r="BK83" s="1250">
        <f ca="1">IF(Data0!$F$8="Veiksmingumas",SUM('6.2'!BM177:BM182),SUM('6.2'!BM23:BM28))</f>
        <v>0</v>
      </c>
      <c r="BL83" s="1250">
        <f ca="1">IF(Data0!$F$8="Veiksmingumas",SUM('6.2'!BN177:BN182),SUM('6.2'!BN23:BN28))</f>
        <v>0</v>
      </c>
      <c r="BM83" s="1250">
        <f ca="1">IF(Data0!$F$8="Veiksmingumas",SUM('6.2'!BO177:BO182),SUM('6.2'!BO23:BO28))</f>
        <v>0</v>
      </c>
      <c r="BN83" s="1250">
        <f ca="1">IF(Data0!$F$8="Veiksmingumas",SUM('6.2'!BP177:BP182),SUM('6.2'!BP23:BP28))</f>
        <v>0</v>
      </c>
      <c r="BO83" s="1250">
        <f ca="1">IF(Data0!$F$8="Veiksmingumas",SUM('6.2'!BQ177:BQ182),SUM('6.2'!BQ23:BQ28))</f>
        <v>0</v>
      </c>
      <c r="BP83" s="1250">
        <f ca="1">IF(Data0!$F$8="Veiksmingumas",SUM('6.2'!BR177:BR182),SUM('6.2'!BR23:BR28))</f>
        <v>0</v>
      </c>
      <c r="BQ83" s="1250">
        <f ca="1">IF(Data0!$F$8="Veiksmingumas",SUM('6.2'!BS177:BS182),SUM('6.2'!BS23:BS28))</f>
        <v>0</v>
      </c>
      <c r="BR83" s="1250">
        <f ca="1">IF(Data0!$F$8="Veiksmingumas",SUM('6.2'!BT177:BT182),SUM('6.2'!BT23:BT28))</f>
        <v>0</v>
      </c>
      <c r="BS83" s="1250">
        <f ca="1">IF(Data0!$F$8="Veiksmingumas",SUM('6.2'!BU177:BU182),SUM('6.2'!BU23:BU28))</f>
        <v>0</v>
      </c>
      <c r="BT83" s="1250">
        <f ca="1">IF(Data0!$F$8="Veiksmingumas",SUM('6.2'!BV177:BV182),SUM('6.2'!BV23:BV28))</f>
        <v>0</v>
      </c>
      <c r="BU83" s="1250">
        <f ca="1">IF(Data0!$F$8="Veiksmingumas",SUM('6.2'!BW177:BW182),SUM('6.2'!BW23:BW28))</f>
        <v>0</v>
      </c>
      <c r="BV83" s="1250">
        <f ca="1">IF(Data0!$F$8="Veiksmingumas",SUM('6.2'!BX177:BX182),SUM('6.2'!BX23:BX28))</f>
        <v>0</v>
      </c>
      <c r="BW83" s="1250">
        <f ca="1">IF(Data0!$F$8="Veiksmingumas",SUM('6.2'!BY177:BY182),SUM('6.2'!BY23:BY28))</f>
        <v>0</v>
      </c>
      <c r="BX83" s="1250">
        <f ca="1">IF(Data0!$F$8="Veiksmingumas",SUM('6.2'!BZ177:BZ182),SUM('6.2'!BZ23:BZ28))</f>
        <v>0</v>
      </c>
      <c r="BY83" s="1250">
        <f ca="1">IF(Data0!$F$8="Veiksmingumas",SUM('6.2'!CA177:CA182),SUM('6.2'!CA23:CA28))</f>
        <v>0</v>
      </c>
      <c r="BZ83" s="1250">
        <f ca="1">IF(Data0!$F$8="Veiksmingumas",SUM('6.2'!CB177:CB182),SUM('6.2'!CB23:CB28))</f>
        <v>0</v>
      </c>
      <c r="CA83" s="1250">
        <f ca="1">IF(Data0!$F$8="Veiksmingumas",SUM('6.2'!CC177:CC182),SUM('6.2'!CC23:CC28))</f>
        <v>0</v>
      </c>
      <c r="CB83" s="1250">
        <f ca="1">IF(Data0!$F$8="Veiksmingumas",SUM('6.2'!CD177:CD182),SUM('6.2'!CD23:CD28))</f>
        <v>0</v>
      </c>
      <c r="CC83" s="1250">
        <f ca="1">IF(Data0!$F$8="Veiksmingumas",SUM('6.2'!CE177:CE182),SUM('6.2'!CE23:CE28))</f>
        <v>0</v>
      </c>
      <c r="CD83" s="1250">
        <f ca="1">IF(Data0!$F$8="Veiksmingumas",SUM('6.2'!CF177:CF182),SUM('6.2'!CF23:CF28))</f>
        <v>0</v>
      </c>
      <c r="CE83" s="1250">
        <f ca="1">IF(Data0!$F$8="Veiksmingumas",SUM('6.2'!CG177:CG182),SUM('6.2'!CG23:CG28))</f>
        <v>0</v>
      </c>
      <c r="CF83" s="1250">
        <f ca="1">IF(Data0!$F$8="Veiksmingumas",SUM('6.2'!CH177:CH182),SUM('6.2'!CH23:CH28))</f>
        <v>0</v>
      </c>
      <c r="CG83" s="1250">
        <f ca="1">IF(Data0!$F$8="Veiksmingumas",SUM('6.2'!CI177:CI182),SUM('6.2'!CI23:CI28))</f>
        <v>0</v>
      </c>
      <c r="CH83" s="1250">
        <f ca="1">IF(Data0!$F$8="Veiksmingumas",SUM('6.2'!CJ177:CJ182),SUM('6.2'!CJ23:CJ28))</f>
        <v>0</v>
      </c>
      <c r="CI83" s="1250">
        <f ca="1">IF(Data0!$F$8="Veiksmingumas",SUM('6.2'!CK177:CK182),SUM('6.2'!CK23:CK28))</f>
        <v>0</v>
      </c>
      <c r="CJ83" s="1250">
        <f ca="1">IF(Data0!$F$8="Veiksmingumas",SUM('6.2'!CL177:CL182),SUM('6.2'!CL23:CL28))</f>
        <v>0</v>
      </c>
      <c r="CK83" s="1250">
        <f ca="1">IF(Data0!$F$8="Veiksmingumas",SUM('6.2'!CM177:CM182),SUM('6.2'!CM23:CM28))</f>
        <v>0</v>
      </c>
      <c r="CL83" s="1250">
        <f ca="1">IF(Data0!$F$8="Veiksmingumas",SUM('6.2'!CN177:CN182),SUM('6.2'!CN23:CN28))</f>
        <v>0</v>
      </c>
      <c r="CM83" s="1250">
        <f ca="1">IF(Data0!$F$8="Veiksmingumas",SUM('6.2'!CO177:CO182),SUM('6.2'!CO23:CO28))</f>
        <v>0</v>
      </c>
      <c r="CN83" s="1250">
        <f ca="1">IF(Data0!$F$8="Veiksmingumas",SUM('6.2'!CP177:CP182),SUM('6.2'!CP23:CP28))</f>
        <v>0</v>
      </c>
      <c r="CO83" s="1250">
        <f ca="1">IF(Data0!$F$8="Veiksmingumas",SUM('6.2'!CQ177:CQ182),SUM('6.2'!CQ23:CQ28))</f>
        <v>0</v>
      </c>
      <c r="CP83" s="1250">
        <f ca="1">IF(Data0!$F$8="Veiksmingumas",SUM('6.2'!CR177:CR182),SUM('6.2'!CR23:CR28))</f>
        <v>0</v>
      </c>
      <c r="CQ83" s="1250">
        <f ca="1">IF(Data0!$F$8="Veiksmingumas",SUM('6.2'!CS177:CS182),SUM('6.2'!CS23:CS28))</f>
        <v>0</v>
      </c>
      <c r="CR83" s="1250">
        <f ca="1">IF(Data0!$F$8="Veiksmingumas",SUM('6.2'!CT177:CT182),SUM('6.2'!CT23:CT28))</f>
        <v>0</v>
      </c>
      <c r="CS83" s="1250">
        <f ca="1">IF(Data0!$F$8="Veiksmingumas",SUM('6.2'!CU177:CU182),SUM('6.2'!CU23:CU28))</f>
        <v>0</v>
      </c>
      <c r="CT83" s="1250">
        <f ca="1">IF(Data0!$F$8="Veiksmingumas",SUM('6.2'!CV177:CV182),SUM('6.2'!CV23:CV28))</f>
        <v>0</v>
      </c>
      <c r="CU83" s="1250">
        <f ca="1">IF(Data0!$F$8="Veiksmingumas",SUM('6.2'!CW177:CW182),SUM('6.2'!CW23:CW28))</f>
        <v>0</v>
      </c>
      <c r="CV83" s="1250">
        <f ca="1">IF(Data0!$F$8="Veiksmingumas",SUM('6.2'!CX177:CX182),SUM('6.2'!CX23:CX28))</f>
        <v>0</v>
      </c>
      <c r="CW83" s="1250">
        <f ca="1">IF(Data0!$F$8="Veiksmingumas",SUM('6.2'!CY177:CY182),SUM('6.2'!CY23:CY28))</f>
        <v>0</v>
      </c>
      <c r="CX83" s="1250">
        <f ca="1">IF(Data0!$F$8="Veiksmingumas",SUM('6.2'!CZ177:CZ182),SUM('6.2'!CZ23:CZ28))</f>
        <v>0</v>
      </c>
      <c r="CY83" s="1250">
        <f ca="1">IF(Data0!$F$8="Veiksmingumas",SUM('6.2'!DA177:DA182),SUM('6.2'!DA23:DA28))</f>
        <v>0</v>
      </c>
      <c r="CZ83" s="1250">
        <f ca="1">IF(Data0!$F$8="Veiksmingumas",SUM('6.2'!DB177:DB182),SUM('6.2'!DB23:DB28))</f>
        <v>0</v>
      </c>
      <c r="DA83" s="1250">
        <f ca="1">IF(Data0!$F$8="Veiksmingumas",SUM('6.2'!DC177:DC182),SUM('6.2'!DC23:DC28))</f>
        <v>0</v>
      </c>
    </row>
    <row r="84" spans="3:105" s="408" customFormat="1" ht="12">
      <c r="C84" s="445" t="s">
        <v>989</v>
      </c>
      <c r="D84" s="526">
        <f ca="1">F84+NPV(FDN,G84:INDEX(G84:DA84,PAL))</f>
        <v>0</v>
      </c>
      <c r="E84" s="526">
        <f t="shared" ca="1" si="51"/>
        <v>0</v>
      </c>
      <c r="F84" s="1250">
        <f ca="1">IF(Data0!$F$8="Veiksmingumas",SUM('6.2'!H172:H174),SUM('6.2'!H18:H20))</f>
        <v>0</v>
      </c>
      <c r="G84" s="1250">
        <f ca="1">IF(Data0!$F$8="Veiksmingumas",SUM('6.2'!I172:I174),SUM('6.2'!I18:I20))</f>
        <v>0</v>
      </c>
      <c r="H84" s="1250">
        <f ca="1">IF(Data0!$F$8="Veiksmingumas",SUM('6.2'!J172:J174),SUM('6.2'!J18:J20))</f>
        <v>0</v>
      </c>
      <c r="I84" s="1250">
        <f ca="1">IF(Data0!$F$8="Veiksmingumas",SUM('6.2'!K172:K174),SUM('6.2'!K18:K20))</f>
        <v>0</v>
      </c>
      <c r="J84" s="1250">
        <f ca="1">IF(Data0!$F$8="Veiksmingumas",SUM('6.2'!L172:L174),SUM('6.2'!L18:L20))</f>
        <v>0</v>
      </c>
      <c r="K84" s="1250">
        <f ca="1">IF(Data0!$F$8="Veiksmingumas",SUM('6.2'!M172:M174),SUM('6.2'!M18:M20))</f>
        <v>0</v>
      </c>
      <c r="L84" s="1250">
        <f ca="1">IF(Data0!$F$8="Veiksmingumas",SUM('6.2'!N172:N174),SUM('6.2'!N18:N20))</f>
        <v>0</v>
      </c>
      <c r="M84" s="1250">
        <f ca="1">IF(Data0!$F$8="Veiksmingumas",SUM('6.2'!O172:O174),SUM('6.2'!O18:O20))</f>
        <v>0</v>
      </c>
      <c r="N84" s="1250">
        <f ca="1">IF(Data0!$F$8="Veiksmingumas",SUM('6.2'!P172:P174),SUM('6.2'!P18:P20))</f>
        <v>0</v>
      </c>
      <c r="O84" s="1250">
        <f ca="1">IF(Data0!$F$8="Veiksmingumas",SUM('6.2'!Q172:Q174),SUM('6.2'!Q18:Q20))</f>
        <v>0</v>
      </c>
      <c r="P84" s="1250">
        <f ca="1">IF(Data0!$F$8="Veiksmingumas",SUM('6.2'!R172:R174),SUM('6.2'!R18:R20))</f>
        <v>0</v>
      </c>
      <c r="Q84" s="1250">
        <f ca="1">IF(Data0!$F$8="Veiksmingumas",SUM('6.2'!S172:S174),SUM('6.2'!S18:S20))</f>
        <v>0</v>
      </c>
      <c r="R84" s="1250">
        <f ca="1">IF(Data0!$F$8="Veiksmingumas",SUM('6.2'!T172:T174),SUM('6.2'!T18:T20))</f>
        <v>0</v>
      </c>
      <c r="S84" s="1250">
        <f ca="1">IF(Data0!$F$8="Veiksmingumas",SUM('6.2'!U172:U174),SUM('6.2'!U18:U20))</f>
        <v>0</v>
      </c>
      <c r="T84" s="1250">
        <f ca="1">IF(Data0!$F$8="Veiksmingumas",SUM('6.2'!V172:V174),SUM('6.2'!V18:V20))</f>
        <v>0</v>
      </c>
      <c r="U84" s="1250">
        <f ca="1">IF(Data0!$F$8="Veiksmingumas",SUM('6.2'!W172:W174),SUM('6.2'!W18:W20))</f>
        <v>0</v>
      </c>
      <c r="V84" s="1250">
        <f ca="1">IF(Data0!$F$8="Veiksmingumas",SUM('6.2'!X172:X174),SUM('6.2'!X18:X20))</f>
        <v>0</v>
      </c>
      <c r="W84" s="1250">
        <f ca="1">IF(Data0!$F$8="Veiksmingumas",SUM('6.2'!Y172:Y174),SUM('6.2'!Y18:Y20))</f>
        <v>0</v>
      </c>
      <c r="X84" s="1250">
        <f ca="1">IF(Data0!$F$8="Veiksmingumas",SUM('6.2'!Z172:Z174),SUM('6.2'!Z18:Z20))</f>
        <v>0</v>
      </c>
      <c r="Y84" s="1250">
        <f ca="1">IF(Data0!$F$8="Veiksmingumas",SUM('6.2'!AA172:AA174),SUM('6.2'!AA18:AA20))</f>
        <v>0</v>
      </c>
      <c r="Z84" s="1250">
        <f ca="1">IF(Data0!$F$8="Veiksmingumas",SUM('6.2'!AB172:AB174),SUM('6.2'!AB18:AB20))</f>
        <v>0</v>
      </c>
      <c r="AA84" s="1250">
        <f ca="1">IF(Data0!$F$8="Veiksmingumas",SUM('6.2'!AC172:AC174),SUM('6.2'!AC18:AC20))</f>
        <v>0</v>
      </c>
      <c r="AB84" s="1250">
        <f ca="1">IF(Data0!$F$8="Veiksmingumas",SUM('6.2'!AD172:AD174),SUM('6.2'!AD18:AD20))</f>
        <v>0</v>
      </c>
      <c r="AC84" s="1250">
        <f ca="1">IF(Data0!$F$8="Veiksmingumas",SUM('6.2'!AE172:AE174),SUM('6.2'!AE18:AE20))</f>
        <v>0</v>
      </c>
      <c r="AD84" s="1250">
        <f ca="1">IF(Data0!$F$8="Veiksmingumas",SUM('6.2'!AF172:AF174),SUM('6.2'!AF18:AF20))</f>
        <v>0</v>
      </c>
      <c r="AE84" s="1250">
        <f ca="1">IF(Data0!$F$8="Veiksmingumas",SUM('6.2'!AG172:AG174),SUM('6.2'!AG18:AG20))</f>
        <v>0</v>
      </c>
      <c r="AF84" s="1250">
        <f ca="1">IF(Data0!$F$8="Veiksmingumas",SUM('6.2'!AH172:AH174),SUM('6.2'!AH18:AH20))</f>
        <v>0</v>
      </c>
      <c r="AG84" s="1250">
        <f ca="1">IF(Data0!$F$8="Veiksmingumas",SUM('6.2'!AI172:AI174),SUM('6.2'!AI18:AI20))</f>
        <v>0</v>
      </c>
      <c r="AH84" s="1250">
        <f ca="1">IF(Data0!$F$8="Veiksmingumas",SUM('6.2'!AJ172:AJ174),SUM('6.2'!AJ18:AJ20))</f>
        <v>0</v>
      </c>
      <c r="AI84" s="1250">
        <f ca="1">IF(Data0!$F$8="Veiksmingumas",SUM('6.2'!AK172:AK174),SUM('6.2'!AK18:AK20))</f>
        <v>0</v>
      </c>
      <c r="AJ84" s="1250">
        <f ca="1">IF(Data0!$F$8="Veiksmingumas",SUM('6.2'!AL172:AL174),SUM('6.2'!AL18:AL20))</f>
        <v>0</v>
      </c>
      <c r="AK84" s="1250">
        <f ca="1">IF(Data0!$F$8="Veiksmingumas",SUM('6.2'!AM172:AM174),SUM('6.2'!AM18:AM20))</f>
        <v>0</v>
      </c>
      <c r="AL84" s="1250">
        <f ca="1">IF(Data0!$F$8="Veiksmingumas",SUM('6.2'!AN172:AN174),SUM('6.2'!AN18:AN20))</f>
        <v>0</v>
      </c>
      <c r="AM84" s="1250">
        <f ca="1">IF(Data0!$F$8="Veiksmingumas",SUM('6.2'!AO172:AO174),SUM('6.2'!AO18:AO20))</f>
        <v>0</v>
      </c>
      <c r="AN84" s="1250">
        <f ca="1">IF(Data0!$F$8="Veiksmingumas",SUM('6.2'!AP172:AP174),SUM('6.2'!AP18:AP20))</f>
        <v>0</v>
      </c>
      <c r="AO84" s="1250">
        <f ca="1">IF(Data0!$F$8="Veiksmingumas",SUM('6.2'!AQ172:AQ174),SUM('6.2'!AQ18:AQ20))</f>
        <v>0</v>
      </c>
      <c r="AP84" s="1250">
        <f ca="1">IF(Data0!$F$8="Veiksmingumas",SUM('6.2'!AR172:AR174),SUM('6.2'!AR18:AR20))</f>
        <v>0</v>
      </c>
      <c r="AQ84" s="1250">
        <f ca="1">IF(Data0!$F$8="Veiksmingumas",SUM('6.2'!AS172:AS174),SUM('6.2'!AS18:AS20))</f>
        <v>0</v>
      </c>
      <c r="AR84" s="1250">
        <f ca="1">IF(Data0!$F$8="Veiksmingumas",SUM('6.2'!AT172:AT174),SUM('6.2'!AT18:AT20))</f>
        <v>0</v>
      </c>
      <c r="AS84" s="1250">
        <f ca="1">IF(Data0!$F$8="Veiksmingumas",SUM('6.2'!AU172:AU174),SUM('6.2'!AU18:AU20))</f>
        <v>0</v>
      </c>
      <c r="AT84" s="1250">
        <f ca="1">IF(Data0!$F$8="Veiksmingumas",SUM('6.2'!AV172:AV174),SUM('6.2'!AV18:AV20))</f>
        <v>0</v>
      </c>
      <c r="AU84" s="1250">
        <f ca="1">IF(Data0!$F$8="Veiksmingumas",SUM('6.2'!AW172:AW174),SUM('6.2'!AW18:AW20))</f>
        <v>0</v>
      </c>
      <c r="AV84" s="1250">
        <f ca="1">IF(Data0!$F$8="Veiksmingumas",SUM('6.2'!AX172:AX174),SUM('6.2'!AX18:AX20))</f>
        <v>0</v>
      </c>
      <c r="AW84" s="1250">
        <f ca="1">IF(Data0!$F$8="Veiksmingumas",SUM('6.2'!AY172:AY174),SUM('6.2'!AY18:AY20))</f>
        <v>0</v>
      </c>
      <c r="AX84" s="1250">
        <f ca="1">IF(Data0!$F$8="Veiksmingumas",SUM('6.2'!AZ172:AZ174),SUM('6.2'!AZ18:AZ20))</f>
        <v>0</v>
      </c>
      <c r="AY84" s="1250">
        <f ca="1">IF(Data0!$F$8="Veiksmingumas",SUM('6.2'!BA172:BA174),SUM('6.2'!BA18:BA20))</f>
        <v>0</v>
      </c>
      <c r="AZ84" s="1250">
        <f ca="1">IF(Data0!$F$8="Veiksmingumas",SUM('6.2'!BB172:BB174),SUM('6.2'!BB18:BB20))</f>
        <v>0</v>
      </c>
      <c r="BA84" s="1250">
        <f ca="1">IF(Data0!$F$8="Veiksmingumas",SUM('6.2'!BC172:BC174),SUM('6.2'!BC18:BC20))</f>
        <v>0</v>
      </c>
      <c r="BB84" s="1250">
        <f ca="1">IF(Data0!$F$8="Veiksmingumas",SUM('6.2'!BD172:BD174),SUM('6.2'!BD18:BD20))</f>
        <v>0</v>
      </c>
      <c r="BC84" s="1250">
        <f ca="1">IF(Data0!$F$8="Veiksmingumas",SUM('6.2'!BE172:BE174),SUM('6.2'!BE18:BE20))</f>
        <v>0</v>
      </c>
      <c r="BD84" s="1250">
        <f ca="1">IF(Data0!$F$8="Veiksmingumas",SUM('6.2'!BF172:BF174),SUM('6.2'!BF18:BF20))</f>
        <v>0</v>
      </c>
      <c r="BE84" s="1250">
        <f ca="1">IF(Data0!$F$8="Veiksmingumas",SUM('6.2'!BG172:BG174),SUM('6.2'!BG18:BG20))</f>
        <v>0</v>
      </c>
      <c r="BF84" s="1250">
        <f ca="1">IF(Data0!$F$8="Veiksmingumas",SUM('6.2'!BH172:BH174),SUM('6.2'!BH18:BH20))</f>
        <v>0</v>
      </c>
      <c r="BG84" s="1250">
        <f ca="1">IF(Data0!$F$8="Veiksmingumas",SUM('6.2'!BI172:BI174),SUM('6.2'!BI18:BI20))</f>
        <v>0</v>
      </c>
      <c r="BH84" s="1250">
        <f ca="1">IF(Data0!$F$8="Veiksmingumas",SUM('6.2'!BJ172:BJ174),SUM('6.2'!BJ18:BJ20))</f>
        <v>0</v>
      </c>
      <c r="BI84" s="1250">
        <f ca="1">IF(Data0!$F$8="Veiksmingumas",SUM('6.2'!BK172:BK174),SUM('6.2'!BK18:BK20))</f>
        <v>0</v>
      </c>
      <c r="BJ84" s="1250">
        <f ca="1">IF(Data0!$F$8="Veiksmingumas",SUM('6.2'!BL172:BL174),SUM('6.2'!BL18:BL20))</f>
        <v>0</v>
      </c>
      <c r="BK84" s="1250">
        <f ca="1">IF(Data0!$F$8="Veiksmingumas",SUM('6.2'!BM172:BM174),SUM('6.2'!BM18:BM20))</f>
        <v>0</v>
      </c>
      <c r="BL84" s="1250">
        <f ca="1">IF(Data0!$F$8="Veiksmingumas",SUM('6.2'!BN172:BN174),SUM('6.2'!BN18:BN20))</f>
        <v>0</v>
      </c>
      <c r="BM84" s="1250">
        <f ca="1">IF(Data0!$F$8="Veiksmingumas",SUM('6.2'!BO172:BO174),SUM('6.2'!BO18:BO20))</f>
        <v>0</v>
      </c>
      <c r="BN84" s="1250">
        <f ca="1">IF(Data0!$F$8="Veiksmingumas",SUM('6.2'!BP172:BP174),SUM('6.2'!BP18:BP20))</f>
        <v>0</v>
      </c>
      <c r="BO84" s="1250">
        <f ca="1">IF(Data0!$F$8="Veiksmingumas",SUM('6.2'!BQ172:BQ174),SUM('6.2'!BQ18:BQ20))</f>
        <v>0</v>
      </c>
      <c r="BP84" s="1250">
        <f ca="1">IF(Data0!$F$8="Veiksmingumas",SUM('6.2'!BR172:BR174),SUM('6.2'!BR18:BR20))</f>
        <v>0</v>
      </c>
      <c r="BQ84" s="1250">
        <f ca="1">IF(Data0!$F$8="Veiksmingumas",SUM('6.2'!BS172:BS174),SUM('6.2'!BS18:BS20))</f>
        <v>0</v>
      </c>
      <c r="BR84" s="1250">
        <f ca="1">IF(Data0!$F$8="Veiksmingumas",SUM('6.2'!BT172:BT174),SUM('6.2'!BT18:BT20))</f>
        <v>0</v>
      </c>
      <c r="BS84" s="1250">
        <f ca="1">IF(Data0!$F$8="Veiksmingumas",SUM('6.2'!BU172:BU174),SUM('6.2'!BU18:BU20))</f>
        <v>0</v>
      </c>
      <c r="BT84" s="1250">
        <f ca="1">IF(Data0!$F$8="Veiksmingumas",SUM('6.2'!BV172:BV174),SUM('6.2'!BV18:BV20))</f>
        <v>0</v>
      </c>
      <c r="BU84" s="1250">
        <f ca="1">IF(Data0!$F$8="Veiksmingumas",SUM('6.2'!BW172:BW174),SUM('6.2'!BW18:BW20))</f>
        <v>0</v>
      </c>
      <c r="BV84" s="1250">
        <f ca="1">IF(Data0!$F$8="Veiksmingumas",SUM('6.2'!BX172:BX174),SUM('6.2'!BX18:BX20))</f>
        <v>0</v>
      </c>
      <c r="BW84" s="1250">
        <f ca="1">IF(Data0!$F$8="Veiksmingumas",SUM('6.2'!BY172:BY174),SUM('6.2'!BY18:BY20))</f>
        <v>0</v>
      </c>
      <c r="BX84" s="1250">
        <f ca="1">IF(Data0!$F$8="Veiksmingumas",SUM('6.2'!BZ172:BZ174),SUM('6.2'!BZ18:BZ20))</f>
        <v>0</v>
      </c>
      <c r="BY84" s="1250">
        <f ca="1">IF(Data0!$F$8="Veiksmingumas",SUM('6.2'!CA172:CA174),SUM('6.2'!CA18:CA20))</f>
        <v>0</v>
      </c>
      <c r="BZ84" s="1250">
        <f ca="1">IF(Data0!$F$8="Veiksmingumas",SUM('6.2'!CB172:CB174),SUM('6.2'!CB18:CB20))</f>
        <v>0</v>
      </c>
      <c r="CA84" s="1250">
        <f ca="1">IF(Data0!$F$8="Veiksmingumas",SUM('6.2'!CC172:CC174),SUM('6.2'!CC18:CC20))</f>
        <v>0</v>
      </c>
      <c r="CB84" s="1250">
        <f ca="1">IF(Data0!$F$8="Veiksmingumas",SUM('6.2'!CD172:CD174),SUM('6.2'!CD18:CD20))</f>
        <v>0</v>
      </c>
      <c r="CC84" s="1250">
        <f ca="1">IF(Data0!$F$8="Veiksmingumas",SUM('6.2'!CE172:CE174),SUM('6.2'!CE18:CE20))</f>
        <v>0</v>
      </c>
      <c r="CD84" s="1250">
        <f ca="1">IF(Data0!$F$8="Veiksmingumas",SUM('6.2'!CF172:CF174),SUM('6.2'!CF18:CF20))</f>
        <v>0</v>
      </c>
      <c r="CE84" s="1250">
        <f ca="1">IF(Data0!$F$8="Veiksmingumas",SUM('6.2'!CG172:CG174),SUM('6.2'!CG18:CG20))</f>
        <v>0</v>
      </c>
      <c r="CF84" s="1250">
        <f ca="1">IF(Data0!$F$8="Veiksmingumas",SUM('6.2'!CH172:CH174),SUM('6.2'!CH18:CH20))</f>
        <v>0</v>
      </c>
      <c r="CG84" s="1250">
        <f ca="1">IF(Data0!$F$8="Veiksmingumas",SUM('6.2'!CI172:CI174),SUM('6.2'!CI18:CI20))</f>
        <v>0</v>
      </c>
      <c r="CH84" s="1250">
        <f ca="1">IF(Data0!$F$8="Veiksmingumas",SUM('6.2'!CJ172:CJ174),SUM('6.2'!CJ18:CJ20))</f>
        <v>0</v>
      </c>
      <c r="CI84" s="1250">
        <f ca="1">IF(Data0!$F$8="Veiksmingumas",SUM('6.2'!CK172:CK174),SUM('6.2'!CK18:CK20))</f>
        <v>0</v>
      </c>
      <c r="CJ84" s="1250">
        <f ca="1">IF(Data0!$F$8="Veiksmingumas",SUM('6.2'!CL172:CL174),SUM('6.2'!CL18:CL20))</f>
        <v>0</v>
      </c>
      <c r="CK84" s="1250">
        <f ca="1">IF(Data0!$F$8="Veiksmingumas",SUM('6.2'!CM172:CM174),SUM('6.2'!CM18:CM20))</f>
        <v>0</v>
      </c>
      <c r="CL84" s="1250">
        <f ca="1">IF(Data0!$F$8="Veiksmingumas",SUM('6.2'!CN172:CN174),SUM('6.2'!CN18:CN20))</f>
        <v>0</v>
      </c>
      <c r="CM84" s="1250">
        <f ca="1">IF(Data0!$F$8="Veiksmingumas",SUM('6.2'!CO172:CO174),SUM('6.2'!CO18:CO20))</f>
        <v>0</v>
      </c>
      <c r="CN84" s="1250">
        <f ca="1">IF(Data0!$F$8="Veiksmingumas",SUM('6.2'!CP172:CP174),SUM('6.2'!CP18:CP20))</f>
        <v>0</v>
      </c>
      <c r="CO84" s="1250">
        <f ca="1">IF(Data0!$F$8="Veiksmingumas",SUM('6.2'!CQ172:CQ174),SUM('6.2'!CQ18:CQ20))</f>
        <v>0</v>
      </c>
      <c r="CP84" s="1250">
        <f ca="1">IF(Data0!$F$8="Veiksmingumas",SUM('6.2'!CR172:CR174),SUM('6.2'!CR18:CR20))</f>
        <v>0</v>
      </c>
      <c r="CQ84" s="1250">
        <f ca="1">IF(Data0!$F$8="Veiksmingumas",SUM('6.2'!CS172:CS174),SUM('6.2'!CS18:CS20))</f>
        <v>0</v>
      </c>
      <c r="CR84" s="1250">
        <f ca="1">IF(Data0!$F$8="Veiksmingumas",SUM('6.2'!CT172:CT174),SUM('6.2'!CT18:CT20))</f>
        <v>0</v>
      </c>
      <c r="CS84" s="1250">
        <f ca="1">IF(Data0!$F$8="Veiksmingumas",SUM('6.2'!CU172:CU174),SUM('6.2'!CU18:CU20))</f>
        <v>0</v>
      </c>
      <c r="CT84" s="1250">
        <f ca="1">IF(Data0!$F$8="Veiksmingumas",SUM('6.2'!CV172:CV174),SUM('6.2'!CV18:CV20))</f>
        <v>0</v>
      </c>
      <c r="CU84" s="1250">
        <f ca="1">IF(Data0!$F$8="Veiksmingumas",SUM('6.2'!CW172:CW174),SUM('6.2'!CW18:CW20))</f>
        <v>0</v>
      </c>
      <c r="CV84" s="1250">
        <f ca="1">IF(Data0!$F$8="Veiksmingumas",SUM('6.2'!CX172:CX174),SUM('6.2'!CX18:CX20))</f>
        <v>0</v>
      </c>
      <c r="CW84" s="1250">
        <f ca="1">IF(Data0!$F$8="Veiksmingumas",SUM('6.2'!CY172:CY174),SUM('6.2'!CY18:CY20))</f>
        <v>0</v>
      </c>
      <c r="CX84" s="1250">
        <f ca="1">IF(Data0!$F$8="Veiksmingumas",SUM('6.2'!CZ172:CZ174),SUM('6.2'!CZ18:CZ20))</f>
        <v>0</v>
      </c>
      <c r="CY84" s="1250">
        <f ca="1">IF(Data0!$F$8="Veiksmingumas",SUM('6.2'!DA172:DA174),SUM('6.2'!DA18:DA20))</f>
        <v>0</v>
      </c>
      <c r="CZ84" s="1250">
        <f ca="1">IF(Data0!$F$8="Veiksmingumas",SUM('6.2'!DB172:DB174),SUM('6.2'!DB18:DB20))</f>
        <v>0</v>
      </c>
      <c r="DA84" s="1250">
        <f ca="1">IF(Data0!$F$8="Veiksmingumas",SUM('6.2'!DC172:DC174),SUM('6.2'!DC18:DC20))</f>
        <v>0</v>
      </c>
    </row>
    <row r="85" spans="3:105" s="408" customFormat="1" ht="12">
      <c r="C85" s="445" t="s">
        <v>991</v>
      </c>
      <c r="D85" s="526">
        <f ca="1">F85+NPV(FDN,G85:INDEX(G85:DA85,PAL))</f>
        <v>90591.155214092054</v>
      </c>
      <c r="E85" s="526">
        <f t="shared" ca="1" si="51"/>
        <v>241501.19288114284</v>
      </c>
      <c r="F85" s="1250">
        <f ca="1">IF(Data0!$F$8="Veiksmingumas",SUM('6.2'!H169,'6.2'!H170),SUM('6.2'!H15,'6.2'!H16))</f>
        <v>0</v>
      </c>
      <c r="G85" s="1250">
        <f ca="1">IF(Data0!$F$8="Veiksmingumas",SUM('6.2'!I169,'6.2'!I170),SUM('6.2'!I15,'6.2'!I16))</f>
        <v>0</v>
      </c>
      <c r="H85" s="1250">
        <f ca="1">IF(Data0!$F$8="Veiksmingumas",SUM('6.2'!J169,'6.2'!J170),SUM('6.2'!J15,'6.2'!J16))</f>
        <v>0</v>
      </c>
      <c r="I85" s="1250">
        <f ca="1">IF(Data0!$F$8="Veiksmingumas",SUM('6.2'!K169,'6.2'!K170),SUM('6.2'!K15,'6.2'!K16))</f>
        <v>0</v>
      </c>
      <c r="J85" s="1250">
        <f ca="1">IF(Data0!$F$8="Veiksmingumas",SUM('6.2'!L169,'6.2'!L170),SUM('6.2'!L15,'6.2'!L16))</f>
        <v>0</v>
      </c>
      <c r="K85" s="1250">
        <f ca="1">IF(Data0!$F$8="Veiksmingumas",SUM('6.2'!M169,'6.2'!M170),SUM('6.2'!M15,'6.2'!M16))</f>
        <v>0</v>
      </c>
      <c r="L85" s="1250">
        <f ca="1">IF(Data0!$F$8="Veiksmingumas",SUM('6.2'!N169,'6.2'!N170),SUM('6.2'!N15,'6.2'!N16))</f>
        <v>0</v>
      </c>
      <c r="M85" s="1250">
        <f ca="1">IF(Data0!$F$8="Veiksmingumas",SUM('6.2'!O169,'6.2'!O170),SUM('6.2'!O15,'6.2'!O16))</f>
        <v>0</v>
      </c>
      <c r="N85" s="1250">
        <f ca="1">IF(Data0!$F$8="Veiksmingumas",SUM('6.2'!P169,'6.2'!P170),SUM('6.2'!P15,'6.2'!P16))</f>
        <v>0</v>
      </c>
      <c r="O85" s="1250">
        <f ca="1">IF(Data0!$F$8="Veiksmingumas",SUM('6.2'!Q169,'6.2'!Q170),SUM('6.2'!Q15,'6.2'!Q16))</f>
        <v>0</v>
      </c>
      <c r="P85" s="1250">
        <f ca="1">IF(Data0!$F$8="Veiksmingumas",SUM('6.2'!R169,'6.2'!R170),SUM('6.2'!R15,'6.2'!R16))</f>
        <v>0</v>
      </c>
      <c r="Q85" s="1250">
        <f ca="1">IF(Data0!$F$8="Veiksmingumas",SUM('6.2'!S169,'6.2'!S170),SUM('6.2'!S15,'6.2'!S16))</f>
        <v>0</v>
      </c>
      <c r="R85" s="1250">
        <f ca="1">IF(Data0!$F$8="Veiksmingumas",SUM('6.2'!T169,'6.2'!T170),SUM('6.2'!T15,'6.2'!T16))</f>
        <v>0</v>
      </c>
      <c r="S85" s="1250">
        <f ca="1">IF(Data0!$F$8="Veiksmingumas",SUM('6.2'!U169,'6.2'!U170),SUM('6.2'!U15,'6.2'!U16))</f>
        <v>0</v>
      </c>
      <c r="T85" s="1250">
        <f ca="1">IF(Data0!$F$8="Veiksmingumas",SUM('6.2'!V169,'6.2'!V170),SUM('6.2'!V15,'6.2'!V16))</f>
        <v>0</v>
      </c>
      <c r="U85" s="1250">
        <f ca="1">IF(Data0!$F$8="Veiksmingumas",SUM('6.2'!W169,'6.2'!W170),SUM('6.2'!W15,'6.2'!W16))</f>
        <v>0</v>
      </c>
      <c r="V85" s="1250">
        <f ca="1">IF(Data0!$F$8="Veiksmingumas",SUM('6.2'!X169,'6.2'!X170),SUM('6.2'!X15,'6.2'!X16))</f>
        <v>0</v>
      </c>
      <c r="W85" s="1250">
        <f ca="1">IF(Data0!$F$8="Veiksmingumas",SUM('6.2'!Y169,'6.2'!Y170),SUM('6.2'!Y15,'6.2'!Y16))</f>
        <v>0</v>
      </c>
      <c r="X85" s="1250">
        <f ca="1">IF(Data0!$F$8="Veiksmingumas",SUM('6.2'!Z169,'6.2'!Z170),SUM('6.2'!Z15,'6.2'!Z16))</f>
        <v>0</v>
      </c>
      <c r="Y85" s="1250">
        <f ca="1">IF(Data0!$F$8="Veiksmingumas",SUM('6.2'!AA169,'6.2'!AA170),SUM('6.2'!AA15,'6.2'!AA16))</f>
        <v>0</v>
      </c>
      <c r="Z85" s="1250">
        <f ca="1">IF(Data0!$F$8="Veiksmingumas",SUM('6.2'!AB169,'6.2'!AB170),SUM('6.2'!AB15,'6.2'!AB16))</f>
        <v>0</v>
      </c>
      <c r="AA85" s="1250">
        <f ca="1">IF(Data0!$F$8="Veiksmingumas",SUM('6.2'!AC169,'6.2'!AC170),SUM('6.2'!AC15,'6.2'!AC16))</f>
        <v>0</v>
      </c>
      <c r="AB85" s="1250">
        <f ca="1">IF(Data0!$F$8="Veiksmingumas",SUM('6.2'!AD169,'6.2'!AD170),SUM('6.2'!AD15,'6.2'!AD16))</f>
        <v>0</v>
      </c>
      <c r="AC85" s="1250">
        <f ca="1">IF(Data0!$F$8="Veiksmingumas",SUM('6.2'!AE169,'6.2'!AE170),SUM('6.2'!AE15,'6.2'!AE16))</f>
        <v>0</v>
      </c>
      <c r="AD85" s="1250">
        <f ca="1">IF(Data0!$F$8="Veiksmingumas",SUM('6.2'!AF169,'6.2'!AF170),SUM('6.2'!AF15,'6.2'!AF16))</f>
        <v>0</v>
      </c>
      <c r="AE85" s="1250">
        <f ca="1">IF(Data0!$F$8="Veiksmingumas",SUM('6.2'!AG169,'6.2'!AG170),SUM('6.2'!AG15,'6.2'!AG16))</f>
        <v>241501.19288114284</v>
      </c>
      <c r="AF85" s="1250">
        <f ca="1">IF(Data0!$F$8="Veiksmingumas",SUM('6.2'!AH169,'6.2'!AH170),SUM('6.2'!AH15,'6.2'!AH16))</f>
        <v>0</v>
      </c>
      <c r="AG85" s="1250">
        <f ca="1">IF(Data0!$F$8="Veiksmingumas",SUM('6.2'!AI169,'6.2'!AI170),SUM('6.2'!AI15,'6.2'!AI16))</f>
        <v>0</v>
      </c>
      <c r="AH85" s="1250">
        <f ca="1">IF(Data0!$F$8="Veiksmingumas",SUM('6.2'!AJ169,'6.2'!AJ170),SUM('6.2'!AJ15,'6.2'!AJ16))</f>
        <v>0</v>
      </c>
      <c r="AI85" s="1250">
        <f ca="1">IF(Data0!$F$8="Veiksmingumas",SUM('6.2'!AK169,'6.2'!AK170),SUM('6.2'!AK15,'6.2'!AK16))</f>
        <v>0</v>
      </c>
      <c r="AJ85" s="1250">
        <f ca="1">IF(Data0!$F$8="Veiksmingumas",SUM('6.2'!AL169,'6.2'!AL170),SUM('6.2'!AL15,'6.2'!AL16))</f>
        <v>0</v>
      </c>
      <c r="AK85" s="1250">
        <f ca="1">IF(Data0!$F$8="Veiksmingumas",SUM('6.2'!AM169,'6.2'!AM170),SUM('6.2'!AM15,'6.2'!AM16))</f>
        <v>0</v>
      </c>
      <c r="AL85" s="1250">
        <f ca="1">IF(Data0!$F$8="Veiksmingumas",SUM('6.2'!AN169,'6.2'!AN170),SUM('6.2'!AN15,'6.2'!AN16))</f>
        <v>0</v>
      </c>
      <c r="AM85" s="1250">
        <f ca="1">IF(Data0!$F$8="Veiksmingumas",SUM('6.2'!AO169,'6.2'!AO170),SUM('6.2'!AO15,'6.2'!AO16))</f>
        <v>0</v>
      </c>
      <c r="AN85" s="1250">
        <f ca="1">IF(Data0!$F$8="Veiksmingumas",SUM('6.2'!AP169,'6.2'!AP170),SUM('6.2'!AP15,'6.2'!AP16))</f>
        <v>0</v>
      </c>
      <c r="AO85" s="1250">
        <f ca="1">IF(Data0!$F$8="Veiksmingumas",SUM('6.2'!AQ169,'6.2'!AQ170),SUM('6.2'!AQ15,'6.2'!AQ16))</f>
        <v>0</v>
      </c>
      <c r="AP85" s="1250">
        <f ca="1">IF(Data0!$F$8="Veiksmingumas",SUM('6.2'!AR169,'6.2'!AR170),SUM('6.2'!AR15,'6.2'!AR16))</f>
        <v>0</v>
      </c>
      <c r="AQ85" s="1250">
        <f ca="1">IF(Data0!$F$8="Veiksmingumas",SUM('6.2'!AS169,'6.2'!AS170),SUM('6.2'!AS15,'6.2'!AS16))</f>
        <v>0</v>
      </c>
      <c r="AR85" s="1250">
        <f ca="1">IF(Data0!$F$8="Veiksmingumas",SUM('6.2'!AT169,'6.2'!AT170),SUM('6.2'!AT15,'6.2'!AT16))</f>
        <v>0</v>
      </c>
      <c r="AS85" s="1250">
        <f ca="1">IF(Data0!$F$8="Veiksmingumas",SUM('6.2'!AU169,'6.2'!AU170),SUM('6.2'!AU15,'6.2'!AU16))</f>
        <v>0</v>
      </c>
      <c r="AT85" s="1250">
        <f ca="1">IF(Data0!$F$8="Veiksmingumas",SUM('6.2'!AV169,'6.2'!AV170),SUM('6.2'!AV15,'6.2'!AV16))</f>
        <v>0</v>
      </c>
      <c r="AU85" s="1250">
        <f ca="1">IF(Data0!$F$8="Veiksmingumas",SUM('6.2'!AW169,'6.2'!AW170),SUM('6.2'!AW15,'6.2'!AW16))</f>
        <v>0</v>
      </c>
      <c r="AV85" s="1250">
        <f ca="1">IF(Data0!$F$8="Veiksmingumas",SUM('6.2'!AX169,'6.2'!AX170),SUM('6.2'!AX15,'6.2'!AX16))</f>
        <v>0</v>
      </c>
      <c r="AW85" s="1250">
        <f ca="1">IF(Data0!$F$8="Veiksmingumas",SUM('6.2'!AY169,'6.2'!AY170),SUM('6.2'!AY15,'6.2'!AY16))</f>
        <v>0</v>
      </c>
      <c r="AX85" s="1250">
        <f ca="1">IF(Data0!$F$8="Veiksmingumas",SUM('6.2'!AZ169,'6.2'!AZ170),SUM('6.2'!AZ15,'6.2'!AZ16))</f>
        <v>0</v>
      </c>
      <c r="AY85" s="1250">
        <f ca="1">IF(Data0!$F$8="Veiksmingumas",SUM('6.2'!BA169,'6.2'!BA170),SUM('6.2'!BA15,'6.2'!BA16))</f>
        <v>0</v>
      </c>
      <c r="AZ85" s="1250">
        <f ca="1">IF(Data0!$F$8="Veiksmingumas",SUM('6.2'!BB169,'6.2'!BB170),SUM('6.2'!BB15,'6.2'!BB16))</f>
        <v>0</v>
      </c>
      <c r="BA85" s="1250">
        <f ca="1">IF(Data0!$F$8="Veiksmingumas",SUM('6.2'!BC169,'6.2'!BC170),SUM('6.2'!BC15,'6.2'!BC16))</f>
        <v>0</v>
      </c>
      <c r="BB85" s="1250">
        <f ca="1">IF(Data0!$F$8="Veiksmingumas",SUM('6.2'!BD169,'6.2'!BD170),SUM('6.2'!BD15,'6.2'!BD16))</f>
        <v>0</v>
      </c>
      <c r="BC85" s="1250">
        <f ca="1">IF(Data0!$F$8="Veiksmingumas",SUM('6.2'!BE169,'6.2'!BE170),SUM('6.2'!BE15,'6.2'!BE16))</f>
        <v>0</v>
      </c>
      <c r="BD85" s="1250">
        <f ca="1">IF(Data0!$F$8="Veiksmingumas",SUM('6.2'!BF169,'6.2'!BF170),SUM('6.2'!BF15,'6.2'!BF16))</f>
        <v>0</v>
      </c>
      <c r="BE85" s="1250">
        <f ca="1">IF(Data0!$F$8="Veiksmingumas",SUM('6.2'!BG169,'6.2'!BG170),SUM('6.2'!BG15,'6.2'!BG16))</f>
        <v>0</v>
      </c>
      <c r="BF85" s="1250">
        <f ca="1">IF(Data0!$F$8="Veiksmingumas",SUM('6.2'!BH169,'6.2'!BH170),SUM('6.2'!BH15,'6.2'!BH16))</f>
        <v>0</v>
      </c>
      <c r="BG85" s="1250">
        <f ca="1">IF(Data0!$F$8="Veiksmingumas",SUM('6.2'!BI169,'6.2'!BI170),SUM('6.2'!BI15,'6.2'!BI16))</f>
        <v>0</v>
      </c>
      <c r="BH85" s="1250">
        <f ca="1">IF(Data0!$F$8="Veiksmingumas",SUM('6.2'!BJ169,'6.2'!BJ170),SUM('6.2'!BJ15,'6.2'!BJ16))</f>
        <v>0</v>
      </c>
      <c r="BI85" s="1250">
        <f ca="1">IF(Data0!$F$8="Veiksmingumas",SUM('6.2'!BK169,'6.2'!BK170),SUM('6.2'!BK15,'6.2'!BK16))</f>
        <v>0</v>
      </c>
      <c r="BJ85" s="1250">
        <f ca="1">IF(Data0!$F$8="Veiksmingumas",SUM('6.2'!BL169,'6.2'!BL170),SUM('6.2'!BL15,'6.2'!BL16))</f>
        <v>0</v>
      </c>
      <c r="BK85" s="1250">
        <f ca="1">IF(Data0!$F$8="Veiksmingumas",SUM('6.2'!BM169,'6.2'!BM170),SUM('6.2'!BM15,'6.2'!BM16))</f>
        <v>0</v>
      </c>
      <c r="BL85" s="1250">
        <f ca="1">IF(Data0!$F$8="Veiksmingumas",SUM('6.2'!BN169,'6.2'!BN170),SUM('6.2'!BN15,'6.2'!BN16))</f>
        <v>0</v>
      </c>
      <c r="BM85" s="1250">
        <f ca="1">IF(Data0!$F$8="Veiksmingumas",SUM('6.2'!BO169,'6.2'!BO170),SUM('6.2'!BO15,'6.2'!BO16))</f>
        <v>0</v>
      </c>
      <c r="BN85" s="1250">
        <f ca="1">IF(Data0!$F$8="Veiksmingumas",SUM('6.2'!BP169,'6.2'!BP170),SUM('6.2'!BP15,'6.2'!BP16))</f>
        <v>0</v>
      </c>
      <c r="BO85" s="1250">
        <f ca="1">IF(Data0!$F$8="Veiksmingumas",SUM('6.2'!BQ169,'6.2'!BQ170),SUM('6.2'!BQ15,'6.2'!BQ16))</f>
        <v>0</v>
      </c>
      <c r="BP85" s="1250">
        <f ca="1">IF(Data0!$F$8="Veiksmingumas",SUM('6.2'!BR169,'6.2'!BR170),SUM('6.2'!BR15,'6.2'!BR16))</f>
        <v>0</v>
      </c>
      <c r="BQ85" s="1250">
        <f ca="1">IF(Data0!$F$8="Veiksmingumas",SUM('6.2'!BS169,'6.2'!BS170),SUM('6.2'!BS15,'6.2'!BS16))</f>
        <v>0</v>
      </c>
      <c r="BR85" s="1250">
        <f ca="1">IF(Data0!$F$8="Veiksmingumas",SUM('6.2'!BT169,'6.2'!BT170),SUM('6.2'!BT15,'6.2'!BT16))</f>
        <v>0</v>
      </c>
      <c r="BS85" s="1250">
        <f ca="1">IF(Data0!$F$8="Veiksmingumas",SUM('6.2'!BU169,'6.2'!BU170),SUM('6.2'!BU15,'6.2'!BU16))</f>
        <v>0</v>
      </c>
      <c r="BT85" s="1250">
        <f ca="1">IF(Data0!$F$8="Veiksmingumas",SUM('6.2'!BV169,'6.2'!BV170),SUM('6.2'!BV15,'6.2'!BV16))</f>
        <v>0</v>
      </c>
      <c r="BU85" s="1250">
        <f ca="1">IF(Data0!$F$8="Veiksmingumas",SUM('6.2'!BW169,'6.2'!BW170),SUM('6.2'!BW15,'6.2'!BW16))</f>
        <v>0</v>
      </c>
      <c r="BV85" s="1250">
        <f ca="1">IF(Data0!$F$8="Veiksmingumas",SUM('6.2'!BX169,'6.2'!BX170),SUM('6.2'!BX15,'6.2'!BX16))</f>
        <v>0</v>
      </c>
      <c r="BW85" s="1250">
        <f ca="1">IF(Data0!$F$8="Veiksmingumas",SUM('6.2'!BY169,'6.2'!BY170),SUM('6.2'!BY15,'6.2'!BY16))</f>
        <v>0</v>
      </c>
      <c r="BX85" s="1250">
        <f ca="1">IF(Data0!$F$8="Veiksmingumas",SUM('6.2'!BZ169,'6.2'!BZ170),SUM('6.2'!BZ15,'6.2'!BZ16))</f>
        <v>0</v>
      </c>
      <c r="BY85" s="1250">
        <f ca="1">IF(Data0!$F$8="Veiksmingumas",SUM('6.2'!CA169,'6.2'!CA170),SUM('6.2'!CA15,'6.2'!CA16))</f>
        <v>0</v>
      </c>
      <c r="BZ85" s="1250">
        <f ca="1">IF(Data0!$F$8="Veiksmingumas",SUM('6.2'!CB169,'6.2'!CB170),SUM('6.2'!CB15,'6.2'!CB16))</f>
        <v>0</v>
      </c>
      <c r="CA85" s="1250">
        <f ca="1">IF(Data0!$F$8="Veiksmingumas",SUM('6.2'!CC169,'6.2'!CC170),SUM('6.2'!CC15,'6.2'!CC16))</f>
        <v>0</v>
      </c>
      <c r="CB85" s="1250">
        <f ca="1">IF(Data0!$F$8="Veiksmingumas",SUM('6.2'!CD169,'6.2'!CD170),SUM('6.2'!CD15,'6.2'!CD16))</f>
        <v>0</v>
      </c>
      <c r="CC85" s="1250">
        <f ca="1">IF(Data0!$F$8="Veiksmingumas",SUM('6.2'!CE169,'6.2'!CE170),SUM('6.2'!CE15,'6.2'!CE16))</f>
        <v>0</v>
      </c>
      <c r="CD85" s="1250">
        <f ca="1">IF(Data0!$F$8="Veiksmingumas",SUM('6.2'!CF169,'6.2'!CF170),SUM('6.2'!CF15,'6.2'!CF16))</f>
        <v>0</v>
      </c>
      <c r="CE85" s="1250">
        <f ca="1">IF(Data0!$F$8="Veiksmingumas",SUM('6.2'!CG169,'6.2'!CG170),SUM('6.2'!CG15,'6.2'!CG16))</f>
        <v>0</v>
      </c>
      <c r="CF85" s="1250">
        <f ca="1">IF(Data0!$F$8="Veiksmingumas",SUM('6.2'!CH169,'6.2'!CH170),SUM('6.2'!CH15,'6.2'!CH16))</f>
        <v>0</v>
      </c>
      <c r="CG85" s="1250">
        <f ca="1">IF(Data0!$F$8="Veiksmingumas",SUM('6.2'!CI169,'6.2'!CI170),SUM('6.2'!CI15,'6.2'!CI16))</f>
        <v>0</v>
      </c>
      <c r="CH85" s="1250">
        <f ca="1">IF(Data0!$F$8="Veiksmingumas",SUM('6.2'!CJ169,'6.2'!CJ170),SUM('6.2'!CJ15,'6.2'!CJ16))</f>
        <v>0</v>
      </c>
      <c r="CI85" s="1250">
        <f ca="1">IF(Data0!$F$8="Veiksmingumas",SUM('6.2'!CK169,'6.2'!CK170),SUM('6.2'!CK15,'6.2'!CK16))</f>
        <v>0</v>
      </c>
      <c r="CJ85" s="1250">
        <f ca="1">IF(Data0!$F$8="Veiksmingumas",SUM('6.2'!CL169,'6.2'!CL170),SUM('6.2'!CL15,'6.2'!CL16))</f>
        <v>0</v>
      </c>
      <c r="CK85" s="1250">
        <f ca="1">IF(Data0!$F$8="Veiksmingumas",SUM('6.2'!CM169,'6.2'!CM170),SUM('6.2'!CM15,'6.2'!CM16))</f>
        <v>0</v>
      </c>
      <c r="CL85" s="1250">
        <f ca="1">IF(Data0!$F$8="Veiksmingumas",SUM('6.2'!CN169,'6.2'!CN170),SUM('6.2'!CN15,'6.2'!CN16))</f>
        <v>0</v>
      </c>
      <c r="CM85" s="1250">
        <f ca="1">IF(Data0!$F$8="Veiksmingumas",SUM('6.2'!CO169,'6.2'!CO170),SUM('6.2'!CO15,'6.2'!CO16))</f>
        <v>0</v>
      </c>
      <c r="CN85" s="1250">
        <f ca="1">IF(Data0!$F$8="Veiksmingumas",SUM('6.2'!CP169,'6.2'!CP170),SUM('6.2'!CP15,'6.2'!CP16))</f>
        <v>0</v>
      </c>
      <c r="CO85" s="1250">
        <f ca="1">IF(Data0!$F$8="Veiksmingumas",SUM('6.2'!CQ169,'6.2'!CQ170),SUM('6.2'!CQ15,'6.2'!CQ16))</f>
        <v>0</v>
      </c>
      <c r="CP85" s="1250">
        <f ca="1">IF(Data0!$F$8="Veiksmingumas",SUM('6.2'!CR169,'6.2'!CR170),SUM('6.2'!CR15,'6.2'!CR16))</f>
        <v>0</v>
      </c>
      <c r="CQ85" s="1250">
        <f ca="1">IF(Data0!$F$8="Veiksmingumas",SUM('6.2'!CS169,'6.2'!CS170),SUM('6.2'!CS15,'6.2'!CS16))</f>
        <v>0</v>
      </c>
      <c r="CR85" s="1250">
        <f ca="1">IF(Data0!$F$8="Veiksmingumas",SUM('6.2'!CT169,'6.2'!CT170),SUM('6.2'!CT15,'6.2'!CT16))</f>
        <v>0</v>
      </c>
      <c r="CS85" s="1250">
        <f ca="1">IF(Data0!$F$8="Veiksmingumas",SUM('6.2'!CU169,'6.2'!CU170),SUM('6.2'!CU15,'6.2'!CU16))</f>
        <v>0</v>
      </c>
      <c r="CT85" s="1250">
        <f ca="1">IF(Data0!$F$8="Veiksmingumas",SUM('6.2'!CV169,'6.2'!CV170),SUM('6.2'!CV15,'6.2'!CV16))</f>
        <v>0</v>
      </c>
      <c r="CU85" s="1250">
        <f ca="1">IF(Data0!$F$8="Veiksmingumas",SUM('6.2'!CW169,'6.2'!CW170),SUM('6.2'!CW15,'6.2'!CW16))</f>
        <v>0</v>
      </c>
      <c r="CV85" s="1250">
        <f ca="1">IF(Data0!$F$8="Veiksmingumas",SUM('6.2'!CX169,'6.2'!CX170),SUM('6.2'!CX15,'6.2'!CX16))</f>
        <v>0</v>
      </c>
      <c r="CW85" s="1250">
        <f ca="1">IF(Data0!$F$8="Veiksmingumas",SUM('6.2'!CY169,'6.2'!CY170),SUM('6.2'!CY15,'6.2'!CY16))</f>
        <v>0</v>
      </c>
      <c r="CX85" s="1250">
        <f ca="1">IF(Data0!$F$8="Veiksmingumas",SUM('6.2'!CZ169,'6.2'!CZ170),SUM('6.2'!CZ15,'6.2'!CZ16))</f>
        <v>0</v>
      </c>
      <c r="CY85" s="1250">
        <f ca="1">IF(Data0!$F$8="Veiksmingumas",SUM('6.2'!DA169,'6.2'!DA170),SUM('6.2'!DA15,'6.2'!DA16))</f>
        <v>0</v>
      </c>
      <c r="CZ85" s="1250">
        <f ca="1">IF(Data0!$F$8="Veiksmingumas",SUM('6.2'!DB169,'6.2'!DB170),SUM('6.2'!DB15,'6.2'!DB16))</f>
        <v>0</v>
      </c>
      <c r="DA85" s="1250">
        <f ca="1">IF(Data0!$F$8="Veiksmingumas",SUM('6.2'!DC169,'6.2'!DC170),SUM('6.2'!DC15,'6.2'!DC16))</f>
        <v>0</v>
      </c>
    </row>
    <row r="86" spans="3:105" s="408" customFormat="1" ht="12">
      <c r="C86" s="551"/>
      <c r="D86" s="552"/>
      <c r="E86" s="552"/>
      <c r="F86" s="555"/>
      <c r="G86" s="555"/>
      <c r="H86" s="555"/>
      <c r="I86" s="555"/>
      <c r="J86" s="555"/>
      <c r="K86" s="555"/>
      <c r="L86" s="555"/>
      <c r="M86" s="555"/>
      <c r="N86" s="555"/>
      <c r="O86" s="555"/>
      <c r="P86" s="555"/>
      <c r="Q86" s="555"/>
      <c r="R86" s="555"/>
      <c r="S86" s="555"/>
      <c r="T86" s="555"/>
      <c r="U86" s="555"/>
      <c r="V86" s="555"/>
      <c r="W86" s="555"/>
      <c r="X86" s="555"/>
      <c r="Y86" s="555"/>
      <c r="Z86" s="555"/>
      <c r="AA86" s="555"/>
      <c r="AB86" s="555"/>
      <c r="AC86" s="555"/>
      <c r="AD86" s="555"/>
      <c r="AE86" s="555"/>
      <c r="AF86" s="555"/>
      <c r="AG86" s="555"/>
      <c r="AH86" s="555"/>
      <c r="AI86" s="555"/>
      <c r="AJ86" s="556"/>
      <c r="AK86" s="556"/>
      <c r="AL86" s="556"/>
      <c r="AM86" s="556"/>
      <c r="AN86" s="556"/>
      <c r="AO86" s="556"/>
      <c r="AP86" s="556"/>
      <c r="AQ86" s="556"/>
      <c r="AR86" s="556"/>
      <c r="AS86" s="556"/>
      <c r="AT86" s="556"/>
      <c r="AU86" s="556"/>
      <c r="AV86" s="556"/>
      <c r="AW86" s="556"/>
      <c r="AX86" s="556"/>
      <c r="AY86" s="556"/>
      <c r="AZ86" s="556"/>
      <c r="BA86" s="556"/>
      <c r="BB86" s="556"/>
      <c r="BC86" s="556"/>
      <c r="BD86" s="556"/>
      <c r="BE86" s="556"/>
      <c r="BF86" s="556"/>
      <c r="BG86" s="556"/>
      <c r="BH86" s="556"/>
      <c r="BI86" s="556"/>
      <c r="BJ86" s="556"/>
      <c r="BK86" s="556"/>
      <c r="BL86" s="556"/>
      <c r="BM86" s="556"/>
      <c r="BN86" s="556"/>
      <c r="BO86" s="556"/>
      <c r="BP86" s="556"/>
      <c r="BQ86" s="556"/>
      <c r="BR86" s="556"/>
      <c r="BS86" s="556"/>
      <c r="BT86" s="556"/>
      <c r="BU86" s="556"/>
      <c r="BV86" s="556"/>
      <c r="BW86" s="556"/>
      <c r="BX86" s="556"/>
      <c r="BY86" s="556"/>
      <c r="BZ86" s="556"/>
      <c r="CA86" s="556"/>
      <c r="CB86" s="556"/>
      <c r="CC86" s="556"/>
      <c r="CD86" s="556"/>
      <c r="CE86" s="556"/>
      <c r="CF86" s="556"/>
      <c r="CG86" s="556"/>
      <c r="CH86" s="556"/>
      <c r="CI86" s="556"/>
      <c r="CJ86" s="556"/>
      <c r="CK86" s="556"/>
      <c r="CL86" s="556"/>
      <c r="CM86" s="556"/>
      <c r="CN86" s="556"/>
      <c r="CO86" s="556"/>
      <c r="CP86" s="556"/>
      <c r="CQ86" s="556"/>
      <c r="CR86" s="556"/>
      <c r="CS86" s="556"/>
      <c r="CT86" s="556"/>
      <c r="CU86" s="556"/>
      <c r="CV86" s="556"/>
      <c r="CW86" s="556"/>
      <c r="CX86" s="556"/>
      <c r="CY86" s="556"/>
      <c r="CZ86" s="556"/>
      <c r="DA86" s="556"/>
    </row>
    <row r="87" spans="3:105" s="408" customFormat="1" ht="12">
      <c r="C87" s="444" t="s">
        <v>1198</v>
      </c>
      <c r="D87" s="534">
        <f ca="1">SUM(D88:D95)</f>
        <v>163730.31666428284</v>
      </c>
      <c r="E87" s="534">
        <f t="shared" ref="E87:E95" ca="1" si="52">SUM(F87:DA87)</f>
        <v>673660.28059946361</v>
      </c>
      <c r="F87" s="557">
        <f ca="1">SUM(F88:F95)</f>
        <v>0</v>
      </c>
      <c r="G87" s="558">
        <f t="shared" ref="G87:AJ87" ca="1" si="53">SUM(G88:G95)</f>
        <v>2326.5072210658118</v>
      </c>
      <c r="H87" s="558">
        <f t="shared" ca="1" si="53"/>
        <v>6789.5444206251523</v>
      </c>
      <c r="I87" s="558">
        <f t="shared" ca="1" si="53"/>
        <v>6746.4130409748113</v>
      </c>
      <c r="J87" s="558">
        <f t="shared" ca="1" si="53"/>
        <v>6694.5831885668867</v>
      </c>
      <c r="K87" s="558">
        <f t="shared" ca="1" si="53"/>
        <v>6633.5679571837709</v>
      </c>
      <c r="L87" s="558">
        <f t="shared" ca="1" si="53"/>
        <v>6562.8706176246124</v>
      </c>
      <c r="M87" s="558">
        <f t="shared" ca="1" si="53"/>
        <v>6481.9571780364849</v>
      </c>
      <c r="N87" s="558">
        <f t="shared" ca="1" si="53"/>
        <v>6390.2865184659804</v>
      </c>
      <c r="O87" s="558">
        <f t="shared" ca="1" si="53"/>
        <v>6287.277562813777</v>
      </c>
      <c r="P87" s="558">
        <f t="shared" ca="1" si="53"/>
        <v>6172.3412358544747</v>
      </c>
      <c r="Q87" s="558">
        <f t="shared" ca="1" si="53"/>
        <v>6044.8456228554696</v>
      </c>
      <c r="R87" s="558">
        <f t="shared" ca="1" si="53"/>
        <v>5904.1498592783346</v>
      </c>
      <c r="S87" s="558">
        <f t="shared" ca="1" si="53"/>
        <v>6081.2743550566847</v>
      </c>
      <c r="T87" s="558">
        <f t="shared" ca="1" si="53"/>
        <v>6263.7125857083856</v>
      </c>
      <c r="U87" s="558">
        <f t="shared" ca="1" si="53"/>
        <v>6451.6239632796378</v>
      </c>
      <c r="V87" s="558">
        <f t="shared" ca="1" si="53"/>
        <v>6645.1726821780258</v>
      </c>
      <c r="W87" s="558">
        <f t="shared" ca="1" si="53"/>
        <v>6844.5278626433665</v>
      </c>
      <c r="X87" s="558">
        <f t="shared" ca="1" si="53"/>
        <v>7049.8636985226676</v>
      </c>
      <c r="Y87" s="558">
        <f t="shared" ca="1" si="53"/>
        <v>7261.359609478347</v>
      </c>
      <c r="Z87" s="558">
        <f t="shared" ca="1" si="53"/>
        <v>7479.2003977626973</v>
      </c>
      <c r="AA87" s="558">
        <f t="shared" ca="1" si="53"/>
        <v>7703.5764096955772</v>
      </c>
      <c r="AB87" s="558">
        <f t="shared" ca="1" si="53"/>
        <v>7934.6837019864461</v>
      </c>
      <c r="AC87" s="558">
        <f t="shared" ca="1" si="53"/>
        <v>8172.7242130460399</v>
      </c>
      <c r="AD87" s="558">
        <f t="shared" ca="1" si="53"/>
        <v>8417.9059394374199</v>
      </c>
      <c r="AE87" s="558">
        <f t="shared" ca="1" si="53"/>
        <v>514320.31075732276</v>
      </c>
      <c r="AF87" s="558">
        <f t="shared" ca="1" si="53"/>
        <v>0</v>
      </c>
      <c r="AG87" s="558">
        <f t="shared" ca="1" si="53"/>
        <v>0</v>
      </c>
      <c r="AH87" s="558">
        <f t="shared" ca="1" si="53"/>
        <v>0</v>
      </c>
      <c r="AI87" s="558">
        <f t="shared" ca="1" si="53"/>
        <v>0</v>
      </c>
      <c r="AJ87" s="558">
        <f t="shared" ca="1" si="53"/>
        <v>0</v>
      </c>
      <c r="AK87" s="558">
        <f t="shared" ref="AK87:CC87" ca="1" si="54">SUM(AK88:AK95)</f>
        <v>0</v>
      </c>
      <c r="AL87" s="558">
        <f t="shared" ca="1" si="54"/>
        <v>0</v>
      </c>
      <c r="AM87" s="558">
        <f t="shared" ca="1" si="54"/>
        <v>0</v>
      </c>
      <c r="AN87" s="558">
        <f t="shared" ca="1" si="54"/>
        <v>0</v>
      </c>
      <c r="AO87" s="558">
        <f t="shared" ca="1" si="54"/>
        <v>0</v>
      </c>
      <c r="AP87" s="558">
        <f t="shared" ca="1" si="54"/>
        <v>0</v>
      </c>
      <c r="AQ87" s="558">
        <f t="shared" ca="1" si="54"/>
        <v>0</v>
      </c>
      <c r="AR87" s="558">
        <f t="shared" ca="1" si="54"/>
        <v>0</v>
      </c>
      <c r="AS87" s="558">
        <f t="shared" ca="1" si="54"/>
        <v>0</v>
      </c>
      <c r="AT87" s="558">
        <f t="shared" ca="1" si="54"/>
        <v>0</v>
      </c>
      <c r="AU87" s="558">
        <f t="shared" ca="1" si="54"/>
        <v>0</v>
      </c>
      <c r="AV87" s="558">
        <f t="shared" ca="1" si="54"/>
        <v>0</v>
      </c>
      <c r="AW87" s="558">
        <f t="shared" ca="1" si="54"/>
        <v>0</v>
      </c>
      <c r="AX87" s="558">
        <f t="shared" ca="1" si="54"/>
        <v>0</v>
      </c>
      <c r="AY87" s="558">
        <f t="shared" ca="1" si="54"/>
        <v>0</v>
      </c>
      <c r="AZ87" s="558">
        <f t="shared" ca="1" si="54"/>
        <v>0</v>
      </c>
      <c r="BA87" s="558">
        <f t="shared" ca="1" si="54"/>
        <v>0</v>
      </c>
      <c r="BB87" s="558">
        <f t="shared" ca="1" si="54"/>
        <v>0</v>
      </c>
      <c r="BC87" s="558">
        <f t="shared" ca="1" si="54"/>
        <v>0</v>
      </c>
      <c r="BD87" s="558">
        <f t="shared" ca="1" si="54"/>
        <v>0</v>
      </c>
      <c r="BE87" s="558">
        <f t="shared" ca="1" si="54"/>
        <v>0</v>
      </c>
      <c r="BF87" s="558">
        <f t="shared" ca="1" si="54"/>
        <v>0</v>
      </c>
      <c r="BG87" s="558">
        <f t="shared" ca="1" si="54"/>
        <v>0</v>
      </c>
      <c r="BH87" s="558">
        <f t="shared" ca="1" si="54"/>
        <v>0</v>
      </c>
      <c r="BI87" s="558">
        <f t="shared" ca="1" si="54"/>
        <v>0</v>
      </c>
      <c r="BJ87" s="558">
        <f t="shared" ca="1" si="54"/>
        <v>0</v>
      </c>
      <c r="BK87" s="558">
        <f t="shared" ca="1" si="54"/>
        <v>0</v>
      </c>
      <c r="BL87" s="558">
        <f t="shared" ca="1" si="54"/>
        <v>0</v>
      </c>
      <c r="BM87" s="558">
        <f t="shared" ca="1" si="54"/>
        <v>0</v>
      </c>
      <c r="BN87" s="558">
        <f t="shared" ca="1" si="54"/>
        <v>0</v>
      </c>
      <c r="BO87" s="558">
        <f t="shared" ca="1" si="54"/>
        <v>0</v>
      </c>
      <c r="BP87" s="558">
        <f t="shared" ca="1" si="54"/>
        <v>0</v>
      </c>
      <c r="BQ87" s="558">
        <f t="shared" ca="1" si="54"/>
        <v>0</v>
      </c>
      <c r="BR87" s="558">
        <f t="shared" ca="1" si="54"/>
        <v>0</v>
      </c>
      <c r="BS87" s="558">
        <f t="shared" ca="1" si="54"/>
        <v>0</v>
      </c>
      <c r="BT87" s="558">
        <f t="shared" ca="1" si="54"/>
        <v>0</v>
      </c>
      <c r="BU87" s="558">
        <f t="shared" ca="1" si="54"/>
        <v>0</v>
      </c>
      <c r="BV87" s="558">
        <f t="shared" ca="1" si="54"/>
        <v>0</v>
      </c>
      <c r="BW87" s="558">
        <f t="shared" ca="1" si="54"/>
        <v>0</v>
      </c>
      <c r="BX87" s="558">
        <f t="shared" ca="1" si="54"/>
        <v>0</v>
      </c>
      <c r="BY87" s="558">
        <f t="shared" ca="1" si="54"/>
        <v>0</v>
      </c>
      <c r="BZ87" s="558">
        <f t="shared" ca="1" si="54"/>
        <v>0</v>
      </c>
      <c r="CA87" s="558">
        <f t="shared" ca="1" si="54"/>
        <v>0</v>
      </c>
      <c r="CB87" s="558">
        <f t="shared" ca="1" si="54"/>
        <v>0</v>
      </c>
      <c r="CC87" s="558">
        <f t="shared" ca="1" si="54"/>
        <v>0</v>
      </c>
      <c r="CD87" s="558">
        <f t="shared" ref="CD87:DA87" ca="1" si="55">SUM(CD88:CD95)</f>
        <v>0</v>
      </c>
      <c r="CE87" s="558">
        <f t="shared" ca="1" si="55"/>
        <v>0</v>
      </c>
      <c r="CF87" s="558">
        <f t="shared" ca="1" si="55"/>
        <v>0</v>
      </c>
      <c r="CG87" s="558">
        <f t="shared" ca="1" si="55"/>
        <v>0</v>
      </c>
      <c r="CH87" s="558">
        <f t="shared" ca="1" si="55"/>
        <v>0</v>
      </c>
      <c r="CI87" s="558">
        <f t="shared" ca="1" si="55"/>
        <v>0</v>
      </c>
      <c r="CJ87" s="558">
        <f t="shared" ca="1" si="55"/>
        <v>0</v>
      </c>
      <c r="CK87" s="558">
        <f t="shared" ca="1" si="55"/>
        <v>0</v>
      </c>
      <c r="CL87" s="558">
        <f t="shared" ca="1" si="55"/>
        <v>0</v>
      </c>
      <c r="CM87" s="558">
        <f t="shared" ca="1" si="55"/>
        <v>0</v>
      </c>
      <c r="CN87" s="558">
        <f t="shared" ca="1" si="55"/>
        <v>0</v>
      </c>
      <c r="CO87" s="558">
        <f t="shared" ca="1" si="55"/>
        <v>0</v>
      </c>
      <c r="CP87" s="558">
        <f t="shared" ca="1" si="55"/>
        <v>0</v>
      </c>
      <c r="CQ87" s="558">
        <f t="shared" ca="1" si="55"/>
        <v>0</v>
      </c>
      <c r="CR87" s="558">
        <f t="shared" ca="1" si="55"/>
        <v>0</v>
      </c>
      <c r="CS87" s="558">
        <f t="shared" ca="1" si="55"/>
        <v>0</v>
      </c>
      <c r="CT87" s="558">
        <f t="shared" ca="1" si="55"/>
        <v>0</v>
      </c>
      <c r="CU87" s="558">
        <f t="shared" ca="1" si="55"/>
        <v>0</v>
      </c>
      <c r="CV87" s="558">
        <f t="shared" ca="1" si="55"/>
        <v>0</v>
      </c>
      <c r="CW87" s="558">
        <f t="shared" ca="1" si="55"/>
        <v>0</v>
      </c>
      <c r="CX87" s="558">
        <f t="shared" ca="1" si="55"/>
        <v>0</v>
      </c>
      <c r="CY87" s="558">
        <f t="shared" ca="1" si="55"/>
        <v>0</v>
      </c>
      <c r="CZ87" s="558">
        <f t="shared" ca="1" si="55"/>
        <v>0</v>
      </c>
      <c r="DA87" s="558">
        <f t="shared" ca="1" si="55"/>
        <v>0</v>
      </c>
    </row>
    <row r="88" spans="3:105" s="408" customFormat="1" ht="12">
      <c r="C88" s="445" t="s">
        <v>996</v>
      </c>
      <c r="D88" s="526">
        <f ca="1">F88+NPV((1+FDN)*(1+$J$5)-1,G88:INDEX(G88:DA88,PAL))</f>
        <v>0</v>
      </c>
      <c r="E88" s="526">
        <f t="shared" ca="1" si="52"/>
        <v>0</v>
      </c>
      <c r="F88" s="541">
        <f ca="1">F78*(1+$J$5)^F$30</f>
        <v>0</v>
      </c>
      <c r="G88" s="541">
        <f t="shared" ref="F88:AJ95" ca="1" si="56">G78*(1+$J$5)^G$30</f>
        <v>0</v>
      </c>
      <c r="H88" s="541">
        <f t="shared" ca="1" si="56"/>
        <v>0</v>
      </c>
      <c r="I88" s="541">
        <f t="shared" ca="1" si="56"/>
        <v>0</v>
      </c>
      <c r="J88" s="541">
        <f t="shared" ca="1" si="56"/>
        <v>0</v>
      </c>
      <c r="K88" s="541">
        <f t="shared" ca="1" si="56"/>
        <v>0</v>
      </c>
      <c r="L88" s="541">
        <f t="shared" ca="1" si="56"/>
        <v>0</v>
      </c>
      <c r="M88" s="541">
        <f t="shared" ca="1" si="56"/>
        <v>0</v>
      </c>
      <c r="N88" s="541">
        <f t="shared" ca="1" si="56"/>
        <v>0</v>
      </c>
      <c r="O88" s="541">
        <f t="shared" ca="1" si="56"/>
        <v>0</v>
      </c>
      <c r="P88" s="541">
        <f t="shared" ca="1" si="56"/>
        <v>0</v>
      </c>
      <c r="Q88" s="541">
        <f t="shared" ca="1" si="56"/>
        <v>0</v>
      </c>
      <c r="R88" s="541">
        <f t="shared" ca="1" si="56"/>
        <v>0</v>
      </c>
      <c r="S88" s="541">
        <f t="shared" ca="1" si="56"/>
        <v>0</v>
      </c>
      <c r="T88" s="541">
        <f t="shared" ca="1" si="56"/>
        <v>0</v>
      </c>
      <c r="U88" s="541">
        <f t="shared" ca="1" si="56"/>
        <v>0</v>
      </c>
      <c r="V88" s="541">
        <f t="shared" ca="1" si="56"/>
        <v>0</v>
      </c>
      <c r="W88" s="541">
        <f t="shared" ca="1" si="56"/>
        <v>0</v>
      </c>
      <c r="X88" s="541">
        <f t="shared" ca="1" si="56"/>
        <v>0</v>
      </c>
      <c r="Y88" s="541">
        <f t="shared" ca="1" si="56"/>
        <v>0</v>
      </c>
      <c r="Z88" s="541">
        <f t="shared" ca="1" si="56"/>
        <v>0</v>
      </c>
      <c r="AA88" s="541">
        <f t="shared" ca="1" si="56"/>
        <v>0</v>
      </c>
      <c r="AB88" s="541">
        <f t="shared" ca="1" si="56"/>
        <v>0</v>
      </c>
      <c r="AC88" s="541">
        <f t="shared" ca="1" si="56"/>
        <v>0</v>
      </c>
      <c r="AD88" s="541">
        <f t="shared" ca="1" si="56"/>
        <v>0</v>
      </c>
      <c r="AE88" s="541">
        <f t="shared" ca="1" si="56"/>
        <v>0</v>
      </c>
      <c r="AF88" s="541">
        <f t="shared" ca="1" si="56"/>
        <v>0</v>
      </c>
      <c r="AG88" s="541">
        <f t="shared" ca="1" si="56"/>
        <v>0</v>
      </c>
      <c r="AH88" s="541">
        <f t="shared" ca="1" si="56"/>
        <v>0</v>
      </c>
      <c r="AI88" s="541">
        <f t="shared" ca="1" si="56"/>
        <v>0</v>
      </c>
      <c r="AJ88" s="541">
        <f t="shared" ca="1" si="56"/>
        <v>0</v>
      </c>
      <c r="AK88" s="541">
        <f t="shared" ref="AK88:CC88" ca="1" si="57">AK78*(1+$J$5)^AK$30</f>
        <v>0</v>
      </c>
      <c r="AL88" s="541">
        <f t="shared" ca="1" si="57"/>
        <v>0</v>
      </c>
      <c r="AM88" s="541">
        <f t="shared" ca="1" si="57"/>
        <v>0</v>
      </c>
      <c r="AN88" s="541">
        <f t="shared" ca="1" si="57"/>
        <v>0</v>
      </c>
      <c r="AO88" s="541">
        <f t="shared" ca="1" si="57"/>
        <v>0</v>
      </c>
      <c r="AP88" s="541">
        <f t="shared" ca="1" si="57"/>
        <v>0</v>
      </c>
      <c r="AQ88" s="541">
        <f t="shared" ca="1" si="57"/>
        <v>0</v>
      </c>
      <c r="AR88" s="541">
        <f t="shared" ca="1" si="57"/>
        <v>0</v>
      </c>
      <c r="AS88" s="541">
        <f t="shared" ca="1" si="57"/>
        <v>0</v>
      </c>
      <c r="AT88" s="541">
        <f t="shared" ca="1" si="57"/>
        <v>0</v>
      </c>
      <c r="AU88" s="541">
        <f t="shared" ca="1" si="57"/>
        <v>0</v>
      </c>
      <c r="AV88" s="541">
        <f t="shared" ca="1" si="57"/>
        <v>0</v>
      </c>
      <c r="AW88" s="541">
        <f t="shared" ca="1" si="57"/>
        <v>0</v>
      </c>
      <c r="AX88" s="541">
        <f t="shared" ca="1" si="57"/>
        <v>0</v>
      </c>
      <c r="AY88" s="541">
        <f t="shared" ca="1" si="57"/>
        <v>0</v>
      </c>
      <c r="AZ88" s="541">
        <f t="shared" ca="1" si="57"/>
        <v>0</v>
      </c>
      <c r="BA88" s="541">
        <f t="shared" ca="1" si="57"/>
        <v>0</v>
      </c>
      <c r="BB88" s="541">
        <f t="shared" ca="1" si="57"/>
        <v>0</v>
      </c>
      <c r="BC88" s="541">
        <f t="shared" ca="1" si="57"/>
        <v>0</v>
      </c>
      <c r="BD88" s="541">
        <f t="shared" ca="1" si="57"/>
        <v>0</v>
      </c>
      <c r="BE88" s="541">
        <f t="shared" ca="1" si="57"/>
        <v>0</v>
      </c>
      <c r="BF88" s="541">
        <f t="shared" ca="1" si="57"/>
        <v>0</v>
      </c>
      <c r="BG88" s="541">
        <f t="shared" ca="1" si="57"/>
        <v>0</v>
      </c>
      <c r="BH88" s="541">
        <f t="shared" ca="1" si="57"/>
        <v>0</v>
      </c>
      <c r="BI88" s="541">
        <f t="shared" ca="1" si="57"/>
        <v>0</v>
      </c>
      <c r="BJ88" s="541">
        <f t="shared" ca="1" si="57"/>
        <v>0</v>
      </c>
      <c r="BK88" s="541">
        <f t="shared" ca="1" si="57"/>
        <v>0</v>
      </c>
      <c r="BL88" s="541">
        <f t="shared" ca="1" si="57"/>
        <v>0</v>
      </c>
      <c r="BM88" s="541">
        <f t="shared" ca="1" si="57"/>
        <v>0</v>
      </c>
      <c r="BN88" s="541">
        <f t="shared" ca="1" si="57"/>
        <v>0</v>
      </c>
      <c r="BO88" s="541">
        <f t="shared" ca="1" si="57"/>
        <v>0</v>
      </c>
      <c r="BP88" s="541">
        <f t="shared" ca="1" si="57"/>
        <v>0</v>
      </c>
      <c r="BQ88" s="541">
        <f t="shared" ca="1" si="57"/>
        <v>0</v>
      </c>
      <c r="BR88" s="541">
        <f t="shared" ca="1" si="57"/>
        <v>0</v>
      </c>
      <c r="BS88" s="541">
        <f t="shared" ca="1" si="57"/>
        <v>0</v>
      </c>
      <c r="BT88" s="541">
        <f t="shared" ca="1" si="57"/>
        <v>0</v>
      </c>
      <c r="BU88" s="541">
        <f t="shared" ca="1" si="57"/>
        <v>0</v>
      </c>
      <c r="BV88" s="541">
        <f t="shared" ca="1" si="57"/>
        <v>0</v>
      </c>
      <c r="BW88" s="541">
        <f t="shared" ca="1" si="57"/>
        <v>0</v>
      </c>
      <c r="BX88" s="541">
        <f t="shared" ca="1" si="57"/>
        <v>0</v>
      </c>
      <c r="BY88" s="541">
        <f t="shared" ca="1" si="57"/>
        <v>0</v>
      </c>
      <c r="BZ88" s="541">
        <f t="shared" ca="1" si="57"/>
        <v>0</v>
      </c>
      <c r="CA88" s="541">
        <f t="shared" ca="1" si="57"/>
        <v>0</v>
      </c>
      <c r="CB88" s="541">
        <f t="shared" ca="1" si="57"/>
        <v>0</v>
      </c>
      <c r="CC88" s="541">
        <f t="shared" ca="1" si="57"/>
        <v>0</v>
      </c>
      <c r="CD88" s="541">
        <f t="shared" ref="CD88:DA88" ca="1" si="58">CD78*(1+$J$5)^CD$30</f>
        <v>0</v>
      </c>
      <c r="CE88" s="541">
        <f t="shared" ca="1" si="58"/>
        <v>0</v>
      </c>
      <c r="CF88" s="541">
        <f t="shared" ca="1" si="58"/>
        <v>0</v>
      </c>
      <c r="CG88" s="541">
        <f t="shared" ca="1" si="58"/>
        <v>0</v>
      </c>
      <c r="CH88" s="541">
        <f t="shared" ca="1" si="58"/>
        <v>0</v>
      </c>
      <c r="CI88" s="541">
        <f t="shared" ca="1" si="58"/>
        <v>0</v>
      </c>
      <c r="CJ88" s="541">
        <f t="shared" ca="1" si="58"/>
        <v>0</v>
      </c>
      <c r="CK88" s="541">
        <f t="shared" ca="1" si="58"/>
        <v>0</v>
      </c>
      <c r="CL88" s="541">
        <f t="shared" ca="1" si="58"/>
        <v>0</v>
      </c>
      <c r="CM88" s="541">
        <f t="shared" ca="1" si="58"/>
        <v>0</v>
      </c>
      <c r="CN88" s="541">
        <f t="shared" ca="1" si="58"/>
        <v>0</v>
      </c>
      <c r="CO88" s="541">
        <f t="shared" ca="1" si="58"/>
        <v>0</v>
      </c>
      <c r="CP88" s="541">
        <f t="shared" ca="1" si="58"/>
        <v>0</v>
      </c>
      <c r="CQ88" s="541">
        <f t="shared" ca="1" si="58"/>
        <v>0</v>
      </c>
      <c r="CR88" s="541">
        <f t="shared" ca="1" si="58"/>
        <v>0</v>
      </c>
      <c r="CS88" s="541">
        <f t="shared" ca="1" si="58"/>
        <v>0</v>
      </c>
      <c r="CT88" s="541">
        <f t="shared" ca="1" si="58"/>
        <v>0</v>
      </c>
      <c r="CU88" s="541">
        <f t="shared" ca="1" si="58"/>
        <v>0</v>
      </c>
      <c r="CV88" s="541">
        <f t="shared" ca="1" si="58"/>
        <v>0</v>
      </c>
      <c r="CW88" s="541">
        <f t="shared" ca="1" si="58"/>
        <v>0</v>
      </c>
      <c r="CX88" s="541">
        <f t="shared" ca="1" si="58"/>
        <v>0</v>
      </c>
      <c r="CY88" s="541">
        <f t="shared" ca="1" si="58"/>
        <v>0</v>
      </c>
      <c r="CZ88" s="541">
        <f t="shared" ca="1" si="58"/>
        <v>0</v>
      </c>
      <c r="DA88" s="541">
        <f t="shared" ca="1" si="58"/>
        <v>0</v>
      </c>
    </row>
    <row r="89" spans="3:105" s="408" customFormat="1" ht="12">
      <c r="C89" s="445" t="s">
        <v>995</v>
      </c>
      <c r="D89" s="526">
        <f ca="1">F89+NPV((1+FDN)*(1+$J$5)-1,G89:INDEX(G89:DA89,PAL))</f>
        <v>0</v>
      </c>
      <c r="E89" s="526">
        <f t="shared" ca="1" si="52"/>
        <v>0</v>
      </c>
      <c r="F89" s="541">
        <f t="shared" ca="1" si="56"/>
        <v>0</v>
      </c>
      <c r="G89" s="541">
        <f t="shared" ca="1" si="56"/>
        <v>0</v>
      </c>
      <c r="H89" s="541">
        <f t="shared" ca="1" si="56"/>
        <v>0</v>
      </c>
      <c r="I89" s="541">
        <f t="shared" ca="1" si="56"/>
        <v>0</v>
      </c>
      <c r="J89" s="541">
        <f t="shared" ca="1" si="56"/>
        <v>0</v>
      </c>
      <c r="K89" s="541">
        <f t="shared" ca="1" si="56"/>
        <v>0</v>
      </c>
      <c r="L89" s="541">
        <f t="shared" ca="1" si="56"/>
        <v>0</v>
      </c>
      <c r="M89" s="541">
        <f t="shared" ca="1" si="56"/>
        <v>0</v>
      </c>
      <c r="N89" s="541">
        <f t="shared" ca="1" si="56"/>
        <v>0</v>
      </c>
      <c r="O89" s="541">
        <f t="shared" ca="1" si="56"/>
        <v>0</v>
      </c>
      <c r="P89" s="541">
        <f t="shared" ca="1" si="56"/>
        <v>0</v>
      </c>
      <c r="Q89" s="541">
        <f t="shared" ca="1" si="56"/>
        <v>0</v>
      </c>
      <c r="R89" s="541">
        <f t="shared" ca="1" si="56"/>
        <v>0</v>
      </c>
      <c r="S89" s="541">
        <f t="shared" ca="1" si="56"/>
        <v>0</v>
      </c>
      <c r="T89" s="541">
        <f t="shared" ca="1" si="56"/>
        <v>0</v>
      </c>
      <c r="U89" s="541">
        <f t="shared" ca="1" si="56"/>
        <v>0</v>
      </c>
      <c r="V89" s="541">
        <f t="shared" ca="1" si="56"/>
        <v>0</v>
      </c>
      <c r="W89" s="541">
        <f t="shared" ca="1" si="56"/>
        <v>0</v>
      </c>
      <c r="X89" s="541">
        <f t="shared" ca="1" si="56"/>
        <v>0</v>
      </c>
      <c r="Y89" s="541">
        <f t="shared" ca="1" si="56"/>
        <v>0</v>
      </c>
      <c r="Z89" s="541">
        <f t="shared" ca="1" si="56"/>
        <v>0</v>
      </c>
      <c r="AA89" s="541">
        <f t="shared" ca="1" si="56"/>
        <v>0</v>
      </c>
      <c r="AB89" s="541">
        <f t="shared" ca="1" si="56"/>
        <v>0</v>
      </c>
      <c r="AC89" s="541">
        <f t="shared" ca="1" si="56"/>
        <v>0</v>
      </c>
      <c r="AD89" s="541">
        <f t="shared" ca="1" si="56"/>
        <v>0</v>
      </c>
      <c r="AE89" s="541">
        <f t="shared" ca="1" si="56"/>
        <v>0</v>
      </c>
      <c r="AF89" s="541">
        <f t="shared" ca="1" si="56"/>
        <v>0</v>
      </c>
      <c r="AG89" s="541">
        <f t="shared" ca="1" si="56"/>
        <v>0</v>
      </c>
      <c r="AH89" s="541">
        <f t="shared" ca="1" si="56"/>
        <v>0</v>
      </c>
      <c r="AI89" s="541">
        <f t="shared" ca="1" si="56"/>
        <v>0</v>
      </c>
      <c r="AJ89" s="541">
        <f t="shared" ca="1" si="56"/>
        <v>0</v>
      </c>
      <c r="AK89" s="541">
        <f t="shared" ref="AK89:CC89" ca="1" si="59">AK79*(1+$J$5)^AK$30</f>
        <v>0</v>
      </c>
      <c r="AL89" s="541">
        <f t="shared" ca="1" si="59"/>
        <v>0</v>
      </c>
      <c r="AM89" s="541">
        <f t="shared" ca="1" si="59"/>
        <v>0</v>
      </c>
      <c r="AN89" s="541">
        <f t="shared" ca="1" si="59"/>
        <v>0</v>
      </c>
      <c r="AO89" s="541">
        <f t="shared" ca="1" si="59"/>
        <v>0</v>
      </c>
      <c r="AP89" s="541">
        <f t="shared" ca="1" si="59"/>
        <v>0</v>
      </c>
      <c r="AQ89" s="541">
        <f t="shared" ca="1" si="59"/>
        <v>0</v>
      </c>
      <c r="AR89" s="541">
        <f t="shared" ca="1" si="59"/>
        <v>0</v>
      </c>
      <c r="AS89" s="541">
        <f t="shared" ca="1" si="59"/>
        <v>0</v>
      </c>
      <c r="AT89" s="541">
        <f t="shared" ca="1" si="59"/>
        <v>0</v>
      </c>
      <c r="AU89" s="541">
        <f t="shared" ca="1" si="59"/>
        <v>0</v>
      </c>
      <c r="AV89" s="541">
        <f t="shared" ca="1" si="59"/>
        <v>0</v>
      </c>
      <c r="AW89" s="541">
        <f t="shared" ca="1" si="59"/>
        <v>0</v>
      </c>
      <c r="AX89" s="541">
        <f t="shared" ca="1" si="59"/>
        <v>0</v>
      </c>
      <c r="AY89" s="541">
        <f t="shared" ca="1" si="59"/>
        <v>0</v>
      </c>
      <c r="AZ89" s="541">
        <f t="shared" ca="1" si="59"/>
        <v>0</v>
      </c>
      <c r="BA89" s="541">
        <f t="shared" ca="1" si="59"/>
        <v>0</v>
      </c>
      <c r="BB89" s="541">
        <f t="shared" ca="1" si="59"/>
        <v>0</v>
      </c>
      <c r="BC89" s="541">
        <f t="shared" ca="1" si="59"/>
        <v>0</v>
      </c>
      <c r="BD89" s="541">
        <f t="shared" ca="1" si="59"/>
        <v>0</v>
      </c>
      <c r="BE89" s="541">
        <f t="shared" ca="1" si="59"/>
        <v>0</v>
      </c>
      <c r="BF89" s="541">
        <f t="shared" ca="1" si="59"/>
        <v>0</v>
      </c>
      <c r="BG89" s="541">
        <f t="shared" ca="1" si="59"/>
        <v>0</v>
      </c>
      <c r="BH89" s="541">
        <f t="shared" ca="1" si="59"/>
        <v>0</v>
      </c>
      <c r="BI89" s="541">
        <f t="shared" ca="1" si="59"/>
        <v>0</v>
      </c>
      <c r="BJ89" s="541">
        <f t="shared" ca="1" si="59"/>
        <v>0</v>
      </c>
      <c r="BK89" s="541">
        <f t="shared" ca="1" si="59"/>
        <v>0</v>
      </c>
      <c r="BL89" s="541">
        <f t="shared" ca="1" si="59"/>
        <v>0</v>
      </c>
      <c r="BM89" s="541">
        <f t="shared" ca="1" si="59"/>
        <v>0</v>
      </c>
      <c r="BN89" s="541">
        <f t="shared" ca="1" si="59"/>
        <v>0</v>
      </c>
      <c r="BO89" s="541">
        <f t="shared" ca="1" si="59"/>
        <v>0</v>
      </c>
      <c r="BP89" s="541">
        <f t="shared" ca="1" si="59"/>
        <v>0</v>
      </c>
      <c r="BQ89" s="541">
        <f t="shared" ca="1" si="59"/>
        <v>0</v>
      </c>
      <c r="BR89" s="541">
        <f t="shared" ca="1" si="59"/>
        <v>0</v>
      </c>
      <c r="BS89" s="541">
        <f t="shared" ca="1" si="59"/>
        <v>0</v>
      </c>
      <c r="BT89" s="541">
        <f t="shared" ca="1" si="59"/>
        <v>0</v>
      </c>
      <c r="BU89" s="541">
        <f t="shared" ca="1" si="59"/>
        <v>0</v>
      </c>
      <c r="BV89" s="541">
        <f t="shared" ca="1" si="59"/>
        <v>0</v>
      </c>
      <c r="BW89" s="541">
        <f t="shared" ca="1" si="59"/>
        <v>0</v>
      </c>
      <c r="BX89" s="541">
        <f t="shared" ca="1" si="59"/>
        <v>0</v>
      </c>
      <c r="BY89" s="541">
        <f t="shared" ca="1" si="59"/>
        <v>0</v>
      </c>
      <c r="BZ89" s="541">
        <f t="shared" ca="1" si="59"/>
        <v>0</v>
      </c>
      <c r="CA89" s="541">
        <f t="shared" ca="1" si="59"/>
        <v>0</v>
      </c>
      <c r="CB89" s="541">
        <f t="shared" ca="1" si="59"/>
        <v>0</v>
      </c>
      <c r="CC89" s="541">
        <f t="shared" ca="1" si="59"/>
        <v>0</v>
      </c>
      <c r="CD89" s="541">
        <f t="shared" ref="CD89:DA89" ca="1" si="60">CD79*(1+$J$5)^CD$30</f>
        <v>0</v>
      </c>
      <c r="CE89" s="541">
        <f t="shared" ca="1" si="60"/>
        <v>0</v>
      </c>
      <c r="CF89" s="541">
        <f t="shared" ca="1" si="60"/>
        <v>0</v>
      </c>
      <c r="CG89" s="541">
        <f t="shared" ca="1" si="60"/>
        <v>0</v>
      </c>
      <c r="CH89" s="541">
        <f t="shared" ca="1" si="60"/>
        <v>0</v>
      </c>
      <c r="CI89" s="541">
        <f t="shared" ca="1" si="60"/>
        <v>0</v>
      </c>
      <c r="CJ89" s="541">
        <f t="shared" ca="1" si="60"/>
        <v>0</v>
      </c>
      <c r="CK89" s="541">
        <f t="shared" ca="1" si="60"/>
        <v>0</v>
      </c>
      <c r="CL89" s="541">
        <f t="shared" ca="1" si="60"/>
        <v>0</v>
      </c>
      <c r="CM89" s="541">
        <f t="shared" ca="1" si="60"/>
        <v>0</v>
      </c>
      <c r="CN89" s="541">
        <f t="shared" ca="1" si="60"/>
        <v>0</v>
      </c>
      <c r="CO89" s="541">
        <f t="shared" ca="1" si="60"/>
        <v>0</v>
      </c>
      <c r="CP89" s="541">
        <f t="shared" ca="1" si="60"/>
        <v>0</v>
      </c>
      <c r="CQ89" s="541">
        <f t="shared" ca="1" si="60"/>
        <v>0</v>
      </c>
      <c r="CR89" s="541">
        <f t="shared" ca="1" si="60"/>
        <v>0</v>
      </c>
      <c r="CS89" s="541">
        <f t="shared" ca="1" si="60"/>
        <v>0</v>
      </c>
      <c r="CT89" s="541">
        <f t="shared" ca="1" si="60"/>
        <v>0</v>
      </c>
      <c r="CU89" s="541">
        <f t="shared" ca="1" si="60"/>
        <v>0</v>
      </c>
      <c r="CV89" s="541">
        <f t="shared" ca="1" si="60"/>
        <v>0</v>
      </c>
      <c r="CW89" s="541">
        <f t="shared" ca="1" si="60"/>
        <v>0</v>
      </c>
      <c r="CX89" s="541">
        <f t="shared" ca="1" si="60"/>
        <v>0</v>
      </c>
      <c r="CY89" s="541">
        <f t="shared" ca="1" si="60"/>
        <v>0</v>
      </c>
      <c r="CZ89" s="541">
        <f t="shared" ca="1" si="60"/>
        <v>0</v>
      </c>
      <c r="DA89" s="541">
        <f t="shared" ca="1" si="60"/>
        <v>0</v>
      </c>
    </row>
    <row r="90" spans="3:105" s="399" customFormat="1" ht="12">
      <c r="C90" s="445" t="s">
        <v>994</v>
      </c>
      <c r="D90" s="526">
        <f ca="1">F90+NPV((1+FDN)*(1+$J$5)-1,G90:INDEX(G90:DA90,PAL))</f>
        <v>0</v>
      </c>
      <c r="E90" s="526">
        <f t="shared" ca="1" si="52"/>
        <v>0</v>
      </c>
      <c r="F90" s="541">
        <f t="shared" ca="1" si="56"/>
        <v>0</v>
      </c>
      <c r="G90" s="541">
        <f t="shared" ca="1" si="56"/>
        <v>0</v>
      </c>
      <c r="H90" s="541">
        <f t="shared" ca="1" si="56"/>
        <v>0</v>
      </c>
      <c r="I90" s="541">
        <f t="shared" ca="1" si="56"/>
        <v>0</v>
      </c>
      <c r="J90" s="541">
        <f t="shared" ca="1" si="56"/>
        <v>0</v>
      </c>
      <c r="K90" s="541">
        <f t="shared" ca="1" si="56"/>
        <v>0</v>
      </c>
      <c r="L90" s="541">
        <f t="shared" ca="1" si="56"/>
        <v>0</v>
      </c>
      <c r="M90" s="541">
        <f t="shared" ca="1" si="56"/>
        <v>0</v>
      </c>
      <c r="N90" s="541">
        <f t="shared" ca="1" si="56"/>
        <v>0</v>
      </c>
      <c r="O90" s="541">
        <f t="shared" ca="1" si="56"/>
        <v>0</v>
      </c>
      <c r="P90" s="541">
        <f t="shared" ca="1" si="56"/>
        <v>0</v>
      </c>
      <c r="Q90" s="541">
        <f t="shared" ca="1" si="56"/>
        <v>0</v>
      </c>
      <c r="R90" s="541">
        <f t="shared" ca="1" si="56"/>
        <v>0</v>
      </c>
      <c r="S90" s="541">
        <f t="shared" ca="1" si="56"/>
        <v>0</v>
      </c>
      <c r="T90" s="541">
        <f t="shared" ca="1" si="56"/>
        <v>0</v>
      </c>
      <c r="U90" s="541">
        <f t="shared" ca="1" si="56"/>
        <v>0</v>
      </c>
      <c r="V90" s="541">
        <f t="shared" ca="1" si="56"/>
        <v>0</v>
      </c>
      <c r="W90" s="541">
        <f t="shared" ca="1" si="56"/>
        <v>0</v>
      </c>
      <c r="X90" s="541">
        <f t="shared" ca="1" si="56"/>
        <v>0</v>
      </c>
      <c r="Y90" s="541">
        <f t="shared" ca="1" si="56"/>
        <v>0</v>
      </c>
      <c r="Z90" s="541">
        <f t="shared" ca="1" si="56"/>
        <v>0</v>
      </c>
      <c r="AA90" s="541">
        <f t="shared" ca="1" si="56"/>
        <v>0</v>
      </c>
      <c r="AB90" s="541">
        <f t="shared" ca="1" si="56"/>
        <v>0</v>
      </c>
      <c r="AC90" s="541">
        <f t="shared" ca="1" si="56"/>
        <v>0</v>
      </c>
      <c r="AD90" s="541">
        <f t="shared" ca="1" si="56"/>
        <v>0</v>
      </c>
      <c r="AE90" s="541">
        <f t="shared" ca="1" si="56"/>
        <v>0</v>
      </c>
      <c r="AF90" s="541">
        <f t="shared" ca="1" si="56"/>
        <v>0</v>
      </c>
      <c r="AG90" s="541">
        <f t="shared" ca="1" si="56"/>
        <v>0</v>
      </c>
      <c r="AH90" s="541">
        <f t="shared" ca="1" si="56"/>
        <v>0</v>
      </c>
      <c r="AI90" s="541">
        <f t="shared" ca="1" si="56"/>
        <v>0</v>
      </c>
      <c r="AJ90" s="541">
        <f t="shared" ca="1" si="56"/>
        <v>0</v>
      </c>
      <c r="AK90" s="541">
        <f t="shared" ref="AK90:CC90" ca="1" si="61">AK80*(1+$J$5)^AK$30</f>
        <v>0</v>
      </c>
      <c r="AL90" s="541">
        <f t="shared" ca="1" si="61"/>
        <v>0</v>
      </c>
      <c r="AM90" s="541">
        <f t="shared" ca="1" si="61"/>
        <v>0</v>
      </c>
      <c r="AN90" s="541">
        <f t="shared" ca="1" si="61"/>
        <v>0</v>
      </c>
      <c r="AO90" s="541">
        <f t="shared" ca="1" si="61"/>
        <v>0</v>
      </c>
      <c r="AP90" s="541">
        <f t="shared" ca="1" si="61"/>
        <v>0</v>
      </c>
      <c r="AQ90" s="541">
        <f t="shared" ca="1" si="61"/>
        <v>0</v>
      </c>
      <c r="AR90" s="541">
        <f t="shared" ca="1" si="61"/>
        <v>0</v>
      </c>
      <c r="AS90" s="541">
        <f t="shared" ca="1" si="61"/>
        <v>0</v>
      </c>
      <c r="AT90" s="541">
        <f t="shared" ca="1" si="61"/>
        <v>0</v>
      </c>
      <c r="AU90" s="541">
        <f t="shared" ca="1" si="61"/>
        <v>0</v>
      </c>
      <c r="AV90" s="541">
        <f t="shared" ca="1" si="61"/>
        <v>0</v>
      </c>
      <c r="AW90" s="541">
        <f t="shared" ca="1" si="61"/>
        <v>0</v>
      </c>
      <c r="AX90" s="541">
        <f t="shared" ca="1" si="61"/>
        <v>0</v>
      </c>
      <c r="AY90" s="541">
        <f t="shared" ca="1" si="61"/>
        <v>0</v>
      </c>
      <c r="AZ90" s="541">
        <f t="shared" ca="1" si="61"/>
        <v>0</v>
      </c>
      <c r="BA90" s="541">
        <f t="shared" ca="1" si="61"/>
        <v>0</v>
      </c>
      <c r="BB90" s="541">
        <f t="shared" ca="1" si="61"/>
        <v>0</v>
      </c>
      <c r="BC90" s="541">
        <f t="shared" ca="1" si="61"/>
        <v>0</v>
      </c>
      <c r="BD90" s="541">
        <f t="shared" ca="1" si="61"/>
        <v>0</v>
      </c>
      <c r="BE90" s="541">
        <f t="shared" ca="1" si="61"/>
        <v>0</v>
      </c>
      <c r="BF90" s="541">
        <f t="shared" ca="1" si="61"/>
        <v>0</v>
      </c>
      <c r="BG90" s="541">
        <f t="shared" ca="1" si="61"/>
        <v>0</v>
      </c>
      <c r="BH90" s="541">
        <f t="shared" ca="1" si="61"/>
        <v>0</v>
      </c>
      <c r="BI90" s="541">
        <f t="shared" ca="1" si="61"/>
        <v>0</v>
      </c>
      <c r="BJ90" s="541">
        <f t="shared" ca="1" si="61"/>
        <v>0</v>
      </c>
      <c r="BK90" s="541">
        <f t="shared" ca="1" si="61"/>
        <v>0</v>
      </c>
      <c r="BL90" s="541">
        <f t="shared" ca="1" si="61"/>
        <v>0</v>
      </c>
      <c r="BM90" s="541">
        <f t="shared" ca="1" si="61"/>
        <v>0</v>
      </c>
      <c r="BN90" s="541">
        <f t="shared" ca="1" si="61"/>
        <v>0</v>
      </c>
      <c r="BO90" s="541">
        <f t="shared" ca="1" si="61"/>
        <v>0</v>
      </c>
      <c r="BP90" s="541">
        <f t="shared" ca="1" si="61"/>
        <v>0</v>
      </c>
      <c r="BQ90" s="541">
        <f t="shared" ca="1" si="61"/>
        <v>0</v>
      </c>
      <c r="BR90" s="541">
        <f t="shared" ca="1" si="61"/>
        <v>0</v>
      </c>
      <c r="BS90" s="541">
        <f t="shared" ca="1" si="61"/>
        <v>0</v>
      </c>
      <c r="BT90" s="541">
        <f t="shared" ca="1" si="61"/>
        <v>0</v>
      </c>
      <c r="BU90" s="541">
        <f t="shared" ca="1" si="61"/>
        <v>0</v>
      </c>
      <c r="BV90" s="541">
        <f t="shared" ca="1" si="61"/>
        <v>0</v>
      </c>
      <c r="BW90" s="541">
        <f t="shared" ca="1" si="61"/>
        <v>0</v>
      </c>
      <c r="BX90" s="541">
        <f t="shared" ca="1" si="61"/>
        <v>0</v>
      </c>
      <c r="BY90" s="541">
        <f t="shared" ca="1" si="61"/>
        <v>0</v>
      </c>
      <c r="BZ90" s="541">
        <f t="shared" ca="1" si="61"/>
        <v>0</v>
      </c>
      <c r="CA90" s="541">
        <f t="shared" ca="1" si="61"/>
        <v>0</v>
      </c>
      <c r="CB90" s="541">
        <f t="shared" ca="1" si="61"/>
        <v>0</v>
      </c>
      <c r="CC90" s="541">
        <f t="shared" ca="1" si="61"/>
        <v>0</v>
      </c>
      <c r="CD90" s="541">
        <f t="shared" ref="CD90:DA90" ca="1" si="62">CD80*(1+$J$5)^CD$30</f>
        <v>0</v>
      </c>
      <c r="CE90" s="541">
        <f t="shared" ca="1" si="62"/>
        <v>0</v>
      </c>
      <c r="CF90" s="541">
        <f t="shared" ca="1" si="62"/>
        <v>0</v>
      </c>
      <c r="CG90" s="541">
        <f t="shared" ca="1" si="62"/>
        <v>0</v>
      </c>
      <c r="CH90" s="541">
        <f t="shared" ca="1" si="62"/>
        <v>0</v>
      </c>
      <c r="CI90" s="541">
        <f t="shared" ca="1" si="62"/>
        <v>0</v>
      </c>
      <c r="CJ90" s="541">
        <f t="shared" ca="1" si="62"/>
        <v>0</v>
      </c>
      <c r="CK90" s="541">
        <f t="shared" ca="1" si="62"/>
        <v>0</v>
      </c>
      <c r="CL90" s="541">
        <f t="shared" ca="1" si="62"/>
        <v>0</v>
      </c>
      <c r="CM90" s="541">
        <f t="shared" ca="1" si="62"/>
        <v>0</v>
      </c>
      <c r="CN90" s="541">
        <f t="shared" ca="1" si="62"/>
        <v>0</v>
      </c>
      <c r="CO90" s="541">
        <f t="shared" ca="1" si="62"/>
        <v>0</v>
      </c>
      <c r="CP90" s="541">
        <f t="shared" ca="1" si="62"/>
        <v>0</v>
      </c>
      <c r="CQ90" s="541">
        <f t="shared" ca="1" si="62"/>
        <v>0</v>
      </c>
      <c r="CR90" s="541">
        <f t="shared" ca="1" si="62"/>
        <v>0</v>
      </c>
      <c r="CS90" s="541">
        <f t="shared" ca="1" si="62"/>
        <v>0</v>
      </c>
      <c r="CT90" s="541">
        <f t="shared" ca="1" si="62"/>
        <v>0</v>
      </c>
      <c r="CU90" s="541">
        <f t="shared" ca="1" si="62"/>
        <v>0</v>
      </c>
      <c r="CV90" s="541">
        <f t="shared" ca="1" si="62"/>
        <v>0</v>
      </c>
      <c r="CW90" s="541">
        <f t="shared" ca="1" si="62"/>
        <v>0</v>
      </c>
      <c r="CX90" s="541">
        <f t="shared" ca="1" si="62"/>
        <v>0</v>
      </c>
      <c r="CY90" s="541">
        <f t="shared" ca="1" si="62"/>
        <v>0</v>
      </c>
      <c r="CZ90" s="541">
        <f t="shared" ca="1" si="62"/>
        <v>0</v>
      </c>
      <c r="DA90" s="541">
        <f t="shared" ca="1" si="62"/>
        <v>0</v>
      </c>
    </row>
    <row r="91" spans="3:105" s="399" customFormat="1" ht="12">
      <c r="C91" s="445" t="s">
        <v>992</v>
      </c>
      <c r="D91" s="526">
        <f ca="1">F91+NPV((1+FDN)*(1+$J$5)-1,G91:INDEX(G91:DA91,PAL))</f>
        <v>0</v>
      </c>
      <c r="E91" s="526">
        <f t="shared" ca="1" si="52"/>
        <v>0</v>
      </c>
      <c r="F91" s="541">
        <f t="shared" ca="1" si="56"/>
        <v>0</v>
      </c>
      <c r="G91" s="541">
        <f t="shared" ca="1" si="56"/>
        <v>0</v>
      </c>
      <c r="H91" s="541">
        <f t="shared" ca="1" si="56"/>
        <v>0</v>
      </c>
      <c r="I91" s="541">
        <f t="shared" ca="1" si="56"/>
        <v>0</v>
      </c>
      <c r="J91" s="541">
        <f t="shared" ca="1" si="56"/>
        <v>0</v>
      </c>
      <c r="K91" s="541">
        <f t="shared" ca="1" si="56"/>
        <v>0</v>
      </c>
      <c r="L91" s="541">
        <f t="shared" ca="1" si="56"/>
        <v>0</v>
      </c>
      <c r="M91" s="541">
        <f t="shared" ca="1" si="56"/>
        <v>0</v>
      </c>
      <c r="N91" s="541">
        <f t="shared" ca="1" si="56"/>
        <v>0</v>
      </c>
      <c r="O91" s="541">
        <f t="shared" ca="1" si="56"/>
        <v>0</v>
      </c>
      <c r="P91" s="541">
        <f t="shared" ca="1" si="56"/>
        <v>0</v>
      </c>
      <c r="Q91" s="541">
        <f t="shared" ca="1" si="56"/>
        <v>0</v>
      </c>
      <c r="R91" s="541">
        <f t="shared" ca="1" si="56"/>
        <v>0</v>
      </c>
      <c r="S91" s="541">
        <f t="shared" ca="1" si="56"/>
        <v>0</v>
      </c>
      <c r="T91" s="541">
        <f t="shared" ca="1" si="56"/>
        <v>0</v>
      </c>
      <c r="U91" s="541">
        <f t="shared" ca="1" si="56"/>
        <v>0</v>
      </c>
      <c r="V91" s="541">
        <f t="shared" ca="1" si="56"/>
        <v>0</v>
      </c>
      <c r="W91" s="541">
        <f t="shared" ca="1" si="56"/>
        <v>0</v>
      </c>
      <c r="X91" s="541">
        <f t="shared" ca="1" si="56"/>
        <v>0</v>
      </c>
      <c r="Y91" s="541">
        <f t="shared" ca="1" si="56"/>
        <v>0</v>
      </c>
      <c r="Z91" s="541">
        <f t="shared" ca="1" si="56"/>
        <v>0</v>
      </c>
      <c r="AA91" s="541">
        <f t="shared" ca="1" si="56"/>
        <v>0</v>
      </c>
      <c r="AB91" s="541">
        <f t="shared" ca="1" si="56"/>
        <v>0</v>
      </c>
      <c r="AC91" s="541">
        <f t="shared" ca="1" si="56"/>
        <v>0</v>
      </c>
      <c r="AD91" s="541">
        <f t="shared" ca="1" si="56"/>
        <v>0</v>
      </c>
      <c r="AE91" s="541">
        <f t="shared" ca="1" si="56"/>
        <v>0</v>
      </c>
      <c r="AF91" s="541">
        <f t="shared" ca="1" si="56"/>
        <v>0</v>
      </c>
      <c r="AG91" s="541">
        <f t="shared" ca="1" si="56"/>
        <v>0</v>
      </c>
      <c r="AH91" s="541">
        <f t="shared" ca="1" si="56"/>
        <v>0</v>
      </c>
      <c r="AI91" s="541">
        <f t="shared" ca="1" si="56"/>
        <v>0</v>
      </c>
      <c r="AJ91" s="541">
        <f t="shared" ca="1" si="56"/>
        <v>0</v>
      </c>
      <c r="AK91" s="541">
        <f t="shared" ref="AK91:CC91" ca="1" si="63">AK81*(1+$J$5)^AK$30</f>
        <v>0</v>
      </c>
      <c r="AL91" s="541">
        <f t="shared" ca="1" si="63"/>
        <v>0</v>
      </c>
      <c r="AM91" s="541">
        <f t="shared" ca="1" si="63"/>
        <v>0</v>
      </c>
      <c r="AN91" s="541">
        <f t="shared" ca="1" si="63"/>
        <v>0</v>
      </c>
      <c r="AO91" s="541">
        <f t="shared" ca="1" si="63"/>
        <v>0</v>
      </c>
      <c r="AP91" s="541">
        <f t="shared" ca="1" si="63"/>
        <v>0</v>
      </c>
      <c r="AQ91" s="541">
        <f t="shared" ca="1" si="63"/>
        <v>0</v>
      </c>
      <c r="AR91" s="541">
        <f t="shared" ca="1" si="63"/>
        <v>0</v>
      </c>
      <c r="AS91" s="541">
        <f t="shared" ca="1" si="63"/>
        <v>0</v>
      </c>
      <c r="AT91" s="541">
        <f t="shared" ca="1" si="63"/>
        <v>0</v>
      </c>
      <c r="AU91" s="541">
        <f t="shared" ca="1" si="63"/>
        <v>0</v>
      </c>
      <c r="AV91" s="541">
        <f t="shared" ca="1" si="63"/>
        <v>0</v>
      </c>
      <c r="AW91" s="541">
        <f t="shared" ca="1" si="63"/>
        <v>0</v>
      </c>
      <c r="AX91" s="541">
        <f t="shared" ca="1" si="63"/>
        <v>0</v>
      </c>
      <c r="AY91" s="541">
        <f t="shared" ca="1" si="63"/>
        <v>0</v>
      </c>
      <c r="AZ91" s="541">
        <f t="shared" ca="1" si="63"/>
        <v>0</v>
      </c>
      <c r="BA91" s="541">
        <f t="shared" ca="1" si="63"/>
        <v>0</v>
      </c>
      <c r="BB91" s="541">
        <f t="shared" ca="1" si="63"/>
        <v>0</v>
      </c>
      <c r="BC91" s="541">
        <f t="shared" ca="1" si="63"/>
        <v>0</v>
      </c>
      <c r="BD91" s="541">
        <f t="shared" ca="1" si="63"/>
        <v>0</v>
      </c>
      <c r="BE91" s="541">
        <f t="shared" ca="1" si="63"/>
        <v>0</v>
      </c>
      <c r="BF91" s="541">
        <f t="shared" ca="1" si="63"/>
        <v>0</v>
      </c>
      <c r="BG91" s="541">
        <f t="shared" ca="1" si="63"/>
        <v>0</v>
      </c>
      <c r="BH91" s="541">
        <f t="shared" ca="1" si="63"/>
        <v>0</v>
      </c>
      <c r="BI91" s="541">
        <f t="shared" ca="1" si="63"/>
        <v>0</v>
      </c>
      <c r="BJ91" s="541">
        <f t="shared" ca="1" si="63"/>
        <v>0</v>
      </c>
      <c r="BK91" s="541">
        <f t="shared" ca="1" si="63"/>
        <v>0</v>
      </c>
      <c r="BL91" s="541">
        <f t="shared" ca="1" si="63"/>
        <v>0</v>
      </c>
      <c r="BM91" s="541">
        <f t="shared" ca="1" si="63"/>
        <v>0</v>
      </c>
      <c r="BN91" s="541">
        <f t="shared" ca="1" si="63"/>
        <v>0</v>
      </c>
      <c r="BO91" s="541">
        <f t="shared" ca="1" si="63"/>
        <v>0</v>
      </c>
      <c r="BP91" s="541">
        <f t="shared" ca="1" si="63"/>
        <v>0</v>
      </c>
      <c r="BQ91" s="541">
        <f t="shared" ca="1" si="63"/>
        <v>0</v>
      </c>
      <c r="BR91" s="541">
        <f t="shared" ca="1" si="63"/>
        <v>0</v>
      </c>
      <c r="BS91" s="541">
        <f t="shared" ca="1" si="63"/>
        <v>0</v>
      </c>
      <c r="BT91" s="541">
        <f t="shared" ca="1" si="63"/>
        <v>0</v>
      </c>
      <c r="BU91" s="541">
        <f t="shared" ca="1" si="63"/>
        <v>0</v>
      </c>
      <c r="BV91" s="541">
        <f t="shared" ca="1" si="63"/>
        <v>0</v>
      </c>
      <c r="BW91" s="541">
        <f t="shared" ca="1" si="63"/>
        <v>0</v>
      </c>
      <c r="BX91" s="541">
        <f t="shared" ca="1" si="63"/>
        <v>0</v>
      </c>
      <c r="BY91" s="541">
        <f t="shared" ca="1" si="63"/>
        <v>0</v>
      </c>
      <c r="BZ91" s="541">
        <f t="shared" ca="1" si="63"/>
        <v>0</v>
      </c>
      <c r="CA91" s="541">
        <f t="shared" ca="1" si="63"/>
        <v>0</v>
      </c>
      <c r="CB91" s="541">
        <f t="shared" ca="1" si="63"/>
        <v>0</v>
      </c>
      <c r="CC91" s="541">
        <f t="shared" ca="1" si="63"/>
        <v>0</v>
      </c>
      <c r="CD91" s="541">
        <f t="shared" ref="CD91:DA91" ca="1" si="64">CD81*(1+$J$5)^CD$30</f>
        <v>0</v>
      </c>
      <c r="CE91" s="541">
        <f t="shared" ca="1" si="64"/>
        <v>0</v>
      </c>
      <c r="CF91" s="541">
        <f t="shared" ca="1" si="64"/>
        <v>0</v>
      </c>
      <c r="CG91" s="541">
        <f t="shared" ca="1" si="64"/>
        <v>0</v>
      </c>
      <c r="CH91" s="541">
        <f t="shared" ca="1" si="64"/>
        <v>0</v>
      </c>
      <c r="CI91" s="541">
        <f t="shared" ca="1" si="64"/>
        <v>0</v>
      </c>
      <c r="CJ91" s="541">
        <f t="shared" ca="1" si="64"/>
        <v>0</v>
      </c>
      <c r="CK91" s="541">
        <f t="shared" ca="1" si="64"/>
        <v>0</v>
      </c>
      <c r="CL91" s="541">
        <f t="shared" ca="1" si="64"/>
        <v>0</v>
      </c>
      <c r="CM91" s="541">
        <f t="shared" ca="1" si="64"/>
        <v>0</v>
      </c>
      <c r="CN91" s="541">
        <f t="shared" ca="1" si="64"/>
        <v>0</v>
      </c>
      <c r="CO91" s="541">
        <f t="shared" ca="1" si="64"/>
        <v>0</v>
      </c>
      <c r="CP91" s="541">
        <f t="shared" ca="1" si="64"/>
        <v>0</v>
      </c>
      <c r="CQ91" s="541">
        <f t="shared" ca="1" si="64"/>
        <v>0</v>
      </c>
      <c r="CR91" s="541">
        <f t="shared" ca="1" si="64"/>
        <v>0</v>
      </c>
      <c r="CS91" s="541">
        <f t="shared" ca="1" si="64"/>
        <v>0</v>
      </c>
      <c r="CT91" s="541">
        <f t="shared" ca="1" si="64"/>
        <v>0</v>
      </c>
      <c r="CU91" s="541">
        <f t="shared" ca="1" si="64"/>
        <v>0</v>
      </c>
      <c r="CV91" s="541">
        <f t="shared" ca="1" si="64"/>
        <v>0</v>
      </c>
      <c r="CW91" s="541">
        <f t="shared" ca="1" si="64"/>
        <v>0</v>
      </c>
      <c r="CX91" s="541">
        <f t="shared" ca="1" si="64"/>
        <v>0</v>
      </c>
      <c r="CY91" s="541">
        <f t="shared" ca="1" si="64"/>
        <v>0</v>
      </c>
      <c r="CZ91" s="541">
        <f t="shared" ca="1" si="64"/>
        <v>0</v>
      </c>
      <c r="DA91" s="541">
        <f t="shared" ca="1" si="64"/>
        <v>0</v>
      </c>
    </row>
    <row r="92" spans="3:105" s="399" customFormat="1" ht="12">
      <c r="C92" s="445" t="s">
        <v>993</v>
      </c>
      <c r="D92" s="526">
        <f ca="1">F92+NPV((1+FDN)*(1+$J$5)-1,G92:INDEX(G92:DA92,PAL))</f>
        <v>12429.097983639651</v>
      </c>
      <c r="E92" s="526">
        <f t="shared" ca="1" si="52"/>
        <v>16766.59868570156</v>
      </c>
      <c r="F92" s="541">
        <f t="shared" ca="1" si="56"/>
        <v>0</v>
      </c>
      <c r="G92" s="541">
        <f t="shared" ca="1" si="56"/>
        <v>2326.5072210658118</v>
      </c>
      <c r="H92" s="541">
        <f t="shared" ca="1" si="56"/>
        <v>2396.302437697786</v>
      </c>
      <c r="I92" s="541">
        <f t="shared" ca="1" si="56"/>
        <v>2221.3737985596244</v>
      </c>
      <c r="J92" s="541">
        <f t="shared" ca="1" si="56"/>
        <v>2033.7927688792449</v>
      </c>
      <c r="K92" s="541">
        <f t="shared" ca="1" si="56"/>
        <v>1832.9538249054997</v>
      </c>
      <c r="L92" s="541">
        <f t="shared" ca="1" si="56"/>
        <v>1618.2380613779933</v>
      </c>
      <c r="M92" s="541">
        <f t="shared" ca="1" si="56"/>
        <v>1388.9856451024671</v>
      </c>
      <c r="N92" s="541">
        <f t="shared" ca="1" si="56"/>
        <v>1144.5258395439419</v>
      </c>
      <c r="O92" s="541">
        <f t="shared" ca="1" si="56"/>
        <v>884.1440635240773</v>
      </c>
      <c r="P92" s="541">
        <f t="shared" ca="1" si="56"/>
        <v>607.11373158608399</v>
      </c>
      <c r="Q92" s="541">
        <f t="shared" ca="1" si="56"/>
        <v>312.66129345902721</v>
      </c>
      <c r="R92" s="541">
        <f t="shared" ca="1" si="56"/>
        <v>0</v>
      </c>
      <c r="S92" s="541">
        <f t="shared" ca="1" si="56"/>
        <v>0</v>
      </c>
      <c r="T92" s="541">
        <f t="shared" ca="1" si="56"/>
        <v>0</v>
      </c>
      <c r="U92" s="541">
        <f t="shared" ca="1" si="56"/>
        <v>0</v>
      </c>
      <c r="V92" s="541">
        <f t="shared" ca="1" si="56"/>
        <v>0</v>
      </c>
      <c r="W92" s="541">
        <f t="shared" ca="1" si="56"/>
        <v>0</v>
      </c>
      <c r="X92" s="541">
        <f t="shared" ca="1" si="56"/>
        <v>0</v>
      </c>
      <c r="Y92" s="541">
        <f t="shared" ca="1" si="56"/>
        <v>0</v>
      </c>
      <c r="Z92" s="541">
        <f t="shared" ca="1" si="56"/>
        <v>0</v>
      </c>
      <c r="AA92" s="541">
        <f t="shared" ca="1" si="56"/>
        <v>0</v>
      </c>
      <c r="AB92" s="541">
        <f t="shared" ca="1" si="56"/>
        <v>0</v>
      </c>
      <c r="AC92" s="541">
        <f t="shared" ca="1" si="56"/>
        <v>0</v>
      </c>
      <c r="AD92" s="541">
        <f t="shared" ca="1" si="56"/>
        <v>0</v>
      </c>
      <c r="AE92" s="541">
        <f t="shared" ca="1" si="56"/>
        <v>0</v>
      </c>
      <c r="AF92" s="541">
        <f t="shared" ca="1" si="56"/>
        <v>0</v>
      </c>
      <c r="AG92" s="541">
        <f t="shared" ca="1" si="56"/>
        <v>0</v>
      </c>
      <c r="AH92" s="541">
        <f t="shared" ca="1" si="56"/>
        <v>0</v>
      </c>
      <c r="AI92" s="541">
        <f t="shared" ca="1" si="56"/>
        <v>0</v>
      </c>
      <c r="AJ92" s="541">
        <f t="shared" ca="1" si="56"/>
        <v>0</v>
      </c>
      <c r="AK92" s="541">
        <f t="shared" ref="AK92:CC92" ca="1" si="65">AK82*(1+$J$5)^AK$30</f>
        <v>0</v>
      </c>
      <c r="AL92" s="541">
        <f t="shared" ca="1" si="65"/>
        <v>0</v>
      </c>
      <c r="AM92" s="541">
        <f t="shared" ca="1" si="65"/>
        <v>0</v>
      </c>
      <c r="AN92" s="541">
        <f t="shared" ca="1" si="65"/>
        <v>0</v>
      </c>
      <c r="AO92" s="541">
        <f t="shared" ca="1" si="65"/>
        <v>0</v>
      </c>
      <c r="AP92" s="541">
        <f t="shared" ca="1" si="65"/>
        <v>0</v>
      </c>
      <c r="AQ92" s="541">
        <f t="shared" ca="1" si="65"/>
        <v>0</v>
      </c>
      <c r="AR92" s="541">
        <f t="shared" ca="1" si="65"/>
        <v>0</v>
      </c>
      <c r="AS92" s="541">
        <f t="shared" ca="1" si="65"/>
        <v>0</v>
      </c>
      <c r="AT92" s="541">
        <f t="shared" ca="1" si="65"/>
        <v>0</v>
      </c>
      <c r="AU92" s="541">
        <f t="shared" ca="1" si="65"/>
        <v>0</v>
      </c>
      <c r="AV92" s="541">
        <f t="shared" ca="1" si="65"/>
        <v>0</v>
      </c>
      <c r="AW92" s="541">
        <f t="shared" ca="1" si="65"/>
        <v>0</v>
      </c>
      <c r="AX92" s="541">
        <f t="shared" ca="1" si="65"/>
        <v>0</v>
      </c>
      <c r="AY92" s="541">
        <f t="shared" ca="1" si="65"/>
        <v>0</v>
      </c>
      <c r="AZ92" s="541">
        <f t="shared" ca="1" si="65"/>
        <v>0</v>
      </c>
      <c r="BA92" s="541">
        <f t="shared" ca="1" si="65"/>
        <v>0</v>
      </c>
      <c r="BB92" s="541">
        <f t="shared" ca="1" si="65"/>
        <v>0</v>
      </c>
      <c r="BC92" s="541">
        <f t="shared" ca="1" si="65"/>
        <v>0</v>
      </c>
      <c r="BD92" s="541">
        <f t="shared" ca="1" si="65"/>
        <v>0</v>
      </c>
      <c r="BE92" s="541">
        <f t="shared" ca="1" si="65"/>
        <v>0</v>
      </c>
      <c r="BF92" s="541">
        <f t="shared" ca="1" si="65"/>
        <v>0</v>
      </c>
      <c r="BG92" s="541">
        <f t="shared" ca="1" si="65"/>
        <v>0</v>
      </c>
      <c r="BH92" s="541">
        <f t="shared" ca="1" si="65"/>
        <v>0</v>
      </c>
      <c r="BI92" s="541">
        <f t="shared" ca="1" si="65"/>
        <v>0</v>
      </c>
      <c r="BJ92" s="541">
        <f t="shared" ca="1" si="65"/>
        <v>0</v>
      </c>
      <c r="BK92" s="541">
        <f t="shared" ca="1" si="65"/>
        <v>0</v>
      </c>
      <c r="BL92" s="541">
        <f t="shared" ca="1" si="65"/>
        <v>0</v>
      </c>
      <c r="BM92" s="541">
        <f t="shared" ca="1" si="65"/>
        <v>0</v>
      </c>
      <c r="BN92" s="541">
        <f t="shared" ca="1" si="65"/>
        <v>0</v>
      </c>
      <c r="BO92" s="541">
        <f t="shared" ca="1" si="65"/>
        <v>0</v>
      </c>
      <c r="BP92" s="541">
        <f t="shared" ca="1" si="65"/>
        <v>0</v>
      </c>
      <c r="BQ92" s="541">
        <f t="shared" ca="1" si="65"/>
        <v>0</v>
      </c>
      <c r="BR92" s="541">
        <f t="shared" ca="1" si="65"/>
        <v>0</v>
      </c>
      <c r="BS92" s="541">
        <f t="shared" ca="1" si="65"/>
        <v>0</v>
      </c>
      <c r="BT92" s="541">
        <f t="shared" ca="1" si="65"/>
        <v>0</v>
      </c>
      <c r="BU92" s="541">
        <f t="shared" ca="1" si="65"/>
        <v>0</v>
      </c>
      <c r="BV92" s="541">
        <f t="shared" ca="1" si="65"/>
        <v>0</v>
      </c>
      <c r="BW92" s="541">
        <f t="shared" ca="1" si="65"/>
        <v>0</v>
      </c>
      <c r="BX92" s="541">
        <f t="shared" ca="1" si="65"/>
        <v>0</v>
      </c>
      <c r="BY92" s="541">
        <f t="shared" ca="1" si="65"/>
        <v>0</v>
      </c>
      <c r="BZ92" s="541">
        <f t="shared" ca="1" si="65"/>
        <v>0</v>
      </c>
      <c r="CA92" s="541">
        <f t="shared" ca="1" si="65"/>
        <v>0</v>
      </c>
      <c r="CB92" s="541">
        <f t="shared" ca="1" si="65"/>
        <v>0</v>
      </c>
      <c r="CC92" s="541">
        <f t="shared" ca="1" si="65"/>
        <v>0</v>
      </c>
      <c r="CD92" s="541">
        <f t="shared" ref="CD92:DA92" ca="1" si="66">CD82*(1+$J$5)^CD$30</f>
        <v>0</v>
      </c>
      <c r="CE92" s="541">
        <f t="shared" ca="1" si="66"/>
        <v>0</v>
      </c>
      <c r="CF92" s="541">
        <f t="shared" ca="1" si="66"/>
        <v>0</v>
      </c>
      <c r="CG92" s="541">
        <f t="shared" ca="1" si="66"/>
        <v>0</v>
      </c>
      <c r="CH92" s="541">
        <f t="shared" ca="1" si="66"/>
        <v>0</v>
      </c>
      <c r="CI92" s="541">
        <f t="shared" ca="1" si="66"/>
        <v>0</v>
      </c>
      <c r="CJ92" s="541">
        <f t="shared" ca="1" si="66"/>
        <v>0</v>
      </c>
      <c r="CK92" s="541">
        <f t="shared" ca="1" si="66"/>
        <v>0</v>
      </c>
      <c r="CL92" s="541">
        <f t="shared" ca="1" si="66"/>
        <v>0</v>
      </c>
      <c r="CM92" s="541">
        <f t="shared" ca="1" si="66"/>
        <v>0</v>
      </c>
      <c r="CN92" s="541">
        <f t="shared" ca="1" si="66"/>
        <v>0</v>
      </c>
      <c r="CO92" s="541">
        <f t="shared" ca="1" si="66"/>
        <v>0</v>
      </c>
      <c r="CP92" s="541">
        <f t="shared" ca="1" si="66"/>
        <v>0</v>
      </c>
      <c r="CQ92" s="541">
        <f t="shared" ca="1" si="66"/>
        <v>0</v>
      </c>
      <c r="CR92" s="541">
        <f t="shared" ca="1" si="66"/>
        <v>0</v>
      </c>
      <c r="CS92" s="541">
        <f t="shared" ca="1" si="66"/>
        <v>0</v>
      </c>
      <c r="CT92" s="541">
        <f t="shared" ca="1" si="66"/>
        <v>0</v>
      </c>
      <c r="CU92" s="541">
        <f t="shared" ca="1" si="66"/>
        <v>0</v>
      </c>
      <c r="CV92" s="541">
        <f t="shared" ca="1" si="66"/>
        <v>0</v>
      </c>
      <c r="CW92" s="541">
        <f t="shared" ca="1" si="66"/>
        <v>0</v>
      </c>
      <c r="CX92" s="541">
        <f t="shared" ca="1" si="66"/>
        <v>0</v>
      </c>
      <c r="CY92" s="541">
        <f t="shared" ca="1" si="66"/>
        <v>0</v>
      </c>
      <c r="CZ92" s="541">
        <f t="shared" ca="1" si="66"/>
        <v>0</v>
      </c>
      <c r="DA92" s="541">
        <f t="shared" ca="1" si="66"/>
        <v>0</v>
      </c>
    </row>
    <row r="93" spans="3:105" s="399" customFormat="1" ht="12">
      <c r="C93" s="445" t="s">
        <v>990</v>
      </c>
      <c r="D93" s="526">
        <f ca="1">F93+NPV((1+FDN)*(1+$J$5)-1,G93:INDEX(G93:DA93,PAL))</f>
        <v>60710.063466551415</v>
      </c>
      <c r="E93" s="526">
        <f t="shared" ca="1" si="52"/>
        <v>151243.81427405987</v>
      </c>
      <c r="F93" s="541">
        <f t="shared" ca="1" si="56"/>
        <v>0</v>
      </c>
      <c r="G93" s="541">
        <f t="shared" ca="1" si="56"/>
        <v>0</v>
      </c>
      <c r="H93" s="541">
        <f t="shared" ca="1" si="56"/>
        <v>4393.2419829273658</v>
      </c>
      <c r="I93" s="541">
        <f t="shared" ca="1" si="56"/>
        <v>4525.0392424151869</v>
      </c>
      <c r="J93" s="541">
        <f t="shared" ca="1" si="56"/>
        <v>4660.7904196876416</v>
      </c>
      <c r="K93" s="541">
        <f t="shared" ca="1" si="56"/>
        <v>4800.6141322782714</v>
      </c>
      <c r="L93" s="541">
        <f t="shared" ca="1" si="56"/>
        <v>4944.6325562466191</v>
      </c>
      <c r="M93" s="541">
        <f t="shared" ca="1" si="56"/>
        <v>5092.9715329340179</v>
      </c>
      <c r="N93" s="541">
        <f t="shared" ca="1" si="56"/>
        <v>5245.7606789220381</v>
      </c>
      <c r="O93" s="541">
        <f t="shared" ca="1" si="56"/>
        <v>5403.1334992897</v>
      </c>
      <c r="P93" s="541">
        <f t="shared" ca="1" si="56"/>
        <v>5565.2275042683905</v>
      </c>
      <c r="Q93" s="541">
        <f t="shared" ca="1" si="56"/>
        <v>5732.1843293964421</v>
      </c>
      <c r="R93" s="541">
        <f t="shared" ca="1" si="56"/>
        <v>5904.1498592783346</v>
      </c>
      <c r="S93" s="541">
        <f t="shared" ca="1" si="56"/>
        <v>6081.2743550566847</v>
      </c>
      <c r="T93" s="541">
        <f t="shared" ca="1" si="56"/>
        <v>6263.7125857083856</v>
      </c>
      <c r="U93" s="541">
        <f t="shared" ca="1" si="56"/>
        <v>6451.6239632796378</v>
      </c>
      <c r="V93" s="541">
        <f t="shared" ca="1" si="56"/>
        <v>6645.1726821780258</v>
      </c>
      <c r="W93" s="541">
        <f t="shared" ca="1" si="56"/>
        <v>6844.5278626433665</v>
      </c>
      <c r="X93" s="541">
        <f t="shared" ca="1" si="56"/>
        <v>7049.8636985226676</v>
      </c>
      <c r="Y93" s="541">
        <f t="shared" ca="1" si="56"/>
        <v>7261.359609478347</v>
      </c>
      <c r="Z93" s="541">
        <f t="shared" ca="1" si="56"/>
        <v>7479.2003977626973</v>
      </c>
      <c r="AA93" s="541">
        <f t="shared" ca="1" si="56"/>
        <v>7703.5764096955772</v>
      </c>
      <c r="AB93" s="541">
        <f t="shared" ca="1" si="56"/>
        <v>7934.6837019864461</v>
      </c>
      <c r="AC93" s="541">
        <f t="shared" ca="1" si="56"/>
        <v>8172.7242130460399</v>
      </c>
      <c r="AD93" s="541">
        <f t="shared" ca="1" si="56"/>
        <v>8417.9059394374199</v>
      </c>
      <c r="AE93" s="541">
        <f t="shared" ca="1" si="56"/>
        <v>8670.4431176205417</v>
      </c>
      <c r="AF93" s="541">
        <f t="shared" ca="1" si="56"/>
        <v>0</v>
      </c>
      <c r="AG93" s="541">
        <f t="shared" ca="1" si="56"/>
        <v>0</v>
      </c>
      <c r="AH93" s="541">
        <f t="shared" ca="1" si="56"/>
        <v>0</v>
      </c>
      <c r="AI93" s="541">
        <f t="shared" ca="1" si="56"/>
        <v>0</v>
      </c>
      <c r="AJ93" s="541">
        <f t="shared" ca="1" si="56"/>
        <v>0</v>
      </c>
      <c r="AK93" s="541">
        <f t="shared" ref="AK93:CC93" ca="1" si="67">AK83*(1+$J$5)^AK$30</f>
        <v>0</v>
      </c>
      <c r="AL93" s="541">
        <f t="shared" ca="1" si="67"/>
        <v>0</v>
      </c>
      <c r="AM93" s="541">
        <f t="shared" ca="1" si="67"/>
        <v>0</v>
      </c>
      <c r="AN93" s="541">
        <f t="shared" ca="1" si="67"/>
        <v>0</v>
      </c>
      <c r="AO93" s="541">
        <f t="shared" ca="1" si="67"/>
        <v>0</v>
      </c>
      <c r="AP93" s="541">
        <f t="shared" ca="1" si="67"/>
        <v>0</v>
      </c>
      <c r="AQ93" s="541">
        <f t="shared" ca="1" si="67"/>
        <v>0</v>
      </c>
      <c r="AR93" s="541">
        <f t="shared" ca="1" si="67"/>
        <v>0</v>
      </c>
      <c r="AS93" s="541">
        <f t="shared" ca="1" si="67"/>
        <v>0</v>
      </c>
      <c r="AT93" s="541">
        <f t="shared" ca="1" si="67"/>
        <v>0</v>
      </c>
      <c r="AU93" s="541">
        <f t="shared" ca="1" si="67"/>
        <v>0</v>
      </c>
      <c r="AV93" s="541">
        <f t="shared" ca="1" si="67"/>
        <v>0</v>
      </c>
      <c r="AW93" s="541">
        <f t="shared" ca="1" si="67"/>
        <v>0</v>
      </c>
      <c r="AX93" s="541">
        <f t="shared" ca="1" si="67"/>
        <v>0</v>
      </c>
      <c r="AY93" s="541">
        <f t="shared" ca="1" si="67"/>
        <v>0</v>
      </c>
      <c r="AZ93" s="541">
        <f t="shared" ca="1" si="67"/>
        <v>0</v>
      </c>
      <c r="BA93" s="541">
        <f t="shared" ca="1" si="67"/>
        <v>0</v>
      </c>
      <c r="BB93" s="541">
        <f t="shared" ca="1" si="67"/>
        <v>0</v>
      </c>
      <c r="BC93" s="541">
        <f t="shared" ca="1" si="67"/>
        <v>0</v>
      </c>
      <c r="BD93" s="541">
        <f t="shared" ca="1" si="67"/>
        <v>0</v>
      </c>
      <c r="BE93" s="541">
        <f t="shared" ca="1" si="67"/>
        <v>0</v>
      </c>
      <c r="BF93" s="541">
        <f t="shared" ca="1" si="67"/>
        <v>0</v>
      </c>
      <c r="BG93" s="541">
        <f t="shared" ca="1" si="67"/>
        <v>0</v>
      </c>
      <c r="BH93" s="541">
        <f t="shared" ca="1" si="67"/>
        <v>0</v>
      </c>
      <c r="BI93" s="541">
        <f t="shared" ca="1" si="67"/>
        <v>0</v>
      </c>
      <c r="BJ93" s="541">
        <f t="shared" ca="1" si="67"/>
        <v>0</v>
      </c>
      <c r="BK93" s="541">
        <f t="shared" ca="1" si="67"/>
        <v>0</v>
      </c>
      <c r="BL93" s="541">
        <f t="shared" ca="1" si="67"/>
        <v>0</v>
      </c>
      <c r="BM93" s="541">
        <f t="shared" ca="1" si="67"/>
        <v>0</v>
      </c>
      <c r="BN93" s="541">
        <f t="shared" ca="1" si="67"/>
        <v>0</v>
      </c>
      <c r="BO93" s="541">
        <f t="shared" ca="1" si="67"/>
        <v>0</v>
      </c>
      <c r="BP93" s="541">
        <f t="shared" ca="1" si="67"/>
        <v>0</v>
      </c>
      <c r="BQ93" s="541">
        <f t="shared" ca="1" si="67"/>
        <v>0</v>
      </c>
      <c r="BR93" s="541">
        <f t="shared" ca="1" si="67"/>
        <v>0</v>
      </c>
      <c r="BS93" s="541">
        <f t="shared" ca="1" si="67"/>
        <v>0</v>
      </c>
      <c r="BT93" s="541">
        <f t="shared" ca="1" si="67"/>
        <v>0</v>
      </c>
      <c r="BU93" s="541">
        <f t="shared" ca="1" si="67"/>
        <v>0</v>
      </c>
      <c r="BV93" s="541">
        <f t="shared" ca="1" si="67"/>
        <v>0</v>
      </c>
      <c r="BW93" s="541">
        <f t="shared" ca="1" si="67"/>
        <v>0</v>
      </c>
      <c r="BX93" s="541">
        <f t="shared" ca="1" si="67"/>
        <v>0</v>
      </c>
      <c r="BY93" s="541">
        <f t="shared" ca="1" si="67"/>
        <v>0</v>
      </c>
      <c r="BZ93" s="541">
        <f t="shared" ca="1" si="67"/>
        <v>0</v>
      </c>
      <c r="CA93" s="541">
        <f t="shared" ca="1" si="67"/>
        <v>0</v>
      </c>
      <c r="CB93" s="541">
        <f t="shared" ca="1" si="67"/>
        <v>0</v>
      </c>
      <c r="CC93" s="541">
        <f t="shared" ca="1" si="67"/>
        <v>0</v>
      </c>
      <c r="CD93" s="541">
        <f t="shared" ref="CD93:DA93" ca="1" si="68">CD83*(1+$J$5)^CD$30</f>
        <v>0</v>
      </c>
      <c r="CE93" s="541">
        <f t="shared" ca="1" si="68"/>
        <v>0</v>
      </c>
      <c r="CF93" s="541">
        <f t="shared" ca="1" si="68"/>
        <v>0</v>
      </c>
      <c r="CG93" s="541">
        <f t="shared" ca="1" si="68"/>
        <v>0</v>
      </c>
      <c r="CH93" s="541">
        <f t="shared" ca="1" si="68"/>
        <v>0</v>
      </c>
      <c r="CI93" s="541">
        <f t="shared" ca="1" si="68"/>
        <v>0</v>
      </c>
      <c r="CJ93" s="541">
        <f t="shared" ca="1" si="68"/>
        <v>0</v>
      </c>
      <c r="CK93" s="541">
        <f t="shared" ca="1" si="68"/>
        <v>0</v>
      </c>
      <c r="CL93" s="541">
        <f t="shared" ca="1" si="68"/>
        <v>0</v>
      </c>
      <c r="CM93" s="541">
        <f t="shared" ca="1" si="68"/>
        <v>0</v>
      </c>
      <c r="CN93" s="541">
        <f t="shared" ca="1" si="68"/>
        <v>0</v>
      </c>
      <c r="CO93" s="541">
        <f t="shared" ca="1" si="68"/>
        <v>0</v>
      </c>
      <c r="CP93" s="541">
        <f t="shared" ca="1" si="68"/>
        <v>0</v>
      </c>
      <c r="CQ93" s="541">
        <f t="shared" ca="1" si="68"/>
        <v>0</v>
      </c>
      <c r="CR93" s="541">
        <f t="shared" ca="1" si="68"/>
        <v>0</v>
      </c>
      <c r="CS93" s="541">
        <f t="shared" ca="1" si="68"/>
        <v>0</v>
      </c>
      <c r="CT93" s="541">
        <f t="shared" ca="1" si="68"/>
        <v>0</v>
      </c>
      <c r="CU93" s="541">
        <f t="shared" ca="1" si="68"/>
        <v>0</v>
      </c>
      <c r="CV93" s="541">
        <f t="shared" ca="1" si="68"/>
        <v>0</v>
      </c>
      <c r="CW93" s="541">
        <f t="shared" ca="1" si="68"/>
        <v>0</v>
      </c>
      <c r="CX93" s="541">
        <f t="shared" ca="1" si="68"/>
        <v>0</v>
      </c>
      <c r="CY93" s="541">
        <f t="shared" ca="1" si="68"/>
        <v>0</v>
      </c>
      <c r="CZ93" s="541">
        <f t="shared" ca="1" si="68"/>
        <v>0</v>
      </c>
      <c r="DA93" s="541">
        <f t="shared" ca="1" si="68"/>
        <v>0</v>
      </c>
    </row>
    <row r="94" spans="3:105" s="399" customFormat="1" ht="12">
      <c r="C94" s="445" t="s">
        <v>989</v>
      </c>
      <c r="D94" s="526">
        <f ca="1">F94+NPV((1+FDN)*(1+$J$5)-1,G94:INDEX(G94:DA94,PAL))</f>
        <v>0</v>
      </c>
      <c r="E94" s="526">
        <f t="shared" ca="1" si="52"/>
        <v>0</v>
      </c>
      <c r="F94" s="541">
        <f t="shared" ca="1" si="56"/>
        <v>0</v>
      </c>
      <c r="G94" s="541">
        <f t="shared" ca="1" si="56"/>
        <v>0</v>
      </c>
      <c r="H94" s="541">
        <f t="shared" ca="1" si="56"/>
        <v>0</v>
      </c>
      <c r="I94" s="541">
        <f t="shared" ca="1" si="56"/>
        <v>0</v>
      </c>
      <c r="J94" s="541">
        <f t="shared" ca="1" si="56"/>
        <v>0</v>
      </c>
      <c r="K94" s="541">
        <f t="shared" ca="1" si="56"/>
        <v>0</v>
      </c>
      <c r="L94" s="541">
        <f t="shared" ca="1" si="56"/>
        <v>0</v>
      </c>
      <c r="M94" s="541">
        <f t="shared" ca="1" si="56"/>
        <v>0</v>
      </c>
      <c r="N94" s="541">
        <f t="shared" ca="1" si="56"/>
        <v>0</v>
      </c>
      <c r="O94" s="541">
        <f t="shared" ca="1" si="56"/>
        <v>0</v>
      </c>
      <c r="P94" s="541">
        <f t="shared" ca="1" si="56"/>
        <v>0</v>
      </c>
      <c r="Q94" s="541">
        <f t="shared" ca="1" si="56"/>
        <v>0</v>
      </c>
      <c r="R94" s="541">
        <f t="shared" ca="1" si="56"/>
        <v>0</v>
      </c>
      <c r="S94" s="541">
        <f t="shared" ca="1" si="56"/>
        <v>0</v>
      </c>
      <c r="T94" s="541">
        <f t="shared" ca="1" si="56"/>
        <v>0</v>
      </c>
      <c r="U94" s="541">
        <f t="shared" ca="1" si="56"/>
        <v>0</v>
      </c>
      <c r="V94" s="541">
        <f t="shared" ca="1" si="56"/>
        <v>0</v>
      </c>
      <c r="W94" s="541">
        <f t="shared" ca="1" si="56"/>
        <v>0</v>
      </c>
      <c r="X94" s="541">
        <f t="shared" ca="1" si="56"/>
        <v>0</v>
      </c>
      <c r="Y94" s="541">
        <f t="shared" ca="1" si="56"/>
        <v>0</v>
      </c>
      <c r="Z94" s="541">
        <f t="shared" ca="1" si="56"/>
        <v>0</v>
      </c>
      <c r="AA94" s="541">
        <f t="shared" ca="1" si="56"/>
        <v>0</v>
      </c>
      <c r="AB94" s="541">
        <f t="shared" ca="1" si="56"/>
        <v>0</v>
      </c>
      <c r="AC94" s="541">
        <f t="shared" ca="1" si="56"/>
        <v>0</v>
      </c>
      <c r="AD94" s="541">
        <f t="shared" ca="1" si="56"/>
        <v>0</v>
      </c>
      <c r="AE94" s="541">
        <f t="shared" ca="1" si="56"/>
        <v>0</v>
      </c>
      <c r="AF94" s="541">
        <f t="shared" ca="1" si="56"/>
        <v>0</v>
      </c>
      <c r="AG94" s="541">
        <f t="shared" ca="1" si="56"/>
        <v>0</v>
      </c>
      <c r="AH94" s="541">
        <f t="shared" ca="1" si="56"/>
        <v>0</v>
      </c>
      <c r="AI94" s="541">
        <f t="shared" ca="1" si="56"/>
        <v>0</v>
      </c>
      <c r="AJ94" s="541">
        <f t="shared" ca="1" si="56"/>
        <v>0</v>
      </c>
      <c r="AK94" s="541">
        <f t="shared" ref="AK94:CC94" ca="1" si="69">AK84*(1+$J$5)^AK$30</f>
        <v>0</v>
      </c>
      <c r="AL94" s="541">
        <f t="shared" ca="1" si="69"/>
        <v>0</v>
      </c>
      <c r="AM94" s="541">
        <f t="shared" ca="1" si="69"/>
        <v>0</v>
      </c>
      <c r="AN94" s="541">
        <f t="shared" ca="1" si="69"/>
        <v>0</v>
      </c>
      <c r="AO94" s="541">
        <f t="shared" ca="1" si="69"/>
        <v>0</v>
      </c>
      <c r="AP94" s="541">
        <f t="shared" ca="1" si="69"/>
        <v>0</v>
      </c>
      <c r="AQ94" s="541">
        <f t="shared" ca="1" si="69"/>
        <v>0</v>
      </c>
      <c r="AR94" s="541">
        <f t="shared" ca="1" si="69"/>
        <v>0</v>
      </c>
      <c r="AS94" s="541">
        <f t="shared" ca="1" si="69"/>
        <v>0</v>
      </c>
      <c r="AT94" s="541">
        <f t="shared" ca="1" si="69"/>
        <v>0</v>
      </c>
      <c r="AU94" s="541">
        <f t="shared" ca="1" si="69"/>
        <v>0</v>
      </c>
      <c r="AV94" s="541">
        <f t="shared" ca="1" si="69"/>
        <v>0</v>
      </c>
      <c r="AW94" s="541">
        <f t="shared" ca="1" si="69"/>
        <v>0</v>
      </c>
      <c r="AX94" s="541">
        <f t="shared" ca="1" si="69"/>
        <v>0</v>
      </c>
      <c r="AY94" s="541">
        <f t="shared" ca="1" si="69"/>
        <v>0</v>
      </c>
      <c r="AZ94" s="541">
        <f t="shared" ca="1" si="69"/>
        <v>0</v>
      </c>
      <c r="BA94" s="541">
        <f t="shared" ca="1" si="69"/>
        <v>0</v>
      </c>
      <c r="BB94" s="541">
        <f t="shared" ca="1" si="69"/>
        <v>0</v>
      </c>
      <c r="BC94" s="541">
        <f t="shared" ca="1" si="69"/>
        <v>0</v>
      </c>
      <c r="BD94" s="541">
        <f t="shared" ca="1" si="69"/>
        <v>0</v>
      </c>
      <c r="BE94" s="541">
        <f t="shared" ca="1" si="69"/>
        <v>0</v>
      </c>
      <c r="BF94" s="541">
        <f t="shared" ca="1" si="69"/>
        <v>0</v>
      </c>
      <c r="BG94" s="541">
        <f t="shared" ca="1" si="69"/>
        <v>0</v>
      </c>
      <c r="BH94" s="541">
        <f t="shared" ca="1" si="69"/>
        <v>0</v>
      </c>
      <c r="BI94" s="541">
        <f t="shared" ca="1" si="69"/>
        <v>0</v>
      </c>
      <c r="BJ94" s="541">
        <f t="shared" ca="1" si="69"/>
        <v>0</v>
      </c>
      <c r="BK94" s="541">
        <f t="shared" ca="1" si="69"/>
        <v>0</v>
      </c>
      <c r="BL94" s="541">
        <f t="shared" ca="1" si="69"/>
        <v>0</v>
      </c>
      <c r="BM94" s="541">
        <f t="shared" ca="1" si="69"/>
        <v>0</v>
      </c>
      <c r="BN94" s="541">
        <f t="shared" ca="1" si="69"/>
        <v>0</v>
      </c>
      <c r="BO94" s="541">
        <f t="shared" ca="1" si="69"/>
        <v>0</v>
      </c>
      <c r="BP94" s="541">
        <f t="shared" ca="1" si="69"/>
        <v>0</v>
      </c>
      <c r="BQ94" s="541">
        <f t="shared" ca="1" si="69"/>
        <v>0</v>
      </c>
      <c r="BR94" s="541">
        <f t="shared" ca="1" si="69"/>
        <v>0</v>
      </c>
      <c r="BS94" s="541">
        <f t="shared" ca="1" si="69"/>
        <v>0</v>
      </c>
      <c r="BT94" s="541">
        <f t="shared" ca="1" si="69"/>
        <v>0</v>
      </c>
      <c r="BU94" s="541">
        <f t="shared" ca="1" si="69"/>
        <v>0</v>
      </c>
      <c r="BV94" s="541">
        <f t="shared" ca="1" si="69"/>
        <v>0</v>
      </c>
      <c r="BW94" s="541">
        <f t="shared" ca="1" si="69"/>
        <v>0</v>
      </c>
      <c r="BX94" s="541">
        <f t="shared" ca="1" si="69"/>
        <v>0</v>
      </c>
      <c r="BY94" s="541">
        <f t="shared" ca="1" si="69"/>
        <v>0</v>
      </c>
      <c r="BZ94" s="541">
        <f t="shared" ca="1" si="69"/>
        <v>0</v>
      </c>
      <c r="CA94" s="541">
        <f t="shared" ca="1" si="69"/>
        <v>0</v>
      </c>
      <c r="CB94" s="541">
        <f t="shared" ca="1" si="69"/>
        <v>0</v>
      </c>
      <c r="CC94" s="541">
        <f t="shared" ca="1" si="69"/>
        <v>0</v>
      </c>
      <c r="CD94" s="541">
        <f t="shared" ref="CD94:DA94" ca="1" si="70">CD84*(1+$J$5)^CD$30</f>
        <v>0</v>
      </c>
      <c r="CE94" s="541">
        <f t="shared" ca="1" si="70"/>
        <v>0</v>
      </c>
      <c r="CF94" s="541">
        <f t="shared" ca="1" si="70"/>
        <v>0</v>
      </c>
      <c r="CG94" s="541">
        <f t="shared" ca="1" si="70"/>
        <v>0</v>
      </c>
      <c r="CH94" s="541">
        <f t="shared" ca="1" si="70"/>
        <v>0</v>
      </c>
      <c r="CI94" s="541">
        <f t="shared" ca="1" si="70"/>
        <v>0</v>
      </c>
      <c r="CJ94" s="541">
        <f t="shared" ca="1" si="70"/>
        <v>0</v>
      </c>
      <c r="CK94" s="541">
        <f t="shared" ca="1" si="70"/>
        <v>0</v>
      </c>
      <c r="CL94" s="541">
        <f t="shared" ca="1" si="70"/>
        <v>0</v>
      </c>
      <c r="CM94" s="541">
        <f t="shared" ca="1" si="70"/>
        <v>0</v>
      </c>
      <c r="CN94" s="541">
        <f t="shared" ca="1" si="70"/>
        <v>0</v>
      </c>
      <c r="CO94" s="541">
        <f t="shared" ca="1" si="70"/>
        <v>0</v>
      </c>
      <c r="CP94" s="541">
        <f t="shared" ca="1" si="70"/>
        <v>0</v>
      </c>
      <c r="CQ94" s="541">
        <f t="shared" ca="1" si="70"/>
        <v>0</v>
      </c>
      <c r="CR94" s="541">
        <f t="shared" ca="1" si="70"/>
        <v>0</v>
      </c>
      <c r="CS94" s="541">
        <f t="shared" ca="1" si="70"/>
        <v>0</v>
      </c>
      <c r="CT94" s="541">
        <f t="shared" ca="1" si="70"/>
        <v>0</v>
      </c>
      <c r="CU94" s="541">
        <f t="shared" ca="1" si="70"/>
        <v>0</v>
      </c>
      <c r="CV94" s="541">
        <f t="shared" ca="1" si="70"/>
        <v>0</v>
      </c>
      <c r="CW94" s="541">
        <f t="shared" ca="1" si="70"/>
        <v>0</v>
      </c>
      <c r="CX94" s="541">
        <f t="shared" ca="1" si="70"/>
        <v>0</v>
      </c>
      <c r="CY94" s="541">
        <f t="shared" ca="1" si="70"/>
        <v>0</v>
      </c>
      <c r="CZ94" s="541">
        <f t="shared" ca="1" si="70"/>
        <v>0</v>
      </c>
      <c r="DA94" s="541">
        <f t="shared" ca="1" si="70"/>
        <v>0</v>
      </c>
    </row>
    <row r="95" spans="3:105" s="399" customFormat="1" ht="12">
      <c r="C95" s="445" t="s">
        <v>991</v>
      </c>
      <c r="D95" s="526">
        <f ca="1">F95+NPV((1+FDN)*(1+$J$5)-1,G95:INDEX(G95:DA95,PAL))</f>
        <v>90591.155214091777</v>
      </c>
      <c r="E95" s="526">
        <f t="shared" ca="1" si="52"/>
        <v>505649.86763970222</v>
      </c>
      <c r="F95" s="541">
        <f t="shared" ca="1" si="56"/>
        <v>0</v>
      </c>
      <c r="G95" s="541">
        <f t="shared" ca="1" si="56"/>
        <v>0</v>
      </c>
      <c r="H95" s="541">
        <f t="shared" ca="1" si="56"/>
        <v>0</v>
      </c>
      <c r="I95" s="541">
        <f t="shared" ca="1" si="56"/>
        <v>0</v>
      </c>
      <c r="J95" s="541">
        <f t="shared" ca="1" si="56"/>
        <v>0</v>
      </c>
      <c r="K95" s="541">
        <f t="shared" ca="1" si="56"/>
        <v>0</v>
      </c>
      <c r="L95" s="541">
        <f t="shared" ca="1" si="56"/>
        <v>0</v>
      </c>
      <c r="M95" s="541">
        <f t="shared" ca="1" si="56"/>
        <v>0</v>
      </c>
      <c r="N95" s="541">
        <f t="shared" ca="1" si="56"/>
        <v>0</v>
      </c>
      <c r="O95" s="541">
        <f t="shared" ca="1" si="56"/>
        <v>0</v>
      </c>
      <c r="P95" s="541">
        <f t="shared" ca="1" si="56"/>
        <v>0</v>
      </c>
      <c r="Q95" s="541">
        <f t="shared" ca="1" si="56"/>
        <v>0</v>
      </c>
      <c r="R95" s="541">
        <f t="shared" ca="1" si="56"/>
        <v>0</v>
      </c>
      <c r="S95" s="541">
        <f t="shared" ca="1" si="56"/>
        <v>0</v>
      </c>
      <c r="T95" s="541">
        <f t="shared" ca="1" si="56"/>
        <v>0</v>
      </c>
      <c r="U95" s="541">
        <f t="shared" ca="1" si="56"/>
        <v>0</v>
      </c>
      <c r="V95" s="541">
        <f t="shared" ca="1" si="56"/>
        <v>0</v>
      </c>
      <c r="W95" s="541">
        <f t="shared" ca="1" si="56"/>
        <v>0</v>
      </c>
      <c r="X95" s="541">
        <f t="shared" ca="1" si="56"/>
        <v>0</v>
      </c>
      <c r="Y95" s="541">
        <f t="shared" ca="1" si="56"/>
        <v>0</v>
      </c>
      <c r="Z95" s="541">
        <f t="shared" ca="1" si="56"/>
        <v>0</v>
      </c>
      <c r="AA95" s="541">
        <f t="shared" ca="1" si="56"/>
        <v>0</v>
      </c>
      <c r="AB95" s="541">
        <f t="shared" ca="1" si="56"/>
        <v>0</v>
      </c>
      <c r="AC95" s="541">
        <f t="shared" ca="1" si="56"/>
        <v>0</v>
      </c>
      <c r="AD95" s="541">
        <f t="shared" ca="1" si="56"/>
        <v>0</v>
      </c>
      <c r="AE95" s="541">
        <f t="shared" ca="1" si="56"/>
        <v>505649.86763970222</v>
      </c>
      <c r="AF95" s="541">
        <f t="shared" ca="1" si="56"/>
        <v>0</v>
      </c>
      <c r="AG95" s="541">
        <f t="shared" ca="1" si="56"/>
        <v>0</v>
      </c>
      <c r="AH95" s="541">
        <f t="shared" ca="1" si="56"/>
        <v>0</v>
      </c>
      <c r="AI95" s="541">
        <f t="shared" ca="1" si="56"/>
        <v>0</v>
      </c>
      <c r="AJ95" s="541">
        <f t="shared" ca="1" si="56"/>
        <v>0</v>
      </c>
      <c r="AK95" s="541">
        <f t="shared" ref="AK95:CC95" ca="1" si="71">AK85*(1+$J$5)^AK$30</f>
        <v>0</v>
      </c>
      <c r="AL95" s="541">
        <f t="shared" ca="1" si="71"/>
        <v>0</v>
      </c>
      <c r="AM95" s="541">
        <f t="shared" ca="1" si="71"/>
        <v>0</v>
      </c>
      <c r="AN95" s="541">
        <f t="shared" ca="1" si="71"/>
        <v>0</v>
      </c>
      <c r="AO95" s="541">
        <f t="shared" ca="1" si="71"/>
        <v>0</v>
      </c>
      <c r="AP95" s="541">
        <f t="shared" ca="1" si="71"/>
        <v>0</v>
      </c>
      <c r="AQ95" s="541">
        <f t="shared" ca="1" si="71"/>
        <v>0</v>
      </c>
      <c r="AR95" s="541">
        <f t="shared" ca="1" si="71"/>
        <v>0</v>
      </c>
      <c r="AS95" s="541">
        <f t="shared" ca="1" si="71"/>
        <v>0</v>
      </c>
      <c r="AT95" s="541">
        <f t="shared" ca="1" si="71"/>
        <v>0</v>
      </c>
      <c r="AU95" s="541">
        <f t="shared" ca="1" si="71"/>
        <v>0</v>
      </c>
      <c r="AV95" s="541">
        <f t="shared" ca="1" si="71"/>
        <v>0</v>
      </c>
      <c r="AW95" s="541">
        <f t="shared" ca="1" si="71"/>
        <v>0</v>
      </c>
      <c r="AX95" s="541">
        <f t="shared" ca="1" si="71"/>
        <v>0</v>
      </c>
      <c r="AY95" s="541">
        <f t="shared" ca="1" si="71"/>
        <v>0</v>
      </c>
      <c r="AZ95" s="541">
        <f t="shared" ca="1" si="71"/>
        <v>0</v>
      </c>
      <c r="BA95" s="541">
        <f t="shared" ca="1" si="71"/>
        <v>0</v>
      </c>
      <c r="BB95" s="541">
        <f t="shared" ca="1" si="71"/>
        <v>0</v>
      </c>
      <c r="BC95" s="541">
        <f t="shared" ca="1" si="71"/>
        <v>0</v>
      </c>
      <c r="BD95" s="541">
        <f t="shared" ca="1" si="71"/>
        <v>0</v>
      </c>
      <c r="BE95" s="541">
        <f t="shared" ca="1" si="71"/>
        <v>0</v>
      </c>
      <c r="BF95" s="541">
        <f t="shared" ca="1" si="71"/>
        <v>0</v>
      </c>
      <c r="BG95" s="541">
        <f t="shared" ca="1" si="71"/>
        <v>0</v>
      </c>
      <c r="BH95" s="541">
        <f t="shared" ca="1" si="71"/>
        <v>0</v>
      </c>
      <c r="BI95" s="541">
        <f t="shared" ca="1" si="71"/>
        <v>0</v>
      </c>
      <c r="BJ95" s="541">
        <f t="shared" ca="1" si="71"/>
        <v>0</v>
      </c>
      <c r="BK95" s="541">
        <f t="shared" ca="1" si="71"/>
        <v>0</v>
      </c>
      <c r="BL95" s="541">
        <f t="shared" ca="1" si="71"/>
        <v>0</v>
      </c>
      <c r="BM95" s="541">
        <f t="shared" ca="1" si="71"/>
        <v>0</v>
      </c>
      <c r="BN95" s="541">
        <f t="shared" ca="1" si="71"/>
        <v>0</v>
      </c>
      <c r="BO95" s="541">
        <f t="shared" ca="1" si="71"/>
        <v>0</v>
      </c>
      <c r="BP95" s="541">
        <f t="shared" ca="1" si="71"/>
        <v>0</v>
      </c>
      <c r="BQ95" s="541">
        <f t="shared" ca="1" si="71"/>
        <v>0</v>
      </c>
      <c r="BR95" s="541">
        <f t="shared" ca="1" si="71"/>
        <v>0</v>
      </c>
      <c r="BS95" s="541">
        <f t="shared" ca="1" si="71"/>
        <v>0</v>
      </c>
      <c r="BT95" s="541">
        <f t="shared" ca="1" si="71"/>
        <v>0</v>
      </c>
      <c r="BU95" s="541">
        <f t="shared" ca="1" si="71"/>
        <v>0</v>
      </c>
      <c r="BV95" s="541">
        <f t="shared" ca="1" si="71"/>
        <v>0</v>
      </c>
      <c r="BW95" s="541">
        <f t="shared" ca="1" si="71"/>
        <v>0</v>
      </c>
      <c r="BX95" s="541">
        <f t="shared" ca="1" si="71"/>
        <v>0</v>
      </c>
      <c r="BY95" s="541">
        <f t="shared" ca="1" si="71"/>
        <v>0</v>
      </c>
      <c r="BZ95" s="541">
        <f t="shared" ca="1" si="71"/>
        <v>0</v>
      </c>
      <c r="CA95" s="541">
        <f t="shared" ca="1" si="71"/>
        <v>0</v>
      </c>
      <c r="CB95" s="541">
        <f t="shared" ca="1" si="71"/>
        <v>0</v>
      </c>
      <c r="CC95" s="541">
        <f t="shared" ca="1" si="71"/>
        <v>0</v>
      </c>
      <c r="CD95" s="541">
        <f t="shared" ref="CD95:DA95" ca="1" si="72">CD85*(1+$J$5)^CD$30</f>
        <v>0</v>
      </c>
      <c r="CE95" s="541">
        <f t="shared" ca="1" si="72"/>
        <v>0</v>
      </c>
      <c r="CF95" s="541">
        <f t="shared" ca="1" si="72"/>
        <v>0</v>
      </c>
      <c r="CG95" s="541">
        <f t="shared" ca="1" si="72"/>
        <v>0</v>
      </c>
      <c r="CH95" s="541">
        <f t="shared" ca="1" si="72"/>
        <v>0</v>
      </c>
      <c r="CI95" s="541">
        <f t="shared" ca="1" si="72"/>
        <v>0</v>
      </c>
      <c r="CJ95" s="541">
        <f t="shared" ca="1" si="72"/>
        <v>0</v>
      </c>
      <c r="CK95" s="541">
        <f t="shared" ca="1" si="72"/>
        <v>0</v>
      </c>
      <c r="CL95" s="541">
        <f t="shared" ca="1" si="72"/>
        <v>0</v>
      </c>
      <c r="CM95" s="541">
        <f t="shared" ca="1" si="72"/>
        <v>0</v>
      </c>
      <c r="CN95" s="541">
        <f t="shared" ca="1" si="72"/>
        <v>0</v>
      </c>
      <c r="CO95" s="541">
        <f t="shared" ca="1" si="72"/>
        <v>0</v>
      </c>
      <c r="CP95" s="541">
        <f t="shared" ca="1" si="72"/>
        <v>0</v>
      </c>
      <c r="CQ95" s="541">
        <f t="shared" ca="1" si="72"/>
        <v>0</v>
      </c>
      <c r="CR95" s="541">
        <f t="shared" ca="1" si="72"/>
        <v>0</v>
      </c>
      <c r="CS95" s="541">
        <f t="shared" ca="1" si="72"/>
        <v>0</v>
      </c>
      <c r="CT95" s="541">
        <f t="shared" ca="1" si="72"/>
        <v>0</v>
      </c>
      <c r="CU95" s="541">
        <f t="shared" ca="1" si="72"/>
        <v>0</v>
      </c>
      <c r="CV95" s="541">
        <f t="shared" ca="1" si="72"/>
        <v>0</v>
      </c>
      <c r="CW95" s="541">
        <f t="shared" ca="1" si="72"/>
        <v>0</v>
      </c>
      <c r="CX95" s="541">
        <f t="shared" ca="1" si="72"/>
        <v>0</v>
      </c>
      <c r="CY95" s="541">
        <f t="shared" ca="1" si="72"/>
        <v>0</v>
      </c>
      <c r="CZ95" s="541">
        <f t="shared" ca="1" si="72"/>
        <v>0</v>
      </c>
      <c r="DA95" s="541">
        <f t="shared" ca="1" si="72"/>
        <v>0</v>
      </c>
    </row>
    <row r="96" spans="3:105" s="399" customFormat="1" ht="12">
      <c r="C96" s="551"/>
      <c r="D96" s="552"/>
      <c r="E96" s="552"/>
      <c r="F96" s="555"/>
      <c r="G96" s="555"/>
      <c r="H96" s="555"/>
      <c r="I96" s="555"/>
      <c r="J96" s="555"/>
      <c r="K96" s="555"/>
      <c r="L96" s="555"/>
      <c r="M96" s="555"/>
      <c r="N96" s="555"/>
      <c r="O96" s="555"/>
      <c r="P96" s="555"/>
      <c r="Q96" s="555"/>
      <c r="R96" s="555"/>
      <c r="S96" s="555"/>
      <c r="T96" s="555"/>
      <c r="U96" s="555"/>
      <c r="V96" s="555"/>
      <c r="W96" s="555"/>
      <c r="X96" s="555"/>
      <c r="Y96" s="555"/>
      <c r="Z96" s="555"/>
      <c r="AA96" s="555"/>
      <c r="AB96" s="555"/>
      <c r="AC96" s="555"/>
      <c r="AD96" s="555"/>
      <c r="AE96" s="555"/>
      <c r="AF96" s="555"/>
      <c r="AG96" s="555"/>
      <c r="AH96" s="555"/>
      <c r="AI96" s="555"/>
      <c r="AJ96" s="556"/>
      <c r="AK96" s="556"/>
      <c r="AL96" s="556"/>
      <c r="AM96" s="556"/>
      <c r="AN96" s="556"/>
      <c r="AO96" s="556"/>
      <c r="AP96" s="556"/>
      <c r="AQ96" s="556"/>
      <c r="AR96" s="556"/>
      <c r="AS96" s="556"/>
      <c r="AT96" s="556"/>
      <c r="AU96" s="556"/>
      <c r="AV96" s="556"/>
      <c r="AW96" s="556"/>
      <c r="AX96" s="556"/>
      <c r="AY96" s="556"/>
      <c r="AZ96" s="556"/>
      <c r="BA96" s="556"/>
      <c r="BB96" s="556"/>
      <c r="BC96" s="556"/>
      <c r="BD96" s="556"/>
      <c r="BE96" s="556"/>
      <c r="BF96" s="556"/>
      <c r="BG96" s="556"/>
      <c r="BH96" s="556"/>
      <c r="BI96" s="556"/>
      <c r="BJ96" s="556"/>
      <c r="BK96" s="556"/>
      <c r="BL96" s="556"/>
      <c r="BM96" s="556"/>
      <c r="BN96" s="556"/>
      <c r="BO96" s="556"/>
      <c r="BP96" s="556"/>
      <c r="BQ96" s="556"/>
      <c r="BR96" s="556"/>
      <c r="BS96" s="556"/>
      <c r="BT96" s="556"/>
      <c r="BU96" s="556"/>
      <c r="BV96" s="556"/>
      <c r="BW96" s="556"/>
      <c r="BX96" s="556"/>
      <c r="BY96" s="556"/>
      <c r="BZ96" s="556"/>
      <c r="CA96" s="556"/>
      <c r="CB96" s="556"/>
      <c r="CC96" s="556"/>
      <c r="CD96" s="556"/>
      <c r="CE96" s="556"/>
      <c r="CF96" s="556"/>
      <c r="CG96" s="556"/>
      <c r="CH96" s="556"/>
      <c r="CI96" s="556"/>
      <c r="CJ96" s="556"/>
      <c r="CK96" s="556"/>
      <c r="CL96" s="556"/>
      <c r="CM96" s="556"/>
      <c r="CN96" s="556"/>
      <c r="CO96" s="556"/>
      <c r="CP96" s="556"/>
      <c r="CQ96" s="556"/>
      <c r="CR96" s="556"/>
      <c r="CS96" s="556"/>
      <c r="CT96" s="556"/>
      <c r="CU96" s="556"/>
      <c r="CV96" s="556"/>
      <c r="CW96" s="556"/>
      <c r="CX96" s="556"/>
      <c r="CY96" s="556"/>
      <c r="CZ96" s="556"/>
      <c r="DA96" s="556"/>
    </row>
    <row r="97" spans="3:105" s="399" customFormat="1" ht="12">
      <c r="C97" s="446" t="s">
        <v>1208</v>
      </c>
      <c r="D97" s="447">
        <f ca="1">F97+NPV(FDN,G97:INDEX(G97:DA97,PAL))</f>
        <v>135314.31129279605</v>
      </c>
      <c r="E97" s="447">
        <f ca="1">SUM(F97:DA97)</f>
        <v>293858.08863940544</v>
      </c>
      <c r="F97" s="541">
        <f ca="1">IF(pvm_susigrazinimas="Ne",IF(Data0!$F$8="Veiksmingumas",IF($D$71&lt;0,0,F71),IF($D$71&lt;0,0,F71)+F77),F98/(1+Data1!$C$25))</f>
        <v>0</v>
      </c>
      <c r="G97" s="541">
        <f ca="1">IF(pvm_susigrazinimas="Ne",IF(Data0!$F$8="Veiksmingumas",IF($D$71&lt;0,0,G71),IF($D$71&lt;0,0,G71)+G77),G98/(1+Data1!$C$25))</f>
        <v>1866.7313015051045</v>
      </c>
      <c r="H97" s="541">
        <f ca="1">IF(pvm_susigrazinimas="Ne",IF(Data0!$F$8="Veiksmingumas",IF($D$71&lt;0,0,H71),IF($D$71&lt;0,0,H71)+H77),H98/(1+Data1!$C$25))</f>
        <v>5289.0882609613018</v>
      </c>
      <c r="I97" s="541">
        <f ca="1">IF(pvm_susigrazinimas="Ne",IF(Data0!$F$8="Veiksmingumas",IF($D$71&lt;0,0,I71),IF($D$71&lt;0,0,I71)+I77),I98/(1+Data1!$C$25))</f>
        <v>5102.4162190078387</v>
      </c>
      <c r="J97" s="541">
        <f ca="1">IF(pvm_susigrazinimas="Ne",IF(Data0!$F$8="Veiksmingumas",IF($D$71&lt;0,0,J71),IF($D$71&lt;0,0,J71)+J77),J98/(1+Data1!$C$25))</f>
        <v>4915.7441770543755</v>
      </c>
      <c r="K97" s="541">
        <f ca="1">IF(pvm_susigrazinimas="Ne",IF(Data0!$F$8="Veiksmingumas",IF($D$71&lt;0,0,K71),IF($D$71&lt;0,0,K71)+K77),K98/(1+Data1!$C$25))</f>
        <v>4729.0694146082933</v>
      </c>
      <c r="L97" s="541">
        <f ca="1">IF(pvm_susigrazinimas="Ne",IF(Data0!$F$8="Veiksmingumas",IF($D$71&lt;0,0,L71),IF($D$71&lt;0,0,L71)+L77),L98/(1+Data1!$C$25))</f>
        <v>4542.3973726548302</v>
      </c>
      <c r="M97" s="541">
        <f ca="1">IF(pvm_susigrazinimas="Ne",IF(Data0!$F$8="Veiksmingumas",IF($D$71&lt;0,0,M71),IF($D$71&lt;0,0,M71)+M77),M98/(1+Data1!$C$25))</f>
        <v>4355.7226102087488</v>
      </c>
      <c r="N97" s="541">
        <f ca="1">IF(pvm_susigrazinimas="Ne",IF(Data0!$F$8="Veiksmingumas",IF($D$71&lt;0,0,N71),IF($D$71&lt;0,0,N71)+N77),N98/(1+Data1!$C$25))</f>
        <v>4169.0505682552857</v>
      </c>
      <c r="O97" s="541">
        <f ca="1">IF(pvm_susigrazinimas="Ne",IF(Data0!$F$8="Veiksmingumas",IF($D$71&lt;0,0,O71),IF($D$71&lt;0,0,O71)+O77),O98/(1+Data1!$C$25))</f>
        <v>3982.3758058092044</v>
      </c>
      <c r="P97" s="541">
        <f ca="1">IF(pvm_susigrazinimas="Ne",IF(Data0!$F$8="Veiksmingumas",IF($D$71&lt;0,0,P71),IF($D$71&lt;0,0,P71)+P77),P98/(1+Data1!$C$25))</f>
        <v>3795.7037638557413</v>
      </c>
      <c r="Q97" s="541">
        <f ca="1">IF(pvm_susigrazinimas="Ne",IF(Data0!$F$8="Veiksmingumas",IF($D$71&lt;0,0,Q71),IF($D$71&lt;0,0,Q71)+Q77),Q98/(1+Data1!$C$25))</f>
        <v>3609.0290014096604</v>
      </c>
      <c r="R97" s="541">
        <f ca="1">IF(pvm_susigrazinimas="Ne",IF(Data0!$F$8="Veiksmingumas",IF($D$71&lt;0,0,R71),IF($D$71&lt;0,0,R71)+R77),R98/(1+Data1!$C$25))</f>
        <v>3422.3569594561968</v>
      </c>
      <c r="S97" s="541">
        <f ca="1">IF(pvm_susigrazinimas="Ne",IF(Data0!$F$8="Veiksmingumas",IF($D$71&lt;0,0,S71),IF($D$71&lt;0,0,S71)+S77),S98/(1+Data1!$C$25))</f>
        <v>3422.3569594561968</v>
      </c>
      <c r="T97" s="541">
        <f ca="1">IF(pvm_susigrazinimas="Ne",IF(Data0!$F$8="Veiksmingumas",IF($D$71&lt;0,0,T71),IF($D$71&lt;0,0,T71)+T77),T98/(1+Data1!$C$25))</f>
        <v>3422.3569594561968</v>
      </c>
      <c r="U97" s="541">
        <f ca="1">IF(pvm_susigrazinimas="Ne",IF(Data0!$F$8="Veiksmingumas",IF($D$71&lt;0,0,U71),IF($D$71&lt;0,0,U71)+U77),U98/(1+Data1!$C$25))</f>
        <v>3422.3569594561968</v>
      </c>
      <c r="V97" s="541">
        <f ca="1">IF(pvm_susigrazinimas="Ne",IF(Data0!$F$8="Veiksmingumas",IF($D$71&lt;0,0,V71),IF($D$71&lt;0,0,V71)+V77),V98/(1+Data1!$C$25))</f>
        <v>3422.3569594561968</v>
      </c>
      <c r="W97" s="541">
        <f ca="1">IF(pvm_susigrazinimas="Ne",IF(Data0!$F$8="Veiksmingumas",IF($D$71&lt;0,0,W71),IF($D$71&lt;0,0,W71)+W77),W98/(1+Data1!$C$25))</f>
        <v>3422.3569594561968</v>
      </c>
      <c r="X97" s="541">
        <f ca="1">IF(pvm_susigrazinimas="Ne",IF(Data0!$F$8="Veiksmingumas",IF($D$71&lt;0,0,X71),IF($D$71&lt;0,0,X71)+X77),X98/(1+Data1!$C$25))</f>
        <v>3422.3569594561968</v>
      </c>
      <c r="Y97" s="541">
        <f ca="1">IF(pvm_susigrazinimas="Ne",IF(Data0!$F$8="Veiksmingumas",IF($D$71&lt;0,0,Y71),IF($D$71&lt;0,0,Y71)+Y77),Y98/(1+Data1!$C$25))</f>
        <v>3422.3569594561968</v>
      </c>
      <c r="Z97" s="541">
        <f ca="1">IF(pvm_susigrazinimas="Ne",IF(Data0!$F$8="Veiksmingumas",IF($D$71&lt;0,0,Z71),IF($D$71&lt;0,0,Z71)+Z77),Z98/(1+Data1!$C$25))</f>
        <v>3422.3569594561968</v>
      </c>
      <c r="AA97" s="541">
        <f ca="1">IF(pvm_susigrazinimas="Ne",IF(Data0!$F$8="Veiksmingumas",IF($D$71&lt;0,0,AA71),IF($D$71&lt;0,0,AA71)+AA77),AA98/(1+Data1!$C$25))</f>
        <v>3422.3569594561968</v>
      </c>
      <c r="AB97" s="541">
        <f ca="1">IF(pvm_susigrazinimas="Ne",IF(Data0!$F$8="Veiksmingumas",IF($D$71&lt;0,0,AB71),IF($D$71&lt;0,0,AB71)+AB77),AB98/(1+Data1!$C$25))</f>
        <v>3422.3569594561968</v>
      </c>
      <c r="AC97" s="541">
        <f ca="1">IF(pvm_susigrazinimas="Ne",IF(Data0!$F$8="Veiksmingumas",IF($D$71&lt;0,0,AC71),IF($D$71&lt;0,0,AC71)+AC77),AC98/(1+Data1!$C$25))</f>
        <v>3422.3569594561968</v>
      </c>
      <c r="AD97" s="541">
        <f ca="1">IF(pvm_susigrazinimas="Ne",IF(Data0!$F$8="Veiksmingumas",IF($D$71&lt;0,0,AD71),IF($D$71&lt;0,0,AD71)+AD77),AD98/(1+Data1!$C$25))</f>
        <v>3422.3569594561968</v>
      </c>
      <c r="AE97" s="541">
        <f ca="1">IF(pvm_susigrazinimas="Ne",IF(Data0!$F$8="Veiksmingumas",IF($D$71&lt;0,0,AE71),IF($D$71&lt;0,0,AE71)+AE77),AE98/(1+Data1!$C$25))</f>
        <v>203010.11967114449</v>
      </c>
      <c r="AF97" s="541">
        <f ca="1">IF(pvm_susigrazinimas="Ne",IF(Data0!$F$8="Veiksmingumas",IF($D$71&lt;0,0,AF71),IF($D$71&lt;0,0,AF71)+AF77),AF98/(1+Data1!$C$25))</f>
        <v>0</v>
      </c>
      <c r="AG97" s="541">
        <f ca="1">IF(pvm_susigrazinimas="Ne",IF(Data0!$F$8="Veiksmingumas",IF($D$71&lt;0,0,AG71),IF($D$71&lt;0,0,AG71)+AG77),AG98/(1+Data1!$C$25))</f>
        <v>0</v>
      </c>
      <c r="AH97" s="541">
        <f ca="1">IF(pvm_susigrazinimas="Ne",IF(Data0!$F$8="Veiksmingumas",IF($D$71&lt;0,0,AH71),IF($D$71&lt;0,0,AH71)+AH77),AH98/(1+Data1!$C$25))</f>
        <v>0</v>
      </c>
      <c r="AI97" s="541">
        <f ca="1">IF(pvm_susigrazinimas="Ne",IF(Data0!$F$8="Veiksmingumas",IF($D$71&lt;0,0,AI71),IF($D$71&lt;0,0,AI71)+AI77),AI98/(1+Data1!$C$25))</f>
        <v>0</v>
      </c>
      <c r="AJ97" s="541">
        <f ca="1">IF(pvm_susigrazinimas="Ne",IF(Data0!$F$8="Veiksmingumas",IF($D$71&lt;0,0,AJ71),IF($D$71&lt;0,0,AJ71)+AJ77),AJ98/(1+Data1!$C$25))</f>
        <v>0</v>
      </c>
      <c r="AK97" s="541">
        <f ca="1">IF(pvm_susigrazinimas="Ne",IF(Data0!$F$8="Veiksmingumas",IF($D$71&lt;0,0,AK71),IF($D$71&lt;0,0,AK71)+AK77),AK98/(1+Data1!$C$25))</f>
        <v>0</v>
      </c>
      <c r="AL97" s="541">
        <f ca="1">IF(pvm_susigrazinimas="Ne",IF(Data0!$F$8="Veiksmingumas",IF($D$71&lt;0,0,AL71),IF($D$71&lt;0,0,AL71)+AL77),AL98/(1+Data1!$C$25))</f>
        <v>0</v>
      </c>
      <c r="AM97" s="541">
        <f ca="1">IF(pvm_susigrazinimas="Ne",IF(Data0!$F$8="Veiksmingumas",IF($D$71&lt;0,0,AM71),IF($D$71&lt;0,0,AM71)+AM77),AM98/(1+Data1!$C$25))</f>
        <v>0</v>
      </c>
      <c r="AN97" s="541">
        <f ca="1">IF(pvm_susigrazinimas="Ne",IF(Data0!$F$8="Veiksmingumas",IF($D$71&lt;0,0,AN71),IF($D$71&lt;0,0,AN71)+AN77),AN98/(1+Data1!$C$25))</f>
        <v>0</v>
      </c>
      <c r="AO97" s="541">
        <f ca="1">IF(pvm_susigrazinimas="Ne",IF(Data0!$F$8="Veiksmingumas",IF($D$71&lt;0,0,AO71),IF($D$71&lt;0,0,AO71)+AO77),AO98/(1+Data1!$C$25))</f>
        <v>0</v>
      </c>
      <c r="AP97" s="541">
        <f ca="1">IF(pvm_susigrazinimas="Ne",IF(Data0!$F$8="Veiksmingumas",IF($D$71&lt;0,0,AP71),IF($D$71&lt;0,0,AP71)+AP77),AP98/(1+Data1!$C$25))</f>
        <v>0</v>
      </c>
      <c r="AQ97" s="541">
        <f ca="1">IF(pvm_susigrazinimas="Ne",IF(Data0!$F$8="Veiksmingumas",IF($D$71&lt;0,0,AQ71),IF($D$71&lt;0,0,AQ71)+AQ77),AQ98/(1+Data1!$C$25))</f>
        <v>0</v>
      </c>
      <c r="AR97" s="541">
        <f ca="1">IF(pvm_susigrazinimas="Ne",IF(Data0!$F$8="Veiksmingumas",IF($D$71&lt;0,0,AR71),IF($D$71&lt;0,0,AR71)+AR77),AR98/(1+Data1!$C$25))</f>
        <v>0</v>
      </c>
      <c r="AS97" s="541">
        <f ca="1">IF(pvm_susigrazinimas="Ne",IF(Data0!$F$8="Veiksmingumas",IF($D$71&lt;0,0,AS71),IF($D$71&lt;0,0,AS71)+AS77),AS98/(1+Data1!$C$25))</f>
        <v>0</v>
      </c>
      <c r="AT97" s="541">
        <f ca="1">IF(pvm_susigrazinimas="Ne",IF(Data0!$F$8="Veiksmingumas",IF($D$71&lt;0,0,AT71),IF($D$71&lt;0,0,AT71)+AT77),AT98/(1+Data1!$C$25))</f>
        <v>0</v>
      </c>
      <c r="AU97" s="541">
        <f ca="1">IF(pvm_susigrazinimas="Ne",IF(Data0!$F$8="Veiksmingumas",IF($D$71&lt;0,0,AU71),IF($D$71&lt;0,0,AU71)+AU77),AU98/(1+Data1!$C$25))</f>
        <v>0</v>
      </c>
      <c r="AV97" s="541">
        <f ca="1">IF(pvm_susigrazinimas="Ne",IF(Data0!$F$8="Veiksmingumas",IF($D$71&lt;0,0,AV71),IF($D$71&lt;0,0,AV71)+AV77),AV98/(1+Data1!$C$25))</f>
        <v>0</v>
      </c>
      <c r="AW97" s="541">
        <f ca="1">IF(pvm_susigrazinimas="Ne",IF(Data0!$F$8="Veiksmingumas",IF($D$71&lt;0,0,AW71),IF($D$71&lt;0,0,AW71)+AW77),AW98/(1+Data1!$C$25))</f>
        <v>0</v>
      </c>
      <c r="AX97" s="541">
        <f ca="1">IF(pvm_susigrazinimas="Ne",IF(Data0!$F$8="Veiksmingumas",IF($D$71&lt;0,0,AX71),IF($D$71&lt;0,0,AX71)+AX77),AX98/(1+Data1!$C$25))</f>
        <v>0</v>
      </c>
      <c r="AY97" s="541">
        <f ca="1">IF(pvm_susigrazinimas="Ne",IF(Data0!$F$8="Veiksmingumas",IF($D$71&lt;0,0,AY71),IF($D$71&lt;0,0,AY71)+AY77),AY98/(1+Data1!$C$25))</f>
        <v>0</v>
      </c>
      <c r="AZ97" s="541">
        <f ca="1">IF(pvm_susigrazinimas="Ne",IF(Data0!$F$8="Veiksmingumas",IF($D$71&lt;0,0,AZ71),IF($D$71&lt;0,0,AZ71)+AZ77),AZ98/(1+Data1!$C$25))</f>
        <v>0</v>
      </c>
      <c r="BA97" s="541">
        <f ca="1">IF(pvm_susigrazinimas="Ne",IF(Data0!$F$8="Veiksmingumas",IF($D$71&lt;0,0,BA71),IF($D$71&lt;0,0,BA71)+BA77),BA98/(1+Data1!$C$25))</f>
        <v>0</v>
      </c>
      <c r="BB97" s="541">
        <f ca="1">IF(pvm_susigrazinimas="Ne",IF(Data0!$F$8="Veiksmingumas",IF($D$71&lt;0,0,BB71),IF($D$71&lt;0,0,BB71)+BB77),BB98/(1+Data1!$C$25))</f>
        <v>0</v>
      </c>
      <c r="BC97" s="541">
        <f ca="1">IF(pvm_susigrazinimas="Ne",IF(Data0!$F$8="Veiksmingumas",IF($D$71&lt;0,0,BC71),IF($D$71&lt;0,0,BC71)+BC77),BC98/(1+Data1!$C$25))</f>
        <v>0</v>
      </c>
      <c r="BD97" s="541">
        <f ca="1">IF(pvm_susigrazinimas="Ne",IF(Data0!$F$8="Veiksmingumas",IF($D$71&lt;0,0,BD71),IF($D$71&lt;0,0,BD71)+BD77),BD98/(1+Data1!$C$25))</f>
        <v>0</v>
      </c>
      <c r="BE97" s="541">
        <f ca="1">IF(pvm_susigrazinimas="Ne",IF(Data0!$F$8="Veiksmingumas",IF($D$71&lt;0,0,BE71),IF($D$71&lt;0,0,BE71)+BE77),BE98/(1+Data1!$C$25))</f>
        <v>0</v>
      </c>
      <c r="BF97" s="541">
        <f ca="1">IF(pvm_susigrazinimas="Ne",IF(Data0!$F$8="Veiksmingumas",IF($D$71&lt;0,0,BF71),IF($D$71&lt;0,0,BF71)+BF77),BF98/(1+Data1!$C$25))</f>
        <v>0</v>
      </c>
      <c r="BG97" s="541">
        <f ca="1">IF(pvm_susigrazinimas="Ne",IF(Data0!$F$8="Veiksmingumas",IF($D$71&lt;0,0,BG71),IF($D$71&lt;0,0,BG71)+BG77),BG98/(1+Data1!$C$25))</f>
        <v>0</v>
      </c>
      <c r="BH97" s="541">
        <f ca="1">IF(pvm_susigrazinimas="Ne",IF(Data0!$F$8="Veiksmingumas",IF($D$71&lt;0,0,BH71),IF($D$71&lt;0,0,BH71)+BH77),BH98/(1+Data1!$C$25))</f>
        <v>0</v>
      </c>
      <c r="BI97" s="541">
        <f ca="1">IF(pvm_susigrazinimas="Ne",IF(Data0!$F$8="Veiksmingumas",IF($D$71&lt;0,0,BI71),IF($D$71&lt;0,0,BI71)+BI77),BI98/(1+Data1!$C$25))</f>
        <v>0</v>
      </c>
      <c r="BJ97" s="541">
        <f ca="1">IF(pvm_susigrazinimas="Ne",IF(Data0!$F$8="Veiksmingumas",IF($D$71&lt;0,0,BJ71),IF($D$71&lt;0,0,BJ71)+BJ77),BJ98/(1+Data1!$C$25))</f>
        <v>0</v>
      </c>
      <c r="BK97" s="541">
        <f ca="1">IF(pvm_susigrazinimas="Ne",IF(Data0!$F$8="Veiksmingumas",IF($D$71&lt;0,0,BK71),IF($D$71&lt;0,0,BK71)+BK77),BK98/(1+Data1!$C$25))</f>
        <v>0</v>
      </c>
      <c r="BL97" s="541">
        <f ca="1">IF(pvm_susigrazinimas="Ne",IF(Data0!$F$8="Veiksmingumas",IF($D$71&lt;0,0,BL71),IF($D$71&lt;0,0,BL71)+BL77),BL98/(1+Data1!$C$25))</f>
        <v>0</v>
      </c>
      <c r="BM97" s="541">
        <f ca="1">IF(pvm_susigrazinimas="Ne",IF(Data0!$F$8="Veiksmingumas",IF($D$71&lt;0,0,BM71),IF($D$71&lt;0,0,BM71)+BM77),BM98/(1+Data1!$C$25))</f>
        <v>0</v>
      </c>
      <c r="BN97" s="541">
        <f ca="1">IF(pvm_susigrazinimas="Ne",IF(Data0!$F$8="Veiksmingumas",IF($D$71&lt;0,0,BN71),IF($D$71&lt;0,0,BN71)+BN77),BN98/(1+Data1!$C$25))</f>
        <v>0</v>
      </c>
      <c r="BO97" s="541">
        <f ca="1">IF(pvm_susigrazinimas="Ne",IF(Data0!$F$8="Veiksmingumas",IF($D$71&lt;0,0,BO71),IF($D$71&lt;0,0,BO71)+BO77),BO98/(1+Data1!$C$25))</f>
        <v>0</v>
      </c>
      <c r="BP97" s="541">
        <f ca="1">IF(pvm_susigrazinimas="Ne",IF(Data0!$F$8="Veiksmingumas",IF($D$71&lt;0,0,BP71),IF($D$71&lt;0,0,BP71)+BP77),BP98/(1+Data1!$C$25))</f>
        <v>0</v>
      </c>
      <c r="BQ97" s="541">
        <f ca="1">IF(pvm_susigrazinimas="Ne",IF(Data0!$F$8="Veiksmingumas",IF($D$71&lt;0,0,BQ71),IF($D$71&lt;0,0,BQ71)+BQ77),BQ98/(1+Data1!$C$25))</f>
        <v>0</v>
      </c>
      <c r="BR97" s="541">
        <f ca="1">IF(pvm_susigrazinimas="Ne",IF(Data0!$F$8="Veiksmingumas",IF($D$71&lt;0,0,BR71),IF($D$71&lt;0,0,BR71)+BR77),BR98/(1+Data1!$C$25))</f>
        <v>0</v>
      </c>
      <c r="BS97" s="541">
        <f ca="1">IF(pvm_susigrazinimas="Ne",IF(Data0!$F$8="Veiksmingumas",IF($D$71&lt;0,0,BS71),IF($D$71&lt;0,0,BS71)+BS77),BS98/(1+Data1!$C$25))</f>
        <v>0</v>
      </c>
      <c r="BT97" s="541">
        <f ca="1">IF(pvm_susigrazinimas="Ne",IF(Data0!$F$8="Veiksmingumas",IF($D$71&lt;0,0,BT71),IF($D$71&lt;0,0,BT71)+BT77),BT98/(1+Data1!$C$25))</f>
        <v>0</v>
      </c>
      <c r="BU97" s="541">
        <f ca="1">IF(pvm_susigrazinimas="Ne",IF(Data0!$F$8="Veiksmingumas",IF($D$71&lt;0,0,BU71),IF($D$71&lt;0,0,BU71)+BU77),BU98/(1+Data1!$C$25))</f>
        <v>0</v>
      </c>
      <c r="BV97" s="541">
        <f ca="1">IF(pvm_susigrazinimas="Ne",IF(Data0!$F$8="Veiksmingumas",IF($D$71&lt;0,0,BV71),IF($D$71&lt;0,0,BV71)+BV77),BV98/(1+Data1!$C$25))</f>
        <v>0</v>
      </c>
      <c r="BW97" s="541">
        <f ca="1">IF(pvm_susigrazinimas="Ne",IF(Data0!$F$8="Veiksmingumas",IF($D$71&lt;0,0,BW71),IF($D$71&lt;0,0,BW71)+BW77),BW98/(1+Data1!$C$25))</f>
        <v>0</v>
      </c>
      <c r="BX97" s="541">
        <f ca="1">IF(pvm_susigrazinimas="Ne",IF(Data0!$F$8="Veiksmingumas",IF($D$71&lt;0,0,BX71),IF($D$71&lt;0,0,BX71)+BX77),BX98/(1+Data1!$C$25))</f>
        <v>0</v>
      </c>
      <c r="BY97" s="541">
        <f ca="1">IF(pvm_susigrazinimas="Ne",IF(Data0!$F$8="Veiksmingumas",IF($D$71&lt;0,0,BY71),IF($D$71&lt;0,0,BY71)+BY77),BY98/(1+Data1!$C$25))</f>
        <v>0</v>
      </c>
      <c r="BZ97" s="541">
        <f ca="1">IF(pvm_susigrazinimas="Ne",IF(Data0!$F$8="Veiksmingumas",IF($D$71&lt;0,0,BZ71),IF($D$71&lt;0,0,BZ71)+BZ77),BZ98/(1+Data1!$C$25))</f>
        <v>0</v>
      </c>
      <c r="CA97" s="541">
        <f ca="1">IF(pvm_susigrazinimas="Ne",IF(Data0!$F$8="Veiksmingumas",IF($D$71&lt;0,0,CA71),IF($D$71&lt;0,0,CA71)+CA77),CA98/(1+Data1!$C$25))</f>
        <v>0</v>
      </c>
      <c r="CB97" s="541">
        <f ca="1">IF(pvm_susigrazinimas="Ne",IF(Data0!$F$8="Veiksmingumas",IF($D$71&lt;0,0,CB71),IF($D$71&lt;0,0,CB71)+CB77),CB98/(1+Data1!$C$25))</f>
        <v>0</v>
      </c>
      <c r="CC97" s="541">
        <f ca="1">IF(pvm_susigrazinimas="Ne",IF(Data0!$F$8="Veiksmingumas",IF($D$71&lt;0,0,CC71),IF($D$71&lt;0,0,CC71)+CC77),CC98/(1+Data1!$C$25))</f>
        <v>0</v>
      </c>
      <c r="CD97" s="541">
        <f ca="1">IF(pvm_susigrazinimas="Ne",IF(Data0!$F$8="Veiksmingumas",IF($D$71&lt;0,0,CD71),IF($D$71&lt;0,0,CD71)+CD77),CD98/(1+Data1!$C$25))</f>
        <v>0</v>
      </c>
      <c r="CE97" s="541">
        <f ca="1">IF(pvm_susigrazinimas="Ne",IF(Data0!$F$8="Veiksmingumas",IF($D$71&lt;0,0,CE71),IF($D$71&lt;0,0,CE71)+CE77),CE98/(1+Data1!$C$25))</f>
        <v>0</v>
      </c>
      <c r="CF97" s="541">
        <f ca="1">IF(pvm_susigrazinimas="Ne",IF(Data0!$F$8="Veiksmingumas",IF($D$71&lt;0,0,CF71),IF($D$71&lt;0,0,CF71)+CF77),CF98/(1+Data1!$C$25))</f>
        <v>0</v>
      </c>
      <c r="CG97" s="541">
        <f ca="1">IF(pvm_susigrazinimas="Ne",IF(Data0!$F$8="Veiksmingumas",IF($D$71&lt;0,0,CG71),IF($D$71&lt;0,0,CG71)+CG77),CG98/(1+Data1!$C$25))</f>
        <v>0</v>
      </c>
      <c r="CH97" s="541">
        <f ca="1">IF(pvm_susigrazinimas="Ne",IF(Data0!$F$8="Veiksmingumas",IF($D$71&lt;0,0,CH71),IF($D$71&lt;0,0,CH71)+CH77),CH98/(1+Data1!$C$25))</f>
        <v>0</v>
      </c>
      <c r="CI97" s="541">
        <f ca="1">IF(pvm_susigrazinimas="Ne",IF(Data0!$F$8="Veiksmingumas",IF($D$71&lt;0,0,CI71),IF($D$71&lt;0,0,CI71)+CI77),CI98/(1+Data1!$C$25))</f>
        <v>0</v>
      </c>
      <c r="CJ97" s="541">
        <f ca="1">IF(pvm_susigrazinimas="Ne",IF(Data0!$F$8="Veiksmingumas",IF($D$71&lt;0,0,CJ71),IF($D$71&lt;0,0,CJ71)+CJ77),CJ98/(1+Data1!$C$25))</f>
        <v>0</v>
      </c>
      <c r="CK97" s="541">
        <f ca="1">IF(pvm_susigrazinimas="Ne",IF(Data0!$F$8="Veiksmingumas",IF($D$71&lt;0,0,CK71),IF($D$71&lt;0,0,CK71)+CK77),CK98/(1+Data1!$C$25))</f>
        <v>0</v>
      </c>
      <c r="CL97" s="541">
        <f ca="1">IF(pvm_susigrazinimas="Ne",IF(Data0!$F$8="Veiksmingumas",IF($D$71&lt;0,0,CL71),IF($D$71&lt;0,0,CL71)+CL77),CL98/(1+Data1!$C$25))</f>
        <v>0</v>
      </c>
      <c r="CM97" s="541">
        <f ca="1">IF(pvm_susigrazinimas="Ne",IF(Data0!$F$8="Veiksmingumas",IF($D$71&lt;0,0,CM71),IF($D$71&lt;0,0,CM71)+CM77),CM98/(1+Data1!$C$25))</f>
        <v>0</v>
      </c>
      <c r="CN97" s="541">
        <f ca="1">IF(pvm_susigrazinimas="Ne",IF(Data0!$F$8="Veiksmingumas",IF($D$71&lt;0,0,CN71),IF($D$71&lt;0,0,CN71)+CN77),CN98/(1+Data1!$C$25))</f>
        <v>0</v>
      </c>
      <c r="CO97" s="541">
        <f ca="1">IF(pvm_susigrazinimas="Ne",IF(Data0!$F$8="Veiksmingumas",IF($D$71&lt;0,0,CO71),IF($D$71&lt;0,0,CO71)+CO77),CO98/(1+Data1!$C$25))</f>
        <v>0</v>
      </c>
      <c r="CP97" s="541">
        <f ca="1">IF(pvm_susigrazinimas="Ne",IF(Data0!$F$8="Veiksmingumas",IF($D$71&lt;0,0,CP71),IF($D$71&lt;0,0,CP71)+CP77),CP98/(1+Data1!$C$25))</f>
        <v>0</v>
      </c>
      <c r="CQ97" s="541">
        <f ca="1">IF(pvm_susigrazinimas="Ne",IF(Data0!$F$8="Veiksmingumas",IF($D$71&lt;0,0,CQ71),IF($D$71&lt;0,0,CQ71)+CQ77),CQ98/(1+Data1!$C$25))</f>
        <v>0</v>
      </c>
      <c r="CR97" s="541">
        <f ca="1">IF(pvm_susigrazinimas="Ne",IF(Data0!$F$8="Veiksmingumas",IF($D$71&lt;0,0,CR71),IF($D$71&lt;0,0,CR71)+CR77),CR98/(1+Data1!$C$25))</f>
        <v>0</v>
      </c>
      <c r="CS97" s="541">
        <f ca="1">IF(pvm_susigrazinimas="Ne",IF(Data0!$F$8="Veiksmingumas",IF($D$71&lt;0,0,CS71),IF($D$71&lt;0,0,CS71)+CS77),CS98/(1+Data1!$C$25))</f>
        <v>0</v>
      </c>
      <c r="CT97" s="541">
        <f ca="1">IF(pvm_susigrazinimas="Ne",IF(Data0!$F$8="Veiksmingumas",IF($D$71&lt;0,0,CT71),IF($D$71&lt;0,0,CT71)+CT77),CT98/(1+Data1!$C$25))</f>
        <v>0</v>
      </c>
      <c r="CU97" s="541">
        <f ca="1">IF(pvm_susigrazinimas="Ne",IF(Data0!$F$8="Veiksmingumas",IF($D$71&lt;0,0,CU71),IF($D$71&lt;0,0,CU71)+CU77),CU98/(1+Data1!$C$25))</f>
        <v>0</v>
      </c>
      <c r="CV97" s="541">
        <f ca="1">IF(pvm_susigrazinimas="Ne",IF(Data0!$F$8="Veiksmingumas",IF($D$71&lt;0,0,CV71),IF($D$71&lt;0,0,CV71)+CV77),CV98/(1+Data1!$C$25))</f>
        <v>0</v>
      </c>
      <c r="CW97" s="541">
        <f ca="1">IF(pvm_susigrazinimas="Ne",IF(Data0!$F$8="Veiksmingumas",IF($D$71&lt;0,0,CW71),IF($D$71&lt;0,0,CW71)+CW77),CW98/(1+Data1!$C$25))</f>
        <v>0</v>
      </c>
      <c r="CX97" s="541">
        <f ca="1">IF(pvm_susigrazinimas="Ne",IF(Data0!$F$8="Veiksmingumas",IF($D$71&lt;0,0,CX71),IF($D$71&lt;0,0,CX71)+CX77),CX98/(1+Data1!$C$25))</f>
        <v>0</v>
      </c>
      <c r="CY97" s="541">
        <f ca="1">IF(pvm_susigrazinimas="Ne",IF(Data0!$F$8="Veiksmingumas",IF($D$71&lt;0,0,CY71),IF($D$71&lt;0,0,CY71)+CY77),CY98/(1+Data1!$C$25))</f>
        <v>0</v>
      </c>
      <c r="CZ97" s="541">
        <f ca="1">IF(pvm_susigrazinimas="Ne",IF(Data0!$F$8="Veiksmingumas",IF($D$71&lt;0,0,CZ71),IF($D$71&lt;0,0,CZ71)+CZ77),CZ98/(1+Data1!$C$25))</f>
        <v>0</v>
      </c>
      <c r="DA97" s="541">
        <f ca="1">IF(pvm_susigrazinimas="Ne",IF(Data0!$F$8="Veiksmingumas",IF($D$71&lt;0,0,DA71),IF($D$71&lt;0,0,DA71)+DA77),DA98/(1+Data1!$C$25))</f>
        <v>0</v>
      </c>
    </row>
    <row r="98" spans="3:105" s="399" customFormat="1" ht="12">
      <c r="C98" s="446" t="s">
        <v>1209</v>
      </c>
      <c r="D98" s="447">
        <f ca="1">F98+NPV(FDN,G98:INDEX(G98:DA98,PAL))</f>
        <v>163730.31666428322</v>
      </c>
      <c r="E98" s="447">
        <f ca="1">SUM(F98:DA98)</f>
        <v>355568.28725368064</v>
      </c>
      <c r="F98" s="541">
        <f ca="1">IF(pvm_susigrazinimas="Ne",(F97)*(1+Data1!$C$25)+IF($D$5="Koncesija",-F62*Data1!$C$25,0),IF(Data0!$F$8="Veiksmingumas",IF($D$71&lt;0,0,F71),IF($D$71&lt;0,0,F71)+F77))</f>
        <v>0</v>
      </c>
      <c r="G98" s="541">
        <f ca="1">IF(pvm_susigrazinimas="Ne",(G97)*(1+Data1!$C$25)+IF($D$5="Koncesija",-G62*Data1!$C$25,0),IF(Data0!$F$8="Veiksmingumas",IF($D$71&lt;0,0,G71),IF($D$71&lt;0,0,G71)+G77))</f>
        <v>2258.7448748211764</v>
      </c>
      <c r="H98" s="541">
        <f ca="1">IF(pvm_susigrazinimas="Ne",(H97)*(1+Data1!$C$25)+IF($D$5="Koncesija",-H62*Data1!$C$25,0),IF(Data0!$F$8="Veiksmingumas",IF($D$71&lt;0,0,H71),IF($D$71&lt;0,0,H71)+H77))</f>
        <v>6399.7967957631745</v>
      </c>
      <c r="I98" s="541">
        <f ca="1">IF(pvm_susigrazinimas="Ne",(I97)*(1+Data1!$C$25)+IF($D$5="Koncesija",-I62*Data1!$C$25,0),IF(Data0!$F$8="Veiksmingumas",IF($D$71&lt;0,0,I71),IF($D$71&lt;0,0,I71)+I77))</f>
        <v>6173.9236249994847</v>
      </c>
      <c r="J98" s="541">
        <f ca="1">IF(pvm_susigrazinimas="Ne",(J97)*(1+Data1!$C$25)+IF($D$5="Koncesija",-J62*Data1!$C$25,0),IF(Data0!$F$8="Veiksmingumas",IF($D$71&lt;0,0,J71),IF($D$71&lt;0,0,J71)+J77))</f>
        <v>5948.0504542357939</v>
      </c>
      <c r="K98" s="541">
        <f ca="1">IF(pvm_susigrazinimas="Ne",(K97)*(1+Data1!$C$25)+IF($D$5="Koncesija",-K62*Data1!$C$25,0),IF(Data0!$F$8="Veiksmingumas",IF($D$71&lt;0,0,K71),IF($D$71&lt;0,0,K71)+K77))</f>
        <v>5722.1739916760353</v>
      </c>
      <c r="L98" s="541">
        <f ca="1">IF(pvm_susigrazinimas="Ne",(L97)*(1+Data1!$C$25)+IF($D$5="Koncesija",-L62*Data1!$C$25,0),IF(Data0!$F$8="Veiksmingumas",IF($D$71&lt;0,0,L71),IF($D$71&lt;0,0,L71)+L77))</f>
        <v>5496.3008209123445</v>
      </c>
      <c r="M98" s="541">
        <f ca="1">IF(pvm_susigrazinimas="Ne",(M97)*(1+Data1!$C$25)+IF($D$5="Koncesija",-M62*Data1!$C$25,0),IF(Data0!$F$8="Veiksmingumas",IF($D$71&lt;0,0,M71),IF($D$71&lt;0,0,M71)+M77))</f>
        <v>5270.4243583525858</v>
      </c>
      <c r="N98" s="541">
        <f ca="1">IF(pvm_susigrazinimas="Ne",(N97)*(1+Data1!$C$25)+IF($D$5="Koncesija",-N62*Data1!$C$25,0),IF(Data0!$F$8="Veiksmingumas",IF($D$71&lt;0,0,N71),IF($D$71&lt;0,0,N71)+N77))</f>
        <v>5044.551187588896</v>
      </c>
      <c r="O98" s="541">
        <f ca="1">IF(pvm_susigrazinimas="Ne",(O97)*(1+Data1!$C$25)+IF($D$5="Koncesija",-O62*Data1!$C$25,0),IF(Data0!$F$8="Veiksmingumas",IF($D$71&lt;0,0,O71),IF($D$71&lt;0,0,O71)+O77))</f>
        <v>4818.6747250291373</v>
      </c>
      <c r="P98" s="541">
        <f ca="1">IF(pvm_susigrazinimas="Ne",(P97)*(1+Data1!$C$25)+IF($D$5="Koncesija",-P62*Data1!$C$25,0),IF(Data0!$F$8="Veiksmingumas",IF($D$71&lt;0,0,P71),IF($D$71&lt;0,0,P71)+P77))</f>
        <v>4592.8015542654466</v>
      </c>
      <c r="Q98" s="541">
        <f ca="1">IF(pvm_susigrazinimas="Ne",(Q97)*(1+Data1!$C$25)+IF($D$5="Koncesija",-Q62*Data1!$C$25,0),IF(Data0!$F$8="Veiksmingumas",IF($D$71&lt;0,0,Q71),IF($D$71&lt;0,0,Q71)+Q77))</f>
        <v>4366.9250917056888</v>
      </c>
      <c r="R98" s="541">
        <f ca="1">IF(pvm_susigrazinimas="Ne",(R97)*(1+Data1!$C$25)+IF($D$5="Koncesija",-R62*Data1!$C$25,0),IF(Data0!$F$8="Veiksmingumas",IF($D$71&lt;0,0,R71),IF($D$71&lt;0,0,R71)+R77))</f>
        <v>4141.0519209419981</v>
      </c>
      <c r="S98" s="541">
        <f ca="1">IF(pvm_susigrazinimas="Ne",(S97)*(1+Data1!$C$25)+IF($D$5="Koncesija",-S62*Data1!$C$25,0),IF(Data0!$F$8="Veiksmingumas",IF($D$71&lt;0,0,S71),IF($D$71&lt;0,0,S71)+S77))</f>
        <v>4141.0519209419981</v>
      </c>
      <c r="T98" s="541">
        <f ca="1">IF(pvm_susigrazinimas="Ne",(T97)*(1+Data1!$C$25)+IF($D$5="Koncesija",-T62*Data1!$C$25,0),IF(Data0!$F$8="Veiksmingumas",IF($D$71&lt;0,0,T71),IF($D$71&lt;0,0,T71)+T77))</f>
        <v>4141.0519209419981</v>
      </c>
      <c r="U98" s="541">
        <f ca="1">IF(pvm_susigrazinimas="Ne",(U97)*(1+Data1!$C$25)+IF($D$5="Koncesija",-U62*Data1!$C$25,0),IF(Data0!$F$8="Veiksmingumas",IF($D$71&lt;0,0,U71),IF($D$71&lt;0,0,U71)+U77))</f>
        <v>4141.0519209419981</v>
      </c>
      <c r="V98" s="541">
        <f ca="1">IF(pvm_susigrazinimas="Ne",(V97)*(1+Data1!$C$25)+IF($D$5="Koncesija",-V62*Data1!$C$25,0),IF(Data0!$F$8="Veiksmingumas",IF($D$71&lt;0,0,V71),IF($D$71&lt;0,0,V71)+V77))</f>
        <v>4141.0519209419981</v>
      </c>
      <c r="W98" s="541">
        <f ca="1">IF(pvm_susigrazinimas="Ne",(W97)*(1+Data1!$C$25)+IF($D$5="Koncesija",-W62*Data1!$C$25,0),IF(Data0!$F$8="Veiksmingumas",IF($D$71&lt;0,0,W71),IF($D$71&lt;0,0,W71)+W77))</f>
        <v>4141.0519209419981</v>
      </c>
      <c r="X98" s="541">
        <f ca="1">IF(pvm_susigrazinimas="Ne",(X97)*(1+Data1!$C$25)+IF($D$5="Koncesija",-X62*Data1!$C$25,0),IF(Data0!$F$8="Veiksmingumas",IF($D$71&lt;0,0,X71),IF($D$71&lt;0,0,X71)+X77))</f>
        <v>4141.0519209419981</v>
      </c>
      <c r="Y98" s="541">
        <f ca="1">IF(pvm_susigrazinimas="Ne",(Y97)*(1+Data1!$C$25)+IF($D$5="Koncesija",-Y62*Data1!$C$25,0),IF(Data0!$F$8="Veiksmingumas",IF($D$71&lt;0,0,Y71),IF($D$71&lt;0,0,Y71)+Y77))</f>
        <v>4141.0519209419981</v>
      </c>
      <c r="Z98" s="541">
        <f ca="1">IF(pvm_susigrazinimas="Ne",(Z97)*(1+Data1!$C$25)+IF($D$5="Koncesija",-Z62*Data1!$C$25,0),IF(Data0!$F$8="Veiksmingumas",IF($D$71&lt;0,0,Z71),IF($D$71&lt;0,0,Z71)+Z77))</f>
        <v>4141.0519209419981</v>
      </c>
      <c r="AA98" s="541">
        <f ca="1">IF(pvm_susigrazinimas="Ne",(AA97)*(1+Data1!$C$25)+IF($D$5="Koncesija",-AA62*Data1!$C$25,0),IF(Data0!$F$8="Veiksmingumas",IF($D$71&lt;0,0,AA71),IF($D$71&lt;0,0,AA71)+AA77))</f>
        <v>4141.0519209419981</v>
      </c>
      <c r="AB98" s="541">
        <f ca="1">IF(pvm_susigrazinimas="Ne",(AB97)*(1+Data1!$C$25)+IF($D$5="Koncesija",-AB62*Data1!$C$25,0),IF(Data0!$F$8="Veiksmingumas",IF($D$71&lt;0,0,AB71),IF($D$71&lt;0,0,AB71)+AB77))</f>
        <v>4141.0519209419981</v>
      </c>
      <c r="AC98" s="541">
        <f ca="1">IF(pvm_susigrazinimas="Ne",(AC97)*(1+Data1!$C$25)+IF($D$5="Koncesija",-AC62*Data1!$C$25,0),IF(Data0!$F$8="Veiksmingumas",IF($D$71&lt;0,0,AC71),IF($D$71&lt;0,0,AC71)+AC77))</f>
        <v>4141.0519209419981</v>
      </c>
      <c r="AD98" s="541">
        <f ca="1">IF(pvm_susigrazinimas="Ne",(AD97)*(1+Data1!$C$25)+IF($D$5="Koncesija",-AD62*Data1!$C$25,0),IF(Data0!$F$8="Veiksmingumas",IF($D$71&lt;0,0,AD71),IF($D$71&lt;0,0,AD71)+AD77))</f>
        <v>4141.0519209419981</v>
      </c>
      <c r="AE98" s="541">
        <f ca="1">IF(pvm_susigrazinimas="Ne",(AE97)*(1+Data1!$C$25)+IF($D$5="Koncesija",-AE62*Data1!$C$25,0),IF(Data0!$F$8="Veiksmingumas",IF($D$71&lt;0,0,AE71),IF($D$71&lt;0,0,AE71)+AE77))</f>
        <v>245642.24480208484</v>
      </c>
      <c r="AF98" s="541">
        <f ca="1">IF(pvm_susigrazinimas="Ne",(AF97)*(1+Data1!$C$25)+IF($D$5="Koncesija",-AF62*Data1!$C$25,0),IF(Data0!$F$8="Veiksmingumas",IF($D$71&lt;0,0,AF71),IF($D$71&lt;0,0,AF71)+AF77))</f>
        <v>0</v>
      </c>
      <c r="AG98" s="541">
        <f ca="1">IF(pvm_susigrazinimas="Ne",(AG97)*(1+Data1!$C$25)+IF($D$5="Koncesija",-AG62*Data1!$C$25,0),IF(Data0!$F$8="Veiksmingumas",IF($D$71&lt;0,0,AG71),IF($D$71&lt;0,0,AG71)+AG77))</f>
        <v>0</v>
      </c>
      <c r="AH98" s="541">
        <f ca="1">IF(pvm_susigrazinimas="Ne",(AH97)*(1+Data1!$C$25)+IF($D$5="Koncesija",-AH62*Data1!$C$25,0),IF(Data0!$F$8="Veiksmingumas",IF($D$71&lt;0,0,AH71),IF($D$71&lt;0,0,AH71)+AH77))</f>
        <v>0</v>
      </c>
      <c r="AI98" s="541">
        <f ca="1">IF(pvm_susigrazinimas="Ne",(AI97)*(1+Data1!$C$25)+IF($D$5="Koncesija",-AI62*Data1!$C$25,0),IF(Data0!$F$8="Veiksmingumas",IF($D$71&lt;0,0,AI71),IF($D$71&lt;0,0,AI71)+AI77))</f>
        <v>0</v>
      </c>
      <c r="AJ98" s="541">
        <f ca="1">IF(pvm_susigrazinimas="Ne",(AJ97)*(1+Data1!$C$25)+IF($D$5="Koncesija",-AJ62*Data1!$C$25,0),IF(Data0!$F$8="Veiksmingumas",IF($D$71&lt;0,0,AJ71),IF($D$71&lt;0,0,AJ71)+AJ77))</f>
        <v>0</v>
      </c>
      <c r="AK98" s="541">
        <f ca="1">IF(pvm_susigrazinimas="Ne",(AK97)*(1+Data1!$C$25)+IF($D$5="Koncesija",-AK62*Data1!$C$25,0),IF(Data0!$F$8="Veiksmingumas",IF($D$71&lt;0,0,AK71),IF($D$71&lt;0,0,AK71)+AK77))</f>
        <v>0</v>
      </c>
      <c r="AL98" s="541">
        <f ca="1">IF(pvm_susigrazinimas="Ne",(AL97)*(1+Data1!$C$25)+IF($D$5="Koncesija",-AL62*Data1!$C$25,0),IF(Data0!$F$8="Veiksmingumas",IF($D$71&lt;0,0,AL71),IF($D$71&lt;0,0,AL71)+AL77))</f>
        <v>0</v>
      </c>
      <c r="AM98" s="541">
        <f ca="1">IF(pvm_susigrazinimas="Ne",(AM97)*(1+Data1!$C$25)+IF($D$5="Koncesija",-AM62*Data1!$C$25,0),IF(Data0!$F$8="Veiksmingumas",IF($D$71&lt;0,0,AM71),IF($D$71&lt;0,0,AM71)+AM77))</f>
        <v>0</v>
      </c>
      <c r="AN98" s="541">
        <f ca="1">IF(pvm_susigrazinimas="Ne",(AN97)*(1+Data1!$C$25)+IF($D$5="Koncesija",-AN62*Data1!$C$25,0),IF(Data0!$F$8="Veiksmingumas",IF($D$71&lt;0,0,AN71),IF($D$71&lt;0,0,AN71)+AN77))</f>
        <v>0</v>
      </c>
      <c r="AO98" s="541">
        <f ca="1">IF(pvm_susigrazinimas="Ne",(AO97)*(1+Data1!$C$25)+IF($D$5="Koncesija",-AO62*Data1!$C$25,0),IF(Data0!$F$8="Veiksmingumas",IF($D$71&lt;0,0,AO71),IF($D$71&lt;0,0,AO71)+AO77))</f>
        <v>0</v>
      </c>
      <c r="AP98" s="541">
        <f ca="1">IF(pvm_susigrazinimas="Ne",(AP97)*(1+Data1!$C$25)+IF($D$5="Koncesija",-AP62*Data1!$C$25,0),IF(Data0!$F$8="Veiksmingumas",IF($D$71&lt;0,0,AP71),IF($D$71&lt;0,0,AP71)+AP77))</f>
        <v>0</v>
      </c>
      <c r="AQ98" s="541">
        <f ca="1">IF(pvm_susigrazinimas="Ne",(AQ97)*(1+Data1!$C$25)+IF($D$5="Koncesija",-AQ62*Data1!$C$25,0),IF(Data0!$F$8="Veiksmingumas",IF($D$71&lt;0,0,AQ71),IF($D$71&lt;0,0,AQ71)+AQ77))</f>
        <v>0</v>
      </c>
      <c r="AR98" s="541">
        <f ca="1">IF(pvm_susigrazinimas="Ne",(AR97)*(1+Data1!$C$25)+IF($D$5="Koncesija",-AR62*Data1!$C$25,0),IF(Data0!$F$8="Veiksmingumas",IF($D$71&lt;0,0,AR71),IF($D$71&lt;0,0,AR71)+AR77))</f>
        <v>0</v>
      </c>
      <c r="AS98" s="541">
        <f ca="1">IF(pvm_susigrazinimas="Ne",(AS97)*(1+Data1!$C$25)+IF($D$5="Koncesija",-AS62*Data1!$C$25,0),IF(Data0!$F$8="Veiksmingumas",IF($D$71&lt;0,0,AS71),IF($D$71&lt;0,0,AS71)+AS77))</f>
        <v>0</v>
      </c>
      <c r="AT98" s="541">
        <f ca="1">IF(pvm_susigrazinimas="Ne",(AT97)*(1+Data1!$C$25)+IF($D$5="Koncesija",-AT62*Data1!$C$25,0),IF(Data0!$F$8="Veiksmingumas",IF($D$71&lt;0,0,AT71),IF($D$71&lt;0,0,AT71)+AT77))</f>
        <v>0</v>
      </c>
      <c r="AU98" s="541">
        <f ca="1">IF(pvm_susigrazinimas="Ne",(AU97)*(1+Data1!$C$25)+IF($D$5="Koncesija",-AU62*Data1!$C$25,0),IF(Data0!$F$8="Veiksmingumas",IF($D$71&lt;0,0,AU71),IF($D$71&lt;0,0,AU71)+AU77))</f>
        <v>0</v>
      </c>
      <c r="AV98" s="541">
        <f ca="1">IF(pvm_susigrazinimas="Ne",(AV97)*(1+Data1!$C$25)+IF($D$5="Koncesija",-AV62*Data1!$C$25,0),IF(Data0!$F$8="Veiksmingumas",IF($D$71&lt;0,0,AV71),IF($D$71&lt;0,0,AV71)+AV77))</f>
        <v>0</v>
      </c>
      <c r="AW98" s="541">
        <f ca="1">IF(pvm_susigrazinimas="Ne",(AW97)*(1+Data1!$C$25)+IF($D$5="Koncesija",-AW62*Data1!$C$25,0),IF(Data0!$F$8="Veiksmingumas",IF($D$71&lt;0,0,AW71),IF($D$71&lt;0,0,AW71)+AW77))</f>
        <v>0</v>
      </c>
      <c r="AX98" s="541">
        <f ca="1">IF(pvm_susigrazinimas="Ne",(AX97)*(1+Data1!$C$25)+IF($D$5="Koncesija",-AX62*Data1!$C$25,0),IF(Data0!$F$8="Veiksmingumas",IF($D$71&lt;0,0,AX71),IF($D$71&lt;0,0,AX71)+AX77))</f>
        <v>0</v>
      </c>
      <c r="AY98" s="541">
        <f ca="1">IF(pvm_susigrazinimas="Ne",(AY97)*(1+Data1!$C$25)+IF($D$5="Koncesija",-AY62*Data1!$C$25,0),IF(Data0!$F$8="Veiksmingumas",IF($D$71&lt;0,0,AY71),IF($D$71&lt;0,0,AY71)+AY77))</f>
        <v>0</v>
      </c>
      <c r="AZ98" s="541">
        <f ca="1">IF(pvm_susigrazinimas="Ne",(AZ97)*(1+Data1!$C$25)+IF($D$5="Koncesija",-AZ62*Data1!$C$25,0),IF(Data0!$F$8="Veiksmingumas",IF($D$71&lt;0,0,AZ71),IF($D$71&lt;0,0,AZ71)+AZ77))</f>
        <v>0</v>
      </c>
      <c r="BA98" s="541">
        <f ca="1">IF(pvm_susigrazinimas="Ne",(BA97)*(1+Data1!$C$25)+IF($D$5="Koncesija",-BA62*Data1!$C$25,0),IF(Data0!$F$8="Veiksmingumas",IF($D$71&lt;0,0,BA71),IF($D$71&lt;0,0,BA71)+BA77))</f>
        <v>0</v>
      </c>
      <c r="BB98" s="541">
        <f ca="1">IF(pvm_susigrazinimas="Ne",(BB97)*(1+Data1!$C$25)+IF($D$5="Koncesija",-BB62*Data1!$C$25,0),IF(Data0!$F$8="Veiksmingumas",IF($D$71&lt;0,0,BB71),IF($D$71&lt;0,0,BB71)+BB77))</f>
        <v>0</v>
      </c>
      <c r="BC98" s="541">
        <f ca="1">IF(pvm_susigrazinimas="Ne",(BC97)*(1+Data1!$C$25)+IF($D$5="Koncesija",-BC62*Data1!$C$25,0),IF(Data0!$F$8="Veiksmingumas",IF($D$71&lt;0,0,BC71),IF($D$71&lt;0,0,BC71)+BC77))</f>
        <v>0</v>
      </c>
      <c r="BD98" s="541">
        <f ca="1">IF(pvm_susigrazinimas="Ne",(BD97)*(1+Data1!$C$25)+IF($D$5="Koncesija",-BD62*Data1!$C$25,0),IF(Data0!$F$8="Veiksmingumas",IF($D$71&lt;0,0,BD71),IF($D$71&lt;0,0,BD71)+BD77))</f>
        <v>0</v>
      </c>
      <c r="BE98" s="541">
        <f ca="1">IF(pvm_susigrazinimas="Ne",(BE97)*(1+Data1!$C$25)+IF($D$5="Koncesija",-BE62*Data1!$C$25,0),IF(Data0!$F$8="Veiksmingumas",IF($D$71&lt;0,0,BE71),IF($D$71&lt;0,0,BE71)+BE77))</f>
        <v>0</v>
      </c>
      <c r="BF98" s="541">
        <f ca="1">IF(pvm_susigrazinimas="Ne",(BF97)*(1+Data1!$C$25)+IF($D$5="Koncesija",-BF62*Data1!$C$25,0),IF(Data0!$F$8="Veiksmingumas",IF($D$71&lt;0,0,BF71),IF($D$71&lt;0,0,BF71)+BF77))</f>
        <v>0</v>
      </c>
      <c r="BG98" s="541">
        <f ca="1">IF(pvm_susigrazinimas="Ne",(BG97)*(1+Data1!$C$25)+IF($D$5="Koncesija",-BG62*Data1!$C$25,0),IF(Data0!$F$8="Veiksmingumas",IF($D$71&lt;0,0,BG71),IF($D$71&lt;0,0,BG71)+BG77))</f>
        <v>0</v>
      </c>
      <c r="BH98" s="541">
        <f ca="1">IF(pvm_susigrazinimas="Ne",(BH97)*(1+Data1!$C$25)+IF($D$5="Koncesija",-BH62*Data1!$C$25,0),IF(Data0!$F$8="Veiksmingumas",IF($D$71&lt;0,0,BH71),IF($D$71&lt;0,0,BH71)+BH77))</f>
        <v>0</v>
      </c>
      <c r="BI98" s="541">
        <f ca="1">IF(pvm_susigrazinimas="Ne",(BI97)*(1+Data1!$C$25)+IF($D$5="Koncesija",-BI62*Data1!$C$25,0),IF(Data0!$F$8="Veiksmingumas",IF($D$71&lt;0,0,BI71),IF($D$71&lt;0,0,BI71)+BI77))</f>
        <v>0</v>
      </c>
      <c r="BJ98" s="541">
        <f ca="1">IF(pvm_susigrazinimas="Ne",(BJ97)*(1+Data1!$C$25)+IF($D$5="Koncesija",-BJ62*Data1!$C$25,0),IF(Data0!$F$8="Veiksmingumas",IF($D$71&lt;0,0,BJ71),IF($D$71&lt;0,0,BJ71)+BJ77))</f>
        <v>0</v>
      </c>
      <c r="BK98" s="541">
        <f ca="1">IF(pvm_susigrazinimas="Ne",(BK97)*(1+Data1!$C$25)+IF($D$5="Koncesija",-BK62*Data1!$C$25,0),IF(Data0!$F$8="Veiksmingumas",IF($D$71&lt;0,0,BK71),IF($D$71&lt;0,0,BK71)+BK77))</f>
        <v>0</v>
      </c>
      <c r="BL98" s="541">
        <f ca="1">IF(pvm_susigrazinimas="Ne",(BL97)*(1+Data1!$C$25)+IF($D$5="Koncesija",-BL62*Data1!$C$25,0),IF(Data0!$F$8="Veiksmingumas",IF($D$71&lt;0,0,BL71),IF($D$71&lt;0,0,BL71)+BL77))</f>
        <v>0</v>
      </c>
      <c r="BM98" s="541">
        <f ca="1">IF(pvm_susigrazinimas="Ne",(BM97)*(1+Data1!$C$25)+IF($D$5="Koncesija",-BM62*Data1!$C$25,0),IF(Data0!$F$8="Veiksmingumas",IF($D$71&lt;0,0,BM71),IF($D$71&lt;0,0,BM71)+BM77))</f>
        <v>0</v>
      </c>
      <c r="BN98" s="541">
        <f ca="1">IF(pvm_susigrazinimas="Ne",(BN97)*(1+Data1!$C$25)+IF($D$5="Koncesija",-BN62*Data1!$C$25,0),IF(Data0!$F$8="Veiksmingumas",IF($D$71&lt;0,0,BN71),IF($D$71&lt;0,0,BN71)+BN77))</f>
        <v>0</v>
      </c>
      <c r="BO98" s="541">
        <f ca="1">IF(pvm_susigrazinimas="Ne",(BO97)*(1+Data1!$C$25)+IF($D$5="Koncesija",-BO62*Data1!$C$25,0),IF(Data0!$F$8="Veiksmingumas",IF($D$71&lt;0,0,BO71),IF($D$71&lt;0,0,BO71)+BO77))</f>
        <v>0</v>
      </c>
      <c r="BP98" s="541">
        <f ca="1">IF(pvm_susigrazinimas="Ne",(BP97)*(1+Data1!$C$25)+IF($D$5="Koncesija",-BP62*Data1!$C$25,0),IF(Data0!$F$8="Veiksmingumas",IF($D$71&lt;0,0,BP71),IF($D$71&lt;0,0,BP71)+BP77))</f>
        <v>0</v>
      </c>
      <c r="BQ98" s="541">
        <f ca="1">IF(pvm_susigrazinimas="Ne",(BQ97)*(1+Data1!$C$25)+IF($D$5="Koncesija",-BQ62*Data1!$C$25,0),IF(Data0!$F$8="Veiksmingumas",IF($D$71&lt;0,0,BQ71),IF($D$71&lt;0,0,BQ71)+BQ77))</f>
        <v>0</v>
      </c>
      <c r="BR98" s="541">
        <f ca="1">IF(pvm_susigrazinimas="Ne",(BR97)*(1+Data1!$C$25)+IF($D$5="Koncesija",-BR62*Data1!$C$25,0),IF(Data0!$F$8="Veiksmingumas",IF($D$71&lt;0,0,BR71),IF($D$71&lt;0,0,BR71)+BR77))</f>
        <v>0</v>
      </c>
      <c r="BS98" s="541">
        <f ca="1">IF(pvm_susigrazinimas="Ne",(BS97)*(1+Data1!$C$25)+IF($D$5="Koncesija",-BS62*Data1!$C$25,0),IF(Data0!$F$8="Veiksmingumas",IF($D$71&lt;0,0,BS71),IF($D$71&lt;0,0,BS71)+BS77))</f>
        <v>0</v>
      </c>
      <c r="BT98" s="541">
        <f ca="1">IF(pvm_susigrazinimas="Ne",(BT97)*(1+Data1!$C$25)+IF($D$5="Koncesija",-BT62*Data1!$C$25,0),IF(Data0!$F$8="Veiksmingumas",IF($D$71&lt;0,0,BT71),IF($D$71&lt;0,0,BT71)+BT77))</f>
        <v>0</v>
      </c>
      <c r="BU98" s="541">
        <f ca="1">IF(pvm_susigrazinimas="Ne",(BU97)*(1+Data1!$C$25)+IF($D$5="Koncesija",-BU62*Data1!$C$25,0),IF(Data0!$F$8="Veiksmingumas",IF($D$71&lt;0,0,BU71),IF($D$71&lt;0,0,BU71)+BU77))</f>
        <v>0</v>
      </c>
      <c r="BV98" s="541">
        <f ca="1">IF(pvm_susigrazinimas="Ne",(BV97)*(1+Data1!$C$25)+IF($D$5="Koncesija",-BV62*Data1!$C$25,0),IF(Data0!$F$8="Veiksmingumas",IF($D$71&lt;0,0,BV71),IF($D$71&lt;0,0,BV71)+BV77))</f>
        <v>0</v>
      </c>
      <c r="BW98" s="541">
        <f ca="1">IF(pvm_susigrazinimas="Ne",(BW97)*(1+Data1!$C$25)+IF($D$5="Koncesija",-BW62*Data1!$C$25,0),IF(Data0!$F$8="Veiksmingumas",IF($D$71&lt;0,0,BW71),IF($D$71&lt;0,0,BW71)+BW77))</f>
        <v>0</v>
      </c>
      <c r="BX98" s="541">
        <f ca="1">IF(pvm_susigrazinimas="Ne",(BX97)*(1+Data1!$C$25)+IF($D$5="Koncesija",-BX62*Data1!$C$25,0),IF(Data0!$F$8="Veiksmingumas",IF($D$71&lt;0,0,BX71),IF($D$71&lt;0,0,BX71)+BX77))</f>
        <v>0</v>
      </c>
      <c r="BY98" s="541">
        <f ca="1">IF(pvm_susigrazinimas="Ne",(BY97)*(1+Data1!$C$25)+IF($D$5="Koncesija",-BY62*Data1!$C$25,0),IF(Data0!$F$8="Veiksmingumas",IF($D$71&lt;0,0,BY71),IF($D$71&lt;0,0,BY71)+BY77))</f>
        <v>0</v>
      </c>
      <c r="BZ98" s="541">
        <f ca="1">IF(pvm_susigrazinimas="Ne",(BZ97)*(1+Data1!$C$25)+IF($D$5="Koncesija",-BZ62*Data1!$C$25,0),IF(Data0!$F$8="Veiksmingumas",IF($D$71&lt;0,0,BZ71),IF($D$71&lt;0,0,BZ71)+BZ77))</f>
        <v>0</v>
      </c>
      <c r="CA98" s="541">
        <f ca="1">IF(pvm_susigrazinimas="Ne",(CA97)*(1+Data1!$C$25)+IF($D$5="Koncesija",-CA62*Data1!$C$25,0),IF(Data0!$F$8="Veiksmingumas",IF($D$71&lt;0,0,CA71),IF($D$71&lt;0,0,CA71)+CA77))</f>
        <v>0</v>
      </c>
      <c r="CB98" s="541">
        <f ca="1">IF(pvm_susigrazinimas="Ne",(CB97)*(1+Data1!$C$25)+IF($D$5="Koncesija",-CB62*Data1!$C$25,0),IF(Data0!$F$8="Veiksmingumas",IF($D$71&lt;0,0,CB71),IF($D$71&lt;0,0,CB71)+CB77))</f>
        <v>0</v>
      </c>
      <c r="CC98" s="541">
        <f ca="1">IF(pvm_susigrazinimas="Ne",(CC97)*(1+Data1!$C$25)+IF($D$5="Koncesija",-CC62*Data1!$C$25,0),IF(Data0!$F$8="Veiksmingumas",IF($D$71&lt;0,0,CC71),IF($D$71&lt;0,0,CC71)+CC77))</f>
        <v>0</v>
      </c>
      <c r="CD98" s="541">
        <f ca="1">IF(pvm_susigrazinimas="Ne",(CD97)*(1+Data1!$C$25)+IF($D$5="Koncesija",-CD62*Data1!$C$25,0),IF(Data0!$F$8="Veiksmingumas",IF($D$71&lt;0,0,CD71),IF($D$71&lt;0,0,CD71)+CD77))</f>
        <v>0</v>
      </c>
      <c r="CE98" s="541">
        <f ca="1">IF(pvm_susigrazinimas="Ne",(CE97)*(1+Data1!$C$25)+IF($D$5="Koncesija",-CE62*Data1!$C$25,0),IF(Data0!$F$8="Veiksmingumas",IF($D$71&lt;0,0,CE71),IF($D$71&lt;0,0,CE71)+CE77))</f>
        <v>0</v>
      </c>
      <c r="CF98" s="541">
        <f ca="1">IF(pvm_susigrazinimas="Ne",(CF97)*(1+Data1!$C$25)+IF($D$5="Koncesija",-CF62*Data1!$C$25,0),IF(Data0!$F$8="Veiksmingumas",IF($D$71&lt;0,0,CF71),IF($D$71&lt;0,0,CF71)+CF77))</f>
        <v>0</v>
      </c>
      <c r="CG98" s="541">
        <f ca="1">IF(pvm_susigrazinimas="Ne",(CG97)*(1+Data1!$C$25)+IF($D$5="Koncesija",-CG62*Data1!$C$25,0),IF(Data0!$F$8="Veiksmingumas",IF($D$71&lt;0,0,CG71),IF($D$71&lt;0,0,CG71)+CG77))</f>
        <v>0</v>
      </c>
      <c r="CH98" s="541">
        <f ca="1">IF(pvm_susigrazinimas="Ne",(CH97)*(1+Data1!$C$25)+IF($D$5="Koncesija",-CH62*Data1!$C$25,0),IF(Data0!$F$8="Veiksmingumas",IF($D$71&lt;0,0,CH71),IF($D$71&lt;0,0,CH71)+CH77))</f>
        <v>0</v>
      </c>
      <c r="CI98" s="541">
        <f ca="1">IF(pvm_susigrazinimas="Ne",(CI97)*(1+Data1!$C$25)+IF($D$5="Koncesija",-CI62*Data1!$C$25,0),IF(Data0!$F$8="Veiksmingumas",IF($D$71&lt;0,0,CI71),IF($D$71&lt;0,0,CI71)+CI77))</f>
        <v>0</v>
      </c>
      <c r="CJ98" s="541">
        <f ca="1">IF(pvm_susigrazinimas="Ne",(CJ97)*(1+Data1!$C$25)+IF($D$5="Koncesija",-CJ62*Data1!$C$25,0),IF(Data0!$F$8="Veiksmingumas",IF($D$71&lt;0,0,CJ71),IF($D$71&lt;0,0,CJ71)+CJ77))</f>
        <v>0</v>
      </c>
      <c r="CK98" s="541">
        <f ca="1">IF(pvm_susigrazinimas="Ne",(CK97)*(1+Data1!$C$25)+IF($D$5="Koncesija",-CK62*Data1!$C$25,0),IF(Data0!$F$8="Veiksmingumas",IF($D$71&lt;0,0,CK71),IF($D$71&lt;0,0,CK71)+CK77))</f>
        <v>0</v>
      </c>
      <c r="CL98" s="541">
        <f ca="1">IF(pvm_susigrazinimas="Ne",(CL97)*(1+Data1!$C$25)+IF($D$5="Koncesija",-CL62*Data1!$C$25,0),IF(Data0!$F$8="Veiksmingumas",IF($D$71&lt;0,0,CL71),IF($D$71&lt;0,0,CL71)+CL77))</f>
        <v>0</v>
      </c>
      <c r="CM98" s="541">
        <f ca="1">IF(pvm_susigrazinimas="Ne",(CM97)*(1+Data1!$C$25)+IF($D$5="Koncesija",-CM62*Data1!$C$25,0),IF(Data0!$F$8="Veiksmingumas",IF($D$71&lt;0,0,CM71),IF($D$71&lt;0,0,CM71)+CM77))</f>
        <v>0</v>
      </c>
      <c r="CN98" s="541">
        <f ca="1">IF(pvm_susigrazinimas="Ne",(CN97)*(1+Data1!$C$25)+IF($D$5="Koncesija",-CN62*Data1!$C$25,0),IF(Data0!$F$8="Veiksmingumas",IF($D$71&lt;0,0,CN71),IF($D$71&lt;0,0,CN71)+CN77))</f>
        <v>0</v>
      </c>
      <c r="CO98" s="541">
        <f ca="1">IF(pvm_susigrazinimas="Ne",(CO97)*(1+Data1!$C$25)+IF($D$5="Koncesija",-CO62*Data1!$C$25,0),IF(Data0!$F$8="Veiksmingumas",IF($D$71&lt;0,0,CO71),IF($D$71&lt;0,0,CO71)+CO77))</f>
        <v>0</v>
      </c>
      <c r="CP98" s="541">
        <f ca="1">IF(pvm_susigrazinimas="Ne",(CP97)*(1+Data1!$C$25)+IF($D$5="Koncesija",-CP62*Data1!$C$25,0),IF(Data0!$F$8="Veiksmingumas",IF($D$71&lt;0,0,CP71),IF($D$71&lt;0,0,CP71)+CP77))</f>
        <v>0</v>
      </c>
      <c r="CQ98" s="541">
        <f ca="1">IF(pvm_susigrazinimas="Ne",(CQ97)*(1+Data1!$C$25)+IF($D$5="Koncesija",-CQ62*Data1!$C$25,0),IF(Data0!$F$8="Veiksmingumas",IF($D$71&lt;0,0,CQ71),IF($D$71&lt;0,0,CQ71)+CQ77))</f>
        <v>0</v>
      </c>
      <c r="CR98" s="541">
        <f ca="1">IF(pvm_susigrazinimas="Ne",(CR97)*(1+Data1!$C$25)+IF($D$5="Koncesija",-CR62*Data1!$C$25,0),IF(Data0!$F$8="Veiksmingumas",IF($D$71&lt;0,0,CR71),IF($D$71&lt;0,0,CR71)+CR77))</f>
        <v>0</v>
      </c>
      <c r="CS98" s="541">
        <f ca="1">IF(pvm_susigrazinimas="Ne",(CS97)*(1+Data1!$C$25)+IF($D$5="Koncesija",-CS62*Data1!$C$25,0),IF(Data0!$F$8="Veiksmingumas",IF($D$71&lt;0,0,CS71),IF($D$71&lt;0,0,CS71)+CS77))</f>
        <v>0</v>
      </c>
      <c r="CT98" s="541">
        <f ca="1">IF(pvm_susigrazinimas="Ne",(CT97)*(1+Data1!$C$25)+IF($D$5="Koncesija",-CT62*Data1!$C$25,0),IF(Data0!$F$8="Veiksmingumas",IF($D$71&lt;0,0,CT71),IF($D$71&lt;0,0,CT71)+CT77))</f>
        <v>0</v>
      </c>
      <c r="CU98" s="541">
        <f ca="1">IF(pvm_susigrazinimas="Ne",(CU97)*(1+Data1!$C$25)+IF($D$5="Koncesija",-CU62*Data1!$C$25,0),IF(Data0!$F$8="Veiksmingumas",IF($D$71&lt;0,0,CU71),IF($D$71&lt;0,0,CU71)+CU77))</f>
        <v>0</v>
      </c>
      <c r="CV98" s="541">
        <f ca="1">IF(pvm_susigrazinimas="Ne",(CV97)*(1+Data1!$C$25)+IF($D$5="Koncesija",-CV62*Data1!$C$25,0),IF(Data0!$F$8="Veiksmingumas",IF($D$71&lt;0,0,CV71),IF($D$71&lt;0,0,CV71)+CV77))</f>
        <v>0</v>
      </c>
      <c r="CW98" s="541">
        <f ca="1">IF(pvm_susigrazinimas="Ne",(CW97)*(1+Data1!$C$25)+IF($D$5="Koncesija",-CW62*Data1!$C$25,0),IF(Data0!$F$8="Veiksmingumas",IF($D$71&lt;0,0,CW71),IF($D$71&lt;0,0,CW71)+CW77))</f>
        <v>0</v>
      </c>
      <c r="CX98" s="541">
        <f ca="1">IF(pvm_susigrazinimas="Ne",(CX97)*(1+Data1!$C$25)+IF($D$5="Koncesija",-CX62*Data1!$C$25,0),IF(Data0!$F$8="Veiksmingumas",IF($D$71&lt;0,0,CX71),IF($D$71&lt;0,0,CX71)+CX77))</f>
        <v>0</v>
      </c>
      <c r="CY98" s="541">
        <f ca="1">IF(pvm_susigrazinimas="Ne",(CY97)*(1+Data1!$C$25)+IF($D$5="Koncesija",-CY62*Data1!$C$25,0),IF(Data0!$F$8="Veiksmingumas",IF($D$71&lt;0,0,CY71),IF($D$71&lt;0,0,CY71)+CY77))</f>
        <v>0</v>
      </c>
      <c r="CZ98" s="541">
        <f ca="1">IF(pvm_susigrazinimas="Ne",(CZ97)*(1+Data1!$C$25)+IF($D$5="Koncesija",-CZ62*Data1!$C$25,0),IF(Data0!$F$8="Veiksmingumas",IF($D$71&lt;0,0,CZ71),IF($D$71&lt;0,0,CZ71)+CZ77))</f>
        <v>0</v>
      </c>
      <c r="DA98" s="541">
        <f ca="1">IF(pvm_susigrazinimas="Ne",(DA97)*(1+Data1!$C$25)+IF($D$5="Koncesija",-DA62*Data1!$C$25,0),IF(Data0!$F$8="Veiksmingumas",IF($D$71&lt;0,0,DA71),IF($D$71&lt;0,0,DA71)+DA77))</f>
        <v>0</v>
      </c>
    </row>
    <row r="99" spans="3:105" s="399" customFormat="1" ht="12">
      <c r="C99" s="446" t="s">
        <v>1210</v>
      </c>
      <c r="D99" s="448">
        <f ca="1">F99+NPV(FDN,G99:INDEX(G99:DA99,PAL))</f>
        <v>28416.005371487168</v>
      </c>
      <c r="E99" s="448">
        <f ca="1">SUM(F99:DA99)</f>
        <v>61710.198614275156</v>
      </c>
      <c r="F99" s="541">
        <f ca="1">F98-F97</f>
        <v>0</v>
      </c>
      <c r="G99" s="541">
        <f t="shared" ref="G99:AJ99" ca="1" si="73">G98-G97</f>
        <v>392.01357331607187</v>
      </c>
      <c r="H99" s="541">
        <f t="shared" ca="1" si="73"/>
        <v>1110.7085348018727</v>
      </c>
      <c r="I99" s="541">
        <f t="shared" ca="1" si="73"/>
        <v>1071.507405991646</v>
      </c>
      <c r="J99" s="541">
        <f t="shared" ca="1" si="73"/>
        <v>1032.3062771814184</v>
      </c>
      <c r="K99" s="541">
        <f t="shared" ca="1" si="73"/>
        <v>993.10457706774196</v>
      </c>
      <c r="L99" s="541">
        <f t="shared" ca="1" si="73"/>
        <v>953.90344825751436</v>
      </c>
      <c r="M99" s="541">
        <f t="shared" ca="1" si="73"/>
        <v>914.70174814383699</v>
      </c>
      <c r="N99" s="541">
        <f t="shared" ca="1" si="73"/>
        <v>875.5006193336103</v>
      </c>
      <c r="O99" s="541">
        <f t="shared" ca="1" si="73"/>
        <v>836.29891921993294</v>
      </c>
      <c r="P99" s="541">
        <f t="shared" ca="1" si="73"/>
        <v>797.09779040970534</v>
      </c>
      <c r="Q99" s="541">
        <f t="shared" ca="1" si="73"/>
        <v>757.89609029602843</v>
      </c>
      <c r="R99" s="541">
        <f t="shared" ca="1" si="73"/>
        <v>718.69496148580129</v>
      </c>
      <c r="S99" s="541">
        <f t="shared" ca="1" si="73"/>
        <v>718.69496148580129</v>
      </c>
      <c r="T99" s="541">
        <f t="shared" ca="1" si="73"/>
        <v>718.69496148580129</v>
      </c>
      <c r="U99" s="541">
        <f t="shared" ca="1" si="73"/>
        <v>718.69496148580129</v>
      </c>
      <c r="V99" s="541">
        <f t="shared" ca="1" si="73"/>
        <v>718.69496148580129</v>
      </c>
      <c r="W99" s="541">
        <f t="shared" ca="1" si="73"/>
        <v>718.69496148580129</v>
      </c>
      <c r="X99" s="541">
        <f t="shared" ca="1" si="73"/>
        <v>718.69496148580129</v>
      </c>
      <c r="Y99" s="541">
        <f t="shared" ca="1" si="73"/>
        <v>718.69496148580129</v>
      </c>
      <c r="Z99" s="541">
        <f t="shared" ca="1" si="73"/>
        <v>718.69496148580129</v>
      </c>
      <c r="AA99" s="541">
        <f t="shared" ca="1" si="73"/>
        <v>718.69496148580129</v>
      </c>
      <c r="AB99" s="541">
        <f t="shared" ca="1" si="73"/>
        <v>718.69496148580129</v>
      </c>
      <c r="AC99" s="541">
        <f t="shared" ca="1" si="73"/>
        <v>718.69496148580129</v>
      </c>
      <c r="AD99" s="541">
        <f t="shared" ca="1" si="73"/>
        <v>718.69496148580129</v>
      </c>
      <c r="AE99" s="541">
        <f t="shared" ca="1" si="73"/>
        <v>42632.125130940345</v>
      </c>
      <c r="AF99" s="541">
        <f t="shared" ca="1" si="73"/>
        <v>0</v>
      </c>
      <c r="AG99" s="541">
        <f t="shared" ca="1" si="73"/>
        <v>0</v>
      </c>
      <c r="AH99" s="541">
        <f t="shared" ca="1" si="73"/>
        <v>0</v>
      </c>
      <c r="AI99" s="541">
        <f t="shared" ca="1" si="73"/>
        <v>0</v>
      </c>
      <c r="AJ99" s="541">
        <f t="shared" ca="1" si="73"/>
        <v>0</v>
      </c>
      <c r="AK99" s="541">
        <f t="shared" ref="AK99:CC99" ca="1" si="74">AK98-AK97</f>
        <v>0</v>
      </c>
      <c r="AL99" s="541">
        <f t="shared" ca="1" si="74"/>
        <v>0</v>
      </c>
      <c r="AM99" s="541">
        <f t="shared" ca="1" si="74"/>
        <v>0</v>
      </c>
      <c r="AN99" s="541">
        <f t="shared" ca="1" si="74"/>
        <v>0</v>
      </c>
      <c r="AO99" s="541">
        <f t="shared" ca="1" si="74"/>
        <v>0</v>
      </c>
      <c r="AP99" s="541">
        <f t="shared" ca="1" si="74"/>
        <v>0</v>
      </c>
      <c r="AQ99" s="541">
        <f t="shared" ca="1" si="74"/>
        <v>0</v>
      </c>
      <c r="AR99" s="541">
        <f t="shared" ca="1" si="74"/>
        <v>0</v>
      </c>
      <c r="AS99" s="541">
        <f t="shared" ca="1" si="74"/>
        <v>0</v>
      </c>
      <c r="AT99" s="541">
        <f t="shared" ca="1" si="74"/>
        <v>0</v>
      </c>
      <c r="AU99" s="541">
        <f t="shared" ca="1" si="74"/>
        <v>0</v>
      </c>
      <c r="AV99" s="541">
        <f t="shared" ca="1" si="74"/>
        <v>0</v>
      </c>
      <c r="AW99" s="541">
        <f t="shared" ca="1" si="74"/>
        <v>0</v>
      </c>
      <c r="AX99" s="541">
        <f t="shared" ca="1" si="74"/>
        <v>0</v>
      </c>
      <c r="AY99" s="541">
        <f t="shared" ca="1" si="74"/>
        <v>0</v>
      </c>
      <c r="AZ99" s="541">
        <f t="shared" ca="1" si="74"/>
        <v>0</v>
      </c>
      <c r="BA99" s="541">
        <f t="shared" ca="1" si="74"/>
        <v>0</v>
      </c>
      <c r="BB99" s="541">
        <f t="shared" ca="1" si="74"/>
        <v>0</v>
      </c>
      <c r="BC99" s="541">
        <f t="shared" ca="1" si="74"/>
        <v>0</v>
      </c>
      <c r="BD99" s="541">
        <f t="shared" ca="1" si="74"/>
        <v>0</v>
      </c>
      <c r="BE99" s="541">
        <f t="shared" ca="1" si="74"/>
        <v>0</v>
      </c>
      <c r="BF99" s="541">
        <f t="shared" ca="1" si="74"/>
        <v>0</v>
      </c>
      <c r="BG99" s="541">
        <f t="shared" ca="1" si="74"/>
        <v>0</v>
      </c>
      <c r="BH99" s="541">
        <f t="shared" ca="1" si="74"/>
        <v>0</v>
      </c>
      <c r="BI99" s="541">
        <f t="shared" ca="1" si="74"/>
        <v>0</v>
      </c>
      <c r="BJ99" s="541">
        <f t="shared" ca="1" si="74"/>
        <v>0</v>
      </c>
      <c r="BK99" s="541">
        <f t="shared" ca="1" si="74"/>
        <v>0</v>
      </c>
      <c r="BL99" s="541">
        <f t="shared" ca="1" si="74"/>
        <v>0</v>
      </c>
      <c r="BM99" s="541">
        <f t="shared" ca="1" si="74"/>
        <v>0</v>
      </c>
      <c r="BN99" s="541">
        <f t="shared" ca="1" si="74"/>
        <v>0</v>
      </c>
      <c r="BO99" s="541">
        <f t="shared" ca="1" si="74"/>
        <v>0</v>
      </c>
      <c r="BP99" s="541">
        <f t="shared" ca="1" si="74"/>
        <v>0</v>
      </c>
      <c r="BQ99" s="541">
        <f t="shared" ca="1" si="74"/>
        <v>0</v>
      </c>
      <c r="BR99" s="541">
        <f t="shared" ca="1" si="74"/>
        <v>0</v>
      </c>
      <c r="BS99" s="541">
        <f t="shared" ca="1" si="74"/>
        <v>0</v>
      </c>
      <c r="BT99" s="541">
        <f t="shared" ca="1" si="74"/>
        <v>0</v>
      </c>
      <c r="BU99" s="541">
        <f t="shared" ca="1" si="74"/>
        <v>0</v>
      </c>
      <c r="BV99" s="541">
        <f t="shared" ca="1" si="74"/>
        <v>0</v>
      </c>
      <c r="BW99" s="541">
        <f t="shared" ca="1" si="74"/>
        <v>0</v>
      </c>
      <c r="BX99" s="541">
        <f t="shared" ca="1" si="74"/>
        <v>0</v>
      </c>
      <c r="BY99" s="541">
        <f t="shared" ca="1" si="74"/>
        <v>0</v>
      </c>
      <c r="BZ99" s="541">
        <f t="shared" ca="1" si="74"/>
        <v>0</v>
      </c>
      <c r="CA99" s="541">
        <f t="shared" ca="1" si="74"/>
        <v>0</v>
      </c>
      <c r="CB99" s="541">
        <f t="shared" ca="1" si="74"/>
        <v>0</v>
      </c>
      <c r="CC99" s="541">
        <f t="shared" ca="1" si="74"/>
        <v>0</v>
      </c>
      <c r="CD99" s="541">
        <f t="shared" ref="CD99:DA99" ca="1" si="75">CD98-CD97</f>
        <v>0</v>
      </c>
      <c r="CE99" s="541">
        <f t="shared" ca="1" si="75"/>
        <v>0</v>
      </c>
      <c r="CF99" s="541">
        <f t="shared" ca="1" si="75"/>
        <v>0</v>
      </c>
      <c r="CG99" s="541">
        <f t="shared" ca="1" si="75"/>
        <v>0</v>
      </c>
      <c r="CH99" s="541">
        <f t="shared" ca="1" si="75"/>
        <v>0</v>
      </c>
      <c r="CI99" s="541">
        <f t="shared" ca="1" si="75"/>
        <v>0</v>
      </c>
      <c r="CJ99" s="541">
        <f t="shared" ca="1" si="75"/>
        <v>0</v>
      </c>
      <c r="CK99" s="541">
        <f t="shared" ca="1" si="75"/>
        <v>0</v>
      </c>
      <c r="CL99" s="541">
        <f t="shared" ca="1" si="75"/>
        <v>0</v>
      </c>
      <c r="CM99" s="541">
        <f t="shared" ca="1" si="75"/>
        <v>0</v>
      </c>
      <c r="CN99" s="541">
        <f t="shared" ca="1" si="75"/>
        <v>0</v>
      </c>
      <c r="CO99" s="541">
        <f t="shared" ca="1" si="75"/>
        <v>0</v>
      </c>
      <c r="CP99" s="541">
        <f t="shared" ca="1" si="75"/>
        <v>0</v>
      </c>
      <c r="CQ99" s="541">
        <f t="shared" ca="1" si="75"/>
        <v>0</v>
      </c>
      <c r="CR99" s="541">
        <f t="shared" ca="1" si="75"/>
        <v>0</v>
      </c>
      <c r="CS99" s="541">
        <f t="shared" ca="1" si="75"/>
        <v>0</v>
      </c>
      <c r="CT99" s="541">
        <f t="shared" ca="1" si="75"/>
        <v>0</v>
      </c>
      <c r="CU99" s="541">
        <f t="shared" ca="1" si="75"/>
        <v>0</v>
      </c>
      <c r="CV99" s="541">
        <f t="shared" ca="1" si="75"/>
        <v>0</v>
      </c>
      <c r="CW99" s="541">
        <f t="shared" ca="1" si="75"/>
        <v>0</v>
      </c>
      <c r="CX99" s="541">
        <f t="shared" ca="1" si="75"/>
        <v>0</v>
      </c>
      <c r="CY99" s="541">
        <f t="shared" ca="1" si="75"/>
        <v>0</v>
      </c>
      <c r="CZ99" s="541">
        <f t="shared" ca="1" si="75"/>
        <v>0</v>
      </c>
      <c r="DA99" s="541">
        <f t="shared" ca="1" si="75"/>
        <v>0</v>
      </c>
    </row>
    <row r="100" spans="3:105" s="399" customFormat="1" ht="12">
      <c r="C100" s="543"/>
      <c r="D100" s="544"/>
      <c r="E100" s="544"/>
      <c r="F100" s="559"/>
      <c r="G100" s="559"/>
      <c r="H100" s="559"/>
      <c r="I100" s="559"/>
      <c r="J100" s="559"/>
      <c r="K100" s="559"/>
      <c r="L100" s="559"/>
      <c r="M100" s="559"/>
      <c r="N100" s="559"/>
      <c r="O100" s="559"/>
      <c r="P100" s="559"/>
      <c r="Q100" s="559"/>
      <c r="R100" s="559"/>
      <c r="S100" s="559"/>
      <c r="T100" s="559"/>
      <c r="U100" s="559"/>
      <c r="V100" s="559"/>
      <c r="W100" s="559"/>
      <c r="X100" s="559"/>
      <c r="Y100" s="559"/>
      <c r="Z100" s="559"/>
      <c r="AA100" s="559"/>
      <c r="AB100" s="559"/>
      <c r="AC100" s="559"/>
      <c r="AD100" s="559"/>
      <c r="AE100" s="559"/>
      <c r="AF100" s="559"/>
      <c r="AG100" s="559"/>
      <c r="AH100" s="559"/>
      <c r="AI100" s="559"/>
      <c r="AJ100" s="560"/>
      <c r="AK100" s="560"/>
      <c r="AL100" s="560"/>
      <c r="AM100" s="560"/>
      <c r="AN100" s="560"/>
      <c r="AO100" s="560"/>
      <c r="AP100" s="560"/>
      <c r="AQ100" s="560"/>
      <c r="AR100" s="560"/>
      <c r="AS100" s="560"/>
      <c r="AT100" s="560"/>
      <c r="AU100" s="560"/>
      <c r="AV100" s="560"/>
      <c r="AW100" s="560"/>
      <c r="AX100" s="560"/>
      <c r="AY100" s="560"/>
      <c r="AZ100" s="560"/>
      <c r="BA100" s="560"/>
      <c r="BB100" s="560"/>
      <c r="BC100" s="560"/>
      <c r="BD100" s="560"/>
      <c r="BE100" s="560"/>
      <c r="BF100" s="560"/>
      <c r="BG100" s="560"/>
      <c r="BH100" s="560"/>
      <c r="BI100" s="560"/>
      <c r="BJ100" s="560"/>
      <c r="BK100" s="560"/>
      <c r="BL100" s="560"/>
      <c r="BM100" s="560"/>
      <c r="BN100" s="560"/>
      <c r="BO100" s="560"/>
      <c r="BP100" s="560"/>
      <c r="BQ100" s="560"/>
      <c r="BR100" s="560"/>
      <c r="BS100" s="560"/>
      <c r="BT100" s="560"/>
      <c r="BU100" s="560"/>
      <c r="BV100" s="560"/>
      <c r="BW100" s="560"/>
      <c r="BX100" s="560"/>
      <c r="BY100" s="560"/>
      <c r="BZ100" s="560"/>
      <c r="CA100" s="560"/>
      <c r="CB100" s="560"/>
      <c r="CC100" s="560"/>
      <c r="CD100" s="560"/>
      <c r="CE100" s="560"/>
      <c r="CF100" s="560"/>
      <c r="CG100" s="560"/>
      <c r="CH100" s="560"/>
      <c r="CI100" s="560"/>
      <c r="CJ100" s="560"/>
      <c r="CK100" s="560"/>
      <c r="CL100" s="560"/>
      <c r="CM100" s="560"/>
      <c r="CN100" s="560"/>
      <c r="CO100" s="560"/>
      <c r="CP100" s="560"/>
      <c r="CQ100" s="560"/>
      <c r="CR100" s="560"/>
      <c r="CS100" s="560"/>
      <c r="CT100" s="560"/>
      <c r="CU100" s="560"/>
      <c r="CV100" s="560"/>
      <c r="CW100" s="560"/>
      <c r="CX100" s="560"/>
      <c r="CY100" s="560"/>
      <c r="CZ100" s="560"/>
      <c r="DA100" s="560"/>
    </row>
    <row r="101" spans="3:105" s="399" customFormat="1" ht="12">
      <c r="C101" s="446" t="s">
        <v>1211</v>
      </c>
      <c r="D101" s="447">
        <f ca="1">F101+NPV(FDN,G101:INDEX(G101:DA101,PAL))</f>
        <v>135314.31129279605</v>
      </c>
      <c r="E101" s="447">
        <f ca="1">SUM(F101:DA101)</f>
        <v>293858.08863940544</v>
      </c>
      <c r="F101" s="541">
        <f ca="1">IF(pvm_susigrazinimas="Ne",IF(Data0!$F$8="Veiksmingumas",IF($D$72&lt;0,0,F72-F47)/(1+$J$5)^F30,IF($D$72&lt;0,0,F72-F47)/(1+$J$5)^F30+F77),'6.4'!F102/(1+Data1!$C$25))</f>
        <v>0</v>
      </c>
      <c r="G101" s="541">
        <f ca="1">IF(pvm_susigrazinimas="Ne",IF(Data0!$F$8="Veiksmingumas",IF($D$72&lt;0,0,G72-G47)/(1+$J$5)^G30,IF($D$72&lt;0,0,G72-G47)/(1+$J$5)^G30+G77),'6.4'!G102/(1+Data1!$C$25))</f>
        <v>1866.7313015051045</v>
      </c>
      <c r="H101" s="541">
        <f ca="1">IF(pvm_susigrazinimas="Ne",IF(Data0!$F$8="Veiksmingumas",IF($D$72&lt;0,0,H72-H47)/(1+$J$5)^H30,IF($D$72&lt;0,0,H72-H47)/(1+$J$5)^H30+H77),'6.4'!H102/(1+Data1!$C$25))</f>
        <v>5289.0882609613018</v>
      </c>
      <c r="I101" s="541">
        <f ca="1">IF(pvm_susigrazinimas="Ne",IF(Data0!$F$8="Veiksmingumas",IF($D$72&lt;0,0,I72-I47)/(1+$J$5)^I30,IF($D$72&lt;0,0,I72-I47)/(1+$J$5)^I30+I77),'6.4'!I102/(1+Data1!$C$25))</f>
        <v>5102.4162190078387</v>
      </c>
      <c r="J101" s="541">
        <f ca="1">IF(pvm_susigrazinimas="Ne",IF(Data0!$F$8="Veiksmingumas",IF($D$72&lt;0,0,J72-J47)/(1+$J$5)^J30,IF($D$72&lt;0,0,J72-J47)/(1+$J$5)^J30+J77),'6.4'!J102/(1+Data1!$C$25))</f>
        <v>4915.7441770543755</v>
      </c>
      <c r="K101" s="541">
        <f ca="1">IF(pvm_susigrazinimas="Ne",IF(Data0!$F$8="Veiksmingumas",IF($D$72&lt;0,0,K72-K47)/(1+$J$5)^K30,IF($D$72&lt;0,0,K72-K47)/(1+$J$5)^K30+K77),'6.4'!K102/(1+Data1!$C$25))</f>
        <v>4729.0694146082933</v>
      </c>
      <c r="L101" s="541">
        <f ca="1">IF(pvm_susigrazinimas="Ne",IF(Data0!$F$8="Veiksmingumas",IF($D$72&lt;0,0,L72-L47)/(1+$J$5)^L30,IF($D$72&lt;0,0,L72-L47)/(1+$J$5)^L30+L77),'6.4'!L102/(1+Data1!$C$25))</f>
        <v>4542.3973726548302</v>
      </c>
      <c r="M101" s="541">
        <f ca="1">IF(pvm_susigrazinimas="Ne",IF(Data0!$F$8="Veiksmingumas",IF($D$72&lt;0,0,M72-M47)/(1+$J$5)^M30,IF($D$72&lt;0,0,M72-M47)/(1+$J$5)^M30+M77),'6.4'!M102/(1+Data1!$C$25))</f>
        <v>4355.7226102087488</v>
      </c>
      <c r="N101" s="541">
        <f ca="1">IF(pvm_susigrazinimas="Ne",IF(Data0!$F$8="Veiksmingumas",IF($D$72&lt;0,0,N72-N47)/(1+$J$5)^N30,IF($D$72&lt;0,0,N72-N47)/(1+$J$5)^N30+N77),'6.4'!N102/(1+Data1!$C$25))</f>
        <v>4169.0505682552857</v>
      </c>
      <c r="O101" s="541">
        <f ca="1">IF(pvm_susigrazinimas="Ne",IF(Data0!$F$8="Veiksmingumas",IF($D$72&lt;0,0,O72-O47)/(1+$J$5)^O30,IF($D$72&lt;0,0,O72-O47)/(1+$J$5)^O30+O77),'6.4'!O102/(1+Data1!$C$25))</f>
        <v>3982.3758058092044</v>
      </c>
      <c r="P101" s="541">
        <f ca="1">IF(pvm_susigrazinimas="Ne",IF(Data0!$F$8="Veiksmingumas",IF($D$72&lt;0,0,P72-P47)/(1+$J$5)^P30,IF($D$72&lt;0,0,P72-P47)/(1+$J$5)^P30+P77),'6.4'!P102/(1+Data1!$C$25))</f>
        <v>3795.7037638557413</v>
      </c>
      <c r="Q101" s="541">
        <f ca="1">IF(pvm_susigrazinimas="Ne",IF(Data0!$F$8="Veiksmingumas",IF($D$72&lt;0,0,Q72-Q47)/(1+$J$5)^Q30,IF($D$72&lt;0,0,Q72-Q47)/(1+$J$5)^Q30+Q77),'6.4'!Q102/(1+Data1!$C$25))</f>
        <v>3609.0290014096604</v>
      </c>
      <c r="R101" s="541">
        <f ca="1">IF(pvm_susigrazinimas="Ne",IF(Data0!$F$8="Veiksmingumas",IF($D$72&lt;0,0,R72-R47)/(1+$J$5)^R30,IF($D$72&lt;0,0,R72-R47)/(1+$J$5)^R30+R77),'6.4'!R102/(1+Data1!$C$25))</f>
        <v>3422.3569594561968</v>
      </c>
      <c r="S101" s="541">
        <f ca="1">IF(pvm_susigrazinimas="Ne",IF(Data0!$F$8="Veiksmingumas",IF($D$72&lt;0,0,S72-S47)/(1+$J$5)^S30,IF($D$72&lt;0,0,S72-S47)/(1+$J$5)^S30+S77),'6.4'!S102/(1+Data1!$C$25))</f>
        <v>3422.3569594561968</v>
      </c>
      <c r="T101" s="541">
        <f ca="1">IF(pvm_susigrazinimas="Ne",IF(Data0!$F$8="Veiksmingumas",IF($D$72&lt;0,0,T72-T47)/(1+$J$5)^T30,IF($D$72&lt;0,0,T72-T47)/(1+$J$5)^T30+T77),'6.4'!T102/(1+Data1!$C$25))</f>
        <v>3422.3569594561968</v>
      </c>
      <c r="U101" s="541">
        <f ca="1">IF(pvm_susigrazinimas="Ne",IF(Data0!$F$8="Veiksmingumas",IF($D$72&lt;0,0,U72-U47)/(1+$J$5)^U30,IF($D$72&lt;0,0,U72-U47)/(1+$J$5)^U30+U77),'6.4'!U102/(1+Data1!$C$25))</f>
        <v>3422.3569594561968</v>
      </c>
      <c r="V101" s="541">
        <f ca="1">IF(pvm_susigrazinimas="Ne",IF(Data0!$F$8="Veiksmingumas",IF($D$72&lt;0,0,V72-V47)/(1+$J$5)^V30,IF($D$72&lt;0,0,V72-V47)/(1+$J$5)^V30+V77),'6.4'!V102/(1+Data1!$C$25))</f>
        <v>3422.3569594561968</v>
      </c>
      <c r="W101" s="541">
        <f ca="1">IF(pvm_susigrazinimas="Ne",IF(Data0!$F$8="Veiksmingumas",IF($D$72&lt;0,0,W72-W47)/(1+$J$5)^W30,IF($D$72&lt;0,0,W72-W47)/(1+$J$5)^W30+W77),'6.4'!W102/(1+Data1!$C$25))</f>
        <v>3422.3569594561968</v>
      </c>
      <c r="X101" s="541">
        <f ca="1">IF(pvm_susigrazinimas="Ne",IF(Data0!$F$8="Veiksmingumas",IF($D$72&lt;0,0,X72-X47)/(1+$J$5)^X30,IF($D$72&lt;0,0,X72-X47)/(1+$J$5)^X30+X77),'6.4'!X102/(1+Data1!$C$25))</f>
        <v>3422.3569594561968</v>
      </c>
      <c r="Y101" s="541">
        <f ca="1">IF(pvm_susigrazinimas="Ne",IF(Data0!$F$8="Veiksmingumas",IF($D$72&lt;0,0,Y72-Y47)/(1+$J$5)^Y30,IF($D$72&lt;0,0,Y72-Y47)/(1+$J$5)^Y30+Y77),'6.4'!Y102/(1+Data1!$C$25))</f>
        <v>3422.3569594561968</v>
      </c>
      <c r="Z101" s="541">
        <f ca="1">IF(pvm_susigrazinimas="Ne",IF(Data0!$F$8="Veiksmingumas",IF($D$72&lt;0,0,Z72-Z47)/(1+$J$5)^Z30,IF($D$72&lt;0,0,Z72-Z47)/(1+$J$5)^Z30+Z77),'6.4'!Z102/(1+Data1!$C$25))</f>
        <v>3422.3569594561968</v>
      </c>
      <c r="AA101" s="541">
        <f ca="1">IF(pvm_susigrazinimas="Ne",IF(Data0!$F$8="Veiksmingumas",IF($D$72&lt;0,0,AA72-AA47)/(1+$J$5)^AA30,IF($D$72&lt;0,0,AA72-AA47)/(1+$J$5)^AA30+AA77),'6.4'!AA102/(1+Data1!$C$25))</f>
        <v>3422.3569594561968</v>
      </c>
      <c r="AB101" s="541">
        <f ca="1">IF(pvm_susigrazinimas="Ne",IF(Data0!$F$8="Veiksmingumas",IF($D$72&lt;0,0,AB72-AB47)/(1+$J$5)^AB30,IF($D$72&lt;0,0,AB72-AB47)/(1+$J$5)^AB30+AB77),'6.4'!AB102/(1+Data1!$C$25))</f>
        <v>3422.3569594561968</v>
      </c>
      <c r="AC101" s="541">
        <f ca="1">IF(pvm_susigrazinimas="Ne",IF(Data0!$F$8="Veiksmingumas",IF($D$72&lt;0,0,AC72-AC47)/(1+$J$5)^AC30,IF($D$72&lt;0,0,AC72-AC47)/(1+$J$5)^AC30+AC77),'6.4'!AC102/(1+Data1!$C$25))</f>
        <v>3422.3569594561968</v>
      </c>
      <c r="AD101" s="541">
        <f ca="1">IF(pvm_susigrazinimas="Ne",IF(Data0!$F$8="Veiksmingumas",IF($D$72&lt;0,0,AD72-AD47)/(1+$J$5)^AD30,IF($D$72&lt;0,0,AD72-AD47)/(1+$J$5)^AD30+AD77),'6.4'!AD102/(1+Data1!$C$25))</f>
        <v>3422.3569594561968</v>
      </c>
      <c r="AE101" s="541">
        <f ca="1">IF(pvm_susigrazinimas="Ne",IF(Data0!$F$8="Veiksmingumas",IF($D$72&lt;0,0,AE72-AE47)/(1+$J$5)^AE30,IF($D$72&lt;0,0,AE72-AE47)/(1+$J$5)^AE30+AE77),'6.4'!AE102/(1+Data1!$C$25))</f>
        <v>203010.11967114449</v>
      </c>
      <c r="AF101" s="541">
        <f ca="1">IF(pvm_susigrazinimas="Ne",IF(Data0!$F$8="Veiksmingumas",IF($D$72&lt;0,0,AF72-AF47)/(1+$J$5)^AF30,IF($D$72&lt;0,0,AF72-AF47)/(1+$J$5)^AF30+AF77),'6.4'!AF102/(1+Data1!$C$25))</f>
        <v>0</v>
      </c>
      <c r="AG101" s="541">
        <f ca="1">IF(pvm_susigrazinimas="Ne",IF(Data0!$F$8="Veiksmingumas",IF($D$72&lt;0,0,AG72-AG47)/(1+$J$5)^AG30,IF($D$72&lt;0,0,AG72-AG47)/(1+$J$5)^AG30+AG77),'6.4'!AG102/(1+Data1!$C$25))</f>
        <v>0</v>
      </c>
      <c r="AH101" s="541">
        <f ca="1">IF(pvm_susigrazinimas="Ne",IF(Data0!$F$8="Veiksmingumas",IF($D$72&lt;0,0,AH72-AH47)/(1+$J$5)^AH30,IF($D$72&lt;0,0,AH72-AH47)/(1+$J$5)^AH30+AH77),'6.4'!AH102/(1+Data1!$C$25))</f>
        <v>0</v>
      </c>
      <c r="AI101" s="541">
        <f ca="1">IF(pvm_susigrazinimas="Ne",IF(Data0!$F$8="Veiksmingumas",IF($D$72&lt;0,0,AI72-AI47)/(1+$J$5)^AI30,IF($D$72&lt;0,0,AI72-AI47)/(1+$J$5)^AI30+AI77),'6.4'!AI102/(1+Data1!$C$25))</f>
        <v>0</v>
      </c>
      <c r="AJ101" s="541">
        <f ca="1">IF(pvm_susigrazinimas="Ne",IF(Data0!$F$8="Veiksmingumas",IF($D$72&lt;0,0,AJ72-AJ47)/(1+$J$5)^AJ30,IF($D$72&lt;0,0,AJ72-AJ47)/(1+$J$5)^AJ30+AJ77),'6.4'!AJ102/(1+Data1!$C$25))</f>
        <v>0</v>
      </c>
      <c r="AK101" s="541">
        <f ca="1">IF(pvm_susigrazinimas="Ne",IF(Data0!$F$8="Veiksmingumas",IF($D$72&lt;0,0,AK72-AK47)/(1+$J$5)^AK30,IF($D$72&lt;0,0,AK72-AK47)/(1+$J$5)^AK30+AK77),'6.4'!AK102/(1+Data1!$C$25))</f>
        <v>0</v>
      </c>
      <c r="AL101" s="541">
        <f ca="1">IF(pvm_susigrazinimas="Ne",IF(Data0!$F$8="Veiksmingumas",IF($D$72&lt;0,0,AL72-AL47)/(1+$J$5)^AL30,IF($D$72&lt;0,0,AL72-AL47)/(1+$J$5)^AL30+AL77),'6.4'!AL102/(1+Data1!$C$25))</f>
        <v>0</v>
      </c>
      <c r="AM101" s="541">
        <f ca="1">IF(pvm_susigrazinimas="Ne",IF(Data0!$F$8="Veiksmingumas",IF($D$72&lt;0,0,AM72-AM47)/(1+$J$5)^AM30,IF($D$72&lt;0,0,AM72-AM47)/(1+$J$5)^AM30+AM77),'6.4'!AM102/(1+Data1!$C$25))</f>
        <v>0</v>
      </c>
      <c r="AN101" s="541">
        <f ca="1">IF(pvm_susigrazinimas="Ne",IF(Data0!$F$8="Veiksmingumas",IF($D$72&lt;0,0,AN72-AN47)/(1+$J$5)^AN30,IF($D$72&lt;0,0,AN72-AN47)/(1+$J$5)^AN30+AN77),'6.4'!AN102/(1+Data1!$C$25))</f>
        <v>0</v>
      </c>
      <c r="AO101" s="541">
        <f ca="1">IF(pvm_susigrazinimas="Ne",IF(Data0!$F$8="Veiksmingumas",IF($D$72&lt;0,0,AO72-AO47)/(1+$J$5)^AO30,IF($D$72&lt;0,0,AO72-AO47)/(1+$J$5)^AO30+AO77),'6.4'!AO102/(1+Data1!$C$25))</f>
        <v>0</v>
      </c>
      <c r="AP101" s="541">
        <f ca="1">IF(pvm_susigrazinimas="Ne",IF(Data0!$F$8="Veiksmingumas",IF($D$72&lt;0,0,AP72-AP47)/(1+$J$5)^AP30,IF($D$72&lt;0,0,AP72-AP47)/(1+$J$5)^AP30+AP77),'6.4'!AP102/(1+Data1!$C$25))</f>
        <v>0</v>
      </c>
      <c r="AQ101" s="541">
        <f ca="1">IF(pvm_susigrazinimas="Ne",IF(Data0!$F$8="Veiksmingumas",IF($D$72&lt;0,0,AQ72-AQ47)/(1+$J$5)^AQ30,IF($D$72&lt;0,0,AQ72-AQ47)/(1+$J$5)^AQ30+AQ77),'6.4'!AQ102/(1+Data1!$C$25))</f>
        <v>0</v>
      </c>
      <c r="AR101" s="541">
        <f ca="1">IF(pvm_susigrazinimas="Ne",IF(Data0!$F$8="Veiksmingumas",IF($D$72&lt;0,0,AR72-AR47)/(1+$J$5)^AR30,IF($D$72&lt;0,0,AR72-AR47)/(1+$J$5)^AR30+AR77),'6.4'!AR102/(1+Data1!$C$25))</f>
        <v>0</v>
      </c>
      <c r="AS101" s="541">
        <f ca="1">IF(pvm_susigrazinimas="Ne",IF(Data0!$F$8="Veiksmingumas",IF($D$72&lt;0,0,AS72-AS47)/(1+$J$5)^AS30,IF($D$72&lt;0,0,AS72-AS47)/(1+$J$5)^AS30+AS77),'6.4'!AS102/(1+Data1!$C$25))</f>
        <v>0</v>
      </c>
      <c r="AT101" s="541">
        <f ca="1">IF(pvm_susigrazinimas="Ne",IF(Data0!$F$8="Veiksmingumas",IF($D$72&lt;0,0,AT72-AT47)/(1+$J$5)^AT30,IF($D$72&lt;0,0,AT72-AT47)/(1+$J$5)^AT30+AT77),'6.4'!AT102/(1+Data1!$C$25))</f>
        <v>0</v>
      </c>
      <c r="AU101" s="541">
        <f ca="1">IF(pvm_susigrazinimas="Ne",IF(Data0!$F$8="Veiksmingumas",IF($D$72&lt;0,0,AU72-AU47)/(1+$J$5)^AU30,IF($D$72&lt;0,0,AU72-AU47)/(1+$J$5)^AU30+AU77),'6.4'!AU102/(1+Data1!$C$25))</f>
        <v>0</v>
      </c>
      <c r="AV101" s="541">
        <f ca="1">IF(pvm_susigrazinimas="Ne",IF(Data0!$F$8="Veiksmingumas",IF($D$72&lt;0,0,AV72-AV47)/(1+$J$5)^AV30,IF($D$72&lt;0,0,AV72-AV47)/(1+$J$5)^AV30+AV77),'6.4'!AV102/(1+Data1!$C$25))</f>
        <v>0</v>
      </c>
      <c r="AW101" s="541">
        <f ca="1">IF(pvm_susigrazinimas="Ne",IF(Data0!$F$8="Veiksmingumas",IF($D$72&lt;0,0,AW72-AW47)/(1+$J$5)^AW30,IF($D$72&lt;0,0,AW72-AW47)/(1+$J$5)^AW30+AW77),'6.4'!AW102/(1+Data1!$C$25))</f>
        <v>0</v>
      </c>
      <c r="AX101" s="541">
        <f ca="1">IF(pvm_susigrazinimas="Ne",IF(Data0!$F$8="Veiksmingumas",IF($D$72&lt;0,0,AX72-AX47)/(1+$J$5)^AX30,IF($D$72&lt;0,0,AX72-AX47)/(1+$J$5)^AX30+AX77),'6.4'!AX102/(1+Data1!$C$25))</f>
        <v>0</v>
      </c>
      <c r="AY101" s="541">
        <f ca="1">IF(pvm_susigrazinimas="Ne",IF(Data0!$F$8="Veiksmingumas",IF($D$72&lt;0,0,AY72-AY47)/(1+$J$5)^AY30,IF($D$72&lt;0,0,AY72-AY47)/(1+$J$5)^AY30+AY77),'6.4'!AY102/(1+Data1!$C$25))</f>
        <v>0</v>
      </c>
      <c r="AZ101" s="541">
        <f ca="1">IF(pvm_susigrazinimas="Ne",IF(Data0!$F$8="Veiksmingumas",IF($D$72&lt;0,0,AZ72-AZ47)/(1+$J$5)^AZ30,IF($D$72&lt;0,0,AZ72-AZ47)/(1+$J$5)^AZ30+AZ77),'6.4'!AZ102/(1+Data1!$C$25))</f>
        <v>0</v>
      </c>
      <c r="BA101" s="541">
        <f ca="1">IF(pvm_susigrazinimas="Ne",IF(Data0!$F$8="Veiksmingumas",IF($D$72&lt;0,0,BA72-BA47)/(1+$J$5)^BA30,IF($D$72&lt;0,0,BA72-BA47)/(1+$J$5)^BA30+BA77),'6.4'!BA102/(1+Data1!$C$25))</f>
        <v>0</v>
      </c>
      <c r="BB101" s="541">
        <f ca="1">IF(pvm_susigrazinimas="Ne",IF(Data0!$F$8="Veiksmingumas",IF($D$72&lt;0,0,BB72-BB47)/(1+$J$5)^BB30,IF($D$72&lt;0,0,BB72-BB47)/(1+$J$5)^BB30+BB77),'6.4'!BB102/(1+Data1!$C$25))</f>
        <v>0</v>
      </c>
      <c r="BC101" s="541">
        <f ca="1">IF(pvm_susigrazinimas="Ne",IF(Data0!$F$8="Veiksmingumas",IF($D$72&lt;0,0,BC72-BC47)/(1+$J$5)^BC30,IF($D$72&lt;0,0,BC72-BC47)/(1+$J$5)^BC30+BC77),'6.4'!BC102/(1+Data1!$C$25))</f>
        <v>0</v>
      </c>
      <c r="BD101" s="541">
        <f ca="1">IF(pvm_susigrazinimas="Ne",IF(Data0!$F$8="Veiksmingumas",IF($D$72&lt;0,0,BD72-BD47)/(1+$J$5)^BD30,IF($D$72&lt;0,0,BD72-BD47)/(1+$J$5)^BD30+BD77),'6.4'!BD102/(1+Data1!$C$25))</f>
        <v>0</v>
      </c>
      <c r="BE101" s="541">
        <f ca="1">IF(pvm_susigrazinimas="Ne",IF(Data0!$F$8="Veiksmingumas",IF($D$72&lt;0,0,BE72-BE47)/(1+$J$5)^BE30,IF($D$72&lt;0,0,BE72-BE47)/(1+$J$5)^BE30+BE77),'6.4'!BE102/(1+Data1!$C$25))</f>
        <v>0</v>
      </c>
      <c r="BF101" s="541">
        <f ca="1">IF(pvm_susigrazinimas="Ne",IF(Data0!$F$8="Veiksmingumas",IF($D$72&lt;0,0,BF72-BF47)/(1+$J$5)^BF30,IF($D$72&lt;0,0,BF72-BF47)/(1+$J$5)^BF30+BF77),'6.4'!BF102/(1+Data1!$C$25))</f>
        <v>0</v>
      </c>
      <c r="BG101" s="541">
        <f ca="1">IF(pvm_susigrazinimas="Ne",IF(Data0!$F$8="Veiksmingumas",IF($D$72&lt;0,0,BG72-BG47)/(1+$J$5)^BG30,IF($D$72&lt;0,0,BG72-BG47)/(1+$J$5)^BG30+BG77),'6.4'!BG102/(1+Data1!$C$25))</f>
        <v>0</v>
      </c>
      <c r="BH101" s="541">
        <f ca="1">IF(pvm_susigrazinimas="Ne",IF(Data0!$F$8="Veiksmingumas",IF($D$72&lt;0,0,BH72-BH47)/(1+$J$5)^BH30,IF($D$72&lt;0,0,BH72-BH47)/(1+$J$5)^BH30+BH77),'6.4'!BH102/(1+Data1!$C$25))</f>
        <v>0</v>
      </c>
      <c r="BI101" s="541">
        <f ca="1">IF(pvm_susigrazinimas="Ne",IF(Data0!$F$8="Veiksmingumas",IF($D$72&lt;0,0,BI72-BI47)/(1+$J$5)^BI30,IF($D$72&lt;0,0,BI72-BI47)/(1+$J$5)^BI30+BI77),'6.4'!BI102/(1+Data1!$C$25))</f>
        <v>0</v>
      </c>
      <c r="BJ101" s="541">
        <f ca="1">IF(pvm_susigrazinimas="Ne",IF(Data0!$F$8="Veiksmingumas",IF($D$72&lt;0,0,BJ72-BJ47)/(1+$J$5)^BJ30,IF($D$72&lt;0,0,BJ72-BJ47)/(1+$J$5)^BJ30+BJ77),'6.4'!BJ102/(1+Data1!$C$25))</f>
        <v>0</v>
      </c>
      <c r="BK101" s="541">
        <f ca="1">IF(pvm_susigrazinimas="Ne",IF(Data0!$F$8="Veiksmingumas",IF($D$72&lt;0,0,BK72-BK47)/(1+$J$5)^BK30,IF($D$72&lt;0,0,BK72-BK47)/(1+$J$5)^BK30+BK77),'6.4'!BK102/(1+Data1!$C$25))</f>
        <v>0</v>
      </c>
      <c r="BL101" s="541">
        <f ca="1">IF(pvm_susigrazinimas="Ne",IF(Data0!$F$8="Veiksmingumas",IF($D$72&lt;0,0,BL72-BL47)/(1+$J$5)^BL30,IF($D$72&lt;0,0,BL72-BL47)/(1+$J$5)^BL30+BL77),'6.4'!BL102/(1+Data1!$C$25))</f>
        <v>0</v>
      </c>
      <c r="BM101" s="541">
        <f ca="1">IF(pvm_susigrazinimas="Ne",IF(Data0!$F$8="Veiksmingumas",IF($D$72&lt;0,0,BM72-BM47)/(1+$J$5)^BM30,IF($D$72&lt;0,0,BM72-BM47)/(1+$J$5)^BM30+BM77),'6.4'!BM102/(1+Data1!$C$25))</f>
        <v>0</v>
      </c>
      <c r="BN101" s="541">
        <f ca="1">IF(pvm_susigrazinimas="Ne",IF(Data0!$F$8="Veiksmingumas",IF($D$72&lt;0,0,BN72-BN47)/(1+$J$5)^BN30,IF($D$72&lt;0,0,BN72-BN47)/(1+$J$5)^BN30+BN77),'6.4'!BN102/(1+Data1!$C$25))</f>
        <v>0</v>
      </c>
      <c r="BO101" s="541">
        <f ca="1">IF(pvm_susigrazinimas="Ne",IF(Data0!$F$8="Veiksmingumas",IF($D$72&lt;0,0,BO72-BO47)/(1+$J$5)^BO30,IF($D$72&lt;0,0,BO72-BO47)/(1+$J$5)^BO30+BO77),'6.4'!BO102/(1+Data1!$C$25))</f>
        <v>0</v>
      </c>
      <c r="BP101" s="541">
        <f ca="1">IF(pvm_susigrazinimas="Ne",IF(Data0!$F$8="Veiksmingumas",IF($D$72&lt;0,0,BP72-BP47)/(1+$J$5)^BP30,IF($D$72&lt;0,0,BP72-BP47)/(1+$J$5)^BP30+BP77),'6.4'!BP102/(1+Data1!$C$25))</f>
        <v>0</v>
      </c>
      <c r="BQ101" s="541">
        <f ca="1">IF(pvm_susigrazinimas="Ne",IF(Data0!$F$8="Veiksmingumas",IF($D$72&lt;0,0,BQ72-BQ47)/(1+$J$5)^BQ30,IF($D$72&lt;0,0,BQ72-BQ47)/(1+$J$5)^BQ30+BQ77),'6.4'!BQ102/(1+Data1!$C$25))</f>
        <v>0</v>
      </c>
      <c r="BR101" s="541">
        <f ca="1">IF(pvm_susigrazinimas="Ne",IF(Data0!$F$8="Veiksmingumas",IF($D$72&lt;0,0,BR72-BR47)/(1+$J$5)^BR30,IF($D$72&lt;0,0,BR72-BR47)/(1+$J$5)^BR30+BR77),'6.4'!BR102/(1+Data1!$C$25))</f>
        <v>0</v>
      </c>
      <c r="BS101" s="541">
        <f ca="1">IF(pvm_susigrazinimas="Ne",IF(Data0!$F$8="Veiksmingumas",IF($D$72&lt;0,0,BS72-BS47)/(1+$J$5)^BS30,IF($D$72&lt;0,0,BS72-BS47)/(1+$J$5)^BS30+BS77),'6.4'!BS102/(1+Data1!$C$25))</f>
        <v>0</v>
      </c>
      <c r="BT101" s="541">
        <f ca="1">IF(pvm_susigrazinimas="Ne",IF(Data0!$F$8="Veiksmingumas",IF($D$72&lt;0,0,BT72-BT47)/(1+$J$5)^BT30,IF($D$72&lt;0,0,BT72-BT47)/(1+$J$5)^BT30+BT77),'6.4'!BT102/(1+Data1!$C$25))</f>
        <v>0</v>
      </c>
      <c r="BU101" s="541">
        <f ca="1">IF(pvm_susigrazinimas="Ne",IF(Data0!$F$8="Veiksmingumas",IF($D$72&lt;0,0,BU72-BU47)/(1+$J$5)^BU30,IF($D$72&lt;0,0,BU72-BU47)/(1+$J$5)^BU30+BU77),'6.4'!BU102/(1+Data1!$C$25))</f>
        <v>0</v>
      </c>
      <c r="BV101" s="541">
        <f ca="1">IF(pvm_susigrazinimas="Ne",IF(Data0!$F$8="Veiksmingumas",IF($D$72&lt;0,0,BV72-BV47)/(1+$J$5)^BV30,IF($D$72&lt;0,0,BV72-BV47)/(1+$J$5)^BV30+BV77),'6.4'!BV102/(1+Data1!$C$25))</f>
        <v>0</v>
      </c>
      <c r="BW101" s="541">
        <f ca="1">IF(pvm_susigrazinimas="Ne",IF(Data0!$F$8="Veiksmingumas",IF($D$72&lt;0,0,BW72-BW47)/(1+$J$5)^BW30,IF($D$72&lt;0,0,BW72-BW47)/(1+$J$5)^BW30+BW77),'6.4'!BW102/(1+Data1!$C$25))</f>
        <v>0</v>
      </c>
      <c r="BX101" s="541">
        <f ca="1">IF(pvm_susigrazinimas="Ne",IF(Data0!$F$8="Veiksmingumas",IF($D$72&lt;0,0,BX72-BX47)/(1+$J$5)^BX30,IF($D$72&lt;0,0,BX72-BX47)/(1+$J$5)^BX30+BX77),'6.4'!BX102/(1+Data1!$C$25))</f>
        <v>0</v>
      </c>
      <c r="BY101" s="541">
        <f ca="1">IF(pvm_susigrazinimas="Ne",IF(Data0!$F$8="Veiksmingumas",IF($D$72&lt;0,0,BY72-BY47)/(1+$J$5)^BY30,IF($D$72&lt;0,0,BY72-BY47)/(1+$J$5)^BY30+BY77),'6.4'!BY102/(1+Data1!$C$25))</f>
        <v>0</v>
      </c>
      <c r="BZ101" s="541">
        <f ca="1">IF(pvm_susigrazinimas="Ne",IF(Data0!$F$8="Veiksmingumas",IF($D$72&lt;0,0,BZ72-BZ47)/(1+$J$5)^BZ30,IF($D$72&lt;0,0,BZ72-BZ47)/(1+$J$5)^BZ30+BZ77),'6.4'!BZ102/(1+Data1!$C$25))</f>
        <v>0</v>
      </c>
      <c r="CA101" s="541">
        <f ca="1">IF(pvm_susigrazinimas="Ne",IF(Data0!$F$8="Veiksmingumas",IF($D$72&lt;0,0,CA72-CA47)/(1+$J$5)^CA30,IF($D$72&lt;0,0,CA72-CA47)/(1+$J$5)^CA30+CA77),'6.4'!CA102/(1+Data1!$C$25))</f>
        <v>0</v>
      </c>
      <c r="CB101" s="541">
        <f ca="1">IF(pvm_susigrazinimas="Ne",IF(Data0!$F$8="Veiksmingumas",IF($D$72&lt;0,0,CB72-CB47)/(1+$J$5)^CB30,IF($D$72&lt;0,0,CB72-CB47)/(1+$J$5)^CB30+CB77),'6.4'!CB102/(1+Data1!$C$25))</f>
        <v>0</v>
      </c>
      <c r="CC101" s="541">
        <f ca="1">IF(pvm_susigrazinimas="Ne",IF(Data0!$F$8="Veiksmingumas",IF($D$72&lt;0,0,CC72-CC47)/(1+$J$5)^CC30,IF($D$72&lt;0,0,CC72-CC47)/(1+$J$5)^CC30+CC77),'6.4'!CC102/(1+Data1!$C$25))</f>
        <v>0</v>
      </c>
      <c r="CD101" s="541">
        <f ca="1">IF(pvm_susigrazinimas="Ne",IF(Data0!$F$8="Veiksmingumas",IF($D$72&lt;0,0,CD72-CD47)/(1+$J$5)^CD30,IF($D$72&lt;0,0,CD72-CD47)/(1+$J$5)^CD30+CD77),'6.4'!CD102/(1+Data1!$C$25))</f>
        <v>0</v>
      </c>
      <c r="CE101" s="541">
        <f ca="1">IF(pvm_susigrazinimas="Ne",IF(Data0!$F$8="Veiksmingumas",IF($D$72&lt;0,0,CE72-CE47)/(1+$J$5)^CE30,IF($D$72&lt;0,0,CE72-CE47)/(1+$J$5)^CE30+CE77),'6.4'!CE102/(1+Data1!$C$25))</f>
        <v>0</v>
      </c>
      <c r="CF101" s="541">
        <f ca="1">IF(pvm_susigrazinimas="Ne",IF(Data0!$F$8="Veiksmingumas",IF($D$72&lt;0,0,CF72-CF47)/(1+$J$5)^CF30,IF($D$72&lt;0,0,CF72-CF47)/(1+$J$5)^CF30+CF77),'6.4'!CF102/(1+Data1!$C$25))</f>
        <v>0</v>
      </c>
      <c r="CG101" s="541">
        <f ca="1">IF(pvm_susigrazinimas="Ne",IF(Data0!$F$8="Veiksmingumas",IF($D$72&lt;0,0,CG72-CG47)/(1+$J$5)^CG30,IF($D$72&lt;0,0,CG72-CG47)/(1+$J$5)^CG30+CG77),'6.4'!CG102/(1+Data1!$C$25))</f>
        <v>0</v>
      </c>
      <c r="CH101" s="541">
        <f ca="1">IF(pvm_susigrazinimas="Ne",IF(Data0!$F$8="Veiksmingumas",IF($D$72&lt;0,0,CH72-CH47)/(1+$J$5)^CH30,IF($D$72&lt;0,0,CH72-CH47)/(1+$J$5)^CH30+CH77),'6.4'!CH102/(1+Data1!$C$25))</f>
        <v>0</v>
      </c>
      <c r="CI101" s="541">
        <f ca="1">IF(pvm_susigrazinimas="Ne",IF(Data0!$F$8="Veiksmingumas",IF($D$72&lt;0,0,CI72-CI47)/(1+$J$5)^CI30,IF($D$72&lt;0,0,CI72-CI47)/(1+$J$5)^CI30+CI77),'6.4'!CI102/(1+Data1!$C$25))</f>
        <v>0</v>
      </c>
      <c r="CJ101" s="541">
        <f ca="1">IF(pvm_susigrazinimas="Ne",IF(Data0!$F$8="Veiksmingumas",IF($D$72&lt;0,0,CJ72-CJ47)/(1+$J$5)^CJ30,IF($D$72&lt;0,0,CJ72-CJ47)/(1+$J$5)^CJ30+CJ77),'6.4'!CJ102/(1+Data1!$C$25))</f>
        <v>0</v>
      </c>
      <c r="CK101" s="541">
        <f ca="1">IF(pvm_susigrazinimas="Ne",IF(Data0!$F$8="Veiksmingumas",IF($D$72&lt;0,0,CK72-CK47)/(1+$J$5)^CK30,IF($D$72&lt;0,0,CK72-CK47)/(1+$J$5)^CK30+CK77),'6.4'!CK102/(1+Data1!$C$25))</f>
        <v>0</v>
      </c>
      <c r="CL101" s="541">
        <f ca="1">IF(pvm_susigrazinimas="Ne",IF(Data0!$F$8="Veiksmingumas",IF($D$72&lt;0,0,CL72-CL47)/(1+$J$5)^CL30,IF($D$72&lt;0,0,CL72-CL47)/(1+$J$5)^CL30+CL77),'6.4'!CL102/(1+Data1!$C$25))</f>
        <v>0</v>
      </c>
      <c r="CM101" s="541">
        <f ca="1">IF(pvm_susigrazinimas="Ne",IF(Data0!$F$8="Veiksmingumas",IF($D$72&lt;0,0,CM72-CM47)/(1+$J$5)^CM30,IF($D$72&lt;0,0,CM72-CM47)/(1+$J$5)^CM30+CM77),'6.4'!CM102/(1+Data1!$C$25))</f>
        <v>0</v>
      </c>
      <c r="CN101" s="541">
        <f ca="1">IF(pvm_susigrazinimas="Ne",IF(Data0!$F$8="Veiksmingumas",IF($D$72&lt;0,0,CN72-CN47)/(1+$J$5)^CN30,IF($D$72&lt;0,0,CN72-CN47)/(1+$J$5)^CN30+CN77),'6.4'!CN102/(1+Data1!$C$25))</f>
        <v>0</v>
      </c>
      <c r="CO101" s="541">
        <f ca="1">IF(pvm_susigrazinimas="Ne",IF(Data0!$F$8="Veiksmingumas",IF($D$72&lt;0,0,CO72-CO47)/(1+$J$5)^CO30,IF($D$72&lt;0,0,CO72-CO47)/(1+$J$5)^CO30+CO77),'6.4'!CO102/(1+Data1!$C$25))</f>
        <v>0</v>
      </c>
      <c r="CP101" s="541">
        <f ca="1">IF(pvm_susigrazinimas="Ne",IF(Data0!$F$8="Veiksmingumas",IF($D$72&lt;0,0,CP72-CP47)/(1+$J$5)^CP30,IF($D$72&lt;0,0,CP72-CP47)/(1+$J$5)^CP30+CP77),'6.4'!CP102/(1+Data1!$C$25))</f>
        <v>0</v>
      </c>
      <c r="CQ101" s="541">
        <f ca="1">IF(pvm_susigrazinimas="Ne",IF(Data0!$F$8="Veiksmingumas",IF($D$72&lt;0,0,CQ72-CQ47)/(1+$J$5)^CQ30,IF($D$72&lt;0,0,CQ72-CQ47)/(1+$J$5)^CQ30+CQ77),'6.4'!CQ102/(1+Data1!$C$25))</f>
        <v>0</v>
      </c>
      <c r="CR101" s="541">
        <f ca="1">IF(pvm_susigrazinimas="Ne",IF(Data0!$F$8="Veiksmingumas",IF($D$72&lt;0,0,CR72-CR47)/(1+$J$5)^CR30,IF($D$72&lt;0,0,CR72-CR47)/(1+$J$5)^CR30+CR77),'6.4'!CR102/(1+Data1!$C$25))</f>
        <v>0</v>
      </c>
      <c r="CS101" s="541">
        <f ca="1">IF(pvm_susigrazinimas="Ne",IF(Data0!$F$8="Veiksmingumas",IF($D$72&lt;0,0,CS72-CS47)/(1+$J$5)^CS30,IF($D$72&lt;0,0,CS72-CS47)/(1+$J$5)^CS30+CS77),'6.4'!CS102/(1+Data1!$C$25))</f>
        <v>0</v>
      </c>
      <c r="CT101" s="541">
        <f ca="1">IF(pvm_susigrazinimas="Ne",IF(Data0!$F$8="Veiksmingumas",IF($D$72&lt;0,0,CT72-CT47)/(1+$J$5)^CT30,IF($D$72&lt;0,0,CT72-CT47)/(1+$J$5)^CT30+CT77),'6.4'!CT102/(1+Data1!$C$25))</f>
        <v>0</v>
      </c>
      <c r="CU101" s="541">
        <f ca="1">IF(pvm_susigrazinimas="Ne",IF(Data0!$F$8="Veiksmingumas",IF($D$72&lt;0,0,CU72-CU47)/(1+$J$5)^CU30,IF($D$72&lt;0,0,CU72-CU47)/(1+$J$5)^CU30+CU77),'6.4'!CU102/(1+Data1!$C$25))</f>
        <v>0</v>
      </c>
      <c r="CV101" s="541">
        <f ca="1">IF(pvm_susigrazinimas="Ne",IF(Data0!$F$8="Veiksmingumas",IF($D$72&lt;0,0,CV72-CV47)/(1+$J$5)^CV30,IF($D$72&lt;0,0,CV72-CV47)/(1+$J$5)^CV30+CV77),'6.4'!CV102/(1+Data1!$C$25))</f>
        <v>0</v>
      </c>
      <c r="CW101" s="541">
        <f ca="1">IF(pvm_susigrazinimas="Ne",IF(Data0!$F$8="Veiksmingumas",IF($D$72&lt;0,0,CW72-CW47)/(1+$J$5)^CW30,IF($D$72&lt;0,0,CW72-CW47)/(1+$J$5)^CW30+CW77),'6.4'!CW102/(1+Data1!$C$25))</f>
        <v>0</v>
      </c>
      <c r="CX101" s="541">
        <f ca="1">IF(pvm_susigrazinimas="Ne",IF(Data0!$F$8="Veiksmingumas",IF($D$72&lt;0,0,CX72-CX47)/(1+$J$5)^CX30,IF($D$72&lt;0,0,CX72-CX47)/(1+$J$5)^CX30+CX77),'6.4'!CX102/(1+Data1!$C$25))</f>
        <v>0</v>
      </c>
      <c r="CY101" s="541">
        <f ca="1">IF(pvm_susigrazinimas="Ne",IF(Data0!$F$8="Veiksmingumas",IF($D$72&lt;0,0,CY72-CY47)/(1+$J$5)^CY30,IF($D$72&lt;0,0,CY72-CY47)/(1+$J$5)^CY30+CY77),'6.4'!CY102/(1+Data1!$C$25))</f>
        <v>0</v>
      </c>
      <c r="CZ101" s="541">
        <f ca="1">IF(pvm_susigrazinimas="Ne",IF(Data0!$F$8="Veiksmingumas",IF($D$72&lt;0,0,CZ72-CZ47)/(1+$J$5)^CZ30,IF($D$72&lt;0,0,CZ72-CZ47)/(1+$J$5)^CZ30+CZ77),'6.4'!CZ102/(1+Data1!$C$25))</f>
        <v>0</v>
      </c>
      <c r="DA101" s="541">
        <f ca="1">IF(pvm_susigrazinimas="Ne",IF(Data0!$F$8="Veiksmingumas",IF($D$72&lt;0,0,DA72-DA47)/(1+$J$5)^DA30,IF($D$72&lt;0,0,DA72-DA47)/(1+$J$5)^DA30+DA77),'6.4'!DA102/(1+Data1!$C$25))</f>
        <v>0</v>
      </c>
    </row>
    <row r="102" spans="3:105" s="399" customFormat="1" ht="12">
      <c r="C102" s="446" t="s">
        <v>1212</v>
      </c>
      <c r="D102" s="447">
        <f ca="1">F102+NPV(FDN,G102:INDEX(G102:DA102,PAL))</f>
        <v>163730.31666428322</v>
      </c>
      <c r="E102" s="447">
        <f ca="1">SUM(F102:DA102)</f>
        <v>355568.28725368064</v>
      </c>
      <c r="F102" s="541">
        <f ca="1">IF(pvm_susigrazinimas="Ne",(F101)*(1+Data1!$C$25)+IF($D$5="Koncesija",-F62*Data1!$C$25,0),IF(Data0!$F$8="Veiksmingumas",IF($D$72&lt;0,0,F72-F47)/(1+$J$5)^F30,IF($D$72&lt;0,0,F72-F47)/(1+$J$5)^F30+F77))</f>
        <v>0</v>
      </c>
      <c r="G102" s="541">
        <f ca="1">IF(pvm_susigrazinimas="Ne",(G101)*(1+Data1!$C$25)+IF($D$5="Koncesija",-G62*Data1!$C$25,0),IF(Data0!$F$8="Veiksmingumas",IF($D$72&lt;0,0,G72-G47)/(1+$J$5)^G30,IF($D$72&lt;0,0,G72-G47)/(1+$J$5)^G30+G77))</f>
        <v>2258.7448748211764</v>
      </c>
      <c r="H102" s="541">
        <f ca="1">IF(pvm_susigrazinimas="Ne",(H101)*(1+Data1!$C$25)+IF($D$5="Koncesija",-H62*Data1!$C$25,0),IF(Data0!$F$8="Veiksmingumas",IF($D$72&lt;0,0,H72-H47)/(1+$J$5)^H30,IF($D$72&lt;0,0,H72-H47)/(1+$J$5)^H30+H77))</f>
        <v>6399.7967957631745</v>
      </c>
      <c r="I102" s="541">
        <f ca="1">IF(pvm_susigrazinimas="Ne",(I101)*(1+Data1!$C$25)+IF($D$5="Koncesija",-I62*Data1!$C$25,0),IF(Data0!$F$8="Veiksmingumas",IF($D$72&lt;0,0,I72-I47)/(1+$J$5)^I30,IF($D$72&lt;0,0,I72-I47)/(1+$J$5)^I30+I77))</f>
        <v>6173.9236249994847</v>
      </c>
      <c r="J102" s="541">
        <f ca="1">IF(pvm_susigrazinimas="Ne",(J101)*(1+Data1!$C$25)+IF($D$5="Koncesija",-J62*Data1!$C$25,0),IF(Data0!$F$8="Veiksmingumas",IF($D$72&lt;0,0,J72-J47)/(1+$J$5)^J30,IF($D$72&lt;0,0,J72-J47)/(1+$J$5)^J30+J77))</f>
        <v>5948.0504542357939</v>
      </c>
      <c r="K102" s="541">
        <f ca="1">IF(pvm_susigrazinimas="Ne",(K101)*(1+Data1!$C$25)+IF($D$5="Koncesija",-K62*Data1!$C$25,0),IF(Data0!$F$8="Veiksmingumas",IF($D$72&lt;0,0,K72-K47)/(1+$J$5)^K30,IF($D$72&lt;0,0,K72-K47)/(1+$J$5)^K30+K77))</f>
        <v>5722.1739916760353</v>
      </c>
      <c r="L102" s="541">
        <f ca="1">IF(pvm_susigrazinimas="Ne",(L101)*(1+Data1!$C$25)+IF($D$5="Koncesija",-L62*Data1!$C$25,0),IF(Data0!$F$8="Veiksmingumas",IF($D$72&lt;0,0,L72-L47)/(1+$J$5)^L30,IF($D$72&lt;0,0,L72-L47)/(1+$J$5)^L30+L77))</f>
        <v>5496.3008209123445</v>
      </c>
      <c r="M102" s="541">
        <f ca="1">IF(pvm_susigrazinimas="Ne",(M101)*(1+Data1!$C$25)+IF($D$5="Koncesija",-M62*Data1!$C$25,0),IF(Data0!$F$8="Veiksmingumas",IF($D$72&lt;0,0,M72-M47)/(1+$J$5)^M30,IF($D$72&lt;0,0,M72-M47)/(1+$J$5)^M30+M77))</f>
        <v>5270.4243583525858</v>
      </c>
      <c r="N102" s="541">
        <f ca="1">IF(pvm_susigrazinimas="Ne",(N101)*(1+Data1!$C$25)+IF($D$5="Koncesija",-N62*Data1!$C$25,0),IF(Data0!$F$8="Veiksmingumas",IF($D$72&lt;0,0,N72-N47)/(1+$J$5)^N30,IF($D$72&lt;0,0,N72-N47)/(1+$J$5)^N30+N77))</f>
        <v>5044.551187588896</v>
      </c>
      <c r="O102" s="541">
        <f ca="1">IF(pvm_susigrazinimas="Ne",(O101)*(1+Data1!$C$25)+IF($D$5="Koncesija",-O62*Data1!$C$25,0),IF(Data0!$F$8="Veiksmingumas",IF($D$72&lt;0,0,O72-O47)/(1+$J$5)^O30,IF($D$72&lt;0,0,O72-O47)/(1+$J$5)^O30+O77))</f>
        <v>4818.6747250291373</v>
      </c>
      <c r="P102" s="541">
        <f ca="1">IF(pvm_susigrazinimas="Ne",(P101)*(1+Data1!$C$25)+IF($D$5="Koncesija",-P62*Data1!$C$25,0),IF(Data0!$F$8="Veiksmingumas",IF($D$72&lt;0,0,P72-P47)/(1+$J$5)^P30,IF($D$72&lt;0,0,P72-P47)/(1+$J$5)^P30+P77))</f>
        <v>4592.8015542654466</v>
      </c>
      <c r="Q102" s="541">
        <f ca="1">IF(pvm_susigrazinimas="Ne",(Q101)*(1+Data1!$C$25)+IF($D$5="Koncesija",-Q62*Data1!$C$25,0),IF(Data0!$F$8="Veiksmingumas",IF($D$72&lt;0,0,Q72-Q47)/(1+$J$5)^Q30,IF($D$72&lt;0,0,Q72-Q47)/(1+$J$5)^Q30+Q77))</f>
        <v>4366.9250917056888</v>
      </c>
      <c r="R102" s="541">
        <f ca="1">IF(pvm_susigrazinimas="Ne",(R101)*(1+Data1!$C$25)+IF($D$5="Koncesija",-R62*Data1!$C$25,0),IF(Data0!$F$8="Veiksmingumas",IF($D$72&lt;0,0,R72-R47)/(1+$J$5)^R30,IF($D$72&lt;0,0,R72-R47)/(1+$J$5)^R30+R77))</f>
        <v>4141.0519209419981</v>
      </c>
      <c r="S102" s="541">
        <f ca="1">IF(pvm_susigrazinimas="Ne",(S101)*(1+Data1!$C$25)+IF($D$5="Koncesija",-S62*Data1!$C$25,0),IF(Data0!$F$8="Veiksmingumas",IF($D$72&lt;0,0,S72-S47)/(1+$J$5)^S30,IF($D$72&lt;0,0,S72-S47)/(1+$J$5)^S30+S77))</f>
        <v>4141.0519209419981</v>
      </c>
      <c r="T102" s="541">
        <f ca="1">IF(pvm_susigrazinimas="Ne",(T101)*(1+Data1!$C$25)+IF($D$5="Koncesija",-T62*Data1!$C$25,0),IF(Data0!$F$8="Veiksmingumas",IF($D$72&lt;0,0,T72-T47)/(1+$J$5)^T30,IF($D$72&lt;0,0,T72-T47)/(1+$J$5)^T30+T77))</f>
        <v>4141.0519209419981</v>
      </c>
      <c r="U102" s="541">
        <f ca="1">IF(pvm_susigrazinimas="Ne",(U101)*(1+Data1!$C$25)+IF($D$5="Koncesija",-U62*Data1!$C$25,0),IF(Data0!$F$8="Veiksmingumas",IF($D$72&lt;0,0,U72-U47)/(1+$J$5)^U30,IF($D$72&lt;0,0,U72-U47)/(1+$J$5)^U30+U77))</f>
        <v>4141.0519209419981</v>
      </c>
      <c r="V102" s="541">
        <f ca="1">IF(pvm_susigrazinimas="Ne",(V101)*(1+Data1!$C$25)+IF($D$5="Koncesija",-V62*Data1!$C$25,0),IF(Data0!$F$8="Veiksmingumas",IF($D$72&lt;0,0,V72-V47)/(1+$J$5)^V30,IF($D$72&lt;0,0,V72-V47)/(1+$J$5)^V30+V77))</f>
        <v>4141.0519209419981</v>
      </c>
      <c r="W102" s="541">
        <f ca="1">IF(pvm_susigrazinimas="Ne",(W101)*(1+Data1!$C$25)+IF($D$5="Koncesija",-W62*Data1!$C$25,0),IF(Data0!$F$8="Veiksmingumas",IF($D$72&lt;0,0,W72-W47)/(1+$J$5)^W30,IF($D$72&lt;0,0,W72-W47)/(1+$J$5)^W30+W77))</f>
        <v>4141.0519209419981</v>
      </c>
      <c r="X102" s="541">
        <f ca="1">IF(pvm_susigrazinimas="Ne",(X101)*(1+Data1!$C$25)+IF($D$5="Koncesija",-X62*Data1!$C$25,0),IF(Data0!$F$8="Veiksmingumas",IF($D$72&lt;0,0,X72-X47)/(1+$J$5)^X30,IF($D$72&lt;0,0,X72-X47)/(1+$J$5)^X30+X77))</f>
        <v>4141.0519209419981</v>
      </c>
      <c r="Y102" s="541">
        <f ca="1">IF(pvm_susigrazinimas="Ne",(Y101)*(1+Data1!$C$25)+IF($D$5="Koncesija",-Y62*Data1!$C$25,0),IF(Data0!$F$8="Veiksmingumas",IF($D$72&lt;0,0,Y72-Y47)/(1+$J$5)^Y30,IF($D$72&lt;0,0,Y72-Y47)/(1+$J$5)^Y30+Y77))</f>
        <v>4141.0519209419981</v>
      </c>
      <c r="Z102" s="541">
        <f ca="1">IF(pvm_susigrazinimas="Ne",(Z101)*(1+Data1!$C$25)+IF($D$5="Koncesija",-Z62*Data1!$C$25,0),IF(Data0!$F$8="Veiksmingumas",IF($D$72&lt;0,0,Z72-Z47)/(1+$J$5)^Z30,IF($D$72&lt;0,0,Z72-Z47)/(1+$J$5)^Z30+Z77))</f>
        <v>4141.0519209419981</v>
      </c>
      <c r="AA102" s="541">
        <f ca="1">IF(pvm_susigrazinimas="Ne",(AA101)*(1+Data1!$C$25)+IF($D$5="Koncesija",-AA62*Data1!$C$25,0),IF(Data0!$F$8="Veiksmingumas",IF($D$72&lt;0,0,AA72-AA47)/(1+$J$5)^AA30,IF($D$72&lt;0,0,AA72-AA47)/(1+$J$5)^AA30+AA77))</f>
        <v>4141.0519209419981</v>
      </c>
      <c r="AB102" s="541">
        <f ca="1">IF(pvm_susigrazinimas="Ne",(AB101)*(1+Data1!$C$25)+IF($D$5="Koncesija",-AB62*Data1!$C$25,0),IF(Data0!$F$8="Veiksmingumas",IF($D$72&lt;0,0,AB72-AB47)/(1+$J$5)^AB30,IF($D$72&lt;0,0,AB72-AB47)/(1+$J$5)^AB30+AB77))</f>
        <v>4141.0519209419981</v>
      </c>
      <c r="AC102" s="541">
        <f ca="1">IF(pvm_susigrazinimas="Ne",(AC101)*(1+Data1!$C$25)+IF($D$5="Koncesija",-AC62*Data1!$C$25,0),IF(Data0!$F$8="Veiksmingumas",IF($D$72&lt;0,0,AC72-AC47)/(1+$J$5)^AC30,IF($D$72&lt;0,0,AC72-AC47)/(1+$J$5)^AC30+AC77))</f>
        <v>4141.0519209419981</v>
      </c>
      <c r="AD102" s="541">
        <f ca="1">IF(pvm_susigrazinimas="Ne",(AD101)*(1+Data1!$C$25)+IF($D$5="Koncesija",-AD62*Data1!$C$25,0),IF(Data0!$F$8="Veiksmingumas",IF($D$72&lt;0,0,AD72-AD47)/(1+$J$5)^AD30,IF($D$72&lt;0,0,AD72-AD47)/(1+$J$5)^AD30+AD77))</f>
        <v>4141.0519209419981</v>
      </c>
      <c r="AE102" s="541">
        <f ca="1">IF(pvm_susigrazinimas="Ne",(AE101)*(1+Data1!$C$25)+IF($D$5="Koncesija",-AE62*Data1!$C$25,0),IF(Data0!$F$8="Veiksmingumas",IF($D$72&lt;0,0,AE72-AE47)/(1+$J$5)^AE30,IF($D$72&lt;0,0,AE72-AE47)/(1+$J$5)^AE30+AE77))</f>
        <v>245642.24480208484</v>
      </c>
      <c r="AF102" s="541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541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541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541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541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541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541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541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541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541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541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541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541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541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541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541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541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541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541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541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541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541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541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541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541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541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541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541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541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541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541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541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541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541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541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541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541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541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541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541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541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541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541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541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541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541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541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541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541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541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541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541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541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541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541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541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541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541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541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541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541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541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541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541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541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541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541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541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541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541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541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541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541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541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399" customFormat="1" ht="12">
      <c r="C103" s="446" t="s">
        <v>1213</v>
      </c>
      <c r="D103" s="448">
        <f ca="1">F103+NPV(FDN,G103:INDEX(G103:DA103,PAL))</f>
        <v>28416.005371487168</v>
      </c>
      <c r="E103" s="448">
        <f ca="1">SUM(F103:DA103)</f>
        <v>61710.198614275156</v>
      </c>
      <c r="F103" s="541">
        <f t="shared" ref="F103:AJ103" ca="1" si="76">F102-F101</f>
        <v>0</v>
      </c>
      <c r="G103" s="541">
        <f t="shared" ca="1" si="76"/>
        <v>392.01357331607187</v>
      </c>
      <c r="H103" s="541">
        <f t="shared" ca="1" si="76"/>
        <v>1110.7085348018727</v>
      </c>
      <c r="I103" s="541">
        <f t="shared" ca="1" si="76"/>
        <v>1071.507405991646</v>
      </c>
      <c r="J103" s="541">
        <f t="shared" ca="1" si="76"/>
        <v>1032.3062771814184</v>
      </c>
      <c r="K103" s="541">
        <f t="shared" ca="1" si="76"/>
        <v>993.10457706774196</v>
      </c>
      <c r="L103" s="541">
        <f t="shared" ca="1" si="76"/>
        <v>953.90344825751436</v>
      </c>
      <c r="M103" s="541">
        <f t="shared" ca="1" si="76"/>
        <v>914.70174814383699</v>
      </c>
      <c r="N103" s="541">
        <f t="shared" ca="1" si="76"/>
        <v>875.5006193336103</v>
      </c>
      <c r="O103" s="541">
        <f t="shared" ca="1" si="76"/>
        <v>836.29891921993294</v>
      </c>
      <c r="P103" s="541">
        <f t="shared" ca="1" si="76"/>
        <v>797.09779040970534</v>
      </c>
      <c r="Q103" s="541">
        <f t="shared" ca="1" si="76"/>
        <v>757.89609029602843</v>
      </c>
      <c r="R103" s="541">
        <f t="shared" ca="1" si="76"/>
        <v>718.69496148580129</v>
      </c>
      <c r="S103" s="541">
        <f t="shared" ca="1" si="76"/>
        <v>718.69496148580129</v>
      </c>
      <c r="T103" s="541">
        <f t="shared" ca="1" si="76"/>
        <v>718.69496148580129</v>
      </c>
      <c r="U103" s="541">
        <f t="shared" ca="1" si="76"/>
        <v>718.69496148580129</v>
      </c>
      <c r="V103" s="541">
        <f t="shared" ca="1" si="76"/>
        <v>718.69496148580129</v>
      </c>
      <c r="W103" s="541">
        <f t="shared" ca="1" si="76"/>
        <v>718.69496148580129</v>
      </c>
      <c r="X103" s="541">
        <f t="shared" ca="1" si="76"/>
        <v>718.69496148580129</v>
      </c>
      <c r="Y103" s="541">
        <f t="shared" ca="1" si="76"/>
        <v>718.69496148580129</v>
      </c>
      <c r="Z103" s="541">
        <f t="shared" ca="1" si="76"/>
        <v>718.69496148580129</v>
      </c>
      <c r="AA103" s="541">
        <f t="shared" ca="1" si="76"/>
        <v>718.69496148580129</v>
      </c>
      <c r="AB103" s="541">
        <f t="shared" ca="1" si="76"/>
        <v>718.69496148580129</v>
      </c>
      <c r="AC103" s="541">
        <f t="shared" ca="1" si="76"/>
        <v>718.69496148580129</v>
      </c>
      <c r="AD103" s="541">
        <f t="shared" ca="1" si="76"/>
        <v>718.69496148580129</v>
      </c>
      <c r="AE103" s="541">
        <f t="shared" ca="1" si="76"/>
        <v>42632.125130940345</v>
      </c>
      <c r="AF103" s="541">
        <f t="shared" ca="1" si="76"/>
        <v>0</v>
      </c>
      <c r="AG103" s="541">
        <f t="shared" ca="1" si="76"/>
        <v>0</v>
      </c>
      <c r="AH103" s="541">
        <f t="shared" ca="1" si="76"/>
        <v>0</v>
      </c>
      <c r="AI103" s="541">
        <f t="shared" ca="1" si="76"/>
        <v>0</v>
      </c>
      <c r="AJ103" s="541">
        <f t="shared" ca="1" si="76"/>
        <v>0</v>
      </c>
      <c r="AK103" s="541">
        <f t="shared" ref="AK103:CC103" ca="1" si="77">AK102-AK101</f>
        <v>0</v>
      </c>
      <c r="AL103" s="541">
        <f t="shared" ca="1" si="77"/>
        <v>0</v>
      </c>
      <c r="AM103" s="541">
        <f t="shared" ca="1" si="77"/>
        <v>0</v>
      </c>
      <c r="AN103" s="541">
        <f t="shared" ca="1" si="77"/>
        <v>0</v>
      </c>
      <c r="AO103" s="541">
        <f t="shared" ca="1" si="77"/>
        <v>0</v>
      </c>
      <c r="AP103" s="541">
        <f t="shared" ca="1" si="77"/>
        <v>0</v>
      </c>
      <c r="AQ103" s="541">
        <f t="shared" ca="1" si="77"/>
        <v>0</v>
      </c>
      <c r="AR103" s="541">
        <f t="shared" ca="1" si="77"/>
        <v>0</v>
      </c>
      <c r="AS103" s="541">
        <f t="shared" ca="1" si="77"/>
        <v>0</v>
      </c>
      <c r="AT103" s="541">
        <f t="shared" ca="1" si="77"/>
        <v>0</v>
      </c>
      <c r="AU103" s="541">
        <f t="shared" ca="1" si="77"/>
        <v>0</v>
      </c>
      <c r="AV103" s="541">
        <f t="shared" ca="1" si="77"/>
        <v>0</v>
      </c>
      <c r="AW103" s="541">
        <f t="shared" ca="1" si="77"/>
        <v>0</v>
      </c>
      <c r="AX103" s="541">
        <f t="shared" ca="1" si="77"/>
        <v>0</v>
      </c>
      <c r="AY103" s="541">
        <f t="shared" ca="1" si="77"/>
        <v>0</v>
      </c>
      <c r="AZ103" s="541">
        <f t="shared" ca="1" si="77"/>
        <v>0</v>
      </c>
      <c r="BA103" s="541">
        <f t="shared" ca="1" si="77"/>
        <v>0</v>
      </c>
      <c r="BB103" s="541">
        <f t="shared" ca="1" si="77"/>
        <v>0</v>
      </c>
      <c r="BC103" s="541">
        <f t="shared" ca="1" si="77"/>
        <v>0</v>
      </c>
      <c r="BD103" s="541">
        <f t="shared" ca="1" si="77"/>
        <v>0</v>
      </c>
      <c r="BE103" s="541">
        <f t="shared" ca="1" si="77"/>
        <v>0</v>
      </c>
      <c r="BF103" s="541">
        <f t="shared" ca="1" si="77"/>
        <v>0</v>
      </c>
      <c r="BG103" s="541">
        <f t="shared" ca="1" si="77"/>
        <v>0</v>
      </c>
      <c r="BH103" s="541">
        <f t="shared" ca="1" si="77"/>
        <v>0</v>
      </c>
      <c r="BI103" s="541">
        <f t="shared" ca="1" si="77"/>
        <v>0</v>
      </c>
      <c r="BJ103" s="541">
        <f t="shared" ca="1" si="77"/>
        <v>0</v>
      </c>
      <c r="BK103" s="541">
        <f t="shared" ca="1" si="77"/>
        <v>0</v>
      </c>
      <c r="BL103" s="541">
        <f t="shared" ca="1" si="77"/>
        <v>0</v>
      </c>
      <c r="BM103" s="541">
        <f t="shared" ca="1" si="77"/>
        <v>0</v>
      </c>
      <c r="BN103" s="541">
        <f t="shared" ca="1" si="77"/>
        <v>0</v>
      </c>
      <c r="BO103" s="541">
        <f t="shared" ca="1" si="77"/>
        <v>0</v>
      </c>
      <c r="BP103" s="541">
        <f t="shared" ca="1" si="77"/>
        <v>0</v>
      </c>
      <c r="BQ103" s="541">
        <f t="shared" ca="1" si="77"/>
        <v>0</v>
      </c>
      <c r="BR103" s="541">
        <f t="shared" ca="1" si="77"/>
        <v>0</v>
      </c>
      <c r="BS103" s="541">
        <f t="shared" ca="1" si="77"/>
        <v>0</v>
      </c>
      <c r="BT103" s="541">
        <f t="shared" ca="1" si="77"/>
        <v>0</v>
      </c>
      <c r="BU103" s="541">
        <f t="shared" ca="1" si="77"/>
        <v>0</v>
      </c>
      <c r="BV103" s="541">
        <f t="shared" ca="1" si="77"/>
        <v>0</v>
      </c>
      <c r="BW103" s="541">
        <f t="shared" ca="1" si="77"/>
        <v>0</v>
      </c>
      <c r="BX103" s="541">
        <f t="shared" ca="1" si="77"/>
        <v>0</v>
      </c>
      <c r="BY103" s="541">
        <f t="shared" ca="1" si="77"/>
        <v>0</v>
      </c>
      <c r="BZ103" s="541">
        <f t="shared" ca="1" si="77"/>
        <v>0</v>
      </c>
      <c r="CA103" s="541">
        <f t="shared" ca="1" si="77"/>
        <v>0</v>
      </c>
      <c r="CB103" s="541">
        <f t="shared" ca="1" si="77"/>
        <v>0</v>
      </c>
      <c r="CC103" s="541">
        <f t="shared" ca="1" si="77"/>
        <v>0</v>
      </c>
      <c r="CD103" s="541">
        <f t="shared" ref="CD103:DA103" ca="1" si="78">CD102-CD101</f>
        <v>0</v>
      </c>
      <c r="CE103" s="541">
        <f t="shared" ca="1" si="78"/>
        <v>0</v>
      </c>
      <c r="CF103" s="541">
        <f t="shared" ca="1" si="78"/>
        <v>0</v>
      </c>
      <c r="CG103" s="541">
        <f t="shared" ca="1" si="78"/>
        <v>0</v>
      </c>
      <c r="CH103" s="541">
        <f t="shared" ca="1" si="78"/>
        <v>0</v>
      </c>
      <c r="CI103" s="541">
        <f t="shared" ca="1" si="78"/>
        <v>0</v>
      </c>
      <c r="CJ103" s="541">
        <f t="shared" ca="1" si="78"/>
        <v>0</v>
      </c>
      <c r="CK103" s="541">
        <f t="shared" ca="1" si="78"/>
        <v>0</v>
      </c>
      <c r="CL103" s="541">
        <f t="shared" ca="1" si="78"/>
        <v>0</v>
      </c>
      <c r="CM103" s="541">
        <f t="shared" ca="1" si="78"/>
        <v>0</v>
      </c>
      <c r="CN103" s="541">
        <f t="shared" ca="1" si="78"/>
        <v>0</v>
      </c>
      <c r="CO103" s="541">
        <f t="shared" ca="1" si="78"/>
        <v>0</v>
      </c>
      <c r="CP103" s="541">
        <f t="shared" ca="1" si="78"/>
        <v>0</v>
      </c>
      <c r="CQ103" s="541">
        <f t="shared" ca="1" si="78"/>
        <v>0</v>
      </c>
      <c r="CR103" s="541">
        <f t="shared" ca="1" si="78"/>
        <v>0</v>
      </c>
      <c r="CS103" s="541">
        <f t="shared" ca="1" si="78"/>
        <v>0</v>
      </c>
      <c r="CT103" s="541">
        <f t="shared" ca="1" si="78"/>
        <v>0</v>
      </c>
      <c r="CU103" s="541">
        <f t="shared" ca="1" si="78"/>
        <v>0</v>
      </c>
      <c r="CV103" s="541">
        <f t="shared" ca="1" si="78"/>
        <v>0</v>
      </c>
      <c r="CW103" s="541">
        <f t="shared" ca="1" si="78"/>
        <v>0</v>
      </c>
      <c r="CX103" s="541">
        <f t="shared" ca="1" si="78"/>
        <v>0</v>
      </c>
      <c r="CY103" s="541">
        <f t="shared" ca="1" si="78"/>
        <v>0</v>
      </c>
      <c r="CZ103" s="541">
        <f t="shared" ca="1" si="78"/>
        <v>0</v>
      </c>
      <c r="DA103" s="541">
        <f t="shared" ca="1" si="78"/>
        <v>0</v>
      </c>
    </row>
    <row r="104" spans="3:105" s="399" customFormat="1" ht="12">
      <c r="C104" s="543"/>
      <c r="D104" s="544"/>
      <c r="E104" s="544"/>
      <c r="F104" s="559"/>
      <c r="G104" s="559"/>
      <c r="H104" s="559"/>
      <c r="I104" s="559"/>
      <c r="J104" s="559"/>
      <c r="K104" s="559"/>
      <c r="L104" s="559"/>
      <c r="M104" s="559"/>
      <c r="N104" s="559"/>
      <c r="O104" s="559"/>
      <c r="P104" s="559"/>
      <c r="Q104" s="559"/>
      <c r="R104" s="559"/>
      <c r="S104" s="559"/>
      <c r="T104" s="559"/>
      <c r="U104" s="559"/>
      <c r="V104" s="559"/>
      <c r="W104" s="559"/>
      <c r="X104" s="559"/>
      <c r="Y104" s="559"/>
      <c r="Z104" s="559"/>
      <c r="AA104" s="559"/>
      <c r="AB104" s="559"/>
      <c r="AC104" s="559"/>
      <c r="AD104" s="559"/>
      <c r="AE104" s="559"/>
      <c r="AF104" s="559"/>
      <c r="AG104" s="559"/>
      <c r="AH104" s="559"/>
      <c r="AI104" s="559"/>
      <c r="AJ104" s="560"/>
      <c r="AK104" s="560"/>
      <c r="AL104" s="560"/>
      <c r="AM104" s="560"/>
      <c r="AN104" s="560"/>
      <c r="AO104" s="560"/>
      <c r="AP104" s="560"/>
      <c r="AQ104" s="560"/>
      <c r="AR104" s="560"/>
      <c r="AS104" s="560"/>
      <c r="AT104" s="560"/>
      <c r="AU104" s="560"/>
      <c r="AV104" s="560"/>
      <c r="AW104" s="560"/>
      <c r="AX104" s="560"/>
      <c r="AY104" s="560"/>
      <c r="AZ104" s="560"/>
      <c r="BA104" s="560"/>
      <c r="BB104" s="560"/>
      <c r="BC104" s="560"/>
      <c r="BD104" s="560"/>
      <c r="BE104" s="560"/>
      <c r="BF104" s="560"/>
      <c r="BG104" s="560"/>
      <c r="BH104" s="560"/>
      <c r="BI104" s="560"/>
      <c r="BJ104" s="560"/>
      <c r="BK104" s="560"/>
      <c r="BL104" s="560"/>
      <c r="BM104" s="560"/>
      <c r="BN104" s="560"/>
      <c r="BO104" s="560"/>
      <c r="BP104" s="560"/>
      <c r="BQ104" s="560"/>
      <c r="BR104" s="560"/>
      <c r="BS104" s="560"/>
      <c r="BT104" s="560"/>
      <c r="BU104" s="560"/>
      <c r="BV104" s="560"/>
      <c r="BW104" s="560"/>
      <c r="BX104" s="560"/>
      <c r="BY104" s="560"/>
      <c r="BZ104" s="560"/>
      <c r="CA104" s="560"/>
      <c r="CB104" s="560"/>
      <c r="CC104" s="560"/>
      <c r="CD104" s="560"/>
      <c r="CE104" s="560"/>
      <c r="CF104" s="560"/>
      <c r="CG104" s="560"/>
      <c r="CH104" s="560"/>
      <c r="CI104" s="560"/>
      <c r="CJ104" s="560"/>
      <c r="CK104" s="560"/>
      <c r="CL104" s="560"/>
      <c r="CM104" s="560"/>
      <c r="CN104" s="560"/>
      <c r="CO104" s="560"/>
      <c r="CP104" s="560"/>
      <c r="CQ104" s="560"/>
      <c r="CR104" s="560"/>
      <c r="CS104" s="560"/>
      <c r="CT104" s="560"/>
      <c r="CU104" s="560"/>
      <c r="CV104" s="560"/>
      <c r="CW104" s="560"/>
      <c r="CX104" s="560"/>
      <c r="CY104" s="560"/>
      <c r="CZ104" s="560"/>
      <c r="DA104" s="560"/>
    </row>
    <row r="105" spans="3:105" s="399" customFormat="1" ht="12">
      <c r="C105" s="446" t="s">
        <v>1214</v>
      </c>
      <c r="D105" s="447">
        <f ca="1">F105+NPV(FDN,G105:INDEX(G105:DA105,PAL))</f>
        <v>135314.31129279605</v>
      </c>
      <c r="E105" s="447">
        <f ca="1">SUM(F105:DA105)</f>
        <v>293858.08863940544</v>
      </c>
      <c r="F105" s="541">
        <f ca="1">IF($E$33=0,F97,F101+F33)</f>
        <v>0</v>
      </c>
      <c r="G105" s="541">
        <f t="shared" ref="G105:AJ105" ca="1" si="79">IF($E$33=0,G97,G101+G33)</f>
        <v>1866.7313015051045</v>
      </c>
      <c r="H105" s="541">
        <f t="shared" ca="1" si="79"/>
        <v>5289.0882609613018</v>
      </c>
      <c r="I105" s="541">
        <f t="shared" ca="1" si="79"/>
        <v>5102.4162190078387</v>
      </c>
      <c r="J105" s="541">
        <f t="shared" ca="1" si="79"/>
        <v>4915.7441770543755</v>
      </c>
      <c r="K105" s="541">
        <f t="shared" ca="1" si="79"/>
        <v>4729.0694146082933</v>
      </c>
      <c r="L105" s="541">
        <f t="shared" ca="1" si="79"/>
        <v>4542.3973726548302</v>
      </c>
      <c r="M105" s="541">
        <f t="shared" ca="1" si="79"/>
        <v>4355.7226102087488</v>
      </c>
      <c r="N105" s="541">
        <f t="shared" ca="1" si="79"/>
        <v>4169.0505682552857</v>
      </c>
      <c r="O105" s="541">
        <f t="shared" ca="1" si="79"/>
        <v>3982.3758058092044</v>
      </c>
      <c r="P105" s="541">
        <f t="shared" ca="1" si="79"/>
        <v>3795.7037638557413</v>
      </c>
      <c r="Q105" s="541">
        <f t="shared" ca="1" si="79"/>
        <v>3609.0290014096604</v>
      </c>
      <c r="R105" s="541">
        <f t="shared" ca="1" si="79"/>
        <v>3422.3569594561968</v>
      </c>
      <c r="S105" s="541">
        <f t="shared" ca="1" si="79"/>
        <v>3422.3569594561968</v>
      </c>
      <c r="T105" s="541">
        <f t="shared" ca="1" si="79"/>
        <v>3422.3569594561968</v>
      </c>
      <c r="U105" s="541">
        <f t="shared" ca="1" si="79"/>
        <v>3422.3569594561968</v>
      </c>
      <c r="V105" s="541">
        <f t="shared" ca="1" si="79"/>
        <v>3422.3569594561968</v>
      </c>
      <c r="W105" s="541">
        <f t="shared" ca="1" si="79"/>
        <v>3422.3569594561968</v>
      </c>
      <c r="X105" s="541">
        <f t="shared" ca="1" si="79"/>
        <v>3422.3569594561968</v>
      </c>
      <c r="Y105" s="541">
        <f t="shared" ca="1" si="79"/>
        <v>3422.3569594561968</v>
      </c>
      <c r="Z105" s="541">
        <f t="shared" ca="1" si="79"/>
        <v>3422.3569594561968</v>
      </c>
      <c r="AA105" s="541">
        <f t="shared" ca="1" si="79"/>
        <v>3422.3569594561968</v>
      </c>
      <c r="AB105" s="541">
        <f t="shared" ca="1" si="79"/>
        <v>3422.3569594561968</v>
      </c>
      <c r="AC105" s="541">
        <f t="shared" ca="1" si="79"/>
        <v>3422.3569594561968</v>
      </c>
      <c r="AD105" s="541">
        <f t="shared" ca="1" si="79"/>
        <v>3422.3569594561968</v>
      </c>
      <c r="AE105" s="541">
        <f t="shared" ca="1" si="79"/>
        <v>203010.11967114449</v>
      </c>
      <c r="AF105" s="541">
        <f t="shared" ca="1" si="79"/>
        <v>0</v>
      </c>
      <c r="AG105" s="541">
        <f t="shared" ca="1" si="79"/>
        <v>0</v>
      </c>
      <c r="AH105" s="541">
        <f t="shared" ca="1" si="79"/>
        <v>0</v>
      </c>
      <c r="AI105" s="541">
        <f t="shared" ca="1" si="79"/>
        <v>0</v>
      </c>
      <c r="AJ105" s="541">
        <f t="shared" ca="1" si="79"/>
        <v>0</v>
      </c>
      <c r="AK105" s="541">
        <f t="shared" ref="AK105:CC105" ca="1" si="80">IF($E$33=0,AK97,AK101+AK33)</f>
        <v>0</v>
      </c>
      <c r="AL105" s="541">
        <f t="shared" ca="1" si="80"/>
        <v>0</v>
      </c>
      <c r="AM105" s="541">
        <f t="shared" ca="1" si="80"/>
        <v>0</v>
      </c>
      <c r="AN105" s="541">
        <f t="shared" ca="1" si="80"/>
        <v>0</v>
      </c>
      <c r="AO105" s="541">
        <f t="shared" ca="1" si="80"/>
        <v>0</v>
      </c>
      <c r="AP105" s="541">
        <f t="shared" ca="1" si="80"/>
        <v>0</v>
      </c>
      <c r="AQ105" s="541">
        <f t="shared" ca="1" si="80"/>
        <v>0</v>
      </c>
      <c r="AR105" s="541">
        <f t="shared" ca="1" si="80"/>
        <v>0</v>
      </c>
      <c r="AS105" s="541">
        <f t="shared" ca="1" si="80"/>
        <v>0</v>
      </c>
      <c r="AT105" s="541">
        <f t="shared" ca="1" si="80"/>
        <v>0</v>
      </c>
      <c r="AU105" s="541">
        <f t="shared" ca="1" si="80"/>
        <v>0</v>
      </c>
      <c r="AV105" s="541">
        <f t="shared" ca="1" si="80"/>
        <v>0</v>
      </c>
      <c r="AW105" s="541">
        <f t="shared" ca="1" si="80"/>
        <v>0</v>
      </c>
      <c r="AX105" s="541">
        <f t="shared" ca="1" si="80"/>
        <v>0</v>
      </c>
      <c r="AY105" s="541">
        <f t="shared" ca="1" si="80"/>
        <v>0</v>
      </c>
      <c r="AZ105" s="541">
        <f t="shared" ca="1" si="80"/>
        <v>0</v>
      </c>
      <c r="BA105" s="541">
        <f t="shared" ca="1" si="80"/>
        <v>0</v>
      </c>
      <c r="BB105" s="541">
        <f t="shared" ca="1" si="80"/>
        <v>0</v>
      </c>
      <c r="BC105" s="541">
        <f t="shared" ca="1" si="80"/>
        <v>0</v>
      </c>
      <c r="BD105" s="541">
        <f t="shared" ca="1" si="80"/>
        <v>0</v>
      </c>
      <c r="BE105" s="541">
        <f t="shared" ca="1" si="80"/>
        <v>0</v>
      </c>
      <c r="BF105" s="541">
        <f t="shared" ca="1" si="80"/>
        <v>0</v>
      </c>
      <c r="BG105" s="541">
        <f t="shared" ca="1" si="80"/>
        <v>0</v>
      </c>
      <c r="BH105" s="541">
        <f t="shared" ca="1" si="80"/>
        <v>0</v>
      </c>
      <c r="BI105" s="541">
        <f t="shared" ca="1" si="80"/>
        <v>0</v>
      </c>
      <c r="BJ105" s="541">
        <f t="shared" ca="1" si="80"/>
        <v>0</v>
      </c>
      <c r="BK105" s="541">
        <f t="shared" ca="1" si="80"/>
        <v>0</v>
      </c>
      <c r="BL105" s="541">
        <f t="shared" ca="1" si="80"/>
        <v>0</v>
      </c>
      <c r="BM105" s="541">
        <f t="shared" ca="1" si="80"/>
        <v>0</v>
      </c>
      <c r="BN105" s="541">
        <f t="shared" ca="1" si="80"/>
        <v>0</v>
      </c>
      <c r="BO105" s="541">
        <f t="shared" ca="1" si="80"/>
        <v>0</v>
      </c>
      <c r="BP105" s="541">
        <f t="shared" ca="1" si="80"/>
        <v>0</v>
      </c>
      <c r="BQ105" s="541">
        <f t="shared" ca="1" si="80"/>
        <v>0</v>
      </c>
      <c r="BR105" s="541">
        <f t="shared" ca="1" si="80"/>
        <v>0</v>
      </c>
      <c r="BS105" s="541">
        <f t="shared" ca="1" si="80"/>
        <v>0</v>
      </c>
      <c r="BT105" s="541">
        <f t="shared" ca="1" si="80"/>
        <v>0</v>
      </c>
      <c r="BU105" s="541">
        <f t="shared" ca="1" si="80"/>
        <v>0</v>
      </c>
      <c r="BV105" s="541">
        <f t="shared" ca="1" si="80"/>
        <v>0</v>
      </c>
      <c r="BW105" s="541">
        <f t="shared" ca="1" si="80"/>
        <v>0</v>
      </c>
      <c r="BX105" s="541">
        <f t="shared" ca="1" si="80"/>
        <v>0</v>
      </c>
      <c r="BY105" s="541">
        <f t="shared" ca="1" si="80"/>
        <v>0</v>
      </c>
      <c r="BZ105" s="541">
        <f t="shared" ca="1" si="80"/>
        <v>0</v>
      </c>
      <c r="CA105" s="541">
        <f t="shared" ca="1" si="80"/>
        <v>0</v>
      </c>
      <c r="CB105" s="541">
        <f t="shared" ca="1" si="80"/>
        <v>0</v>
      </c>
      <c r="CC105" s="541">
        <f t="shared" ca="1" si="80"/>
        <v>0</v>
      </c>
      <c r="CD105" s="541">
        <f t="shared" ref="CD105:DA105" ca="1" si="81">IF($E$33=0,CD97,CD101+CD33)</f>
        <v>0</v>
      </c>
      <c r="CE105" s="541">
        <f t="shared" ca="1" si="81"/>
        <v>0</v>
      </c>
      <c r="CF105" s="541">
        <f t="shared" ca="1" si="81"/>
        <v>0</v>
      </c>
      <c r="CG105" s="541">
        <f t="shared" ca="1" si="81"/>
        <v>0</v>
      </c>
      <c r="CH105" s="541">
        <f t="shared" ca="1" si="81"/>
        <v>0</v>
      </c>
      <c r="CI105" s="541">
        <f t="shared" ca="1" si="81"/>
        <v>0</v>
      </c>
      <c r="CJ105" s="541">
        <f t="shared" ca="1" si="81"/>
        <v>0</v>
      </c>
      <c r="CK105" s="541">
        <f t="shared" ca="1" si="81"/>
        <v>0</v>
      </c>
      <c r="CL105" s="541">
        <f t="shared" ca="1" si="81"/>
        <v>0</v>
      </c>
      <c r="CM105" s="541">
        <f t="shared" ca="1" si="81"/>
        <v>0</v>
      </c>
      <c r="CN105" s="541">
        <f t="shared" ca="1" si="81"/>
        <v>0</v>
      </c>
      <c r="CO105" s="541">
        <f t="shared" ca="1" si="81"/>
        <v>0</v>
      </c>
      <c r="CP105" s="541">
        <f t="shared" ca="1" si="81"/>
        <v>0</v>
      </c>
      <c r="CQ105" s="541">
        <f t="shared" ca="1" si="81"/>
        <v>0</v>
      </c>
      <c r="CR105" s="541">
        <f t="shared" ca="1" si="81"/>
        <v>0</v>
      </c>
      <c r="CS105" s="541">
        <f t="shared" ca="1" si="81"/>
        <v>0</v>
      </c>
      <c r="CT105" s="541">
        <f t="shared" ca="1" si="81"/>
        <v>0</v>
      </c>
      <c r="CU105" s="541">
        <f t="shared" ca="1" si="81"/>
        <v>0</v>
      </c>
      <c r="CV105" s="541">
        <f t="shared" ca="1" si="81"/>
        <v>0</v>
      </c>
      <c r="CW105" s="541">
        <f t="shared" ca="1" si="81"/>
        <v>0</v>
      </c>
      <c r="CX105" s="541">
        <f t="shared" ca="1" si="81"/>
        <v>0</v>
      </c>
      <c r="CY105" s="541">
        <f t="shared" ca="1" si="81"/>
        <v>0</v>
      </c>
      <c r="CZ105" s="541">
        <f t="shared" ca="1" si="81"/>
        <v>0</v>
      </c>
      <c r="DA105" s="541">
        <f t="shared" ca="1" si="81"/>
        <v>0</v>
      </c>
    </row>
    <row r="106" spans="3:105" s="399" customFormat="1" ht="12">
      <c r="C106" s="446" t="s">
        <v>1215</v>
      </c>
      <c r="D106" s="447">
        <f ca="1">F106+NPV(FDN,G106:INDEX(G106:DA106,PAL))</f>
        <v>163730.31666428322</v>
      </c>
      <c r="E106" s="447">
        <f ca="1">SUM(F106:DA106)</f>
        <v>355568.28725368064</v>
      </c>
      <c r="F106" s="541">
        <f ca="1">IF($E$33=0,F98,F102+F33*(1+Data1!C25))</f>
        <v>0</v>
      </c>
      <c r="G106" s="541">
        <f ca="1">IF($E$33=0,G98,G102+G33*(1+Data1!C25))</f>
        <v>2258.7448748211764</v>
      </c>
      <c r="H106" s="541">
        <f ca="1">IF($E$33=0,H98,H102+H33*(1+Data1!C25))</f>
        <v>6399.7967957631745</v>
      </c>
      <c r="I106" s="541">
        <f ca="1">IF($E$33=0,I98,I102+I33*(1+Data1!C25))</f>
        <v>6173.9236249994847</v>
      </c>
      <c r="J106" s="541">
        <f ca="1">IF($E$33=0,J98,J102+J33*(1+Data1!C25))</f>
        <v>5948.0504542357939</v>
      </c>
      <c r="K106" s="541">
        <f ca="1">IF($E$33=0,K98,K102+K33*(1+Data1!C25))</f>
        <v>5722.1739916760353</v>
      </c>
      <c r="L106" s="541">
        <f ca="1">IF($E$33=0,L98,L102+L33*(1+Data1!C25))</f>
        <v>5496.3008209123445</v>
      </c>
      <c r="M106" s="541">
        <f ca="1">IF($E$33=0,M98,M102+M33*(1+Data1!C25))</f>
        <v>5270.4243583525858</v>
      </c>
      <c r="N106" s="541">
        <f ca="1">IF($E$33=0,N98,N102+N33*(1+Data1!C25))</f>
        <v>5044.551187588896</v>
      </c>
      <c r="O106" s="541">
        <f ca="1">IF($E$33=0,O98,O102+O33*(1+Data1!C25))</f>
        <v>4818.6747250291373</v>
      </c>
      <c r="P106" s="541">
        <f ca="1">IF($E$33=0,P98,P102+P33*(1+Data1!C25))</f>
        <v>4592.8015542654466</v>
      </c>
      <c r="Q106" s="541">
        <f ca="1">IF($E$33=0,Q98,Q102+Q33*(1+Data1!C25))</f>
        <v>4366.9250917056888</v>
      </c>
      <c r="R106" s="541">
        <f ca="1">IF($E$33=0,R98,R102+R33*(1+Data1!C25))</f>
        <v>4141.0519209419981</v>
      </c>
      <c r="S106" s="541">
        <f ca="1">IF($E$33=0,S98,S102+S33*(1+Data1!C25))</f>
        <v>4141.0519209419981</v>
      </c>
      <c r="T106" s="541">
        <f ca="1">IF($E$33=0,T98,T102+T33*(1+Data1!C25))</f>
        <v>4141.0519209419981</v>
      </c>
      <c r="U106" s="541">
        <f ca="1">IF($E$33=0,U98,U102+U33*(1+Data1!C25))</f>
        <v>4141.0519209419981</v>
      </c>
      <c r="V106" s="541">
        <f ca="1">IF($E$33=0,V98,V102+V33*(1+Data1!C25))</f>
        <v>4141.0519209419981</v>
      </c>
      <c r="W106" s="541">
        <f ca="1">IF($E$33=0,W98,W102+W33*(1+Data1!C25))</f>
        <v>4141.0519209419981</v>
      </c>
      <c r="X106" s="541">
        <f ca="1">IF($E$33=0,X98,X102+X33*(1+Data1!C25))</f>
        <v>4141.0519209419981</v>
      </c>
      <c r="Y106" s="541">
        <f ca="1">IF($E$33=0,Y98,Y102+Y33*(1+Data1!C25))</f>
        <v>4141.0519209419981</v>
      </c>
      <c r="Z106" s="541">
        <f ca="1">IF($E$33=0,Z98,Z102+Z33*(1+Data1!C25))</f>
        <v>4141.0519209419981</v>
      </c>
      <c r="AA106" s="541">
        <f ca="1">IF($E$33=0,AA98,AA102+AA33*(1+Data1!C25))</f>
        <v>4141.0519209419981</v>
      </c>
      <c r="AB106" s="541">
        <f ca="1">IF($E$33=0,AB98,AB102+AB33*(1+Data1!C25))</f>
        <v>4141.0519209419981</v>
      </c>
      <c r="AC106" s="541">
        <f ca="1">IF($E$33=0,AC98,AC102+AC33*(1+Data1!C25))</f>
        <v>4141.0519209419981</v>
      </c>
      <c r="AD106" s="541">
        <f ca="1">IF($E$33=0,AD98,AD102+AD33*(1+Data1!C25))</f>
        <v>4141.0519209419981</v>
      </c>
      <c r="AE106" s="541">
        <f ca="1">IF($E$33=0,AE98,AE102+AE33*(1+Data1!C25))</f>
        <v>245642.24480208484</v>
      </c>
      <c r="AF106" s="541">
        <f ca="1">IF($E$33=0,AF98,AF102+AF33*(1+Data1!C25))</f>
        <v>0</v>
      </c>
      <c r="AG106" s="541">
        <f ca="1">IF($E$33=0,AG98,AG102+AG33*(1+Data1!C25))</f>
        <v>0</v>
      </c>
      <c r="AH106" s="541">
        <f ca="1">IF($E$33=0,AH98,AH102+AH33*(1+Data1!C25))</f>
        <v>0</v>
      </c>
      <c r="AI106" s="541">
        <f ca="1">IF($E$33=0,AI98,AI102+AI33*(1+Data1!C25))</f>
        <v>0</v>
      </c>
      <c r="AJ106" s="541">
        <f ca="1">IF($E$33=0,AJ98,AJ102+AJ33*(1+Data1!C25))</f>
        <v>0</v>
      </c>
      <c r="AK106" s="541">
        <f ca="1">IF($E$33=0,AK98,AK102+AK33*(1+Data1!C25))</f>
        <v>0</v>
      </c>
      <c r="AL106" s="541">
        <f ca="1">IF($E$33=0,AL98,AL102+AL33*(1+Data1!C25))</f>
        <v>0</v>
      </c>
      <c r="AM106" s="541">
        <f ca="1">IF($E$33=0,AM98,AM102+AM33*(1+Data1!C25))</f>
        <v>0</v>
      </c>
      <c r="AN106" s="541">
        <f ca="1">IF($E$33=0,AN98,AN102+AN33*(1+Data1!C25))</f>
        <v>0</v>
      </c>
      <c r="AO106" s="541">
        <f ca="1">IF($E$33=0,AO98,AO102+AO33*(1+Data1!C25))</f>
        <v>0</v>
      </c>
      <c r="AP106" s="541">
        <f ca="1">IF($E$33=0,AP98,AP102+AP33*(1+Data1!C25))</f>
        <v>0</v>
      </c>
      <c r="AQ106" s="541">
        <f ca="1">IF($E$33=0,AQ98,AQ102+AQ33*(1+Data1!C25))</f>
        <v>0</v>
      </c>
      <c r="AR106" s="541">
        <f ca="1">IF($E$33=0,AR98,AR102+AR33*(1+Data1!C25))</f>
        <v>0</v>
      </c>
      <c r="AS106" s="541">
        <f ca="1">IF($E$33=0,AS98,AS102+AS33*(1+Data1!C25))</f>
        <v>0</v>
      </c>
      <c r="AT106" s="541">
        <f ca="1">IF($E$33=0,AT98,AT102+AT33*(1+Data1!C25))</f>
        <v>0</v>
      </c>
      <c r="AU106" s="541">
        <f ca="1">IF($E$33=0,AU98,AU102+AU33*(1+Data1!C25))</f>
        <v>0</v>
      </c>
      <c r="AV106" s="541">
        <f ca="1">IF($E$33=0,AV98,AV102+AV33*(1+Data1!C25))</f>
        <v>0</v>
      </c>
      <c r="AW106" s="541">
        <f ca="1">IF($E$33=0,AW98,AW102+AW33*(1+Data1!C25))</f>
        <v>0</v>
      </c>
      <c r="AX106" s="541">
        <f ca="1">IF($E$33=0,AX98,AX102+AX33*(1+Data1!C25))</f>
        <v>0</v>
      </c>
      <c r="AY106" s="541">
        <f ca="1">IF($E$33=0,AY98,AY102+AY33*(1+Data1!C25))</f>
        <v>0</v>
      </c>
      <c r="AZ106" s="541">
        <f ca="1">IF($E$33=0,AZ98,AZ102+AZ33*(1+Data1!C25))</f>
        <v>0</v>
      </c>
      <c r="BA106" s="541">
        <f ca="1">IF($E$33=0,BA98,BA102+BA33*(1+Data1!C25))</f>
        <v>0</v>
      </c>
      <c r="BB106" s="541">
        <f ca="1">IF($E$33=0,BB98,BB102+BB33*(1+Data1!C25))</f>
        <v>0</v>
      </c>
      <c r="BC106" s="541">
        <f ca="1">IF($E$33=0,BC98,BC102+BC33*(1+Data1!C25))</f>
        <v>0</v>
      </c>
      <c r="BD106" s="541">
        <f ca="1">IF($E$33=0,BD98,BD102+BD33*(1+Data1!C25))</f>
        <v>0</v>
      </c>
      <c r="BE106" s="541">
        <f ca="1">IF($E$33=0,BE98,BE102+BE33*(1+Data1!C25))</f>
        <v>0</v>
      </c>
      <c r="BF106" s="541">
        <f ca="1">IF($E$33=0,BF98,BF102+BF33*(1+Data1!C25))</f>
        <v>0</v>
      </c>
      <c r="BG106" s="541">
        <f ca="1">IF($E$33=0,BG98,BG102+BG33*(1+Data1!C25))</f>
        <v>0</v>
      </c>
      <c r="BH106" s="541">
        <f ca="1">IF($E$33=0,BH98,BH102+BH33*(1+Data1!C25))</f>
        <v>0</v>
      </c>
      <c r="BI106" s="541">
        <f ca="1">IF($E$33=0,BI98,BI102+BI33*(1+Data1!C25))</f>
        <v>0</v>
      </c>
      <c r="BJ106" s="541">
        <f ca="1">IF($E$33=0,BJ98,BJ102+BJ33*(1+Data1!C25))</f>
        <v>0</v>
      </c>
      <c r="BK106" s="541">
        <f ca="1">IF($E$33=0,BK98,BK102+BK33*(1+Data1!C25))</f>
        <v>0</v>
      </c>
      <c r="BL106" s="541">
        <f ca="1">IF($E$33=0,BL98,BL102+BL33*(1+Data1!C25))</f>
        <v>0</v>
      </c>
      <c r="BM106" s="541">
        <f ca="1">IF($E$33=0,BM98,BM102+BM33*(1+Data1!C25))</f>
        <v>0</v>
      </c>
      <c r="BN106" s="541">
        <f ca="1">IF($E$33=0,BN98,BN102+BN33*(1+Data1!C25))</f>
        <v>0</v>
      </c>
      <c r="BO106" s="541">
        <f ca="1">IF($E$33=0,BO98,BO102+BO33*(1+Data1!C25))</f>
        <v>0</v>
      </c>
      <c r="BP106" s="541">
        <f ca="1">IF($E$33=0,BP98,BP102+BP33*(1+Data1!C25))</f>
        <v>0</v>
      </c>
      <c r="BQ106" s="541">
        <f ca="1">IF($E$33=0,BQ98,BQ102+BQ33*(1+Data1!C25))</f>
        <v>0</v>
      </c>
      <c r="BR106" s="541">
        <f ca="1">IF($E$33=0,BR98,BR102+BR33*(1+Data1!C25))</f>
        <v>0</v>
      </c>
      <c r="BS106" s="541">
        <f ca="1">IF($E$33=0,BS98,BS102+BS33*(1+Data1!C25))</f>
        <v>0</v>
      </c>
      <c r="BT106" s="541">
        <f ca="1">IF($E$33=0,BT98,BT102+BT33*(1+Data1!C25))</f>
        <v>0</v>
      </c>
      <c r="BU106" s="541">
        <f ca="1">IF($E$33=0,BU98,BU102+BU33*(1+Data1!C25))</f>
        <v>0</v>
      </c>
      <c r="BV106" s="541">
        <f ca="1">IF($E$33=0,BV98,BV102+BV33*(1+Data1!C25))</f>
        <v>0</v>
      </c>
      <c r="BW106" s="541">
        <f ca="1">IF($E$33=0,BW98,BW102+BW33*(1+Data1!C25))</f>
        <v>0</v>
      </c>
      <c r="BX106" s="541">
        <f ca="1">IF($E$33=0,BX98,BX102+BX33*(1+Data1!C25))</f>
        <v>0</v>
      </c>
      <c r="BY106" s="541">
        <f ca="1">IF($E$33=0,BY98,BY102+BY33*(1+Data1!C25))</f>
        <v>0</v>
      </c>
      <c r="BZ106" s="541">
        <f ca="1">IF($E$33=0,BZ98,BZ102+BZ33*(1+Data1!C25))</f>
        <v>0</v>
      </c>
      <c r="CA106" s="541">
        <f ca="1">IF($E$33=0,CA98,CA102+CA33*(1+Data1!C25))</f>
        <v>0</v>
      </c>
      <c r="CB106" s="541">
        <f ca="1">IF($E$33=0,CB98,CB102+CB33*(1+Data1!C25))</f>
        <v>0</v>
      </c>
      <c r="CC106" s="541">
        <f ca="1">IF($E$33=0,CC98,CC102+CC33*(1+Data1!C25))</f>
        <v>0</v>
      </c>
      <c r="CD106" s="541">
        <f ca="1">IF($E$33=0,CD98,CD102+CD33*(1+Data1!C25))</f>
        <v>0</v>
      </c>
      <c r="CE106" s="541">
        <f ca="1">IF($E$33=0,CE98,CE102+CE33*(1+Data1!C25))</f>
        <v>0</v>
      </c>
      <c r="CF106" s="541">
        <f ca="1">IF($E$33=0,CF98,CF102+CF33*(1+Data1!C25))</f>
        <v>0</v>
      </c>
      <c r="CG106" s="541">
        <f ca="1">IF($E$33=0,CG98,CG102+CG33*(1+Data1!C25))</f>
        <v>0</v>
      </c>
      <c r="CH106" s="541">
        <f ca="1">IF($E$33=0,CH98,CH102+CH33*(1+Data1!C25))</f>
        <v>0</v>
      </c>
      <c r="CI106" s="541">
        <f ca="1">IF($E$33=0,CI98,CI102+CI33*(1+Data1!C25))</f>
        <v>0</v>
      </c>
      <c r="CJ106" s="541">
        <f ca="1">IF($E$33=0,CJ98,CJ102+CJ33*(1+Data1!C25))</f>
        <v>0</v>
      </c>
      <c r="CK106" s="541">
        <f ca="1">IF($E$33=0,CK98,CK102+CK33*(1+Data1!C25))</f>
        <v>0</v>
      </c>
      <c r="CL106" s="541">
        <f ca="1">IF($E$33=0,CL98,CL102+CL33*(1+Data1!C25))</f>
        <v>0</v>
      </c>
      <c r="CM106" s="541">
        <f ca="1">IF($E$33=0,CM98,CM102+CM33*(1+Data1!C25))</f>
        <v>0</v>
      </c>
      <c r="CN106" s="541">
        <f ca="1">IF($E$33=0,CN98,CN102+CN33*(1+Data1!C25))</f>
        <v>0</v>
      </c>
      <c r="CO106" s="541">
        <f ca="1">IF($E$33=0,CO98,CO102+CO33*(1+Data1!C25))</f>
        <v>0</v>
      </c>
      <c r="CP106" s="541">
        <f ca="1">IF($E$33=0,CP98,CP102+CP33*(1+Data1!C25))</f>
        <v>0</v>
      </c>
      <c r="CQ106" s="541">
        <f ca="1">IF($E$33=0,CQ98,CQ102+CQ33*(1+Data1!C25))</f>
        <v>0</v>
      </c>
      <c r="CR106" s="541">
        <f ca="1">IF($E$33=0,CR98,CR102+CR33*(1+Data1!C25))</f>
        <v>0</v>
      </c>
      <c r="CS106" s="541">
        <f ca="1">IF($E$33=0,CS98,CS102+CS33*(1+Data1!C25))</f>
        <v>0</v>
      </c>
      <c r="CT106" s="541">
        <f ca="1">IF($E$33=0,CT98,CT102+CT33*(1+Data1!C25))</f>
        <v>0</v>
      </c>
      <c r="CU106" s="541">
        <f ca="1">IF($E$33=0,CU98,CU102+CU33*(1+Data1!C25))</f>
        <v>0</v>
      </c>
      <c r="CV106" s="541">
        <f ca="1">IF($E$33=0,CV98,CV102+CV33*(1+Data1!C25))</f>
        <v>0</v>
      </c>
      <c r="CW106" s="541">
        <f ca="1">IF($E$33=0,CW98,CW102+CW33*(1+Data1!C25))</f>
        <v>0</v>
      </c>
      <c r="CX106" s="541">
        <f ca="1">IF($E$33=0,CX98,CX102+CX33*(1+Data1!C25))</f>
        <v>0</v>
      </c>
      <c r="CY106" s="541">
        <f ca="1">IF($E$33=0,CY98,CY102+CY33*(1+Data1!C25))</f>
        <v>0</v>
      </c>
      <c r="CZ106" s="541">
        <f ca="1">IF($E$33=0,CZ98,CZ102+CZ33*(1+Data1!C25))</f>
        <v>0</v>
      </c>
      <c r="DA106" s="541">
        <f ca="1">IF($E$33=0,DA98,DA102+DA33*(1+Data1!C25))</f>
        <v>0</v>
      </c>
    </row>
    <row r="107" spans="3:105" s="399" customFormat="1" ht="12">
      <c r="C107" s="446" t="s">
        <v>1216</v>
      </c>
      <c r="D107" s="448">
        <f ca="1">F107+NPV(FDN,G107:INDEX(G107:DA107,PAL))</f>
        <v>28416.005371487168</v>
      </c>
      <c r="E107" s="448">
        <f ca="1">SUM(F107:DA107)</f>
        <v>61710.198614275156</v>
      </c>
      <c r="F107" s="541">
        <f t="shared" ref="F107:AJ107" ca="1" si="82">F106-F105</f>
        <v>0</v>
      </c>
      <c r="G107" s="541">
        <f t="shared" ca="1" si="82"/>
        <v>392.01357331607187</v>
      </c>
      <c r="H107" s="541">
        <f t="shared" ca="1" si="82"/>
        <v>1110.7085348018727</v>
      </c>
      <c r="I107" s="541">
        <f t="shared" ca="1" si="82"/>
        <v>1071.507405991646</v>
      </c>
      <c r="J107" s="541">
        <f t="shared" ca="1" si="82"/>
        <v>1032.3062771814184</v>
      </c>
      <c r="K107" s="541">
        <f t="shared" ca="1" si="82"/>
        <v>993.10457706774196</v>
      </c>
      <c r="L107" s="541">
        <f t="shared" ca="1" si="82"/>
        <v>953.90344825751436</v>
      </c>
      <c r="M107" s="541">
        <f t="shared" ca="1" si="82"/>
        <v>914.70174814383699</v>
      </c>
      <c r="N107" s="541">
        <f t="shared" ca="1" si="82"/>
        <v>875.5006193336103</v>
      </c>
      <c r="O107" s="541">
        <f t="shared" ca="1" si="82"/>
        <v>836.29891921993294</v>
      </c>
      <c r="P107" s="541">
        <f t="shared" ca="1" si="82"/>
        <v>797.09779040970534</v>
      </c>
      <c r="Q107" s="541">
        <f t="shared" ca="1" si="82"/>
        <v>757.89609029602843</v>
      </c>
      <c r="R107" s="541">
        <f t="shared" ca="1" si="82"/>
        <v>718.69496148580129</v>
      </c>
      <c r="S107" s="541">
        <f t="shared" ca="1" si="82"/>
        <v>718.69496148580129</v>
      </c>
      <c r="T107" s="541">
        <f t="shared" ca="1" si="82"/>
        <v>718.69496148580129</v>
      </c>
      <c r="U107" s="541">
        <f t="shared" ca="1" si="82"/>
        <v>718.69496148580129</v>
      </c>
      <c r="V107" s="541">
        <f t="shared" ca="1" si="82"/>
        <v>718.69496148580129</v>
      </c>
      <c r="W107" s="541">
        <f t="shared" ca="1" si="82"/>
        <v>718.69496148580129</v>
      </c>
      <c r="X107" s="541">
        <f t="shared" ca="1" si="82"/>
        <v>718.69496148580129</v>
      </c>
      <c r="Y107" s="541">
        <f t="shared" ca="1" si="82"/>
        <v>718.69496148580129</v>
      </c>
      <c r="Z107" s="541">
        <f t="shared" ca="1" si="82"/>
        <v>718.69496148580129</v>
      </c>
      <c r="AA107" s="541">
        <f t="shared" ca="1" si="82"/>
        <v>718.69496148580129</v>
      </c>
      <c r="AB107" s="541">
        <f t="shared" ca="1" si="82"/>
        <v>718.69496148580129</v>
      </c>
      <c r="AC107" s="541">
        <f t="shared" ca="1" si="82"/>
        <v>718.69496148580129</v>
      </c>
      <c r="AD107" s="541">
        <f t="shared" ca="1" si="82"/>
        <v>718.69496148580129</v>
      </c>
      <c r="AE107" s="541">
        <f t="shared" ca="1" si="82"/>
        <v>42632.125130940345</v>
      </c>
      <c r="AF107" s="541">
        <f t="shared" ca="1" si="82"/>
        <v>0</v>
      </c>
      <c r="AG107" s="541">
        <f t="shared" ca="1" si="82"/>
        <v>0</v>
      </c>
      <c r="AH107" s="541">
        <f t="shared" ca="1" si="82"/>
        <v>0</v>
      </c>
      <c r="AI107" s="541">
        <f t="shared" ca="1" si="82"/>
        <v>0</v>
      </c>
      <c r="AJ107" s="541">
        <f t="shared" ca="1" si="82"/>
        <v>0</v>
      </c>
      <c r="AK107" s="541">
        <f t="shared" ref="AK107:CC107" ca="1" si="83">AK106-AK105</f>
        <v>0</v>
      </c>
      <c r="AL107" s="541">
        <f t="shared" ca="1" si="83"/>
        <v>0</v>
      </c>
      <c r="AM107" s="541">
        <f t="shared" ca="1" si="83"/>
        <v>0</v>
      </c>
      <c r="AN107" s="541">
        <f t="shared" ca="1" si="83"/>
        <v>0</v>
      </c>
      <c r="AO107" s="541">
        <f t="shared" ca="1" si="83"/>
        <v>0</v>
      </c>
      <c r="AP107" s="541">
        <f t="shared" ca="1" si="83"/>
        <v>0</v>
      </c>
      <c r="AQ107" s="541">
        <f t="shared" ca="1" si="83"/>
        <v>0</v>
      </c>
      <c r="AR107" s="541">
        <f t="shared" ca="1" si="83"/>
        <v>0</v>
      </c>
      <c r="AS107" s="541">
        <f t="shared" ca="1" si="83"/>
        <v>0</v>
      </c>
      <c r="AT107" s="541">
        <f t="shared" ca="1" si="83"/>
        <v>0</v>
      </c>
      <c r="AU107" s="541">
        <f t="shared" ca="1" si="83"/>
        <v>0</v>
      </c>
      <c r="AV107" s="541">
        <f t="shared" ca="1" si="83"/>
        <v>0</v>
      </c>
      <c r="AW107" s="541">
        <f t="shared" ca="1" si="83"/>
        <v>0</v>
      </c>
      <c r="AX107" s="541">
        <f t="shared" ca="1" si="83"/>
        <v>0</v>
      </c>
      <c r="AY107" s="541">
        <f t="shared" ca="1" si="83"/>
        <v>0</v>
      </c>
      <c r="AZ107" s="541">
        <f t="shared" ca="1" si="83"/>
        <v>0</v>
      </c>
      <c r="BA107" s="541">
        <f t="shared" ca="1" si="83"/>
        <v>0</v>
      </c>
      <c r="BB107" s="541">
        <f t="shared" ca="1" si="83"/>
        <v>0</v>
      </c>
      <c r="BC107" s="541">
        <f t="shared" ca="1" si="83"/>
        <v>0</v>
      </c>
      <c r="BD107" s="541">
        <f t="shared" ca="1" si="83"/>
        <v>0</v>
      </c>
      <c r="BE107" s="541">
        <f t="shared" ca="1" si="83"/>
        <v>0</v>
      </c>
      <c r="BF107" s="541">
        <f t="shared" ca="1" si="83"/>
        <v>0</v>
      </c>
      <c r="BG107" s="541">
        <f t="shared" ca="1" si="83"/>
        <v>0</v>
      </c>
      <c r="BH107" s="541">
        <f t="shared" ca="1" si="83"/>
        <v>0</v>
      </c>
      <c r="BI107" s="541">
        <f t="shared" ca="1" si="83"/>
        <v>0</v>
      </c>
      <c r="BJ107" s="541">
        <f t="shared" ca="1" si="83"/>
        <v>0</v>
      </c>
      <c r="BK107" s="541">
        <f t="shared" ca="1" si="83"/>
        <v>0</v>
      </c>
      <c r="BL107" s="541">
        <f t="shared" ca="1" si="83"/>
        <v>0</v>
      </c>
      <c r="BM107" s="541">
        <f t="shared" ca="1" si="83"/>
        <v>0</v>
      </c>
      <c r="BN107" s="541">
        <f t="shared" ca="1" si="83"/>
        <v>0</v>
      </c>
      <c r="BO107" s="541">
        <f t="shared" ca="1" si="83"/>
        <v>0</v>
      </c>
      <c r="BP107" s="541">
        <f t="shared" ca="1" si="83"/>
        <v>0</v>
      </c>
      <c r="BQ107" s="541">
        <f t="shared" ca="1" si="83"/>
        <v>0</v>
      </c>
      <c r="BR107" s="541">
        <f t="shared" ca="1" si="83"/>
        <v>0</v>
      </c>
      <c r="BS107" s="541">
        <f t="shared" ca="1" si="83"/>
        <v>0</v>
      </c>
      <c r="BT107" s="541">
        <f t="shared" ca="1" si="83"/>
        <v>0</v>
      </c>
      <c r="BU107" s="541">
        <f t="shared" ca="1" si="83"/>
        <v>0</v>
      </c>
      <c r="BV107" s="541">
        <f t="shared" ca="1" si="83"/>
        <v>0</v>
      </c>
      <c r="BW107" s="541">
        <f t="shared" ca="1" si="83"/>
        <v>0</v>
      </c>
      <c r="BX107" s="541">
        <f t="shared" ca="1" si="83"/>
        <v>0</v>
      </c>
      <c r="BY107" s="541">
        <f t="shared" ca="1" si="83"/>
        <v>0</v>
      </c>
      <c r="BZ107" s="541">
        <f t="shared" ca="1" si="83"/>
        <v>0</v>
      </c>
      <c r="CA107" s="541">
        <f t="shared" ca="1" si="83"/>
        <v>0</v>
      </c>
      <c r="CB107" s="541">
        <f t="shared" ca="1" si="83"/>
        <v>0</v>
      </c>
      <c r="CC107" s="541">
        <f t="shared" ca="1" si="83"/>
        <v>0</v>
      </c>
      <c r="CD107" s="541">
        <f t="shared" ref="CD107:DA107" ca="1" si="84">CD106-CD105</f>
        <v>0</v>
      </c>
      <c r="CE107" s="541">
        <f t="shared" ca="1" si="84"/>
        <v>0</v>
      </c>
      <c r="CF107" s="541">
        <f t="shared" ca="1" si="84"/>
        <v>0</v>
      </c>
      <c r="CG107" s="541">
        <f t="shared" ca="1" si="84"/>
        <v>0</v>
      </c>
      <c r="CH107" s="541">
        <f t="shared" ca="1" si="84"/>
        <v>0</v>
      </c>
      <c r="CI107" s="541">
        <f t="shared" ca="1" si="84"/>
        <v>0</v>
      </c>
      <c r="CJ107" s="541">
        <f t="shared" ca="1" si="84"/>
        <v>0</v>
      </c>
      <c r="CK107" s="541">
        <f t="shared" ca="1" si="84"/>
        <v>0</v>
      </c>
      <c r="CL107" s="541">
        <f t="shared" ca="1" si="84"/>
        <v>0</v>
      </c>
      <c r="CM107" s="541">
        <f t="shared" ca="1" si="84"/>
        <v>0</v>
      </c>
      <c r="CN107" s="541">
        <f t="shared" ca="1" si="84"/>
        <v>0</v>
      </c>
      <c r="CO107" s="541">
        <f t="shared" ca="1" si="84"/>
        <v>0</v>
      </c>
      <c r="CP107" s="541">
        <f t="shared" ca="1" si="84"/>
        <v>0</v>
      </c>
      <c r="CQ107" s="541">
        <f t="shared" ca="1" si="84"/>
        <v>0</v>
      </c>
      <c r="CR107" s="541">
        <f t="shared" ca="1" si="84"/>
        <v>0</v>
      </c>
      <c r="CS107" s="541">
        <f t="shared" ca="1" si="84"/>
        <v>0</v>
      </c>
      <c r="CT107" s="541">
        <f t="shared" ca="1" si="84"/>
        <v>0</v>
      </c>
      <c r="CU107" s="541">
        <f t="shared" ca="1" si="84"/>
        <v>0</v>
      </c>
      <c r="CV107" s="541">
        <f t="shared" ca="1" si="84"/>
        <v>0</v>
      </c>
      <c r="CW107" s="541">
        <f t="shared" ca="1" si="84"/>
        <v>0</v>
      </c>
      <c r="CX107" s="541">
        <f t="shared" ca="1" si="84"/>
        <v>0</v>
      </c>
      <c r="CY107" s="541">
        <f t="shared" ca="1" si="84"/>
        <v>0</v>
      </c>
      <c r="CZ107" s="541">
        <f t="shared" ca="1" si="84"/>
        <v>0</v>
      </c>
      <c r="DA107" s="541">
        <f t="shared" ca="1" si="84"/>
        <v>0</v>
      </c>
    </row>
    <row r="108" spans="3:105" s="408" customFormat="1" ht="12">
      <c r="C108" s="543"/>
      <c r="D108" s="544"/>
      <c r="E108" s="544"/>
      <c r="F108" s="559"/>
      <c r="G108" s="559"/>
      <c r="H108" s="559"/>
      <c r="I108" s="559"/>
      <c r="J108" s="559"/>
      <c r="K108" s="559"/>
      <c r="L108" s="559"/>
      <c r="M108" s="559"/>
      <c r="N108" s="559"/>
      <c r="O108" s="559"/>
      <c r="P108" s="559"/>
      <c r="Q108" s="559"/>
      <c r="R108" s="559"/>
      <c r="S108" s="559"/>
      <c r="T108" s="559"/>
      <c r="U108" s="559"/>
      <c r="V108" s="559"/>
      <c r="W108" s="559"/>
      <c r="X108" s="559"/>
      <c r="Y108" s="559"/>
      <c r="Z108" s="559"/>
      <c r="AA108" s="559"/>
      <c r="AB108" s="559"/>
      <c r="AC108" s="559"/>
      <c r="AD108" s="559"/>
      <c r="AE108" s="559"/>
      <c r="AF108" s="559"/>
      <c r="AG108" s="559"/>
      <c r="AH108" s="559"/>
      <c r="AI108" s="559"/>
      <c r="AJ108" s="560"/>
      <c r="AK108" s="560"/>
      <c r="AL108" s="560"/>
      <c r="AM108" s="560"/>
      <c r="AN108" s="560"/>
      <c r="AO108" s="560"/>
      <c r="AP108" s="560"/>
      <c r="AQ108" s="560"/>
      <c r="AR108" s="560"/>
      <c r="AS108" s="560"/>
      <c r="AT108" s="560"/>
      <c r="AU108" s="560"/>
      <c r="AV108" s="560"/>
      <c r="AW108" s="560"/>
      <c r="AX108" s="560"/>
      <c r="AY108" s="560"/>
      <c r="AZ108" s="560"/>
      <c r="BA108" s="560"/>
      <c r="BB108" s="560"/>
      <c r="BC108" s="560"/>
      <c r="BD108" s="560"/>
      <c r="BE108" s="560"/>
      <c r="BF108" s="560"/>
      <c r="BG108" s="560"/>
      <c r="BH108" s="560"/>
      <c r="BI108" s="560"/>
      <c r="BJ108" s="560"/>
      <c r="BK108" s="560"/>
      <c r="BL108" s="560"/>
      <c r="BM108" s="560"/>
      <c r="BN108" s="560"/>
      <c r="BO108" s="560"/>
      <c r="BP108" s="560"/>
      <c r="BQ108" s="560"/>
      <c r="BR108" s="560"/>
      <c r="BS108" s="560"/>
      <c r="BT108" s="560"/>
      <c r="BU108" s="560"/>
      <c r="BV108" s="560"/>
      <c r="BW108" s="560"/>
      <c r="BX108" s="560"/>
      <c r="BY108" s="560"/>
      <c r="BZ108" s="560"/>
      <c r="CA108" s="560"/>
      <c r="CB108" s="560"/>
      <c r="CC108" s="560"/>
      <c r="CD108" s="560"/>
      <c r="CE108" s="560"/>
      <c r="CF108" s="560"/>
      <c r="CG108" s="560"/>
      <c r="CH108" s="560"/>
      <c r="CI108" s="560"/>
      <c r="CJ108" s="560"/>
      <c r="CK108" s="560"/>
      <c r="CL108" s="560"/>
      <c r="CM108" s="560"/>
      <c r="CN108" s="560"/>
      <c r="CO108" s="560"/>
      <c r="CP108" s="560"/>
      <c r="CQ108" s="560"/>
      <c r="CR108" s="560"/>
      <c r="CS108" s="560"/>
      <c r="CT108" s="560"/>
      <c r="CU108" s="560"/>
      <c r="CV108" s="560"/>
      <c r="CW108" s="560"/>
      <c r="CX108" s="560"/>
      <c r="CY108" s="560"/>
      <c r="CZ108" s="560"/>
      <c r="DA108" s="560"/>
    </row>
    <row r="109" spans="3:105" s="399" customFormat="1" ht="12">
      <c r="C109" s="446" t="s">
        <v>1199</v>
      </c>
      <c r="D109" s="447">
        <f ca="1">F109+NPV((1+FDN)*(1+$J$5)-1,G109:INDEX(G109:DA109,PAL))</f>
        <v>135314.31129279576</v>
      </c>
      <c r="E109" s="447">
        <f ca="1">IF($D$72&lt;0,0,E72)+E87</f>
        <v>673660.28059946361</v>
      </c>
      <c r="F109" s="541">
        <f ca="1">IF(pvm_susigrazinimas="Ne",IF(Data0!$F$8="Veiksmingumas",IF($D$72&lt;0,0,F72),IF($D$72&lt;0,0,F72)+F87),F110/(1+Data1!$C$25))</f>
        <v>0</v>
      </c>
      <c r="G109" s="541">
        <f ca="1">IF(pvm_susigrazinimas="Ne",IF(Data0!$F$8="Veiksmingumas",IF($D$72&lt;0,0,G72),IF($D$72&lt;0,0,G72)+G87),G110/(1+Data1!$C$25))</f>
        <v>1922.7332405502577</v>
      </c>
      <c r="H109" s="541">
        <f ca="1">IF(pvm_susigrazinimas="Ne",IF(Data0!$F$8="Veiksmingumas",IF($D$72&lt;0,0,H72),IF($D$72&lt;0,0,H72)+H87),H110/(1+Data1!$C$25))</f>
        <v>5611.193736053845</v>
      </c>
      <c r="I109" s="541">
        <f ca="1">IF(pvm_susigrazinimas="Ne",IF(Data0!$F$8="Veiksmingumas",IF($D$72&lt;0,0,I72),IF($D$72&lt;0,0,I72)+I87),I110/(1+Data1!$C$25))</f>
        <v>5575.5479677477779</v>
      </c>
      <c r="J109" s="541">
        <f ca="1">IF(pvm_susigrazinimas="Ne",IF(Data0!$F$8="Veiksmingumas",IF($D$72&lt;0,0,J72),IF($D$72&lt;0,0,J72)+J87),J110/(1+Data1!$C$25))</f>
        <v>5532.7133789808986</v>
      </c>
      <c r="K109" s="541">
        <f ca="1">IF(pvm_susigrazinimas="Ne",IF(Data0!$F$8="Veiksmingumas",IF($D$72&lt;0,0,K72),IF($D$72&lt;0,0,K72)+K87),K110/(1+Data1!$C$25))</f>
        <v>5482.2875679204717</v>
      </c>
      <c r="L109" s="541">
        <f ca="1">IF(pvm_susigrazinimas="Ne",IF(Data0!$F$8="Veiksmingumas",IF($D$72&lt;0,0,L72),IF($D$72&lt;0,0,L72)+L87),L110/(1+Data1!$C$25))</f>
        <v>5423.8600145657956</v>
      </c>
      <c r="M109" s="541">
        <f ca="1">IF(pvm_susigrazinimas="Ne",IF(Data0!$F$8="Veiksmingumas",IF($D$72&lt;0,0,M72),IF($D$72&lt;0,0,M72)+M87),M110/(1+Data1!$C$25))</f>
        <v>5356.9894033359378</v>
      </c>
      <c r="N109" s="541">
        <f ca="1">IF(pvm_susigrazinimas="Ne",IF(Data0!$F$8="Veiksmingumas",IF($D$72&lt;0,0,N72),IF($D$72&lt;0,0,N72)+N87),N110/(1+Data1!$C$25))</f>
        <v>5281.228527657835</v>
      </c>
      <c r="O109" s="541">
        <f ca="1">IF(pvm_susigrazinimas="Ne",IF(Data0!$F$8="Veiksmingumas",IF($D$72&lt;0,0,O72),IF($D$72&lt;0,0,O72)+O87),O110/(1+Data1!$C$25))</f>
        <v>5196.097159350229</v>
      </c>
      <c r="P109" s="541">
        <f ca="1">IF(pvm_susigrazinimas="Ne",IF(Data0!$F$8="Veiksmingumas",IF($D$72&lt;0,0,P72),IF($D$72&lt;0,0,P72)+P87),P110/(1+Data1!$C$25))</f>
        <v>5101.1084593838632</v>
      </c>
      <c r="Q109" s="541">
        <f ca="1">IF(pvm_susigrazinimas="Ne",IF(Data0!$F$8="Veiksmingumas",IF($D$72&lt;0,0,Q72),IF($D$72&lt;0,0,Q72)+Q87),Q110/(1+Data1!$C$25))</f>
        <v>4995.7401841780738</v>
      </c>
      <c r="R109" s="541">
        <f ca="1">IF(pvm_susigrazinimas="Ne",IF(Data0!$F$8="Veiksmingumas",IF($D$72&lt;0,0,R72),IF($D$72&lt;0,0,R72)+R87),R110/(1+Data1!$C$25))</f>
        <v>4879.4626936184586</v>
      </c>
      <c r="S109" s="541">
        <f ca="1">IF(pvm_susigrazinimas="Ne",IF(Data0!$F$8="Veiksmingumas",IF($D$72&lt;0,0,S72),IF($D$72&lt;0,0,S72)+S87),S110/(1+Data1!$C$25))</f>
        <v>5025.8465744270125</v>
      </c>
      <c r="T109" s="541">
        <f ca="1">IF(pvm_susigrazinimas="Ne",IF(Data0!$F$8="Veiksmingumas",IF($D$72&lt;0,0,T72),IF($D$72&lt;0,0,T72)+T87),T110/(1+Data1!$C$25))</f>
        <v>5176.6219716598234</v>
      </c>
      <c r="U109" s="541">
        <f ca="1">IF(pvm_susigrazinimas="Ne",IF(Data0!$F$8="Veiksmingumas",IF($D$72&lt;0,0,U72),IF($D$72&lt;0,0,U72)+U87),U110/(1+Data1!$C$25))</f>
        <v>5331.9206308096182</v>
      </c>
      <c r="V109" s="541">
        <f ca="1">IF(pvm_susigrazinimas="Ne",IF(Data0!$F$8="Veiksmingumas",IF($D$72&lt;0,0,V72),IF($D$72&lt;0,0,V72)+V87),V110/(1+Data1!$C$25))</f>
        <v>5491.8782497339062</v>
      </c>
      <c r="W109" s="541">
        <f ca="1">IF(pvm_susigrazinimas="Ne",IF(Data0!$F$8="Veiksmingumas",IF($D$72&lt;0,0,W72),IF($D$72&lt;0,0,W72)+W87),W110/(1+Data1!$C$25))</f>
        <v>5656.6345972259232</v>
      </c>
      <c r="X109" s="541">
        <f ca="1">IF(pvm_susigrazinimas="Ne",IF(Data0!$F$8="Veiksmingumas",IF($D$72&lt;0,0,X72),IF($D$72&lt;0,0,X72)+X87),X110/(1+Data1!$C$25))</f>
        <v>5826.3336351427006</v>
      </c>
      <c r="Y109" s="541">
        <f ca="1">IF(pvm_susigrazinimas="Ne",IF(Data0!$F$8="Veiksmingumas",IF($D$72&lt;0,0,Y72),IF($D$72&lt;0,0,Y72)+Y87),Y110/(1+Data1!$C$25))</f>
        <v>6001.1236441969813</v>
      </c>
      <c r="Z109" s="541">
        <f ca="1">IF(pvm_susigrazinimas="Ne",IF(Data0!$F$8="Veiksmingumas",IF($D$72&lt;0,0,Z72),IF($D$72&lt;0,0,Z72)+Z87),Z110/(1+Data1!$C$25))</f>
        <v>6181.1573535228908</v>
      </c>
      <c r="AA109" s="541">
        <f ca="1">IF(pvm_susigrazinimas="Ne",IF(Data0!$F$8="Veiksmingumas",IF($D$72&lt;0,0,AA72),IF($D$72&lt;0,0,AA72)+AA87),AA110/(1+Data1!$C$25))</f>
        <v>6366.5920741285763</v>
      </c>
      <c r="AB109" s="541">
        <f ca="1">IF(pvm_susigrazinimas="Ne",IF(Data0!$F$8="Veiksmingumas",IF($D$72&lt;0,0,AB72),IF($D$72&lt;0,0,AB72)+AB87),AB110/(1+Data1!$C$25))</f>
        <v>6557.5898363524348</v>
      </c>
      <c r="AC109" s="541">
        <f ca="1">IF(pvm_susigrazinimas="Ne",IF(Data0!$F$8="Veiksmingumas",IF($D$72&lt;0,0,AC72),IF($D$72&lt;0,0,AC72)+AC87),AC110/(1+Data1!$C$25))</f>
        <v>6754.3175314430082</v>
      </c>
      <c r="AD109" s="541">
        <f ca="1">IF(pvm_susigrazinimas="Ne",IF(Data0!$F$8="Veiksmingumas",IF($D$72&lt;0,0,AD72),IF($D$72&lt;0,0,AD72)+AD87),AD110/(1+Data1!$C$25))</f>
        <v>6956.9470573862973</v>
      </c>
      <c r="AE109" s="541">
        <f ca="1">IF(pvm_susigrazinimas="Ne",IF(Data0!$F$8="Veiksmingumas",IF($D$72&lt;0,0,AE72),IF($D$72&lt;0,0,AE72)+AE87),AE110/(1+Data1!$C$25))</f>
        <v>425058.10806390311</v>
      </c>
      <c r="AF109" s="541">
        <f ca="1">IF(pvm_susigrazinimas="Ne",IF(Data0!$F$8="Veiksmingumas",IF($D$72&lt;0,0,AF72),IF($D$72&lt;0,0,AF72)+AF87),AF110/(1+Data1!$C$25))</f>
        <v>0</v>
      </c>
      <c r="AG109" s="541">
        <f ca="1">IF(pvm_susigrazinimas="Ne",IF(Data0!$F$8="Veiksmingumas",IF($D$72&lt;0,0,AG72),IF($D$72&lt;0,0,AG72)+AG87),AG110/(1+Data1!$C$25))</f>
        <v>0</v>
      </c>
      <c r="AH109" s="541">
        <f ca="1">IF(pvm_susigrazinimas="Ne",IF(Data0!$F$8="Veiksmingumas",IF($D$72&lt;0,0,AH72),IF($D$72&lt;0,0,AH72)+AH87),AH110/(1+Data1!$C$25))</f>
        <v>0</v>
      </c>
      <c r="AI109" s="541">
        <f ca="1">IF(pvm_susigrazinimas="Ne",IF(Data0!$F$8="Veiksmingumas",IF($D$72&lt;0,0,AI72),IF($D$72&lt;0,0,AI72)+AI87),AI110/(1+Data1!$C$25))</f>
        <v>0</v>
      </c>
      <c r="AJ109" s="541">
        <f ca="1">IF(pvm_susigrazinimas="Ne",IF(Data0!$F$8="Veiksmingumas",IF($D$72&lt;0,0,AJ72),IF($D$72&lt;0,0,AJ72)+AJ87),AJ110/(1+Data1!$C$25))</f>
        <v>0</v>
      </c>
      <c r="AK109" s="541">
        <f ca="1">IF(pvm_susigrazinimas="Ne",IF(Data0!$F$8="Veiksmingumas",IF($D$72&lt;0,0,AK72),IF($D$72&lt;0,0,AK72)+AK87),AK110/(1+Data1!$C$25))</f>
        <v>0</v>
      </c>
      <c r="AL109" s="541">
        <f ca="1">IF(pvm_susigrazinimas="Ne",IF(Data0!$F$8="Veiksmingumas",IF($D$72&lt;0,0,AL72),IF($D$72&lt;0,0,AL72)+AL87),AL110/(1+Data1!$C$25))</f>
        <v>0</v>
      </c>
      <c r="AM109" s="541">
        <f ca="1">IF(pvm_susigrazinimas="Ne",IF(Data0!$F$8="Veiksmingumas",IF($D$72&lt;0,0,AM72),IF($D$72&lt;0,0,AM72)+AM87),AM110/(1+Data1!$C$25))</f>
        <v>0</v>
      </c>
      <c r="AN109" s="541">
        <f ca="1">IF(pvm_susigrazinimas="Ne",IF(Data0!$F$8="Veiksmingumas",IF($D$72&lt;0,0,AN72),IF($D$72&lt;0,0,AN72)+AN87),AN110/(1+Data1!$C$25))</f>
        <v>0</v>
      </c>
      <c r="AO109" s="541">
        <f ca="1">IF(pvm_susigrazinimas="Ne",IF(Data0!$F$8="Veiksmingumas",IF($D$72&lt;0,0,AO72),IF($D$72&lt;0,0,AO72)+AO87),AO110/(1+Data1!$C$25))</f>
        <v>0</v>
      </c>
      <c r="AP109" s="541">
        <f ca="1">IF(pvm_susigrazinimas="Ne",IF(Data0!$F$8="Veiksmingumas",IF($D$72&lt;0,0,AP72),IF($D$72&lt;0,0,AP72)+AP87),AP110/(1+Data1!$C$25))</f>
        <v>0</v>
      </c>
      <c r="AQ109" s="541">
        <f ca="1">IF(pvm_susigrazinimas="Ne",IF(Data0!$F$8="Veiksmingumas",IF($D$72&lt;0,0,AQ72),IF($D$72&lt;0,0,AQ72)+AQ87),AQ110/(1+Data1!$C$25))</f>
        <v>0</v>
      </c>
      <c r="AR109" s="541">
        <f ca="1">IF(pvm_susigrazinimas="Ne",IF(Data0!$F$8="Veiksmingumas",IF($D$72&lt;0,0,AR72),IF($D$72&lt;0,0,AR72)+AR87),AR110/(1+Data1!$C$25))</f>
        <v>0</v>
      </c>
      <c r="AS109" s="541">
        <f ca="1">IF(pvm_susigrazinimas="Ne",IF(Data0!$F$8="Veiksmingumas",IF($D$72&lt;0,0,AS72),IF($D$72&lt;0,0,AS72)+AS87),AS110/(1+Data1!$C$25))</f>
        <v>0</v>
      </c>
      <c r="AT109" s="541">
        <f ca="1">IF(pvm_susigrazinimas="Ne",IF(Data0!$F$8="Veiksmingumas",IF($D$72&lt;0,0,AT72),IF($D$72&lt;0,0,AT72)+AT87),AT110/(1+Data1!$C$25))</f>
        <v>0</v>
      </c>
      <c r="AU109" s="541">
        <f ca="1">IF(pvm_susigrazinimas="Ne",IF(Data0!$F$8="Veiksmingumas",IF($D$72&lt;0,0,AU72),IF($D$72&lt;0,0,AU72)+AU87),AU110/(1+Data1!$C$25))</f>
        <v>0</v>
      </c>
      <c r="AV109" s="541">
        <f ca="1">IF(pvm_susigrazinimas="Ne",IF(Data0!$F$8="Veiksmingumas",IF($D$72&lt;0,0,AV72),IF($D$72&lt;0,0,AV72)+AV87),AV110/(1+Data1!$C$25))</f>
        <v>0</v>
      </c>
      <c r="AW109" s="541">
        <f ca="1">IF(pvm_susigrazinimas="Ne",IF(Data0!$F$8="Veiksmingumas",IF($D$72&lt;0,0,AW72),IF($D$72&lt;0,0,AW72)+AW87),AW110/(1+Data1!$C$25))</f>
        <v>0</v>
      </c>
      <c r="AX109" s="541">
        <f ca="1">IF(pvm_susigrazinimas="Ne",IF(Data0!$F$8="Veiksmingumas",IF($D$72&lt;0,0,AX72),IF($D$72&lt;0,0,AX72)+AX87),AX110/(1+Data1!$C$25))</f>
        <v>0</v>
      </c>
      <c r="AY109" s="541">
        <f ca="1">IF(pvm_susigrazinimas="Ne",IF(Data0!$F$8="Veiksmingumas",IF($D$72&lt;0,0,AY72),IF($D$72&lt;0,0,AY72)+AY87),AY110/(1+Data1!$C$25))</f>
        <v>0</v>
      </c>
      <c r="AZ109" s="541">
        <f ca="1">IF(pvm_susigrazinimas="Ne",IF(Data0!$F$8="Veiksmingumas",IF($D$72&lt;0,0,AZ72),IF($D$72&lt;0,0,AZ72)+AZ87),AZ110/(1+Data1!$C$25))</f>
        <v>0</v>
      </c>
      <c r="BA109" s="541">
        <f ca="1">IF(pvm_susigrazinimas="Ne",IF(Data0!$F$8="Veiksmingumas",IF($D$72&lt;0,0,BA72),IF($D$72&lt;0,0,BA72)+BA87),BA110/(1+Data1!$C$25))</f>
        <v>0</v>
      </c>
      <c r="BB109" s="541">
        <f ca="1">IF(pvm_susigrazinimas="Ne",IF(Data0!$F$8="Veiksmingumas",IF($D$72&lt;0,0,BB72),IF($D$72&lt;0,0,BB72)+BB87),BB110/(1+Data1!$C$25))</f>
        <v>0</v>
      </c>
      <c r="BC109" s="541">
        <f ca="1">IF(pvm_susigrazinimas="Ne",IF(Data0!$F$8="Veiksmingumas",IF($D$72&lt;0,0,BC72),IF($D$72&lt;0,0,BC72)+BC87),BC110/(1+Data1!$C$25))</f>
        <v>0</v>
      </c>
      <c r="BD109" s="541">
        <f ca="1">IF(pvm_susigrazinimas="Ne",IF(Data0!$F$8="Veiksmingumas",IF($D$72&lt;0,0,BD72),IF($D$72&lt;0,0,BD72)+BD87),BD110/(1+Data1!$C$25))</f>
        <v>0</v>
      </c>
      <c r="BE109" s="541">
        <f ca="1">IF(pvm_susigrazinimas="Ne",IF(Data0!$F$8="Veiksmingumas",IF($D$72&lt;0,0,BE72),IF($D$72&lt;0,0,BE72)+BE87),BE110/(1+Data1!$C$25))</f>
        <v>0</v>
      </c>
      <c r="BF109" s="541">
        <f ca="1">IF(pvm_susigrazinimas="Ne",IF(Data0!$F$8="Veiksmingumas",IF($D$72&lt;0,0,BF72),IF($D$72&lt;0,0,BF72)+BF87),BF110/(1+Data1!$C$25))</f>
        <v>0</v>
      </c>
      <c r="BG109" s="541">
        <f ca="1">IF(pvm_susigrazinimas="Ne",IF(Data0!$F$8="Veiksmingumas",IF($D$72&lt;0,0,BG72),IF($D$72&lt;0,0,BG72)+BG87),BG110/(1+Data1!$C$25))</f>
        <v>0</v>
      </c>
      <c r="BH109" s="541">
        <f ca="1">IF(pvm_susigrazinimas="Ne",IF(Data0!$F$8="Veiksmingumas",IF($D$72&lt;0,0,BH72),IF($D$72&lt;0,0,BH72)+BH87),BH110/(1+Data1!$C$25))</f>
        <v>0</v>
      </c>
      <c r="BI109" s="541">
        <f ca="1">IF(pvm_susigrazinimas="Ne",IF(Data0!$F$8="Veiksmingumas",IF($D$72&lt;0,0,BI72),IF($D$72&lt;0,0,BI72)+BI87),BI110/(1+Data1!$C$25))</f>
        <v>0</v>
      </c>
      <c r="BJ109" s="541">
        <f ca="1">IF(pvm_susigrazinimas="Ne",IF(Data0!$F$8="Veiksmingumas",IF($D$72&lt;0,0,BJ72),IF($D$72&lt;0,0,BJ72)+BJ87),BJ110/(1+Data1!$C$25))</f>
        <v>0</v>
      </c>
      <c r="BK109" s="541">
        <f ca="1">IF(pvm_susigrazinimas="Ne",IF(Data0!$F$8="Veiksmingumas",IF($D$72&lt;0,0,BK72),IF($D$72&lt;0,0,BK72)+BK87),BK110/(1+Data1!$C$25))</f>
        <v>0</v>
      </c>
      <c r="BL109" s="541">
        <f ca="1">IF(pvm_susigrazinimas="Ne",IF(Data0!$F$8="Veiksmingumas",IF($D$72&lt;0,0,BL72),IF($D$72&lt;0,0,BL72)+BL87),BL110/(1+Data1!$C$25))</f>
        <v>0</v>
      </c>
      <c r="BM109" s="541">
        <f ca="1">IF(pvm_susigrazinimas="Ne",IF(Data0!$F$8="Veiksmingumas",IF($D$72&lt;0,0,BM72),IF($D$72&lt;0,0,BM72)+BM87),BM110/(1+Data1!$C$25))</f>
        <v>0</v>
      </c>
      <c r="BN109" s="541">
        <f ca="1">IF(pvm_susigrazinimas="Ne",IF(Data0!$F$8="Veiksmingumas",IF($D$72&lt;0,0,BN72),IF($D$72&lt;0,0,BN72)+BN87),BN110/(1+Data1!$C$25))</f>
        <v>0</v>
      </c>
      <c r="BO109" s="541">
        <f ca="1">IF(pvm_susigrazinimas="Ne",IF(Data0!$F$8="Veiksmingumas",IF($D$72&lt;0,0,BO72),IF($D$72&lt;0,0,BO72)+BO87),BO110/(1+Data1!$C$25))</f>
        <v>0</v>
      </c>
      <c r="BP109" s="541">
        <f ca="1">IF(pvm_susigrazinimas="Ne",IF(Data0!$F$8="Veiksmingumas",IF($D$72&lt;0,0,BP72),IF($D$72&lt;0,0,BP72)+BP87),BP110/(1+Data1!$C$25))</f>
        <v>0</v>
      </c>
      <c r="BQ109" s="541">
        <f ca="1">IF(pvm_susigrazinimas="Ne",IF(Data0!$F$8="Veiksmingumas",IF($D$72&lt;0,0,BQ72),IF($D$72&lt;0,0,BQ72)+BQ87),BQ110/(1+Data1!$C$25))</f>
        <v>0</v>
      </c>
      <c r="BR109" s="541">
        <f ca="1">IF(pvm_susigrazinimas="Ne",IF(Data0!$F$8="Veiksmingumas",IF($D$72&lt;0,0,BR72),IF($D$72&lt;0,0,BR72)+BR87),BR110/(1+Data1!$C$25))</f>
        <v>0</v>
      </c>
      <c r="BS109" s="541">
        <f ca="1">IF(pvm_susigrazinimas="Ne",IF(Data0!$F$8="Veiksmingumas",IF($D$72&lt;0,0,BS72),IF($D$72&lt;0,0,BS72)+BS87),BS110/(1+Data1!$C$25))</f>
        <v>0</v>
      </c>
      <c r="BT109" s="541">
        <f ca="1">IF(pvm_susigrazinimas="Ne",IF(Data0!$F$8="Veiksmingumas",IF($D$72&lt;0,0,BT72),IF($D$72&lt;0,0,BT72)+BT87),BT110/(1+Data1!$C$25))</f>
        <v>0</v>
      </c>
      <c r="BU109" s="541">
        <f ca="1">IF(pvm_susigrazinimas="Ne",IF(Data0!$F$8="Veiksmingumas",IF($D$72&lt;0,0,BU72),IF($D$72&lt;0,0,BU72)+BU87),BU110/(1+Data1!$C$25))</f>
        <v>0</v>
      </c>
      <c r="BV109" s="541">
        <f ca="1">IF(pvm_susigrazinimas="Ne",IF(Data0!$F$8="Veiksmingumas",IF($D$72&lt;0,0,BV72),IF($D$72&lt;0,0,BV72)+BV87),BV110/(1+Data1!$C$25))</f>
        <v>0</v>
      </c>
      <c r="BW109" s="541">
        <f ca="1">IF(pvm_susigrazinimas="Ne",IF(Data0!$F$8="Veiksmingumas",IF($D$72&lt;0,0,BW72),IF($D$72&lt;0,0,BW72)+BW87),BW110/(1+Data1!$C$25))</f>
        <v>0</v>
      </c>
      <c r="BX109" s="541">
        <f ca="1">IF(pvm_susigrazinimas="Ne",IF(Data0!$F$8="Veiksmingumas",IF($D$72&lt;0,0,BX72),IF($D$72&lt;0,0,BX72)+BX87),BX110/(1+Data1!$C$25))</f>
        <v>0</v>
      </c>
      <c r="BY109" s="541">
        <f ca="1">IF(pvm_susigrazinimas="Ne",IF(Data0!$F$8="Veiksmingumas",IF($D$72&lt;0,0,BY72),IF($D$72&lt;0,0,BY72)+BY87),BY110/(1+Data1!$C$25))</f>
        <v>0</v>
      </c>
      <c r="BZ109" s="541">
        <f ca="1">IF(pvm_susigrazinimas="Ne",IF(Data0!$F$8="Veiksmingumas",IF($D$72&lt;0,0,BZ72),IF($D$72&lt;0,0,BZ72)+BZ87),BZ110/(1+Data1!$C$25))</f>
        <v>0</v>
      </c>
      <c r="CA109" s="541">
        <f ca="1">IF(pvm_susigrazinimas="Ne",IF(Data0!$F$8="Veiksmingumas",IF($D$72&lt;0,0,CA72),IF($D$72&lt;0,0,CA72)+CA87),CA110/(1+Data1!$C$25))</f>
        <v>0</v>
      </c>
      <c r="CB109" s="541">
        <f ca="1">IF(pvm_susigrazinimas="Ne",IF(Data0!$F$8="Veiksmingumas",IF($D$72&lt;0,0,CB72),IF($D$72&lt;0,0,CB72)+CB87),CB110/(1+Data1!$C$25))</f>
        <v>0</v>
      </c>
      <c r="CC109" s="541">
        <f ca="1">IF(pvm_susigrazinimas="Ne",IF(Data0!$F$8="Veiksmingumas",IF($D$72&lt;0,0,CC72),IF($D$72&lt;0,0,CC72)+CC87),CC110/(1+Data1!$C$25))</f>
        <v>0</v>
      </c>
      <c r="CD109" s="541">
        <f ca="1">IF(pvm_susigrazinimas="Ne",IF(Data0!$F$8="Veiksmingumas",IF($D$72&lt;0,0,CD72),IF($D$72&lt;0,0,CD72)+CD87),CD110/(1+Data1!$C$25))</f>
        <v>0</v>
      </c>
      <c r="CE109" s="541">
        <f ca="1">IF(pvm_susigrazinimas="Ne",IF(Data0!$F$8="Veiksmingumas",IF($D$72&lt;0,0,CE72),IF($D$72&lt;0,0,CE72)+CE87),CE110/(1+Data1!$C$25))</f>
        <v>0</v>
      </c>
      <c r="CF109" s="541">
        <f ca="1">IF(pvm_susigrazinimas="Ne",IF(Data0!$F$8="Veiksmingumas",IF($D$72&lt;0,0,CF72),IF($D$72&lt;0,0,CF72)+CF87),CF110/(1+Data1!$C$25))</f>
        <v>0</v>
      </c>
      <c r="CG109" s="541">
        <f ca="1">IF(pvm_susigrazinimas="Ne",IF(Data0!$F$8="Veiksmingumas",IF($D$72&lt;0,0,CG72),IF($D$72&lt;0,0,CG72)+CG87),CG110/(1+Data1!$C$25))</f>
        <v>0</v>
      </c>
      <c r="CH109" s="541">
        <f ca="1">IF(pvm_susigrazinimas="Ne",IF(Data0!$F$8="Veiksmingumas",IF($D$72&lt;0,0,CH72),IF($D$72&lt;0,0,CH72)+CH87),CH110/(1+Data1!$C$25))</f>
        <v>0</v>
      </c>
      <c r="CI109" s="541">
        <f ca="1">IF(pvm_susigrazinimas="Ne",IF(Data0!$F$8="Veiksmingumas",IF($D$72&lt;0,0,CI72),IF($D$72&lt;0,0,CI72)+CI87),CI110/(1+Data1!$C$25))</f>
        <v>0</v>
      </c>
      <c r="CJ109" s="541">
        <f ca="1">IF(pvm_susigrazinimas="Ne",IF(Data0!$F$8="Veiksmingumas",IF($D$72&lt;0,0,CJ72),IF($D$72&lt;0,0,CJ72)+CJ87),CJ110/(1+Data1!$C$25))</f>
        <v>0</v>
      </c>
      <c r="CK109" s="541">
        <f ca="1">IF(pvm_susigrazinimas="Ne",IF(Data0!$F$8="Veiksmingumas",IF($D$72&lt;0,0,CK72),IF($D$72&lt;0,0,CK72)+CK87),CK110/(1+Data1!$C$25))</f>
        <v>0</v>
      </c>
      <c r="CL109" s="541">
        <f ca="1">IF(pvm_susigrazinimas="Ne",IF(Data0!$F$8="Veiksmingumas",IF($D$72&lt;0,0,CL72),IF($D$72&lt;0,0,CL72)+CL87),CL110/(1+Data1!$C$25))</f>
        <v>0</v>
      </c>
      <c r="CM109" s="541">
        <f ca="1">IF(pvm_susigrazinimas="Ne",IF(Data0!$F$8="Veiksmingumas",IF($D$72&lt;0,0,CM72),IF($D$72&lt;0,0,CM72)+CM87),CM110/(1+Data1!$C$25))</f>
        <v>0</v>
      </c>
      <c r="CN109" s="541">
        <f ca="1">IF(pvm_susigrazinimas="Ne",IF(Data0!$F$8="Veiksmingumas",IF($D$72&lt;0,0,CN72),IF($D$72&lt;0,0,CN72)+CN87),CN110/(1+Data1!$C$25))</f>
        <v>0</v>
      </c>
      <c r="CO109" s="541">
        <f ca="1">IF(pvm_susigrazinimas="Ne",IF(Data0!$F$8="Veiksmingumas",IF($D$72&lt;0,0,CO72),IF($D$72&lt;0,0,CO72)+CO87),CO110/(1+Data1!$C$25))</f>
        <v>0</v>
      </c>
      <c r="CP109" s="541">
        <f ca="1">IF(pvm_susigrazinimas="Ne",IF(Data0!$F$8="Veiksmingumas",IF($D$72&lt;0,0,CP72),IF($D$72&lt;0,0,CP72)+CP87),CP110/(1+Data1!$C$25))</f>
        <v>0</v>
      </c>
      <c r="CQ109" s="541">
        <f ca="1">IF(pvm_susigrazinimas="Ne",IF(Data0!$F$8="Veiksmingumas",IF($D$72&lt;0,0,CQ72),IF($D$72&lt;0,0,CQ72)+CQ87),CQ110/(1+Data1!$C$25))</f>
        <v>0</v>
      </c>
      <c r="CR109" s="541">
        <f ca="1">IF(pvm_susigrazinimas="Ne",IF(Data0!$F$8="Veiksmingumas",IF($D$72&lt;0,0,CR72),IF($D$72&lt;0,0,CR72)+CR87),CR110/(1+Data1!$C$25))</f>
        <v>0</v>
      </c>
      <c r="CS109" s="541">
        <f ca="1">IF(pvm_susigrazinimas="Ne",IF(Data0!$F$8="Veiksmingumas",IF($D$72&lt;0,0,CS72),IF($D$72&lt;0,0,CS72)+CS87),CS110/(1+Data1!$C$25))</f>
        <v>0</v>
      </c>
      <c r="CT109" s="541">
        <f ca="1">IF(pvm_susigrazinimas="Ne",IF(Data0!$F$8="Veiksmingumas",IF($D$72&lt;0,0,CT72),IF($D$72&lt;0,0,CT72)+CT87),CT110/(1+Data1!$C$25))</f>
        <v>0</v>
      </c>
      <c r="CU109" s="541">
        <f ca="1">IF(pvm_susigrazinimas="Ne",IF(Data0!$F$8="Veiksmingumas",IF($D$72&lt;0,0,CU72),IF($D$72&lt;0,0,CU72)+CU87),CU110/(1+Data1!$C$25))</f>
        <v>0</v>
      </c>
      <c r="CV109" s="541">
        <f ca="1">IF(pvm_susigrazinimas="Ne",IF(Data0!$F$8="Veiksmingumas",IF($D$72&lt;0,0,CV72),IF($D$72&lt;0,0,CV72)+CV87),CV110/(1+Data1!$C$25))</f>
        <v>0</v>
      </c>
      <c r="CW109" s="541">
        <f ca="1">IF(pvm_susigrazinimas="Ne",IF(Data0!$F$8="Veiksmingumas",IF($D$72&lt;0,0,CW72),IF($D$72&lt;0,0,CW72)+CW87),CW110/(1+Data1!$C$25))</f>
        <v>0</v>
      </c>
      <c r="CX109" s="541">
        <f ca="1">IF(pvm_susigrazinimas="Ne",IF(Data0!$F$8="Veiksmingumas",IF($D$72&lt;0,0,CX72),IF($D$72&lt;0,0,CX72)+CX87),CX110/(1+Data1!$C$25))</f>
        <v>0</v>
      </c>
      <c r="CY109" s="541">
        <f ca="1">IF(pvm_susigrazinimas="Ne",IF(Data0!$F$8="Veiksmingumas",IF($D$72&lt;0,0,CY72),IF($D$72&lt;0,0,CY72)+CY87),CY110/(1+Data1!$C$25))</f>
        <v>0</v>
      </c>
      <c r="CZ109" s="541">
        <f ca="1">IF(pvm_susigrazinimas="Ne",IF(Data0!$F$8="Veiksmingumas",IF($D$72&lt;0,0,CZ72),IF($D$72&lt;0,0,CZ72)+CZ87),CZ110/(1+Data1!$C$25))</f>
        <v>0</v>
      </c>
      <c r="DA109" s="541">
        <f ca="1">IF(pvm_susigrazinimas="Ne",IF(Data0!$F$8="Veiksmingumas",IF($D$72&lt;0,0,DA72),IF($D$72&lt;0,0,DA72)+DA87),DA110/(1+Data1!$C$25))</f>
        <v>0</v>
      </c>
    </row>
    <row r="110" spans="3:105" s="399" customFormat="1" ht="12">
      <c r="C110" s="446" t="s">
        <v>1200</v>
      </c>
      <c r="D110" s="447">
        <f ca="1">F110+NPV((1+FDN)*(1+$J$5)-1,G110:INDEX(G110:DA110,PAL))</f>
        <v>163730.31666428284</v>
      </c>
      <c r="E110" s="447">
        <f ca="1">SUM(F110:DA110)</f>
        <v>673660.28059946361</v>
      </c>
      <c r="F110" s="542">
        <f ca="1">IF(pvm_susigrazinimas="Ne",(F109)*(1+Data1!$C$25)+IF($D$5="Koncesija",-F63*Data1!$C$25,0),IF(Data0!$F$8="Veiksmingumas",IF($D$72&lt;0,0,F72),IF($D$72&lt;0,0,F72)+F87))</f>
        <v>0</v>
      </c>
      <c r="G110" s="542">
        <f ca="1">IF(pvm_susigrazinimas="Ne",(G109)*(1+Data1!$C$25)+IF($D$5="Koncesija",-G63*Data1!$C$25,0),IF(Data0!$F$8="Veiksmingumas",IF($D$72&lt;0,0,G72),IF($D$72&lt;0,0,G72)+G87))</f>
        <v>2326.5072210658118</v>
      </c>
      <c r="H110" s="542">
        <f ca="1">IF(pvm_susigrazinimas="Ne",(H109)*(1+Data1!$C$25)+IF($D$5="Koncesija",-H63*Data1!$C$25,0),IF(Data0!$F$8="Veiksmingumas",IF($D$72&lt;0,0,H72),IF($D$72&lt;0,0,H72)+H87))</f>
        <v>6789.5444206251523</v>
      </c>
      <c r="I110" s="542">
        <f ca="1">IF(pvm_susigrazinimas="Ne",(I109)*(1+Data1!$C$25)+IF($D$5="Koncesija",-I63*Data1!$C$25,0),IF(Data0!$F$8="Veiksmingumas",IF($D$72&lt;0,0,I72),IF($D$72&lt;0,0,I72)+I87))</f>
        <v>6746.4130409748113</v>
      </c>
      <c r="J110" s="542">
        <f ca="1">IF(pvm_susigrazinimas="Ne",(J109)*(1+Data1!$C$25)+IF($D$5="Koncesija",-J63*Data1!$C$25,0),IF(Data0!$F$8="Veiksmingumas",IF($D$72&lt;0,0,J72),IF($D$72&lt;0,0,J72)+J87))</f>
        <v>6694.5831885668867</v>
      </c>
      <c r="K110" s="542">
        <f ca="1">IF(pvm_susigrazinimas="Ne",(K109)*(1+Data1!$C$25)+IF($D$5="Koncesija",-K63*Data1!$C$25,0),IF(Data0!$F$8="Veiksmingumas",IF($D$72&lt;0,0,K72),IF($D$72&lt;0,0,K72)+K87))</f>
        <v>6633.5679571837709</v>
      </c>
      <c r="L110" s="542">
        <f ca="1">IF(pvm_susigrazinimas="Ne",(L109)*(1+Data1!$C$25)+IF($D$5="Koncesija",-L63*Data1!$C$25,0),IF(Data0!$F$8="Veiksmingumas",IF($D$72&lt;0,0,L72),IF($D$72&lt;0,0,L72)+L87))</f>
        <v>6562.8706176246124</v>
      </c>
      <c r="M110" s="542">
        <f ca="1">IF(pvm_susigrazinimas="Ne",(M109)*(1+Data1!$C$25)+IF($D$5="Koncesija",-M63*Data1!$C$25,0),IF(Data0!$F$8="Veiksmingumas",IF($D$72&lt;0,0,M72),IF($D$72&lt;0,0,M72)+M87))</f>
        <v>6481.9571780364849</v>
      </c>
      <c r="N110" s="542">
        <f ca="1">IF(pvm_susigrazinimas="Ne",(N109)*(1+Data1!$C$25)+IF($D$5="Koncesija",-N63*Data1!$C$25,0),IF(Data0!$F$8="Veiksmingumas",IF($D$72&lt;0,0,N72),IF($D$72&lt;0,0,N72)+N87))</f>
        <v>6390.2865184659804</v>
      </c>
      <c r="O110" s="542">
        <f ca="1">IF(pvm_susigrazinimas="Ne",(O109)*(1+Data1!$C$25)+IF($D$5="Koncesija",-O63*Data1!$C$25,0),IF(Data0!$F$8="Veiksmingumas",IF($D$72&lt;0,0,O72),IF($D$72&lt;0,0,O72)+O87))</f>
        <v>6287.277562813777</v>
      </c>
      <c r="P110" s="542">
        <f ca="1">IF(pvm_susigrazinimas="Ne",(P109)*(1+Data1!$C$25)+IF($D$5="Koncesija",-P63*Data1!$C$25,0),IF(Data0!$F$8="Veiksmingumas",IF($D$72&lt;0,0,P72),IF($D$72&lt;0,0,P72)+P87))</f>
        <v>6172.3412358544747</v>
      </c>
      <c r="Q110" s="542">
        <f ca="1">IF(pvm_susigrazinimas="Ne",(Q109)*(1+Data1!$C$25)+IF($D$5="Koncesija",-Q63*Data1!$C$25,0),IF(Data0!$F$8="Veiksmingumas",IF($D$72&lt;0,0,Q72),IF($D$72&lt;0,0,Q72)+Q87))</f>
        <v>6044.8456228554696</v>
      </c>
      <c r="R110" s="542">
        <f ca="1">IF(pvm_susigrazinimas="Ne",(R109)*(1+Data1!$C$25)+IF($D$5="Koncesija",-R63*Data1!$C$25,0),IF(Data0!$F$8="Veiksmingumas",IF($D$72&lt;0,0,R72),IF($D$72&lt;0,0,R72)+R87))</f>
        <v>5904.1498592783346</v>
      </c>
      <c r="S110" s="542">
        <f ca="1">IF(pvm_susigrazinimas="Ne",(S109)*(1+Data1!$C$25)+IF($D$5="Koncesija",-S63*Data1!$C$25,0),IF(Data0!$F$8="Veiksmingumas",IF($D$72&lt;0,0,S72),IF($D$72&lt;0,0,S72)+S87))</f>
        <v>6081.2743550566847</v>
      </c>
      <c r="T110" s="542">
        <f ca="1">IF(pvm_susigrazinimas="Ne",(T109)*(1+Data1!$C$25)+IF($D$5="Koncesija",-T63*Data1!$C$25,0),IF(Data0!$F$8="Veiksmingumas",IF($D$72&lt;0,0,T72),IF($D$72&lt;0,0,T72)+T87))</f>
        <v>6263.7125857083856</v>
      </c>
      <c r="U110" s="542">
        <f ca="1">IF(pvm_susigrazinimas="Ne",(U109)*(1+Data1!$C$25)+IF($D$5="Koncesija",-U63*Data1!$C$25,0),IF(Data0!$F$8="Veiksmingumas",IF($D$72&lt;0,0,U72),IF($D$72&lt;0,0,U72)+U87))</f>
        <v>6451.6239632796378</v>
      </c>
      <c r="V110" s="542">
        <f ca="1">IF(pvm_susigrazinimas="Ne",(V109)*(1+Data1!$C$25)+IF($D$5="Koncesija",-V63*Data1!$C$25,0),IF(Data0!$F$8="Veiksmingumas",IF($D$72&lt;0,0,V72),IF($D$72&lt;0,0,V72)+V87))</f>
        <v>6645.1726821780258</v>
      </c>
      <c r="W110" s="542">
        <f ca="1">IF(pvm_susigrazinimas="Ne",(W109)*(1+Data1!$C$25)+IF($D$5="Koncesija",-W63*Data1!$C$25,0),IF(Data0!$F$8="Veiksmingumas",IF($D$72&lt;0,0,W72),IF($D$72&lt;0,0,W72)+W87))</f>
        <v>6844.5278626433665</v>
      </c>
      <c r="X110" s="542">
        <f ca="1">IF(pvm_susigrazinimas="Ne",(X109)*(1+Data1!$C$25)+IF($D$5="Koncesija",-X63*Data1!$C$25,0),IF(Data0!$F$8="Veiksmingumas",IF($D$72&lt;0,0,X72),IF($D$72&lt;0,0,X72)+X87))</f>
        <v>7049.8636985226676</v>
      </c>
      <c r="Y110" s="542">
        <f ca="1">IF(pvm_susigrazinimas="Ne",(Y109)*(1+Data1!$C$25)+IF($D$5="Koncesija",-Y63*Data1!$C$25,0),IF(Data0!$F$8="Veiksmingumas",IF($D$72&lt;0,0,Y72),IF($D$72&lt;0,0,Y72)+Y87))</f>
        <v>7261.359609478347</v>
      </c>
      <c r="Z110" s="542">
        <f ca="1">IF(pvm_susigrazinimas="Ne",(Z109)*(1+Data1!$C$25)+IF($D$5="Koncesija",-Z63*Data1!$C$25,0),IF(Data0!$F$8="Veiksmingumas",IF($D$72&lt;0,0,Z72),IF($D$72&lt;0,0,Z72)+Z87))</f>
        <v>7479.2003977626973</v>
      </c>
      <c r="AA110" s="542">
        <f ca="1">IF(pvm_susigrazinimas="Ne",(AA109)*(1+Data1!$C$25)+IF($D$5="Koncesija",-AA63*Data1!$C$25,0),IF(Data0!$F$8="Veiksmingumas",IF($D$72&lt;0,0,AA72),IF($D$72&lt;0,0,AA72)+AA87))</f>
        <v>7703.5764096955772</v>
      </c>
      <c r="AB110" s="542">
        <f ca="1">IF(pvm_susigrazinimas="Ne",(AB109)*(1+Data1!$C$25)+IF($D$5="Koncesija",-AB63*Data1!$C$25,0),IF(Data0!$F$8="Veiksmingumas",IF($D$72&lt;0,0,AB72),IF($D$72&lt;0,0,AB72)+AB87))</f>
        <v>7934.6837019864461</v>
      </c>
      <c r="AC110" s="542">
        <f ca="1">IF(pvm_susigrazinimas="Ne",(AC109)*(1+Data1!$C$25)+IF($D$5="Koncesija",-AC63*Data1!$C$25,0),IF(Data0!$F$8="Veiksmingumas",IF($D$72&lt;0,0,AC72),IF($D$72&lt;0,0,AC72)+AC87))</f>
        <v>8172.7242130460399</v>
      </c>
      <c r="AD110" s="542">
        <f ca="1">IF(pvm_susigrazinimas="Ne",(AD109)*(1+Data1!$C$25)+IF($D$5="Koncesija",-AD63*Data1!$C$25,0),IF(Data0!$F$8="Veiksmingumas",IF($D$72&lt;0,0,AD72),IF($D$72&lt;0,0,AD72)+AD87))</f>
        <v>8417.9059394374199</v>
      </c>
      <c r="AE110" s="542">
        <f ca="1">IF(pvm_susigrazinimas="Ne",(AE109)*(1+Data1!$C$25)+IF($D$5="Koncesija",-AE63*Data1!$C$25,0),IF(Data0!$F$8="Veiksmingumas",IF($D$72&lt;0,0,AE72),IF($D$72&lt;0,0,AE72)+AE87))</f>
        <v>514320.31075732276</v>
      </c>
      <c r="AF110" s="542">
        <f ca="1">IF(pvm_susigrazinimas="Ne",(AF109)*(1+Data1!$C$25)+IF($D$5="Koncesija",-AF63*Data1!$C$25,0),IF(Data0!$F$8="Veiksmingumas",IF($D$72&lt;0,0,AF72),IF($D$72&lt;0,0,AF72)+AF87))</f>
        <v>0</v>
      </c>
      <c r="AG110" s="542">
        <f ca="1">IF(pvm_susigrazinimas="Ne",(AG109)*(1+Data1!$C$25)+IF($D$5="Koncesija",-AG63*Data1!$C$25,0),IF(Data0!$F$8="Veiksmingumas",IF($D$72&lt;0,0,AG72),IF($D$72&lt;0,0,AG72)+AG87))</f>
        <v>0</v>
      </c>
      <c r="AH110" s="542">
        <f ca="1">IF(pvm_susigrazinimas="Ne",(AH109)*(1+Data1!$C$25)+IF($D$5="Koncesija",-AH63*Data1!$C$25,0),IF(Data0!$F$8="Veiksmingumas",IF($D$72&lt;0,0,AH72),IF($D$72&lt;0,0,AH72)+AH87))</f>
        <v>0</v>
      </c>
      <c r="AI110" s="542">
        <f ca="1">IF(pvm_susigrazinimas="Ne",(AI109)*(1+Data1!$C$25)+IF($D$5="Koncesija",-AI63*Data1!$C$25,0),IF(Data0!$F$8="Veiksmingumas",IF($D$72&lt;0,0,AI72),IF($D$72&lt;0,0,AI72)+AI87))</f>
        <v>0</v>
      </c>
      <c r="AJ110" s="542">
        <f ca="1">IF(pvm_susigrazinimas="Ne",(AJ109)*(1+Data1!$C$25)+IF($D$5="Koncesija",-AJ63*Data1!$C$25,0),IF(Data0!$F$8="Veiksmingumas",IF($D$72&lt;0,0,AJ72),IF($D$72&lt;0,0,AJ72)+AJ87))</f>
        <v>0</v>
      </c>
      <c r="AK110" s="542">
        <f ca="1">IF(pvm_susigrazinimas="Ne",(AK109)*(1+Data1!$C$25)+IF($D$5="Koncesija",-AK63*Data1!$C$25,0),IF(Data0!$F$8="Veiksmingumas",IF($D$72&lt;0,0,AK72),IF($D$72&lt;0,0,AK72)+AK87))</f>
        <v>0</v>
      </c>
      <c r="AL110" s="542">
        <f ca="1">IF(pvm_susigrazinimas="Ne",(AL109)*(1+Data1!$C$25)+IF($D$5="Koncesija",-AL63*Data1!$C$25,0),IF(Data0!$F$8="Veiksmingumas",IF($D$72&lt;0,0,AL72),IF($D$72&lt;0,0,AL72)+AL87))</f>
        <v>0</v>
      </c>
      <c r="AM110" s="542">
        <f ca="1">IF(pvm_susigrazinimas="Ne",(AM109)*(1+Data1!$C$25)+IF($D$5="Koncesija",-AM63*Data1!$C$25,0),IF(Data0!$F$8="Veiksmingumas",IF($D$72&lt;0,0,AM72),IF($D$72&lt;0,0,AM72)+AM87))</f>
        <v>0</v>
      </c>
      <c r="AN110" s="542">
        <f ca="1">IF(pvm_susigrazinimas="Ne",(AN109)*(1+Data1!$C$25)+IF($D$5="Koncesija",-AN63*Data1!$C$25,0),IF(Data0!$F$8="Veiksmingumas",IF($D$72&lt;0,0,AN72),IF($D$72&lt;0,0,AN72)+AN87))</f>
        <v>0</v>
      </c>
      <c r="AO110" s="542">
        <f ca="1">IF(pvm_susigrazinimas="Ne",(AO109)*(1+Data1!$C$25)+IF($D$5="Koncesija",-AO63*Data1!$C$25,0),IF(Data0!$F$8="Veiksmingumas",IF($D$72&lt;0,0,AO72),IF($D$72&lt;0,0,AO72)+AO87))</f>
        <v>0</v>
      </c>
      <c r="AP110" s="542">
        <f ca="1">IF(pvm_susigrazinimas="Ne",(AP109)*(1+Data1!$C$25)+IF($D$5="Koncesija",-AP63*Data1!$C$25,0),IF(Data0!$F$8="Veiksmingumas",IF($D$72&lt;0,0,AP72),IF($D$72&lt;0,0,AP72)+AP87))</f>
        <v>0</v>
      </c>
      <c r="AQ110" s="542">
        <f ca="1">IF(pvm_susigrazinimas="Ne",(AQ109)*(1+Data1!$C$25)+IF($D$5="Koncesija",-AQ63*Data1!$C$25,0),IF(Data0!$F$8="Veiksmingumas",IF($D$72&lt;0,0,AQ72),IF($D$72&lt;0,0,AQ72)+AQ87))</f>
        <v>0</v>
      </c>
      <c r="AR110" s="542">
        <f ca="1">IF(pvm_susigrazinimas="Ne",(AR109)*(1+Data1!$C$25)+IF($D$5="Koncesija",-AR63*Data1!$C$25,0),IF(Data0!$F$8="Veiksmingumas",IF($D$72&lt;0,0,AR72),IF($D$72&lt;0,0,AR72)+AR87))</f>
        <v>0</v>
      </c>
      <c r="AS110" s="542">
        <f ca="1">IF(pvm_susigrazinimas="Ne",(AS109)*(1+Data1!$C$25)+IF($D$5="Koncesija",-AS63*Data1!$C$25,0),IF(Data0!$F$8="Veiksmingumas",IF($D$72&lt;0,0,AS72),IF($D$72&lt;0,0,AS72)+AS87))</f>
        <v>0</v>
      </c>
      <c r="AT110" s="542">
        <f ca="1">IF(pvm_susigrazinimas="Ne",(AT109)*(1+Data1!$C$25)+IF($D$5="Koncesija",-AT63*Data1!$C$25,0),IF(Data0!$F$8="Veiksmingumas",IF($D$72&lt;0,0,AT72),IF($D$72&lt;0,0,AT72)+AT87))</f>
        <v>0</v>
      </c>
      <c r="AU110" s="542">
        <f ca="1">IF(pvm_susigrazinimas="Ne",(AU109)*(1+Data1!$C$25)+IF($D$5="Koncesija",-AU63*Data1!$C$25,0),IF(Data0!$F$8="Veiksmingumas",IF($D$72&lt;0,0,AU72),IF($D$72&lt;0,0,AU72)+AU87))</f>
        <v>0</v>
      </c>
      <c r="AV110" s="542">
        <f ca="1">IF(pvm_susigrazinimas="Ne",(AV109)*(1+Data1!$C$25)+IF($D$5="Koncesija",-AV63*Data1!$C$25,0),IF(Data0!$F$8="Veiksmingumas",IF($D$72&lt;0,0,AV72),IF($D$72&lt;0,0,AV72)+AV87))</f>
        <v>0</v>
      </c>
      <c r="AW110" s="542">
        <f ca="1">IF(pvm_susigrazinimas="Ne",(AW109)*(1+Data1!$C$25)+IF($D$5="Koncesija",-AW63*Data1!$C$25,0),IF(Data0!$F$8="Veiksmingumas",IF($D$72&lt;0,0,AW72),IF($D$72&lt;0,0,AW72)+AW87))</f>
        <v>0</v>
      </c>
      <c r="AX110" s="542">
        <f ca="1">IF(pvm_susigrazinimas="Ne",(AX109)*(1+Data1!$C$25)+IF($D$5="Koncesija",-AX63*Data1!$C$25,0),IF(Data0!$F$8="Veiksmingumas",IF($D$72&lt;0,0,AX72),IF($D$72&lt;0,0,AX72)+AX87))</f>
        <v>0</v>
      </c>
      <c r="AY110" s="542">
        <f ca="1">IF(pvm_susigrazinimas="Ne",(AY109)*(1+Data1!$C$25)+IF($D$5="Koncesija",-AY63*Data1!$C$25,0),IF(Data0!$F$8="Veiksmingumas",IF($D$72&lt;0,0,AY72),IF($D$72&lt;0,0,AY72)+AY87))</f>
        <v>0</v>
      </c>
      <c r="AZ110" s="542">
        <f ca="1">IF(pvm_susigrazinimas="Ne",(AZ109)*(1+Data1!$C$25)+IF($D$5="Koncesija",-AZ63*Data1!$C$25,0),IF(Data0!$F$8="Veiksmingumas",IF($D$72&lt;0,0,AZ72),IF($D$72&lt;0,0,AZ72)+AZ87))</f>
        <v>0</v>
      </c>
      <c r="BA110" s="542">
        <f ca="1">IF(pvm_susigrazinimas="Ne",(BA109)*(1+Data1!$C$25)+IF($D$5="Koncesija",-BA63*Data1!$C$25,0),IF(Data0!$F$8="Veiksmingumas",IF($D$72&lt;0,0,BA72),IF($D$72&lt;0,0,BA72)+BA87))</f>
        <v>0</v>
      </c>
      <c r="BB110" s="542">
        <f ca="1">IF(pvm_susigrazinimas="Ne",(BB109)*(1+Data1!$C$25)+IF($D$5="Koncesija",-BB63*Data1!$C$25,0),IF(Data0!$F$8="Veiksmingumas",IF($D$72&lt;0,0,BB72),IF($D$72&lt;0,0,BB72)+BB87))</f>
        <v>0</v>
      </c>
      <c r="BC110" s="542">
        <f ca="1">IF(pvm_susigrazinimas="Ne",(BC109)*(1+Data1!$C$25)+IF($D$5="Koncesija",-BC63*Data1!$C$25,0),IF(Data0!$F$8="Veiksmingumas",IF($D$72&lt;0,0,BC72),IF($D$72&lt;0,0,BC72)+BC87))</f>
        <v>0</v>
      </c>
      <c r="BD110" s="542">
        <f ca="1">IF(pvm_susigrazinimas="Ne",(BD109)*(1+Data1!$C$25)+IF($D$5="Koncesija",-BD63*Data1!$C$25,0),IF(Data0!$F$8="Veiksmingumas",IF($D$72&lt;0,0,BD72),IF($D$72&lt;0,0,BD72)+BD87))</f>
        <v>0</v>
      </c>
      <c r="BE110" s="542">
        <f ca="1">IF(pvm_susigrazinimas="Ne",(BE109)*(1+Data1!$C$25)+IF($D$5="Koncesija",-BE63*Data1!$C$25,0),IF(Data0!$F$8="Veiksmingumas",IF($D$72&lt;0,0,BE72),IF($D$72&lt;0,0,BE72)+BE87))</f>
        <v>0</v>
      </c>
      <c r="BF110" s="542">
        <f ca="1">IF(pvm_susigrazinimas="Ne",(BF109)*(1+Data1!$C$25)+IF($D$5="Koncesija",-BF63*Data1!$C$25,0),IF(Data0!$F$8="Veiksmingumas",IF($D$72&lt;0,0,BF72),IF($D$72&lt;0,0,BF72)+BF87))</f>
        <v>0</v>
      </c>
      <c r="BG110" s="542">
        <f ca="1">IF(pvm_susigrazinimas="Ne",(BG109)*(1+Data1!$C$25)+IF($D$5="Koncesija",-BG63*Data1!$C$25,0),IF(Data0!$F$8="Veiksmingumas",IF($D$72&lt;0,0,BG72),IF($D$72&lt;0,0,BG72)+BG87))</f>
        <v>0</v>
      </c>
      <c r="BH110" s="542">
        <f ca="1">IF(pvm_susigrazinimas="Ne",(BH109)*(1+Data1!$C$25)+IF($D$5="Koncesija",-BH63*Data1!$C$25,0),IF(Data0!$F$8="Veiksmingumas",IF($D$72&lt;0,0,BH72),IF($D$72&lt;0,0,BH72)+BH87))</f>
        <v>0</v>
      </c>
      <c r="BI110" s="542">
        <f ca="1">IF(pvm_susigrazinimas="Ne",(BI109)*(1+Data1!$C$25)+IF($D$5="Koncesija",-BI63*Data1!$C$25,0),IF(Data0!$F$8="Veiksmingumas",IF($D$72&lt;0,0,BI72),IF($D$72&lt;0,0,BI72)+BI87))</f>
        <v>0</v>
      </c>
      <c r="BJ110" s="542">
        <f ca="1">IF(pvm_susigrazinimas="Ne",(BJ109)*(1+Data1!$C$25)+IF($D$5="Koncesija",-BJ63*Data1!$C$25,0),IF(Data0!$F$8="Veiksmingumas",IF($D$72&lt;0,0,BJ72),IF($D$72&lt;0,0,BJ72)+BJ87))</f>
        <v>0</v>
      </c>
      <c r="BK110" s="542">
        <f ca="1">IF(pvm_susigrazinimas="Ne",(BK109)*(1+Data1!$C$25)+IF($D$5="Koncesija",-BK63*Data1!$C$25,0),IF(Data0!$F$8="Veiksmingumas",IF($D$72&lt;0,0,BK72),IF($D$72&lt;0,0,BK72)+BK87))</f>
        <v>0</v>
      </c>
      <c r="BL110" s="542">
        <f ca="1">IF(pvm_susigrazinimas="Ne",(BL109)*(1+Data1!$C$25)+IF($D$5="Koncesija",-BL63*Data1!$C$25,0),IF(Data0!$F$8="Veiksmingumas",IF($D$72&lt;0,0,BL72),IF($D$72&lt;0,0,BL72)+BL87))</f>
        <v>0</v>
      </c>
      <c r="BM110" s="542">
        <f ca="1">IF(pvm_susigrazinimas="Ne",(BM109)*(1+Data1!$C$25)+IF($D$5="Koncesija",-BM63*Data1!$C$25,0),IF(Data0!$F$8="Veiksmingumas",IF($D$72&lt;0,0,BM72),IF($D$72&lt;0,0,BM72)+BM87))</f>
        <v>0</v>
      </c>
      <c r="BN110" s="542">
        <f ca="1">IF(pvm_susigrazinimas="Ne",(BN109)*(1+Data1!$C$25)+IF($D$5="Koncesija",-BN63*Data1!$C$25,0),IF(Data0!$F$8="Veiksmingumas",IF($D$72&lt;0,0,BN72),IF($D$72&lt;0,0,BN72)+BN87))</f>
        <v>0</v>
      </c>
      <c r="BO110" s="542">
        <f ca="1">IF(pvm_susigrazinimas="Ne",(BO109)*(1+Data1!$C$25)+IF($D$5="Koncesija",-BO63*Data1!$C$25,0),IF(Data0!$F$8="Veiksmingumas",IF($D$72&lt;0,0,BO72),IF($D$72&lt;0,0,BO72)+BO87))</f>
        <v>0</v>
      </c>
      <c r="BP110" s="542">
        <f ca="1">IF(pvm_susigrazinimas="Ne",(BP109)*(1+Data1!$C$25)+IF($D$5="Koncesija",-BP63*Data1!$C$25,0),IF(Data0!$F$8="Veiksmingumas",IF($D$72&lt;0,0,BP72),IF($D$72&lt;0,0,BP72)+BP87))</f>
        <v>0</v>
      </c>
      <c r="BQ110" s="542">
        <f ca="1">IF(pvm_susigrazinimas="Ne",(BQ109)*(1+Data1!$C$25)+IF($D$5="Koncesija",-BQ63*Data1!$C$25,0),IF(Data0!$F$8="Veiksmingumas",IF($D$72&lt;0,0,BQ72),IF($D$72&lt;0,0,BQ72)+BQ87))</f>
        <v>0</v>
      </c>
      <c r="BR110" s="542">
        <f ca="1">IF(pvm_susigrazinimas="Ne",(BR109)*(1+Data1!$C$25)+IF($D$5="Koncesija",-BR63*Data1!$C$25,0),IF(Data0!$F$8="Veiksmingumas",IF($D$72&lt;0,0,BR72),IF($D$72&lt;0,0,BR72)+BR87))</f>
        <v>0</v>
      </c>
      <c r="BS110" s="542">
        <f ca="1">IF(pvm_susigrazinimas="Ne",(BS109)*(1+Data1!$C$25)+IF($D$5="Koncesija",-BS63*Data1!$C$25,0),IF(Data0!$F$8="Veiksmingumas",IF($D$72&lt;0,0,BS72),IF($D$72&lt;0,0,BS72)+BS87))</f>
        <v>0</v>
      </c>
      <c r="BT110" s="542">
        <f ca="1">IF(pvm_susigrazinimas="Ne",(BT109)*(1+Data1!$C$25)+IF($D$5="Koncesija",-BT63*Data1!$C$25,0),IF(Data0!$F$8="Veiksmingumas",IF($D$72&lt;0,0,BT72),IF($D$72&lt;0,0,BT72)+BT87))</f>
        <v>0</v>
      </c>
      <c r="BU110" s="542">
        <f ca="1">IF(pvm_susigrazinimas="Ne",(BU109)*(1+Data1!$C$25)+IF($D$5="Koncesija",-BU63*Data1!$C$25,0),IF(Data0!$F$8="Veiksmingumas",IF($D$72&lt;0,0,BU72),IF($D$72&lt;0,0,BU72)+BU87))</f>
        <v>0</v>
      </c>
      <c r="BV110" s="542">
        <f ca="1">IF(pvm_susigrazinimas="Ne",(BV109)*(1+Data1!$C$25)+IF($D$5="Koncesija",-BV63*Data1!$C$25,0),IF(Data0!$F$8="Veiksmingumas",IF($D$72&lt;0,0,BV72),IF($D$72&lt;0,0,BV72)+BV87))</f>
        <v>0</v>
      </c>
      <c r="BW110" s="542">
        <f ca="1">IF(pvm_susigrazinimas="Ne",(BW109)*(1+Data1!$C$25)+IF($D$5="Koncesija",-BW63*Data1!$C$25,0),IF(Data0!$F$8="Veiksmingumas",IF($D$72&lt;0,0,BW72),IF($D$72&lt;0,0,BW72)+BW87))</f>
        <v>0</v>
      </c>
      <c r="BX110" s="542">
        <f ca="1">IF(pvm_susigrazinimas="Ne",(BX109)*(1+Data1!$C$25)+IF($D$5="Koncesija",-BX63*Data1!$C$25,0),IF(Data0!$F$8="Veiksmingumas",IF($D$72&lt;0,0,BX72),IF($D$72&lt;0,0,BX72)+BX87))</f>
        <v>0</v>
      </c>
      <c r="BY110" s="542">
        <f ca="1">IF(pvm_susigrazinimas="Ne",(BY109)*(1+Data1!$C$25)+IF($D$5="Koncesija",-BY63*Data1!$C$25,0),IF(Data0!$F$8="Veiksmingumas",IF($D$72&lt;0,0,BY72),IF($D$72&lt;0,0,BY72)+BY87))</f>
        <v>0</v>
      </c>
      <c r="BZ110" s="542">
        <f ca="1">IF(pvm_susigrazinimas="Ne",(BZ109)*(1+Data1!$C$25)+IF($D$5="Koncesija",-BZ63*Data1!$C$25,0),IF(Data0!$F$8="Veiksmingumas",IF($D$72&lt;0,0,BZ72),IF($D$72&lt;0,0,BZ72)+BZ87))</f>
        <v>0</v>
      </c>
      <c r="CA110" s="542">
        <f ca="1">IF(pvm_susigrazinimas="Ne",(CA109)*(1+Data1!$C$25)+IF($D$5="Koncesija",-CA63*Data1!$C$25,0),IF(Data0!$F$8="Veiksmingumas",IF($D$72&lt;0,0,CA72),IF($D$72&lt;0,0,CA72)+CA87))</f>
        <v>0</v>
      </c>
      <c r="CB110" s="542">
        <f ca="1">IF(pvm_susigrazinimas="Ne",(CB109)*(1+Data1!$C$25)+IF($D$5="Koncesija",-CB63*Data1!$C$25,0),IF(Data0!$F$8="Veiksmingumas",IF($D$72&lt;0,0,CB72),IF($D$72&lt;0,0,CB72)+CB87))</f>
        <v>0</v>
      </c>
      <c r="CC110" s="542">
        <f ca="1">IF(pvm_susigrazinimas="Ne",(CC109)*(1+Data1!$C$25)+IF($D$5="Koncesija",-CC63*Data1!$C$25,0),IF(Data0!$F$8="Veiksmingumas",IF($D$72&lt;0,0,CC72),IF($D$72&lt;0,0,CC72)+CC87))</f>
        <v>0</v>
      </c>
      <c r="CD110" s="542">
        <f ca="1">IF(pvm_susigrazinimas="Ne",(CD109)*(1+Data1!$C$25)+IF($D$5="Koncesija",-CD63*Data1!$C$25,0),IF(Data0!$F$8="Veiksmingumas",IF($D$72&lt;0,0,CD72),IF($D$72&lt;0,0,CD72)+CD87))</f>
        <v>0</v>
      </c>
      <c r="CE110" s="542">
        <f ca="1">IF(pvm_susigrazinimas="Ne",(CE109)*(1+Data1!$C$25)+IF($D$5="Koncesija",-CE63*Data1!$C$25,0),IF(Data0!$F$8="Veiksmingumas",IF($D$72&lt;0,0,CE72),IF($D$72&lt;0,0,CE72)+CE87))</f>
        <v>0</v>
      </c>
      <c r="CF110" s="542">
        <f ca="1">IF(pvm_susigrazinimas="Ne",(CF109)*(1+Data1!$C$25)+IF($D$5="Koncesija",-CF63*Data1!$C$25,0),IF(Data0!$F$8="Veiksmingumas",IF($D$72&lt;0,0,CF72),IF($D$72&lt;0,0,CF72)+CF87))</f>
        <v>0</v>
      </c>
      <c r="CG110" s="542">
        <f ca="1">IF(pvm_susigrazinimas="Ne",(CG109)*(1+Data1!$C$25)+IF($D$5="Koncesija",-CG63*Data1!$C$25,0),IF(Data0!$F$8="Veiksmingumas",IF($D$72&lt;0,0,CG72),IF($D$72&lt;0,0,CG72)+CG87))</f>
        <v>0</v>
      </c>
      <c r="CH110" s="542">
        <f ca="1">IF(pvm_susigrazinimas="Ne",(CH109)*(1+Data1!$C$25)+IF($D$5="Koncesija",-CH63*Data1!$C$25,0),IF(Data0!$F$8="Veiksmingumas",IF($D$72&lt;0,0,CH72),IF($D$72&lt;0,0,CH72)+CH87))</f>
        <v>0</v>
      </c>
      <c r="CI110" s="542">
        <f ca="1">IF(pvm_susigrazinimas="Ne",(CI109)*(1+Data1!$C$25)+IF($D$5="Koncesija",-CI63*Data1!$C$25,0),IF(Data0!$F$8="Veiksmingumas",IF($D$72&lt;0,0,CI72),IF($D$72&lt;0,0,CI72)+CI87))</f>
        <v>0</v>
      </c>
      <c r="CJ110" s="542">
        <f ca="1">IF(pvm_susigrazinimas="Ne",(CJ109)*(1+Data1!$C$25)+IF($D$5="Koncesija",-CJ63*Data1!$C$25,0),IF(Data0!$F$8="Veiksmingumas",IF($D$72&lt;0,0,CJ72),IF($D$72&lt;0,0,CJ72)+CJ87))</f>
        <v>0</v>
      </c>
      <c r="CK110" s="542">
        <f ca="1">IF(pvm_susigrazinimas="Ne",(CK109)*(1+Data1!$C$25)+IF($D$5="Koncesija",-CK63*Data1!$C$25,0),IF(Data0!$F$8="Veiksmingumas",IF($D$72&lt;0,0,CK72),IF($D$72&lt;0,0,CK72)+CK87))</f>
        <v>0</v>
      </c>
      <c r="CL110" s="542">
        <f ca="1">IF(pvm_susigrazinimas="Ne",(CL109)*(1+Data1!$C$25)+IF($D$5="Koncesija",-CL63*Data1!$C$25,0),IF(Data0!$F$8="Veiksmingumas",IF($D$72&lt;0,0,CL72),IF($D$72&lt;0,0,CL72)+CL87))</f>
        <v>0</v>
      </c>
      <c r="CM110" s="542">
        <f ca="1">IF(pvm_susigrazinimas="Ne",(CM109)*(1+Data1!$C$25)+IF($D$5="Koncesija",-CM63*Data1!$C$25,0),IF(Data0!$F$8="Veiksmingumas",IF($D$72&lt;0,0,CM72),IF($D$72&lt;0,0,CM72)+CM87))</f>
        <v>0</v>
      </c>
      <c r="CN110" s="542">
        <f ca="1">IF(pvm_susigrazinimas="Ne",(CN109)*(1+Data1!$C$25)+IF($D$5="Koncesija",-CN63*Data1!$C$25,0),IF(Data0!$F$8="Veiksmingumas",IF($D$72&lt;0,0,CN72),IF($D$72&lt;0,0,CN72)+CN87))</f>
        <v>0</v>
      </c>
      <c r="CO110" s="542">
        <f ca="1">IF(pvm_susigrazinimas="Ne",(CO109)*(1+Data1!$C$25)+IF($D$5="Koncesija",-CO63*Data1!$C$25,0),IF(Data0!$F$8="Veiksmingumas",IF($D$72&lt;0,0,CO72),IF($D$72&lt;0,0,CO72)+CO87))</f>
        <v>0</v>
      </c>
      <c r="CP110" s="542">
        <f ca="1">IF(pvm_susigrazinimas="Ne",(CP109)*(1+Data1!$C$25)+IF($D$5="Koncesija",-CP63*Data1!$C$25,0),IF(Data0!$F$8="Veiksmingumas",IF($D$72&lt;0,0,CP72),IF($D$72&lt;0,0,CP72)+CP87))</f>
        <v>0</v>
      </c>
      <c r="CQ110" s="542">
        <f ca="1">IF(pvm_susigrazinimas="Ne",(CQ109)*(1+Data1!$C$25)+IF($D$5="Koncesija",-CQ63*Data1!$C$25,0),IF(Data0!$F$8="Veiksmingumas",IF($D$72&lt;0,0,CQ72),IF($D$72&lt;0,0,CQ72)+CQ87))</f>
        <v>0</v>
      </c>
      <c r="CR110" s="542">
        <f ca="1">IF(pvm_susigrazinimas="Ne",(CR109)*(1+Data1!$C$25)+IF($D$5="Koncesija",-CR63*Data1!$C$25,0),IF(Data0!$F$8="Veiksmingumas",IF($D$72&lt;0,0,CR72),IF($D$72&lt;0,0,CR72)+CR87))</f>
        <v>0</v>
      </c>
      <c r="CS110" s="542">
        <f ca="1">IF(pvm_susigrazinimas="Ne",(CS109)*(1+Data1!$C$25)+IF($D$5="Koncesija",-CS63*Data1!$C$25,0),IF(Data0!$F$8="Veiksmingumas",IF($D$72&lt;0,0,CS72),IF($D$72&lt;0,0,CS72)+CS87))</f>
        <v>0</v>
      </c>
      <c r="CT110" s="542">
        <f ca="1">IF(pvm_susigrazinimas="Ne",(CT109)*(1+Data1!$C$25)+IF($D$5="Koncesija",-CT63*Data1!$C$25,0),IF(Data0!$F$8="Veiksmingumas",IF($D$72&lt;0,0,CT72),IF($D$72&lt;0,0,CT72)+CT87))</f>
        <v>0</v>
      </c>
      <c r="CU110" s="542">
        <f ca="1">IF(pvm_susigrazinimas="Ne",(CU109)*(1+Data1!$C$25)+IF($D$5="Koncesija",-CU63*Data1!$C$25,0),IF(Data0!$F$8="Veiksmingumas",IF($D$72&lt;0,0,CU72),IF($D$72&lt;0,0,CU72)+CU87))</f>
        <v>0</v>
      </c>
      <c r="CV110" s="542">
        <f ca="1">IF(pvm_susigrazinimas="Ne",(CV109)*(1+Data1!$C$25)+IF($D$5="Koncesija",-CV63*Data1!$C$25,0),IF(Data0!$F$8="Veiksmingumas",IF($D$72&lt;0,0,CV72),IF($D$72&lt;0,0,CV72)+CV87))</f>
        <v>0</v>
      </c>
      <c r="CW110" s="542">
        <f ca="1">IF(pvm_susigrazinimas="Ne",(CW109)*(1+Data1!$C$25)+IF($D$5="Koncesija",-CW63*Data1!$C$25,0),IF(Data0!$F$8="Veiksmingumas",IF($D$72&lt;0,0,CW72),IF($D$72&lt;0,0,CW72)+CW87))</f>
        <v>0</v>
      </c>
      <c r="CX110" s="542">
        <f ca="1">IF(pvm_susigrazinimas="Ne",(CX109)*(1+Data1!$C$25)+IF($D$5="Koncesija",-CX63*Data1!$C$25,0),IF(Data0!$F$8="Veiksmingumas",IF($D$72&lt;0,0,CX72),IF($D$72&lt;0,0,CX72)+CX87))</f>
        <v>0</v>
      </c>
      <c r="CY110" s="542">
        <f ca="1">IF(pvm_susigrazinimas="Ne",(CY109)*(1+Data1!$C$25)+IF($D$5="Koncesija",-CY63*Data1!$C$25,0),IF(Data0!$F$8="Veiksmingumas",IF($D$72&lt;0,0,CY72),IF($D$72&lt;0,0,CY72)+CY87))</f>
        <v>0</v>
      </c>
      <c r="CZ110" s="542">
        <f ca="1">IF(pvm_susigrazinimas="Ne",(CZ109)*(1+Data1!$C$25)+IF($D$5="Koncesija",-CZ63*Data1!$C$25,0),IF(Data0!$F$8="Veiksmingumas",IF($D$72&lt;0,0,CZ72),IF($D$72&lt;0,0,CZ72)+CZ87))</f>
        <v>0</v>
      </c>
      <c r="DA110" s="542">
        <f ca="1">IF(pvm_susigrazinimas="Ne",(DA109)*(1+Data1!$C$25)+IF($D$5="Koncesija",-DA63*Data1!$C$25,0),IF(Data0!$F$8="Veiksmingumas",IF($D$72&lt;0,0,DA72),IF($D$72&lt;0,0,DA72)+DA87))</f>
        <v>0</v>
      </c>
    </row>
    <row r="111" spans="3:105" s="399" customFormat="1" ht="12">
      <c r="C111" s="446" t="s">
        <v>1201</v>
      </c>
      <c r="D111" s="448">
        <f ca="1">F111+NPV((1+FDN)*(1+$J$5)-1,G111:INDEX(G111:DA111,PAL))</f>
        <v>28416.005371487103</v>
      </c>
      <c r="E111" s="448">
        <f ca="1">SUM(F111:DA111)</f>
        <v>116916.2470461879</v>
      </c>
      <c r="F111" s="542">
        <f ca="1">F110-F109</f>
        <v>0</v>
      </c>
      <c r="G111" s="542">
        <f t="shared" ref="G111:BR111" ca="1" si="85">G110-G109</f>
        <v>403.77398051555406</v>
      </c>
      <c r="H111" s="542">
        <f t="shared" ca="1" si="85"/>
        <v>1178.3506845713073</v>
      </c>
      <c r="I111" s="542">
        <f t="shared" ca="1" si="85"/>
        <v>1170.8650732270335</v>
      </c>
      <c r="J111" s="542">
        <f t="shared" ca="1" si="85"/>
        <v>1161.8698095859882</v>
      </c>
      <c r="K111" s="542">
        <f t="shared" ca="1" si="85"/>
        <v>1151.2803892632992</v>
      </c>
      <c r="L111" s="542">
        <f t="shared" ca="1" si="85"/>
        <v>1139.0106030588167</v>
      </c>
      <c r="M111" s="542">
        <f t="shared" ca="1" si="85"/>
        <v>1124.9677747005471</v>
      </c>
      <c r="N111" s="542">
        <f t="shared" ca="1" si="85"/>
        <v>1109.0579908081454</v>
      </c>
      <c r="O111" s="542">
        <f t="shared" ca="1" si="85"/>
        <v>1091.1804034635479</v>
      </c>
      <c r="P111" s="542">
        <f t="shared" ca="1" si="85"/>
        <v>1071.2327764706115</v>
      </c>
      <c r="Q111" s="542">
        <f t="shared" ca="1" si="85"/>
        <v>1049.1054386773958</v>
      </c>
      <c r="R111" s="542">
        <f t="shared" ca="1" si="85"/>
        <v>1024.687165659876</v>
      </c>
      <c r="S111" s="542">
        <f t="shared" ca="1" si="85"/>
        <v>1055.4277806296723</v>
      </c>
      <c r="T111" s="542">
        <f t="shared" ca="1" si="85"/>
        <v>1087.0906140485622</v>
      </c>
      <c r="U111" s="542">
        <f t="shared" ca="1" si="85"/>
        <v>1119.7033324700196</v>
      </c>
      <c r="V111" s="542">
        <f t="shared" ca="1" si="85"/>
        <v>1153.2944324441196</v>
      </c>
      <c r="W111" s="542">
        <f t="shared" ca="1" si="85"/>
        <v>1187.8932654174432</v>
      </c>
      <c r="X111" s="542">
        <f t="shared" ca="1" si="85"/>
        <v>1223.530063379967</v>
      </c>
      <c r="Y111" s="542">
        <f t="shared" ca="1" si="85"/>
        <v>1260.2359652813657</v>
      </c>
      <c r="Z111" s="542">
        <f t="shared" ca="1" si="85"/>
        <v>1298.0430442398065</v>
      </c>
      <c r="AA111" s="542">
        <f t="shared" ca="1" si="85"/>
        <v>1336.9843355670009</v>
      </c>
      <c r="AB111" s="542">
        <f t="shared" ca="1" si="85"/>
        <v>1377.0938656340113</v>
      </c>
      <c r="AC111" s="542">
        <f t="shared" ca="1" si="85"/>
        <v>1418.4066816030318</v>
      </c>
      <c r="AD111" s="542">
        <f t="shared" ca="1" si="85"/>
        <v>1460.9588820511226</v>
      </c>
      <c r="AE111" s="542">
        <f t="shared" ca="1" si="85"/>
        <v>89262.202693419647</v>
      </c>
      <c r="AF111" s="542">
        <f t="shared" ca="1" si="85"/>
        <v>0</v>
      </c>
      <c r="AG111" s="542">
        <f t="shared" ca="1" si="85"/>
        <v>0</v>
      </c>
      <c r="AH111" s="542">
        <f t="shared" ca="1" si="85"/>
        <v>0</v>
      </c>
      <c r="AI111" s="542">
        <f t="shared" ca="1" si="85"/>
        <v>0</v>
      </c>
      <c r="AJ111" s="542">
        <f t="shared" ca="1" si="85"/>
        <v>0</v>
      </c>
      <c r="AK111" s="542">
        <f t="shared" ca="1" si="85"/>
        <v>0</v>
      </c>
      <c r="AL111" s="542">
        <f t="shared" ca="1" si="85"/>
        <v>0</v>
      </c>
      <c r="AM111" s="542">
        <f t="shared" ca="1" si="85"/>
        <v>0</v>
      </c>
      <c r="AN111" s="542">
        <f t="shared" ca="1" si="85"/>
        <v>0</v>
      </c>
      <c r="AO111" s="542">
        <f t="shared" ca="1" si="85"/>
        <v>0</v>
      </c>
      <c r="AP111" s="542">
        <f t="shared" ca="1" si="85"/>
        <v>0</v>
      </c>
      <c r="AQ111" s="542">
        <f t="shared" ca="1" si="85"/>
        <v>0</v>
      </c>
      <c r="AR111" s="542">
        <f t="shared" ca="1" si="85"/>
        <v>0</v>
      </c>
      <c r="AS111" s="542">
        <f t="shared" ca="1" si="85"/>
        <v>0</v>
      </c>
      <c r="AT111" s="542">
        <f t="shared" ca="1" si="85"/>
        <v>0</v>
      </c>
      <c r="AU111" s="542">
        <f t="shared" ca="1" si="85"/>
        <v>0</v>
      </c>
      <c r="AV111" s="542">
        <f t="shared" ca="1" si="85"/>
        <v>0</v>
      </c>
      <c r="AW111" s="542">
        <f t="shared" ca="1" si="85"/>
        <v>0</v>
      </c>
      <c r="AX111" s="542">
        <f t="shared" ca="1" si="85"/>
        <v>0</v>
      </c>
      <c r="AY111" s="542">
        <f t="shared" ca="1" si="85"/>
        <v>0</v>
      </c>
      <c r="AZ111" s="542">
        <f t="shared" ca="1" si="85"/>
        <v>0</v>
      </c>
      <c r="BA111" s="542">
        <f t="shared" ca="1" si="85"/>
        <v>0</v>
      </c>
      <c r="BB111" s="542">
        <f t="shared" ca="1" si="85"/>
        <v>0</v>
      </c>
      <c r="BC111" s="542">
        <f t="shared" ca="1" si="85"/>
        <v>0</v>
      </c>
      <c r="BD111" s="542">
        <f t="shared" ca="1" si="85"/>
        <v>0</v>
      </c>
      <c r="BE111" s="542">
        <f t="shared" ca="1" si="85"/>
        <v>0</v>
      </c>
      <c r="BF111" s="542">
        <f t="shared" ca="1" si="85"/>
        <v>0</v>
      </c>
      <c r="BG111" s="542">
        <f t="shared" ca="1" si="85"/>
        <v>0</v>
      </c>
      <c r="BH111" s="542">
        <f t="shared" ca="1" si="85"/>
        <v>0</v>
      </c>
      <c r="BI111" s="542">
        <f t="shared" ca="1" si="85"/>
        <v>0</v>
      </c>
      <c r="BJ111" s="542">
        <f t="shared" ca="1" si="85"/>
        <v>0</v>
      </c>
      <c r="BK111" s="542">
        <f t="shared" ca="1" si="85"/>
        <v>0</v>
      </c>
      <c r="BL111" s="542">
        <f t="shared" ca="1" si="85"/>
        <v>0</v>
      </c>
      <c r="BM111" s="542">
        <f t="shared" ca="1" si="85"/>
        <v>0</v>
      </c>
      <c r="BN111" s="542">
        <f t="shared" ca="1" si="85"/>
        <v>0</v>
      </c>
      <c r="BO111" s="542">
        <f t="shared" ca="1" si="85"/>
        <v>0</v>
      </c>
      <c r="BP111" s="542">
        <f t="shared" ca="1" si="85"/>
        <v>0</v>
      </c>
      <c r="BQ111" s="542">
        <f t="shared" ca="1" si="85"/>
        <v>0</v>
      </c>
      <c r="BR111" s="542">
        <f t="shared" ca="1" si="85"/>
        <v>0</v>
      </c>
      <c r="BS111" s="542">
        <f t="shared" ref="BS111:DA111" ca="1" si="86">BS110-BS109</f>
        <v>0</v>
      </c>
      <c r="BT111" s="542">
        <f t="shared" ca="1" si="86"/>
        <v>0</v>
      </c>
      <c r="BU111" s="542">
        <f t="shared" ca="1" si="86"/>
        <v>0</v>
      </c>
      <c r="BV111" s="542">
        <f t="shared" ca="1" si="86"/>
        <v>0</v>
      </c>
      <c r="BW111" s="542">
        <f t="shared" ca="1" si="86"/>
        <v>0</v>
      </c>
      <c r="BX111" s="542">
        <f t="shared" ca="1" si="86"/>
        <v>0</v>
      </c>
      <c r="BY111" s="542">
        <f t="shared" ca="1" si="86"/>
        <v>0</v>
      </c>
      <c r="BZ111" s="542">
        <f t="shared" ca="1" si="86"/>
        <v>0</v>
      </c>
      <c r="CA111" s="542">
        <f t="shared" ca="1" si="86"/>
        <v>0</v>
      </c>
      <c r="CB111" s="542">
        <f t="shared" ca="1" si="86"/>
        <v>0</v>
      </c>
      <c r="CC111" s="542">
        <f t="shared" ca="1" si="86"/>
        <v>0</v>
      </c>
      <c r="CD111" s="542">
        <f t="shared" ca="1" si="86"/>
        <v>0</v>
      </c>
      <c r="CE111" s="542">
        <f t="shared" ca="1" si="86"/>
        <v>0</v>
      </c>
      <c r="CF111" s="542">
        <f t="shared" ca="1" si="86"/>
        <v>0</v>
      </c>
      <c r="CG111" s="542">
        <f t="shared" ca="1" si="86"/>
        <v>0</v>
      </c>
      <c r="CH111" s="542">
        <f t="shared" ca="1" si="86"/>
        <v>0</v>
      </c>
      <c r="CI111" s="542">
        <f t="shared" ca="1" si="86"/>
        <v>0</v>
      </c>
      <c r="CJ111" s="542">
        <f t="shared" ca="1" si="86"/>
        <v>0</v>
      </c>
      <c r="CK111" s="542">
        <f t="shared" ca="1" si="86"/>
        <v>0</v>
      </c>
      <c r="CL111" s="542">
        <f t="shared" ca="1" si="86"/>
        <v>0</v>
      </c>
      <c r="CM111" s="542">
        <f t="shared" ca="1" si="86"/>
        <v>0</v>
      </c>
      <c r="CN111" s="542">
        <f t="shared" ca="1" si="86"/>
        <v>0</v>
      </c>
      <c r="CO111" s="542">
        <f t="shared" ca="1" si="86"/>
        <v>0</v>
      </c>
      <c r="CP111" s="542">
        <f t="shared" ca="1" si="86"/>
        <v>0</v>
      </c>
      <c r="CQ111" s="542">
        <f t="shared" ca="1" si="86"/>
        <v>0</v>
      </c>
      <c r="CR111" s="542">
        <f t="shared" ca="1" si="86"/>
        <v>0</v>
      </c>
      <c r="CS111" s="542">
        <f t="shared" ca="1" si="86"/>
        <v>0</v>
      </c>
      <c r="CT111" s="542">
        <f t="shared" ca="1" si="86"/>
        <v>0</v>
      </c>
      <c r="CU111" s="542">
        <f t="shared" ca="1" si="86"/>
        <v>0</v>
      </c>
      <c r="CV111" s="542">
        <f t="shared" ca="1" si="86"/>
        <v>0</v>
      </c>
      <c r="CW111" s="542">
        <f t="shared" ca="1" si="86"/>
        <v>0</v>
      </c>
      <c r="CX111" s="542">
        <f t="shared" ca="1" si="86"/>
        <v>0</v>
      </c>
      <c r="CY111" s="542">
        <f t="shared" ca="1" si="86"/>
        <v>0</v>
      </c>
      <c r="CZ111" s="542">
        <f t="shared" ca="1" si="86"/>
        <v>0</v>
      </c>
      <c r="DA111" s="542">
        <f t="shared" ca="1" si="86"/>
        <v>0</v>
      </c>
    </row>
    <row r="112" spans="3:105" s="399" customFormat="1" ht="12">
      <c r="C112" s="543"/>
      <c r="D112" s="544"/>
      <c r="E112" s="544"/>
      <c r="F112" s="559"/>
      <c r="G112" s="559"/>
      <c r="H112" s="559"/>
      <c r="I112" s="559"/>
      <c r="J112" s="559"/>
      <c r="K112" s="559"/>
      <c r="L112" s="559"/>
      <c r="M112" s="559"/>
      <c r="N112" s="559"/>
      <c r="O112" s="559"/>
      <c r="P112" s="559"/>
      <c r="Q112" s="559"/>
      <c r="R112" s="559"/>
      <c r="S112" s="559"/>
      <c r="T112" s="559"/>
      <c r="U112" s="559"/>
      <c r="V112" s="559"/>
      <c r="W112" s="559"/>
      <c r="X112" s="559"/>
      <c r="Y112" s="559"/>
      <c r="Z112" s="559"/>
      <c r="AA112" s="559"/>
      <c r="AB112" s="559"/>
      <c r="AC112" s="559"/>
      <c r="AD112" s="559"/>
      <c r="AE112" s="559"/>
      <c r="AF112" s="559"/>
      <c r="AG112" s="559"/>
      <c r="AH112" s="559"/>
      <c r="AI112" s="559"/>
      <c r="AJ112" s="560"/>
      <c r="AK112" s="560"/>
      <c r="AL112" s="560"/>
      <c r="AM112" s="560"/>
      <c r="AN112" s="560"/>
      <c r="AO112" s="560"/>
      <c r="AP112" s="560"/>
      <c r="AQ112" s="560"/>
      <c r="AR112" s="560"/>
      <c r="AS112" s="560"/>
      <c r="AT112" s="560"/>
      <c r="AU112" s="560"/>
      <c r="AV112" s="560"/>
      <c r="AW112" s="560"/>
      <c r="AX112" s="560"/>
      <c r="AY112" s="560"/>
      <c r="AZ112" s="560"/>
      <c r="BA112" s="560"/>
      <c r="BB112" s="560"/>
      <c r="BC112" s="560"/>
      <c r="BD112" s="560"/>
      <c r="BE112" s="560"/>
      <c r="BF112" s="560"/>
      <c r="BG112" s="560"/>
      <c r="BH112" s="560"/>
      <c r="BI112" s="560"/>
      <c r="BJ112" s="560"/>
      <c r="BK112" s="560"/>
      <c r="BL112" s="560"/>
      <c r="BM112" s="560"/>
      <c r="BN112" s="560"/>
      <c r="BO112" s="560"/>
      <c r="BP112" s="560"/>
      <c r="BQ112" s="560"/>
      <c r="BR112" s="560"/>
      <c r="BS112" s="560"/>
      <c r="BT112" s="560"/>
      <c r="BU112" s="560"/>
      <c r="BV112" s="560"/>
      <c r="BW112" s="560"/>
      <c r="BX112" s="560"/>
      <c r="BY112" s="560"/>
      <c r="BZ112" s="560"/>
      <c r="CA112" s="560"/>
      <c r="CB112" s="560"/>
      <c r="CC112" s="560"/>
      <c r="CD112" s="560"/>
      <c r="CE112" s="560"/>
      <c r="CF112" s="560"/>
      <c r="CG112" s="560"/>
      <c r="CH112" s="560"/>
      <c r="CI112" s="560"/>
      <c r="CJ112" s="560"/>
      <c r="CK112" s="560"/>
      <c r="CL112" s="560"/>
      <c r="CM112" s="560"/>
      <c r="CN112" s="560"/>
      <c r="CO112" s="560"/>
      <c r="CP112" s="560"/>
      <c r="CQ112" s="560"/>
      <c r="CR112" s="560"/>
      <c r="CS112" s="560"/>
      <c r="CT112" s="560"/>
      <c r="CU112" s="560"/>
      <c r="CV112" s="560"/>
      <c r="CW112" s="560"/>
      <c r="CX112" s="560"/>
      <c r="CY112" s="560"/>
      <c r="CZ112" s="560"/>
      <c r="DA112" s="560"/>
    </row>
    <row r="113" spans="3:16384" s="399" customFormat="1" ht="12">
      <c r="C113" s="446" t="s">
        <v>1202</v>
      </c>
      <c r="D113" s="447">
        <f ca="1">F113+NPV((1+FDN)*(1+$J$5)-1,G113:INDEX(G113:DA113,PAL))</f>
        <v>135314.31129279576</v>
      </c>
      <c r="E113" s="447">
        <f ca="1">SUM(F113:DA113)</f>
        <v>556744.03355327575</v>
      </c>
      <c r="F113" s="542">
        <f ca="1">IF(pvm_susigrazinimas="Ne",IF(Data0!$F$8="Veiksmingumas",IF($D$72&lt;0,0,(F72-F47)),IF($D$72&lt;0,0,(F72-F47))+F87),F114/(1+Data1!$C$25))</f>
        <v>0</v>
      </c>
      <c r="G113" s="542">
        <f ca="1">IF(pvm_susigrazinimas="Ne",IF(Data0!$F$8="Veiksmingumas",IF($D$72&lt;0,0,(G72-G47)),IF($D$72&lt;0,0,(G72-G47))+G87),G114/(1+Data1!$C$25))</f>
        <v>1922.7332405502577</v>
      </c>
      <c r="H113" s="542">
        <f ca="1">IF(pvm_susigrazinimas="Ne",IF(Data0!$F$8="Veiksmingumas",IF($D$72&lt;0,0,(H72-H47)),IF($D$72&lt;0,0,(H72-H47))+H87),H114/(1+Data1!$C$25))</f>
        <v>5611.193736053845</v>
      </c>
      <c r="I113" s="542">
        <f ca="1">IF(pvm_susigrazinimas="Ne",IF(Data0!$F$8="Veiksmingumas",IF($D$72&lt;0,0,(I72-I47)),IF($D$72&lt;0,0,(I72-I47))+I87),I114/(1+Data1!$C$25))</f>
        <v>5575.5479677477779</v>
      </c>
      <c r="J113" s="542">
        <f ca="1">IF(pvm_susigrazinimas="Ne",IF(Data0!$F$8="Veiksmingumas",IF($D$72&lt;0,0,(J72-J47)),IF($D$72&lt;0,0,(J72-J47))+J87),J114/(1+Data1!$C$25))</f>
        <v>5532.7133789808986</v>
      </c>
      <c r="K113" s="542">
        <f ca="1">IF(pvm_susigrazinimas="Ne",IF(Data0!$F$8="Veiksmingumas",IF($D$72&lt;0,0,(K72-K47)),IF($D$72&lt;0,0,(K72-K47))+K87),K114/(1+Data1!$C$25))</f>
        <v>5482.2875679204717</v>
      </c>
      <c r="L113" s="542">
        <f ca="1">IF(pvm_susigrazinimas="Ne",IF(Data0!$F$8="Veiksmingumas",IF($D$72&lt;0,0,(L72-L47)),IF($D$72&lt;0,0,(L72-L47))+L87),L114/(1+Data1!$C$25))</f>
        <v>5423.8600145657956</v>
      </c>
      <c r="M113" s="542">
        <f ca="1">IF(pvm_susigrazinimas="Ne",IF(Data0!$F$8="Veiksmingumas",IF($D$72&lt;0,0,(M72-M47)),IF($D$72&lt;0,0,(M72-M47))+M87),M114/(1+Data1!$C$25))</f>
        <v>5356.9894033359378</v>
      </c>
      <c r="N113" s="542">
        <f ca="1">IF(pvm_susigrazinimas="Ne",IF(Data0!$F$8="Veiksmingumas",IF($D$72&lt;0,0,(N72-N47)),IF($D$72&lt;0,0,(N72-N47))+N87),N114/(1+Data1!$C$25))</f>
        <v>5281.228527657835</v>
      </c>
      <c r="O113" s="542">
        <f ca="1">IF(pvm_susigrazinimas="Ne",IF(Data0!$F$8="Veiksmingumas",IF($D$72&lt;0,0,(O72-O47)),IF($D$72&lt;0,0,(O72-O47))+O87),O114/(1+Data1!$C$25))</f>
        <v>5196.097159350229</v>
      </c>
      <c r="P113" s="542">
        <f ca="1">IF(pvm_susigrazinimas="Ne",IF(Data0!$F$8="Veiksmingumas",IF($D$72&lt;0,0,(P72-P47)),IF($D$72&lt;0,0,(P72-P47))+P87),P114/(1+Data1!$C$25))</f>
        <v>5101.1084593838632</v>
      </c>
      <c r="Q113" s="542">
        <f ca="1">IF(pvm_susigrazinimas="Ne",IF(Data0!$F$8="Veiksmingumas",IF($D$72&lt;0,0,(Q72-Q47)),IF($D$72&lt;0,0,(Q72-Q47))+Q87),Q114/(1+Data1!$C$25))</f>
        <v>4995.7401841780738</v>
      </c>
      <c r="R113" s="542">
        <f ca="1">IF(pvm_susigrazinimas="Ne",IF(Data0!$F$8="Veiksmingumas",IF($D$72&lt;0,0,(R72-R47)),IF($D$72&lt;0,0,(R72-R47))+R87),R114/(1+Data1!$C$25))</f>
        <v>4879.4626936184586</v>
      </c>
      <c r="S113" s="542">
        <f ca="1">IF(pvm_susigrazinimas="Ne",IF(Data0!$F$8="Veiksmingumas",IF($D$72&lt;0,0,(S72-S47)),IF($D$72&lt;0,0,(S72-S47))+S87),S114/(1+Data1!$C$25))</f>
        <v>5025.8465744270125</v>
      </c>
      <c r="T113" s="542">
        <f ca="1">IF(pvm_susigrazinimas="Ne",IF(Data0!$F$8="Veiksmingumas",IF($D$72&lt;0,0,(T72-T47)),IF($D$72&lt;0,0,(T72-T47))+T87),T114/(1+Data1!$C$25))</f>
        <v>5176.6219716598234</v>
      </c>
      <c r="U113" s="542">
        <f ca="1">IF(pvm_susigrazinimas="Ne",IF(Data0!$F$8="Veiksmingumas",IF($D$72&lt;0,0,(U72-U47)),IF($D$72&lt;0,0,(U72-U47))+U87),U114/(1+Data1!$C$25))</f>
        <v>5331.9206308096182</v>
      </c>
      <c r="V113" s="542">
        <f ca="1">IF(pvm_susigrazinimas="Ne",IF(Data0!$F$8="Veiksmingumas",IF($D$72&lt;0,0,(V72-V47)),IF($D$72&lt;0,0,(V72-V47))+V87),V114/(1+Data1!$C$25))</f>
        <v>5491.8782497339062</v>
      </c>
      <c r="W113" s="542">
        <f ca="1">IF(pvm_susigrazinimas="Ne",IF(Data0!$F$8="Veiksmingumas",IF($D$72&lt;0,0,(W72-W47)),IF($D$72&lt;0,0,(W72-W47))+W87),W114/(1+Data1!$C$25))</f>
        <v>5656.6345972259232</v>
      </c>
      <c r="X113" s="542">
        <f ca="1">IF(pvm_susigrazinimas="Ne",IF(Data0!$F$8="Veiksmingumas",IF($D$72&lt;0,0,(X72-X47)),IF($D$72&lt;0,0,(X72-X47))+X87),X114/(1+Data1!$C$25))</f>
        <v>5826.3336351427006</v>
      </c>
      <c r="Y113" s="542">
        <f ca="1">IF(pvm_susigrazinimas="Ne",IF(Data0!$F$8="Veiksmingumas",IF($D$72&lt;0,0,(Y72-Y47)),IF($D$72&lt;0,0,(Y72-Y47))+Y87),Y114/(1+Data1!$C$25))</f>
        <v>6001.1236441969813</v>
      </c>
      <c r="Z113" s="542">
        <f ca="1">IF(pvm_susigrazinimas="Ne",IF(Data0!$F$8="Veiksmingumas",IF($D$72&lt;0,0,(Z72-Z47)),IF($D$72&lt;0,0,(Z72-Z47))+Z87),Z114/(1+Data1!$C$25))</f>
        <v>6181.1573535228908</v>
      </c>
      <c r="AA113" s="542">
        <f ca="1">IF(pvm_susigrazinimas="Ne",IF(Data0!$F$8="Veiksmingumas",IF($D$72&lt;0,0,(AA72-AA47)),IF($D$72&lt;0,0,(AA72-AA47))+AA87),AA114/(1+Data1!$C$25))</f>
        <v>6366.5920741285763</v>
      </c>
      <c r="AB113" s="542">
        <f ca="1">IF(pvm_susigrazinimas="Ne",IF(Data0!$F$8="Veiksmingumas",IF($D$72&lt;0,0,(AB72-AB47)),IF($D$72&lt;0,0,(AB72-AB47))+AB87),AB114/(1+Data1!$C$25))</f>
        <v>6557.5898363524348</v>
      </c>
      <c r="AC113" s="542">
        <f ca="1">IF(pvm_susigrazinimas="Ne",IF(Data0!$F$8="Veiksmingumas",IF($D$72&lt;0,0,(AC72-AC47)),IF($D$72&lt;0,0,(AC72-AC47))+AC87),AC114/(1+Data1!$C$25))</f>
        <v>6754.3175314430082</v>
      </c>
      <c r="AD113" s="542">
        <f ca="1">IF(pvm_susigrazinimas="Ne",IF(Data0!$F$8="Veiksmingumas",IF($D$72&lt;0,0,(AD72-AD47)),IF($D$72&lt;0,0,(AD72-AD47))+AD87),AD114/(1+Data1!$C$25))</f>
        <v>6956.9470573862973</v>
      </c>
      <c r="AE113" s="542">
        <f ca="1">IF(pvm_susigrazinimas="Ne",IF(Data0!$F$8="Veiksmingumas",IF($D$72&lt;0,0,(AE72-AE47)),IF($D$72&lt;0,0,(AE72-AE47))+AE87),AE114/(1+Data1!$C$25))</f>
        <v>425058.10806390311</v>
      </c>
      <c r="AF113" s="542">
        <f ca="1">IF(pvm_susigrazinimas="Ne",IF(Data0!$F$8="Veiksmingumas",IF($D$72&lt;0,0,(AF72-AF47)),IF($D$72&lt;0,0,(AF72-AF47))+AF87),AF114/(1+Data1!$C$25))</f>
        <v>0</v>
      </c>
      <c r="AG113" s="542">
        <f ca="1">IF(pvm_susigrazinimas="Ne",IF(Data0!$F$8="Veiksmingumas",IF($D$72&lt;0,0,(AG72-AG47)),IF($D$72&lt;0,0,(AG72-AG47))+AG87),AG114/(1+Data1!$C$25))</f>
        <v>0</v>
      </c>
      <c r="AH113" s="542">
        <f ca="1">IF(pvm_susigrazinimas="Ne",IF(Data0!$F$8="Veiksmingumas",IF($D$72&lt;0,0,(AH72-AH47)),IF($D$72&lt;0,0,(AH72-AH47))+AH87),AH114/(1+Data1!$C$25))</f>
        <v>0</v>
      </c>
      <c r="AI113" s="542">
        <f ca="1">IF(pvm_susigrazinimas="Ne",IF(Data0!$F$8="Veiksmingumas",IF($D$72&lt;0,0,(AI72-AI47)),IF($D$72&lt;0,0,(AI72-AI47))+AI87),AI114/(1+Data1!$C$25))</f>
        <v>0</v>
      </c>
      <c r="AJ113" s="542">
        <f ca="1">IF(pvm_susigrazinimas="Ne",IF(Data0!$F$8="Veiksmingumas",IF($D$72&lt;0,0,(AJ72-AJ47)),IF($D$72&lt;0,0,(AJ72-AJ47))+AJ87),AJ114/(1+Data1!$C$25))</f>
        <v>0</v>
      </c>
      <c r="AK113" s="542">
        <f ca="1">IF(pvm_susigrazinimas="Ne",IF(Data0!$F$8="Veiksmingumas",IF($D$72&lt;0,0,(AK72-AK47)),IF($D$72&lt;0,0,(AK72-AK47))+AK87),AK114/(1+Data1!$C$25))</f>
        <v>0</v>
      </c>
      <c r="AL113" s="542">
        <f ca="1">IF(pvm_susigrazinimas="Ne",IF(Data0!$F$8="Veiksmingumas",IF($D$72&lt;0,0,(AL72-AL47)),IF($D$72&lt;0,0,(AL72-AL47))+AL87),AL114/(1+Data1!$C$25))</f>
        <v>0</v>
      </c>
      <c r="AM113" s="542">
        <f ca="1">IF(pvm_susigrazinimas="Ne",IF(Data0!$F$8="Veiksmingumas",IF($D$72&lt;0,0,(AM72-AM47)),IF($D$72&lt;0,0,(AM72-AM47))+AM87),AM114/(1+Data1!$C$25))</f>
        <v>0</v>
      </c>
      <c r="AN113" s="542">
        <f ca="1">IF(pvm_susigrazinimas="Ne",IF(Data0!$F$8="Veiksmingumas",IF($D$72&lt;0,0,(AN72-AN47)),IF($D$72&lt;0,0,(AN72-AN47))+AN87),AN114/(1+Data1!$C$25))</f>
        <v>0</v>
      </c>
      <c r="AO113" s="542">
        <f ca="1">IF(pvm_susigrazinimas="Ne",IF(Data0!$F$8="Veiksmingumas",IF($D$72&lt;0,0,(AO72-AO47)),IF($D$72&lt;0,0,(AO72-AO47))+AO87),AO114/(1+Data1!$C$25))</f>
        <v>0</v>
      </c>
      <c r="AP113" s="542">
        <f ca="1">IF(pvm_susigrazinimas="Ne",IF(Data0!$F$8="Veiksmingumas",IF($D$72&lt;0,0,(AP72-AP47)),IF($D$72&lt;0,0,(AP72-AP47))+AP87),AP114/(1+Data1!$C$25))</f>
        <v>0</v>
      </c>
      <c r="AQ113" s="542">
        <f ca="1">IF(pvm_susigrazinimas="Ne",IF(Data0!$F$8="Veiksmingumas",IF($D$72&lt;0,0,(AQ72-AQ47)),IF($D$72&lt;0,0,(AQ72-AQ47))+AQ87),AQ114/(1+Data1!$C$25))</f>
        <v>0</v>
      </c>
      <c r="AR113" s="542">
        <f ca="1">IF(pvm_susigrazinimas="Ne",IF(Data0!$F$8="Veiksmingumas",IF($D$72&lt;0,0,(AR72-AR47)),IF($D$72&lt;0,0,(AR72-AR47))+AR87),AR114/(1+Data1!$C$25))</f>
        <v>0</v>
      </c>
      <c r="AS113" s="542">
        <f ca="1">IF(pvm_susigrazinimas="Ne",IF(Data0!$F$8="Veiksmingumas",IF($D$72&lt;0,0,(AS72-AS47)),IF($D$72&lt;0,0,(AS72-AS47))+AS87),AS114/(1+Data1!$C$25))</f>
        <v>0</v>
      </c>
      <c r="AT113" s="542">
        <f ca="1">IF(pvm_susigrazinimas="Ne",IF(Data0!$F$8="Veiksmingumas",IF($D$72&lt;0,0,(AT72-AT47)),IF($D$72&lt;0,0,(AT72-AT47))+AT87),AT114/(1+Data1!$C$25))</f>
        <v>0</v>
      </c>
      <c r="AU113" s="542">
        <f ca="1">IF(pvm_susigrazinimas="Ne",IF(Data0!$F$8="Veiksmingumas",IF($D$72&lt;0,0,(AU72-AU47)),IF($D$72&lt;0,0,(AU72-AU47))+AU87),AU114/(1+Data1!$C$25))</f>
        <v>0</v>
      </c>
      <c r="AV113" s="542">
        <f ca="1">IF(pvm_susigrazinimas="Ne",IF(Data0!$F$8="Veiksmingumas",IF($D$72&lt;0,0,(AV72-AV47)),IF($D$72&lt;0,0,(AV72-AV47))+AV87),AV114/(1+Data1!$C$25))</f>
        <v>0</v>
      </c>
      <c r="AW113" s="542">
        <f ca="1">IF(pvm_susigrazinimas="Ne",IF(Data0!$F$8="Veiksmingumas",IF($D$72&lt;0,0,(AW72-AW47)),IF($D$72&lt;0,0,(AW72-AW47))+AW87),AW114/(1+Data1!$C$25))</f>
        <v>0</v>
      </c>
      <c r="AX113" s="542">
        <f ca="1">IF(pvm_susigrazinimas="Ne",IF(Data0!$F$8="Veiksmingumas",IF($D$72&lt;0,0,(AX72-AX47)),IF($D$72&lt;0,0,(AX72-AX47))+AX87),AX114/(1+Data1!$C$25))</f>
        <v>0</v>
      </c>
      <c r="AY113" s="542">
        <f ca="1">IF(pvm_susigrazinimas="Ne",IF(Data0!$F$8="Veiksmingumas",IF($D$72&lt;0,0,(AY72-AY47)),IF($D$72&lt;0,0,(AY72-AY47))+AY87),AY114/(1+Data1!$C$25))</f>
        <v>0</v>
      </c>
      <c r="AZ113" s="542">
        <f ca="1">IF(pvm_susigrazinimas="Ne",IF(Data0!$F$8="Veiksmingumas",IF($D$72&lt;0,0,(AZ72-AZ47)),IF($D$72&lt;0,0,(AZ72-AZ47))+AZ87),AZ114/(1+Data1!$C$25))</f>
        <v>0</v>
      </c>
      <c r="BA113" s="542">
        <f ca="1">IF(pvm_susigrazinimas="Ne",IF(Data0!$F$8="Veiksmingumas",IF($D$72&lt;0,0,(BA72-BA47)),IF($D$72&lt;0,0,(BA72-BA47))+BA87),BA114/(1+Data1!$C$25))</f>
        <v>0</v>
      </c>
      <c r="BB113" s="542">
        <f ca="1">IF(pvm_susigrazinimas="Ne",IF(Data0!$F$8="Veiksmingumas",IF($D$72&lt;0,0,(BB72-BB47)),IF($D$72&lt;0,0,(BB72-BB47))+BB87),BB114/(1+Data1!$C$25))</f>
        <v>0</v>
      </c>
      <c r="BC113" s="542">
        <f ca="1">IF(pvm_susigrazinimas="Ne",IF(Data0!$F$8="Veiksmingumas",IF($D$72&lt;0,0,(BC72-BC47)),IF($D$72&lt;0,0,(BC72-BC47))+BC87),BC114/(1+Data1!$C$25))</f>
        <v>0</v>
      </c>
      <c r="BD113" s="542">
        <f ca="1">IF(pvm_susigrazinimas="Ne",IF(Data0!$F$8="Veiksmingumas",IF($D$72&lt;0,0,(BD72-BD47)),IF($D$72&lt;0,0,(BD72-BD47))+BD87),BD114/(1+Data1!$C$25))</f>
        <v>0</v>
      </c>
      <c r="BE113" s="542">
        <f ca="1">IF(pvm_susigrazinimas="Ne",IF(Data0!$F$8="Veiksmingumas",IF($D$72&lt;0,0,(BE72-BE47)),IF($D$72&lt;0,0,(BE72-BE47))+BE87),BE114/(1+Data1!$C$25))</f>
        <v>0</v>
      </c>
      <c r="BF113" s="542">
        <f ca="1">IF(pvm_susigrazinimas="Ne",IF(Data0!$F$8="Veiksmingumas",IF($D$72&lt;0,0,(BF72-BF47)),IF($D$72&lt;0,0,(BF72-BF47))+BF87),BF114/(1+Data1!$C$25))</f>
        <v>0</v>
      </c>
      <c r="BG113" s="542">
        <f ca="1">IF(pvm_susigrazinimas="Ne",IF(Data0!$F$8="Veiksmingumas",IF($D$72&lt;0,0,(BG72-BG47)),IF($D$72&lt;0,0,(BG72-BG47))+BG87),BG114/(1+Data1!$C$25))</f>
        <v>0</v>
      </c>
      <c r="BH113" s="542">
        <f ca="1">IF(pvm_susigrazinimas="Ne",IF(Data0!$F$8="Veiksmingumas",IF($D$72&lt;0,0,(BH72-BH47)),IF($D$72&lt;0,0,(BH72-BH47))+BH87),BH114/(1+Data1!$C$25))</f>
        <v>0</v>
      </c>
      <c r="BI113" s="542">
        <f ca="1">IF(pvm_susigrazinimas="Ne",IF(Data0!$F$8="Veiksmingumas",IF($D$72&lt;0,0,(BI72-BI47)),IF($D$72&lt;0,0,(BI72-BI47))+BI87),BI114/(1+Data1!$C$25))</f>
        <v>0</v>
      </c>
      <c r="BJ113" s="542">
        <f ca="1">IF(pvm_susigrazinimas="Ne",IF(Data0!$F$8="Veiksmingumas",IF($D$72&lt;0,0,(BJ72-BJ47)),IF($D$72&lt;0,0,(BJ72-BJ47))+BJ87),BJ114/(1+Data1!$C$25))</f>
        <v>0</v>
      </c>
      <c r="BK113" s="542">
        <f ca="1">IF(pvm_susigrazinimas="Ne",IF(Data0!$F$8="Veiksmingumas",IF($D$72&lt;0,0,(BK72-BK47)),IF($D$72&lt;0,0,(BK72-BK47))+BK87),BK114/(1+Data1!$C$25))</f>
        <v>0</v>
      </c>
      <c r="BL113" s="542">
        <f ca="1">IF(pvm_susigrazinimas="Ne",IF(Data0!$F$8="Veiksmingumas",IF($D$72&lt;0,0,(BL72-BL47)),IF($D$72&lt;0,0,(BL72-BL47))+BL87),BL114/(1+Data1!$C$25))</f>
        <v>0</v>
      </c>
      <c r="BM113" s="542">
        <f ca="1">IF(pvm_susigrazinimas="Ne",IF(Data0!$F$8="Veiksmingumas",IF($D$72&lt;0,0,(BM72-BM47)),IF($D$72&lt;0,0,(BM72-BM47))+BM87),BM114/(1+Data1!$C$25))</f>
        <v>0</v>
      </c>
      <c r="BN113" s="542">
        <f ca="1">IF(pvm_susigrazinimas="Ne",IF(Data0!$F$8="Veiksmingumas",IF($D$72&lt;0,0,(BN72-BN47)),IF($D$72&lt;0,0,(BN72-BN47))+BN87),BN114/(1+Data1!$C$25))</f>
        <v>0</v>
      </c>
      <c r="BO113" s="542">
        <f ca="1">IF(pvm_susigrazinimas="Ne",IF(Data0!$F$8="Veiksmingumas",IF($D$72&lt;0,0,(BO72-BO47)),IF($D$72&lt;0,0,(BO72-BO47))+BO87),BO114/(1+Data1!$C$25))</f>
        <v>0</v>
      </c>
      <c r="BP113" s="542">
        <f ca="1">IF(pvm_susigrazinimas="Ne",IF(Data0!$F$8="Veiksmingumas",IF($D$72&lt;0,0,(BP72-BP47)),IF($D$72&lt;0,0,(BP72-BP47))+BP87),BP114/(1+Data1!$C$25))</f>
        <v>0</v>
      </c>
      <c r="BQ113" s="542">
        <f ca="1">IF(pvm_susigrazinimas="Ne",IF(Data0!$F$8="Veiksmingumas",IF($D$72&lt;0,0,(BQ72-BQ47)),IF($D$72&lt;0,0,(BQ72-BQ47))+BQ87),BQ114/(1+Data1!$C$25))</f>
        <v>0</v>
      </c>
      <c r="BR113" s="542">
        <f ca="1">IF(pvm_susigrazinimas="Ne",IF(Data0!$F$8="Veiksmingumas",IF($D$72&lt;0,0,(BR72-BR47)),IF($D$72&lt;0,0,(BR72-BR47))+BR87),BR114/(1+Data1!$C$25))</f>
        <v>0</v>
      </c>
      <c r="BS113" s="542">
        <f ca="1">IF(pvm_susigrazinimas="Ne",IF(Data0!$F$8="Veiksmingumas",IF($D$72&lt;0,0,(BS72-BS47)),IF($D$72&lt;0,0,(BS72-BS47))+BS87),BS114/(1+Data1!$C$25))</f>
        <v>0</v>
      </c>
      <c r="BT113" s="542">
        <f ca="1">IF(pvm_susigrazinimas="Ne",IF(Data0!$F$8="Veiksmingumas",IF($D$72&lt;0,0,(BT72-BT47)),IF($D$72&lt;0,0,(BT72-BT47))+BT87),BT114/(1+Data1!$C$25))</f>
        <v>0</v>
      </c>
      <c r="BU113" s="542">
        <f ca="1">IF(pvm_susigrazinimas="Ne",IF(Data0!$F$8="Veiksmingumas",IF($D$72&lt;0,0,(BU72-BU47)),IF($D$72&lt;0,0,(BU72-BU47))+BU87),BU114/(1+Data1!$C$25))</f>
        <v>0</v>
      </c>
      <c r="BV113" s="542">
        <f ca="1">IF(pvm_susigrazinimas="Ne",IF(Data0!$F$8="Veiksmingumas",IF($D$72&lt;0,0,(BV72-BV47)),IF($D$72&lt;0,0,(BV72-BV47))+BV87),BV114/(1+Data1!$C$25))</f>
        <v>0</v>
      </c>
      <c r="BW113" s="542">
        <f ca="1">IF(pvm_susigrazinimas="Ne",IF(Data0!$F$8="Veiksmingumas",IF($D$72&lt;0,0,(BW72-BW47)),IF($D$72&lt;0,0,(BW72-BW47))+BW87),BW114/(1+Data1!$C$25))</f>
        <v>0</v>
      </c>
      <c r="BX113" s="542">
        <f ca="1">IF(pvm_susigrazinimas="Ne",IF(Data0!$F$8="Veiksmingumas",IF($D$72&lt;0,0,(BX72-BX47)),IF($D$72&lt;0,0,(BX72-BX47))+BX87),BX114/(1+Data1!$C$25))</f>
        <v>0</v>
      </c>
      <c r="BY113" s="542">
        <f ca="1">IF(pvm_susigrazinimas="Ne",IF(Data0!$F$8="Veiksmingumas",IF($D$72&lt;0,0,(BY72-BY47)),IF($D$72&lt;0,0,(BY72-BY47))+BY87),BY114/(1+Data1!$C$25))</f>
        <v>0</v>
      </c>
      <c r="BZ113" s="542">
        <f ca="1">IF(pvm_susigrazinimas="Ne",IF(Data0!$F$8="Veiksmingumas",IF($D$72&lt;0,0,(BZ72-BZ47)),IF($D$72&lt;0,0,(BZ72-BZ47))+BZ87),BZ114/(1+Data1!$C$25))</f>
        <v>0</v>
      </c>
      <c r="CA113" s="542">
        <f ca="1">IF(pvm_susigrazinimas="Ne",IF(Data0!$F$8="Veiksmingumas",IF($D$72&lt;0,0,(CA72-CA47)),IF($D$72&lt;0,0,(CA72-CA47))+CA87),CA114/(1+Data1!$C$25))</f>
        <v>0</v>
      </c>
      <c r="CB113" s="542">
        <f ca="1">IF(pvm_susigrazinimas="Ne",IF(Data0!$F$8="Veiksmingumas",IF($D$72&lt;0,0,(CB72-CB47)),IF($D$72&lt;0,0,(CB72-CB47))+CB87),CB114/(1+Data1!$C$25))</f>
        <v>0</v>
      </c>
      <c r="CC113" s="542">
        <f ca="1">IF(pvm_susigrazinimas="Ne",IF(Data0!$F$8="Veiksmingumas",IF($D$72&lt;0,0,(CC72-CC47)),IF($D$72&lt;0,0,(CC72-CC47))+CC87),CC114/(1+Data1!$C$25))</f>
        <v>0</v>
      </c>
      <c r="CD113" s="542">
        <f ca="1">IF(pvm_susigrazinimas="Ne",IF(Data0!$F$8="Veiksmingumas",IF($D$72&lt;0,0,(CD72-CD47)),IF($D$72&lt;0,0,(CD72-CD47))+CD87),CD114/(1+Data1!$C$25))</f>
        <v>0</v>
      </c>
      <c r="CE113" s="542">
        <f ca="1">IF(pvm_susigrazinimas="Ne",IF(Data0!$F$8="Veiksmingumas",IF($D$72&lt;0,0,(CE72-CE47)),IF($D$72&lt;0,0,(CE72-CE47))+CE87),CE114/(1+Data1!$C$25))</f>
        <v>0</v>
      </c>
      <c r="CF113" s="542">
        <f ca="1">IF(pvm_susigrazinimas="Ne",IF(Data0!$F$8="Veiksmingumas",IF($D$72&lt;0,0,(CF72-CF47)),IF($D$72&lt;0,0,(CF72-CF47))+CF87),CF114/(1+Data1!$C$25))</f>
        <v>0</v>
      </c>
      <c r="CG113" s="542">
        <f ca="1">IF(pvm_susigrazinimas="Ne",IF(Data0!$F$8="Veiksmingumas",IF($D$72&lt;0,0,(CG72-CG47)),IF($D$72&lt;0,0,(CG72-CG47))+CG87),CG114/(1+Data1!$C$25))</f>
        <v>0</v>
      </c>
      <c r="CH113" s="542">
        <f ca="1">IF(pvm_susigrazinimas="Ne",IF(Data0!$F$8="Veiksmingumas",IF($D$72&lt;0,0,(CH72-CH47)),IF($D$72&lt;0,0,(CH72-CH47))+CH87),CH114/(1+Data1!$C$25))</f>
        <v>0</v>
      </c>
      <c r="CI113" s="542">
        <f ca="1">IF(pvm_susigrazinimas="Ne",IF(Data0!$F$8="Veiksmingumas",IF($D$72&lt;0,0,(CI72-CI47)),IF($D$72&lt;0,0,(CI72-CI47))+CI87),CI114/(1+Data1!$C$25))</f>
        <v>0</v>
      </c>
      <c r="CJ113" s="542">
        <f ca="1">IF(pvm_susigrazinimas="Ne",IF(Data0!$F$8="Veiksmingumas",IF($D$72&lt;0,0,(CJ72-CJ47)),IF($D$72&lt;0,0,(CJ72-CJ47))+CJ87),CJ114/(1+Data1!$C$25))</f>
        <v>0</v>
      </c>
      <c r="CK113" s="542">
        <f ca="1">IF(pvm_susigrazinimas="Ne",IF(Data0!$F$8="Veiksmingumas",IF($D$72&lt;0,0,(CK72-CK47)),IF($D$72&lt;0,0,(CK72-CK47))+CK87),CK114/(1+Data1!$C$25))</f>
        <v>0</v>
      </c>
      <c r="CL113" s="542">
        <f ca="1">IF(pvm_susigrazinimas="Ne",IF(Data0!$F$8="Veiksmingumas",IF($D$72&lt;0,0,(CL72-CL47)),IF($D$72&lt;0,0,(CL72-CL47))+CL87),CL114/(1+Data1!$C$25))</f>
        <v>0</v>
      </c>
      <c r="CM113" s="542">
        <f ca="1">IF(pvm_susigrazinimas="Ne",IF(Data0!$F$8="Veiksmingumas",IF($D$72&lt;0,0,(CM72-CM47)),IF($D$72&lt;0,0,(CM72-CM47))+CM87),CM114/(1+Data1!$C$25))</f>
        <v>0</v>
      </c>
      <c r="CN113" s="542">
        <f ca="1">IF(pvm_susigrazinimas="Ne",IF(Data0!$F$8="Veiksmingumas",IF($D$72&lt;0,0,(CN72-CN47)),IF($D$72&lt;0,0,(CN72-CN47))+CN87),CN114/(1+Data1!$C$25))</f>
        <v>0</v>
      </c>
      <c r="CO113" s="542">
        <f ca="1">IF(pvm_susigrazinimas="Ne",IF(Data0!$F$8="Veiksmingumas",IF($D$72&lt;0,0,(CO72-CO47)),IF($D$72&lt;0,0,(CO72-CO47))+CO87),CO114/(1+Data1!$C$25))</f>
        <v>0</v>
      </c>
      <c r="CP113" s="542">
        <f ca="1">IF(pvm_susigrazinimas="Ne",IF(Data0!$F$8="Veiksmingumas",IF($D$72&lt;0,0,(CP72-CP47)),IF($D$72&lt;0,0,(CP72-CP47))+CP87),CP114/(1+Data1!$C$25))</f>
        <v>0</v>
      </c>
      <c r="CQ113" s="542">
        <f ca="1">IF(pvm_susigrazinimas="Ne",IF(Data0!$F$8="Veiksmingumas",IF($D$72&lt;0,0,(CQ72-CQ47)),IF($D$72&lt;0,0,(CQ72-CQ47))+CQ87),CQ114/(1+Data1!$C$25))</f>
        <v>0</v>
      </c>
      <c r="CR113" s="542">
        <f ca="1">IF(pvm_susigrazinimas="Ne",IF(Data0!$F$8="Veiksmingumas",IF($D$72&lt;0,0,(CR72-CR47)),IF($D$72&lt;0,0,(CR72-CR47))+CR87),CR114/(1+Data1!$C$25))</f>
        <v>0</v>
      </c>
      <c r="CS113" s="542">
        <f ca="1">IF(pvm_susigrazinimas="Ne",IF(Data0!$F$8="Veiksmingumas",IF($D$72&lt;0,0,(CS72-CS47)),IF($D$72&lt;0,0,(CS72-CS47))+CS87),CS114/(1+Data1!$C$25))</f>
        <v>0</v>
      </c>
      <c r="CT113" s="542">
        <f ca="1">IF(pvm_susigrazinimas="Ne",IF(Data0!$F$8="Veiksmingumas",IF($D$72&lt;0,0,(CT72-CT47)),IF($D$72&lt;0,0,(CT72-CT47))+CT87),CT114/(1+Data1!$C$25))</f>
        <v>0</v>
      </c>
      <c r="CU113" s="542">
        <f ca="1">IF(pvm_susigrazinimas="Ne",IF(Data0!$F$8="Veiksmingumas",IF($D$72&lt;0,0,(CU72-CU47)),IF($D$72&lt;0,0,(CU72-CU47))+CU87),CU114/(1+Data1!$C$25))</f>
        <v>0</v>
      </c>
      <c r="CV113" s="542">
        <f ca="1">IF(pvm_susigrazinimas="Ne",IF(Data0!$F$8="Veiksmingumas",IF($D$72&lt;0,0,(CV72-CV47)),IF($D$72&lt;0,0,(CV72-CV47))+CV87),CV114/(1+Data1!$C$25))</f>
        <v>0</v>
      </c>
      <c r="CW113" s="542">
        <f ca="1">IF(pvm_susigrazinimas="Ne",IF(Data0!$F$8="Veiksmingumas",IF($D$72&lt;0,0,(CW72-CW47)),IF($D$72&lt;0,0,(CW72-CW47))+CW87),CW114/(1+Data1!$C$25))</f>
        <v>0</v>
      </c>
      <c r="CX113" s="542">
        <f ca="1">IF(pvm_susigrazinimas="Ne",IF(Data0!$F$8="Veiksmingumas",IF($D$72&lt;0,0,(CX72-CX47)),IF($D$72&lt;0,0,(CX72-CX47))+CX87),CX114/(1+Data1!$C$25))</f>
        <v>0</v>
      </c>
      <c r="CY113" s="542">
        <f ca="1">IF(pvm_susigrazinimas="Ne",IF(Data0!$F$8="Veiksmingumas",IF($D$72&lt;0,0,(CY72-CY47)),IF($D$72&lt;0,0,(CY72-CY47))+CY87),CY114/(1+Data1!$C$25))</f>
        <v>0</v>
      </c>
      <c r="CZ113" s="542">
        <f ca="1">IF(pvm_susigrazinimas="Ne",IF(Data0!$F$8="Veiksmingumas",IF($D$72&lt;0,0,(CZ72-CZ47)),IF($D$72&lt;0,0,(CZ72-CZ47))+CZ87),CZ114/(1+Data1!$C$25))</f>
        <v>0</v>
      </c>
      <c r="DA113" s="542">
        <f ca="1">IF(pvm_susigrazinimas="Ne",IF(Data0!$F$8="Veiksmingumas",IF($D$72&lt;0,0,(DA72-DA47)),IF($D$72&lt;0,0,(DA72-DA47))+DA87),DA114/(1+Data1!$C$25))</f>
        <v>0</v>
      </c>
    </row>
    <row r="114" spans="3:16384" s="399" customFormat="1" ht="12">
      <c r="C114" s="446" t="s">
        <v>1203</v>
      </c>
      <c r="D114" s="447">
        <f ca="1">F114+NPV((1+FDN)*(1+$J$5)-1,G114:INDEX(G114:DA114,PAL))</f>
        <v>163730.31666428284</v>
      </c>
      <c r="E114" s="447">
        <f ca="1">SUM(F114:DA114)</f>
        <v>673660.28059946361</v>
      </c>
      <c r="F114" s="542">
        <f ca="1">IF(pvm_susigrazinimas="Ne",(F113)*(1+Data1!$C$25)+IF($D$5="Koncesija",-F63*Data1!$C$25,0),IF(Data0!$F$8="Veiksmingumas",IF($D$72&lt;0,0,(F72-F47)),IF($D$72&lt;0,0,(F72-F47))+F87))</f>
        <v>0</v>
      </c>
      <c r="G114" s="542">
        <f ca="1">IF(pvm_susigrazinimas="Ne",(G113)*(1+Data1!$C$25)+IF($D$5="Koncesija",-G63*Data1!$C$25,0),IF(Data0!$F$8="Veiksmingumas",IF($D$72&lt;0,0,(G72-G47)),IF($D$72&lt;0,0,(G72-G47))+G87))</f>
        <v>2326.5072210658118</v>
      </c>
      <c r="H114" s="542">
        <f ca="1">IF(pvm_susigrazinimas="Ne",(H113)*(1+Data1!$C$25)+IF($D$5="Koncesija",-H63*Data1!$C$25,0),IF(Data0!$F$8="Veiksmingumas",IF($D$72&lt;0,0,(H72-H47)),IF($D$72&lt;0,0,(H72-H47))+H87))</f>
        <v>6789.5444206251523</v>
      </c>
      <c r="I114" s="542">
        <f ca="1">IF(pvm_susigrazinimas="Ne",(I113)*(1+Data1!$C$25)+IF($D$5="Koncesija",-I63*Data1!$C$25,0),IF(Data0!$F$8="Veiksmingumas",IF($D$72&lt;0,0,(I72-I47)),IF($D$72&lt;0,0,(I72-I47))+I87))</f>
        <v>6746.4130409748113</v>
      </c>
      <c r="J114" s="542">
        <f ca="1">IF(pvm_susigrazinimas="Ne",(J113)*(1+Data1!$C$25)+IF($D$5="Koncesija",-J63*Data1!$C$25,0),IF(Data0!$F$8="Veiksmingumas",IF($D$72&lt;0,0,(J72-J47)),IF($D$72&lt;0,0,(J72-J47))+J87))</f>
        <v>6694.5831885668867</v>
      </c>
      <c r="K114" s="542">
        <f ca="1">IF(pvm_susigrazinimas="Ne",(K113)*(1+Data1!$C$25)+IF($D$5="Koncesija",-K63*Data1!$C$25,0),IF(Data0!$F$8="Veiksmingumas",IF($D$72&lt;0,0,(K72-K47)),IF($D$72&lt;0,0,(K72-K47))+K87))</f>
        <v>6633.5679571837709</v>
      </c>
      <c r="L114" s="542">
        <f ca="1">IF(pvm_susigrazinimas="Ne",(L113)*(1+Data1!$C$25)+IF($D$5="Koncesija",-L63*Data1!$C$25,0),IF(Data0!$F$8="Veiksmingumas",IF($D$72&lt;0,0,(L72-L47)),IF($D$72&lt;0,0,(L72-L47))+L87))</f>
        <v>6562.8706176246124</v>
      </c>
      <c r="M114" s="542">
        <f ca="1">IF(pvm_susigrazinimas="Ne",(M113)*(1+Data1!$C$25)+IF($D$5="Koncesija",-M63*Data1!$C$25,0),IF(Data0!$F$8="Veiksmingumas",IF($D$72&lt;0,0,(M72-M47)),IF($D$72&lt;0,0,(M72-M47))+M87))</f>
        <v>6481.9571780364849</v>
      </c>
      <c r="N114" s="542">
        <f ca="1">IF(pvm_susigrazinimas="Ne",(N113)*(1+Data1!$C$25)+IF($D$5="Koncesija",-N63*Data1!$C$25,0),IF(Data0!$F$8="Veiksmingumas",IF($D$72&lt;0,0,(N72-N47)),IF($D$72&lt;0,0,(N72-N47))+N87))</f>
        <v>6390.2865184659804</v>
      </c>
      <c r="O114" s="542">
        <f ca="1">IF(pvm_susigrazinimas="Ne",(O113)*(1+Data1!$C$25)+IF($D$5="Koncesija",-O63*Data1!$C$25,0),IF(Data0!$F$8="Veiksmingumas",IF($D$72&lt;0,0,(O72-O47)),IF($D$72&lt;0,0,(O72-O47))+O87))</f>
        <v>6287.277562813777</v>
      </c>
      <c r="P114" s="542">
        <f ca="1">IF(pvm_susigrazinimas="Ne",(P113)*(1+Data1!$C$25)+IF($D$5="Koncesija",-P63*Data1!$C$25,0),IF(Data0!$F$8="Veiksmingumas",IF($D$72&lt;0,0,(P72-P47)),IF($D$72&lt;0,0,(P72-P47))+P87))</f>
        <v>6172.3412358544747</v>
      </c>
      <c r="Q114" s="542">
        <f ca="1">IF(pvm_susigrazinimas="Ne",(Q113)*(1+Data1!$C$25)+IF($D$5="Koncesija",-Q63*Data1!$C$25,0),IF(Data0!$F$8="Veiksmingumas",IF($D$72&lt;0,0,(Q72-Q47)),IF($D$72&lt;0,0,(Q72-Q47))+Q87))</f>
        <v>6044.8456228554696</v>
      </c>
      <c r="R114" s="542">
        <f ca="1">IF(pvm_susigrazinimas="Ne",(R113)*(1+Data1!$C$25)+IF($D$5="Koncesija",-R63*Data1!$C$25,0),IF(Data0!$F$8="Veiksmingumas",IF($D$72&lt;0,0,(R72-R47)),IF($D$72&lt;0,0,(R72-R47))+R87))</f>
        <v>5904.1498592783346</v>
      </c>
      <c r="S114" s="542">
        <f ca="1">IF(pvm_susigrazinimas="Ne",(S113)*(1+Data1!$C$25)+IF($D$5="Koncesija",-S63*Data1!$C$25,0),IF(Data0!$F$8="Veiksmingumas",IF($D$72&lt;0,0,(S72-S47)),IF($D$72&lt;0,0,(S72-S47))+S87))</f>
        <v>6081.2743550566847</v>
      </c>
      <c r="T114" s="542">
        <f ca="1">IF(pvm_susigrazinimas="Ne",(T113)*(1+Data1!$C$25)+IF($D$5="Koncesija",-T63*Data1!$C$25,0),IF(Data0!$F$8="Veiksmingumas",IF($D$72&lt;0,0,(T72-T47)),IF($D$72&lt;0,0,(T72-T47))+T87))</f>
        <v>6263.7125857083856</v>
      </c>
      <c r="U114" s="542">
        <f ca="1">IF(pvm_susigrazinimas="Ne",(U113)*(1+Data1!$C$25)+IF($D$5="Koncesija",-U63*Data1!$C$25,0),IF(Data0!$F$8="Veiksmingumas",IF($D$72&lt;0,0,(U72-U47)),IF($D$72&lt;0,0,(U72-U47))+U87))</f>
        <v>6451.6239632796378</v>
      </c>
      <c r="V114" s="542">
        <f ca="1">IF(pvm_susigrazinimas="Ne",(V113)*(1+Data1!$C$25)+IF($D$5="Koncesija",-V63*Data1!$C$25,0),IF(Data0!$F$8="Veiksmingumas",IF($D$72&lt;0,0,(V72-V47)),IF($D$72&lt;0,0,(V72-V47))+V87))</f>
        <v>6645.1726821780258</v>
      </c>
      <c r="W114" s="542">
        <f ca="1">IF(pvm_susigrazinimas="Ne",(W113)*(1+Data1!$C$25)+IF($D$5="Koncesija",-W63*Data1!$C$25,0),IF(Data0!$F$8="Veiksmingumas",IF($D$72&lt;0,0,(W72-W47)),IF($D$72&lt;0,0,(W72-W47))+W87))</f>
        <v>6844.5278626433665</v>
      </c>
      <c r="X114" s="542">
        <f ca="1">IF(pvm_susigrazinimas="Ne",(X113)*(1+Data1!$C$25)+IF($D$5="Koncesija",-X63*Data1!$C$25,0),IF(Data0!$F$8="Veiksmingumas",IF($D$72&lt;0,0,(X72-X47)),IF($D$72&lt;0,0,(X72-X47))+X87))</f>
        <v>7049.8636985226676</v>
      </c>
      <c r="Y114" s="542">
        <f ca="1">IF(pvm_susigrazinimas="Ne",(Y113)*(1+Data1!$C$25)+IF($D$5="Koncesija",-Y63*Data1!$C$25,0),IF(Data0!$F$8="Veiksmingumas",IF($D$72&lt;0,0,(Y72-Y47)),IF($D$72&lt;0,0,(Y72-Y47))+Y87))</f>
        <v>7261.359609478347</v>
      </c>
      <c r="Z114" s="542">
        <f ca="1">IF(pvm_susigrazinimas="Ne",(Z113)*(1+Data1!$C$25)+IF($D$5="Koncesija",-Z63*Data1!$C$25,0),IF(Data0!$F$8="Veiksmingumas",IF($D$72&lt;0,0,(Z72-Z47)),IF($D$72&lt;0,0,(Z72-Z47))+Z87))</f>
        <v>7479.2003977626973</v>
      </c>
      <c r="AA114" s="542">
        <f ca="1">IF(pvm_susigrazinimas="Ne",(AA113)*(1+Data1!$C$25)+IF($D$5="Koncesija",-AA63*Data1!$C$25,0),IF(Data0!$F$8="Veiksmingumas",IF($D$72&lt;0,0,(AA72-AA47)),IF($D$72&lt;0,0,(AA72-AA47))+AA87))</f>
        <v>7703.5764096955772</v>
      </c>
      <c r="AB114" s="542">
        <f ca="1">IF(pvm_susigrazinimas="Ne",(AB113)*(1+Data1!$C$25)+IF($D$5="Koncesija",-AB63*Data1!$C$25,0),IF(Data0!$F$8="Veiksmingumas",IF($D$72&lt;0,0,(AB72-AB47)),IF($D$72&lt;0,0,(AB72-AB47))+AB87))</f>
        <v>7934.6837019864461</v>
      </c>
      <c r="AC114" s="542">
        <f ca="1">IF(pvm_susigrazinimas="Ne",(AC113)*(1+Data1!$C$25)+IF($D$5="Koncesija",-AC63*Data1!$C$25,0),IF(Data0!$F$8="Veiksmingumas",IF($D$72&lt;0,0,(AC72-AC47)),IF($D$72&lt;0,0,(AC72-AC47))+AC87))</f>
        <v>8172.7242130460399</v>
      </c>
      <c r="AD114" s="542">
        <f ca="1">IF(pvm_susigrazinimas="Ne",(AD113)*(1+Data1!$C$25)+IF($D$5="Koncesija",-AD63*Data1!$C$25,0),IF(Data0!$F$8="Veiksmingumas",IF($D$72&lt;0,0,(AD72-AD47)),IF($D$72&lt;0,0,(AD72-AD47))+AD87))</f>
        <v>8417.9059394374199</v>
      </c>
      <c r="AE114" s="542">
        <f ca="1">IF(pvm_susigrazinimas="Ne",(AE113)*(1+Data1!$C$25)+IF($D$5="Koncesija",-AE63*Data1!$C$25,0),IF(Data0!$F$8="Veiksmingumas",IF($D$72&lt;0,0,(AE72-AE47)),IF($D$72&lt;0,0,(AE72-AE47))+AE87))</f>
        <v>514320.31075732276</v>
      </c>
      <c r="AF114" s="542">
        <f ca="1">IF(pvm_susigrazinimas="Ne",(AF113)*(1+Data1!$C$25)+IF($D$5="Koncesija",-AF63*Data1!$C$25,0),IF(Data0!$F$8="Veiksmingumas",IF($D$72&lt;0,0,(AF72-AF47)),IF($D$72&lt;0,0,(AF72-AF47))+AF87))</f>
        <v>0</v>
      </c>
      <c r="AG114" s="542">
        <f ca="1">IF(pvm_susigrazinimas="Ne",(AG113)*(1+Data1!$C$25)+IF($D$5="Koncesija",-AG63*Data1!$C$25,0),IF(Data0!$F$8="Veiksmingumas",IF($D$72&lt;0,0,(AG72-AG47)),IF($D$72&lt;0,0,(AG72-AG47))+AG87))</f>
        <v>0</v>
      </c>
      <c r="AH114" s="542">
        <f ca="1">IF(pvm_susigrazinimas="Ne",(AH113)*(1+Data1!$C$25)+IF($D$5="Koncesija",-AH63*Data1!$C$25,0),IF(Data0!$F$8="Veiksmingumas",IF($D$72&lt;0,0,(AH72-AH47)),IF($D$72&lt;0,0,(AH72-AH47))+AH87))</f>
        <v>0</v>
      </c>
      <c r="AI114" s="542">
        <f ca="1">IF(pvm_susigrazinimas="Ne",(AI113)*(1+Data1!$C$25)+IF($D$5="Koncesija",-AI63*Data1!$C$25,0),IF(Data0!$F$8="Veiksmingumas",IF($D$72&lt;0,0,(AI72-AI47)),IF($D$72&lt;0,0,(AI72-AI47))+AI87))</f>
        <v>0</v>
      </c>
      <c r="AJ114" s="542">
        <f ca="1">IF(pvm_susigrazinimas="Ne",(AJ113)*(1+Data1!$C$25)+IF($D$5="Koncesija",-AJ63*Data1!$C$25,0),IF(Data0!$F$8="Veiksmingumas",IF($D$72&lt;0,0,(AJ72-AJ47)),IF($D$72&lt;0,0,(AJ72-AJ47))+AJ87))</f>
        <v>0</v>
      </c>
      <c r="AK114" s="542">
        <f ca="1">IF(pvm_susigrazinimas="Ne",(AK113)*(1+Data1!$C$25)+IF($D$5="Koncesija",-AK63*Data1!$C$25,0),IF(Data0!$F$8="Veiksmingumas",IF($D$72&lt;0,0,(AK72-AK47)),IF($D$72&lt;0,0,(AK72-AK47))+AK87))</f>
        <v>0</v>
      </c>
      <c r="AL114" s="542">
        <f ca="1">IF(pvm_susigrazinimas="Ne",(AL113)*(1+Data1!$C$25)+IF($D$5="Koncesija",-AL63*Data1!$C$25,0),IF(Data0!$F$8="Veiksmingumas",IF($D$72&lt;0,0,(AL72-AL47)),IF($D$72&lt;0,0,(AL72-AL47))+AL87))</f>
        <v>0</v>
      </c>
      <c r="AM114" s="542">
        <f ca="1">IF(pvm_susigrazinimas="Ne",(AM113)*(1+Data1!$C$25)+IF($D$5="Koncesija",-AM63*Data1!$C$25,0),IF(Data0!$F$8="Veiksmingumas",IF($D$72&lt;0,0,(AM72-AM47)),IF($D$72&lt;0,0,(AM72-AM47))+AM87))</f>
        <v>0</v>
      </c>
      <c r="AN114" s="542">
        <f ca="1">IF(pvm_susigrazinimas="Ne",(AN113)*(1+Data1!$C$25)+IF($D$5="Koncesija",-AN63*Data1!$C$25,0),IF(Data0!$F$8="Veiksmingumas",IF($D$72&lt;0,0,(AN72-AN47)),IF($D$72&lt;0,0,(AN72-AN47))+AN87))</f>
        <v>0</v>
      </c>
      <c r="AO114" s="542">
        <f ca="1">IF(pvm_susigrazinimas="Ne",(AO113)*(1+Data1!$C$25)+IF($D$5="Koncesija",-AO63*Data1!$C$25,0),IF(Data0!$F$8="Veiksmingumas",IF($D$72&lt;0,0,(AO72-AO47)),IF($D$72&lt;0,0,(AO72-AO47))+AO87))</f>
        <v>0</v>
      </c>
      <c r="AP114" s="542">
        <f ca="1">IF(pvm_susigrazinimas="Ne",(AP113)*(1+Data1!$C$25)+IF($D$5="Koncesija",-AP63*Data1!$C$25,0),IF(Data0!$F$8="Veiksmingumas",IF($D$72&lt;0,0,(AP72-AP47)),IF($D$72&lt;0,0,(AP72-AP47))+AP87))</f>
        <v>0</v>
      </c>
      <c r="AQ114" s="542">
        <f ca="1">IF(pvm_susigrazinimas="Ne",(AQ113)*(1+Data1!$C$25)+IF($D$5="Koncesija",-AQ63*Data1!$C$25,0),IF(Data0!$F$8="Veiksmingumas",IF($D$72&lt;0,0,(AQ72-AQ47)),IF($D$72&lt;0,0,(AQ72-AQ47))+AQ87))</f>
        <v>0</v>
      </c>
      <c r="AR114" s="542">
        <f ca="1">IF(pvm_susigrazinimas="Ne",(AR113)*(1+Data1!$C$25)+IF($D$5="Koncesija",-AR63*Data1!$C$25,0),IF(Data0!$F$8="Veiksmingumas",IF($D$72&lt;0,0,(AR72-AR47)),IF($D$72&lt;0,0,(AR72-AR47))+AR87))</f>
        <v>0</v>
      </c>
      <c r="AS114" s="542">
        <f ca="1">IF(pvm_susigrazinimas="Ne",(AS113)*(1+Data1!$C$25)+IF($D$5="Koncesija",-AS63*Data1!$C$25,0),IF(Data0!$F$8="Veiksmingumas",IF($D$72&lt;0,0,(AS72-AS47)),IF($D$72&lt;0,0,(AS72-AS47))+AS87))</f>
        <v>0</v>
      </c>
      <c r="AT114" s="542">
        <f ca="1">IF(pvm_susigrazinimas="Ne",(AT113)*(1+Data1!$C$25)+IF($D$5="Koncesija",-AT63*Data1!$C$25,0),IF(Data0!$F$8="Veiksmingumas",IF($D$72&lt;0,0,(AT72-AT47)),IF($D$72&lt;0,0,(AT72-AT47))+AT87))</f>
        <v>0</v>
      </c>
      <c r="AU114" s="542">
        <f ca="1">IF(pvm_susigrazinimas="Ne",(AU113)*(1+Data1!$C$25)+IF($D$5="Koncesija",-AU63*Data1!$C$25,0),IF(Data0!$F$8="Veiksmingumas",IF($D$72&lt;0,0,(AU72-AU47)),IF($D$72&lt;0,0,(AU72-AU47))+AU87))</f>
        <v>0</v>
      </c>
      <c r="AV114" s="542">
        <f ca="1">IF(pvm_susigrazinimas="Ne",(AV113)*(1+Data1!$C$25)+IF($D$5="Koncesija",-AV63*Data1!$C$25,0),IF(Data0!$F$8="Veiksmingumas",IF($D$72&lt;0,0,(AV72-AV47)),IF($D$72&lt;0,0,(AV72-AV47))+AV87))</f>
        <v>0</v>
      </c>
      <c r="AW114" s="542">
        <f ca="1">IF(pvm_susigrazinimas="Ne",(AW113)*(1+Data1!$C$25)+IF($D$5="Koncesija",-AW63*Data1!$C$25,0),IF(Data0!$F$8="Veiksmingumas",IF($D$72&lt;0,0,(AW72-AW47)),IF($D$72&lt;0,0,(AW72-AW47))+AW87))</f>
        <v>0</v>
      </c>
      <c r="AX114" s="542">
        <f ca="1">IF(pvm_susigrazinimas="Ne",(AX113)*(1+Data1!$C$25)+IF($D$5="Koncesija",-AX63*Data1!$C$25,0),IF(Data0!$F$8="Veiksmingumas",IF($D$72&lt;0,0,(AX72-AX47)),IF($D$72&lt;0,0,(AX72-AX47))+AX87))</f>
        <v>0</v>
      </c>
      <c r="AY114" s="542">
        <f ca="1">IF(pvm_susigrazinimas="Ne",(AY113)*(1+Data1!$C$25)+IF($D$5="Koncesija",-AY63*Data1!$C$25,0),IF(Data0!$F$8="Veiksmingumas",IF($D$72&lt;0,0,(AY72-AY47)),IF($D$72&lt;0,0,(AY72-AY47))+AY87))</f>
        <v>0</v>
      </c>
      <c r="AZ114" s="542">
        <f ca="1">IF(pvm_susigrazinimas="Ne",(AZ113)*(1+Data1!$C$25)+IF($D$5="Koncesija",-AZ63*Data1!$C$25,0),IF(Data0!$F$8="Veiksmingumas",IF($D$72&lt;0,0,(AZ72-AZ47)),IF($D$72&lt;0,0,(AZ72-AZ47))+AZ87))</f>
        <v>0</v>
      </c>
      <c r="BA114" s="542">
        <f ca="1">IF(pvm_susigrazinimas="Ne",(BA113)*(1+Data1!$C$25)+IF($D$5="Koncesija",-BA63*Data1!$C$25,0),IF(Data0!$F$8="Veiksmingumas",IF($D$72&lt;0,0,(BA72-BA47)),IF($D$72&lt;0,0,(BA72-BA47))+BA87))</f>
        <v>0</v>
      </c>
      <c r="BB114" s="542">
        <f ca="1">IF(pvm_susigrazinimas="Ne",(BB113)*(1+Data1!$C$25)+IF($D$5="Koncesija",-BB63*Data1!$C$25,0),IF(Data0!$F$8="Veiksmingumas",IF($D$72&lt;0,0,(BB72-BB47)),IF($D$72&lt;0,0,(BB72-BB47))+BB87))</f>
        <v>0</v>
      </c>
      <c r="BC114" s="542">
        <f ca="1">IF(pvm_susigrazinimas="Ne",(BC113)*(1+Data1!$C$25)+IF($D$5="Koncesija",-BC63*Data1!$C$25,0),IF(Data0!$F$8="Veiksmingumas",IF($D$72&lt;0,0,(BC72-BC47)),IF($D$72&lt;0,0,(BC72-BC47))+BC87))</f>
        <v>0</v>
      </c>
      <c r="BD114" s="542">
        <f ca="1">IF(pvm_susigrazinimas="Ne",(BD113)*(1+Data1!$C$25)+IF($D$5="Koncesija",-BD63*Data1!$C$25,0),IF(Data0!$F$8="Veiksmingumas",IF($D$72&lt;0,0,(BD72-BD47)),IF($D$72&lt;0,0,(BD72-BD47))+BD87))</f>
        <v>0</v>
      </c>
      <c r="BE114" s="542">
        <f ca="1">IF(pvm_susigrazinimas="Ne",(BE113)*(1+Data1!$C$25)+IF($D$5="Koncesija",-BE63*Data1!$C$25,0),IF(Data0!$F$8="Veiksmingumas",IF($D$72&lt;0,0,(BE72-BE47)),IF($D$72&lt;0,0,(BE72-BE47))+BE87))</f>
        <v>0</v>
      </c>
      <c r="BF114" s="542">
        <f ca="1">IF(pvm_susigrazinimas="Ne",(BF113)*(1+Data1!$C$25)+IF($D$5="Koncesija",-BF63*Data1!$C$25,0),IF(Data0!$F$8="Veiksmingumas",IF($D$72&lt;0,0,(BF72-BF47)),IF($D$72&lt;0,0,(BF72-BF47))+BF87))</f>
        <v>0</v>
      </c>
      <c r="BG114" s="542">
        <f ca="1">IF(pvm_susigrazinimas="Ne",(BG113)*(1+Data1!$C$25)+IF($D$5="Koncesija",-BG63*Data1!$C$25,0),IF(Data0!$F$8="Veiksmingumas",IF($D$72&lt;0,0,(BG72-BG47)),IF($D$72&lt;0,0,(BG72-BG47))+BG87))</f>
        <v>0</v>
      </c>
      <c r="BH114" s="542">
        <f ca="1">IF(pvm_susigrazinimas="Ne",(BH113)*(1+Data1!$C$25)+IF($D$5="Koncesija",-BH63*Data1!$C$25,0),IF(Data0!$F$8="Veiksmingumas",IF($D$72&lt;0,0,(BH72-BH47)),IF($D$72&lt;0,0,(BH72-BH47))+BH87))</f>
        <v>0</v>
      </c>
      <c r="BI114" s="542">
        <f ca="1">IF(pvm_susigrazinimas="Ne",(BI113)*(1+Data1!$C$25)+IF($D$5="Koncesija",-BI63*Data1!$C$25,0),IF(Data0!$F$8="Veiksmingumas",IF($D$72&lt;0,0,(BI72-BI47)),IF($D$72&lt;0,0,(BI72-BI47))+BI87))</f>
        <v>0</v>
      </c>
      <c r="BJ114" s="542">
        <f ca="1">IF(pvm_susigrazinimas="Ne",(BJ113)*(1+Data1!$C$25)+IF($D$5="Koncesija",-BJ63*Data1!$C$25,0),IF(Data0!$F$8="Veiksmingumas",IF($D$72&lt;0,0,(BJ72-BJ47)),IF($D$72&lt;0,0,(BJ72-BJ47))+BJ87))</f>
        <v>0</v>
      </c>
      <c r="BK114" s="542">
        <f ca="1">IF(pvm_susigrazinimas="Ne",(BK113)*(1+Data1!$C$25)+IF($D$5="Koncesija",-BK63*Data1!$C$25,0),IF(Data0!$F$8="Veiksmingumas",IF($D$72&lt;0,0,(BK72-BK47)),IF($D$72&lt;0,0,(BK72-BK47))+BK87))</f>
        <v>0</v>
      </c>
      <c r="BL114" s="542">
        <f ca="1">IF(pvm_susigrazinimas="Ne",(BL113)*(1+Data1!$C$25)+IF($D$5="Koncesija",-BL63*Data1!$C$25,0),IF(Data0!$F$8="Veiksmingumas",IF($D$72&lt;0,0,(BL72-BL47)),IF($D$72&lt;0,0,(BL72-BL47))+BL87))</f>
        <v>0</v>
      </c>
      <c r="BM114" s="542">
        <f ca="1">IF(pvm_susigrazinimas="Ne",(BM113)*(1+Data1!$C$25)+IF($D$5="Koncesija",-BM63*Data1!$C$25,0),IF(Data0!$F$8="Veiksmingumas",IF($D$72&lt;0,0,(BM72-BM47)),IF($D$72&lt;0,0,(BM72-BM47))+BM87))</f>
        <v>0</v>
      </c>
      <c r="BN114" s="542">
        <f ca="1">IF(pvm_susigrazinimas="Ne",(BN113)*(1+Data1!$C$25)+IF($D$5="Koncesija",-BN63*Data1!$C$25,0),IF(Data0!$F$8="Veiksmingumas",IF($D$72&lt;0,0,(BN72-BN47)),IF($D$72&lt;0,0,(BN72-BN47))+BN87))</f>
        <v>0</v>
      </c>
      <c r="BO114" s="542">
        <f ca="1">IF(pvm_susigrazinimas="Ne",(BO113)*(1+Data1!$C$25)+IF($D$5="Koncesija",-BO63*Data1!$C$25,0),IF(Data0!$F$8="Veiksmingumas",IF($D$72&lt;0,0,(BO72-BO47)),IF($D$72&lt;0,0,(BO72-BO47))+BO87))</f>
        <v>0</v>
      </c>
      <c r="BP114" s="542">
        <f ca="1">IF(pvm_susigrazinimas="Ne",(BP113)*(1+Data1!$C$25)+IF($D$5="Koncesija",-BP63*Data1!$C$25,0),IF(Data0!$F$8="Veiksmingumas",IF($D$72&lt;0,0,(BP72-BP47)),IF($D$72&lt;0,0,(BP72-BP47))+BP87))</f>
        <v>0</v>
      </c>
      <c r="BQ114" s="542">
        <f ca="1">IF(pvm_susigrazinimas="Ne",(BQ113)*(1+Data1!$C$25)+IF($D$5="Koncesija",-BQ63*Data1!$C$25,0),IF(Data0!$F$8="Veiksmingumas",IF($D$72&lt;0,0,(BQ72-BQ47)),IF($D$72&lt;0,0,(BQ72-BQ47))+BQ87))</f>
        <v>0</v>
      </c>
      <c r="BR114" s="542">
        <f ca="1">IF(pvm_susigrazinimas="Ne",(BR113)*(1+Data1!$C$25)+IF($D$5="Koncesija",-BR63*Data1!$C$25,0),IF(Data0!$F$8="Veiksmingumas",IF($D$72&lt;0,0,(BR72-BR47)),IF($D$72&lt;0,0,(BR72-BR47))+BR87))</f>
        <v>0</v>
      </c>
      <c r="BS114" s="542">
        <f ca="1">IF(pvm_susigrazinimas="Ne",(BS113)*(1+Data1!$C$25)+IF($D$5="Koncesija",-BS63*Data1!$C$25,0),IF(Data0!$F$8="Veiksmingumas",IF($D$72&lt;0,0,(BS72-BS47)),IF($D$72&lt;0,0,(BS72-BS47))+BS87))</f>
        <v>0</v>
      </c>
      <c r="BT114" s="542">
        <f ca="1">IF(pvm_susigrazinimas="Ne",(BT113)*(1+Data1!$C$25)+IF($D$5="Koncesija",-BT63*Data1!$C$25,0),IF(Data0!$F$8="Veiksmingumas",IF($D$72&lt;0,0,(BT72-BT47)),IF($D$72&lt;0,0,(BT72-BT47))+BT87))</f>
        <v>0</v>
      </c>
      <c r="BU114" s="542">
        <f ca="1">IF(pvm_susigrazinimas="Ne",(BU113)*(1+Data1!$C$25)+IF($D$5="Koncesija",-BU63*Data1!$C$25,0),IF(Data0!$F$8="Veiksmingumas",IF($D$72&lt;0,0,(BU72-BU47)),IF($D$72&lt;0,0,(BU72-BU47))+BU87))</f>
        <v>0</v>
      </c>
      <c r="BV114" s="542">
        <f ca="1">IF(pvm_susigrazinimas="Ne",(BV113)*(1+Data1!$C$25)+IF($D$5="Koncesija",-BV63*Data1!$C$25,0),IF(Data0!$F$8="Veiksmingumas",IF($D$72&lt;0,0,(BV72-BV47)),IF($D$72&lt;0,0,(BV72-BV47))+BV87))</f>
        <v>0</v>
      </c>
      <c r="BW114" s="542">
        <f ca="1">IF(pvm_susigrazinimas="Ne",(BW113)*(1+Data1!$C$25)+IF($D$5="Koncesija",-BW63*Data1!$C$25,0),IF(Data0!$F$8="Veiksmingumas",IF($D$72&lt;0,0,(BW72-BW47)),IF($D$72&lt;0,0,(BW72-BW47))+BW87))</f>
        <v>0</v>
      </c>
      <c r="BX114" s="542">
        <f ca="1">IF(pvm_susigrazinimas="Ne",(BX113)*(1+Data1!$C$25)+IF($D$5="Koncesija",-BX63*Data1!$C$25,0),IF(Data0!$F$8="Veiksmingumas",IF($D$72&lt;0,0,(BX72-BX47)),IF($D$72&lt;0,0,(BX72-BX47))+BX87))</f>
        <v>0</v>
      </c>
      <c r="BY114" s="542">
        <f ca="1">IF(pvm_susigrazinimas="Ne",(BY113)*(1+Data1!$C$25)+IF($D$5="Koncesija",-BY63*Data1!$C$25,0),IF(Data0!$F$8="Veiksmingumas",IF($D$72&lt;0,0,(BY72-BY47)),IF($D$72&lt;0,0,(BY72-BY47))+BY87))</f>
        <v>0</v>
      </c>
      <c r="BZ114" s="542">
        <f ca="1">IF(pvm_susigrazinimas="Ne",(BZ113)*(1+Data1!$C$25)+IF($D$5="Koncesija",-BZ63*Data1!$C$25,0),IF(Data0!$F$8="Veiksmingumas",IF($D$72&lt;0,0,(BZ72-BZ47)),IF($D$72&lt;0,0,(BZ72-BZ47))+BZ87))</f>
        <v>0</v>
      </c>
      <c r="CA114" s="542">
        <f ca="1">IF(pvm_susigrazinimas="Ne",(CA113)*(1+Data1!$C$25)+IF($D$5="Koncesija",-CA63*Data1!$C$25,0),IF(Data0!$F$8="Veiksmingumas",IF($D$72&lt;0,0,(CA72-CA47)),IF($D$72&lt;0,0,(CA72-CA47))+CA87))</f>
        <v>0</v>
      </c>
      <c r="CB114" s="542">
        <f ca="1">IF(pvm_susigrazinimas="Ne",(CB113)*(1+Data1!$C$25)+IF($D$5="Koncesija",-CB63*Data1!$C$25,0),IF(Data0!$F$8="Veiksmingumas",IF($D$72&lt;0,0,(CB72-CB47)),IF($D$72&lt;0,0,(CB72-CB47))+CB87))</f>
        <v>0</v>
      </c>
      <c r="CC114" s="542">
        <f ca="1">IF(pvm_susigrazinimas="Ne",(CC113)*(1+Data1!$C$25)+IF($D$5="Koncesija",-CC63*Data1!$C$25,0),IF(Data0!$F$8="Veiksmingumas",IF($D$72&lt;0,0,(CC72-CC47)),IF($D$72&lt;0,0,(CC72-CC47))+CC87))</f>
        <v>0</v>
      </c>
      <c r="CD114" s="542">
        <f ca="1">IF(pvm_susigrazinimas="Ne",(CD113)*(1+Data1!$C$25)+IF($D$5="Koncesija",-CD63*Data1!$C$25,0),IF(Data0!$F$8="Veiksmingumas",IF($D$72&lt;0,0,(CD72-CD47)),IF($D$72&lt;0,0,(CD72-CD47))+CD87))</f>
        <v>0</v>
      </c>
      <c r="CE114" s="542">
        <f ca="1">IF(pvm_susigrazinimas="Ne",(CE113)*(1+Data1!$C$25)+IF($D$5="Koncesija",-CE63*Data1!$C$25,0),IF(Data0!$F$8="Veiksmingumas",IF($D$72&lt;0,0,(CE72-CE47)),IF($D$72&lt;0,0,(CE72-CE47))+CE87))</f>
        <v>0</v>
      </c>
      <c r="CF114" s="542">
        <f ca="1">IF(pvm_susigrazinimas="Ne",(CF113)*(1+Data1!$C$25)+IF($D$5="Koncesija",-CF63*Data1!$C$25,0),IF(Data0!$F$8="Veiksmingumas",IF($D$72&lt;0,0,(CF72-CF47)),IF($D$72&lt;0,0,(CF72-CF47))+CF87))</f>
        <v>0</v>
      </c>
      <c r="CG114" s="542">
        <f ca="1">IF(pvm_susigrazinimas="Ne",(CG113)*(1+Data1!$C$25)+IF($D$5="Koncesija",-CG63*Data1!$C$25,0),IF(Data0!$F$8="Veiksmingumas",IF($D$72&lt;0,0,(CG72-CG47)),IF($D$72&lt;0,0,(CG72-CG47))+CG87))</f>
        <v>0</v>
      </c>
      <c r="CH114" s="542">
        <f ca="1">IF(pvm_susigrazinimas="Ne",(CH113)*(1+Data1!$C$25)+IF($D$5="Koncesija",-CH63*Data1!$C$25,0),IF(Data0!$F$8="Veiksmingumas",IF($D$72&lt;0,0,(CH72-CH47)),IF($D$72&lt;0,0,(CH72-CH47))+CH87))</f>
        <v>0</v>
      </c>
      <c r="CI114" s="542">
        <f ca="1">IF(pvm_susigrazinimas="Ne",(CI113)*(1+Data1!$C$25)+IF($D$5="Koncesija",-CI63*Data1!$C$25,0),IF(Data0!$F$8="Veiksmingumas",IF($D$72&lt;0,0,(CI72-CI47)),IF($D$72&lt;0,0,(CI72-CI47))+CI87))</f>
        <v>0</v>
      </c>
      <c r="CJ114" s="542">
        <f ca="1">IF(pvm_susigrazinimas="Ne",(CJ113)*(1+Data1!$C$25)+IF($D$5="Koncesija",-CJ63*Data1!$C$25,0),IF(Data0!$F$8="Veiksmingumas",IF($D$72&lt;0,0,(CJ72-CJ47)),IF($D$72&lt;0,0,(CJ72-CJ47))+CJ87))</f>
        <v>0</v>
      </c>
      <c r="CK114" s="542">
        <f ca="1">IF(pvm_susigrazinimas="Ne",(CK113)*(1+Data1!$C$25)+IF($D$5="Koncesija",-CK63*Data1!$C$25,0),IF(Data0!$F$8="Veiksmingumas",IF($D$72&lt;0,0,(CK72-CK47)),IF($D$72&lt;0,0,(CK72-CK47))+CK87))</f>
        <v>0</v>
      </c>
      <c r="CL114" s="542">
        <f ca="1">IF(pvm_susigrazinimas="Ne",(CL113)*(1+Data1!$C$25)+IF($D$5="Koncesija",-CL63*Data1!$C$25,0),IF(Data0!$F$8="Veiksmingumas",IF($D$72&lt;0,0,(CL72-CL47)),IF($D$72&lt;0,0,(CL72-CL47))+CL87))</f>
        <v>0</v>
      </c>
      <c r="CM114" s="542">
        <f ca="1">IF(pvm_susigrazinimas="Ne",(CM113)*(1+Data1!$C$25)+IF($D$5="Koncesija",-CM63*Data1!$C$25,0),IF(Data0!$F$8="Veiksmingumas",IF($D$72&lt;0,0,(CM72-CM47)),IF($D$72&lt;0,0,(CM72-CM47))+CM87))</f>
        <v>0</v>
      </c>
      <c r="CN114" s="542">
        <f ca="1">IF(pvm_susigrazinimas="Ne",(CN113)*(1+Data1!$C$25)+IF($D$5="Koncesija",-CN63*Data1!$C$25,0),IF(Data0!$F$8="Veiksmingumas",IF($D$72&lt;0,0,(CN72-CN47)),IF($D$72&lt;0,0,(CN72-CN47))+CN87))</f>
        <v>0</v>
      </c>
      <c r="CO114" s="542">
        <f ca="1">IF(pvm_susigrazinimas="Ne",(CO113)*(1+Data1!$C$25)+IF($D$5="Koncesija",-CO63*Data1!$C$25,0),IF(Data0!$F$8="Veiksmingumas",IF($D$72&lt;0,0,(CO72-CO47)),IF($D$72&lt;0,0,(CO72-CO47))+CO87))</f>
        <v>0</v>
      </c>
      <c r="CP114" s="542">
        <f ca="1">IF(pvm_susigrazinimas="Ne",(CP113)*(1+Data1!$C$25)+IF($D$5="Koncesija",-CP63*Data1!$C$25,0),IF(Data0!$F$8="Veiksmingumas",IF($D$72&lt;0,0,(CP72-CP47)),IF($D$72&lt;0,0,(CP72-CP47))+CP87))</f>
        <v>0</v>
      </c>
      <c r="CQ114" s="542">
        <f ca="1">IF(pvm_susigrazinimas="Ne",(CQ113)*(1+Data1!$C$25)+IF($D$5="Koncesija",-CQ63*Data1!$C$25,0),IF(Data0!$F$8="Veiksmingumas",IF($D$72&lt;0,0,(CQ72-CQ47)),IF($D$72&lt;0,0,(CQ72-CQ47))+CQ87))</f>
        <v>0</v>
      </c>
      <c r="CR114" s="542">
        <f ca="1">IF(pvm_susigrazinimas="Ne",(CR113)*(1+Data1!$C$25)+IF($D$5="Koncesija",-CR63*Data1!$C$25,0),IF(Data0!$F$8="Veiksmingumas",IF($D$72&lt;0,0,(CR72-CR47)),IF($D$72&lt;0,0,(CR72-CR47))+CR87))</f>
        <v>0</v>
      </c>
      <c r="CS114" s="542">
        <f ca="1">IF(pvm_susigrazinimas="Ne",(CS113)*(1+Data1!$C$25)+IF($D$5="Koncesija",-CS63*Data1!$C$25,0),IF(Data0!$F$8="Veiksmingumas",IF($D$72&lt;0,0,(CS72-CS47)),IF($D$72&lt;0,0,(CS72-CS47))+CS87))</f>
        <v>0</v>
      </c>
      <c r="CT114" s="542">
        <f ca="1">IF(pvm_susigrazinimas="Ne",(CT113)*(1+Data1!$C$25)+IF($D$5="Koncesija",-CT63*Data1!$C$25,0),IF(Data0!$F$8="Veiksmingumas",IF($D$72&lt;0,0,(CT72-CT47)),IF($D$72&lt;0,0,(CT72-CT47))+CT87))</f>
        <v>0</v>
      </c>
      <c r="CU114" s="542">
        <f ca="1">IF(pvm_susigrazinimas="Ne",(CU113)*(1+Data1!$C$25)+IF($D$5="Koncesija",-CU63*Data1!$C$25,0),IF(Data0!$F$8="Veiksmingumas",IF($D$72&lt;0,0,(CU72-CU47)),IF($D$72&lt;0,0,(CU72-CU47))+CU87))</f>
        <v>0</v>
      </c>
      <c r="CV114" s="542">
        <f ca="1">IF(pvm_susigrazinimas="Ne",(CV113)*(1+Data1!$C$25)+IF($D$5="Koncesija",-CV63*Data1!$C$25,0),IF(Data0!$F$8="Veiksmingumas",IF($D$72&lt;0,0,(CV72-CV47)),IF($D$72&lt;0,0,(CV72-CV47))+CV87))</f>
        <v>0</v>
      </c>
      <c r="CW114" s="542">
        <f ca="1">IF(pvm_susigrazinimas="Ne",(CW113)*(1+Data1!$C$25)+IF($D$5="Koncesija",-CW63*Data1!$C$25,0),IF(Data0!$F$8="Veiksmingumas",IF($D$72&lt;0,0,(CW72-CW47)),IF($D$72&lt;0,0,(CW72-CW47))+CW87))</f>
        <v>0</v>
      </c>
      <c r="CX114" s="542">
        <f ca="1">IF(pvm_susigrazinimas="Ne",(CX113)*(1+Data1!$C$25)+IF($D$5="Koncesija",-CX63*Data1!$C$25,0),IF(Data0!$F$8="Veiksmingumas",IF($D$72&lt;0,0,(CX72-CX47)),IF($D$72&lt;0,0,(CX72-CX47))+CX87))</f>
        <v>0</v>
      </c>
      <c r="CY114" s="542">
        <f ca="1">IF(pvm_susigrazinimas="Ne",(CY113)*(1+Data1!$C$25)+IF($D$5="Koncesija",-CY63*Data1!$C$25,0),IF(Data0!$F$8="Veiksmingumas",IF($D$72&lt;0,0,(CY72-CY47)),IF($D$72&lt;0,0,(CY72-CY47))+CY87))</f>
        <v>0</v>
      </c>
      <c r="CZ114" s="542">
        <f ca="1">IF(pvm_susigrazinimas="Ne",(CZ113)*(1+Data1!$C$25)+IF($D$5="Koncesija",-CZ63*Data1!$C$25,0),IF(Data0!$F$8="Veiksmingumas",IF($D$72&lt;0,0,(CZ72-CZ47)),IF($D$72&lt;0,0,(CZ72-CZ47))+CZ87))</f>
        <v>0</v>
      </c>
      <c r="DA114" s="542">
        <f ca="1">IF(pvm_susigrazinimas="Ne",(DA113)*(1+Data1!$C$25)+IF($D$5="Koncesija",-DA63*Data1!$C$25,0),IF(Data0!$F$8="Veiksmingumas",IF($D$72&lt;0,0,(DA72-DA47)),IF($D$72&lt;0,0,(DA72-DA47))+DA87))</f>
        <v>0</v>
      </c>
      <c r="DB114" s="429"/>
      <c r="DC114" s="429" t="e">
        <f>(IF(DC47-#REF!&lt;0,0,DC47-#REF!)+#REF!)*(1+Data1!C25)+IF($D$5="Koncesija",-DC63*Data1!C25,0)</f>
        <v>#REF!</v>
      </c>
      <c r="DD114" s="429" t="e">
        <f>(IF(DD47-#REF!&lt;0,0,DD47-#REF!)+#REF!)*(1+Data1!C25)+IF($D$5="Koncesija",-DD63*Data1!C25,0)</f>
        <v>#REF!</v>
      </c>
      <c r="DE114" s="429" t="e">
        <f>(IF(DE47-#REF!&lt;0,0,DE47-#REF!)+#REF!)*(1+Data1!C25)+IF($D$5="Koncesija",-DE63*Data1!C25,0)</f>
        <v>#REF!</v>
      </c>
      <c r="DF114" s="429" t="e">
        <f>(IF(DF47-#REF!&lt;0,0,DF47-#REF!)+#REF!)*(1+Data1!C25)+IF($D$5="Koncesija",-DF63*Data1!C25,0)</f>
        <v>#REF!</v>
      </c>
      <c r="DG114" s="429" t="e">
        <f>(IF(DG47-#REF!&lt;0,0,DG47-#REF!)+#REF!)*(1+Data1!C25)+IF($D$5="Koncesija",-DG63*Data1!C25,0)</f>
        <v>#REF!</v>
      </c>
      <c r="DH114" s="429" t="e">
        <f>(IF(DH47-#REF!&lt;0,0,DH47-#REF!)+#REF!)*(1+Data1!C25)+IF($D$5="Koncesija",-DH63*Data1!C25,0)</f>
        <v>#REF!</v>
      </c>
      <c r="DI114" s="429" t="e">
        <f>(IF(DI47-#REF!&lt;0,0,DI47-#REF!)+#REF!)*(1+Data1!C25)+IF($D$5="Koncesija",-DI63*Data1!C25,0)</f>
        <v>#REF!</v>
      </c>
      <c r="DJ114" s="429" t="e">
        <f>(IF(DJ47-#REF!&lt;0,0,DJ47-#REF!)+#REF!)*(1+Data1!C25)+IF($D$5="Koncesija",-DJ63*Data1!C25,0)</f>
        <v>#REF!</v>
      </c>
      <c r="DK114" s="429" t="e">
        <f>(IF(DK47-#REF!&lt;0,0,DK47-#REF!)+#REF!)*(1+Data1!C25)+IF($D$5="Koncesija",-DK63*Data1!C25,0)</f>
        <v>#REF!</v>
      </c>
      <c r="DL114" s="429" t="e">
        <f>(IF(DL47-#REF!&lt;0,0,DL47-#REF!)+#REF!)*(1+Data1!C25)+IF($D$5="Koncesija",-DL63*Data1!C25,0)</f>
        <v>#REF!</v>
      </c>
      <c r="DM114" s="429" t="e">
        <f>(IF(DM47-#REF!&lt;0,0,DM47-#REF!)+#REF!)*(1+Data1!C25)+IF($D$5="Koncesija",-DM63*Data1!C25,0)</f>
        <v>#REF!</v>
      </c>
      <c r="DN114" s="429" t="e">
        <f>(IF(DN47-#REF!&lt;0,0,DN47-#REF!)+#REF!)*(1+Data1!C25)+IF($D$5="Koncesija",-DN63*Data1!C25,0)</f>
        <v>#REF!</v>
      </c>
      <c r="DO114" s="429" t="e">
        <f>(IF(DO47-#REF!&lt;0,0,DO47-#REF!)+#REF!)*(1+Data1!C25)+IF($D$5="Koncesija",-DO63*Data1!C25,0)</f>
        <v>#REF!</v>
      </c>
      <c r="DP114" s="429" t="e">
        <f>(IF(DP47-#REF!&lt;0,0,DP47-#REF!)+#REF!)*(1+Data1!C25)+IF($D$5="Koncesija",-DP63*Data1!C25,0)</f>
        <v>#REF!</v>
      </c>
      <c r="DQ114" s="429" t="e">
        <f>(IF(DQ47-#REF!&lt;0,0,DQ47-#REF!)+#REF!)*(1+Data1!C25)+IF($D$5="Koncesija",-DQ63*Data1!C25,0)</f>
        <v>#REF!</v>
      </c>
      <c r="DR114" s="429" t="e">
        <f>(IF(DR47-#REF!&lt;0,0,DR47-#REF!)+#REF!)*(1+Data1!C25)+IF($D$5="Koncesija",-DR63*Data1!C25,0)</f>
        <v>#REF!</v>
      </c>
      <c r="DS114" s="429" t="e">
        <f>(IF(DS47-#REF!&lt;0,0,DS47-#REF!)+#REF!)*(1+Data1!C25)+IF($D$5="Koncesija",-DS63*Data1!C25,0)</f>
        <v>#REF!</v>
      </c>
      <c r="DT114" s="429" t="e">
        <f>(IF(DT47-#REF!&lt;0,0,DT47-#REF!)+#REF!)*(1+Data1!C25)+IF($D$5="Koncesija",-DT63*Data1!C25,0)</f>
        <v>#REF!</v>
      </c>
      <c r="DU114" s="429" t="e">
        <f>(IF(DU47-#REF!&lt;0,0,DU47-#REF!)+#REF!)*(1+Data1!C25)+IF($D$5="Koncesija",-DU63*Data1!C25,0)</f>
        <v>#REF!</v>
      </c>
      <c r="DV114" s="429" t="e">
        <f>(IF(DV47-#REF!&lt;0,0,DV47-#REF!)+#REF!)*(1+Data1!C25)+IF($D$5="Koncesija",-DV63*Data1!C25,0)</f>
        <v>#REF!</v>
      </c>
      <c r="DW114" s="429" t="e">
        <f>(IF(DW47-#REF!&lt;0,0,DW47-#REF!)+#REF!)*(1+Data1!C25)+IF($D$5="Koncesija",-DW63*Data1!C25,0)</f>
        <v>#REF!</v>
      </c>
      <c r="DX114" s="429" t="e">
        <f>(IF(DX47-#REF!&lt;0,0,DX47-#REF!)+#REF!)*(1+Data1!C25)+IF($D$5="Koncesija",-DX63*Data1!C25,0)</f>
        <v>#REF!</v>
      </c>
      <c r="DY114" s="429" t="e">
        <f>(IF(DY47-#REF!&lt;0,0,DY47-#REF!)+#REF!)*(1+Data1!C25)+IF($D$5="Koncesija",-DY63*Data1!C25,0)</f>
        <v>#REF!</v>
      </c>
      <c r="DZ114" s="429" t="e">
        <f>(IF(DZ47-#REF!&lt;0,0,DZ47-#REF!)+#REF!)*(1+Data1!C25)+IF($D$5="Koncesija",-DZ63*Data1!C25,0)</f>
        <v>#REF!</v>
      </c>
      <c r="EA114" s="429" t="e">
        <f>(IF(EA47-#REF!&lt;0,0,EA47-#REF!)+#REF!)*(1+Data1!C25)+IF($D$5="Koncesija",-EA63*Data1!C25,0)</f>
        <v>#REF!</v>
      </c>
      <c r="EB114" s="429" t="e">
        <f>(IF(EB47-#REF!&lt;0,0,EB47-#REF!)+#REF!)*(1+Data1!C25)+IF($D$5="Koncesija",-EB63*Data1!C25,0)</f>
        <v>#REF!</v>
      </c>
      <c r="EC114" s="429" t="e">
        <f>(IF(EC47-#REF!&lt;0,0,EC47-#REF!)+#REF!)*(1+Data1!C25)+IF($D$5="Koncesija",-EC63*Data1!C25,0)</f>
        <v>#REF!</v>
      </c>
      <c r="ED114" s="429" t="e">
        <f>(IF(ED47-#REF!&lt;0,0,ED47-#REF!)+#REF!)*(1+Data1!C25)+IF($D$5="Koncesija",-ED63*Data1!C25,0)</f>
        <v>#REF!</v>
      </c>
      <c r="EE114" s="429" t="e">
        <f>(IF(EE47-#REF!&lt;0,0,EE47-#REF!)+#REF!)*(1+Data1!C25)+IF($D$5="Koncesija",-EE63*Data1!C25,0)</f>
        <v>#REF!</v>
      </c>
      <c r="EF114" s="429" t="e">
        <f>(IF(EF47-#REF!&lt;0,0,EF47-#REF!)+#REF!)*(1+Data1!C25)+IF($D$5="Koncesija",-EF63*Data1!C25,0)</f>
        <v>#REF!</v>
      </c>
      <c r="EG114" s="429" t="e">
        <f>(IF(EG47-#REF!&lt;0,0,EG47-#REF!)+#REF!)*(1+Data1!C25)+IF($D$5="Koncesija",-EG63*Data1!C25,0)</f>
        <v>#REF!</v>
      </c>
      <c r="EH114" s="429" t="e">
        <f>(IF(EH47-#REF!&lt;0,0,EH47-#REF!)+#REF!)*(1+Data1!C25)+IF($D$5="Koncesija",-EH63*Data1!C25,0)</f>
        <v>#REF!</v>
      </c>
      <c r="EI114" s="429" t="e">
        <f>(IF(EI47-#REF!&lt;0,0,EI47-#REF!)+#REF!)*(1+Data1!C25)+IF($D$5="Koncesija",-EI63*Data1!C25,0)</f>
        <v>#REF!</v>
      </c>
      <c r="EJ114" s="429" t="e">
        <f>(IF(EJ47-#REF!&lt;0,0,EJ47-#REF!)+#REF!)*(1+Data1!C25)+IF($D$5="Koncesija",-EJ63*Data1!C25,0)</f>
        <v>#REF!</v>
      </c>
      <c r="EK114" s="429" t="e">
        <f>(IF(EK47-#REF!&lt;0,0,EK47-#REF!)+#REF!)*(1+Data1!C25)+IF($D$5="Koncesija",-EK63*Data1!C25,0)</f>
        <v>#REF!</v>
      </c>
      <c r="EL114" s="429" t="e">
        <f>(IF(EL47-#REF!&lt;0,0,EL47-#REF!)+#REF!)*(1+Data1!C25)+IF($D$5="Koncesija",-EL63*Data1!C25,0)</f>
        <v>#REF!</v>
      </c>
      <c r="EM114" s="429" t="e">
        <f>(IF(EM47-#REF!&lt;0,0,EM47-#REF!)+#REF!)*(1+Data1!C25)+IF($D$5="Koncesija",-EM63*Data1!C25,0)</f>
        <v>#REF!</v>
      </c>
      <c r="EN114" s="429" t="e">
        <f>(IF(EN47-#REF!&lt;0,0,EN47-#REF!)+#REF!)*(1+Data1!C25)+IF($D$5="Koncesija",-EN63*Data1!C25,0)</f>
        <v>#REF!</v>
      </c>
      <c r="EO114" s="429" t="e">
        <f>(IF(EO47-#REF!&lt;0,0,EO47-#REF!)+#REF!)*(1+Data1!C25)+IF($D$5="Koncesija",-EO63*Data1!C25,0)</f>
        <v>#REF!</v>
      </c>
      <c r="EP114" s="429" t="e">
        <f>(IF(EP47-#REF!&lt;0,0,EP47-#REF!)+#REF!)*(1+Data1!C25)+IF($D$5="Koncesija",-EP63*Data1!C25,0)</f>
        <v>#REF!</v>
      </c>
      <c r="EQ114" s="429" t="e">
        <f>(IF(EQ47-#REF!&lt;0,0,EQ47-#REF!)+#REF!)*(1+Data1!C25)+IF($D$5="Koncesija",-EQ63*Data1!C25,0)</f>
        <v>#REF!</v>
      </c>
      <c r="ER114" s="429" t="e">
        <f>(IF(ER47-#REF!&lt;0,0,ER47-#REF!)+#REF!)*(1+Data1!C25)+IF($D$5="Koncesija",-ER63*Data1!C25,0)</f>
        <v>#REF!</v>
      </c>
      <c r="ES114" s="429" t="e">
        <f>(IF(ES47-#REF!&lt;0,0,ES47-#REF!)+#REF!)*(1+Data1!C25)+IF($D$5="Koncesija",-ES63*Data1!C25,0)</f>
        <v>#REF!</v>
      </c>
      <c r="ET114" s="429" t="e">
        <f>(IF(ET47-#REF!&lt;0,0,ET47-#REF!)+#REF!)*(1+Data1!C25)+IF($D$5="Koncesija",-ET63*Data1!C25,0)</f>
        <v>#REF!</v>
      </c>
      <c r="EU114" s="429" t="e">
        <f>(IF(EU47-#REF!&lt;0,0,EU47-#REF!)+#REF!)*(1+Data1!C25)+IF($D$5="Koncesija",-EU63*Data1!C25,0)</f>
        <v>#REF!</v>
      </c>
      <c r="EV114" s="429" t="e">
        <f>(IF(EV47-#REF!&lt;0,0,EV47-#REF!)+#REF!)*(1+Data1!C25)+IF($D$5="Koncesija",-EV63*Data1!C25,0)</f>
        <v>#REF!</v>
      </c>
      <c r="EW114" s="429" t="e">
        <f>(IF(EW47-#REF!&lt;0,0,EW47-#REF!)+#REF!)*(1+Data1!C25)+IF($D$5="Koncesija",-EW63*Data1!C25,0)</f>
        <v>#REF!</v>
      </c>
      <c r="EX114" s="429" t="e">
        <f>(IF(EX47-#REF!&lt;0,0,EX47-#REF!)+#REF!)*(1+Data1!C25)+IF($D$5="Koncesija",-EX63*Data1!C25,0)</f>
        <v>#REF!</v>
      </c>
      <c r="EY114" s="429" t="e">
        <f>(IF(EY47-#REF!&lt;0,0,EY47-#REF!)+#REF!)*(1+Data1!C25)+IF($D$5="Koncesija",-EY63*Data1!C25,0)</f>
        <v>#REF!</v>
      </c>
      <c r="EZ114" s="429" t="e">
        <f>(IF(EZ47-#REF!&lt;0,0,EZ47-#REF!)+#REF!)*(1+Data1!C25)+IF($D$5="Koncesija",-EZ63*Data1!C25,0)</f>
        <v>#REF!</v>
      </c>
      <c r="FA114" s="429" t="e">
        <f>(IF(FA47-#REF!&lt;0,0,FA47-#REF!)+#REF!)*(1+Data1!C25)+IF($D$5="Koncesija",-FA63*Data1!C25,0)</f>
        <v>#REF!</v>
      </c>
      <c r="FB114" s="429" t="e">
        <f>(IF(FB47-#REF!&lt;0,0,FB47-#REF!)+#REF!)*(1+Data1!C25)+IF($D$5="Koncesija",-FB63*Data1!C25,0)</f>
        <v>#REF!</v>
      </c>
      <c r="FC114" s="429" t="e">
        <f>(IF(FC47-#REF!&lt;0,0,FC47-#REF!)+#REF!)*(1+Data1!C25)+IF($D$5="Koncesija",-FC63*Data1!C25,0)</f>
        <v>#REF!</v>
      </c>
      <c r="FD114" s="429" t="e">
        <f>(IF(FD47-#REF!&lt;0,0,FD47-#REF!)+#REF!)*(1+Data1!C25)+IF($D$5="Koncesija",-FD63*Data1!C25,0)</f>
        <v>#REF!</v>
      </c>
      <c r="FE114" s="429" t="e">
        <f>(IF(FE47-#REF!&lt;0,0,FE47-#REF!)+#REF!)*(1+Data1!C25)+IF($D$5="Koncesija",-FE63*Data1!C25,0)</f>
        <v>#REF!</v>
      </c>
      <c r="FF114" s="429" t="e">
        <f>(IF(FF47-#REF!&lt;0,0,FF47-#REF!)+#REF!)*(1+Data1!C25)+IF($D$5="Koncesija",-FF63*Data1!C25,0)</f>
        <v>#REF!</v>
      </c>
      <c r="FG114" s="429" t="e">
        <f>(IF(FG47-#REF!&lt;0,0,FG47-#REF!)+#REF!)*(1+Data1!C25)+IF($D$5="Koncesija",-FG63*Data1!C25,0)</f>
        <v>#REF!</v>
      </c>
      <c r="FH114" s="429" t="e">
        <f>(IF(FH47-#REF!&lt;0,0,FH47-#REF!)+#REF!)*(1+Data1!C25)+IF($D$5="Koncesija",-FH63*Data1!C25,0)</f>
        <v>#REF!</v>
      </c>
      <c r="FI114" s="429" t="e">
        <f>(IF(FI47-#REF!&lt;0,0,FI47-#REF!)+#REF!)*(1+Data1!C25)+IF($D$5="Koncesija",-FI63*Data1!C25,0)</f>
        <v>#REF!</v>
      </c>
      <c r="FJ114" s="429" t="e">
        <f>(IF(FJ47-#REF!&lt;0,0,FJ47-#REF!)+#REF!)*(1+Data1!C25)+IF($D$5="Koncesija",-FJ63*Data1!C25,0)</f>
        <v>#REF!</v>
      </c>
      <c r="FK114" s="429" t="e">
        <f>(IF(FK47-#REF!&lt;0,0,FK47-#REF!)+#REF!)*(1+Data1!C25)+IF($D$5="Koncesija",-FK63*Data1!C25,0)</f>
        <v>#REF!</v>
      </c>
      <c r="FL114" s="429" t="e">
        <f>(IF(FL47-#REF!&lt;0,0,FL47-#REF!)+#REF!)*(1+Data1!C25)+IF($D$5="Koncesija",-FL63*Data1!C25,0)</f>
        <v>#REF!</v>
      </c>
      <c r="FM114" s="429" t="e">
        <f>(IF(FM47-#REF!&lt;0,0,FM47-#REF!)+#REF!)*(1+Data1!C25)+IF($D$5="Koncesija",-FM63*Data1!C25,0)</f>
        <v>#REF!</v>
      </c>
      <c r="FN114" s="429" t="e">
        <f>(IF(FN47-#REF!&lt;0,0,FN47-#REF!)+#REF!)*(1+Data1!C25)+IF($D$5="Koncesija",-FN63*Data1!C25,0)</f>
        <v>#REF!</v>
      </c>
      <c r="FO114" s="429" t="e">
        <f>(IF(FO47-#REF!&lt;0,0,FO47-#REF!)+#REF!)*(1+Data1!C25)+IF($D$5="Koncesija",-FO63*Data1!C25,0)</f>
        <v>#REF!</v>
      </c>
      <c r="FP114" s="429" t="e">
        <f>(IF(FP47-#REF!&lt;0,0,FP47-#REF!)+#REF!)*(1+Data1!C25)+IF($D$5="Koncesija",-FP63*Data1!C25,0)</f>
        <v>#REF!</v>
      </c>
      <c r="FQ114" s="429" t="e">
        <f>(IF(FQ47-#REF!&lt;0,0,FQ47-#REF!)+#REF!)*(1+Data1!C25)+IF($D$5="Koncesija",-FQ63*Data1!C25,0)</f>
        <v>#REF!</v>
      </c>
      <c r="FR114" s="429" t="e">
        <f>(IF(FR47-#REF!&lt;0,0,FR47-#REF!)+#REF!)*(1+Data1!C25)+IF($D$5="Koncesija",-FR63*Data1!C25,0)</f>
        <v>#REF!</v>
      </c>
      <c r="FS114" s="429" t="e">
        <f>(IF(FS47-#REF!&lt;0,0,FS47-#REF!)+#REF!)*(1+Data1!C25)+IF($D$5="Koncesija",-FS63*Data1!C25,0)</f>
        <v>#REF!</v>
      </c>
      <c r="FT114" s="429" t="e">
        <f>(IF(FT47-#REF!&lt;0,0,FT47-#REF!)+#REF!)*(1+Data1!C25)+IF($D$5="Koncesija",-FT63*Data1!C25,0)</f>
        <v>#REF!</v>
      </c>
      <c r="FU114" s="429" t="e">
        <f>(IF(FU47-#REF!&lt;0,0,FU47-#REF!)+#REF!)*(1+Data1!C25)+IF($D$5="Koncesija",-FU63*Data1!C25,0)</f>
        <v>#REF!</v>
      </c>
      <c r="FV114" s="429" t="e">
        <f>(IF(FV47-#REF!&lt;0,0,FV47-#REF!)+#REF!)*(1+Data1!C25)+IF($D$5="Koncesija",-FV63*Data1!C25,0)</f>
        <v>#REF!</v>
      </c>
      <c r="FW114" s="429" t="e">
        <f>(IF(FW47-#REF!&lt;0,0,FW47-#REF!)+#REF!)*(1+Data1!C25)+IF($D$5="Koncesija",-FW63*Data1!C25,0)</f>
        <v>#REF!</v>
      </c>
      <c r="FX114" s="429" t="e">
        <f>(IF(FX47-#REF!&lt;0,0,FX47-#REF!)+#REF!)*(1+Data1!C25)+IF($D$5="Koncesija",-FX63*Data1!C25,0)</f>
        <v>#REF!</v>
      </c>
      <c r="FY114" s="429" t="e">
        <f>(IF(FY47-#REF!&lt;0,0,FY47-#REF!)+#REF!)*(1+Data1!C25)+IF($D$5="Koncesija",-FY63*Data1!C25,0)</f>
        <v>#REF!</v>
      </c>
      <c r="FZ114" s="429" t="e">
        <f>(IF(FZ47-#REF!&lt;0,0,FZ47-#REF!)+#REF!)*(1+Data1!C25)+IF($D$5="Koncesija",-FZ63*Data1!C25,0)</f>
        <v>#REF!</v>
      </c>
      <c r="GA114" s="429" t="e">
        <f>(IF(GA47-#REF!&lt;0,0,GA47-#REF!)+#REF!)*(1+Data1!C25)+IF($D$5="Koncesija",-GA63*Data1!C25,0)</f>
        <v>#REF!</v>
      </c>
      <c r="GB114" s="429" t="e">
        <f>(IF(GB47-#REF!&lt;0,0,GB47-#REF!)+#REF!)*(1+Data1!C25)+IF($D$5="Koncesija",-GB63*Data1!C25,0)</f>
        <v>#REF!</v>
      </c>
      <c r="GC114" s="429" t="e">
        <f>(IF(GC47-#REF!&lt;0,0,GC47-#REF!)+#REF!)*(1+Data1!C25)+IF($D$5="Koncesija",-GC63*Data1!C25,0)</f>
        <v>#REF!</v>
      </c>
      <c r="GD114" s="429" t="e">
        <f>(IF(GD47-#REF!&lt;0,0,GD47-#REF!)+#REF!)*(1+Data1!C25)+IF($D$5="Koncesija",-GD63*Data1!C25,0)</f>
        <v>#REF!</v>
      </c>
      <c r="GE114" s="429" t="e">
        <f>(IF(GE47-#REF!&lt;0,0,GE47-#REF!)+#REF!)*(1+Data1!C25)+IF($D$5="Koncesija",-GE63*Data1!C25,0)</f>
        <v>#REF!</v>
      </c>
      <c r="GF114" s="429" t="e">
        <f>(IF(GF47-#REF!&lt;0,0,GF47-#REF!)+#REF!)*(1+Data1!C25)+IF($D$5="Koncesija",-GF63*Data1!C25,0)</f>
        <v>#REF!</v>
      </c>
      <c r="GG114" s="429" t="e">
        <f>(IF(GG47-#REF!&lt;0,0,GG47-#REF!)+#REF!)*(1+Data1!C25)+IF($D$5="Koncesija",-GG63*Data1!C25,0)</f>
        <v>#REF!</v>
      </c>
      <c r="GH114" s="429" t="e">
        <f>(IF(GH47-#REF!&lt;0,0,GH47-#REF!)+#REF!)*(1+Data1!C25)+IF($D$5="Koncesija",-GH63*Data1!C25,0)</f>
        <v>#REF!</v>
      </c>
      <c r="GI114" s="429" t="e">
        <f>(IF(GI47-#REF!&lt;0,0,GI47-#REF!)+#REF!)*(1+Data1!C25)+IF($D$5="Koncesija",-GI63*Data1!C25,0)</f>
        <v>#REF!</v>
      </c>
      <c r="GJ114" s="429" t="e">
        <f>(IF(GJ47-#REF!&lt;0,0,GJ47-#REF!)+#REF!)*(1+Data1!C25)+IF($D$5="Koncesija",-GJ63*Data1!C25,0)</f>
        <v>#REF!</v>
      </c>
      <c r="GK114" s="429" t="e">
        <f>(IF(GK47-#REF!&lt;0,0,GK47-#REF!)+#REF!)*(1+Data1!C25)+IF($D$5="Koncesija",-GK63*Data1!C25,0)</f>
        <v>#REF!</v>
      </c>
      <c r="GL114" s="429" t="e">
        <f>(IF(GL47-#REF!&lt;0,0,GL47-#REF!)+#REF!)*(1+Data1!C25)+IF($D$5="Koncesija",-GL63*Data1!C25,0)</f>
        <v>#REF!</v>
      </c>
      <c r="GM114" s="429" t="e">
        <f>(IF(GM47-#REF!&lt;0,0,GM47-#REF!)+#REF!)*(1+Data1!C25)+IF($D$5="Koncesija",-GM63*Data1!C25,0)</f>
        <v>#REF!</v>
      </c>
      <c r="GN114" s="429" t="e">
        <f>(IF(GN47-#REF!&lt;0,0,GN47-#REF!)+#REF!)*(1+Data1!C25)+IF($D$5="Koncesija",-GN63*Data1!C25,0)</f>
        <v>#REF!</v>
      </c>
      <c r="GO114" s="429" t="e">
        <f>(IF(GO47-#REF!&lt;0,0,GO47-#REF!)+#REF!)*(1+Data1!C25)+IF($D$5="Koncesija",-GO63*Data1!C25,0)</f>
        <v>#REF!</v>
      </c>
      <c r="GP114" s="429" t="e">
        <f>(IF(GP47-#REF!&lt;0,0,GP47-#REF!)+#REF!)*(1+Data1!C25)+IF($D$5="Koncesija",-GP63*Data1!C25,0)</f>
        <v>#REF!</v>
      </c>
      <c r="GQ114" s="429" t="e">
        <f>(IF(GQ47-#REF!&lt;0,0,GQ47-#REF!)+#REF!)*(1+Data1!C25)+IF($D$5="Koncesija",-GQ63*Data1!C25,0)</f>
        <v>#REF!</v>
      </c>
      <c r="GR114" s="429" t="e">
        <f>(IF(GR47-#REF!&lt;0,0,GR47-#REF!)+#REF!)*(1+Data1!C25)+IF($D$5="Koncesija",-GR63*Data1!C25,0)</f>
        <v>#REF!</v>
      </c>
      <c r="GS114" s="429" t="e">
        <f>(IF(GS47-#REF!&lt;0,0,GS47-#REF!)+#REF!)*(1+Data1!C25)+IF($D$5="Koncesija",-GS63*Data1!C25,0)</f>
        <v>#REF!</v>
      </c>
      <c r="GT114" s="429" t="e">
        <f>(IF(GT47-#REF!&lt;0,0,GT47-#REF!)+#REF!)*(1+Data1!C25)+IF($D$5="Koncesija",-GT63*Data1!C25,0)</f>
        <v>#REF!</v>
      </c>
      <c r="GU114" s="429" t="e">
        <f>(IF(GU47-#REF!&lt;0,0,GU47-#REF!)+#REF!)*(1+Data1!C25)+IF($D$5="Koncesija",-GU63*Data1!C25,0)</f>
        <v>#REF!</v>
      </c>
      <c r="GV114" s="429" t="e">
        <f>(IF(GV47-#REF!&lt;0,0,GV47-#REF!)+#REF!)*(1+Data1!C25)+IF($D$5="Koncesija",-GV63*Data1!C25,0)</f>
        <v>#REF!</v>
      </c>
      <c r="GW114" s="429" t="e">
        <f>(IF(GW47-#REF!&lt;0,0,GW47-#REF!)+#REF!)*(1+Data1!C25)+IF($D$5="Koncesija",-GW63*Data1!C25,0)</f>
        <v>#REF!</v>
      </c>
      <c r="GX114" s="429" t="e">
        <f>(IF(GX47-#REF!&lt;0,0,GX47-#REF!)+#REF!)*(1+Data1!C25)+IF($D$5="Koncesija",-GX63*Data1!C25,0)</f>
        <v>#REF!</v>
      </c>
      <c r="GY114" s="429" t="e">
        <f>(IF(GY47-#REF!&lt;0,0,GY47-#REF!)+#REF!)*(1+Data1!C25)+IF($D$5="Koncesija",-GY63*Data1!C25,0)</f>
        <v>#REF!</v>
      </c>
      <c r="GZ114" s="429" t="e">
        <f>(IF(GZ47-#REF!&lt;0,0,GZ47-#REF!)+#REF!)*(1+Data1!C25)+IF($D$5="Koncesija",-GZ63*Data1!C25,0)</f>
        <v>#REF!</v>
      </c>
      <c r="HA114" s="429" t="e">
        <f>(IF(HA47-#REF!&lt;0,0,HA47-#REF!)+#REF!)*(1+Data1!C25)+IF($D$5="Koncesija",-HA63*Data1!C25,0)</f>
        <v>#REF!</v>
      </c>
      <c r="HB114" s="429" t="e">
        <f>(IF(HB47-#REF!&lt;0,0,HB47-#REF!)+#REF!)*(1+Data1!C25)+IF($D$5="Koncesija",-HB63*Data1!C25,0)</f>
        <v>#REF!</v>
      </c>
      <c r="HC114" s="429" t="e">
        <f>(IF(HC47-#REF!&lt;0,0,HC47-#REF!)+#REF!)*(1+Data1!C25)+IF($D$5="Koncesija",-HC63*Data1!C25,0)</f>
        <v>#REF!</v>
      </c>
      <c r="HD114" s="429" t="e">
        <f>(IF(HD47-#REF!&lt;0,0,HD47-#REF!)+#REF!)*(1+Data1!C25)+IF($D$5="Koncesija",-HD63*Data1!C25,0)</f>
        <v>#REF!</v>
      </c>
      <c r="HE114" s="429" t="e">
        <f>(IF(HE47-#REF!&lt;0,0,HE47-#REF!)+#REF!)*(1+Data1!C25)+IF($D$5="Koncesija",-HE63*Data1!C25,0)</f>
        <v>#REF!</v>
      </c>
      <c r="HF114" s="429" t="e">
        <f>(IF(HF47-#REF!&lt;0,0,HF47-#REF!)+#REF!)*(1+Data1!C25)+IF($D$5="Koncesija",-HF63*Data1!C25,0)</f>
        <v>#REF!</v>
      </c>
      <c r="HG114" s="429" t="e">
        <f>(IF(HG47-#REF!&lt;0,0,HG47-#REF!)+#REF!)*(1+Data1!C25)+IF($D$5="Koncesija",-HG63*Data1!C25,0)</f>
        <v>#REF!</v>
      </c>
      <c r="HH114" s="429" t="e">
        <f>(IF(HH47-#REF!&lt;0,0,HH47-#REF!)+#REF!)*(1+Data1!C25)+IF($D$5="Koncesija",-HH63*Data1!C25,0)</f>
        <v>#REF!</v>
      </c>
      <c r="HI114" s="429" t="e">
        <f>(IF(HI47-#REF!&lt;0,0,HI47-#REF!)+#REF!)*(1+Data1!C25)+IF($D$5="Koncesija",-HI63*Data1!C25,0)</f>
        <v>#REF!</v>
      </c>
      <c r="HJ114" s="429" t="e">
        <f>(IF(HJ47-#REF!&lt;0,0,HJ47-#REF!)+#REF!)*(1+Data1!C25)+IF($D$5="Koncesija",-HJ63*Data1!C25,0)</f>
        <v>#REF!</v>
      </c>
      <c r="HK114" s="429" t="e">
        <f>(IF(HK47-#REF!&lt;0,0,HK47-#REF!)+#REF!)*(1+Data1!C25)+IF($D$5="Koncesija",-HK63*Data1!C25,0)</f>
        <v>#REF!</v>
      </c>
      <c r="HL114" s="429" t="e">
        <f>(IF(HL47-#REF!&lt;0,0,HL47-#REF!)+#REF!)*(1+Data1!C25)+IF($D$5="Koncesija",-HL63*Data1!C25,0)</f>
        <v>#REF!</v>
      </c>
      <c r="HM114" s="429" t="e">
        <f>(IF(HM47-#REF!&lt;0,0,HM47-#REF!)+#REF!)*(1+Data1!C25)+IF($D$5="Koncesija",-HM63*Data1!C25,0)</f>
        <v>#REF!</v>
      </c>
      <c r="HN114" s="429" t="e">
        <f>(IF(HN47-#REF!&lt;0,0,HN47-#REF!)+#REF!)*(1+Data1!C25)+IF($D$5="Koncesija",-HN63*Data1!C25,0)</f>
        <v>#REF!</v>
      </c>
      <c r="HO114" s="429" t="e">
        <f>(IF(HO47-#REF!&lt;0,0,HO47-#REF!)+#REF!)*(1+Data1!C25)+IF($D$5="Koncesija",-HO63*Data1!C25,0)</f>
        <v>#REF!</v>
      </c>
      <c r="HP114" s="429" t="e">
        <f>(IF(HP47-#REF!&lt;0,0,HP47-#REF!)+#REF!)*(1+Data1!C25)+IF($D$5="Koncesija",-HP63*Data1!C25,0)</f>
        <v>#REF!</v>
      </c>
      <c r="HQ114" s="429" t="e">
        <f>(IF(HQ47-#REF!&lt;0,0,HQ47-#REF!)+#REF!)*(1+Data1!C25)+IF($D$5="Koncesija",-HQ63*Data1!C25,0)</f>
        <v>#REF!</v>
      </c>
      <c r="HR114" s="429" t="e">
        <f>(IF(HR47-#REF!&lt;0,0,HR47-#REF!)+#REF!)*(1+Data1!C25)+IF($D$5="Koncesija",-HR63*Data1!C25,0)</f>
        <v>#REF!</v>
      </c>
      <c r="HS114" s="429" t="e">
        <f>(IF(HS47-#REF!&lt;0,0,HS47-#REF!)+#REF!)*(1+Data1!C25)+IF($D$5="Koncesija",-HS63*Data1!C25,0)</f>
        <v>#REF!</v>
      </c>
      <c r="HT114" s="429" t="e">
        <f>(IF(HT47-#REF!&lt;0,0,HT47-#REF!)+#REF!)*(1+Data1!C25)+IF($D$5="Koncesija",-HT63*Data1!C25,0)</f>
        <v>#REF!</v>
      </c>
      <c r="HU114" s="429" t="e">
        <f>(IF(HU47-#REF!&lt;0,0,HU47-#REF!)+#REF!)*(1+Data1!C25)+IF($D$5="Koncesija",-HU63*Data1!C25,0)</f>
        <v>#REF!</v>
      </c>
      <c r="HV114" s="429" t="e">
        <f>(IF(HV47-#REF!&lt;0,0,HV47-#REF!)+#REF!)*(1+Data1!C25)+IF($D$5="Koncesija",-HV63*Data1!C25,0)</f>
        <v>#REF!</v>
      </c>
      <c r="HW114" s="429" t="e">
        <f>(IF(HW47-#REF!&lt;0,0,HW47-#REF!)+#REF!)*(1+Data1!C25)+IF($D$5="Koncesija",-HW63*Data1!C25,0)</f>
        <v>#REF!</v>
      </c>
      <c r="HX114" s="429" t="e">
        <f>(IF(HX47-#REF!&lt;0,0,HX47-#REF!)+#REF!)*(1+Data1!C25)+IF($D$5="Koncesija",-HX63*Data1!C25,0)</f>
        <v>#REF!</v>
      </c>
      <c r="HY114" s="429" t="e">
        <f>(IF(HY47-#REF!&lt;0,0,HY47-#REF!)+#REF!)*(1+Data1!C25)+IF($D$5="Koncesija",-HY63*Data1!C25,0)</f>
        <v>#REF!</v>
      </c>
      <c r="HZ114" s="429" t="e">
        <f>(IF(HZ47-#REF!&lt;0,0,HZ47-#REF!)+#REF!)*(1+Data1!C25)+IF($D$5="Koncesija",-HZ63*Data1!C25,0)</f>
        <v>#REF!</v>
      </c>
      <c r="IA114" s="429" t="e">
        <f>(IF(IA47-#REF!&lt;0,0,IA47-#REF!)+#REF!)*(1+Data1!C25)+IF($D$5="Koncesija",-IA63*Data1!C25,0)</f>
        <v>#REF!</v>
      </c>
      <c r="IB114" s="429" t="e">
        <f>(IF(IB47-#REF!&lt;0,0,IB47-#REF!)+#REF!)*(1+Data1!C25)+IF($D$5="Koncesija",-IB63*Data1!C25,0)</f>
        <v>#REF!</v>
      </c>
      <c r="IC114" s="429" t="e">
        <f>(IF(IC47-#REF!&lt;0,0,IC47-#REF!)+#REF!)*(1+Data1!C25)+IF($D$5="Koncesija",-IC63*Data1!C25,0)</f>
        <v>#REF!</v>
      </c>
      <c r="ID114" s="429" t="e">
        <f>(IF(ID47-#REF!&lt;0,0,ID47-#REF!)+#REF!)*(1+Data1!C25)+IF($D$5="Koncesija",-ID63*Data1!C25,0)</f>
        <v>#REF!</v>
      </c>
      <c r="IE114" s="429" t="e">
        <f>(IF(IE47-#REF!&lt;0,0,IE47-#REF!)+#REF!)*(1+Data1!C25)+IF($D$5="Koncesija",-IE63*Data1!C25,0)</f>
        <v>#REF!</v>
      </c>
      <c r="IF114" s="429" t="e">
        <f>(IF(IF47-#REF!&lt;0,0,IF47-#REF!)+#REF!)*(1+Data1!C25)+IF($D$5="Koncesija",-IF63*Data1!C25,0)</f>
        <v>#REF!</v>
      </c>
      <c r="IG114" s="429" t="e">
        <f>(IF(IG47-#REF!&lt;0,0,IG47-#REF!)+#REF!)*(1+Data1!C25)+IF($D$5="Koncesija",-IG63*Data1!C25,0)</f>
        <v>#REF!</v>
      </c>
      <c r="IH114" s="429" t="e">
        <f>(IF(IH47-#REF!&lt;0,0,IH47-#REF!)+#REF!)*(1+Data1!C25)+IF($D$5="Koncesija",-IH63*Data1!C25,0)</f>
        <v>#REF!</v>
      </c>
      <c r="II114" s="429" t="e">
        <f>(IF(II47-#REF!&lt;0,0,II47-#REF!)+#REF!)*(1+Data1!C25)+IF($D$5="Koncesija",-II63*Data1!C25,0)</f>
        <v>#REF!</v>
      </c>
      <c r="IJ114" s="429" t="e">
        <f>(IF(IJ47-#REF!&lt;0,0,IJ47-#REF!)+#REF!)*(1+Data1!C25)+IF($D$5="Koncesija",-IJ63*Data1!C25,0)</f>
        <v>#REF!</v>
      </c>
      <c r="IK114" s="429" t="e">
        <f>(IF(IK47-#REF!&lt;0,0,IK47-#REF!)+#REF!)*(1+Data1!C25)+IF($D$5="Koncesija",-IK63*Data1!C25,0)</f>
        <v>#REF!</v>
      </c>
      <c r="IL114" s="429" t="e">
        <f>(IF(IL47-#REF!&lt;0,0,IL47-#REF!)+#REF!)*(1+Data1!C25)+IF($D$5="Koncesija",-IL63*Data1!C25,0)</f>
        <v>#REF!</v>
      </c>
      <c r="IM114" s="429" t="e">
        <f>(IF(IM47-#REF!&lt;0,0,IM47-#REF!)+#REF!)*(1+Data1!C25)+IF($D$5="Koncesija",-IM63*Data1!C25,0)</f>
        <v>#REF!</v>
      </c>
      <c r="IN114" s="429" t="e">
        <f>(IF(IN47-#REF!&lt;0,0,IN47-#REF!)+#REF!)*(1+Data1!C25)+IF($D$5="Koncesija",-IN63*Data1!C25,0)</f>
        <v>#REF!</v>
      </c>
      <c r="IO114" s="429" t="e">
        <f>(IF(IO47-#REF!&lt;0,0,IO47-#REF!)+#REF!)*(1+Data1!C25)+IF($D$5="Koncesija",-IO63*Data1!C25,0)</f>
        <v>#REF!</v>
      </c>
      <c r="IP114" s="429" t="e">
        <f>(IF(IP47-#REF!&lt;0,0,IP47-#REF!)+#REF!)*(1+Data1!C25)+IF($D$5="Koncesija",-IP63*Data1!C25,0)</f>
        <v>#REF!</v>
      </c>
      <c r="IQ114" s="429" t="e">
        <f>(IF(IQ47-#REF!&lt;0,0,IQ47-#REF!)+#REF!)*(1+Data1!C25)+IF($D$5="Koncesija",-IQ63*Data1!C25,0)</f>
        <v>#REF!</v>
      </c>
      <c r="IR114" s="429" t="e">
        <f>(IF(IR47-#REF!&lt;0,0,IR47-#REF!)+#REF!)*(1+Data1!C25)+IF($D$5="Koncesija",-IR63*Data1!C25,0)</f>
        <v>#REF!</v>
      </c>
      <c r="IS114" s="429" t="e">
        <f>(IF(IS47-#REF!&lt;0,0,IS47-#REF!)+#REF!)*(1+Data1!C25)+IF($D$5="Koncesija",-IS63*Data1!C25,0)</f>
        <v>#REF!</v>
      </c>
      <c r="IT114" s="429" t="e">
        <f>(IF(IT47-#REF!&lt;0,0,IT47-#REF!)+#REF!)*(1+Data1!C25)+IF($D$5="Koncesija",-IT63*Data1!C25,0)</f>
        <v>#REF!</v>
      </c>
      <c r="IU114" s="429" t="e">
        <f>(IF(IU47-#REF!&lt;0,0,IU47-#REF!)+#REF!)*(1+Data1!C25)+IF($D$5="Koncesija",-IU63*Data1!C25,0)</f>
        <v>#REF!</v>
      </c>
      <c r="IV114" s="429" t="e">
        <f>(IF(IV47-#REF!&lt;0,0,IV47-#REF!)+#REF!)*(1+Data1!C25)+IF($D$5="Koncesija",-IV63*Data1!C25,0)</f>
        <v>#REF!</v>
      </c>
      <c r="IW114" s="429" t="e">
        <f>(IF(IW47-#REF!&lt;0,0,IW47-#REF!)+#REF!)*(1+Data1!C25)+IF($D$5="Koncesija",-IW63*Data1!C25,0)</f>
        <v>#REF!</v>
      </c>
      <c r="IX114" s="429" t="e">
        <f>(IF(IX47-#REF!&lt;0,0,IX47-#REF!)+#REF!)*(1+Data1!C25)+IF($D$5="Koncesija",-IX63*Data1!C25,0)</f>
        <v>#REF!</v>
      </c>
      <c r="IY114" s="429" t="e">
        <f>(IF(IY47-#REF!&lt;0,0,IY47-#REF!)+#REF!)*(1+Data1!C25)+IF($D$5="Koncesija",-IY63*Data1!C25,0)</f>
        <v>#REF!</v>
      </c>
      <c r="IZ114" s="429" t="e">
        <f>(IF(IZ47-#REF!&lt;0,0,IZ47-#REF!)+#REF!)*(1+Data1!C25)+IF($D$5="Koncesija",-IZ63*Data1!C25,0)</f>
        <v>#REF!</v>
      </c>
      <c r="JA114" s="429" t="e">
        <f>(IF(JA47-#REF!&lt;0,0,JA47-#REF!)+#REF!)*(1+Data1!C25)+IF($D$5="Koncesija",-JA63*Data1!C25,0)</f>
        <v>#REF!</v>
      </c>
      <c r="JB114" s="429" t="e">
        <f>(IF(JB47-#REF!&lt;0,0,JB47-#REF!)+#REF!)*(1+Data1!C25)+IF($D$5="Koncesija",-JB63*Data1!C25,0)</f>
        <v>#REF!</v>
      </c>
      <c r="JC114" s="429" t="e">
        <f>(IF(JC47-#REF!&lt;0,0,JC47-#REF!)+#REF!)*(1+Data1!C25)+IF($D$5="Koncesija",-JC63*Data1!C25,0)</f>
        <v>#REF!</v>
      </c>
      <c r="JD114" s="429" t="e">
        <f>(IF(JD47-#REF!&lt;0,0,JD47-#REF!)+#REF!)*(1+Data1!C25)+IF($D$5="Koncesija",-JD63*Data1!C25,0)</f>
        <v>#REF!</v>
      </c>
      <c r="JE114" s="429" t="e">
        <f>(IF(JE47-#REF!&lt;0,0,JE47-#REF!)+#REF!)*(1+Data1!C25)+IF($D$5="Koncesija",-JE63*Data1!C25,0)</f>
        <v>#REF!</v>
      </c>
      <c r="JF114" s="429" t="e">
        <f>(IF(JF47-#REF!&lt;0,0,JF47-#REF!)+#REF!)*(1+Data1!C25)+IF($D$5="Koncesija",-JF63*Data1!C25,0)</f>
        <v>#REF!</v>
      </c>
      <c r="JG114" s="429" t="e">
        <f>(IF(JG47-#REF!&lt;0,0,JG47-#REF!)+#REF!)*(1+Data1!C25)+IF($D$5="Koncesija",-JG63*Data1!C25,0)</f>
        <v>#REF!</v>
      </c>
      <c r="JH114" s="429" t="e">
        <f>(IF(JH47-#REF!&lt;0,0,JH47-#REF!)+#REF!)*(1+Data1!C25)+IF($D$5="Koncesija",-JH63*Data1!C25,0)</f>
        <v>#REF!</v>
      </c>
      <c r="JI114" s="429" t="e">
        <f>(IF(JI47-#REF!&lt;0,0,JI47-#REF!)+#REF!)*(1+Data1!C25)+IF($D$5="Koncesija",-JI63*Data1!C25,0)</f>
        <v>#REF!</v>
      </c>
      <c r="JJ114" s="429" t="e">
        <f>(IF(JJ47-#REF!&lt;0,0,JJ47-#REF!)+#REF!)*(1+Data1!C25)+IF($D$5="Koncesija",-JJ63*Data1!C25,0)</f>
        <v>#REF!</v>
      </c>
      <c r="JK114" s="429" t="e">
        <f>(IF(JK47-#REF!&lt;0,0,JK47-#REF!)+#REF!)*(1+Data1!C25)+IF($D$5="Koncesija",-JK63*Data1!C25,0)</f>
        <v>#REF!</v>
      </c>
      <c r="JL114" s="429" t="e">
        <f>(IF(JL47-#REF!&lt;0,0,JL47-#REF!)+#REF!)*(1+Data1!C25)+IF($D$5="Koncesija",-JL63*Data1!C25,0)</f>
        <v>#REF!</v>
      </c>
      <c r="JM114" s="429" t="e">
        <f>(IF(JM47-#REF!&lt;0,0,JM47-#REF!)+#REF!)*(1+Data1!C25)+IF($D$5="Koncesija",-JM63*Data1!C25,0)</f>
        <v>#REF!</v>
      </c>
      <c r="JN114" s="429" t="e">
        <f>(IF(JN47-#REF!&lt;0,0,JN47-#REF!)+#REF!)*(1+Data1!C25)+IF($D$5="Koncesija",-JN63*Data1!C25,0)</f>
        <v>#REF!</v>
      </c>
      <c r="JO114" s="429" t="e">
        <f>(IF(JO47-#REF!&lt;0,0,JO47-#REF!)+#REF!)*(1+Data1!C25)+IF($D$5="Koncesija",-JO63*Data1!C25,0)</f>
        <v>#REF!</v>
      </c>
      <c r="JP114" s="429" t="e">
        <f>(IF(JP47-#REF!&lt;0,0,JP47-#REF!)+#REF!)*(1+Data1!C25)+IF($D$5="Koncesija",-JP63*Data1!C25,0)</f>
        <v>#REF!</v>
      </c>
      <c r="JQ114" s="429" t="e">
        <f>(IF(JQ47-#REF!&lt;0,0,JQ47-#REF!)+#REF!)*(1+Data1!C25)+IF($D$5="Koncesija",-JQ63*Data1!C25,0)</f>
        <v>#REF!</v>
      </c>
      <c r="JR114" s="429" t="e">
        <f>(IF(JR47-#REF!&lt;0,0,JR47-#REF!)+#REF!)*(1+Data1!C25)+IF($D$5="Koncesija",-JR63*Data1!C25,0)</f>
        <v>#REF!</v>
      </c>
      <c r="JS114" s="429" t="e">
        <f>(IF(JS47-#REF!&lt;0,0,JS47-#REF!)+#REF!)*(1+Data1!C25)+IF($D$5="Koncesija",-JS63*Data1!C25,0)</f>
        <v>#REF!</v>
      </c>
      <c r="JT114" s="429" t="e">
        <f>(IF(JT47-#REF!&lt;0,0,JT47-#REF!)+#REF!)*(1+Data1!C25)+IF($D$5="Koncesija",-JT63*Data1!C25,0)</f>
        <v>#REF!</v>
      </c>
      <c r="JU114" s="429" t="e">
        <f>(IF(JU47-#REF!&lt;0,0,JU47-#REF!)+#REF!)*(1+Data1!C25)+IF($D$5="Koncesija",-JU63*Data1!C25,0)</f>
        <v>#REF!</v>
      </c>
      <c r="JV114" s="429" t="e">
        <f>(IF(JV47-#REF!&lt;0,0,JV47-#REF!)+#REF!)*(1+Data1!C25)+IF($D$5="Koncesija",-JV63*Data1!C25,0)</f>
        <v>#REF!</v>
      </c>
      <c r="JW114" s="429" t="e">
        <f>(IF(JW47-#REF!&lt;0,0,JW47-#REF!)+#REF!)*(1+Data1!C25)+IF($D$5="Koncesija",-JW63*Data1!C25,0)</f>
        <v>#REF!</v>
      </c>
      <c r="JX114" s="429" t="e">
        <f>(IF(JX47-#REF!&lt;0,0,JX47-#REF!)+#REF!)*(1+Data1!C25)+IF($D$5="Koncesija",-JX63*Data1!C25,0)</f>
        <v>#REF!</v>
      </c>
      <c r="JY114" s="429" t="e">
        <f>(IF(JY47-#REF!&lt;0,0,JY47-#REF!)+#REF!)*(1+Data1!C25)+IF($D$5="Koncesija",-JY63*Data1!C25,0)</f>
        <v>#REF!</v>
      </c>
      <c r="JZ114" s="429" t="e">
        <f>(IF(JZ47-#REF!&lt;0,0,JZ47-#REF!)+#REF!)*(1+Data1!C25)+IF($D$5="Koncesija",-JZ63*Data1!C25,0)</f>
        <v>#REF!</v>
      </c>
      <c r="KA114" s="429" t="e">
        <f>(IF(KA47-#REF!&lt;0,0,KA47-#REF!)+#REF!)*(1+Data1!C25)+IF($D$5="Koncesija",-KA63*Data1!C25,0)</f>
        <v>#REF!</v>
      </c>
      <c r="KB114" s="429" t="e">
        <f>(IF(KB47-#REF!&lt;0,0,KB47-#REF!)+#REF!)*(1+Data1!C25)+IF($D$5="Koncesija",-KB63*Data1!C25,0)</f>
        <v>#REF!</v>
      </c>
      <c r="KC114" s="429" t="e">
        <f>(IF(KC47-#REF!&lt;0,0,KC47-#REF!)+#REF!)*(1+Data1!C25)+IF($D$5="Koncesija",-KC63*Data1!C25,0)</f>
        <v>#REF!</v>
      </c>
      <c r="KD114" s="429" t="e">
        <f>(IF(KD47-#REF!&lt;0,0,KD47-#REF!)+#REF!)*(1+Data1!C25)+IF($D$5="Koncesija",-KD63*Data1!C25,0)</f>
        <v>#REF!</v>
      </c>
      <c r="KE114" s="429" t="e">
        <f>(IF(KE47-#REF!&lt;0,0,KE47-#REF!)+#REF!)*(1+Data1!C25)+IF($D$5="Koncesija",-KE63*Data1!C25,0)</f>
        <v>#REF!</v>
      </c>
      <c r="KF114" s="429" t="e">
        <f>(IF(KF47-#REF!&lt;0,0,KF47-#REF!)+#REF!)*(1+Data1!C25)+IF($D$5="Koncesija",-KF63*Data1!C25,0)</f>
        <v>#REF!</v>
      </c>
      <c r="KG114" s="429" t="e">
        <f>(IF(KG47-#REF!&lt;0,0,KG47-#REF!)+#REF!)*(1+Data1!C25)+IF($D$5="Koncesija",-KG63*Data1!C25,0)</f>
        <v>#REF!</v>
      </c>
      <c r="KH114" s="429" t="e">
        <f>(IF(KH47-#REF!&lt;0,0,KH47-#REF!)+#REF!)*(1+Data1!C25)+IF($D$5="Koncesija",-KH63*Data1!C25,0)</f>
        <v>#REF!</v>
      </c>
      <c r="KI114" s="429" t="e">
        <f>(IF(KI47-#REF!&lt;0,0,KI47-#REF!)+#REF!)*(1+Data1!C25)+IF($D$5="Koncesija",-KI63*Data1!C25,0)</f>
        <v>#REF!</v>
      </c>
      <c r="KJ114" s="429" t="e">
        <f>(IF(KJ47-#REF!&lt;0,0,KJ47-#REF!)+#REF!)*(1+Data1!C25)+IF($D$5="Koncesija",-KJ63*Data1!C25,0)</f>
        <v>#REF!</v>
      </c>
      <c r="KK114" s="429" t="e">
        <f>(IF(KK47-#REF!&lt;0,0,KK47-#REF!)+#REF!)*(1+Data1!C25)+IF($D$5="Koncesija",-KK63*Data1!C25,0)</f>
        <v>#REF!</v>
      </c>
      <c r="KL114" s="429" t="e">
        <f>(IF(KL47-#REF!&lt;0,0,KL47-#REF!)+#REF!)*(1+Data1!C25)+IF($D$5="Koncesija",-KL63*Data1!C25,0)</f>
        <v>#REF!</v>
      </c>
      <c r="KM114" s="429" t="e">
        <f>(IF(KM47-#REF!&lt;0,0,KM47-#REF!)+#REF!)*(1+Data1!C25)+IF($D$5="Koncesija",-KM63*Data1!C25,0)</f>
        <v>#REF!</v>
      </c>
      <c r="KN114" s="429" t="e">
        <f>(IF(KN47-#REF!&lt;0,0,KN47-#REF!)+#REF!)*(1+Data1!C25)+IF($D$5="Koncesija",-KN63*Data1!C25,0)</f>
        <v>#REF!</v>
      </c>
      <c r="KO114" s="429" t="e">
        <f>(IF(KO47-#REF!&lt;0,0,KO47-#REF!)+#REF!)*(1+Data1!C25)+IF($D$5="Koncesija",-KO63*Data1!C25,0)</f>
        <v>#REF!</v>
      </c>
      <c r="KP114" s="429" t="e">
        <f>(IF(KP47-#REF!&lt;0,0,KP47-#REF!)+#REF!)*(1+Data1!C25)+IF($D$5="Koncesija",-KP63*Data1!C25,0)</f>
        <v>#REF!</v>
      </c>
      <c r="KQ114" s="429" t="e">
        <f>(IF(KQ47-#REF!&lt;0,0,KQ47-#REF!)+#REF!)*(1+Data1!C25)+IF($D$5="Koncesija",-KQ63*Data1!C25,0)</f>
        <v>#REF!</v>
      </c>
      <c r="KR114" s="429" t="e">
        <f>(IF(KR47-#REF!&lt;0,0,KR47-#REF!)+#REF!)*(1+Data1!C25)+IF($D$5="Koncesija",-KR63*Data1!C25,0)</f>
        <v>#REF!</v>
      </c>
      <c r="KS114" s="429" t="e">
        <f>(IF(KS47-#REF!&lt;0,0,KS47-#REF!)+#REF!)*(1+Data1!C25)+IF($D$5="Koncesija",-KS63*Data1!C25,0)</f>
        <v>#REF!</v>
      </c>
      <c r="KT114" s="429" t="e">
        <f>(IF(KT47-#REF!&lt;0,0,KT47-#REF!)+#REF!)*(1+Data1!C25)+IF($D$5="Koncesija",-KT63*Data1!C25,0)</f>
        <v>#REF!</v>
      </c>
      <c r="KU114" s="429" t="e">
        <f>(IF(KU47-#REF!&lt;0,0,KU47-#REF!)+#REF!)*(1+Data1!C25)+IF($D$5="Koncesija",-KU63*Data1!C25,0)</f>
        <v>#REF!</v>
      </c>
      <c r="KV114" s="429" t="e">
        <f>(IF(KV47-#REF!&lt;0,0,KV47-#REF!)+#REF!)*(1+Data1!C25)+IF($D$5="Koncesija",-KV63*Data1!C25,0)</f>
        <v>#REF!</v>
      </c>
      <c r="KW114" s="429" t="e">
        <f>(IF(KW47-#REF!&lt;0,0,KW47-#REF!)+#REF!)*(1+Data1!C25)+IF($D$5="Koncesija",-KW63*Data1!C25,0)</f>
        <v>#REF!</v>
      </c>
      <c r="KX114" s="429" t="e">
        <f>(IF(KX47-#REF!&lt;0,0,KX47-#REF!)+#REF!)*(1+Data1!C25)+IF($D$5="Koncesija",-KX63*Data1!C25,0)</f>
        <v>#REF!</v>
      </c>
      <c r="KY114" s="429" t="e">
        <f>(IF(KY47-#REF!&lt;0,0,KY47-#REF!)+#REF!)*(1+Data1!C25)+IF($D$5="Koncesija",-KY63*Data1!C25,0)</f>
        <v>#REF!</v>
      </c>
      <c r="KZ114" s="429" t="e">
        <f>(IF(KZ47-#REF!&lt;0,0,KZ47-#REF!)+#REF!)*(1+Data1!C25)+IF($D$5="Koncesija",-KZ63*Data1!C25,0)</f>
        <v>#REF!</v>
      </c>
      <c r="LA114" s="429" t="e">
        <f>(IF(LA47-#REF!&lt;0,0,LA47-#REF!)+#REF!)*(1+Data1!C25)+IF($D$5="Koncesija",-LA63*Data1!C25,0)</f>
        <v>#REF!</v>
      </c>
      <c r="LB114" s="429" t="e">
        <f>(IF(LB47-#REF!&lt;0,0,LB47-#REF!)+#REF!)*(1+Data1!C25)+IF($D$5="Koncesija",-LB63*Data1!C25,0)</f>
        <v>#REF!</v>
      </c>
      <c r="LC114" s="429" t="e">
        <f>(IF(LC47-#REF!&lt;0,0,LC47-#REF!)+#REF!)*(1+Data1!C25)+IF($D$5="Koncesija",-LC63*Data1!C25,0)</f>
        <v>#REF!</v>
      </c>
      <c r="LD114" s="429" t="e">
        <f>(IF(LD47-#REF!&lt;0,0,LD47-#REF!)+#REF!)*(1+Data1!C25)+IF($D$5="Koncesija",-LD63*Data1!C25,0)</f>
        <v>#REF!</v>
      </c>
      <c r="LE114" s="429" t="e">
        <f>(IF(LE47-#REF!&lt;0,0,LE47-#REF!)+#REF!)*(1+Data1!C25)+IF($D$5="Koncesija",-LE63*Data1!C25,0)</f>
        <v>#REF!</v>
      </c>
      <c r="LF114" s="429" t="e">
        <f>(IF(LF47-#REF!&lt;0,0,LF47-#REF!)+#REF!)*(1+Data1!C25)+IF($D$5="Koncesija",-LF63*Data1!C25,0)</f>
        <v>#REF!</v>
      </c>
      <c r="LG114" s="429" t="e">
        <f>(IF(LG47-#REF!&lt;0,0,LG47-#REF!)+#REF!)*(1+Data1!C25)+IF($D$5="Koncesija",-LG63*Data1!C25,0)</f>
        <v>#REF!</v>
      </c>
      <c r="LH114" s="429" t="e">
        <f>(IF(LH47-#REF!&lt;0,0,LH47-#REF!)+#REF!)*(1+Data1!C25)+IF($D$5="Koncesija",-LH63*Data1!C25,0)</f>
        <v>#REF!</v>
      </c>
      <c r="LI114" s="429" t="e">
        <f>(IF(LI47-#REF!&lt;0,0,LI47-#REF!)+#REF!)*(1+Data1!C25)+IF($D$5="Koncesija",-LI63*Data1!C25,0)</f>
        <v>#REF!</v>
      </c>
      <c r="LJ114" s="429" t="e">
        <f>(IF(LJ47-#REF!&lt;0,0,LJ47-#REF!)+#REF!)*(1+Data1!C25)+IF($D$5="Koncesija",-LJ63*Data1!C25,0)</f>
        <v>#REF!</v>
      </c>
      <c r="LK114" s="429" t="e">
        <f>(IF(LK47-#REF!&lt;0,0,LK47-#REF!)+#REF!)*(1+Data1!C25)+IF($D$5="Koncesija",-LK63*Data1!C25,0)</f>
        <v>#REF!</v>
      </c>
      <c r="LL114" s="429" t="e">
        <f>(IF(LL47-#REF!&lt;0,0,LL47-#REF!)+#REF!)*(1+Data1!C25)+IF($D$5="Koncesija",-LL63*Data1!C25,0)</f>
        <v>#REF!</v>
      </c>
      <c r="LM114" s="429" t="e">
        <f>(IF(LM47-#REF!&lt;0,0,LM47-#REF!)+#REF!)*(1+Data1!C25)+IF($D$5="Koncesija",-LM63*Data1!C25,0)</f>
        <v>#REF!</v>
      </c>
      <c r="LN114" s="429" t="e">
        <f>(IF(LN47-#REF!&lt;0,0,LN47-#REF!)+#REF!)*(1+Data1!C25)+IF($D$5="Koncesija",-LN63*Data1!C25,0)</f>
        <v>#REF!</v>
      </c>
      <c r="LO114" s="429" t="e">
        <f>(IF(LO47-#REF!&lt;0,0,LO47-#REF!)+#REF!)*(1+Data1!C25)+IF($D$5="Koncesija",-LO63*Data1!C25,0)</f>
        <v>#REF!</v>
      </c>
      <c r="LP114" s="429" t="e">
        <f>(IF(LP47-#REF!&lt;0,0,LP47-#REF!)+#REF!)*(1+Data1!C25)+IF($D$5="Koncesija",-LP63*Data1!C25,0)</f>
        <v>#REF!</v>
      </c>
      <c r="LQ114" s="429" t="e">
        <f>(IF(LQ47-#REF!&lt;0,0,LQ47-#REF!)+#REF!)*(1+Data1!C25)+IF($D$5="Koncesija",-LQ63*Data1!C25,0)</f>
        <v>#REF!</v>
      </c>
      <c r="LR114" s="429" t="e">
        <f>(IF(LR47-#REF!&lt;0,0,LR47-#REF!)+#REF!)*(1+Data1!C25)+IF($D$5="Koncesija",-LR63*Data1!C25,0)</f>
        <v>#REF!</v>
      </c>
      <c r="LS114" s="429" t="e">
        <f>(IF(LS47-#REF!&lt;0,0,LS47-#REF!)+#REF!)*(1+Data1!C25)+IF($D$5="Koncesija",-LS63*Data1!C25,0)</f>
        <v>#REF!</v>
      </c>
      <c r="LT114" s="429" t="e">
        <f>(IF(LT47-#REF!&lt;0,0,LT47-#REF!)+#REF!)*(1+Data1!C25)+IF($D$5="Koncesija",-LT63*Data1!C25,0)</f>
        <v>#REF!</v>
      </c>
      <c r="LU114" s="429" t="e">
        <f>(IF(LU47-#REF!&lt;0,0,LU47-#REF!)+#REF!)*(1+Data1!C25)+IF($D$5="Koncesija",-LU63*Data1!C25,0)</f>
        <v>#REF!</v>
      </c>
      <c r="LV114" s="429" t="e">
        <f>(IF(LV47-#REF!&lt;0,0,LV47-#REF!)+#REF!)*(1+Data1!C25)+IF($D$5="Koncesija",-LV63*Data1!C25,0)</f>
        <v>#REF!</v>
      </c>
      <c r="LW114" s="429" t="e">
        <f>(IF(LW47-#REF!&lt;0,0,LW47-#REF!)+#REF!)*(1+Data1!C25)+IF($D$5="Koncesija",-LW63*Data1!C25,0)</f>
        <v>#REF!</v>
      </c>
      <c r="LX114" s="429" t="e">
        <f>(IF(LX47-#REF!&lt;0,0,LX47-#REF!)+#REF!)*(1+Data1!C25)+IF($D$5="Koncesija",-LX63*Data1!C25,0)</f>
        <v>#REF!</v>
      </c>
      <c r="LY114" s="429" t="e">
        <f>(IF(LY47-#REF!&lt;0,0,LY47-#REF!)+#REF!)*(1+Data1!C25)+IF($D$5="Koncesija",-LY63*Data1!C25,0)</f>
        <v>#REF!</v>
      </c>
      <c r="LZ114" s="429" t="e">
        <f>(IF(LZ47-#REF!&lt;0,0,LZ47-#REF!)+#REF!)*(1+Data1!C25)+IF($D$5="Koncesija",-LZ63*Data1!C25,0)</f>
        <v>#REF!</v>
      </c>
      <c r="MA114" s="429" t="e">
        <f>(IF(MA47-#REF!&lt;0,0,MA47-#REF!)+#REF!)*(1+Data1!C25)+IF($D$5="Koncesija",-MA63*Data1!C25,0)</f>
        <v>#REF!</v>
      </c>
      <c r="MB114" s="429" t="e">
        <f>(IF(MB47-#REF!&lt;0,0,MB47-#REF!)+#REF!)*(1+Data1!C25)+IF($D$5="Koncesija",-MB63*Data1!C25,0)</f>
        <v>#REF!</v>
      </c>
      <c r="MC114" s="429" t="e">
        <f>(IF(MC47-#REF!&lt;0,0,MC47-#REF!)+#REF!)*(1+Data1!C25)+IF($D$5="Koncesija",-MC63*Data1!C25,0)</f>
        <v>#REF!</v>
      </c>
      <c r="MD114" s="429" t="e">
        <f>(IF(MD47-#REF!&lt;0,0,MD47-#REF!)+#REF!)*(1+Data1!C25)+IF($D$5="Koncesija",-MD63*Data1!C25,0)</f>
        <v>#REF!</v>
      </c>
      <c r="ME114" s="429" t="e">
        <f>(IF(ME47-#REF!&lt;0,0,ME47-#REF!)+#REF!)*(1+Data1!C25)+IF($D$5="Koncesija",-ME63*Data1!C25,0)</f>
        <v>#REF!</v>
      </c>
      <c r="MF114" s="429" t="e">
        <f>(IF(MF47-#REF!&lt;0,0,MF47-#REF!)+#REF!)*(1+Data1!C25)+IF($D$5="Koncesija",-MF63*Data1!C25,0)</f>
        <v>#REF!</v>
      </c>
      <c r="MG114" s="429" t="e">
        <f>(IF(MG47-#REF!&lt;0,0,MG47-#REF!)+#REF!)*(1+Data1!C25)+IF($D$5="Koncesija",-MG63*Data1!C25,0)</f>
        <v>#REF!</v>
      </c>
      <c r="MH114" s="429" t="e">
        <f>(IF(MH47-#REF!&lt;0,0,MH47-#REF!)+#REF!)*(1+Data1!C25)+IF($D$5="Koncesija",-MH63*Data1!C25,0)</f>
        <v>#REF!</v>
      </c>
      <c r="MI114" s="429" t="e">
        <f>(IF(MI47-#REF!&lt;0,0,MI47-#REF!)+#REF!)*(1+Data1!C25)+IF($D$5="Koncesija",-MI63*Data1!C25,0)</f>
        <v>#REF!</v>
      </c>
      <c r="MJ114" s="429" t="e">
        <f>(IF(MJ47-#REF!&lt;0,0,MJ47-#REF!)+#REF!)*(1+Data1!C25)+IF($D$5="Koncesija",-MJ63*Data1!C25,0)</f>
        <v>#REF!</v>
      </c>
      <c r="MK114" s="429" t="e">
        <f>(IF(MK47-#REF!&lt;0,0,MK47-#REF!)+#REF!)*(1+Data1!C25)+IF($D$5="Koncesija",-MK63*Data1!C25,0)</f>
        <v>#REF!</v>
      </c>
      <c r="ML114" s="429" t="e">
        <f>(IF(ML47-#REF!&lt;0,0,ML47-#REF!)+#REF!)*(1+Data1!C25)+IF($D$5="Koncesija",-ML63*Data1!C25,0)</f>
        <v>#REF!</v>
      </c>
      <c r="MM114" s="429" t="e">
        <f>(IF(MM47-#REF!&lt;0,0,MM47-#REF!)+#REF!)*(1+Data1!C25)+IF($D$5="Koncesija",-MM63*Data1!C25,0)</f>
        <v>#REF!</v>
      </c>
      <c r="MN114" s="429" t="e">
        <f>(IF(MN47-#REF!&lt;0,0,MN47-#REF!)+#REF!)*(1+Data1!C25)+IF($D$5="Koncesija",-MN63*Data1!C25,0)</f>
        <v>#REF!</v>
      </c>
      <c r="MO114" s="429" t="e">
        <f>(IF(MO47-#REF!&lt;0,0,MO47-#REF!)+#REF!)*(1+Data1!C25)+IF($D$5="Koncesija",-MO63*Data1!C25,0)</f>
        <v>#REF!</v>
      </c>
      <c r="MP114" s="429" t="e">
        <f>(IF(MP47-#REF!&lt;0,0,MP47-#REF!)+#REF!)*(1+Data1!C25)+IF($D$5="Koncesija",-MP63*Data1!C25,0)</f>
        <v>#REF!</v>
      </c>
      <c r="MQ114" s="429" t="e">
        <f>(IF(MQ47-#REF!&lt;0,0,MQ47-#REF!)+#REF!)*(1+Data1!C25)+IF($D$5="Koncesija",-MQ63*Data1!C25,0)</f>
        <v>#REF!</v>
      </c>
      <c r="MR114" s="429" t="e">
        <f>(IF(MR47-#REF!&lt;0,0,MR47-#REF!)+#REF!)*(1+Data1!C25)+IF($D$5="Koncesija",-MR63*Data1!C25,0)</f>
        <v>#REF!</v>
      </c>
      <c r="MS114" s="429" t="e">
        <f>(IF(MS47-#REF!&lt;0,0,MS47-#REF!)+#REF!)*(1+Data1!C25)+IF($D$5="Koncesija",-MS63*Data1!C25,0)</f>
        <v>#REF!</v>
      </c>
      <c r="MT114" s="429" t="e">
        <f>(IF(MT47-#REF!&lt;0,0,MT47-#REF!)+#REF!)*(1+Data1!C25)+IF($D$5="Koncesija",-MT63*Data1!C25,0)</f>
        <v>#REF!</v>
      </c>
      <c r="MU114" s="429" t="e">
        <f>(IF(MU47-#REF!&lt;0,0,MU47-#REF!)+#REF!)*(1+Data1!C25)+IF($D$5="Koncesija",-MU63*Data1!C25,0)</f>
        <v>#REF!</v>
      </c>
      <c r="MV114" s="429" t="e">
        <f>(IF(MV47-#REF!&lt;0,0,MV47-#REF!)+#REF!)*(1+Data1!C25)+IF($D$5="Koncesija",-MV63*Data1!C25,0)</f>
        <v>#REF!</v>
      </c>
      <c r="MW114" s="429" t="e">
        <f>(IF(MW47-#REF!&lt;0,0,MW47-#REF!)+#REF!)*(1+Data1!C25)+IF($D$5="Koncesija",-MW63*Data1!C25,0)</f>
        <v>#REF!</v>
      </c>
      <c r="MX114" s="429" t="e">
        <f>(IF(MX47-#REF!&lt;0,0,MX47-#REF!)+#REF!)*(1+Data1!C25)+IF($D$5="Koncesija",-MX63*Data1!C25,0)</f>
        <v>#REF!</v>
      </c>
      <c r="MY114" s="429" t="e">
        <f>(IF(MY47-#REF!&lt;0,0,MY47-#REF!)+#REF!)*(1+Data1!C25)+IF($D$5="Koncesija",-MY63*Data1!C25,0)</f>
        <v>#REF!</v>
      </c>
      <c r="MZ114" s="429" t="e">
        <f>(IF(MZ47-#REF!&lt;0,0,MZ47-#REF!)+#REF!)*(1+Data1!C25)+IF($D$5="Koncesija",-MZ63*Data1!C25,0)</f>
        <v>#REF!</v>
      </c>
      <c r="NA114" s="429" t="e">
        <f>(IF(NA47-#REF!&lt;0,0,NA47-#REF!)+#REF!)*(1+Data1!C25)+IF($D$5="Koncesija",-NA63*Data1!C25,0)</f>
        <v>#REF!</v>
      </c>
      <c r="NB114" s="429" t="e">
        <f>(IF(NB47-#REF!&lt;0,0,NB47-#REF!)+#REF!)*(1+Data1!C25)+IF($D$5="Koncesija",-NB63*Data1!C25,0)</f>
        <v>#REF!</v>
      </c>
      <c r="NC114" s="429" t="e">
        <f>(IF(NC47-#REF!&lt;0,0,NC47-#REF!)+#REF!)*(1+Data1!C25)+IF($D$5="Koncesija",-NC63*Data1!C25,0)</f>
        <v>#REF!</v>
      </c>
      <c r="ND114" s="429" t="e">
        <f>(IF(ND47-#REF!&lt;0,0,ND47-#REF!)+#REF!)*(1+Data1!C25)+IF($D$5="Koncesija",-ND63*Data1!C25,0)</f>
        <v>#REF!</v>
      </c>
      <c r="NE114" s="429" t="e">
        <f>(IF(NE47-#REF!&lt;0,0,NE47-#REF!)+#REF!)*(1+Data1!C25)+IF($D$5="Koncesija",-NE63*Data1!C25,0)</f>
        <v>#REF!</v>
      </c>
      <c r="NF114" s="429" t="e">
        <f>(IF(NF47-#REF!&lt;0,0,NF47-#REF!)+#REF!)*(1+Data1!C25)+IF($D$5="Koncesija",-NF63*Data1!C25,0)</f>
        <v>#REF!</v>
      </c>
      <c r="NG114" s="429" t="e">
        <f>(IF(NG47-#REF!&lt;0,0,NG47-#REF!)+#REF!)*(1+Data1!C25)+IF($D$5="Koncesija",-NG63*Data1!C25,0)</f>
        <v>#REF!</v>
      </c>
      <c r="NH114" s="429" t="e">
        <f>(IF(NH47-#REF!&lt;0,0,NH47-#REF!)+#REF!)*(1+Data1!C25)+IF($D$5="Koncesija",-NH63*Data1!C25,0)</f>
        <v>#REF!</v>
      </c>
      <c r="NI114" s="429" t="e">
        <f>(IF(NI47-#REF!&lt;0,0,NI47-#REF!)+#REF!)*(1+Data1!C25)+IF($D$5="Koncesija",-NI63*Data1!C25,0)</f>
        <v>#REF!</v>
      </c>
      <c r="NJ114" s="429" t="e">
        <f>(IF(NJ47-#REF!&lt;0,0,NJ47-#REF!)+#REF!)*(1+Data1!C25)+IF($D$5="Koncesija",-NJ63*Data1!C25,0)</f>
        <v>#REF!</v>
      </c>
      <c r="NK114" s="429" t="e">
        <f>(IF(NK47-#REF!&lt;0,0,NK47-#REF!)+#REF!)*(1+Data1!C25)+IF($D$5="Koncesija",-NK63*Data1!C25,0)</f>
        <v>#REF!</v>
      </c>
      <c r="NL114" s="429" t="e">
        <f>(IF(NL47-#REF!&lt;0,0,NL47-#REF!)+#REF!)*(1+Data1!C25)+IF($D$5="Koncesija",-NL63*Data1!C25,0)</f>
        <v>#REF!</v>
      </c>
      <c r="NM114" s="429" t="e">
        <f>(IF(NM47-#REF!&lt;0,0,NM47-#REF!)+#REF!)*(1+Data1!C25)+IF($D$5="Koncesija",-NM63*Data1!C25,0)</f>
        <v>#REF!</v>
      </c>
      <c r="NN114" s="429" t="e">
        <f>(IF(NN47-#REF!&lt;0,0,NN47-#REF!)+#REF!)*(1+Data1!C25)+IF($D$5="Koncesija",-NN63*Data1!C25,0)</f>
        <v>#REF!</v>
      </c>
      <c r="NO114" s="429" t="e">
        <f>(IF(NO47-#REF!&lt;0,0,NO47-#REF!)+#REF!)*(1+Data1!C25)+IF($D$5="Koncesija",-NO63*Data1!C25,0)</f>
        <v>#REF!</v>
      </c>
      <c r="NP114" s="429" t="e">
        <f>(IF(NP47-#REF!&lt;0,0,NP47-#REF!)+#REF!)*(1+Data1!C25)+IF($D$5="Koncesija",-NP63*Data1!C25,0)</f>
        <v>#REF!</v>
      </c>
      <c r="NQ114" s="429" t="e">
        <f>(IF(NQ47-#REF!&lt;0,0,NQ47-#REF!)+#REF!)*(1+Data1!C25)+IF($D$5="Koncesija",-NQ63*Data1!C25,0)</f>
        <v>#REF!</v>
      </c>
      <c r="NR114" s="429" t="e">
        <f>(IF(NR47-#REF!&lt;0,0,NR47-#REF!)+#REF!)*(1+Data1!C25)+IF($D$5="Koncesija",-NR63*Data1!C25,0)</f>
        <v>#REF!</v>
      </c>
      <c r="NS114" s="429" t="e">
        <f>(IF(NS47-#REF!&lt;0,0,NS47-#REF!)+#REF!)*(1+Data1!C25)+IF($D$5="Koncesija",-NS63*Data1!C25,0)</f>
        <v>#REF!</v>
      </c>
      <c r="NT114" s="429" t="e">
        <f>(IF(NT47-#REF!&lt;0,0,NT47-#REF!)+#REF!)*(1+Data1!C25)+IF($D$5="Koncesija",-NT63*Data1!C25,0)</f>
        <v>#REF!</v>
      </c>
      <c r="NU114" s="429" t="e">
        <f>(IF(NU47-#REF!&lt;0,0,NU47-#REF!)+#REF!)*(1+Data1!C25)+IF($D$5="Koncesija",-NU63*Data1!C25,0)</f>
        <v>#REF!</v>
      </c>
      <c r="NV114" s="429" t="e">
        <f>(IF(NV47-#REF!&lt;0,0,NV47-#REF!)+#REF!)*(1+Data1!C25)+IF($D$5="Koncesija",-NV63*Data1!C25,0)</f>
        <v>#REF!</v>
      </c>
      <c r="NW114" s="429" t="e">
        <f>(IF(NW47-#REF!&lt;0,0,NW47-#REF!)+#REF!)*(1+Data1!C25)+IF($D$5="Koncesija",-NW63*Data1!C25,0)</f>
        <v>#REF!</v>
      </c>
      <c r="NX114" s="429" t="e">
        <f>(IF(NX47-#REF!&lt;0,0,NX47-#REF!)+#REF!)*(1+Data1!C25)+IF($D$5="Koncesija",-NX63*Data1!C25,0)</f>
        <v>#REF!</v>
      </c>
      <c r="NY114" s="429" t="e">
        <f>(IF(NY47-#REF!&lt;0,0,NY47-#REF!)+#REF!)*(1+Data1!C25)+IF($D$5="Koncesija",-NY63*Data1!C25,0)</f>
        <v>#REF!</v>
      </c>
      <c r="NZ114" s="429" t="e">
        <f>(IF(NZ47-#REF!&lt;0,0,NZ47-#REF!)+#REF!)*(1+Data1!C25)+IF($D$5="Koncesija",-NZ63*Data1!C25,0)</f>
        <v>#REF!</v>
      </c>
      <c r="OA114" s="429" t="e">
        <f>(IF(OA47-#REF!&lt;0,0,OA47-#REF!)+#REF!)*(1+Data1!C25)+IF($D$5="Koncesija",-OA63*Data1!C25,0)</f>
        <v>#REF!</v>
      </c>
      <c r="OB114" s="429" t="e">
        <f>(IF(OB47-#REF!&lt;0,0,OB47-#REF!)+#REF!)*(1+Data1!C25)+IF($D$5="Koncesija",-OB63*Data1!C25,0)</f>
        <v>#REF!</v>
      </c>
      <c r="OC114" s="429" t="e">
        <f>(IF(OC47-#REF!&lt;0,0,OC47-#REF!)+#REF!)*(1+Data1!C25)+IF($D$5="Koncesija",-OC63*Data1!C25,0)</f>
        <v>#REF!</v>
      </c>
      <c r="OD114" s="429" t="e">
        <f>(IF(OD47-#REF!&lt;0,0,OD47-#REF!)+#REF!)*(1+Data1!C25)+IF($D$5="Koncesija",-OD63*Data1!C25,0)</f>
        <v>#REF!</v>
      </c>
      <c r="OE114" s="429" t="e">
        <f>(IF(OE47-#REF!&lt;0,0,OE47-#REF!)+#REF!)*(1+Data1!C25)+IF($D$5="Koncesija",-OE63*Data1!C25,0)</f>
        <v>#REF!</v>
      </c>
      <c r="OF114" s="429" t="e">
        <f>(IF(OF47-#REF!&lt;0,0,OF47-#REF!)+#REF!)*(1+Data1!C25)+IF($D$5="Koncesija",-OF63*Data1!C25,0)</f>
        <v>#REF!</v>
      </c>
      <c r="OG114" s="429" t="e">
        <f>(IF(OG47-#REF!&lt;0,0,OG47-#REF!)+#REF!)*(1+Data1!C25)+IF($D$5="Koncesija",-OG63*Data1!C25,0)</f>
        <v>#REF!</v>
      </c>
      <c r="OH114" s="429" t="e">
        <f>(IF(OH47-#REF!&lt;0,0,OH47-#REF!)+#REF!)*(1+Data1!C25)+IF($D$5="Koncesija",-OH63*Data1!C25,0)</f>
        <v>#REF!</v>
      </c>
      <c r="OI114" s="429" t="e">
        <f>(IF(OI47-#REF!&lt;0,0,OI47-#REF!)+#REF!)*(1+Data1!C25)+IF($D$5="Koncesija",-OI63*Data1!C25,0)</f>
        <v>#REF!</v>
      </c>
      <c r="OJ114" s="429" t="e">
        <f>(IF(OJ47-#REF!&lt;0,0,OJ47-#REF!)+#REF!)*(1+Data1!C25)+IF($D$5="Koncesija",-OJ63*Data1!C25,0)</f>
        <v>#REF!</v>
      </c>
      <c r="OK114" s="429" t="e">
        <f>(IF(OK47-#REF!&lt;0,0,OK47-#REF!)+#REF!)*(1+Data1!C25)+IF($D$5="Koncesija",-OK63*Data1!C25,0)</f>
        <v>#REF!</v>
      </c>
      <c r="OL114" s="429" t="e">
        <f>(IF(OL47-#REF!&lt;0,0,OL47-#REF!)+#REF!)*(1+Data1!C25)+IF($D$5="Koncesija",-OL63*Data1!C25,0)</f>
        <v>#REF!</v>
      </c>
      <c r="OM114" s="429" t="e">
        <f>(IF(OM47-#REF!&lt;0,0,OM47-#REF!)+#REF!)*(1+Data1!C25)+IF($D$5="Koncesija",-OM63*Data1!C25,0)</f>
        <v>#REF!</v>
      </c>
      <c r="ON114" s="429" t="e">
        <f>(IF(ON47-#REF!&lt;0,0,ON47-#REF!)+#REF!)*(1+Data1!C25)+IF($D$5="Koncesija",-ON63*Data1!C25,0)</f>
        <v>#REF!</v>
      </c>
      <c r="OO114" s="429" t="e">
        <f>(IF(OO47-#REF!&lt;0,0,OO47-#REF!)+#REF!)*(1+Data1!C25)+IF($D$5="Koncesija",-OO63*Data1!C25,0)</f>
        <v>#REF!</v>
      </c>
      <c r="OP114" s="429" t="e">
        <f>(IF(OP47-#REF!&lt;0,0,OP47-#REF!)+#REF!)*(1+Data1!C25)+IF($D$5="Koncesija",-OP63*Data1!C25,0)</f>
        <v>#REF!</v>
      </c>
      <c r="OQ114" s="429" t="e">
        <f>(IF(OQ47-#REF!&lt;0,0,OQ47-#REF!)+#REF!)*(1+Data1!C25)+IF($D$5="Koncesija",-OQ63*Data1!C25,0)</f>
        <v>#REF!</v>
      </c>
      <c r="OR114" s="429" t="e">
        <f>(IF(OR47-#REF!&lt;0,0,OR47-#REF!)+#REF!)*(1+Data1!C25)+IF($D$5="Koncesija",-OR63*Data1!C25,0)</f>
        <v>#REF!</v>
      </c>
      <c r="OS114" s="429" t="e">
        <f>(IF(OS47-#REF!&lt;0,0,OS47-#REF!)+#REF!)*(1+Data1!C25)+IF($D$5="Koncesija",-OS63*Data1!C25,0)</f>
        <v>#REF!</v>
      </c>
      <c r="OT114" s="429" t="e">
        <f>(IF(OT47-#REF!&lt;0,0,OT47-#REF!)+#REF!)*(1+Data1!C25)+IF($D$5="Koncesija",-OT63*Data1!C25,0)</f>
        <v>#REF!</v>
      </c>
      <c r="OU114" s="429" t="e">
        <f>(IF(OU47-#REF!&lt;0,0,OU47-#REF!)+#REF!)*(1+Data1!C25)+IF($D$5="Koncesija",-OU63*Data1!C25,0)</f>
        <v>#REF!</v>
      </c>
      <c r="OV114" s="429" t="e">
        <f>(IF(OV47-#REF!&lt;0,0,OV47-#REF!)+#REF!)*(1+Data1!C25)+IF($D$5="Koncesija",-OV63*Data1!C25,0)</f>
        <v>#REF!</v>
      </c>
      <c r="OW114" s="429" t="e">
        <f>(IF(OW47-#REF!&lt;0,0,OW47-#REF!)+#REF!)*(1+Data1!C25)+IF($D$5="Koncesija",-OW63*Data1!C25,0)</f>
        <v>#REF!</v>
      </c>
      <c r="OX114" s="429" t="e">
        <f>(IF(OX47-#REF!&lt;0,0,OX47-#REF!)+#REF!)*(1+Data1!C25)+IF($D$5="Koncesija",-OX63*Data1!C25,0)</f>
        <v>#REF!</v>
      </c>
      <c r="OY114" s="429" t="e">
        <f>(IF(OY47-#REF!&lt;0,0,OY47-#REF!)+#REF!)*(1+Data1!C25)+IF($D$5="Koncesija",-OY63*Data1!C25,0)</f>
        <v>#REF!</v>
      </c>
      <c r="OZ114" s="429" t="e">
        <f>(IF(OZ47-#REF!&lt;0,0,OZ47-#REF!)+#REF!)*(1+Data1!C25)+IF($D$5="Koncesija",-OZ63*Data1!C25,0)</f>
        <v>#REF!</v>
      </c>
      <c r="PA114" s="429" t="e">
        <f>(IF(PA47-#REF!&lt;0,0,PA47-#REF!)+#REF!)*(1+Data1!C25)+IF($D$5="Koncesija",-PA63*Data1!C25,0)</f>
        <v>#REF!</v>
      </c>
      <c r="PB114" s="429" t="e">
        <f>(IF(PB47-#REF!&lt;0,0,PB47-#REF!)+#REF!)*(1+Data1!C25)+IF($D$5="Koncesija",-PB63*Data1!C25,0)</f>
        <v>#REF!</v>
      </c>
      <c r="PC114" s="429" t="e">
        <f>(IF(PC47-#REF!&lt;0,0,PC47-#REF!)+#REF!)*(1+Data1!C25)+IF($D$5="Koncesija",-PC63*Data1!C25,0)</f>
        <v>#REF!</v>
      </c>
      <c r="PD114" s="429" t="e">
        <f>(IF(PD47-#REF!&lt;0,0,PD47-#REF!)+#REF!)*(1+Data1!C25)+IF($D$5="Koncesija",-PD63*Data1!C25,0)</f>
        <v>#REF!</v>
      </c>
      <c r="PE114" s="429" t="e">
        <f>(IF(PE47-#REF!&lt;0,0,PE47-#REF!)+#REF!)*(1+Data1!C25)+IF($D$5="Koncesija",-PE63*Data1!C25,0)</f>
        <v>#REF!</v>
      </c>
      <c r="PF114" s="429" t="e">
        <f>(IF(PF47-#REF!&lt;0,0,PF47-#REF!)+#REF!)*(1+Data1!C25)+IF($D$5="Koncesija",-PF63*Data1!C25,0)</f>
        <v>#REF!</v>
      </c>
      <c r="PG114" s="429" t="e">
        <f>(IF(PG47-#REF!&lt;0,0,PG47-#REF!)+#REF!)*(1+Data1!C25)+IF($D$5="Koncesija",-PG63*Data1!C25,0)</f>
        <v>#REF!</v>
      </c>
      <c r="PH114" s="429" t="e">
        <f>(IF(PH47-#REF!&lt;0,0,PH47-#REF!)+#REF!)*(1+Data1!C25)+IF($D$5="Koncesija",-PH63*Data1!C25,0)</f>
        <v>#REF!</v>
      </c>
      <c r="PI114" s="429" t="e">
        <f>(IF(PI47-#REF!&lt;0,0,PI47-#REF!)+#REF!)*(1+Data1!C25)+IF($D$5="Koncesija",-PI63*Data1!C25,0)</f>
        <v>#REF!</v>
      </c>
      <c r="PJ114" s="429" t="e">
        <f>(IF(PJ47-#REF!&lt;0,0,PJ47-#REF!)+#REF!)*(1+Data1!C25)+IF($D$5="Koncesija",-PJ63*Data1!C25,0)</f>
        <v>#REF!</v>
      </c>
      <c r="PK114" s="429" t="e">
        <f>(IF(PK47-#REF!&lt;0,0,PK47-#REF!)+#REF!)*(1+Data1!C25)+IF($D$5="Koncesija",-PK63*Data1!C25,0)</f>
        <v>#REF!</v>
      </c>
      <c r="PL114" s="429" t="e">
        <f>(IF(PL47-#REF!&lt;0,0,PL47-#REF!)+#REF!)*(1+Data1!C25)+IF($D$5="Koncesija",-PL63*Data1!C25,0)</f>
        <v>#REF!</v>
      </c>
      <c r="PM114" s="429" t="e">
        <f>(IF(PM47-#REF!&lt;0,0,PM47-#REF!)+#REF!)*(1+Data1!C25)+IF($D$5="Koncesija",-PM63*Data1!C25,0)</f>
        <v>#REF!</v>
      </c>
      <c r="PN114" s="429" t="e">
        <f>(IF(PN47-#REF!&lt;0,0,PN47-#REF!)+#REF!)*(1+Data1!C25)+IF($D$5="Koncesija",-PN63*Data1!C25,0)</f>
        <v>#REF!</v>
      </c>
      <c r="PO114" s="429" t="e">
        <f>(IF(PO47-#REF!&lt;0,0,PO47-#REF!)+#REF!)*(1+Data1!C25)+IF($D$5="Koncesija",-PO63*Data1!C25,0)</f>
        <v>#REF!</v>
      </c>
      <c r="PP114" s="429" t="e">
        <f>(IF(PP47-#REF!&lt;0,0,PP47-#REF!)+#REF!)*(1+Data1!C25)+IF($D$5="Koncesija",-PP63*Data1!C25,0)</f>
        <v>#REF!</v>
      </c>
      <c r="PQ114" s="429" t="e">
        <f>(IF(PQ47-#REF!&lt;0,0,PQ47-#REF!)+#REF!)*(1+Data1!C25)+IF($D$5="Koncesija",-PQ63*Data1!C25,0)</f>
        <v>#REF!</v>
      </c>
      <c r="PR114" s="429" t="e">
        <f>(IF(PR47-#REF!&lt;0,0,PR47-#REF!)+#REF!)*(1+Data1!C25)+IF($D$5="Koncesija",-PR63*Data1!C25,0)</f>
        <v>#REF!</v>
      </c>
      <c r="PS114" s="429" t="e">
        <f>(IF(PS47-#REF!&lt;0,0,PS47-#REF!)+#REF!)*(1+Data1!C25)+IF($D$5="Koncesija",-PS63*Data1!C25,0)</f>
        <v>#REF!</v>
      </c>
      <c r="PT114" s="429" t="e">
        <f>(IF(PT47-#REF!&lt;0,0,PT47-#REF!)+#REF!)*(1+Data1!C25)+IF($D$5="Koncesija",-PT63*Data1!C25,0)</f>
        <v>#REF!</v>
      </c>
      <c r="PU114" s="429" t="e">
        <f>(IF(PU47-#REF!&lt;0,0,PU47-#REF!)+#REF!)*(1+Data1!C25)+IF($D$5="Koncesija",-PU63*Data1!C25,0)</f>
        <v>#REF!</v>
      </c>
      <c r="PV114" s="429" t="e">
        <f>(IF(PV47-#REF!&lt;0,0,PV47-#REF!)+#REF!)*(1+Data1!C25)+IF($D$5="Koncesija",-PV63*Data1!C25,0)</f>
        <v>#REF!</v>
      </c>
      <c r="PW114" s="429" t="e">
        <f>(IF(PW47-#REF!&lt;0,0,PW47-#REF!)+#REF!)*(1+Data1!C25)+IF($D$5="Koncesija",-PW63*Data1!C25,0)</f>
        <v>#REF!</v>
      </c>
      <c r="PX114" s="429" t="e">
        <f>(IF(PX47-#REF!&lt;0,0,PX47-#REF!)+#REF!)*(1+Data1!C25)+IF($D$5="Koncesija",-PX63*Data1!C25,0)</f>
        <v>#REF!</v>
      </c>
      <c r="PY114" s="429" t="e">
        <f>(IF(PY47-#REF!&lt;0,0,PY47-#REF!)+#REF!)*(1+Data1!C25)+IF($D$5="Koncesija",-PY63*Data1!C25,0)</f>
        <v>#REF!</v>
      </c>
      <c r="PZ114" s="429" t="e">
        <f>(IF(PZ47-#REF!&lt;0,0,PZ47-#REF!)+#REF!)*(1+Data1!C25)+IF($D$5="Koncesija",-PZ63*Data1!C25,0)</f>
        <v>#REF!</v>
      </c>
      <c r="QA114" s="429" t="e">
        <f>(IF(QA47-#REF!&lt;0,0,QA47-#REF!)+#REF!)*(1+Data1!C25)+IF($D$5="Koncesija",-QA63*Data1!C25,0)</f>
        <v>#REF!</v>
      </c>
      <c r="QB114" s="429" t="e">
        <f>(IF(QB47-#REF!&lt;0,0,QB47-#REF!)+#REF!)*(1+Data1!C25)+IF($D$5="Koncesija",-QB63*Data1!C25,0)</f>
        <v>#REF!</v>
      </c>
      <c r="QC114" s="429" t="e">
        <f>(IF(QC47-#REF!&lt;0,0,QC47-#REF!)+#REF!)*(1+Data1!C25)+IF($D$5="Koncesija",-QC63*Data1!C25,0)</f>
        <v>#REF!</v>
      </c>
      <c r="QD114" s="429" t="e">
        <f>(IF(QD47-#REF!&lt;0,0,QD47-#REF!)+#REF!)*(1+Data1!C25)+IF($D$5="Koncesija",-QD63*Data1!C25,0)</f>
        <v>#REF!</v>
      </c>
      <c r="QE114" s="429" t="e">
        <f>(IF(QE47-#REF!&lt;0,0,QE47-#REF!)+#REF!)*(1+Data1!C25)+IF($D$5="Koncesija",-QE63*Data1!C25,0)</f>
        <v>#REF!</v>
      </c>
      <c r="QF114" s="429" t="e">
        <f>(IF(QF47-#REF!&lt;0,0,QF47-#REF!)+#REF!)*(1+Data1!C25)+IF($D$5="Koncesija",-QF63*Data1!C25,0)</f>
        <v>#REF!</v>
      </c>
      <c r="QG114" s="429" t="e">
        <f>(IF(QG47-#REF!&lt;0,0,QG47-#REF!)+#REF!)*(1+Data1!C25)+IF($D$5="Koncesija",-QG63*Data1!C25,0)</f>
        <v>#REF!</v>
      </c>
      <c r="QH114" s="429" t="e">
        <f>(IF(QH47-#REF!&lt;0,0,QH47-#REF!)+#REF!)*(1+Data1!C25)+IF($D$5="Koncesija",-QH63*Data1!C25,0)</f>
        <v>#REF!</v>
      </c>
      <c r="QI114" s="429" t="e">
        <f>(IF(QI47-#REF!&lt;0,0,QI47-#REF!)+#REF!)*(1+Data1!C25)+IF($D$5="Koncesija",-QI63*Data1!C25,0)</f>
        <v>#REF!</v>
      </c>
      <c r="QJ114" s="429" t="e">
        <f>(IF(QJ47-#REF!&lt;0,0,QJ47-#REF!)+#REF!)*(1+Data1!C25)+IF($D$5="Koncesija",-QJ63*Data1!C25,0)</f>
        <v>#REF!</v>
      </c>
      <c r="QK114" s="429" t="e">
        <f>(IF(QK47-#REF!&lt;0,0,QK47-#REF!)+#REF!)*(1+Data1!C25)+IF($D$5="Koncesija",-QK63*Data1!C25,0)</f>
        <v>#REF!</v>
      </c>
      <c r="QL114" s="429" t="e">
        <f>(IF(QL47-#REF!&lt;0,0,QL47-#REF!)+#REF!)*(1+Data1!C25)+IF($D$5="Koncesija",-QL63*Data1!C25,0)</f>
        <v>#REF!</v>
      </c>
      <c r="QM114" s="429" t="e">
        <f>(IF(QM47-#REF!&lt;0,0,QM47-#REF!)+#REF!)*(1+Data1!C25)+IF($D$5="Koncesija",-QM63*Data1!C25,0)</f>
        <v>#REF!</v>
      </c>
      <c r="QN114" s="429" t="e">
        <f>(IF(QN47-#REF!&lt;0,0,QN47-#REF!)+#REF!)*(1+Data1!C25)+IF($D$5="Koncesija",-QN63*Data1!C25,0)</f>
        <v>#REF!</v>
      </c>
      <c r="QO114" s="429" t="e">
        <f>(IF(QO47-#REF!&lt;0,0,QO47-#REF!)+#REF!)*(1+Data1!C25)+IF($D$5="Koncesija",-QO63*Data1!C25,0)</f>
        <v>#REF!</v>
      </c>
      <c r="QP114" s="429" t="e">
        <f>(IF(QP47-#REF!&lt;0,0,QP47-#REF!)+#REF!)*(1+Data1!C25)+IF($D$5="Koncesija",-QP63*Data1!C25,0)</f>
        <v>#REF!</v>
      </c>
      <c r="QQ114" s="429" t="e">
        <f>(IF(QQ47-#REF!&lt;0,0,QQ47-#REF!)+#REF!)*(1+Data1!C25)+IF($D$5="Koncesija",-QQ63*Data1!C25,0)</f>
        <v>#REF!</v>
      </c>
      <c r="QR114" s="429" t="e">
        <f>(IF(QR47-#REF!&lt;0,0,QR47-#REF!)+#REF!)*(1+Data1!C25)+IF($D$5="Koncesija",-QR63*Data1!C25,0)</f>
        <v>#REF!</v>
      </c>
      <c r="QS114" s="429" t="e">
        <f>(IF(QS47-#REF!&lt;0,0,QS47-#REF!)+#REF!)*(1+Data1!C25)+IF($D$5="Koncesija",-QS63*Data1!C25,0)</f>
        <v>#REF!</v>
      </c>
      <c r="QT114" s="429" t="e">
        <f>(IF(QT47-#REF!&lt;0,0,QT47-#REF!)+#REF!)*(1+Data1!C25)+IF($D$5="Koncesija",-QT63*Data1!C25,0)</f>
        <v>#REF!</v>
      </c>
      <c r="QU114" s="429" t="e">
        <f>(IF(QU47-#REF!&lt;0,0,QU47-#REF!)+#REF!)*(1+Data1!C25)+IF($D$5="Koncesija",-QU63*Data1!C25,0)</f>
        <v>#REF!</v>
      </c>
      <c r="QV114" s="429" t="e">
        <f>(IF(QV47-#REF!&lt;0,0,QV47-#REF!)+#REF!)*(1+Data1!C25)+IF($D$5="Koncesija",-QV63*Data1!C25,0)</f>
        <v>#REF!</v>
      </c>
      <c r="QW114" s="429" t="e">
        <f>(IF(QW47-#REF!&lt;0,0,QW47-#REF!)+#REF!)*(1+Data1!C25)+IF($D$5="Koncesija",-QW63*Data1!C25,0)</f>
        <v>#REF!</v>
      </c>
      <c r="QX114" s="429" t="e">
        <f>(IF(QX47-#REF!&lt;0,0,QX47-#REF!)+#REF!)*(1+Data1!C25)+IF($D$5="Koncesija",-QX63*Data1!C25,0)</f>
        <v>#REF!</v>
      </c>
      <c r="QY114" s="429" t="e">
        <f>(IF(QY47-#REF!&lt;0,0,QY47-#REF!)+#REF!)*(1+Data1!C25)+IF($D$5="Koncesija",-QY63*Data1!C25,0)</f>
        <v>#REF!</v>
      </c>
      <c r="QZ114" s="429" t="e">
        <f>(IF(QZ47-#REF!&lt;0,0,QZ47-#REF!)+#REF!)*(1+Data1!C25)+IF($D$5="Koncesija",-QZ63*Data1!C25,0)</f>
        <v>#REF!</v>
      </c>
      <c r="RA114" s="429" t="e">
        <f>(IF(RA47-#REF!&lt;0,0,RA47-#REF!)+#REF!)*(1+Data1!C25)+IF($D$5="Koncesija",-RA63*Data1!C25,0)</f>
        <v>#REF!</v>
      </c>
      <c r="RB114" s="429" t="e">
        <f>(IF(RB47-#REF!&lt;0,0,RB47-#REF!)+#REF!)*(1+Data1!C25)+IF($D$5="Koncesija",-RB63*Data1!C25,0)</f>
        <v>#REF!</v>
      </c>
      <c r="RC114" s="429" t="e">
        <f>(IF(RC47-#REF!&lt;0,0,RC47-#REF!)+#REF!)*(1+Data1!C25)+IF($D$5="Koncesija",-RC63*Data1!C25,0)</f>
        <v>#REF!</v>
      </c>
      <c r="RD114" s="429" t="e">
        <f>(IF(RD47-#REF!&lt;0,0,RD47-#REF!)+#REF!)*(1+Data1!C25)+IF($D$5="Koncesija",-RD63*Data1!C25,0)</f>
        <v>#REF!</v>
      </c>
      <c r="RE114" s="429" t="e">
        <f>(IF(RE47-#REF!&lt;0,0,RE47-#REF!)+#REF!)*(1+Data1!C25)+IF($D$5="Koncesija",-RE63*Data1!C25,0)</f>
        <v>#REF!</v>
      </c>
      <c r="RF114" s="429" t="e">
        <f>(IF(RF47-#REF!&lt;0,0,RF47-#REF!)+#REF!)*(1+Data1!C25)+IF($D$5="Koncesija",-RF63*Data1!C25,0)</f>
        <v>#REF!</v>
      </c>
      <c r="RG114" s="429" t="e">
        <f>(IF(RG47-#REF!&lt;0,0,RG47-#REF!)+#REF!)*(1+Data1!C25)+IF($D$5="Koncesija",-RG63*Data1!C25,0)</f>
        <v>#REF!</v>
      </c>
      <c r="RH114" s="429" t="e">
        <f>(IF(RH47-#REF!&lt;0,0,RH47-#REF!)+#REF!)*(1+Data1!C25)+IF($D$5="Koncesija",-RH63*Data1!C25,0)</f>
        <v>#REF!</v>
      </c>
      <c r="RI114" s="429" t="e">
        <f>(IF(RI47-#REF!&lt;0,0,RI47-#REF!)+#REF!)*(1+Data1!C25)+IF($D$5="Koncesija",-RI63*Data1!C25,0)</f>
        <v>#REF!</v>
      </c>
      <c r="RJ114" s="429" t="e">
        <f>(IF(RJ47-#REF!&lt;0,0,RJ47-#REF!)+#REF!)*(1+Data1!C25)+IF($D$5="Koncesija",-RJ63*Data1!C25,0)</f>
        <v>#REF!</v>
      </c>
      <c r="RK114" s="429" t="e">
        <f>(IF(RK47-#REF!&lt;0,0,RK47-#REF!)+#REF!)*(1+Data1!C25)+IF($D$5="Koncesija",-RK63*Data1!C25,0)</f>
        <v>#REF!</v>
      </c>
      <c r="RL114" s="429" t="e">
        <f>(IF(RL47-#REF!&lt;0,0,RL47-#REF!)+#REF!)*(1+Data1!C25)+IF($D$5="Koncesija",-RL63*Data1!C25,0)</f>
        <v>#REF!</v>
      </c>
      <c r="RM114" s="429" t="e">
        <f>(IF(RM47-#REF!&lt;0,0,RM47-#REF!)+#REF!)*(1+Data1!C25)+IF($D$5="Koncesija",-RM63*Data1!C25,0)</f>
        <v>#REF!</v>
      </c>
      <c r="RN114" s="429" t="e">
        <f>(IF(RN47-#REF!&lt;0,0,RN47-#REF!)+#REF!)*(1+Data1!C25)+IF($D$5="Koncesija",-RN63*Data1!C25,0)</f>
        <v>#REF!</v>
      </c>
      <c r="RO114" s="429" t="e">
        <f>(IF(RO47-#REF!&lt;0,0,RO47-#REF!)+#REF!)*(1+Data1!C25)+IF($D$5="Koncesija",-RO63*Data1!C25,0)</f>
        <v>#REF!</v>
      </c>
      <c r="RP114" s="429" t="e">
        <f>(IF(RP47-#REF!&lt;0,0,RP47-#REF!)+#REF!)*(1+Data1!C25)+IF($D$5="Koncesija",-RP63*Data1!C25,0)</f>
        <v>#REF!</v>
      </c>
      <c r="RQ114" s="429" t="e">
        <f>(IF(RQ47-#REF!&lt;0,0,RQ47-#REF!)+#REF!)*(1+Data1!C25)+IF($D$5="Koncesija",-RQ63*Data1!C25,0)</f>
        <v>#REF!</v>
      </c>
      <c r="RR114" s="429" t="e">
        <f>(IF(RR47-#REF!&lt;0,0,RR47-#REF!)+#REF!)*(1+Data1!C25)+IF($D$5="Koncesija",-RR63*Data1!C25,0)</f>
        <v>#REF!</v>
      </c>
      <c r="RS114" s="429" t="e">
        <f>(IF(RS47-#REF!&lt;0,0,RS47-#REF!)+#REF!)*(1+Data1!C25)+IF($D$5="Koncesija",-RS63*Data1!C25,0)</f>
        <v>#REF!</v>
      </c>
      <c r="RT114" s="429" t="e">
        <f>(IF(RT47-#REF!&lt;0,0,RT47-#REF!)+#REF!)*(1+Data1!C25)+IF($D$5="Koncesija",-RT63*Data1!C25,0)</f>
        <v>#REF!</v>
      </c>
      <c r="RU114" s="429" t="e">
        <f>(IF(RU47-#REF!&lt;0,0,RU47-#REF!)+#REF!)*(1+Data1!C25)+IF($D$5="Koncesija",-RU63*Data1!C25,0)</f>
        <v>#REF!</v>
      </c>
      <c r="RV114" s="429" t="e">
        <f>(IF(RV47-#REF!&lt;0,0,RV47-#REF!)+#REF!)*(1+Data1!C25)+IF($D$5="Koncesija",-RV63*Data1!C25,0)</f>
        <v>#REF!</v>
      </c>
      <c r="RW114" s="429" t="e">
        <f>(IF(RW47-#REF!&lt;0,0,RW47-#REF!)+#REF!)*(1+Data1!C25)+IF($D$5="Koncesija",-RW63*Data1!C25,0)</f>
        <v>#REF!</v>
      </c>
      <c r="RX114" s="429" t="e">
        <f>(IF(RX47-#REF!&lt;0,0,RX47-#REF!)+#REF!)*(1+Data1!C25)+IF($D$5="Koncesija",-RX63*Data1!C25,0)</f>
        <v>#REF!</v>
      </c>
      <c r="RY114" s="429" t="e">
        <f>(IF(RY47-#REF!&lt;0,0,RY47-#REF!)+#REF!)*(1+Data1!C25)+IF($D$5="Koncesija",-RY63*Data1!C25,0)</f>
        <v>#REF!</v>
      </c>
      <c r="RZ114" s="429" t="e">
        <f>(IF(RZ47-#REF!&lt;0,0,RZ47-#REF!)+#REF!)*(1+Data1!C25)+IF($D$5="Koncesija",-RZ63*Data1!C25,0)</f>
        <v>#REF!</v>
      </c>
      <c r="SA114" s="429" t="e">
        <f>(IF(SA47-#REF!&lt;0,0,SA47-#REF!)+#REF!)*(1+Data1!C25)+IF($D$5="Koncesija",-SA63*Data1!C25,0)</f>
        <v>#REF!</v>
      </c>
      <c r="SB114" s="429" t="e">
        <f>(IF(SB47-#REF!&lt;0,0,SB47-#REF!)+#REF!)*(1+Data1!C25)+IF($D$5="Koncesija",-SB63*Data1!C25,0)</f>
        <v>#REF!</v>
      </c>
      <c r="SC114" s="429" t="e">
        <f>(IF(SC47-#REF!&lt;0,0,SC47-#REF!)+#REF!)*(1+Data1!C25)+IF($D$5="Koncesija",-SC63*Data1!C25,0)</f>
        <v>#REF!</v>
      </c>
      <c r="SD114" s="429" t="e">
        <f>(IF(SD47-#REF!&lt;0,0,SD47-#REF!)+#REF!)*(1+Data1!C25)+IF($D$5="Koncesija",-SD63*Data1!C25,0)</f>
        <v>#REF!</v>
      </c>
      <c r="SE114" s="429" t="e">
        <f>(IF(SE47-#REF!&lt;0,0,SE47-#REF!)+#REF!)*(1+Data1!C25)+IF($D$5="Koncesija",-SE63*Data1!C25,0)</f>
        <v>#REF!</v>
      </c>
      <c r="SF114" s="429" t="e">
        <f>(IF(SF47-#REF!&lt;0,0,SF47-#REF!)+#REF!)*(1+Data1!C25)+IF($D$5="Koncesija",-SF63*Data1!C25,0)</f>
        <v>#REF!</v>
      </c>
      <c r="SG114" s="429" t="e">
        <f>(IF(SG47-#REF!&lt;0,0,SG47-#REF!)+#REF!)*(1+Data1!C25)+IF($D$5="Koncesija",-SG63*Data1!C25,0)</f>
        <v>#REF!</v>
      </c>
      <c r="SH114" s="429" t="e">
        <f>(IF(SH47-#REF!&lt;0,0,SH47-#REF!)+#REF!)*(1+Data1!C25)+IF($D$5="Koncesija",-SH63*Data1!C25,0)</f>
        <v>#REF!</v>
      </c>
      <c r="SI114" s="429" t="e">
        <f>(IF(SI47-#REF!&lt;0,0,SI47-#REF!)+#REF!)*(1+Data1!C25)+IF($D$5="Koncesija",-SI63*Data1!C25,0)</f>
        <v>#REF!</v>
      </c>
      <c r="SJ114" s="429" t="e">
        <f>(IF(SJ47-#REF!&lt;0,0,SJ47-#REF!)+#REF!)*(1+Data1!C25)+IF($D$5="Koncesija",-SJ63*Data1!C25,0)</f>
        <v>#REF!</v>
      </c>
      <c r="SK114" s="429" t="e">
        <f>(IF(SK47-#REF!&lt;0,0,SK47-#REF!)+#REF!)*(1+Data1!C25)+IF($D$5="Koncesija",-SK63*Data1!C25,0)</f>
        <v>#REF!</v>
      </c>
      <c r="SL114" s="429" t="e">
        <f>(IF(SL47-#REF!&lt;0,0,SL47-#REF!)+#REF!)*(1+Data1!C25)+IF($D$5="Koncesija",-SL63*Data1!C25,0)</f>
        <v>#REF!</v>
      </c>
      <c r="SM114" s="429" t="e">
        <f>(IF(SM47-#REF!&lt;0,0,SM47-#REF!)+#REF!)*(1+Data1!C25)+IF($D$5="Koncesija",-SM63*Data1!C25,0)</f>
        <v>#REF!</v>
      </c>
      <c r="SN114" s="429" t="e">
        <f>(IF(SN47-#REF!&lt;0,0,SN47-#REF!)+#REF!)*(1+Data1!C25)+IF($D$5="Koncesija",-SN63*Data1!C25,0)</f>
        <v>#REF!</v>
      </c>
      <c r="SO114" s="429" t="e">
        <f>(IF(SO47-#REF!&lt;0,0,SO47-#REF!)+#REF!)*(1+Data1!C25)+IF($D$5="Koncesija",-SO63*Data1!C25,0)</f>
        <v>#REF!</v>
      </c>
      <c r="SP114" s="429" t="e">
        <f>(IF(SP47-#REF!&lt;0,0,SP47-#REF!)+#REF!)*(1+Data1!C25)+IF($D$5="Koncesija",-SP63*Data1!C25,0)</f>
        <v>#REF!</v>
      </c>
      <c r="SQ114" s="429" t="e">
        <f>(IF(SQ47-#REF!&lt;0,0,SQ47-#REF!)+#REF!)*(1+Data1!C25)+IF($D$5="Koncesija",-SQ63*Data1!C25,0)</f>
        <v>#REF!</v>
      </c>
      <c r="SR114" s="429" t="e">
        <f>(IF(SR47-#REF!&lt;0,0,SR47-#REF!)+#REF!)*(1+Data1!C25)+IF($D$5="Koncesija",-SR63*Data1!C25,0)</f>
        <v>#REF!</v>
      </c>
      <c r="SS114" s="429" t="e">
        <f>(IF(SS47-#REF!&lt;0,0,SS47-#REF!)+#REF!)*(1+Data1!C25)+IF($D$5="Koncesija",-SS63*Data1!C25,0)</f>
        <v>#REF!</v>
      </c>
      <c r="ST114" s="429" t="e">
        <f>(IF(ST47-#REF!&lt;0,0,ST47-#REF!)+#REF!)*(1+Data1!C25)+IF($D$5="Koncesija",-ST63*Data1!C25,0)</f>
        <v>#REF!</v>
      </c>
      <c r="SU114" s="429" t="e">
        <f>(IF(SU47-#REF!&lt;0,0,SU47-#REF!)+#REF!)*(1+Data1!C25)+IF($D$5="Koncesija",-SU63*Data1!C25,0)</f>
        <v>#REF!</v>
      </c>
      <c r="SV114" s="429" t="e">
        <f>(IF(SV47-#REF!&lt;0,0,SV47-#REF!)+#REF!)*(1+Data1!C25)+IF($D$5="Koncesija",-SV63*Data1!C25,0)</f>
        <v>#REF!</v>
      </c>
      <c r="SW114" s="429" t="e">
        <f>(IF(SW47-#REF!&lt;0,0,SW47-#REF!)+#REF!)*(1+Data1!C25)+IF($D$5="Koncesija",-SW63*Data1!C25,0)</f>
        <v>#REF!</v>
      </c>
      <c r="SX114" s="429" t="e">
        <f>(IF(SX47-#REF!&lt;0,0,SX47-#REF!)+#REF!)*(1+Data1!C25)+IF($D$5="Koncesija",-SX63*Data1!C25,0)</f>
        <v>#REF!</v>
      </c>
      <c r="SY114" s="429" t="e">
        <f>(IF(SY47-#REF!&lt;0,0,SY47-#REF!)+#REF!)*(1+Data1!C25)+IF($D$5="Koncesija",-SY63*Data1!C25,0)</f>
        <v>#REF!</v>
      </c>
      <c r="SZ114" s="429" t="e">
        <f>(IF(SZ47-#REF!&lt;0,0,SZ47-#REF!)+#REF!)*(1+Data1!C25)+IF($D$5="Koncesija",-SZ63*Data1!C25,0)</f>
        <v>#REF!</v>
      </c>
      <c r="TA114" s="429" t="e">
        <f>(IF(TA47-#REF!&lt;0,0,TA47-#REF!)+#REF!)*(1+Data1!C25)+IF($D$5="Koncesija",-TA63*Data1!C25,0)</f>
        <v>#REF!</v>
      </c>
      <c r="TB114" s="429" t="e">
        <f>(IF(TB47-#REF!&lt;0,0,TB47-#REF!)+#REF!)*(1+Data1!C25)+IF($D$5="Koncesija",-TB63*Data1!C25,0)</f>
        <v>#REF!</v>
      </c>
      <c r="TC114" s="429" t="e">
        <f>(IF(TC47-#REF!&lt;0,0,TC47-#REF!)+#REF!)*(1+Data1!C25)+IF($D$5="Koncesija",-TC63*Data1!C25,0)</f>
        <v>#REF!</v>
      </c>
      <c r="TD114" s="429" t="e">
        <f>(IF(TD47-#REF!&lt;0,0,TD47-#REF!)+#REF!)*(1+Data1!C25)+IF($D$5="Koncesija",-TD63*Data1!C25,0)</f>
        <v>#REF!</v>
      </c>
      <c r="TE114" s="429" t="e">
        <f>(IF(TE47-#REF!&lt;0,0,TE47-#REF!)+#REF!)*(1+Data1!C25)+IF($D$5="Koncesija",-TE63*Data1!C25,0)</f>
        <v>#REF!</v>
      </c>
      <c r="TF114" s="429" t="e">
        <f>(IF(TF47-#REF!&lt;0,0,TF47-#REF!)+#REF!)*(1+Data1!C25)+IF($D$5="Koncesija",-TF63*Data1!C25,0)</f>
        <v>#REF!</v>
      </c>
      <c r="TG114" s="429" t="e">
        <f>(IF(TG47-#REF!&lt;0,0,TG47-#REF!)+#REF!)*(1+Data1!C25)+IF($D$5="Koncesija",-TG63*Data1!C25,0)</f>
        <v>#REF!</v>
      </c>
      <c r="TH114" s="429" t="e">
        <f>(IF(TH47-#REF!&lt;0,0,TH47-#REF!)+#REF!)*(1+Data1!C25)+IF($D$5="Koncesija",-TH63*Data1!C25,0)</f>
        <v>#REF!</v>
      </c>
      <c r="TI114" s="429" t="e">
        <f>(IF(TI47-#REF!&lt;0,0,TI47-#REF!)+#REF!)*(1+Data1!C25)+IF($D$5="Koncesija",-TI63*Data1!C25,0)</f>
        <v>#REF!</v>
      </c>
      <c r="TJ114" s="429" t="e">
        <f>(IF(TJ47-#REF!&lt;0,0,TJ47-#REF!)+#REF!)*(1+Data1!C25)+IF($D$5="Koncesija",-TJ63*Data1!C25,0)</f>
        <v>#REF!</v>
      </c>
      <c r="TK114" s="429" t="e">
        <f>(IF(TK47-#REF!&lt;0,0,TK47-#REF!)+#REF!)*(1+Data1!C25)+IF($D$5="Koncesija",-TK63*Data1!C25,0)</f>
        <v>#REF!</v>
      </c>
      <c r="TL114" s="429" t="e">
        <f>(IF(TL47-#REF!&lt;0,0,TL47-#REF!)+#REF!)*(1+Data1!C25)+IF($D$5="Koncesija",-TL63*Data1!C25,0)</f>
        <v>#REF!</v>
      </c>
      <c r="TM114" s="429" t="e">
        <f>(IF(TM47-#REF!&lt;0,0,TM47-#REF!)+#REF!)*(1+Data1!C25)+IF($D$5="Koncesija",-TM63*Data1!C25,0)</f>
        <v>#REF!</v>
      </c>
      <c r="TN114" s="429" t="e">
        <f>(IF(TN47-#REF!&lt;0,0,TN47-#REF!)+#REF!)*(1+Data1!C25)+IF($D$5="Koncesija",-TN63*Data1!C25,0)</f>
        <v>#REF!</v>
      </c>
      <c r="TO114" s="429" t="e">
        <f>(IF(TO47-#REF!&lt;0,0,TO47-#REF!)+#REF!)*(1+Data1!C25)+IF($D$5="Koncesija",-TO63*Data1!C25,0)</f>
        <v>#REF!</v>
      </c>
      <c r="TP114" s="429" t="e">
        <f>(IF(TP47-#REF!&lt;0,0,TP47-#REF!)+#REF!)*(1+Data1!C25)+IF($D$5="Koncesija",-TP63*Data1!C25,0)</f>
        <v>#REF!</v>
      </c>
      <c r="TQ114" s="429" t="e">
        <f>(IF(TQ47-#REF!&lt;0,0,TQ47-#REF!)+#REF!)*(1+Data1!C25)+IF($D$5="Koncesija",-TQ63*Data1!C25,0)</f>
        <v>#REF!</v>
      </c>
      <c r="TR114" s="429" t="e">
        <f>(IF(TR47-#REF!&lt;0,0,TR47-#REF!)+#REF!)*(1+Data1!C25)+IF($D$5="Koncesija",-TR63*Data1!C25,0)</f>
        <v>#REF!</v>
      </c>
      <c r="TS114" s="429" t="e">
        <f>(IF(TS47-#REF!&lt;0,0,TS47-#REF!)+#REF!)*(1+Data1!C25)+IF($D$5="Koncesija",-TS63*Data1!C25,0)</f>
        <v>#REF!</v>
      </c>
      <c r="TT114" s="429" t="e">
        <f>(IF(TT47-#REF!&lt;0,0,TT47-#REF!)+#REF!)*(1+Data1!C25)+IF($D$5="Koncesija",-TT63*Data1!C25,0)</f>
        <v>#REF!</v>
      </c>
      <c r="TU114" s="429" t="e">
        <f>(IF(TU47-#REF!&lt;0,0,TU47-#REF!)+#REF!)*(1+Data1!C25)+IF($D$5="Koncesija",-TU63*Data1!C25,0)</f>
        <v>#REF!</v>
      </c>
      <c r="TV114" s="429" t="e">
        <f>(IF(TV47-#REF!&lt;0,0,TV47-#REF!)+#REF!)*(1+Data1!C25)+IF($D$5="Koncesija",-TV63*Data1!C25,0)</f>
        <v>#REF!</v>
      </c>
      <c r="TW114" s="429" t="e">
        <f>(IF(TW47-#REF!&lt;0,0,TW47-#REF!)+#REF!)*(1+Data1!C25)+IF($D$5="Koncesija",-TW63*Data1!C25,0)</f>
        <v>#REF!</v>
      </c>
      <c r="TX114" s="429" t="e">
        <f>(IF(TX47-#REF!&lt;0,0,TX47-#REF!)+#REF!)*(1+Data1!C25)+IF($D$5="Koncesija",-TX63*Data1!C25,0)</f>
        <v>#REF!</v>
      </c>
      <c r="TY114" s="429" t="e">
        <f>(IF(TY47-#REF!&lt;0,0,TY47-#REF!)+#REF!)*(1+Data1!C25)+IF($D$5="Koncesija",-TY63*Data1!C25,0)</f>
        <v>#REF!</v>
      </c>
      <c r="TZ114" s="429" t="e">
        <f>(IF(TZ47-#REF!&lt;0,0,TZ47-#REF!)+#REF!)*(1+Data1!C25)+IF($D$5="Koncesija",-TZ63*Data1!C25,0)</f>
        <v>#REF!</v>
      </c>
      <c r="UA114" s="429" t="e">
        <f>(IF(UA47-#REF!&lt;0,0,UA47-#REF!)+#REF!)*(1+Data1!C25)+IF($D$5="Koncesija",-UA63*Data1!C25,0)</f>
        <v>#REF!</v>
      </c>
      <c r="UB114" s="429" t="e">
        <f>(IF(UB47-#REF!&lt;0,0,UB47-#REF!)+#REF!)*(1+Data1!C25)+IF($D$5="Koncesija",-UB63*Data1!C25,0)</f>
        <v>#REF!</v>
      </c>
      <c r="UC114" s="429" t="e">
        <f>(IF(UC47-#REF!&lt;0,0,UC47-#REF!)+#REF!)*(1+Data1!C25)+IF($D$5="Koncesija",-UC63*Data1!C25,0)</f>
        <v>#REF!</v>
      </c>
      <c r="UD114" s="429" t="e">
        <f>(IF(UD47-#REF!&lt;0,0,UD47-#REF!)+#REF!)*(1+Data1!C25)+IF($D$5="Koncesija",-UD63*Data1!C25,0)</f>
        <v>#REF!</v>
      </c>
      <c r="UE114" s="429" t="e">
        <f>(IF(UE47-#REF!&lt;0,0,UE47-#REF!)+#REF!)*(1+Data1!C25)+IF($D$5="Koncesija",-UE63*Data1!C25,0)</f>
        <v>#REF!</v>
      </c>
      <c r="UF114" s="429" t="e">
        <f>(IF(UF47-#REF!&lt;0,0,UF47-#REF!)+#REF!)*(1+Data1!C25)+IF($D$5="Koncesija",-UF63*Data1!C25,0)</f>
        <v>#REF!</v>
      </c>
      <c r="UG114" s="429" t="e">
        <f>(IF(UG47-#REF!&lt;0,0,UG47-#REF!)+#REF!)*(1+Data1!C25)+IF($D$5="Koncesija",-UG63*Data1!C25,0)</f>
        <v>#REF!</v>
      </c>
      <c r="UH114" s="429" t="e">
        <f>(IF(UH47-#REF!&lt;0,0,UH47-#REF!)+#REF!)*(1+Data1!C25)+IF($D$5="Koncesija",-UH63*Data1!C25,0)</f>
        <v>#REF!</v>
      </c>
      <c r="UI114" s="429" t="e">
        <f>(IF(UI47-#REF!&lt;0,0,UI47-#REF!)+#REF!)*(1+Data1!C25)+IF($D$5="Koncesija",-UI63*Data1!C25,0)</f>
        <v>#REF!</v>
      </c>
      <c r="UJ114" s="429" t="e">
        <f>(IF(UJ47-#REF!&lt;0,0,UJ47-#REF!)+#REF!)*(1+Data1!C25)+IF($D$5="Koncesija",-UJ63*Data1!C25,0)</f>
        <v>#REF!</v>
      </c>
      <c r="UK114" s="429" t="e">
        <f>(IF(UK47-#REF!&lt;0,0,UK47-#REF!)+#REF!)*(1+Data1!C25)+IF($D$5="Koncesija",-UK63*Data1!C25,0)</f>
        <v>#REF!</v>
      </c>
      <c r="UL114" s="429" t="e">
        <f>(IF(UL47-#REF!&lt;0,0,UL47-#REF!)+#REF!)*(1+Data1!C25)+IF($D$5="Koncesija",-UL63*Data1!C25,0)</f>
        <v>#REF!</v>
      </c>
      <c r="UM114" s="429" t="e">
        <f>(IF(UM47-#REF!&lt;0,0,UM47-#REF!)+#REF!)*(1+Data1!C25)+IF($D$5="Koncesija",-UM63*Data1!C25,0)</f>
        <v>#REF!</v>
      </c>
      <c r="UN114" s="429" t="e">
        <f>(IF(UN47-#REF!&lt;0,0,UN47-#REF!)+#REF!)*(1+Data1!C25)+IF($D$5="Koncesija",-UN63*Data1!C25,0)</f>
        <v>#REF!</v>
      </c>
      <c r="UO114" s="429" t="e">
        <f>(IF(UO47-#REF!&lt;0,0,UO47-#REF!)+#REF!)*(1+Data1!C25)+IF($D$5="Koncesija",-UO63*Data1!C25,0)</f>
        <v>#REF!</v>
      </c>
      <c r="UP114" s="429" t="e">
        <f>(IF(UP47-#REF!&lt;0,0,UP47-#REF!)+#REF!)*(1+Data1!C25)+IF($D$5="Koncesija",-UP63*Data1!C25,0)</f>
        <v>#REF!</v>
      </c>
      <c r="UQ114" s="429" t="e">
        <f>(IF(UQ47-#REF!&lt;0,0,UQ47-#REF!)+#REF!)*(1+Data1!C25)+IF($D$5="Koncesija",-UQ63*Data1!C25,0)</f>
        <v>#REF!</v>
      </c>
      <c r="UR114" s="429" t="e">
        <f>(IF(UR47-#REF!&lt;0,0,UR47-#REF!)+#REF!)*(1+Data1!C25)+IF($D$5="Koncesija",-UR63*Data1!C25,0)</f>
        <v>#REF!</v>
      </c>
      <c r="US114" s="429" t="e">
        <f>(IF(US47-#REF!&lt;0,0,US47-#REF!)+#REF!)*(1+Data1!C25)+IF($D$5="Koncesija",-US63*Data1!C25,0)</f>
        <v>#REF!</v>
      </c>
      <c r="UT114" s="429" t="e">
        <f>(IF(UT47-#REF!&lt;0,0,UT47-#REF!)+#REF!)*(1+Data1!C25)+IF($D$5="Koncesija",-UT63*Data1!C25,0)</f>
        <v>#REF!</v>
      </c>
      <c r="UU114" s="429" t="e">
        <f>(IF(UU47-#REF!&lt;0,0,UU47-#REF!)+#REF!)*(1+Data1!C25)+IF($D$5="Koncesija",-UU63*Data1!C25,0)</f>
        <v>#REF!</v>
      </c>
      <c r="UV114" s="429" t="e">
        <f>(IF(UV47-#REF!&lt;0,0,UV47-#REF!)+#REF!)*(1+Data1!C25)+IF($D$5="Koncesija",-UV63*Data1!C25,0)</f>
        <v>#REF!</v>
      </c>
      <c r="UW114" s="429" t="e">
        <f>(IF(UW47-#REF!&lt;0,0,UW47-#REF!)+#REF!)*(1+Data1!C25)+IF($D$5="Koncesija",-UW63*Data1!C25,0)</f>
        <v>#REF!</v>
      </c>
      <c r="UX114" s="429" t="e">
        <f>(IF(UX47-#REF!&lt;0,0,UX47-#REF!)+#REF!)*(1+Data1!C25)+IF($D$5="Koncesija",-UX63*Data1!C25,0)</f>
        <v>#REF!</v>
      </c>
      <c r="UY114" s="429" t="e">
        <f>(IF(UY47-#REF!&lt;0,0,UY47-#REF!)+#REF!)*(1+Data1!C25)+IF($D$5="Koncesija",-UY63*Data1!C25,0)</f>
        <v>#REF!</v>
      </c>
      <c r="UZ114" s="429" t="e">
        <f>(IF(UZ47-#REF!&lt;0,0,UZ47-#REF!)+#REF!)*(1+Data1!C25)+IF($D$5="Koncesija",-UZ63*Data1!C25,0)</f>
        <v>#REF!</v>
      </c>
      <c r="VA114" s="429" t="e">
        <f>(IF(VA47-#REF!&lt;0,0,VA47-#REF!)+#REF!)*(1+Data1!C25)+IF($D$5="Koncesija",-VA63*Data1!C25,0)</f>
        <v>#REF!</v>
      </c>
      <c r="VB114" s="429" t="e">
        <f>(IF(VB47-#REF!&lt;0,0,VB47-#REF!)+#REF!)*(1+Data1!C25)+IF($D$5="Koncesija",-VB63*Data1!C25,0)</f>
        <v>#REF!</v>
      </c>
      <c r="VC114" s="429" t="e">
        <f>(IF(VC47-#REF!&lt;0,0,VC47-#REF!)+#REF!)*(1+Data1!C25)+IF($D$5="Koncesija",-VC63*Data1!C25,0)</f>
        <v>#REF!</v>
      </c>
      <c r="VD114" s="429" t="e">
        <f>(IF(VD47-#REF!&lt;0,0,VD47-#REF!)+#REF!)*(1+Data1!C25)+IF($D$5="Koncesija",-VD63*Data1!C25,0)</f>
        <v>#REF!</v>
      </c>
      <c r="VE114" s="429" t="e">
        <f>(IF(VE47-#REF!&lt;0,0,VE47-#REF!)+#REF!)*(1+Data1!C25)+IF($D$5="Koncesija",-VE63*Data1!C25,0)</f>
        <v>#REF!</v>
      </c>
      <c r="VF114" s="429" t="e">
        <f>(IF(VF47-#REF!&lt;0,0,VF47-#REF!)+#REF!)*(1+Data1!C25)+IF($D$5="Koncesija",-VF63*Data1!C25,0)</f>
        <v>#REF!</v>
      </c>
      <c r="VG114" s="429" t="e">
        <f>(IF(VG47-#REF!&lt;0,0,VG47-#REF!)+#REF!)*(1+Data1!C25)+IF($D$5="Koncesija",-VG63*Data1!C25,0)</f>
        <v>#REF!</v>
      </c>
      <c r="VH114" s="429" t="e">
        <f>(IF(VH47-#REF!&lt;0,0,VH47-#REF!)+#REF!)*(1+Data1!C25)+IF($D$5="Koncesija",-VH63*Data1!C25,0)</f>
        <v>#REF!</v>
      </c>
      <c r="VI114" s="429" t="e">
        <f>(IF(VI47-#REF!&lt;0,0,VI47-#REF!)+#REF!)*(1+Data1!C25)+IF($D$5="Koncesija",-VI63*Data1!C25,0)</f>
        <v>#REF!</v>
      </c>
      <c r="VJ114" s="429" t="e">
        <f>(IF(VJ47-#REF!&lt;0,0,VJ47-#REF!)+#REF!)*(1+Data1!C25)+IF($D$5="Koncesija",-VJ63*Data1!C25,0)</f>
        <v>#REF!</v>
      </c>
      <c r="VK114" s="429" t="e">
        <f>(IF(VK47-#REF!&lt;0,0,VK47-#REF!)+#REF!)*(1+Data1!C25)+IF($D$5="Koncesija",-VK63*Data1!C25,0)</f>
        <v>#REF!</v>
      </c>
      <c r="VL114" s="429" t="e">
        <f>(IF(VL47-#REF!&lt;0,0,VL47-#REF!)+#REF!)*(1+Data1!C25)+IF($D$5="Koncesija",-VL63*Data1!C25,0)</f>
        <v>#REF!</v>
      </c>
      <c r="VM114" s="429" t="e">
        <f>(IF(VM47-#REF!&lt;0,0,VM47-#REF!)+#REF!)*(1+Data1!C25)+IF($D$5="Koncesija",-VM63*Data1!C25,0)</f>
        <v>#REF!</v>
      </c>
      <c r="VN114" s="429" t="e">
        <f>(IF(VN47-#REF!&lt;0,0,VN47-#REF!)+#REF!)*(1+Data1!C25)+IF($D$5="Koncesija",-VN63*Data1!C25,0)</f>
        <v>#REF!</v>
      </c>
      <c r="VO114" s="429" t="e">
        <f>(IF(VO47-#REF!&lt;0,0,VO47-#REF!)+#REF!)*(1+Data1!C25)+IF($D$5="Koncesija",-VO63*Data1!C25,0)</f>
        <v>#REF!</v>
      </c>
      <c r="VP114" s="429" t="e">
        <f>(IF(VP47-#REF!&lt;0,0,VP47-#REF!)+#REF!)*(1+Data1!C25)+IF($D$5="Koncesija",-VP63*Data1!C25,0)</f>
        <v>#REF!</v>
      </c>
      <c r="VQ114" s="429" t="e">
        <f>(IF(VQ47-#REF!&lt;0,0,VQ47-#REF!)+#REF!)*(1+Data1!C25)+IF($D$5="Koncesija",-VQ63*Data1!C25,0)</f>
        <v>#REF!</v>
      </c>
      <c r="VR114" s="429" t="e">
        <f>(IF(VR47-#REF!&lt;0,0,VR47-#REF!)+#REF!)*(1+Data1!C25)+IF($D$5="Koncesija",-VR63*Data1!C25,0)</f>
        <v>#REF!</v>
      </c>
      <c r="VS114" s="429" t="e">
        <f>(IF(VS47-#REF!&lt;0,0,VS47-#REF!)+#REF!)*(1+Data1!C25)+IF($D$5="Koncesija",-VS63*Data1!C25,0)</f>
        <v>#REF!</v>
      </c>
      <c r="VT114" s="429" t="e">
        <f>(IF(VT47-#REF!&lt;0,0,VT47-#REF!)+#REF!)*(1+Data1!C25)+IF($D$5="Koncesija",-VT63*Data1!C25,0)</f>
        <v>#REF!</v>
      </c>
      <c r="VU114" s="429" t="e">
        <f>(IF(VU47-#REF!&lt;0,0,VU47-#REF!)+#REF!)*(1+Data1!C25)+IF($D$5="Koncesija",-VU63*Data1!C25,0)</f>
        <v>#REF!</v>
      </c>
      <c r="VV114" s="429" t="e">
        <f>(IF(VV47-#REF!&lt;0,0,VV47-#REF!)+#REF!)*(1+Data1!C25)+IF($D$5="Koncesija",-VV63*Data1!C25,0)</f>
        <v>#REF!</v>
      </c>
      <c r="VW114" s="429" t="e">
        <f>(IF(VW47-#REF!&lt;0,0,VW47-#REF!)+#REF!)*(1+Data1!C25)+IF($D$5="Koncesija",-VW63*Data1!C25,0)</f>
        <v>#REF!</v>
      </c>
      <c r="VX114" s="429" t="e">
        <f>(IF(VX47-#REF!&lt;0,0,VX47-#REF!)+#REF!)*(1+Data1!C25)+IF($D$5="Koncesija",-VX63*Data1!C25,0)</f>
        <v>#REF!</v>
      </c>
      <c r="VY114" s="429" t="e">
        <f>(IF(VY47-#REF!&lt;0,0,VY47-#REF!)+#REF!)*(1+Data1!C25)+IF($D$5="Koncesija",-VY63*Data1!C25,0)</f>
        <v>#REF!</v>
      </c>
      <c r="VZ114" s="429" t="e">
        <f>(IF(VZ47-#REF!&lt;0,0,VZ47-#REF!)+#REF!)*(1+Data1!C25)+IF($D$5="Koncesija",-VZ63*Data1!C25,0)</f>
        <v>#REF!</v>
      </c>
      <c r="WA114" s="429" t="e">
        <f>(IF(WA47-#REF!&lt;0,0,WA47-#REF!)+#REF!)*(1+Data1!C25)+IF($D$5="Koncesija",-WA63*Data1!C25,0)</f>
        <v>#REF!</v>
      </c>
      <c r="WB114" s="429" t="e">
        <f>(IF(WB47-#REF!&lt;0,0,WB47-#REF!)+#REF!)*(1+Data1!C25)+IF($D$5="Koncesija",-WB63*Data1!C25,0)</f>
        <v>#REF!</v>
      </c>
      <c r="WC114" s="429" t="e">
        <f>(IF(WC47-#REF!&lt;0,0,WC47-#REF!)+#REF!)*(1+Data1!C25)+IF($D$5="Koncesija",-WC63*Data1!C25,0)</f>
        <v>#REF!</v>
      </c>
      <c r="WD114" s="429" t="e">
        <f>(IF(WD47-#REF!&lt;0,0,WD47-#REF!)+#REF!)*(1+Data1!C25)+IF($D$5="Koncesija",-WD63*Data1!C25,0)</f>
        <v>#REF!</v>
      </c>
      <c r="WE114" s="429" t="e">
        <f>(IF(WE47-#REF!&lt;0,0,WE47-#REF!)+#REF!)*(1+Data1!C25)+IF($D$5="Koncesija",-WE63*Data1!C25,0)</f>
        <v>#REF!</v>
      </c>
      <c r="WF114" s="429" t="e">
        <f>(IF(WF47-#REF!&lt;0,0,WF47-#REF!)+#REF!)*(1+Data1!C25)+IF($D$5="Koncesija",-WF63*Data1!C25,0)</f>
        <v>#REF!</v>
      </c>
      <c r="WG114" s="429" t="e">
        <f>(IF(WG47-#REF!&lt;0,0,WG47-#REF!)+#REF!)*(1+Data1!C25)+IF($D$5="Koncesija",-WG63*Data1!C25,0)</f>
        <v>#REF!</v>
      </c>
      <c r="WH114" s="429" t="e">
        <f>(IF(WH47-#REF!&lt;0,0,WH47-#REF!)+#REF!)*(1+Data1!C25)+IF($D$5="Koncesija",-WH63*Data1!C25,0)</f>
        <v>#REF!</v>
      </c>
      <c r="WI114" s="429" t="e">
        <f>(IF(WI47-#REF!&lt;0,0,WI47-#REF!)+#REF!)*(1+Data1!C25)+IF($D$5="Koncesija",-WI63*Data1!C25,0)</f>
        <v>#REF!</v>
      </c>
      <c r="WJ114" s="429" t="e">
        <f>(IF(WJ47-#REF!&lt;0,0,WJ47-#REF!)+#REF!)*(1+Data1!C25)+IF($D$5="Koncesija",-WJ63*Data1!C25,0)</f>
        <v>#REF!</v>
      </c>
      <c r="WK114" s="429" t="e">
        <f>(IF(WK47-#REF!&lt;0,0,WK47-#REF!)+#REF!)*(1+Data1!C25)+IF($D$5="Koncesija",-WK63*Data1!C25,0)</f>
        <v>#REF!</v>
      </c>
      <c r="WL114" s="429" t="e">
        <f>(IF(WL47-#REF!&lt;0,0,WL47-#REF!)+#REF!)*(1+Data1!C25)+IF($D$5="Koncesija",-WL63*Data1!C25,0)</f>
        <v>#REF!</v>
      </c>
      <c r="WM114" s="429" t="e">
        <f>(IF(WM47-#REF!&lt;0,0,WM47-#REF!)+#REF!)*(1+Data1!C25)+IF($D$5="Koncesija",-WM63*Data1!C25,0)</f>
        <v>#REF!</v>
      </c>
      <c r="WN114" s="429" t="e">
        <f>(IF(WN47-#REF!&lt;0,0,WN47-#REF!)+#REF!)*(1+Data1!C25)+IF($D$5="Koncesija",-WN63*Data1!C25,0)</f>
        <v>#REF!</v>
      </c>
      <c r="WO114" s="429" t="e">
        <f>(IF(WO47-#REF!&lt;0,0,WO47-#REF!)+#REF!)*(1+Data1!C25)+IF($D$5="Koncesija",-WO63*Data1!C25,0)</f>
        <v>#REF!</v>
      </c>
      <c r="WP114" s="429" t="e">
        <f>(IF(WP47-#REF!&lt;0,0,WP47-#REF!)+#REF!)*(1+Data1!C25)+IF($D$5="Koncesija",-WP63*Data1!C25,0)</f>
        <v>#REF!</v>
      </c>
      <c r="WQ114" s="429" t="e">
        <f>(IF(WQ47-#REF!&lt;0,0,WQ47-#REF!)+#REF!)*(1+Data1!C25)+IF($D$5="Koncesija",-WQ63*Data1!C25,0)</f>
        <v>#REF!</v>
      </c>
      <c r="WR114" s="429" t="e">
        <f>(IF(WR47-#REF!&lt;0,0,WR47-#REF!)+#REF!)*(1+Data1!C25)+IF($D$5="Koncesija",-WR63*Data1!C25,0)</f>
        <v>#REF!</v>
      </c>
      <c r="WS114" s="429" t="e">
        <f>(IF(WS47-#REF!&lt;0,0,WS47-#REF!)+#REF!)*(1+Data1!C25)+IF($D$5="Koncesija",-WS63*Data1!C25,0)</f>
        <v>#REF!</v>
      </c>
      <c r="WT114" s="429" t="e">
        <f>(IF(WT47-#REF!&lt;0,0,WT47-#REF!)+#REF!)*(1+Data1!C25)+IF($D$5="Koncesija",-WT63*Data1!C25,0)</f>
        <v>#REF!</v>
      </c>
      <c r="WU114" s="429" t="e">
        <f>(IF(WU47-#REF!&lt;0,0,WU47-#REF!)+#REF!)*(1+Data1!C25)+IF($D$5="Koncesija",-WU63*Data1!C25,0)</f>
        <v>#REF!</v>
      </c>
      <c r="WV114" s="429" t="e">
        <f>(IF(WV47-#REF!&lt;0,0,WV47-#REF!)+#REF!)*(1+Data1!C25)+IF($D$5="Koncesija",-WV63*Data1!C25,0)</f>
        <v>#REF!</v>
      </c>
      <c r="WW114" s="429" t="e">
        <f>(IF(WW47-#REF!&lt;0,0,WW47-#REF!)+#REF!)*(1+Data1!C25)+IF($D$5="Koncesija",-WW63*Data1!C25,0)</f>
        <v>#REF!</v>
      </c>
      <c r="WX114" s="429" t="e">
        <f>(IF(WX47-#REF!&lt;0,0,WX47-#REF!)+#REF!)*(1+Data1!C25)+IF($D$5="Koncesija",-WX63*Data1!C25,0)</f>
        <v>#REF!</v>
      </c>
      <c r="WY114" s="429" t="e">
        <f>(IF(WY47-#REF!&lt;0,0,WY47-#REF!)+#REF!)*(1+Data1!C25)+IF($D$5="Koncesija",-WY63*Data1!C25,0)</f>
        <v>#REF!</v>
      </c>
      <c r="WZ114" s="429" t="e">
        <f>(IF(WZ47-#REF!&lt;0,0,WZ47-#REF!)+#REF!)*(1+Data1!C25)+IF($D$5="Koncesija",-WZ63*Data1!C25,0)</f>
        <v>#REF!</v>
      </c>
      <c r="XA114" s="429" t="e">
        <f>(IF(XA47-#REF!&lt;0,0,XA47-#REF!)+#REF!)*(1+Data1!C25)+IF($D$5="Koncesija",-XA63*Data1!C25,0)</f>
        <v>#REF!</v>
      </c>
      <c r="XB114" s="429" t="e">
        <f>(IF(XB47-#REF!&lt;0,0,XB47-#REF!)+#REF!)*(1+Data1!C25)+IF($D$5="Koncesija",-XB63*Data1!C25,0)</f>
        <v>#REF!</v>
      </c>
      <c r="XC114" s="429" t="e">
        <f>(IF(XC47-#REF!&lt;0,0,XC47-#REF!)+#REF!)*(1+Data1!C25)+IF($D$5="Koncesija",-XC63*Data1!C25,0)</f>
        <v>#REF!</v>
      </c>
      <c r="XD114" s="429" t="e">
        <f>(IF(XD47-#REF!&lt;0,0,XD47-#REF!)+#REF!)*(1+Data1!C25)+IF($D$5="Koncesija",-XD63*Data1!C25,0)</f>
        <v>#REF!</v>
      </c>
      <c r="XE114" s="429" t="e">
        <f>(IF(XE47-#REF!&lt;0,0,XE47-#REF!)+#REF!)*(1+Data1!C25)+IF($D$5="Koncesija",-XE63*Data1!C25,0)</f>
        <v>#REF!</v>
      </c>
      <c r="XF114" s="429" t="e">
        <f>(IF(XF47-#REF!&lt;0,0,XF47-#REF!)+#REF!)*(1+Data1!C25)+IF($D$5="Koncesija",-XF63*Data1!C25,0)</f>
        <v>#REF!</v>
      </c>
      <c r="XG114" s="429" t="e">
        <f>(IF(XG47-#REF!&lt;0,0,XG47-#REF!)+#REF!)*(1+Data1!C25)+IF($D$5="Koncesija",-XG63*Data1!C25,0)</f>
        <v>#REF!</v>
      </c>
      <c r="XH114" s="429" t="e">
        <f>(IF(XH47-#REF!&lt;0,0,XH47-#REF!)+#REF!)*(1+Data1!C25)+IF($D$5="Koncesija",-XH63*Data1!C25,0)</f>
        <v>#REF!</v>
      </c>
      <c r="XI114" s="429" t="e">
        <f>(IF(XI47-#REF!&lt;0,0,XI47-#REF!)+#REF!)*(1+Data1!C25)+IF($D$5="Koncesija",-XI63*Data1!C25,0)</f>
        <v>#REF!</v>
      </c>
      <c r="XJ114" s="429" t="e">
        <f>(IF(XJ47-#REF!&lt;0,0,XJ47-#REF!)+#REF!)*(1+Data1!C25)+IF($D$5="Koncesija",-XJ63*Data1!C25,0)</f>
        <v>#REF!</v>
      </c>
      <c r="XK114" s="429" t="e">
        <f>(IF(XK47-#REF!&lt;0,0,XK47-#REF!)+#REF!)*(1+Data1!C25)+IF($D$5="Koncesija",-XK63*Data1!C25,0)</f>
        <v>#REF!</v>
      </c>
      <c r="XL114" s="429" t="e">
        <f>(IF(XL47-#REF!&lt;0,0,XL47-#REF!)+#REF!)*(1+Data1!C25)+IF($D$5="Koncesija",-XL63*Data1!C25,0)</f>
        <v>#REF!</v>
      </c>
      <c r="XM114" s="429" t="e">
        <f>(IF(XM47-#REF!&lt;0,0,XM47-#REF!)+#REF!)*(1+Data1!C25)+IF($D$5="Koncesija",-XM63*Data1!C25,0)</f>
        <v>#REF!</v>
      </c>
      <c r="XN114" s="429" t="e">
        <f>(IF(XN47-#REF!&lt;0,0,XN47-#REF!)+#REF!)*(1+Data1!C25)+IF($D$5="Koncesija",-XN63*Data1!C25,0)</f>
        <v>#REF!</v>
      </c>
      <c r="XO114" s="429" t="e">
        <f>(IF(XO47-#REF!&lt;0,0,XO47-#REF!)+#REF!)*(1+Data1!C25)+IF($D$5="Koncesija",-XO63*Data1!C25,0)</f>
        <v>#REF!</v>
      </c>
      <c r="XP114" s="429" t="e">
        <f>(IF(XP47-#REF!&lt;0,0,XP47-#REF!)+#REF!)*(1+Data1!C25)+IF($D$5="Koncesija",-XP63*Data1!C25,0)</f>
        <v>#REF!</v>
      </c>
      <c r="XQ114" s="429" t="e">
        <f>(IF(XQ47-#REF!&lt;0,0,XQ47-#REF!)+#REF!)*(1+Data1!C25)+IF($D$5="Koncesija",-XQ63*Data1!C25,0)</f>
        <v>#REF!</v>
      </c>
      <c r="XR114" s="429" t="e">
        <f>(IF(XR47-#REF!&lt;0,0,XR47-#REF!)+#REF!)*(1+Data1!C25)+IF($D$5="Koncesija",-XR63*Data1!C25,0)</f>
        <v>#REF!</v>
      </c>
      <c r="XS114" s="429" t="e">
        <f>(IF(XS47-#REF!&lt;0,0,XS47-#REF!)+#REF!)*(1+Data1!C25)+IF($D$5="Koncesija",-XS63*Data1!C25,0)</f>
        <v>#REF!</v>
      </c>
      <c r="XT114" s="429" t="e">
        <f>(IF(XT47-#REF!&lt;0,0,XT47-#REF!)+#REF!)*(1+Data1!C25)+IF($D$5="Koncesija",-XT63*Data1!C25,0)</f>
        <v>#REF!</v>
      </c>
      <c r="XU114" s="429" t="e">
        <f>(IF(XU47-#REF!&lt;0,0,XU47-#REF!)+#REF!)*(1+Data1!C25)+IF($D$5="Koncesija",-XU63*Data1!C25,0)</f>
        <v>#REF!</v>
      </c>
      <c r="XV114" s="429" t="e">
        <f>(IF(XV47-#REF!&lt;0,0,XV47-#REF!)+#REF!)*(1+Data1!C25)+IF($D$5="Koncesija",-XV63*Data1!C25,0)</f>
        <v>#REF!</v>
      </c>
      <c r="XW114" s="429" t="e">
        <f>(IF(XW47-#REF!&lt;0,0,XW47-#REF!)+#REF!)*(1+Data1!C25)+IF($D$5="Koncesija",-XW63*Data1!C25,0)</f>
        <v>#REF!</v>
      </c>
      <c r="XX114" s="429" t="e">
        <f>(IF(XX47-#REF!&lt;0,0,XX47-#REF!)+#REF!)*(1+Data1!C25)+IF($D$5="Koncesija",-XX63*Data1!C25,0)</f>
        <v>#REF!</v>
      </c>
      <c r="XY114" s="429" t="e">
        <f>(IF(XY47-#REF!&lt;0,0,XY47-#REF!)+#REF!)*(1+Data1!C25)+IF($D$5="Koncesija",-XY63*Data1!C25,0)</f>
        <v>#REF!</v>
      </c>
      <c r="XZ114" s="429" t="e">
        <f>(IF(XZ47-#REF!&lt;0,0,XZ47-#REF!)+#REF!)*(1+Data1!C25)+IF($D$5="Koncesija",-XZ63*Data1!C25,0)</f>
        <v>#REF!</v>
      </c>
      <c r="YA114" s="429" t="e">
        <f>(IF(YA47-#REF!&lt;0,0,YA47-#REF!)+#REF!)*(1+Data1!C25)+IF($D$5="Koncesija",-YA63*Data1!C25,0)</f>
        <v>#REF!</v>
      </c>
      <c r="YB114" s="429" t="e">
        <f>(IF(YB47-#REF!&lt;0,0,YB47-#REF!)+#REF!)*(1+Data1!C25)+IF($D$5="Koncesija",-YB63*Data1!C25,0)</f>
        <v>#REF!</v>
      </c>
      <c r="YC114" s="429" t="e">
        <f>(IF(YC47-#REF!&lt;0,0,YC47-#REF!)+#REF!)*(1+Data1!C25)+IF($D$5="Koncesija",-YC63*Data1!C25,0)</f>
        <v>#REF!</v>
      </c>
      <c r="YD114" s="429" t="e">
        <f>(IF(YD47-#REF!&lt;0,0,YD47-#REF!)+#REF!)*(1+Data1!C25)+IF($D$5="Koncesija",-YD63*Data1!C25,0)</f>
        <v>#REF!</v>
      </c>
      <c r="YE114" s="429" t="e">
        <f>(IF(YE47-#REF!&lt;0,0,YE47-#REF!)+#REF!)*(1+Data1!C25)+IF($D$5="Koncesija",-YE63*Data1!C25,0)</f>
        <v>#REF!</v>
      </c>
      <c r="YF114" s="429" t="e">
        <f>(IF(YF47-#REF!&lt;0,0,YF47-#REF!)+#REF!)*(1+Data1!C25)+IF($D$5="Koncesija",-YF63*Data1!C25,0)</f>
        <v>#REF!</v>
      </c>
      <c r="YG114" s="429" t="e">
        <f>(IF(YG47-#REF!&lt;0,0,YG47-#REF!)+#REF!)*(1+Data1!C25)+IF($D$5="Koncesija",-YG63*Data1!C25,0)</f>
        <v>#REF!</v>
      </c>
      <c r="YH114" s="429" t="e">
        <f>(IF(YH47-#REF!&lt;0,0,YH47-#REF!)+#REF!)*(1+Data1!C25)+IF($D$5="Koncesija",-YH63*Data1!C25,0)</f>
        <v>#REF!</v>
      </c>
      <c r="YI114" s="429" t="e">
        <f>(IF(YI47-#REF!&lt;0,0,YI47-#REF!)+#REF!)*(1+Data1!C25)+IF($D$5="Koncesija",-YI63*Data1!C25,0)</f>
        <v>#REF!</v>
      </c>
      <c r="YJ114" s="429" t="e">
        <f>(IF(YJ47-#REF!&lt;0,0,YJ47-#REF!)+#REF!)*(1+Data1!C25)+IF($D$5="Koncesija",-YJ63*Data1!C25,0)</f>
        <v>#REF!</v>
      </c>
      <c r="YK114" s="429" t="e">
        <f>(IF(YK47-#REF!&lt;0,0,YK47-#REF!)+#REF!)*(1+Data1!C25)+IF($D$5="Koncesija",-YK63*Data1!C25,0)</f>
        <v>#REF!</v>
      </c>
      <c r="YL114" s="429" t="e">
        <f>(IF(YL47-#REF!&lt;0,0,YL47-#REF!)+#REF!)*(1+Data1!C25)+IF($D$5="Koncesija",-YL63*Data1!C25,0)</f>
        <v>#REF!</v>
      </c>
      <c r="YM114" s="429" t="e">
        <f>(IF(YM47-#REF!&lt;0,0,YM47-#REF!)+#REF!)*(1+Data1!C25)+IF($D$5="Koncesija",-YM63*Data1!C25,0)</f>
        <v>#REF!</v>
      </c>
      <c r="YN114" s="429" t="e">
        <f>(IF(YN47-#REF!&lt;0,0,YN47-#REF!)+#REF!)*(1+Data1!C25)+IF($D$5="Koncesija",-YN63*Data1!C25,0)</f>
        <v>#REF!</v>
      </c>
      <c r="YO114" s="429" t="e">
        <f>(IF(YO47-#REF!&lt;0,0,YO47-#REF!)+#REF!)*(1+Data1!C25)+IF($D$5="Koncesija",-YO63*Data1!C25,0)</f>
        <v>#REF!</v>
      </c>
      <c r="YP114" s="429" t="e">
        <f>(IF(YP47-#REF!&lt;0,0,YP47-#REF!)+#REF!)*(1+Data1!C25)+IF($D$5="Koncesija",-YP63*Data1!C25,0)</f>
        <v>#REF!</v>
      </c>
      <c r="YQ114" s="429" t="e">
        <f>(IF(YQ47-#REF!&lt;0,0,YQ47-#REF!)+#REF!)*(1+Data1!C25)+IF($D$5="Koncesija",-YQ63*Data1!C25,0)</f>
        <v>#REF!</v>
      </c>
      <c r="YR114" s="429" t="e">
        <f>(IF(YR47-#REF!&lt;0,0,YR47-#REF!)+#REF!)*(1+Data1!C25)+IF($D$5="Koncesija",-YR63*Data1!C25,0)</f>
        <v>#REF!</v>
      </c>
      <c r="YS114" s="429" t="e">
        <f>(IF(YS47-#REF!&lt;0,0,YS47-#REF!)+#REF!)*(1+Data1!C25)+IF($D$5="Koncesija",-YS63*Data1!C25,0)</f>
        <v>#REF!</v>
      </c>
      <c r="YT114" s="429" t="e">
        <f>(IF(YT47-#REF!&lt;0,0,YT47-#REF!)+#REF!)*(1+Data1!C25)+IF($D$5="Koncesija",-YT63*Data1!C25,0)</f>
        <v>#REF!</v>
      </c>
      <c r="YU114" s="429" t="e">
        <f>(IF(YU47-#REF!&lt;0,0,YU47-#REF!)+#REF!)*(1+Data1!C25)+IF($D$5="Koncesija",-YU63*Data1!C25,0)</f>
        <v>#REF!</v>
      </c>
      <c r="YV114" s="429" t="e">
        <f>(IF(YV47-#REF!&lt;0,0,YV47-#REF!)+#REF!)*(1+Data1!C25)+IF($D$5="Koncesija",-YV63*Data1!C25,0)</f>
        <v>#REF!</v>
      </c>
      <c r="YW114" s="429" t="e">
        <f>(IF(YW47-#REF!&lt;0,0,YW47-#REF!)+#REF!)*(1+Data1!C25)+IF($D$5="Koncesija",-YW63*Data1!C25,0)</f>
        <v>#REF!</v>
      </c>
      <c r="YX114" s="429" t="e">
        <f>(IF(YX47-#REF!&lt;0,0,YX47-#REF!)+#REF!)*(1+Data1!C25)+IF($D$5="Koncesija",-YX63*Data1!C25,0)</f>
        <v>#REF!</v>
      </c>
      <c r="YY114" s="429" t="e">
        <f>(IF(YY47-#REF!&lt;0,0,YY47-#REF!)+#REF!)*(1+Data1!C25)+IF($D$5="Koncesija",-YY63*Data1!C25,0)</f>
        <v>#REF!</v>
      </c>
      <c r="YZ114" s="429" t="e">
        <f>(IF(YZ47-#REF!&lt;0,0,YZ47-#REF!)+#REF!)*(1+Data1!C25)+IF($D$5="Koncesija",-YZ63*Data1!C25,0)</f>
        <v>#REF!</v>
      </c>
      <c r="ZA114" s="429" t="e">
        <f>(IF(ZA47-#REF!&lt;0,0,ZA47-#REF!)+#REF!)*(1+Data1!C25)+IF($D$5="Koncesija",-ZA63*Data1!C25,0)</f>
        <v>#REF!</v>
      </c>
      <c r="ZB114" s="429" t="e">
        <f>(IF(ZB47-#REF!&lt;0,0,ZB47-#REF!)+#REF!)*(1+Data1!C25)+IF($D$5="Koncesija",-ZB63*Data1!C25,0)</f>
        <v>#REF!</v>
      </c>
      <c r="ZC114" s="429" t="e">
        <f>(IF(ZC47-#REF!&lt;0,0,ZC47-#REF!)+#REF!)*(1+Data1!C25)+IF($D$5="Koncesija",-ZC63*Data1!C25,0)</f>
        <v>#REF!</v>
      </c>
      <c r="ZD114" s="429" t="e">
        <f>(IF(ZD47-#REF!&lt;0,0,ZD47-#REF!)+#REF!)*(1+Data1!C25)+IF($D$5="Koncesija",-ZD63*Data1!C25,0)</f>
        <v>#REF!</v>
      </c>
      <c r="ZE114" s="429" t="e">
        <f>(IF(ZE47-#REF!&lt;0,0,ZE47-#REF!)+#REF!)*(1+Data1!C25)+IF($D$5="Koncesija",-ZE63*Data1!C25,0)</f>
        <v>#REF!</v>
      </c>
      <c r="ZF114" s="429" t="e">
        <f>(IF(ZF47-#REF!&lt;0,0,ZF47-#REF!)+#REF!)*(1+Data1!C25)+IF($D$5="Koncesija",-ZF63*Data1!C25,0)</f>
        <v>#REF!</v>
      </c>
      <c r="ZG114" s="429" t="e">
        <f>(IF(ZG47-#REF!&lt;0,0,ZG47-#REF!)+#REF!)*(1+Data1!C25)+IF($D$5="Koncesija",-ZG63*Data1!C25,0)</f>
        <v>#REF!</v>
      </c>
      <c r="ZH114" s="429" t="e">
        <f>(IF(ZH47-#REF!&lt;0,0,ZH47-#REF!)+#REF!)*(1+Data1!C25)+IF($D$5="Koncesija",-ZH63*Data1!C25,0)</f>
        <v>#REF!</v>
      </c>
      <c r="ZI114" s="429" t="e">
        <f>(IF(ZI47-#REF!&lt;0,0,ZI47-#REF!)+#REF!)*(1+Data1!C25)+IF($D$5="Koncesija",-ZI63*Data1!C25,0)</f>
        <v>#REF!</v>
      </c>
      <c r="ZJ114" s="429" t="e">
        <f>(IF(ZJ47-#REF!&lt;0,0,ZJ47-#REF!)+#REF!)*(1+Data1!C25)+IF($D$5="Koncesija",-ZJ63*Data1!C25,0)</f>
        <v>#REF!</v>
      </c>
      <c r="ZK114" s="429" t="e">
        <f>(IF(ZK47-#REF!&lt;0,0,ZK47-#REF!)+#REF!)*(1+Data1!C25)+IF($D$5="Koncesija",-ZK63*Data1!C25,0)</f>
        <v>#REF!</v>
      </c>
      <c r="ZL114" s="429" t="e">
        <f>(IF(ZL47-#REF!&lt;0,0,ZL47-#REF!)+#REF!)*(1+Data1!C25)+IF($D$5="Koncesija",-ZL63*Data1!C25,0)</f>
        <v>#REF!</v>
      </c>
      <c r="ZM114" s="429" t="e">
        <f>(IF(ZM47-#REF!&lt;0,0,ZM47-#REF!)+#REF!)*(1+Data1!C25)+IF($D$5="Koncesija",-ZM63*Data1!C25,0)</f>
        <v>#REF!</v>
      </c>
      <c r="ZN114" s="429" t="e">
        <f>(IF(ZN47-#REF!&lt;0,0,ZN47-#REF!)+#REF!)*(1+Data1!C25)+IF($D$5="Koncesija",-ZN63*Data1!C25,0)</f>
        <v>#REF!</v>
      </c>
      <c r="ZO114" s="429" t="e">
        <f>(IF(ZO47-#REF!&lt;0,0,ZO47-#REF!)+#REF!)*(1+Data1!C25)+IF($D$5="Koncesija",-ZO63*Data1!C25,0)</f>
        <v>#REF!</v>
      </c>
      <c r="ZP114" s="429" t="e">
        <f>(IF(ZP47-#REF!&lt;0,0,ZP47-#REF!)+#REF!)*(1+Data1!C25)+IF($D$5="Koncesija",-ZP63*Data1!C25,0)</f>
        <v>#REF!</v>
      </c>
      <c r="ZQ114" s="429" t="e">
        <f>(IF(ZQ47-#REF!&lt;0,0,ZQ47-#REF!)+#REF!)*(1+Data1!C25)+IF($D$5="Koncesija",-ZQ63*Data1!C25,0)</f>
        <v>#REF!</v>
      </c>
      <c r="ZR114" s="429" t="e">
        <f>(IF(ZR47-#REF!&lt;0,0,ZR47-#REF!)+#REF!)*(1+Data1!C25)+IF($D$5="Koncesija",-ZR63*Data1!C25,0)</f>
        <v>#REF!</v>
      </c>
      <c r="ZS114" s="429" t="e">
        <f>(IF(ZS47-#REF!&lt;0,0,ZS47-#REF!)+#REF!)*(1+Data1!C25)+IF($D$5="Koncesija",-ZS63*Data1!C25,0)</f>
        <v>#REF!</v>
      </c>
      <c r="ZT114" s="429" t="e">
        <f>(IF(ZT47-#REF!&lt;0,0,ZT47-#REF!)+#REF!)*(1+Data1!C25)+IF($D$5="Koncesija",-ZT63*Data1!C25,0)</f>
        <v>#REF!</v>
      </c>
      <c r="ZU114" s="429" t="e">
        <f>(IF(ZU47-#REF!&lt;0,0,ZU47-#REF!)+#REF!)*(1+Data1!C25)+IF($D$5="Koncesija",-ZU63*Data1!C25,0)</f>
        <v>#REF!</v>
      </c>
      <c r="ZV114" s="429" t="e">
        <f>(IF(ZV47-#REF!&lt;0,0,ZV47-#REF!)+#REF!)*(1+Data1!C25)+IF($D$5="Koncesija",-ZV63*Data1!C25,0)</f>
        <v>#REF!</v>
      </c>
      <c r="ZW114" s="429" t="e">
        <f>(IF(ZW47-#REF!&lt;0,0,ZW47-#REF!)+#REF!)*(1+Data1!C25)+IF($D$5="Koncesija",-ZW63*Data1!C25,0)</f>
        <v>#REF!</v>
      </c>
      <c r="ZX114" s="429" t="e">
        <f>(IF(ZX47-#REF!&lt;0,0,ZX47-#REF!)+#REF!)*(1+Data1!C25)+IF($D$5="Koncesija",-ZX63*Data1!C25,0)</f>
        <v>#REF!</v>
      </c>
      <c r="ZY114" s="429" t="e">
        <f>(IF(ZY47-#REF!&lt;0,0,ZY47-#REF!)+#REF!)*(1+Data1!C25)+IF($D$5="Koncesija",-ZY63*Data1!C25,0)</f>
        <v>#REF!</v>
      </c>
      <c r="ZZ114" s="429" t="e">
        <f>(IF(ZZ47-#REF!&lt;0,0,ZZ47-#REF!)+#REF!)*(1+Data1!C25)+IF($D$5="Koncesija",-ZZ63*Data1!C25,0)</f>
        <v>#REF!</v>
      </c>
      <c r="AAA114" s="429" t="e">
        <f>(IF(AAA47-#REF!&lt;0,0,AAA47-#REF!)+#REF!)*(1+Data1!C25)+IF($D$5="Koncesija",-AAA63*Data1!C25,0)</f>
        <v>#REF!</v>
      </c>
      <c r="AAB114" s="429" t="e">
        <f>(IF(AAB47-#REF!&lt;0,0,AAB47-#REF!)+#REF!)*(1+Data1!C25)+IF($D$5="Koncesija",-AAB63*Data1!C25,0)</f>
        <v>#REF!</v>
      </c>
      <c r="AAC114" s="429" t="e">
        <f>(IF(AAC47-#REF!&lt;0,0,AAC47-#REF!)+#REF!)*(1+Data1!C25)+IF($D$5="Koncesija",-AAC63*Data1!C25,0)</f>
        <v>#REF!</v>
      </c>
      <c r="AAD114" s="429" t="e">
        <f>(IF(AAD47-#REF!&lt;0,0,AAD47-#REF!)+#REF!)*(1+Data1!C25)+IF($D$5="Koncesija",-AAD63*Data1!C25,0)</f>
        <v>#REF!</v>
      </c>
      <c r="AAE114" s="429" t="e">
        <f>(IF(AAE47-#REF!&lt;0,0,AAE47-#REF!)+#REF!)*(1+Data1!C25)+IF($D$5="Koncesija",-AAE63*Data1!C25,0)</f>
        <v>#REF!</v>
      </c>
      <c r="AAF114" s="429" t="e">
        <f>(IF(AAF47-#REF!&lt;0,0,AAF47-#REF!)+#REF!)*(1+Data1!C25)+IF($D$5="Koncesija",-AAF63*Data1!C25,0)</f>
        <v>#REF!</v>
      </c>
      <c r="AAG114" s="429" t="e">
        <f>(IF(AAG47-#REF!&lt;0,0,AAG47-#REF!)+#REF!)*(1+Data1!C25)+IF($D$5="Koncesija",-AAG63*Data1!C25,0)</f>
        <v>#REF!</v>
      </c>
      <c r="AAH114" s="429" t="e">
        <f>(IF(AAH47-#REF!&lt;0,0,AAH47-#REF!)+#REF!)*(1+Data1!C25)+IF($D$5="Koncesija",-AAH63*Data1!C25,0)</f>
        <v>#REF!</v>
      </c>
      <c r="AAI114" s="429" t="e">
        <f>(IF(AAI47-#REF!&lt;0,0,AAI47-#REF!)+#REF!)*(1+Data1!C25)+IF($D$5="Koncesija",-AAI63*Data1!C25,0)</f>
        <v>#REF!</v>
      </c>
      <c r="AAJ114" s="429" t="e">
        <f>(IF(AAJ47-#REF!&lt;0,0,AAJ47-#REF!)+#REF!)*(1+Data1!C25)+IF($D$5="Koncesija",-AAJ63*Data1!C25,0)</f>
        <v>#REF!</v>
      </c>
      <c r="AAK114" s="429" t="e">
        <f>(IF(AAK47-#REF!&lt;0,0,AAK47-#REF!)+#REF!)*(1+Data1!C25)+IF($D$5="Koncesija",-AAK63*Data1!C25,0)</f>
        <v>#REF!</v>
      </c>
      <c r="AAL114" s="429" t="e">
        <f>(IF(AAL47-#REF!&lt;0,0,AAL47-#REF!)+#REF!)*(1+Data1!C25)+IF($D$5="Koncesija",-AAL63*Data1!C25,0)</f>
        <v>#REF!</v>
      </c>
      <c r="AAM114" s="429" t="e">
        <f>(IF(AAM47-#REF!&lt;0,0,AAM47-#REF!)+#REF!)*(1+Data1!C25)+IF($D$5="Koncesija",-AAM63*Data1!C25,0)</f>
        <v>#REF!</v>
      </c>
      <c r="AAN114" s="429" t="e">
        <f>(IF(AAN47-#REF!&lt;0,0,AAN47-#REF!)+#REF!)*(1+Data1!C25)+IF($D$5="Koncesija",-AAN63*Data1!C25,0)</f>
        <v>#REF!</v>
      </c>
      <c r="AAO114" s="429" t="e">
        <f>(IF(AAO47-#REF!&lt;0,0,AAO47-#REF!)+#REF!)*(1+Data1!C25)+IF($D$5="Koncesija",-AAO63*Data1!C25,0)</f>
        <v>#REF!</v>
      </c>
      <c r="AAP114" s="429" t="e">
        <f>(IF(AAP47-#REF!&lt;0,0,AAP47-#REF!)+#REF!)*(1+Data1!C25)+IF($D$5="Koncesija",-AAP63*Data1!C25,0)</f>
        <v>#REF!</v>
      </c>
      <c r="AAQ114" s="429" t="e">
        <f>(IF(AAQ47-#REF!&lt;0,0,AAQ47-#REF!)+#REF!)*(1+Data1!C25)+IF($D$5="Koncesija",-AAQ63*Data1!C25,0)</f>
        <v>#REF!</v>
      </c>
      <c r="AAR114" s="429" t="e">
        <f>(IF(AAR47-#REF!&lt;0,0,AAR47-#REF!)+#REF!)*(1+Data1!C25)+IF($D$5="Koncesija",-AAR63*Data1!C25,0)</f>
        <v>#REF!</v>
      </c>
      <c r="AAS114" s="429" t="e">
        <f>(IF(AAS47-#REF!&lt;0,0,AAS47-#REF!)+#REF!)*(1+Data1!C25)+IF($D$5="Koncesija",-AAS63*Data1!C25,0)</f>
        <v>#REF!</v>
      </c>
      <c r="AAT114" s="429" t="e">
        <f>(IF(AAT47-#REF!&lt;0,0,AAT47-#REF!)+#REF!)*(1+Data1!C25)+IF($D$5="Koncesija",-AAT63*Data1!C25,0)</f>
        <v>#REF!</v>
      </c>
      <c r="AAU114" s="429" t="e">
        <f>(IF(AAU47-#REF!&lt;0,0,AAU47-#REF!)+#REF!)*(1+Data1!C25)+IF($D$5="Koncesija",-AAU63*Data1!C25,0)</f>
        <v>#REF!</v>
      </c>
      <c r="AAV114" s="429" t="e">
        <f>(IF(AAV47-#REF!&lt;0,0,AAV47-#REF!)+#REF!)*(1+Data1!C25)+IF($D$5="Koncesija",-AAV63*Data1!C25,0)</f>
        <v>#REF!</v>
      </c>
      <c r="AAW114" s="429" t="e">
        <f>(IF(AAW47-#REF!&lt;0,0,AAW47-#REF!)+#REF!)*(1+Data1!C25)+IF($D$5="Koncesija",-AAW63*Data1!C25,0)</f>
        <v>#REF!</v>
      </c>
      <c r="AAX114" s="429" t="e">
        <f>(IF(AAX47-#REF!&lt;0,0,AAX47-#REF!)+#REF!)*(1+Data1!C25)+IF($D$5="Koncesija",-AAX63*Data1!C25,0)</f>
        <v>#REF!</v>
      </c>
      <c r="AAY114" s="429" t="e">
        <f>(IF(AAY47-#REF!&lt;0,0,AAY47-#REF!)+#REF!)*(1+Data1!C25)+IF($D$5="Koncesija",-AAY63*Data1!C25,0)</f>
        <v>#REF!</v>
      </c>
      <c r="AAZ114" s="429" t="e">
        <f>(IF(AAZ47-#REF!&lt;0,0,AAZ47-#REF!)+#REF!)*(1+Data1!C25)+IF($D$5="Koncesija",-AAZ63*Data1!C25,0)</f>
        <v>#REF!</v>
      </c>
      <c r="ABA114" s="429" t="e">
        <f>(IF(ABA47-#REF!&lt;0,0,ABA47-#REF!)+#REF!)*(1+Data1!C25)+IF($D$5="Koncesija",-ABA63*Data1!C25,0)</f>
        <v>#REF!</v>
      </c>
      <c r="ABB114" s="429" t="e">
        <f>(IF(ABB47-#REF!&lt;0,0,ABB47-#REF!)+#REF!)*(1+Data1!C25)+IF($D$5="Koncesija",-ABB63*Data1!C25,0)</f>
        <v>#REF!</v>
      </c>
      <c r="ABC114" s="429" t="e">
        <f>(IF(ABC47-#REF!&lt;0,0,ABC47-#REF!)+#REF!)*(1+Data1!C25)+IF($D$5="Koncesija",-ABC63*Data1!C25,0)</f>
        <v>#REF!</v>
      </c>
      <c r="ABD114" s="429" t="e">
        <f>(IF(ABD47-#REF!&lt;0,0,ABD47-#REF!)+#REF!)*(1+Data1!C25)+IF($D$5="Koncesija",-ABD63*Data1!C25,0)</f>
        <v>#REF!</v>
      </c>
      <c r="ABE114" s="429" t="e">
        <f>(IF(ABE47-#REF!&lt;0,0,ABE47-#REF!)+#REF!)*(1+Data1!C25)+IF($D$5="Koncesija",-ABE63*Data1!C25,0)</f>
        <v>#REF!</v>
      </c>
      <c r="ABF114" s="429" t="e">
        <f>(IF(ABF47-#REF!&lt;0,0,ABF47-#REF!)+#REF!)*(1+Data1!C25)+IF($D$5="Koncesija",-ABF63*Data1!C25,0)</f>
        <v>#REF!</v>
      </c>
      <c r="ABG114" s="429" t="e">
        <f>(IF(ABG47-#REF!&lt;0,0,ABG47-#REF!)+#REF!)*(1+Data1!C25)+IF($D$5="Koncesija",-ABG63*Data1!C25,0)</f>
        <v>#REF!</v>
      </c>
      <c r="ABH114" s="429" t="e">
        <f>(IF(ABH47-#REF!&lt;0,0,ABH47-#REF!)+#REF!)*(1+Data1!C25)+IF($D$5="Koncesija",-ABH63*Data1!C25,0)</f>
        <v>#REF!</v>
      </c>
      <c r="ABI114" s="429" t="e">
        <f>(IF(ABI47-#REF!&lt;0,0,ABI47-#REF!)+#REF!)*(1+Data1!C25)+IF($D$5="Koncesija",-ABI63*Data1!C25,0)</f>
        <v>#REF!</v>
      </c>
      <c r="ABJ114" s="429" t="e">
        <f>(IF(ABJ47-#REF!&lt;0,0,ABJ47-#REF!)+#REF!)*(1+Data1!C25)+IF($D$5="Koncesija",-ABJ63*Data1!C25,0)</f>
        <v>#REF!</v>
      </c>
      <c r="ABK114" s="429" t="e">
        <f>(IF(ABK47-#REF!&lt;0,0,ABK47-#REF!)+#REF!)*(1+Data1!C25)+IF($D$5="Koncesija",-ABK63*Data1!C25,0)</f>
        <v>#REF!</v>
      </c>
      <c r="ABL114" s="429" t="e">
        <f>(IF(ABL47-#REF!&lt;0,0,ABL47-#REF!)+#REF!)*(1+Data1!C25)+IF($D$5="Koncesija",-ABL63*Data1!C25,0)</f>
        <v>#REF!</v>
      </c>
      <c r="ABM114" s="429" t="e">
        <f>(IF(ABM47-#REF!&lt;0,0,ABM47-#REF!)+#REF!)*(1+Data1!C25)+IF($D$5="Koncesija",-ABM63*Data1!C25,0)</f>
        <v>#REF!</v>
      </c>
      <c r="ABN114" s="429" t="e">
        <f>(IF(ABN47-#REF!&lt;0,0,ABN47-#REF!)+#REF!)*(1+Data1!C25)+IF($D$5="Koncesija",-ABN63*Data1!C25,0)</f>
        <v>#REF!</v>
      </c>
      <c r="ABO114" s="429" t="e">
        <f>(IF(ABO47-#REF!&lt;0,0,ABO47-#REF!)+#REF!)*(1+Data1!C25)+IF($D$5="Koncesija",-ABO63*Data1!C25,0)</f>
        <v>#REF!</v>
      </c>
      <c r="ABP114" s="429" t="e">
        <f>(IF(ABP47-#REF!&lt;0,0,ABP47-#REF!)+#REF!)*(1+Data1!C25)+IF($D$5="Koncesija",-ABP63*Data1!C25,0)</f>
        <v>#REF!</v>
      </c>
      <c r="ABQ114" s="429" t="e">
        <f>(IF(ABQ47-#REF!&lt;0,0,ABQ47-#REF!)+#REF!)*(1+Data1!C25)+IF($D$5="Koncesija",-ABQ63*Data1!C25,0)</f>
        <v>#REF!</v>
      </c>
      <c r="ABR114" s="429" t="e">
        <f>(IF(ABR47-#REF!&lt;0,0,ABR47-#REF!)+#REF!)*(1+Data1!C25)+IF($D$5="Koncesija",-ABR63*Data1!C25,0)</f>
        <v>#REF!</v>
      </c>
      <c r="ABS114" s="429" t="e">
        <f>(IF(ABS47-#REF!&lt;0,0,ABS47-#REF!)+#REF!)*(1+Data1!C25)+IF($D$5="Koncesija",-ABS63*Data1!C25,0)</f>
        <v>#REF!</v>
      </c>
      <c r="ABT114" s="429" t="e">
        <f>(IF(ABT47-#REF!&lt;0,0,ABT47-#REF!)+#REF!)*(1+Data1!C25)+IF($D$5="Koncesija",-ABT63*Data1!C25,0)</f>
        <v>#REF!</v>
      </c>
      <c r="ABU114" s="429" t="e">
        <f>(IF(ABU47-#REF!&lt;0,0,ABU47-#REF!)+#REF!)*(1+Data1!C25)+IF($D$5="Koncesija",-ABU63*Data1!C25,0)</f>
        <v>#REF!</v>
      </c>
      <c r="ABV114" s="429" t="e">
        <f>(IF(ABV47-#REF!&lt;0,0,ABV47-#REF!)+#REF!)*(1+Data1!C25)+IF($D$5="Koncesija",-ABV63*Data1!C25,0)</f>
        <v>#REF!</v>
      </c>
      <c r="ABW114" s="429" t="e">
        <f>(IF(ABW47-#REF!&lt;0,0,ABW47-#REF!)+#REF!)*(1+Data1!C25)+IF($D$5="Koncesija",-ABW63*Data1!C25,0)</f>
        <v>#REF!</v>
      </c>
      <c r="ABX114" s="429" t="e">
        <f>(IF(ABX47-#REF!&lt;0,0,ABX47-#REF!)+#REF!)*(1+Data1!C25)+IF($D$5="Koncesija",-ABX63*Data1!C25,0)</f>
        <v>#REF!</v>
      </c>
      <c r="ABY114" s="429" t="e">
        <f>(IF(ABY47-#REF!&lt;0,0,ABY47-#REF!)+#REF!)*(1+Data1!C25)+IF($D$5="Koncesija",-ABY63*Data1!C25,0)</f>
        <v>#REF!</v>
      </c>
      <c r="ABZ114" s="429" t="e">
        <f>(IF(ABZ47-#REF!&lt;0,0,ABZ47-#REF!)+#REF!)*(1+Data1!C25)+IF($D$5="Koncesija",-ABZ63*Data1!C25,0)</f>
        <v>#REF!</v>
      </c>
      <c r="ACA114" s="429" t="e">
        <f>(IF(ACA47-#REF!&lt;0,0,ACA47-#REF!)+#REF!)*(1+Data1!C25)+IF($D$5="Koncesija",-ACA63*Data1!C25,0)</f>
        <v>#REF!</v>
      </c>
      <c r="ACB114" s="429" t="e">
        <f>(IF(ACB47-#REF!&lt;0,0,ACB47-#REF!)+#REF!)*(1+Data1!C25)+IF($D$5="Koncesija",-ACB63*Data1!C25,0)</f>
        <v>#REF!</v>
      </c>
      <c r="ACC114" s="429" t="e">
        <f>(IF(ACC47-#REF!&lt;0,0,ACC47-#REF!)+#REF!)*(1+Data1!C25)+IF($D$5="Koncesija",-ACC63*Data1!C25,0)</f>
        <v>#REF!</v>
      </c>
      <c r="ACD114" s="429" t="e">
        <f>(IF(ACD47-#REF!&lt;0,0,ACD47-#REF!)+#REF!)*(1+Data1!C25)+IF($D$5="Koncesija",-ACD63*Data1!C25,0)</f>
        <v>#REF!</v>
      </c>
      <c r="ACE114" s="429" t="e">
        <f>(IF(ACE47-#REF!&lt;0,0,ACE47-#REF!)+#REF!)*(1+Data1!C25)+IF($D$5="Koncesija",-ACE63*Data1!C25,0)</f>
        <v>#REF!</v>
      </c>
      <c r="ACF114" s="429" t="e">
        <f>(IF(ACF47-#REF!&lt;0,0,ACF47-#REF!)+#REF!)*(1+Data1!C25)+IF($D$5="Koncesija",-ACF63*Data1!C25,0)</f>
        <v>#REF!</v>
      </c>
      <c r="ACG114" s="429" t="e">
        <f>(IF(ACG47-#REF!&lt;0,0,ACG47-#REF!)+#REF!)*(1+Data1!C25)+IF($D$5="Koncesija",-ACG63*Data1!C25,0)</f>
        <v>#REF!</v>
      </c>
      <c r="ACH114" s="429" t="e">
        <f>(IF(ACH47-#REF!&lt;0,0,ACH47-#REF!)+#REF!)*(1+Data1!C25)+IF($D$5="Koncesija",-ACH63*Data1!C25,0)</f>
        <v>#REF!</v>
      </c>
      <c r="ACI114" s="429" t="e">
        <f>(IF(ACI47-#REF!&lt;0,0,ACI47-#REF!)+#REF!)*(1+Data1!C25)+IF($D$5="Koncesija",-ACI63*Data1!C25,0)</f>
        <v>#REF!</v>
      </c>
      <c r="ACJ114" s="429" t="e">
        <f>(IF(ACJ47-#REF!&lt;0,0,ACJ47-#REF!)+#REF!)*(1+Data1!C25)+IF($D$5="Koncesija",-ACJ63*Data1!C25,0)</f>
        <v>#REF!</v>
      </c>
      <c r="ACK114" s="429" t="e">
        <f>(IF(ACK47-#REF!&lt;0,0,ACK47-#REF!)+#REF!)*(1+Data1!C25)+IF($D$5="Koncesija",-ACK63*Data1!C25,0)</f>
        <v>#REF!</v>
      </c>
      <c r="ACL114" s="429" t="e">
        <f>(IF(ACL47-#REF!&lt;0,0,ACL47-#REF!)+#REF!)*(1+Data1!C25)+IF($D$5="Koncesija",-ACL63*Data1!C25,0)</f>
        <v>#REF!</v>
      </c>
      <c r="ACM114" s="429" t="e">
        <f>(IF(ACM47-#REF!&lt;0,0,ACM47-#REF!)+#REF!)*(1+Data1!C25)+IF($D$5="Koncesija",-ACM63*Data1!C25,0)</f>
        <v>#REF!</v>
      </c>
      <c r="ACN114" s="429" t="e">
        <f>(IF(ACN47-#REF!&lt;0,0,ACN47-#REF!)+#REF!)*(1+Data1!C25)+IF($D$5="Koncesija",-ACN63*Data1!C25,0)</f>
        <v>#REF!</v>
      </c>
      <c r="ACO114" s="429" t="e">
        <f>(IF(ACO47-#REF!&lt;0,0,ACO47-#REF!)+#REF!)*(1+Data1!C25)+IF($D$5="Koncesija",-ACO63*Data1!C25,0)</f>
        <v>#REF!</v>
      </c>
      <c r="ACP114" s="429" t="e">
        <f>(IF(ACP47-#REF!&lt;0,0,ACP47-#REF!)+#REF!)*(1+Data1!C25)+IF($D$5="Koncesija",-ACP63*Data1!C25,0)</f>
        <v>#REF!</v>
      </c>
      <c r="ACQ114" s="429" t="e">
        <f>(IF(ACQ47-#REF!&lt;0,0,ACQ47-#REF!)+#REF!)*(1+Data1!C25)+IF($D$5="Koncesija",-ACQ63*Data1!C25,0)</f>
        <v>#REF!</v>
      </c>
      <c r="ACR114" s="429" t="e">
        <f>(IF(ACR47-#REF!&lt;0,0,ACR47-#REF!)+#REF!)*(1+Data1!C25)+IF($D$5="Koncesija",-ACR63*Data1!C25,0)</f>
        <v>#REF!</v>
      </c>
      <c r="ACS114" s="429" t="e">
        <f>(IF(ACS47-#REF!&lt;0,0,ACS47-#REF!)+#REF!)*(1+Data1!C25)+IF($D$5="Koncesija",-ACS63*Data1!C25,0)</f>
        <v>#REF!</v>
      </c>
      <c r="ACT114" s="429" t="e">
        <f>(IF(ACT47-#REF!&lt;0,0,ACT47-#REF!)+#REF!)*(1+Data1!C25)+IF($D$5="Koncesija",-ACT63*Data1!C25,0)</f>
        <v>#REF!</v>
      </c>
      <c r="ACU114" s="429" t="e">
        <f>(IF(ACU47-#REF!&lt;0,0,ACU47-#REF!)+#REF!)*(1+Data1!C25)+IF($D$5="Koncesija",-ACU63*Data1!C25,0)</f>
        <v>#REF!</v>
      </c>
      <c r="ACV114" s="429" t="e">
        <f>(IF(ACV47-#REF!&lt;0,0,ACV47-#REF!)+#REF!)*(1+Data1!C25)+IF($D$5="Koncesija",-ACV63*Data1!C25,0)</f>
        <v>#REF!</v>
      </c>
      <c r="ACW114" s="429" t="e">
        <f>(IF(ACW47-#REF!&lt;0,0,ACW47-#REF!)+#REF!)*(1+Data1!C25)+IF($D$5="Koncesija",-ACW63*Data1!C25,0)</f>
        <v>#REF!</v>
      </c>
      <c r="ACX114" s="429" t="e">
        <f>(IF(ACX47-#REF!&lt;0,0,ACX47-#REF!)+#REF!)*(1+Data1!C25)+IF($D$5="Koncesija",-ACX63*Data1!C25,0)</f>
        <v>#REF!</v>
      </c>
      <c r="ACY114" s="429" t="e">
        <f>(IF(ACY47-#REF!&lt;0,0,ACY47-#REF!)+#REF!)*(1+Data1!C25)+IF($D$5="Koncesija",-ACY63*Data1!C25,0)</f>
        <v>#REF!</v>
      </c>
      <c r="ACZ114" s="429" t="e">
        <f>(IF(ACZ47-#REF!&lt;0,0,ACZ47-#REF!)+#REF!)*(1+Data1!C25)+IF($D$5="Koncesija",-ACZ63*Data1!C25,0)</f>
        <v>#REF!</v>
      </c>
      <c r="ADA114" s="429" t="e">
        <f>(IF(ADA47-#REF!&lt;0,0,ADA47-#REF!)+#REF!)*(1+Data1!C25)+IF($D$5="Koncesija",-ADA63*Data1!C25,0)</f>
        <v>#REF!</v>
      </c>
      <c r="ADB114" s="429" t="e">
        <f>(IF(ADB47-#REF!&lt;0,0,ADB47-#REF!)+#REF!)*(1+Data1!C25)+IF($D$5="Koncesija",-ADB63*Data1!C25,0)</f>
        <v>#REF!</v>
      </c>
      <c r="ADC114" s="429" t="e">
        <f>(IF(ADC47-#REF!&lt;0,0,ADC47-#REF!)+#REF!)*(1+Data1!C25)+IF($D$5="Koncesija",-ADC63*Data1!C25,0)</f>
        <v>#REF!</v>
      </c>
      <c r="ADD114" s="429" t="e">
        <f>(IF(ADD47-#REF!&lt;0,0,ADD47-#REF!)+#REF!)*(1+Data1!C25)+IF($D$5="Koncesija",-ADD63*Data1!C25,0)</f>
        <v>#REF!</v>
      </c>
      <c r="ADE114" s="429" t="e">
        <f>(IF(ADE47-#REF!&lt;0,0,ADE47-#REF!)+#REF!)*(1+Data1!C25)+IF($D$5="Koncesija",-ADE63*Data1!C25,0)</f>
        <v>#REF!</v>
      </c>
      <c r="ADF114" s="429" t="e">
        <f>(IF(ADF47-#REF!&lt;0,0,ADF47-#REF!)+#REF!)*(1+Data1!C25)+IF($D$5="Koncesija",-ADF63*Data1!C25,0)</f>
        <v>#REF!</v>
      </c>
      <c r="ADG114" s="429" t="e">
        <f>(IF(ADG47-#REF!&lt;0,0,ADG47-#REF!)+#REF!)*(1+Data1!C25)+IF($D$5="Koncesija",-ADG63*Data1!C25,0)</f>
        <v>#REF!</v>
      </c>
      <c r="ADH114" s="429" t="e">
        <f>(IF(ADH47-#REF!&lt;0,0,ADH47-#REF!)+#REF!)*(1+Data1!C25)+IF($D$5="Koncesija",-ADH63*Data1!C25,0)</f>
        <v>#REF!</v>
      </c>
      <c r="ADI114" s="429" t="e">
        <f>(IF(ADI47-#REF!&lt;0,0,ADI47-#REF!)+#REF!)*(1+Data1!C25)+IF($D$5="Koncesija",-ADI63*Data1!C25,0)</f>
        <v>#REF!</v>
      </c>
      <c r="ADJ114" s="429" t="e">
        <f>(IF(ADJ47-#REF!&lt;0,0,ADJ47-#REF!)+#REF!)*(1+Data1!C25)+IF($D$5="Koncesija",-ADJ63*Data1!C25,0)</f>
        <v>#REF!</v>
      </c>
      <c r="ADK114" s="429" t="e">
        <f>(IF(ADK47-#REF!&lt;0,0,ADK47-#REF!)+#REF!)*(1+Data1!C25)+IF($D$5="Koncesija",-ADK63*Data1!C25,0)</f>
        <v>#REF!</v>
      </c>
      <c r="ADL114" s="429" t="e">
        <f>(IF(ADL47-#REF!&lt;0,0,ADL47-#REF!)+#REF!)*(1+Data1!C25)+IF($D$5="Koncesija",-ADL63*Data1!C25,0)</f>
        <v>#REF!</v>
      </c>
      <c r="ADM114" s="429" t="e">
        <f>(IF(ADM47-#REF!&lt;0,0,ADM47-#REF!)+#REF!)*(1+Data1!C25)+IF($D$5="Koncesija",-ADM63*Data1!C25,0)</f>
        <v>#REF!</v>
      </c>
      <c r="ADN114" s="429" t="e">
        <f>(IF(ADN47-#REF!&lt;0,0,ADN47-#REF!)+#REF!)*(1+Data1!C25)+IF($D$5="Koncesija",-ADN63*Data1!C25,0)</f>
        <v>#REF!</v>
      </c>
      <c r="ADO114" s="429" t="e">
        <f>(IF(ADO47-#REF!&lt;0,0,ADO47-#REF!)+#REF!)*(1+Data1!C25)+IF($D$5="Koncesija",-ADO63*Data1!C25,0)</f>
        <v>#REF!</v>
      </c>
      <c r="ADP114" s="429" t="e">
        <f>(IF(ADP47-#REF!&lt;0,0,ADP47-#REF!)+#REF!)*(1+Data1!C25)+IF($D$5="Koncesija",-ADP63*Data1!C25,0)</f>
        <v>#REF!</v>
      </c>
      <c r="ADQ114" s="429" t="e">
        <f>(IF(ADQ47-#REF!&lt;0,0,ADQ47-#REF!)+#REF!)*(1+Data1!C25)+IF($D$5="Koncesija",-ADQ63*Data1!C25,0)</f>
        <v>#REF!</v>
      </c>
      <c r="ADR114" s="429" t="e">
        <f>(IF(ADR47-#REF!&lt;0,0,ADR47-#REF!)+#REF!)*(1+Data1!C25)+IF($D$5="Koncesija",-ADR63*Data1!C25,0)</f>
        <v>#REF!</v>
      </c>
      <c r="ADS114" s="429" t="e">
        <f>(IF(ADS47-#REF!&lt;0,0,ADS47-#REF!)+#REF!)*(1+Data1!C25)+IF($D$5="Koncesija",-ADS63*Data1!C25,0)</f>
        <v>#REF!</v>
      </c>
      <c r="ADT114" s="429" t="e">
        <f>(IF(ADT47-#REF!&lt;0,0,ADT47-#REF!)+#REF!)*(1+Data1!C25)+IF($D$5="Koncesija",-ADT63*Data1!C25,0)</f>
        <v>#REF!</v>
      </c>
      <c r="ADU114" s="429" t="e">
        <f>(IF(ADU47-#REF!&lt;0,0,ADU47-#REF!)+#REF!)*(1+Data1!C25)+IF($D$5="Koncesija",-ADU63*Data1!C25,0)</f>
        <v>#REF!</v>
      </c>
      <c r="ADV114" s="429" t="e">
        <f>(IF(ADV47-#REF!&lt;0,0,ADV47-#REF!)+#REF!)*(1+Data1!C25)+IF($D$5="Koncesija",-ADV63*Data1!C25,0)</f>
        <v>#REF!</v>
      </c>
      <c r="ADW114" s="429" t="e">
        <f>(IF(ADW47-#REF!&lt;0,0,ADW47-#REF!)+#REF!)*(1+Data1!C25)+IF($D$5="Koncesija",-ADW63*Data1!C25,0)</f>
        <v>#REF!</v>
      </c>
      <c r="ADX114" s="429" t="e">
        <f>(IF(ADX47-#REF!&lt;0,0,ADX47-#REF!)+#REF!)*(1+Data1!C25)+IF($D$5="Koncesija",-ADX63*Data1!C25,0)</f>
        <v>#REF!</v>
      </c>
      <c r="ADY114" s="429" t="e">
        <f>(IF(ADY47-#REF!&lt;0,0,ADY47-#REF!)+#REF!)*(1+Data1!C25)+IF($D$5="Koncesija",-ADY63*Data1!C25,0)</f>
        <v>#REF!</v>
      </c>
      <c r="ADZ114" s="429" t="e">
        <f>(IF(ADZ47-#REF!&lt;0,0,ADZ47-#REF!)+#REF!)*(1+Data1!C25)+IF($D$5="Koncesija",-ADZ63*Data1!C25,0)</f>
        <v>#REF!</v>
      </c>
      <c r="AEA114" s="429" t="e">
        <f>(IF(AEA47-#REF!&lt;0,0,AEA47-#REF!)+#REF!)*(1+Data1!C25)+IF($D$5="Koncesija",-AEA63*Data1!C25,0)</f>
        <v>#REF!</v>
      </c>
      <c r="AEB114" s="429" t="e">
        <f>(IF(AEB47-#REF!&lt;0,0,AEB47-#REF!)+#REF!)*(1+Data1!C25)+IF($D$5="Koncesija",-AEB63*Data1!C25,0)</f>
        <v>#REF!</v>
      </c>
      <c r="AEC114" s="429" t="e">
        <f>(IF(AEC47-#REF!&lt;0,0,AEC47-#REF!)+#REF!)*(1+Data1!C25)+IF($D$5="Koncesija",-AEC63*Data1!C25,0)</f>
        <v>#REF!</v>
      </c>
      <c r="AED114" s="429" t="e">
        <f>(IF(AED47-#REF!&lt;0,0,AED47-#REF!)+#REF!)*(1+Data1!C25)+IF($D$5="Koncesija",-AED63*Data1!C25,0)</f>
        <v>#REF!</v>
      </c>
      <c r="AEE114" s="429" t="e">
        <f>(IF(AEE47-#REF!&lt;0,0,AEE47-#REF!)+#REF!)*(1+Data1!C25)+IF($D$5="Koncesija",-AEE63*Data1!C25,0)</f>
        <v>#REF!</v>
      </c>
      <c r="AEF114" s="429" t="e">
        <f>(IF(AEF47-#REF!&lt;0,0,AEF47-#REF!)+#REF!)*(1+Data1!C25)+IF($D$5="Koncesija",-AEF63*Data1!C25,0)</f>
        <v>#REF!</v>
      </c>
      <c r="AEG114" s="429" t="e">
        <f>(IF(AEG47-#REF!&lt;0,0,AEG47-#REF!)+#REF!)*(1+Data1!C25)+IF($D$5="Koncesija",-AEG63*Data1!C25,0)</f>
        <v>#REF!</v>
      </c>
      <c r="AEH114" s="429" t="e">
        <f>(IF(AEH47-#REF!&lt;0,0,AEH47-#REF!)+#REF!)*(1+Data1!C25)+IF($D$5="Koncesija",-AEH63*Data1!C25,0)</f>
        <v>#REF!</v>
      </c>
      <c r="AEI114" s="429" t="e">
        <f>(IF(AEI47-#REF!&lt;0,0,AEI47-#REF!)+#REF!)*(1+Data1!C25)+IF($D$5="Koncesija",-AEI63*Data1!C25,0)</f>
        <v>#REF!</v>
      </c>
      <c r="AEJ114" s="429" t="e">
        <f>(IF(AEJ47-#REF!&lt;0,0,AEJ47-#REF!)+#REF!)*(1+Data1!C25)+IF($D$5="Koncesija",-AEJ63*Data1!C25,0)</f>
        <v>#REF!</v>
      </c>
      <c r="AEK114" s="429" t="e">
        <f>(IF(AEK47-#REF!&lt;0,0,AEK47-#REF!)+#REF!)*(1+Data1!C25)+IF($D$5="Koncesija",-AEK63*Data1!C25,0)</f>
        <v>#REF!</v>
      </c>
      <c r="AEL114" s="429" t="e">
        <f>(IF(AEL47-#REF!&lt;0,0,AEL47-#REF!)+#REF!)*(1+Data1!C25)+IF($D$5="Koncesija",-AEL63*Data1!C25,0)</f>
        <v>#REF!</v>
      </c>
      <c r="AEM114" s="429" t="e">
        <f>(IF(AEM47-#REF!&lt;0,0,AEM47-#REF!)+#REF!)*(1+Data1!C25)+IF($D$5="Koncesija",-AEM63*Data1!C25,0)</f>
        <v>#REF!</v>
      </c>
      <c r="AEN114" s="429" t="e">
        <f>(IF(AEN47-#REF!&lt;0,0,AEN47-#REF!)+#REF!)*(1+Data1!C25)+IF($D$5="Koncesija",-AEN63*Data1!C25,0)</f>
        <v>#REF!</v>
      </c>
      <c r="AEO114" s="429" t="e">
        <f>(IF(AEO47-#REF!&lt;0,0,AEO47-#REF!)+#REF!)*(1+Data1!C25)+IF($D$5="Koncesija",-AEO63*Data1!C25,0)</f>
        <v>#REF!</v>
      </c>
      <c r="AEP114" s="429" t="e">
        <f>(IF(AEP47-#REF!&lt;0,0,AEP47-#REF!)+#REF!)*(1+Data1!C25)+IF($D$5="Koncesija",-AEP63*Data1!C25,0)</f>
        <v>#REF!</v>
      </c>
      <c r="AEQ114" s="429" t="e">
        <f>(IF(AEQ47-#REF!&lt;0,0,AEQ47-#REF!)+#REF!)*(1+Data1!C25)+IF($D$5="Koncesija",-AEQ63*Data1!C25,0)</f>
        <v>#REF!</v>
      </c>
      <c r="AER114" s="429" t="e">
        <f>(IF(AER47-#REF!&lt;0,0,AER47-#REF!)+#REF!)*(1+Data1!C25)+IF($D$5="Koncesija",-AER63*Data1!C25,0)</f>
        <v>#REF!</v>
      </c>
      <c r="AES114" s="429" t="e">
        <f>(IF(AES47-#REF!&lt;0,0,AES47-#REF!)+#REF!)*(1+Data1!C25)+IF($D$5="Koncesija",-AES63*Data1!C25,0)</f>
        <v>#REF!</v>
      </c>
      <c r="AET114" s="429" t="e">
        <f>(IF(AET47-#REF!&lt;0,0,AET47-#REF!)+#REF!)*(1+Data1!C25)+IF($D$5="Koncesija",-AET63*Data1!C25,0)</f>
        <v>#REF!</v>
      </c>
      <c r="AEU114" s="429" t="e">
        <f>(IF(AEU47-#REF!&lt;0,0,AEU47-#REF!)+#REF!)*(1+Data1!C25)+IF($D$5="Koncesija",-AEU63*Data1!C25,0)</f>
        <v>#REF!</v>
      </c>
      <c r="AEV114" s="429" t="e">
        <f>(IF(AEV47-#REF!&lt;0,0,AEV47-#REF!)+#REF!)*(1+Data1!C25)+IF($D$5="Koncesija",-AEV63*Data1!C25,0)</f>
        <v>#REF!</v>
      </c>
      <c r="AEW114" s="429" t="e">
        <f>(IF(AEW47-#REF!&lt;0,0,AEW47-#REF!)+#REF!)*(1+Data1!C25)+IF($D$5="Koncesija",-AEW63*Data1!C25,0)</f>
        <v>#REF!</v>
      </c>
      <c r="AEX114" s="429" t="e">
        <f>(IF(AEX47-#REF!&lt;0,0,AEX47-#REF!)+#REF!)*(1+Data1!C25)+IF($D$5="Koncesija",-AEX63*Data1!C25,0)</f>
        <v>#REF!</v>
      </c>
      <c r="AEY114" s="429" t="e">
        <f>(IF(AEY47-#REF!&lt;0,0,AEY47-#REF!)+#REF!)*(1+Data1!C25)+IF($D$5="Koncesija",-AEY63*Data1!C25,0)</f>
        <v>#REF!</v>
      </c>
      <c r="AEZ114" s="429" t="e">
        <f>(IF(AEZ47-#REF!&lt;0,0,AEZ47-#REF!)+#REF!)*(1+Data1!C25)+IF($D$5="Koncesija",-AEZ63*Data1!C25,0)</f>
        <v>#REF!</v>
      </c>
      <c r="AFA114" s="429" t="e">
        <f>(IF(AFA47-#REF!&lt;0,0,AFA47-#REF!)+#REF!)*(1+Data1!C25)+IF($D$5="Koncesija",-AFA63*Data1!C25,0)</f>
        <v>#REF!</v>
      </c>
      <c r="AFB114" s="429" t="e">
        <f>(IF(AFB47-#REF!&lt;0,0,AFB47-#REF!)+#REF!)*(1+Data1!C25)+IF($D$5="Koncesija",-AFB63*Data1!C25,0)</f>
        <v>#REF!</v>
      </c>
      <c r="AFC114" s="429" t="e">
        <f>(IF(AFC47-#REF!&lt;0,0,AFC47-#REF!)+#REF!)*(1+Data1!C25)+IF($D$5="Koncesija",-AFC63*Data1!C25,0)</f>
        <v>#REF!</v>
      </c>
      <c r="AFD114" s="429" t="e">
        <f>(IF(AFD47-#REF!&lt;0,0,AFD47-#REF!)+#REF!)*(1+Data1!C25)+IF($D$5="Koncesija",-AFD63*Data1!C25,0)</f>
        <v>#REF!</v>
      </c>
      <c r="AFE114" s="429" t="e">
        <f>(IF(AFE47-#REF!&lt;0,0,AFE47-#REF!)+#REF!)*(1+Data1!C25)+IF($D$5="Koncesija",-AFE63*Data1!C25,0)</f>
        <v>#REF!</v>
      </c>
      <c r="AFF114" s="429" t="e">
        <f>(IF(AFF47-#REF!&lt;0,0,AFF47-#REF!)+#REF!)*(1+Data1!C25)+IF($D$5="Koncesija",-AFF63*Data1!C25,0)</f>
        <v>#REF!</v>
      </c>
      <c r="AFG114" s="429" t="e">
        <f>(IF(AFG47-#REF!&lt;0,0,AFG47-#REF!)+#REF!)*(1+Data1!C25)+IF($D$5="Koncesija",-AFG63*Data1!C25,0)</f>
        <v>#REF!</v>
      </c>
      <c r="AFH114" s="429" t="e">
        <f>(IF(AFH47-#REF!&lt;0,0,AFH47-#REF!)+#REF!)*(1+Data1!C25)+IF($D$5="Koncesija",-AFH63*Data1!C25,0)</f>
        <v>#REF!</v>
      </c>
      <c r="AFI114" s="429" t="e">
        <f>(IF(AFI47-#REF!&lt;0,0,AFI47-#REF!)+#REF!)*(1+Data1!C25)+IF($D$5="Koncesija",-AFI63*Data1!C25,0)</f>
        <v>#REF!</v>
      </c>
      <c r="AFJ114" s="429" t="e">
        <f>(IF(AFJ47-#REF!&lt;0,0,AFJ47-#REF!)+#REF!)*(1+Data1!C25)+IF($D$5="Koncesija",-AFJ63*Data1!C25,0)</f>
        <v>#REF!</v>
      </c>
      <c r="AFK114" s="429" t="e">
        <f>(IF(AFK47-#REF!&lt;0,0,AFK47-#REF!)+#REF!)*(1+Data1!C25)+IF($D$5="Koncesija",-AFK63*Data1!C25,0)</f>
        <v>#REF!</v>
      </c>
      <c r="AFL114" s="429" t="e">
        <f>(IF(AFL47-#REF!&lt;0,0,AFL47-#REF!)+#REF!)*(1+Data1!C25)+IF($D$5="Koncesija",-AFL63*Data1!C25,0)</f>
        <v>#REF!</v>
      </c>
      <c r="AFM114" s="429" t="e">
        <f>(IF(AFM47-#REF!&lt;0,0,AFM47-#REF!)+#REF!)*(1+Data1!C25)+IF($D$5="Koncesija",-AFM63*Data1!C25,0)</f>
        <v>#REF!</v>
      </c>
      <c r="AFN114" s="429" t="e">
        <f>(IF(AFN47-#REF!&lt;0,0,AFN47-#REF!)+#REF!)*(1+Data1!C25)+IF($D$5="Koncesija",-AFN63*Data1!C25,0)</f>
        <v>#REF!</v>
      </c>
      <c r="AFO114" s="429" t="e">
        <f>(IF(AFO47-#REF!&lt;0,0,AFO47-#REF!)+#REF!)*(1+Data1!C25)+IF($D$5="Koncesija",-AFO63*Data1!C25,0)</f>
        <v>#REF!</v>
      </c>
      <c r="AFP114" s="429" t="e">
        <f>(IF(AFP47-#REF!&lt;0,0,AFP47-#REF!)+#REF!)*(1+Data1!C25)+IF($D$5="Koncesija",-AFP63*Data1!C25,0)</f>
        <v>#REF!</v>
      </c>
      <c r="AFQ114" s="429" t="e">
        <f>(IF(AFQ47-#REF!&lt;0,0,AFQ47-#REF!)+#REF!)*(1+Data1!C25)+IF($D$5="Koncesija",-AFQ63*Data1!C25,0)</f>
        <v>#REF!</v>
      </c>
      <c r="AFR114" s="429" t="e">
        <f>(IF(AFR47-#REF!&lt;0,0,AFR47-#REF!)+#REF!)*(1+Data1!C25)+IF($D$5="Koncesija",-AFR63*Data1!C25,0)</f>
        <v>#REF!</v>
      </c>
      <c r="AFS114" s="429" t="e">
        <f>(IF(AFS47-#REF!&lt;0,0,AFS47-#REF!)+#REF!)*(1+Data1!C25)+IF($D$5="Koncesija",-AFS63*Data1!C25,0)</f>
        <v>#REF!</v>
      </c>
      <c r="AFT114" s="429" t="e">
        <f>(IF(AFT47-#REF!&lt;0,0,AFT47-#REF!)+#REF!)*(1+Data1!C25)+IF($D$5="Koncesija",-AFT63*Data1!C25,0)</f>
        <v>#REF!</v>
      </c>
      <c r="AFU114" s="429" t="e">
        <f>(IF(AFU47-#REF!&lt;0,0,AFU47-#REF!)+#REF!)*(1+Data1!C25)+IF($D$5="Koncesija",-AFU63*Data1!C25,0)</f>
        <v>#REF!</v>
      </c>
      <c r="AFV114" s="429" t="e">
        <f>(IF(AFV47-#REF!&lt;0,0,AFV47-#REF!)+#REF!)*(1+Data1!C25)+IF($D$5="Koncesija",-AFV63*Data1!C25,0)</f>
        <v>#REF!</v>
      </c>
      <c r="AFW114" s="429" t="e">
        <f>(IF(AFW47-#REF!&lt;0,0,AFW47-#REF!)+#REF!)*(1+Data1!C25)+IF($D$5="Koncesija",-AFW63*Data1!C25,0)</f>
        <v>#REF!</v>
      </c>
      <c r="AFX114" s="429" t="e">
        <f>(IF(AFX47-#REF!&lt;0,0,AFX47-#REF!)+#REF!)*(1+Data1!C25)+IF($D$5="Koncesija",-AFX63*Data1!C25,0)</f>
        <v>#REF!</v>
      </c>
      <c r="AFY114" s="429" t="e">
        <f>(IF(AFY47-#REF!&lt;0,0,AFY47-#REF!)+#REF!)*(1+Data1!C25)+IF($D$5="Koncesija",-AFY63*Data1!C25,0)</f>
        <v>#REF!</v>
      </c>
      <c r="AFZ114" s="429" t="e">
        <f>(IF(AFZ47-#REF!&lt;0,0,AFZ47-#REF!)+#REF!)*(1+Data1!C25)+IF($D$5="Koncesija",-AFZ63*Data1!C25,0)</f>
        <v>#REF!</v>
      </c>
      <c r="AGA114" s="429" t="e">
        <f>(IF(AGA47-#REF!&lt;0,0,AGA47-#REF!)+#REF!)*(1+Data1!C25)+IF($D$5="Koncesija",-AGA63*Data1!C25,0)</f>
        <v>#REF!</v>
      </c>
      <c r="AGB114" s="429" t="e">
        <f>(IF(AGB47-#REF!&lt;0,0,AGB47-#REF!)+#REF!)*(1+Data1!C25)+IF($D$5="Koncesija",-AGB63*Data1!C25,0)</f>
        <v>#REF!</v>
      </c>
      <c r="AGC114" s="429" t="e">
        <f>(IF(AGC47-#REF!&lt;0,0,AGC47-#REF!)+#REF!)*(1+Data1!C25)+IF($D$5="Koncesija",-AGC63*Data1!C25,0)</f>
        <v>#REF!</v>
      </c>
      <c r="AGD114" s="429" t="e">
        <f>(IF(AGD47-#REF!&lt;0,0,AGD47-#REF!)+#REF!)*(1+Data1!C25)+IF($D$5="Koncesija",-AGD63*Data1!C25,0)</f>
        <v>#REF!</v>
      </c>
      <c r="AGE114" s="429" t="e">
        <f>(IF(AGE47-#REF!&lt;0,0,AGE47-#REF!)+#REF!)*(1+Data1!C25)+IF($D$5="Koncesija",-AGE63*Data1!C25,0)</f>
        <v>#REF!</v>
      </c>
      <c r="AGF114" s="429" t="e">
        <f>(IF(AGF47-#REF!&lt;0,0,AGF47-#REF!)+#REF!)*(1+Data1!C25)+IF($D$5="Koncesija",-AGF63*Data1!C25,0)</f>
        <v>#REF!</v>
      </c>
      <c r="AGG114" s="429" t="e">
        <f>(IF(AGG47-#REF!&lt;0,0,AGG47-#REF!)+#REF!)*(1+Data1!C25)+IF($D$5="Koncesija",-AGG63*Data1!C25,0)</f>
        <v>#REF!</v>
      </c>
      <c r="AGH114" s="429" t="e">
        <f>(IF(AGH47-#REF!&lt;0,0,AGH47-#REF!)+#REF!)*(1+Data1!C25)+IF($D$5="Koncesija",-AGH63*Data1!C25,0)</f>
        <v>#REF!</v>
      </c>
      <c r="AGI114" s="429" t="e">
        <f>(IF(AGI47-#REF!&lt;0,0,AGI47-#REF!)+#REF!)*(1+Data1!C25)+IF($D$5="Koncesija",-AGI63*Data1!C25,0)</f>
        <v>#REF!</v>
      </c>
      <c r="AGJ114" s="429" t="e">
        <f>(IF(AGJ47-#REF!&lt;0,0,AGJ47-#REF!)+#REF!)*(1+Data1!C25)+IF($D$5="Koncesija",-AGJ63*Data1!C25,0)</f>
        <v>#REF!</v>
      </c>
      <c r="AGK114" s="429" t="e">
        <f>(IF(AGK47-#REF!&lt;0,0,AGK47-#REF!)+#REF!)*(1+Data1!C25)+IF($D$5="Koncesija",-AGK63*Data1!C25,0)</f>
        <v>#REF!</v>
      </c>
      <c r="AGL114" s="429" t="e">
        <f>(IF(AGL47-#REF!&lt;0,0,AGL47-#REF!)+#REF!)*(1+Data1!C25)+IF($D$5="Koncesija",-AGL63*Data1!C25,0)</f>
        <v>#REF!</v>
      </c>
      <c r="AGM114" s="429" t="e">
        <f>(IF(AGM47-#REF!&lt;0,0,AGM47-#REF!)+#REF!)*(1+Data1!C25)+IF($D$5="Koncesija",-AGM63*Data1!C25,0)</f>
        <v>#REF!</v>
      </c>
      <c r="AGN114" s="429" t="e">
        <f>(IF(AGN47-#REF!&lt;0,0,AGN47-#REF!)+#REF!)*(1+Data1!C25)+IF($D$5="Koncesija",-AGN63*Data1!C25,0)</f>
        <v>#REF!</v>
      </c>
      <c r="AGO114" s="429" t="e">
        <f>(IF(AGO47-#REF!&lt;0,0,AGO47-#REF!)+#REF!)*(1+Data1!C25)+IF($D$5="Koncesija",-AGO63*Data1!C25,0)</f>
        <v>#REF!</v>
      </c>
      <c r="AGP114" s="429" t="e">
        <f>(IF(AGP47-#REF!&lt;0,0,AGP47-#REF!)+#REF!)*(1+Data1!C25)+IF($D$5="Koncesija",-AGP63*Data1!C25,0)</f>
        <v>#REF!</v>
      </c>
      <c r="AGQ114" s="429" t="e">
        <f>(IF(AGQ47-#REF!&lt;0,0,AGQ47-#REF!)+#REF!)*(1+Data1!C25)+IF($D$5="Koncesija",-AGQ63*Data1!C25,0)</f>
        <v>#REF!</v>
      </c>
      <c r="AGR114" s="429" t="e">
        <f>(IF(AGR47-#REF!&lt;0,0,AGR47-#REF!)+#REF!)*(1+Data1!C25)+IF($D$5="Koncesija",-AGR63*Data1!C25,0)</f>
        <v>#REF!</v>
      </c>
      <c r="AGS114" s="429" t="e">
        <f>(IF(AGS47-#REF!&lt;0,0,AGS47-#REF!)+#REF!)*(1+Data1!C25)+IF($D$5="Koncesija",-AGS63*Data1!C25,0)</f>
        <v>#REF!</v>
      </c>
      <c r="AGT114" s="429" t="e">
        <f>(IF(AGT47-#REF!&lt;0,0,AGT47-#REF!)+#REF!)*(1+Data1!C25)+IF($D$5="Koncesija",-AGT63*Data1!C25,0)</f>
        <v>#REF!</v>
      </c>
      <c r="AGU114" s="429" t="e">
        <f>(IF(AGU47-#REF!&lt;0,0,AGU47-#REF!)+#REF!)*(1+Data1!C25)+IF($D$5="Koncesija",-AGU63*Data1!C25,0)</f>
        <v>#REF!</v>
      </c>
      <c r="AGV114" s="429" t="e">
        <f>(IF(AGV47-#REF!&lt;0,0,AGV47-#REF!)+#REF!)*(1+Data1!C25)+IF($D$5="Koncesija",-AGV63*Data1!C25,0)</f>
        <v>#REF!</v>
      </c>
      <c r="AGW114" s="429" t="e">
        <f>(IF(AGW47-#REF!&lt;0,0,AGW47-#REF!)+#REF!)*(1+Data1!C25)+IF($D$5="Koncesija",-AGW63*Data1!C25,0)</f>
        <v>#REF!</v>
      </c>
      <c r="AGX114" s="429" t="e">
        <f>(IF(AGX47-#REF!&lt;0,0,AGX47-#REF!)+#REF!)*(1+Data1!C25)+IF($D$5="Koncesija",-AGX63*Data1!C25,0)</f>
        <v>#REF!</v>
      </c>
      <c r="AGY114" s="429" t="e">
        <f>(IF(AGY47-#REF!&lt;0,0,AGY47-#REF!)+#REF!)*(1+Data1!C25)+IF($D$5="Koncesija",-AGY63*Data1!C25,0)</f>
        <v>#REF!</v>
      </c>
      <c r="AGZ114" s="429" t="e">
        <f>(IF(AGZ47-#REF!&lt;0,0,AGZ47-#REF!)+#REF!)*(1+Data1!C25)+IF($D$5="Koncesija",-AGZ63*Data1!C25,0)</f>
        <v>#REF!</v>
      </c>
      <c r="AHA114" s="429" t="e">
        <f>(IF(AHA47-#REF!&lt;0,0,AHA47-#REF!)+#REF!)*(1+Data1!C25)+IF($D$5="Koncesija",-AHA63*Data1!C25,0)</f>
        <v>#REF!</v>
      </c>
      <c r="AHB114" s="429" t="e">
        <f>(IF(AHB47-#REF!&lt;0,0,AHB47-#REF!)+#REF!)*(1+Data1!C25)+IF($D$5="Koncesija",-AHB63*Data1!C25,0)</f>
        <v>#REF!</v>
      </c>
      <c r="AHC114" s="429" t="e">
        <f>(IF(AHC47-#REF!&lt;0,0,AHC47-#REF!)+#REF!)*(1+Data1!C25)+IF($D$5="Koncesija",-AHC63*Data1!C25,0)</f>
        <v>#REF!</v>
      </c>
      <c r="AHD114" s="429" t="e">
        <f>(IF(AHD47-#REF!&lt;0,0,AHD47-#REF!)+#REF!)*(1+Data1!C25)+IF($D$5="Koncesija",-AHD63*Data1!C25,0)</f>
        <v>#REF!</v>
      </c>
      <c r="AHE114" s="429" t="e">
        <f>(IF(AHE47-#REF!&lt;0,0,AHE47-#REF!)+#REF!)*(1+Data1!C25)+IF($D$5="Koncesija",-AHE63*Data1!C25,0)</f>
        <v>#REF!</v>
      </c>
      <c r="AHF114" s="429" t="e">
        <f>(IF(AHF47-#REF!&lt;0,0,AHF47-#REF!)+#REF!)*(1+Data1!C25)+IF($D$5="Koncesija",-AHF63*Data1!C25,0)</f>
        <v>#REF!</v>
      </c>
      <c r="AHG114" s="429" t="e">
        <f>(IF(AHG47-#REF!&lt;0,0,AHG47-#REF!)+#REF!)*(1+Data1!C25)+IF($D$5="Koncesija",-AHG63*Data1!C25,0)</f>
        <v>#REF!</v>
      </c>
      <c r="AHH114" s="429" t="e">
        <f>(IF(AHH47-#REF!&lt;0,0,AHH47-#REF!)+#REF!)*(1+Data1!C25)+IF($D$5="Koncesija",-AHH63*Data1!C25,0)</f>
        <v>#REF!</v>
      </c>
      <c r="AHI114" s="429" t="e">
        <f>(IF(AHI47-#REF!&lt;0,0,AHI47-#REF!)+#REF!)*(1+Data1!C25)+IF($D$5="Koncesija",-AHI63*Data1!C25,0)</f>
        <v>#REF!</v>
      </c>
      <c r="AHJ114" s="429" t="e">
        <f>(IF(AHJ47-#REF!&lt;0,0,AHJ47-#REF!)+#REF!)*(1+Data1!C25)+IF($D$5="Koncesija",-AHJ63*Data1!C25,0)</f>
        <v>#REF!</v>
      </c>
      <c r="AHK114" s="429" t="e">
        <f>(IF(AHK47-#REF!&lt;0,0,AHK47-#REF!)+#REF!)*(1+Data1!C25)+IF($D$5="Koncesija",-AHK63*Data1!C25,0)</f>
        <v>#REF!</v>
      </c>
      <c r="AHL114" s="429" t="e">
        <f>(IF(AHL47-#REF!&lt;0,0,AHL47-#REF!)+#REF!)*(1+Data1!C25)+IF($D$5="Koncesija",-AHL63*Data1!C25,0)</f>
        <v>#REF!</v>
      </c>
      <c r="AHM114" s="429" t="e">
        <f>(IF(AHM47-#REF!&lt;0,0,AHM47-#REF!)+#REF!)*(1+Data1!C25)+IF($D$5="Koncesija",-AHM63*Data1!C25,0)</f>
        <v>#REF!</v>
      </c>
      <c r="AHN114" s="429" t="e">
        <f>(IF(AHN47-#REF!&lt;0,0,AHN47-#REF!)+#REF!)*(1+Data1!C25)+IF($D$5="Koncesija",-AHN63*Data1!C25,0)</f>
        <v>#REF!</v>
      </c>
      <c r="AHO114" s="429" t="e">
        <f>(IF(AHO47-#REF!&lt;0,0,AHO47-#REF!)+#REF!)*(1+Data1!C25)+IF($D$5="Koncesija",-AHO63*Data1!C25,0)</f>
        <v>#REF!</v>
      </c>
      <c r="AHP114" s="429" t="e">
        <f>(IF(AHP47-#REF!&lt;0,0,AHP47-#REF!)+#REF!)*(1+Data1!C25)+IF($D$5="Koncesija",-AHP63*Data1!C25,0)</f>
        <v>#REF!</v>
      </c>
      <c r="AHQ114" s="429" t="e">
        <f>(IF(AHQ47-#REF!&lt;0,0,AHQ47-#REF!)+#REF!)*(1+Data1!C25)+IF($D$5="Koncesija",-AHQ63*Data1!C25,0)</f>
        <v>#REF!</v>
      </c>
      <c r="AHR114" s="429" t="e">
        <f>(IF(AHR47-#REF!&lt;0,0,AHR47-#REF!)+#REF!)*(1+Data1!C25)+IF($D$5="Koncesija",-AHR63*Data1!C25,0)</f>
        <v>#REF!</v>
      </c>
      <c r="AHS114" s="429" t="e">
        <f>(IF(AHS47-#REF!&lt;0,0,AHS47-#REF!)+#REF!)*(1+Data1!C25)+IF($D$5="Koncesija",-AHS63*Data1!C25,0)</f>
        <v>#REF!</v>
      </c>
      <c r="AHT114" s="429" t="e">
        <f>(IF(AHT47-#REF!&lt;0,0,AHT47-#REF!)+#REF!)*(1+Data1!C25)+IF($D$5="Koncesija",-AHT63*Data1!C25,0)</f>
        <v>#REF!</v>
      </c>
      <c r="AHU114" s="429" t="e">
        <f>(IF(AHU47-#REF!&lt;0,0,AHU47-#REF!)+#REF!)*(1+Data1!C25)+IF($D$5="Koncesija",-AHU63*Data1!C25,0)</f>
        <v>#REF!</v>
      </c>
      <c r="AHV114" s="429" t="e">
        <f>(IF(AHV47-#REF!&lt;0,0,AHV47-#REF!)+#REF!)*(1+Data1!C25)+IF($D$5="Koncesija",-AHV63*Data1!C25,0)</f>
        <v>#REF!</v>
      </c>
      <c r="AHW114" s="429" t="e">
        <f>(IF(AHW47-#REF!&lt;0,0,AHW47-#REF!)+#REF!)*(1+Data1!C25)+IF($D$5="Koncesija",-AHW63*Data1!C25,0)</f>
        <v>#REF!</v>
      </c>
      <c r="AHX114" s="429" t="e">
        <f>(IF(AHX47-#REF!&lt;0,0,AHX47-#REF!)+#REF!)*(1+Data1!C25)+IF($D$5="Koncesija",-AHX63*Data1!C25,0)</f>
        <v>#REF!</v>
      </c>
      <c r="AHY114" s="429" t="e">
        <f>(IF(AHY47-#REF!&lt;0,0,AHY47-#REF!)+#REF!)*(1+Data1!C25)+IF($D$5="Koncesija",-AHY63*Data1!C25,0)</f>
        <v>#REF!</v>
      </c>
      <c r="AHZ114" s="429" t="e">
        <f>(IF(AHZ47-#REF!&lt;0,0,AHZ47-#REF!)+#REF!)*(1+Data1!C25)+IF($D$5="Koncesija",-AHZ63*Data1!C25,0)</f>
        <v>#REF!</v>
      </c>
      <c r="AIA114" s="429" t="e">
        <f>(IF(AIA47-#REF!&lt;0,0,AIA47-#REF!)+#REF!)*(1+Data1!C25)+IF($D$5="Koncesija",-AIA63*Data1!C25,0)</f>
        <v>#REF!</v>
      </c>
      <c r="AIB114" s="429" t="e">
        <f>(IF(AIB47-#REF!&lt;0,0,AIB47-#REF!)+#REF!)*(1+Data1!C25)+IF($D$5="Koncesija",-AIB63*Data1!C25,0)</f>
        <v>#REF!</v>
      </c>
      <c r="AIC114" s="429" t="e">
        <f>(IF(AIC47-#REF!&lt;0,0,AIC47-#REF!)+#REF!)*(1+Data1!C25)+IF($D$5="Koncesija",-AIC63*Data1!C25,0)</f>
        <v>#REF!</v>
      </c>
      <c r="AID114" s="429" t="e">
        <f>(IF(AID47-#REF!&lt;0,0,AID47-#REF!)+#REF!)*(1+Data1!C25)+IF($D$5="Koncesija",-AID63*Data1!C25,0)</f>
        <v>#REF!</v>
      </c>
      <c r="AIE114" s="429" t="e">
        <f>(IF(AIE47-#REF!&lt;0,0,AIE47-#REF!)+#REF!)*(1+Data1!C25)+IF($D$5="Koncesija",-AIE63*Data1!C25,0)</f>
        <v>#REF!</v>
      </c>
      <c r="AIF114" s="429" t="e">
        <f>(IF(AIF47-#REF!&lt;0,0,AIF47-#REF!)+#REF!)*(1+Data1!C25)+IF($D$5="Koncesija",-AIF63*Data1!C25,0)</f>
        <v>#REF!</v>
      </c>
      <c r="AIG114" s="429" t="e">
        <f>(IF(AIG47-#REF!&lt;0,0,AIG47-#REF!)+#REF!)*(1+Data1!C25)+IF($D$5="Koncesija",-AIG63*Data1!C25,0)</f>
        <v>#REF!</v>
      </c>
      <c r="AIH114" s="429" t="e">
        <f>(IF(AIH47-#REF!&lt;0,0,AIH47-#REF!)+#REF!)*(1+Data1!C25)+IF($D$5="Koncesija",-AIH63*Data1!C25,0)</f>
        <v>#REF!</v>
      </c>
      <c r="AII114" s="429" t="e">
        <f>(IF(AII47-#REF!&lt;0,0,AII47-#REF!)+#REF!)*(1+Data1!C25)+IF($D$5="Koncesija",-AII63*Data1!C25,0)</f>
        <v>#REF!</v>
      </c>
      <c r="AIJ114" s="429" t="e">
        <f>(IF(AIJ47-#REF!&lt;0,0,AIJ47-#REF!)+#REF!)*(1+Data1!C25)+IF($D$5="Koncesija",-AIJ63*Data1!C25,0)</f>
        <v>#REF!</v>
      </c>
      <c r="AIK114" s="429" t="e">
        <f>(IF(AIK47-#REF!&lt;0,0,AIK47-#REF!)+#REF!)*(1+Data1!C25)+IF($D$5="Koncesija",-AIK63*Data1!C25,0)</f>
        <v>#REF!</v>
      </c>
      <c r="AIL114" s="429" t="e">
        <f>(IF(AIL47-#REF!&lt;0,0,AIL47-#REF!)+#REF!)*(1+Data1!C25)+IF($D$5="Koncesija",-AIL63*Data1!C25,0)</f>
        <v>#REF!</v>
      </c>
      <c r="AIM114" s="429" t="e">
        <f>(IF(AIM47-#REF!&lt;0,0,AIM47-#REF!)+#REF!)*(1+Data1!C25)+IF($D$5="Koncesija",-AIM63*Data1!C25,0)</f>
        <v>#REF!</v>
      </c>
      <c r="AIN114" s="429" t="e">
        <f>(IF(AIN47-#REF!&lt;0,0,AIN47-#REF!)+#REF!)*(1+Data1!C25)+IF($D$5="Koncesija",-AIN63*Data1!C25,0)</f>
        <v>#REF!</v>
      </c>
      <c r="AIO114" s="429" t="e">
        <f>(IF(AIO47-#REF!&lt;0,0,AIO47-#REF!)+#REF!)*(1+Data1!C25)+IF($D$5="Koncesija",-AIO63*Data1!C25,0)</f>
        <v>#REF!</v>
      </c>
      <c r="AIP114" s="429" t="e">
        <f>(IF(AIP47-#REF!&lt;0,0,AIP47-#REF!)+#REF!)*(1+Data1!C25)+IF($D$5="Koncesija",-AIP63*Data1!C25,0)</f>
        <v>#REF!</v>
      </c>
      <c r="AIQ114" s="429" t="e">
        <f>(IF(AIQ47-#REF!&lt;0,0,AIQ47-#REF!)+#REF!)*(1+Data1!C25)+IF($D$5="Koncesija",-AIQ63*Data1!C25,0)</f>
        <v>#REF!</v>
      </c>
      <c r="AIR114" s="429" t="e">
        <f>(IF(AIR47-#REF!&lt;0,0,AIR47-#REF!)+#REF!)*(1+Data1!C25)+IF($D$5="Koncesija",-AIR63*Data1!C25,0)</f>
        <v>#REF!</v>
      </c>
      <c r="AIS114" s="429" t="e">
        <f>(IF(AIS47-#REF!&lt;0,0,AIS47-#REF!)+#REF!)*(1+Data1!C25)+IF($D$5="Koncesija",-AIS63*Data1!C25,0)</f>
        <v>#REF!</v>
      </c>
      <c r="AIT114" s="429" t="e">
        <f>(IF(AIT47-#REF!&lt;0,0,AIT47-#REF!)+#REF!)*(1+Data1!C25)+IF($D$5="Koncesija",-AIT63*Data1!C25,0)</f>
        <v>#REF!</v>
      </c>
      <c r="AIU114" s="429" t="e">
        <f>(IF(AIU47-#REF!&lt;0,0,AIU47-#REF!)+#REF!)*(1+Data1!C25)+IF($D$5="Koncesija",-AIU63*Data1!C25,0)</f>
        <v>#REF!</v>
      </c>
      <c r="AIV114" s="429" t="e">
        <f>(IF(AIV47-#REF!&lt;0,0,AIV47-#REF!)+#REF!)*(1+Data1!C25)+IF($D$5="Koncesija",-AIV63*Data1!C25,0)</f>
        <v>#REF!</v>
      </c>
      <c r="AIW114" s="429" t="e">
        <f>(IF(AIW47-#REF!&lt;0,0,AIW47-#REF!)+#REF!)*(1+Data1!C25)+IF($D$5="Koncesija",-AIW63*Data1!C25,0)</f>
        <v>#REF!</v>
      </c>
      <c r="AIX114" s="429" t="e">
        <f>(IF(AIX47-#REF!&lt;0,0,AIX47-#REF!)+#REF!)*(1+Data1!C25)+IF($D$5="Koncesija",-AIX63*Data1!C25,0)</f>
        <v>#REF!</v>
      </c>
      <c r="AIY114" s="429" t="e">
        <f>(IF(AIY47-#REF!&lt;0,0,AIY47-#REF!)+#REF!)*(1+Data1!C25)+IF($D$5="Koncesija",-AIY63*Data1!C25,0)</f>
        <v>#REF!</v>
      </c>
      <c r="AIZ114" s="429" t="e">
        <f>(IF(AIZ47-#REF!&lt;0,0,AIZ47-#REF!)+#REF!)*(1+Data1!C25)+IF($D$5="Koncesija",-AIZ63*Data1!C25,0)</f>
        <v>#REF!</v>
      </c>
      <c r="AJA114" s="429" t="e">
        <f>(IF(AJA47-#REF!&lt;0,0,AJA47-#REF!)+#REF!)*(1+Data1!C25)+IF($D$5="Koncesija",-AJA63*Data1!C25,0)</f>
        <v>#REF!</v>
      </c>
      <c r="AJB114" s="429" t="e">
        <f>(IF(AJB47-#REF!&lt;0,0,AJB47-#REF!)+#REF!)*(1+Data1!C25)+IF($D$5="Koncesija",-AJB63*Data1!C25,0)</f>
        <v>#REF!</v>
      </c>
      <c r="AJC114" s="429" t="e">
        <f>(IF(AJC47-#REF!&lt;0,0,AJC47-#REF!)+#REF!)*(1+Data1!C25)+IF($D$5="Koncesija",-AJC63*Data1!C25,0)</f>
        <v>#REF!</v>
      </c>
      <c r="AJD114" s="429" t="e">
        <f>(IF(AJD47-#REF!&lt;0,0,AJD47-#REF!)+#REF!)*(1+Data1!C25)+IF($D$5="Koncesija",-AJD63*Data1!C25,0)</f>
        <v>#REF!</v>
      </c>
      <c r="AJE114" s="429" t="e">
        <f>(IF(AJE47-#REF!&lt;0,0,AJE47-#REF!)+#REF!)*(1+Data1!C25)+IF($D$5="Koncesija",-AJE63*Data1!C25,0)</f>
        <v>#REF!</v>
      </c>
      <c r="AJF114" s="429" t="e">
        <f>(IF(AJF47-#REF!&lt;0,0,AJF47-#REF!)+#REF!)*(1+Data1!C25)+IF($D$5="Koncesija",-AJF63*Data1!C25,0)</f>
        <v>#REF!</v>
      </c>
      <c r="AJG114" s="429" t="e">
        <f>(IF(AJG47-#REF!&lt;0,0,AJG47-#REF!)+#REF!)*(1+Data1!C25)+IF($D$5="Koncesija",-AJG63*Data1!C25,0)</f>
        <v>#REF!</v>
      </c>
      <c r="AJH114" s="429" t="e">
        <f>(IF(AJH47-#REF!&lt;0,0,AJH47-#REF!)+#REF!)*(1+Data1!C25)+IF($D$5="Koncesija",-AJH63*Data1!C25,0)</f>
        <v>#REF!</v>
      </c>
      <c r="AJI114" s="429" t="e">
        <f>(IF(AJI47-#REF!&lt;0,0,AJI47-#REF!)+#REF!)*(1+Data1!C25)+IF($D$5="Koncesija",-AJI63*Data1!C25,0)</f>
        <v>#REF!</v>
      </c>
      <c r="AJJ114" s="429" t="e">
        <f>(IF(AJJ47-#REF!&lt;0,0,AJJ47-#REF!)+#REF!)*(1+Data1!C25)+IF($D$5="Koncesija",-AJJ63*Data1!C25,0)</f>
        <v>#REF!</v>
      </c>
      <c r="AJK114" s="429" t="e">
        <f>(IF(AJK47-#REF!&lt;0,0,AJK47-#REF!)+#REF!)*(1+Data1!C25)+IF($D$5="Koncesija",-AJK63*Data1!C25,0)</f>
        <v>#REF!</v>
      </c>
      <c r="AJL114" s="429" t="e">
        <f>(IF(AJL47-#REF!&lt;0,0,AJL47-#REF!)+#REF!)*(1+Data1!C25)+IF($D$5="Koncesija",-AJL63*Data1!C25,0)</f>
        <v>#REF!</v>
      </c>
      <c r="AJM114" s="429" t="e">
        <f>(IF(AJM47-#REF!&lt;0,0,AJM47-#REF!)+#REF!)*(1+Data1!C25)+IF($D$5="Koncesija",-AJM63*Data1!C25,0)</f>
        <v>#REF!</v>
      </c>
      <c r="AJN114" s="429" t="e">
        <f>(IF(AJN47-#REF!&lt;0,0,AJN47-#REF!)+#REF!)*(1+Data1!C25)+IF($D$5="Koncesija",-AJN63*Data1!C25,0)</f>
        <v>#REF!</v>
      </c>
      <c r="AJO114" s="429" t="e">
        <f>(IF(AJO47-#REF!&lt;0,0,AJO47-#REF!)+#REF!)*(1+Data1!C25)+IF($D$5="Koncesija",-AJO63*Data1!C25,0)</f>
        <v>#REF!</v>
      </c>
      <c r="AJP114" s="429" t="e">
        <f>(IF(AJP47-#REF!&lt;0,0,AJP47-#REF!)+#REF!)*(1+Data1!C25)+IF($D$5="Koncesija",-AJP63*Data1!C25,0)</f>
        <v>#REF!</v>
      </c>
      <c r="AJQ114" s="429" t="e">
        <f>(IF(AJQ47-#REF!&lt;0,0,AJQ47-#REF!)+#REF!)*(1+Data1!C25)+IF($D$5="Koncesija",-AJQ63*Data1!C25,0)</f>
        <v>#REF!</v>
      </c>
      <c r="AJR114" s="429" t="e">
        <f>(IF(AJR47-#REF!&lt;0,0,AJR47-#REF!)+#REF!)*(1+Data1!C25)+IF($D$5="Koncesija",-AJR63*Data1!C25,0)</f>
        <v>#REF!</v>
      </c>
      <c r="AJS114" s="429" t="e">
        <f>(IF(AJS47-#REF!&lt;0,0,AJS47-#REF!)+#REF!)*(1+Data1!C25)+IF($D$5="Koncesija",-AJS63*Data1!C25,0)</f>
        <v>#REF!</v>
      </c>
      <c r="AJT114" s="429" t="e">
        <f>(IF(AJT47-#REF!&lt;0,0,AJT47-#REF!)+#REF!)*(1+Data1!C25)+IF($D$5="Koncesija",-AJT63*Data1!C25,0)</f>
        <v>#REF!</v>
      </c>
      <c r="AJU114" s="429" t="e">
        <f>(IF(AJU47-#REF!&lt;0,0,AJU47-#REF!)+#REF!)*(1+Data1!C25)+IF($D$5="Koncesija",-AJU63*Data1!C25,0)</f>
        <v>#REF!</v>
      </c>
      <c r="AJV114" s="429" t="e">
        <f>(IF(AJV47-#REF!&lt;0,0,AJV47-#REF!)+#REF!)*(1+Data1!C25)+IF($D$5="Koncesija",-AJV63*Data1!C25,0)</f>
        <v>#REF!</v>
      </c>
      <c r="AJW114" s="429" t="e">
        <f>(IF(AJW47-#REF!&lt;0,0,AJW47-#REF!)+#REF!)*(1+Data1!C25)+IF($D$5="Koncesija",-AJW63*Data1!C25,0)</f>
        <v>#REF!</v>
      </c>
      <c r="AJX114" s="429" t="e">
        <f>(IF(AJX47-#REF!&lt;0,0,AJX47-#REF!)+#REF!)*(1+Data1!C25)+IF($D$5="Koncesija",-AJX63*Data1!C25,0)</f>
        <v>#REF!</v>
      </c>
      <c r="AJY114" s="429" t="e">
        <f>(IF(AJY47-#REF!&lt;0,0,AJY47-#REF!)+#REF!)*(1+Data1!C25)+IF($D$5="Koncesija",-AJY63*Data1!C25,0)</f>
        <v>#REF!</v>
      </c>
      <c r="AJZ114" s="429" t="e">
        <f>(IF(AJZ47-#REF!&lt;0,0,AJZ47-#REF!)+#REF!)*(1+Data1!C25)+IF($D$5="Koncesija",-AJZ63*Data1!C25,0)</f>
        <v>#REF!</v>
      </c>
      <c r="AKA114" s="429" t="e">
        <f>(IF(AKA47-#REF!&lt;0,0,AKA47-#REF!)+#REF!)*(1+Data1!C25)+IF($D$5="Koncesija",-AKA63*Data1!C25,0)</f>
        <v>#REF!</v>
      </c>
      <c r="AKB114" s="429" t="e">
        <f>(IF(AKB47-#REF!&lt;0,0,AKB47-#REF!)+#REF!)*(1+Data1!C25)+IF($D$5="Koncesija",-AKB63*Data1!C25,0)</f>
        <v>#REF!</v>
      </c>
      <c r="AKC114" s="429" t="e">
        <f>(IF(AKC47-#REF!&lt;0,0,AKC47-#REF!)+#REF!)*(1+Data1!C25)+IF($D$5="Koncesija",-AKC63*Data1!C25,0)</f>
        <v>#REF!</v>
      </c>
      <c r="AKD114" s="429" t="e">
        <f>(IF(AKD47-#REF!&lt;0,0,AKD47-#REF!)+#REF!)*(1+Data1!C25)+IF($D$5="Koncesija",-AKD63*Data1!C25,0)</f>
        <v>#REF!</v>
      </c>
      <c r="AKE114" s="429" t="e">
        <f>(IF(AKE47-#REF!&lt;0,0,AKE47-#REF!)+#REF!)*(1+Data1!C25)+IF($D$5="Koncesija",-AKE63*Data1!C25,0)</f>
        <v>#REF!</v>
      </c>
      <c r="AKF114" s="429" t="e">
        <f>(IF(AKF47-#REF!&lt;0,0,AKF47-#REF!)+#REF!)*(1+Data1!C25)+IF($D$5="Koncesija",-AKF63*Data1!C25,0)</f>
        <v>#REF!</v>
      </c>
      <c r="AKG114" s="429" t="e">
        <f>(IF(AKG47-#REF!&lt;0,0,AKG47-#REF!)+#REF!)*(1+Data1!C25)+IF($D$5="Koncesija",-AKG63*Data1!C25,0)</f>
        <v>#REF!</v>
      </c>
      <c r="AKH114" s="429" t="e">
        <f>(IF(AKH47-#REF!&lt;0,0,AKH47-#REF!)+#REF!)*(1+Data1!C25)+IF($D$5="Koncesija",-AKH63*Data1!C25,0)</f>
        <v>#REF!</v>
      </c>
      <c r="AKI114" s="429" t="e">
        <f>(IF(AKI47-#REF!&lt;0,0,AKI47-#REF!)+#REF!)*(1+Data1!C25)+IF($D$5="Koncesija",-AKI63*Data1!C25,0)</f>
        <v>#REF!</v>
      </c>
      <c r="AKJ114" s="429" t="e">
        <f>(IF(AKJ47-#REF!&lt;0,0,AKJ47-#REF!)+#REF!)*(1+Data1!C25)+IF($D$5="Koncesija",-AKJ63*Data1!C25,0)</f>
        <v>#REF!</v>
      </c>
      <c r="AKK114" s="429" t="e">
        <f>(IF(AKK47-#REF!&lt;0,0,AKK47-#REF!)+#REF!)*(1+Data1!C25)+IF($D$5="Koncesija",-AKK63*Data1!C25,0)</f>
        <v>#REF!</v>
      </c>
      <c r="AKL114" s="429" t="e">
        <f>(IF(AKL47-#REF!&lt;0,0,AKL47-#REF!)+#REF!)*(1+Data1!C25)+IF($D$5="Koncesija",-AKL63*Data1!C25,0)</f>
        <v>#REF!</v>
      </c>
      <c r="AKM114" s="429" t="e">
        <f>(IF(AKM47-#REF!&lt;0,0,AKM47-#REF!)+#REF!)*(1+Data1!C25)+IF($D$5="Koncesija",-AKM63*Data1!C25,0)</f>
        <v>#REF!</v>
      </c>
      <c r="AKN114" s="429" t="e">
        <f>(IF(AKN47-#REF!&lt;0,0,AKN47-#REF!)+#REF!)*(1+Data1!C25)+IF($D$5="Koncesija",-AKN63*Data1!C25,0)</f>
        <v>#REF!</v>
      </c>
      <c r="AKO114" s="429" t="e">
        <f>(IF(AKO47-#REF!&lt;0,0,AKO47-#REF!)+#REF!)*(1+Data1!C25)+IF($D$5="Koncesija",-AKO63*Data1!C25,0)</f>
        <v>#REF!</v>
      </c>
      <c r="AKP114" s="429" t="e">
        <f>(IF(AKP47-#REF!&lt;0,0,AKP47-#REF!)+#REF!)*(1+Data1!C25)+IF($D$5="Koncesija",-AKP63*Data1!C25,0)</f>
        <v>#REF!</v>
      </c>
      <c r="AKQ114" s="429" t="e">
        <f>(IF(AKQ47-#REF!&lt;0,0,AKQ47-#REF!)+#REF!)*(1+Data1!C25)+IF($D$5="Koncesija",-AKQ63*Data1!C25,0)</f>
        <v>#REF!</v>
      </c>
      <c r="AKR114" s="429" t="e">
        <f>(IF(AKR47-#REF!&lt;0,0,AKR47-#REF!)+#REF!)*(1+Data1!C25)+IF($D$5="Koncesija",-AKR63*Data1!C25,0)</f>
        <v>#REF!</v>
      </c>
      <c r="AKS114" s="429" t="e">
        <f>(IF(AKS47-#REF!&lt;0,0,AKS47-#REF!)+#REF!)*(1+Data1!C25)+IF($D$5="Koncesija",-AKS63*Data1!C25,0)</f>
        <v>#REF!</v>
      </c>
      <c r="AKT114" s="429" t="e">
        <f>(IF(AKT47-#REF!&lt;0,0,AKT47-#REF!)+#REF!)*(1+Data1!C25)+IF($D$5="Koncesija",-AKT63*Data1!C25,0)</f>
        <v>#REF!</v>
      </c>
      <c r="AKU114" s="429" t="e">
        <f>(IF(AKU47-#REF!&lt;0,0,AKU47-#REF!)+#REF!)*(1+Data1!C25)+IF($D$5="Koncesija",-AKU63*Data1!C25,0)</f>
        <v>#REF!</v>
      </c>
      <c r="AKV114" s="429" t="e">
        <f>(IF(AKV47-#REF!&lt;0,0,AKV47-#REF!)+#REF!)*(1+Data1!C25)+IF($D$5="Koncesija",-AKV63*Data1!C25,0)</f>
        <v>#REF!</v>
      </c>
      <c r="AKW114" s="429" t="e">
        <f>(IF(AKW47-#REF!&lt;0,0,AKW47-#REF!)+#REF!)*(1+Data1!C25)+IF($D$5="Koncesija",-AKW63*Data1!C25,0)</f>
        <v>#REF!</v>
      </c>
      <c r="AKX114" s="429" t="e">
        <f>(IF(AKX47-#REF!&lt;0,0,AKX47-#REF!)+#REF!)*(1+Data1!C25)+IF($D$5="Koncesija",-AKX63*Data1!C25,0)</f>
        <v>#REF!</v>
      </c>
      <c r="AKY114" s="429" t="e">
        <f>(IF(AKY47-#REF!&lt;0,0,AKY47-#REF!)+#REF!)*(1+Data1!C25)+IF($D$5="Koncesija",-AKY63*Data1!C25,0)</f>
        <v>#REF!</v>
      </c>
      <c r="AKZ114" s="429" t="e">
        <f>(IF(AKZ47-#REF!&lt;0,0,AKZ47-#REF!)+#REF!)*(1+Data1!C25)+IF($D$5="Koncesija",-AKZ63*Data1!C25,0)</f>
        <v>#REF!</v>
      </c>
      <c r="ALA114" s="429" t="e">
        <f>(IF(ALA47-#REF!&lt;0,0,ALA47-#REF!)+#REF!)*(1+Data1!C25)+IF($D$5="Koncesija",-ALA63*Data1!C25,0)</f>
        <v>#REF!</v>
      </c>
      <c r="ALB114" s="429" t="e">
        <f>(IF(ALB47-#REF!&lt;0,0,ALB47-#REF!)+#REF!)*(1+Data1!C25)+IF($D$5="Koncesija",-ALB63*Data1!C25,0)</f>
        <v>#REF!</v>
      </c>
      <c r="ALC114" s="429" t="e">
        <f>(IF(ALC47-#REF!&lt;0,0,ALC47-#REF!)+#REF!)*(1+Data1!C25)+IF($D$5="Koncesija",-ALC63*Data1!C25,0)</f>
        <v>#REF!</v>
      </c>
      <c r="ALD114" s="429" t="e">
        <f>(IF(ALD47-#REF!&lt;0,0,ALD47-#REF!)+#REF!)*(1+Data1!C25)+IF($D$5="Koncesija",-ALD63*Data1!C25,0)</f>
        <v>#REF!</v>
      </c>
      <c r="ALE114" s="429" t="e">
        <f>(IF(ALE47-#REF!&lt;0,0,ALE47-#REF!)+#REF!)*(1+Data1!C25)+IF($D$5="Koncesija",-ALE63*Data1!C25,0)</f>
        <v>#REF!</v>
      </c>
      <c r="ALF114" s="429" t="e">
        <f>(IF(ALF47-#REF!&lt;0,0,ALF47-#REF!)+#REF!)*(1+Data1!C25)+IF($D$5="Koncesija",-ALF63*Data1!C25,0)</f>
        <v>#REF!</v>
      </c>
      <c r="ALG114" s="429" t="e">
        <f>(IF(ALG47-#REF!&lt;0,0,ALG47-#REF!)+#REF!)*(1+Data1!C25)+IF($D$5="Koncesija",-ALG63*Data1!C25,0)</f>
        <v>#REF!</v>
      </c>
      <c r="ALH114" s="429" t="e">
        <f>(IF(ALH47-#REF!&lt;0,0,ALH47-#REF!)+#REF!)*(1+Data1!C25)+IF($D$5="Koncesija",-ALH63*Data1!C25,0)</f>
        <v>#REF!</v>
      </c>
      <c r="ALI114" s="429" t="e">
        <f>(IF(ALI47-#REF!&lt;0,0,ALI47-#REF!)+#REF!)*(1+Data1!C25)+IF($D$5="Koncesija",-ALI63*Data1!C25,0)</f>
        <v>#REF!</v>
      </c>
      <c r="ALJ114" s="429" t="e">
        <f>(IF(ALJ47-#REF!&lt;0,0,ALJ47-#REF!)+#REF!)*(1+Data1!C25)+IF($D$5="Koncesija",-ALJ63*Data1!C25,0)</f>
        <v>#REF!</v>
      </c>
      <c r="ALK114" s="429" t="e">
        <f>(IF(ALK47-#REF!&lt;0,0,ALK47-#REF!)+#REF!)*(1+Data1!C25)+IF($D$5="Koncesija",-ALK63*Data1!C25,0)</f>
        <v>#REF!</v>
      </c>
      <c r="ALL114" s="429" t="e">
        <f>(IF(ALL47-#REF!&lt;0,0,ALL47-#REF!)+#REF!)*(1+Data1!C25)+IF($D$5="Koncesija",-ALL63*Data1!C25,0)</f>
        <v>#REF!</v>
      </c>
      <c r="ALM114" s="429" t="e">
        <f>(IF(ALM47-#REF!&lt;0,0,ALM47-#REF!)+#REF!)*(1+Data1!C25)+IF($D$5="Koncesija",-ALM63*Data1!C25,0)</f>
        <v>#REF!</v>
      </c>
      <c r="ALN114" s="429" t="e">
        <f>(IF(ALN47-#REF!&lt;0,0,ALN47-#REF!)+#REF!)*(1+Data1!C25)+IF($D$5="Koncesija",-ALN63*Data1!C25,0)</f>
        <v>#REF!</v>
      </c>
      <c r="ALO114" s="429" t="e">
        <f>(IF(ALO47-#REF!&lt;0,0,ALO47-#REF!)+#REF!)*(1+Data1!C25)+IF($D$5="Koncesija",-ALO63*Data1!C25,0)</f>
        <v>#REF!</v>
      </c>
      <c r="ALP114" s="429" t="e">
        <f>(IF(ALP47-#REF!&lt;0,0,ALP47-#REF!)+#REF!)*(1+Data1!C25)+IF($D$5="Koncesija",-ALP63*Data1!C25,0)</f>
        <v>#REF!</v>
      </c>
      <c r="ALQ114" s="429" t="e">
        <f>(IF(ALQ47-#REF!&lt;0,0,ALQ47-#REF!)+#REF!)*(1+Data1!C25)+IF($D$5="Koncesija",-ALQ63*Data1!C25,0)</f>
        <v>#REF!</v>
      </c>
      <c r="ALR114" s="429" t="e">
        <f>(IF(ALR47-#REF!&lt;0,0,ALR47-#REF!)+#REF!)*(1+Data1!C25)+IF($D$5="Koncesija",-ALR63*Data1!C25,0)</f>
        <v>#REF!</v>
      </c>
      <c r="ALS114" s="429" t="e">
        <f>(IF(ALS47-#REF!&lt;0,0,ALS47-#REF!)+#REF!)*(1+Data1!C25)+IF($D$5="Koncesija",-ALS63*Data1!C25,0)</f>
        <v>#REF!</v>
      </c>
      <c r="ALT114" s="429" t="e">
        <f>(IF(ALT47-#REF!&lt;0,0,ALT47-#REF!)+#REF!)*(1+Data1!C25)+IF($D$5="Koncesija",-ALT63*Data1!C25,0)</f>
        <v>#REF!</v>
      </c>
      <c r="ALU114" s="429" t="e">
        <f>(IF(ALU47-#REF!&lt;0,0,ALU47-#REF!)+#REF!)*(1+Data1!C25)+IF($D$5="Koncesija",-ALU63*Data1!C25,0)</f>
        <v>#REF!</v>
      </c>
      <c r="ALV114" s="429" t="e">
        <f>(IF(ALV47-#REF!&lt;0,0,ALV47-#REF!)+#REF!)*(1+Data1!C25)+IF($D$5="Koncesija",-ALV63*Data1!C25,0)</f>
        <v>#REF!</v>
      </c>
      <c r="ALW114" s="429" t="e">
        <f>(IF(ALW47-#REF!&lt;0,0,ALW47-#REF!)+#REF!)*(1+Data1!C25)+IF($D$5="Koncesija",-ALW63*Data1!C25,0)</f>
        <v>#REF!</v>
      </c>
      <c r="ALX114" s="429" t="e">
        <f>(IF(ALX47-#REF!&lt;0,0,ALX47-#REF!)+#REF!)*(1+Data1!C25)+IF($D$5="Koncesija",-ALX63*Data1!C25,0)</f>
        <v>#REF!</v>
      </c>
      <c r="ALY114" s="429" t="e">
        <f>(IF(ALY47-#REF!&lt;0,0,ALY47-#REF!)+#REF!)*(1+Data1!C25)+IF($D$5="Koncesija",-ALY63*Data1!C25,0)</f>
        <v>#REF!</v>
      </c>
      <c r="ALZ114" s="429" t="e">
        <f>(IF(ALZ47-#REF!&lt;0,0,ALZ47-#REF!)+#REF!)*(1+Data1!C25)+IF($D$5="Koncesija",-ALZ63*Data1!C25,0)</f>
        <v>#REF!</v>
      </c>
      <c r="AMA114" s="429" t="e">
        <f>(IF(AMA47-#REF!&lt;0,0,AMA47-#REF!)+#REF!)*(1+Data1!C25)+IF($D$5="Koncesija",-AMA63*Data1!C25,0)</f>
        <v>#REF!</v>
      </c>
      <c r="AMB114" s="429" t="e">
        <f>(IF(AMB47-#REF!&lt;0,0,AMB47-#REF!)+#REF!)*(1+Data1!C25)+IF($D$5="Koncesija",-AMB63*Data1!C25,0)</f>
        <v>#REF!</v>
      </c>
      <c r="AMC114" s="429" t="e">
        <f>(IF(AMC47-#REF!&lt;0,0,AMC47-#REF!)+#REF!)*(1+Data1!C25)+IF($D$5="Koncesija",-AMC63*Data1!C25,0)</f>
        <v>#REF!</v>
      </c>
      <c r="AMD114" s="429" t="e">
        <f>(IF(AMD47-#REF!&lt;0,0,AMD47-#REF!)+#REF!)*(1+Data1!C25)+IF($D$5="Koncesija",-AMD63*Data1!C25,0)</f>
        <v>#REF!</v>
      </c>
      <c r="AME114" s="429" t="e">
        <f>(IF(AME47-#REF!&lt;0,0,AME47-#REF!)+#REF!)*(1+Data1!C25)+IF($D$5="Koncesija",-AME63*Data1!C25,0)</f>
        <v>#REF!</v>
      </c>
      <c r="AMF114" s="429" t="e">
        <f>(IF(AMF47-#REF!&lt;0,0,AMF47-#REF!)+#REF!)*(1+Data1!C25)+IF($D$5="Koncesija",-AMF63*Data1!C25,0)</f>
        <v>#REF!</v>
      </c>
      <c r="AMG114" s="429" t="e">
        <f>(IF(AMG47-#REF!&lt;0,0,AMG47-#REF!)+#REF!)*(1+Data1!C25)+IF($D$5="Koncesija",-AMG63*Data1!C25,0)</f>
        <v>#REF!</v>
      </c>
      <c r="AMH114" s="429" t="e">
        <f>(IF(AMH47-#REF!&lt;0,0,AMH47-#REF!)+#REF!)*(1+Data1!C25)+IF($D$5="Koncesija",-AMH63*Data1!C25,0)</f>
        <v>#REF!</v>
      </c>
      <c r="AMI114" s="429" t="e">
        <f>(IF(AMI47-#REF!&lt;0,0,AMI47-#REF!)+#REF!)*(1+Data1!C25)+IF($D$5="Koncesija",-AMI63*Data1!C25,0)</f>
        <v>#REF!</v>
      </c>
      <c r="AMJ114" s="429" t="e">
        <f>(IF(AMJ47-#REF!&lt;0,0,AMJ47-#REF!)+#REF!)*(1+Data1!C25)+IF($D$5="Koncesija",-AMJ63*Data1!C25,0)</f>
        <v>#REF!</v>
      </c>
      <c r="AMK114" s="429" t="e">
        <f>(IF(AMK47-#REF!&lt;0,0,AMK47-#REF!)+#REF!)*(1+Data1!C25)+IF($D$5="Koncesija",-AMK63*Data1!C25,0)</f>
        <v>#REF!</v>
      </c>
      <c r="AML114" s="429" t="e">
        <f>(IF(AML47-#REF!&lt;0,0,AML47-#REF!)+#REF!)*(1+Data1!C25)+IF($D$5="Koncesija",-AML63*Data1!C25,0)</f>
        <v>#REF!</v>
      </c>
      <c r="AMM114" s="429" t="e">
        <f>(IF(AMM47-#REF!&lt;0,0,AMM47-#REF!)+#REF!)*(1+Data1!C25)+IF($D$5="Koncesija",-AMM63*Data1!C25,0)</f>
        <v>#REF!</v>
      </c>
      <c r="AMN114" s="429" t="e">
        <f>(IF(AMN47-#REF!&lt;0,0,AMN47-#REF!)+#REF!)*(1+Data1!C25)+IF($D$5="Koncesija",-AMN63*Data1!C25,0)</f>
        <v>#REF!</v>
      </c>
      <c r="AMO114" s="429" t="e">
        <f>(IF(AMO47-#REF!&lt;0,0,AMO47-#REF!)+#REF!)*(1+Data1!C25)+IF($D$5="Koncesija",-AMO63*Data1!C25,0)</f>
        <v>#REF!</v>
      </c>
      <c r="AMP114" s="429" t="e">
        <f>(IF(AMP47-#REF!&lt;0,0,AMP47-#REF!)+#REF!)*(1+Data1!C25)+IF($D$5="Koncesija",-AMP63*Data1!C25,0)</f>
        <v>#REF!</v>
      </c>
      <c r="AMQ114" s="429" t="e">
        <f>(IF(AMQ47-#REF!&lt;0,0,AMQ47-#REF!)+#REF!)*(1+Data1!C25)+IF($D$5="Koncesija",-AMQ63*Data1!C25,0)</f>
        <v>#REF!</v>
      </c>
      <c r="AMR114" s="429" t="e">
        <f>(IF(AMR47-#REF!&lt;0,0,AMR47-#REF!)+#REF!)*(1+Data1!C25)+IF($D$5="Koncesija",-AMR63*Data1!C25,0)</f>
        <v>#REF!</v>
      </c>
      <c r="AMS114" s="429" t="e">
        <f>(IF(AMS47-#REF!&lt;0,0,AMS47-#REF!)+#REF!)*(1+Data1!C25)+IF($D$5="Koncesija",-AMS63*Data1!C25,0)</f>
        <v>#REF!</v>
      </c>
      <c r="AMT114" s="429" t="e">
        <f>(IF(AMT47-#REF!&lt;0,0,AMT47-#REF!)+#REF!)*(1+Data1!C25)+IF($D$5="Koncesija",-AMT63*Data1!C25,0)</f>
        <v>#REF!</v>
      </c>
      <c r="AMU114" s="429" t="e">
        <f>(IF(AMU47-#REF!&lt;0,0,AMU47-#REF!)+#REF!)*(1+Data1!C25)+IF($D$5="Koncesija",-AMU63*Data1!C25,0)</f>
        <v>#REF!</v>
      </c>
      <c r="AMV114" s="429" t="e">
        <f>(IF(AMV47-#REF!&lt;0,0,AMV47-#REF!)+#REF!)*(1+Data1!C25)+IF($D$5="Koncesija",-AMV63*Data1!C25,0)</f>
        <v>#REF!</v>
      </c>
      <c r="AMW114" s="429" t="e">
        <f>(IF(AMW47-#REF!&lt;0,0,AMW47-#REF!)+#REF!)*(1+Data1!C25)+IF($D$5="Koncesija",-AMW63*Data1!C25,0)</f>
        <v>#REF!</v>
      </c>
      <c r="AMX114" s="429" t="e">
        <f>(IF(AMX47-#REF!&lt;0,0,AMX47-#REF!)+#REF!)*(1+Data1!C25)+IF($D$5="Koncesija",-AMX63*Data1!C25,0)</f>
        <v>#REF!</v>
      </c>
      <c r="AMY114" s="429" t="e">
        <f>(IF(AMY47-#REF!&lt;0,0,AMY47-#REF!)+#REF!)*(1+Data1!C25)+IF($D$5="Koncesija",-AMY63*Data1!C25,0)</f>
        <v>#REF!</v>
      </c>
      <c r="AMZ114" s="429" t="e">
        <f>(IF(AMZ47-#REF!&lt;0,0,AMZ47-#REF!)+#REF!)*(1+Data1!C25)+IF($D$5="Koncesija",-AMZ63*Data1!C25,0)</f>
        <v>#REF!</v>
      </c>
      <c r="ANA114" s="429" t="e">
        <f>(IF(ANA47-#REF!&lt;0,0,ANA47-#REF!)+#REF!)*(1+Data1!C25)+IF($D$5="Koncesija",-ANA63*Data1!C25,0)</f>
        <v>#REF!</v>
      </c>
      <c r="ANB114" s="429" t="e">
        <f>(IF(ANB47-#REF!&lt;0,0,ANB47-#REF!)+#REF!)*(1+Data1!C25)+IF($D$5="Koncesija",-ANB63*Data1!C25,0)</f>
        <v>#REF!</v>
      </c>
      <c r="ANC114" s="429" t="e">
        <f>(IF(ANC47-#REF!&lt;0,0,ANC47-#REF!)+#REF!)*(1+Data1!C25)+IF($D$5="Koncesija",-ANC63*Data1!C25,0)</f>
        <v>#REF!</v>
      </c>
      <c r="AND114" s="429" t="e">
        <f>(IF(AND47-#REF!&lt;0,0,AND47-#REF!)+#REF!)*(1+Data1!C25)+IF($D$5="Koncesija",-AND63*Data1!C25,0)</f>
        <v>#REF!</v>
      </c>
      <c r="ANE114" s="429" t="e">
        <f>(IF(ANE47-#REF!&lt;0,0,ANE47-#REF!)+#REF!)*(1+Data1!C25)+IF($D$5="Koncesija",-ANE63*Data1!C25,0)</f>
        <v>#REF!</v>
      </c>
      <c r="ANF114" s="429" t="e">
        <f>(IF(ANF47-#REF!&lt;0,0,ANF47-#REF!)+#REF!)*(1+Data1!C25)+IF($D$5="Koncesija",-ANF63*Data1!C25,0)</f>
        <v>#REF!</v>
      </c>
      <c r="ANG114" s="429" t="e">
        <f>(IF(ANG47-#REF!&lt;0,0,ANG47-#REF!)+#REF!)*(1+Data1!C25)+IF($D$5="Koncesija",-ANG63*Data1!C25,0)</f>
        <v>#REF!</v>
      </c>
      <c r="ANH114" s="429" t="e">
        <f>(IF(ANH47-#REF!&lt;0,0,ANH47-#REF!)+#REF!)*(1+Data1!C25)+IF($D$5="Koncesija",-ANH63*Data1!C25,0)</f>
        <v>#REF!</v>
      </c>
      <c r="ANI114" s="429" t="e">
        <f>(IF(ANI47-#REF!&lt;0,0,ANI47-#REF!)+#REF!)*(1+Data1!C25)+IF($D$5="Koncesija",-ANI63*Data1!C25,0)</f>
        <v>#REF!</v>
      </c>
      <c r="ANJ114" s="429" t="e">
        <f>(IF(ANJ47-#REF!&lt;0,0,ANJ47-#REF!)+#REF!)*(1+Data1!C25)+IF($D$5="Koncesija",-ANJ63*Data1!C25,0)</f>
        <v>#REF!</v>
      </c>
      <c r="ANK114" s="429" t="e">
        <f>(IF(ANK47-#REF!&lt;0,0,ANK47-#REF!)+#REF!)*(1+Data1!C25)+IF($D$5="Koncesija",-ANK63*Data1!C25,0)</f>
        <v>#REF!</v>
      </c>
      <c r="ANL114" s="429" t="e">
        <f>(IF(ANL47-#REF!&lt;0,0,ANL47-#REF!)+#REF!)*(1+Data1!C25)+IF($D$5="Koncesija",-ANL63*Data1!C25,0)</f>
        <v>#REF!</v>
      </c>
      <c r="ANM114" s="429" t="e">
        <f>(IF(ANM47-#REF!&lt;0,0,ANM47-#REF!)+#REF!)*(1+Data1!C25)+IF($D$5="Koncesija",-ANM63*Data1!C25,0)</f>
        <v>#REF!</v>
      </c>
      <c r="ANN114" s="429" t="e">
        <f>(IF(ANN47-#REF!&lt;0,0,ANN47-#REF!)+#REF!)*(1+Data1!C25)+IF($D$5="Koncesija",-ANN63*Data1!C25,0)</f>
        <v>#REF!</v>
      </c>
      <c r="ANO114" s="429" t="e">
        <f>(IF(ANO47-#REF!&lt;0,0,ANO47-#REF!)+#REF!)*(1+Data1!C25)+IF($D$5="Koncesija",-ANO63*Data1!C25,0)</f>
        <v>#REF!</v>
      </c>
      <c r="ANP114" s="429" t="e">
        <f>(IF(ANP47-#REF!&lt;0,0,ANP47-#REF!)+#REF!)*(1+Data1!C25)+IF($D$5="Koncesija",-ANP63*Data1!C25,0)</f>
        <v>#REF!</v>
      </c>
      <c r="ANQ114" s="429" t="e">
        <f>(IF(ANQ47-#REF!&lt;0,0,ANQ47-#REF!)+#REF!)*(1+Data1!C25)+IF($D$5="Koncesija",-ANQ63*Data1!C25,0)</f>
        <v>#REF!</v>
      </c>
      <c r="ANR114" s="429" t="e">
        <f>(IF(ANR47-#REF!&lt;0,0,ANR47-#REF!)+#REF!)*(1+Data1!C25)+IF($D$5="Koncesija",-ANR63*Data1!C25,0)</f>
        <v>#REF!</v>
      </c>
      <c r="ANS114" s="429" t="e">
        <f>(IF(ANS47-#REF!&lt;0,0,ANS47-#REF!)+#REF!)*(1+Data1!C25)+IF($D$5="Koncesija",-ANS63*Data1!C25,0)</f>
        <v>#REF!</v>
      </c>
      <c r="ANT114" s="429" t="e">
        <f>(IF(ANT47-#REF!&lt;0,0,ANT47-#REF!)+#REF!)*(1+Data1!C25)+IF($D$5="Koncesija",-ANT63*Data1!C25,0)</f>
        <v>#REF!</v>
      </c>
      <c r="ANU114" s="429" t="e">
        <f>(IF(ANU47-#REF!&lt;0,0,ANU47-#REF!)+#REF!)*(1+Data1!C25)+IF($D$5="Koncesija",-ANU63*Data1!C25,0)</f>
        <v>#REF!</v>
      </c>
      <c r="ANV114" s="429" t="e">
        <f>(IF(ANV47-#REF!&lt;0,0,ANV47-#REF!)+#REF!)*(1+Data1!C25)+IF($D$5="Koncesija",-ANV63*Data1!C25,0)</f>
        <v>#REF!</v>
      </c>
      <c r="ANW114" s="429" t="e">
        <f>(IF(ANW47-#REF!&lt;0,0,ANW47-#REF!)+#REF!)*(1+Data1!C25)+IF($D$5="Koncesija",-ANW63*Data1!C25,0)</f>
        <v>#REF!</v>
      </c>
      <c r="ANX114" s="429" t="e">
        <f>(IF(ANX47-#REF!&lt;0,0,ANX47-#REF!)+#REF!)*(1+Data1!C25)+IF($D$5="Koncesija",-ANX63*Data1!C25,0)</f>
        <v>#REF!</v>
      </c>
      <c r="ANY114" s="429" t="e">
        <f>(IF(ANY47-#REF!&lt;0,0,ANY47-#REF!)+#REF!)*(1+Data1!C25)+IF($D$5="Koncesija",-ANY63*Data1!C25,0)</f>
        <v>#REF!</v>
      </c>
      <c r="ANZ114" s="429" t="e">
        <f>(IF(ANZ47-#REF!&lt;0,0,ANZ47-#REF!)+#REF!)*(1+Data1!C25)+IF($D$5="Koncesija",-ANZ63*Data1!C25,0)</f>
        <v>#REF!</v>
      </c>
      <c r="AOA114" s="429" t="e">
        <f>(IF(AOA47-#REF!&lt;0,0,AOA47-#REF!)+#REF!)*(1+Data1!C25)+IF($D$5="Koncesija",-AOA63*Data1!C25,0)</f>
        <v>#REF!</v>
      </c>
      <c r="AOB114" s="429" t="e">
        <f>(IF(AOB47-#REF!&lt;0,0,AOB47-#REF!)+#REF!)*(1+Data1!C25)+IF($D$5="Koncesija",-AOB63*Data1!C25,0)</f>
        <v>#REF!</v>
      </c>
      <c r="AOC114" s="429" t="e">
        <f>(IF(AOC47-#REF!&lt;0,0,AOC47-#REF!)+#REF!)*(1+Data1!C25)+IF($D$5="Koncesija",-AOC63*Data1!C25,0)</f>
        <v>#REF!</v>
      </c>
      <c r="AOD114" s="429" t="e">
        <f>(IF(AOD47-#REF!&lt;0,0,AOD47-#REF!)+#REF!)*(1+Data1!C25)+IF($D$5="Koncesija",-AOD63*Data1!C25,0)</f>
        <v>#REF!</v>
      </c>
      <c r="AOE114" s="429" t="e">
        <f>(IF(AOE47-#REF!&lt;0,0,AOE47-#REF!)+#REF!)*(1+Data1!C25)+IF($D$5="Koncesija",-AOE63*Data1!C25,0)</f>
        <v>#REF!</v>
      </c>
      <c r="AOF114" s="429" t="e">
        <f>(IF(AOF47-#REF!&lt;0,0,AOF47-#REF!)+#REF!)*(1+Data1!C25)+IF($D$5="Koncesija",-AOF63*Data1!C25,0)</f>
        <v>#REF!</v>
      </c>
      <c r="AOG114" s="429" t="e">
        <f>(IF(AOG47-#REF!&lt;0,0,AOG47-#REF!)+#REF!)*(1+Data1!C25)+IF($D$5="Koncesija",-AOG63*Data1!C25,0)</f>
        <v>#REF!</v>
      </c>
      <c r="AOH114" s="429" t="e">
        <f>(IF(AOH47-#REF!&lt;0,0,AOH47-#REF!)+#REF!)*(1+Data1!C25)+IF($D$5="Koncesija",-AOH63*Data1!C25,0)</f>
        <v>#REF!</v>
      </c>
      <c r="AOI114" s="429" t="e">
        <f>(IF(AOI47-#REF!&lt;0,0,AOI47-#REF!)+#REF!)*(1+Data1!C25)+IF($D$5="Koncesija",-AOI63*Data1!C25,0)</f>
        <v>#REF!</v>
      </c>
      <c r="AOJ114" s="429" t="e">
        <f>(IF(AOJ47-#REF!&lt;0,0,AOJ47-#REF!)+#REF!)*(1+Data1!C25)+IF($D$5="Koncesija",-AOJ63*Data1!C25,0)</f>
        <v>#REF!</v>
      </c>
      <c r="AOK114" s="429" t="e">
        <f>(IF(AOK47-#REF!&lt;0,0,AOK47-#REF!)+#REF!)*(1+Data1!C25)+IF($D$5="Koncesija",-AOK63*Data1!C25,0)</f>
        <v>#REF!</v>
      </c>
      <c r="AOL114" s="429" t="e">
        <f>(IF(AOL47-#REF!&lt;0,0,AOL47-#REF!)+#REF!)*(1+Data1!C25)+IF($D$5="Koncesija",-AOL63*Data1!C25,0)</f>
        <v>#REF!</v>
      </c>
      <c r="AOM114" s="429" t="e">
        <f>(IF(AOM47-#REF!&lt;0,0,AOM47-#REF!)+#REF!)*(1+Data1!C25)+IF($D$5="Koncesija",-AOM63*Data1!C25,0)</f>
        <v>#REF!</v>
      </c>
      <c r="AON114" s="429" t="e">
        <f>(IF(AON47-#REF!&lt;0,0,AON47-#REF!)+#REF!)*(1+Data1!C25)+IF($D$5="Koncesija",-AON63*Data1!C25,0)</f>
        <v>#REF!</v>
      </c>
      <c r="AOO114" s="429" t="e">
        <f>(IF(AOO47-#REF!&lt;0,0,AOO47-#REF!)+#REF!)*(1+Data1!C25)+IF($D$5="Koncesija",-AOO63*Data1!C25,0)</f>
        <v>#REF!</v>
      </c>
      <c r="AOP114" s="429" t="e">
        <f>(IF(AOP47-#REF!&lt;0,0,AOP47-#REF!)+#REF!)*(1+Data1!C25)+IF($D$5="Koncesija",-AOP63*Data1!C25,0)</f>
        <v>#REF!</v>
      </c>
      <c r="AOQ114" s="429" t="e">
        <f>(IF(AOQ47-#REF!&lt;0,0,AOQ47-#REF!)+#REF!)*(1+Data1!C25)+IF($D$5="Koncesija",-AOQ63*Data1!C25,0)</f>
        <v>#REF!</v>
      </c>
      <c r="AOR114" s="429" t="e">
        <f>(IF(AOR47-#REF!&lt;0,0,AOR47-#REF!)+#REF!)*(1+Data1!C25)+IF($D$5="Koncesija",-AOR63*Data1!C25,0)</f>
        <v>#REF!</v>
      </c>
      <c r="AOS114" s="429" t="e">
        <f>(IF(AOS47-#REF!&lt;0,0,AOS47-#REF!)+#REF!)*(1+Data1!C25)+IF($D$5="Koncesija",-AOS63*Data1!C25,0)</f>
        <v>#REF!</v>
      </c>
      <c r="AOT114" s="429" t="e">
        <f>(IF(AOT47-#REF!&lt;0,0,AOT47-#REF!)+#REF!)*(1+Data1!C25)+IF($D$5="Koncesija",-AOT63*Data1!C25,0)</f>
        <v>#REF!</v>
      </c>
      <c r="AOU114" s="429" t="e">
        <f>(IF(AOU47-#REF!&lt;0,0,AOU47-#REF!)+#REF!)*(1+Data1!C25)+IF($D$5="Koncesija",-AOU63*Data1!C25,0)</f>
        <v>#REF!</v>
      </c>
      <c r="AOV114" s="429" t="e">
        <f>(IF(AOV47-#REF!&lt;0,0,AOV47-#REF!)+#REF!)*(1+Data1!C25)+IF($D$5="Koncesija",-AOV63*Data1!C25,0)</f>
        <v>#REF!</v>
      </c>
      <c r="AOW114" s="429" t="e">
        <f>(IF(AOW47-#REF!&lt;0,0,AOW47-#REF!)+#REF!)*(1+Data1!C25)+IF($D$5="Koncesija",-AOW63*Data1!C25,0)</f>
        <v>#REF!</v>
      </c>
      <c r="AOX114" s="429" t="e">
        <f>(IF(AOX47-#REF!&lt;0,0,AOX47-#REF!)+#REF!)*(1+Data1!C25)+IF($D$5="Koncesija",-AOX63*Data1!C25,0)</f>
        <v>#REF!</v>
      </c>
      <c r="AOY114" s="429" t="e">
        <f>(IF(AOY47-#REF!&lt;0,0,AOY47-#REF!)+#REF!)*(1+Data1!C25)+IF($D$5="Koncesija",-AOY63*Data1!C25,0)</f>
        <v>#REF!</v>
      </c>
      <c r="AOZ114" s="429" t="e">
        <f>(IF(AOZ47-#REF!&lt;0,0,AOZ47-#REF!)+#REF!)*(1+Data1!C25)+IF($D$5="Koncesija",-AOZ63*Data1!C25,0)</f>
        <v>#REF!</v>
      </c>
      <c r="APA114" s="429" t="e">
        <f>(IF(APA47-#REF!&lt;0,0,APA47-#REF!)+#REF!)*(1+Data1!C25)+IF($D$5="Koncesija",-APA63*Data1!C25,0)</f>
        <v>#REF!</v>
      </c>
      <c r="APB114" s="429" t="e">
        <f>(IF(APB47-#REF!&lt;0,0,APB47-#REF!)+#REF!)*(1+Data1!C25)+IF($D$5="Koncesija",-APB63*Data1!C25,0)</f>
        <v>#REF!</v>
      </c>
      <c r="APC114" s="429" t="e">
        <f>(IF(APC47-#REF!&lt;0,0,APC47-#REF!)+#REF!)*(1+Data1!C25)+IF($D$5="Koncesija",-APC63*Data1!C25,0)</f>
        <v>#REF!</v>
      </c>
      <c r="APD114" s="429" t="e">
        <f>(IF(APD47-#REF!&lt;0,0,APD47-#REF!)+#REF!)*(1+Data1!C25)+IF($D$5="Koncesija",-APD63*Data1!C25,0)</f>
        <v>#REF!</v>
      </c>
      <c r="APE114" s="429" t="e">
        <f>(IF(APE47-#REF!&lt;0,0,APE47-#REF!)+#REF!)*(1+Data1!C25)+IF($D$5="Koncesija",-APE63*Data1!C25,0)</f>
        <v>#REF!</v>
      </c>
      <c r="APF114" s="429" t="e">
        <f>(IF(APF47-#REF!&lt;0,0,APF47-#REF!)+#REF!)*(1+Data1!C25)+IF($D$5="Koncesija",-APF63*Data1!C25,0)</f>
        <v>#REF!</v>
      </c>
      <c r="APG114" s="429" t="e">
        <f>(IF(APG47-#REF!&lt;0,0,APG47-#REF!)+#REF!)*(1+Data1!C25)+IF($D$5="Koncesija",-APG63*Data1!C25,0)</f>
        <v>#REF!</v>
      </c>
      <c r="APH114" s="429" t="e">
        <f>(IF(APH47-#REF!&lt;0,0,APH47-#REF!)+#REF!)*(1+Data1!C25)+IF($D$5="Koncesija",-APH63*Data1!C25,0)</f>
        <v>#REF!</v>
      </c>
      <c r="API114" s="429" t="e">
        <f>(IF(API47-#REF!&lt;0,0,API47-#REF!)+#REF!)*(1+Data1!C25)+IF($D$5="Koncesija",-API63*Data1!C25,0)</f>
        <v>#REF!</v>
      </c>
      <c r="APJ114" s="429" t="e">
        <f>(IF(APJ47-#REF!&lt;0,0,APJ47-#REF!)+#REF!)*(1+Data1!C25)+IF($D$5="Koncesija",-APJ63*Data1!C25,0)</f>
        <v>#REF!</v>
      </c>
      <c r="APK114" s="429" t="e">
        <f>(IF(APK47-#REF!&lt;0,0,APK47-#REF!)+#REF!)*(1+Data1!C25)+IF($D$5="Koncesija",-APK63*Data1!C25,0)</f>
        <v>#REF!</v>
      </c>
      <c r="APL114" s="429" t="e">
        <f>(IF(APL47-#REF!&lt;0,0,APL47-#REF!)+#REF!)*(1+Data1!C25)+IF($D$5="Koncesija",-APL63*Data1!C25,0)</f>
        <v>#REF!</v>
      </c>
      <c r="APM114" s="429" t="e">
        <f>(IF(APM47-#REF!&lt;0,0,APM47-#REF!)+#REF!)*(1+Data1!C25)+IF($D$5="Koncesija",-APM63*Data1!C25,0)</f>
        <v>#REF!</v>
      </c>
      <c r="APN114" s="429" t="e">
        <f>(IF(APN47-#REF!&lt;0,0,APN47-#REF!)+#REF!)*(1+Data1!C25)+IF($D$5="Koncesija",-APN63*Data1!C25,0)</f>
        <v>#REF!</v>
      </c>
      <c r="APO114" s="429" t="e">
        <f>(IF(APO47-#REF!&lt;0,0,APO47-#REF!)+#REF!)*(1+Data1!C25)+IF($D$5="Koncesija",-APO63*Data1!C25,0)</f>
        <v>#REF!</v>
      </c>
      <c r="APP114" s="429" t="e">
        <f>(IF(APP47-#REF!&lt;0,0,APP47-#REF!)+#REF!)*(1+Data1!C25)+IF($D$5="Koncesija",-APP63*Data1!C25,0)</f>
        <v>#REF!</v>
      </c>
      <c r="APQ114" s="429" t="e">
        <f>(IF(APQ47-#REF!&lt;0,0,APQ47-#REF!)+#REF!)*(1+Data1!C25)+IF($D$5="Koncesija",-APQ63*Data1!C25,0)</f>
        <v>#REF!</v>
      </c>
      <c r="APR114" s="429" t="e">
        <f>(IF(APR47-#REF!&lt;0,0,APR47-#REF!)+#REF!)*(1+Data1!C25)+IF($D$5="Koncesija",-APR63*Data1!C25,0)</f>
        <v>#REF!</v>
      </c>
      <c r="APS114" s="429" t="e">
        <f>(IF(APS47-#REF!&lt;0,0,APS47-#REF!)+#REF!)*(1+Data1!C25)+IF($D$5="Koncesija",-APS63*Data1!C25,0)</f>
        <v>#REF!</v>
      </c>
      <c r="APT114" s="429" t="e">
        <f>(IF(APT47-#REF!&lt;0,0,APT47-#REF!)+#REF!)*(1+Data1!C25)+IF($D$5="Koncesija",-APT63*Data1!C25,0)</f>
        <v>#REF!</v>
      </c>
      <c r="APU114" s="429" t="e">
        <f>(IF(APU47-#REF!&lt;0,0,APU47-#REF!)+#REF!)*(1+Data1!C25)+IF($D$5="Koncesija",-APU63*Data1!C25,0)</f>
        <v>#REF!</v>
      </c>
      <c r="APV114" s="429" t="e">
        <f>(IF(APV47-#REF!&lt;0,0,APV47-#REF!)+#REF!)*(1+Data1!C25)+IF($D$5="Koncesija",-APV63*Data1!C25,0)</f>
        <v>#REF!</v>
      </c>
      <c r="APW114" s="429" t="e">
        <f>(IF(APW47-#REF!&lt;0,0,APW47-#REF!)+#REF!)*(1+Data1!C25)+IF($D$5="Koncesija",-APW63*Data1!C25,0)</f>
        <v>#REF!</v>
      </c>
      <c r="APX114" s="429" t="e">
        <f>(IF(APX47-#REF!&lt;0,0,APX47-#REF!)+#REF!)*(1+Data1!C25)+IF($D$5="Koncesija",-APX63*Data1!C25,0)</f>
        <v>#REF!</v>
      </c>
      <c r="APY114" s="429" t="e">
        <f>(IF(APY47-#REF!&lt;0,0,APY47-#REF!)+#REF!)*(1+Data1!C25)+IF($D$5="Koncesija",-APY63*Data1!C25,0)</f>
        <v>#REF!</v>
      </c>
      <c r="APZ114" s="429" t="e">
        <f>(IF(APZ47-#REF!&lt;0,0,APZ47-#REF!)+#REF!)*(1+Data1!C25)+IF($D$5="Koncesija",-APZ63*Data1!C25,0)</f>
        <v>#REF!</v>
      </c>
      <c r="AQA114" s="429" t="e">
        <f>(IF(AQA47-#REF!&lt;0,0,AQA47-#REF!)+#REF!)*(1+Data1!C25)+IF($D$5="Koncesija",-AQA63*Data1!C25,0)</f>
        <v>#REF!</v>
      </c>
      <c r="AQB114" s="429" t="e">
        <f>(IF(AQB47-#REF!&lt;0,0,AQB47-#REF!)+#REF!)*(1+Data1!C25)+IF($D$5="Koncesija",-AQB63*Data1!C25,0)</f>
        <v>#REF!</v>
      </c>
      <c r="AQC114" s="429" t="e">
        <f>(IF(AQC47-#REF!&lt;0,0,AQC47-#REF!)+#REF!)*(1+Data1!C25)+IF($D$5="Koncesija",-AQC63*Data1!C25,0)</f>
        <v>#REF!</v>
      </c>
      <c r="AQD114" s="429" t="e">
        <f>(IF(AQD47-#REF!&lt;0,0,AQD47-#REF!)+#REF!)*(1+Data1!C25)+IF($D$5="Koncesija",-AQD63*Data1!C25,0)</f>
        <v>#REF!</v>
      </c>
      <c r="AQE114" s="429" t="e">
        <f>(IF(AQE47-#REF!&lt;0,0,AQE47-#REF!)+#REF!)*(1+Data1!C25)+IF($D$5="Koncesija",-AQE63*Data1!C25,0)</f>
        <v>#REF!</v>
      </c>
      <c r="AQF114" s="429" t="e">
        <f>(IF(AQF47-#REF!&lt;0,0,AQF47-#REF!)+#REF!)*(1+Data1!C25)+IF($D$5="Koncesija",-AQF63*Data1!C25,0)</f>
        <v>#REF!</v>
      </c>
      <c r="AQG114" s="429" t="e">
        <f>(IF(AQG47-#REF!&lt;0,0,AQG47-#REF!)+#REF!)*(1+Data1!C25)+IF($D$5="Koncesija",-AQG63*Data1!C25,0)</f>
        <v>#REF!</v>
      </c>
      <c r="AQH114" s="429" t="e">
        <f>(IF(AQH47-#REF!&lt;0,0,AQH47-#REF!)+#REF!)*(1+Data1!C25)+IF($D$5="Koncesija",-AQH63*Data1!C25,0)</f>
        <v>#REF!</v>
      </c>
      <c r="AQI114" s="429" t="e">
        <f>(IF(AQI47-#REF!&lt;0,0,AQI47-#REF!)+#REF!)*(1+Data1!C25)+IF($D$5="Koncesija",-AQI63*Data1!C25,0)</f>
        <v>#REF!</v>
      </c>
      <c r="AQJ114" s="429" t="e">
        <f>(IF(AQJ47-#REF!&lt;0,0,AQJ47-#REF!)+#REF!)*(1+Data1!C25)+IF($D$5="Koncesija",-AQJ63*Data1!C25,0)</f>
        <v>#REF!</v>
      </c>
      <c r="AQK114" s="429" t="e">
        <f>(IF(AQK47-#REF!&lt;0,0,AQK47-#REF!)+#REF!)*(1+Data1!C25)+IF($D$5="Koncesija",-AQK63*Data1!C25,0)</f>
        <v>#REF!</v>
      </c>
      <c r="AQL114" s="429" t="e">
        <f>(IF(AQL47-#REF!&lt;0,0,AQL47-#REF!)+#REF!)*(1+Data1!C25)+IF($D$5="Koncesija",-AQL63*Data1!C25,0)</f>
        <v>#REF!</v>
      </c>
      <c r="AQM114" s="429" t="e">
        <f>(IF(AQM47-#REF!&lt;0,0,AQM47-#REF!)+#REF!)*(1+Data1!C25)+IF($D$5="Koncesija",-AQM63*Data1!C25,0)</f>
        <v>#REF!</v>
      </c>
      <c r="AQN114" s="429" t="e">
        <f>(IF(AQN47-#REF!&lt;0,0,AQN47-#REF!)+#REF!)*(1+Data1!C25)+IF($D$5="Koncesija",-AQN63*Data1!C25,0)</f>
        <v>#REF!</v>
      </c>
      <c r="AQO114" s="429" t="e">
        <f>(IF(AQO47-#REF!&lt;0,0,AQO47-#REF!)+#REF!)*(1+Data1!C25)+IF($D$5="Koncesija",-AQO63*Data1!C25,0)</f>
        <v>#REF!</v>
      </c>
      <c r="AQP114" s="429" t="e">
        <f>(IF(AQP47-#REF!&lt;0,0,AQP47-#REF!)+#REF!)*(1+Data1!C25)+IF($D$5="Koncesija",-AQP63*Data1!C25,0)</f>
        <v>#REF!</v>
      </c>
      <c r="AQQ114" s="429" t="e">
        <f>(IF(AQQ47-#REF!&lt;0,0,AQQ47-#REF!)+#REF!)*(1+Data1!C25)+IF($D$5="Koncesija",-AQQ63*Data1!C25,0)</f>
        <v>#REF!</v>
      </c>
      <c r="AQR114" s="429" t="e">
        <f>(IF(AQR47-#REF!&lt;0,0,AQR47-#REF!)+#REF!)*(1+Data1!C25)+IF($D$5="Koncesija",-AQR63*Data1!C25,0)</f>
        <v>#REF!</v>
      </c>
      <c r="AQS114" s="429" t="e">
        <f>(IF(AQS47-#REF!&lt;0,0,AQS47-#REF!)+#REF!)*(1+Data1!C25)+IF($D$5="Koncesija",-AQS63*Data1!C25,0)</f>
        <v>#REF!</v>
      </c>
      <c r="AQT114" s="429" t="e">
        <f>(IF(AQT47-#REF!&lt;0,0,AQT47-#REF!)+#REF!)*(1+Data1!C25)+IF($D$5="Koncesija",-AQT63*Data1!C25,0)</f>
        <v>#REF!</v>
      </c>
      <c r="AQU114" s="429" t="e">
        <f>(IF(AQU47-#REF!&lt;0,0,AQU47-#REF!)+#REF!)*(1+Data1!C25)+IF($D$5="Koncesija",-AQU63*Data1!C25,0)</f>
        <v>#REF!</v>
      </c>
      <c r="AQV114" s="429" t="e">
        <f>(IF(AQV47-#REF!&lt;0,0,AQV47-#REF!)+#REF!)*(1+Data1!C25)+IF($D$5="Koncesija",-AQV63*Data1!C25,0)</f>
        <v>#REF!</v>
      </c>
      <c r="AQW114" s="429" t="e">
        <f>(IF(AQW47-#REF!&lt;0,0,AQW47-#REF!)+#REF!)*(1+Data1!C25)+IF($D$5="Koncesija",-AQW63*Data1!C25,0)</f>
        <v>#REF!</v>
      </c>
      <c r="AQX114" s="429" t="e">
        <f>(IF(AQX47-#REF!&lt;0,0,AQX47-#REF!)+#REF!)*(1+Data1!C25)+IF($D$5="Koncesija",-AQX63*Data1!C25,0)</f>
        <v>#REF!</v>
      </c>
      <c r="AQY114" s="429" t="e">
        <f>(IF(AQY47-#REF!&lt;0,0,AQY47-#REF!)+#REF!)*(1+Data1!C25)+IF($D$5="Koncesija",-AQY63*Data1!C25,0)</f>
        <v>#REF!</v>
      </c>
      <c r="AQZ114" s="429" t="e">
        <f>(IF(AQZ47-#REF!&lt;0,0,AQZ47-#REF!)+#REF!)*(1+Data1!C25)+IF($D$5="Koncesija",-AQZ63*Data1!C25,0)</f>
        <v>#REF!</v>
      </c>
      <c r="ARA114" s="429" t="e">
        <f>(IF(ARA47-#REF!&lt;0,0,ARA47-#REF!)+#REF!)*(1+Data1!C25)+IF($D$5="Koncesija",-ARA63*Data1!C25,0)</f>
        <v>#REF!</v>
      </c>
      <c r="ARB114" s="429" t="e">
        <f>(IF(ARB47-#REF!&lt;0,0,ARB47-#REF!)+#REF!)*(1+Data1!C25)+IF($D$5="Koncesija",-ARB63*Data1!C25,0)</f>
        <v>#REF!</v>
      </c>
      <c r="ARC114" s="429" t="e">
        <f>(IF(ARC47-#REF!&lt;0,0,ARC47-#REF!)+#REF!)*(1+Data1!C25)+IF($D$5="Koncesija",-ARC63*Data1!C25,0)</f>
        <v>#REF!</v>
      </c>
      <c r="ARD114" s="429" t="e">
        <f>(IF(ARD47-#REF!&lt;0,0,ARD47-#REF!)+#REF!)*(1+Data1!C25)+IF($D$5="Koncesija",-ARD63*Data1!C25,0)</f>
        <v>#REF!</v>
      </c>
      <c r="ARE114" s="429" t="e">
        <f>(IF(ARE47-#REF!&lt;0,0,ARE47-#REF!)+#REF!)*(1+Data1!C25)+IF($D$5="Koncesija",-ARE63*Data1!C25,0)</f>
        <v>#REF!</v>
      </c>
      <c r="ARF114" s="429" t="e">
        <f>(IF(ARF47-#REF!&lt;0,0,ARF47-#REF!)+#REF!)*(1+Data1!C25)+IF($D$5="Koncesija",-ARF63*Data1!C25,0)</f>
        <v>#REF!</v>
      </c>
      <c r="ARG114" s="429" t="e">
        <f>(IF(ARG47-#REF!&lt;0,0,ARG47-#REF!)+#REF!)*(1+Data1!C25)+IF($D$5="Koncesija",-ARG63*Data1!C25,0)</f>
        <v>#REF!</v>
      </c>
      <c r="ARH114" s="429" t="e">
        <f>(IF(ARH47-#REF!&lt;0,0,ARH47-#REF!)+#REF!)*(1+Data1!C25)+IF($D$5="Koncesija",-ARH63*Data1!C25,0)</f>
        <v>#REF!</v>
      </c>
      <c r="ARI114" s="429" t="e">
        <f>(IF(ARI47-#REF!&lt;0,0,ARI47-#REF!)+#REF!)*(1+Data1!C25)+IF($D$5="Koncesija",-ARI63*Data1!C25,0)</f>
        <v>#REF!</v>
      </c>
      <c r="ARJ114" s="429" t="e">
        <f>(IF(ARJ47-#REF!&lt;0,0,ARJ47-#REF!)+#REF!)*(1+Data1!C25)+IF($D$5="Koncesija",-ARJ63*Data1!C25,0)</f>
        <v>#REF!</v>
      </c>
      <c r="ARK114" s="429" t="e">
        <f>(IF(ARK47-#REF!&lt;0,0,ARK47-#REF!)+#REF!)*(1+Data1!C25)+IF($D$5="Koncesija",-ARK63*Data1!C25,0)</f>
        <v>#REF!</v>
      </c>
      <c r="ARL114" s="429" t="e">
        <f>(IF(ARL47-#REF!&lt;0,0,ARL47-#REF!)+#REF!)*(1+Data1!C25)+IF($D$5="Koncesija",-ARL63*Data1!C25,0)</f>
        <v>#REF!</v>
      </c>
      <c r="ARM114" s="429" t="e">
        <f>(IF(ARM47-#REF!&lt;0,0,ARM47-#REF!)+#REF!)*(1+Data1!C25)+IF($D$5="Koncesija",-ARM63*Data1!C25,0)</f>
        <v>#REF!</v>
      </c>
      <c r="ARN114" s="429" t="e">
        <f>(IF(ARN47-#REF!&lt;0,0,ARN47-#REF!)+#REF!)*(1+Data1!C25)+IF($D$5="Koncesija",-ARN63*Data1!C25,0)</f>
        <v>#REF!</v>
      </c>
      <c r="ARO114" s="429" t="e">
        <f>(IF(ARO47-#REF!&lt;0,0,ARO47-#REF!)+#REF!)*(1+Data1!C25)+IF($D$5="Koncesija",-ARO63*Data1!C25,0)</f>
        <v>#REF!</v>
      </c>
      <c r="ARP114" s="429" t="e">
        <f>(IF(ARP47-#REF!&lt;0,0,ARP47-#REF!)+#REF!)*(1+Data1!C25)+IF($D$5="Koncesija",-ARP63*Data1!C25,0)</f>
        <v>#REF!</v>
      </c>
      <c r="ARQ114" s="429" t="e">
        <f>(IF(ARQ47-#REF!&lt;0,0,ARQ47-#REF!)+#REF!)*(1+Data1!C25)+IF($D$5="Koncesija",-ARQ63*Data1!C25,0)</f>
        <v>#REF!</v>
      </c>
      <c r="ARR114" s="429" t="e">
        <f>(IF(ARR47-#REF!&lt;0,0,ARR47-#REF!)+#REF!)*(1+Data1!C25)+IF($D$5="Koncesija",-ARR63*Data1!C25,0)</f>
        <v>#REF!</v>
      </c>
      <c r="ARS114" s="429" t="e">
        <f>(IF(ARS47-#REF!&lt;0,0,ARS47-#REF!)+#REF!)*(1+Data1!C25)+IF($D$5="Koncesija",-ARS63*Data1!C25,0)</f>
        <v>#REF!</v>
      </c>
      <c r="ART114" s="429" t="e">
        <f>(IF(ART47-#REF!&lt;0,0,ART47-#REF!)+#REF!)*(1+Data1!C25)+IF($D$5="Koncesija",-ART63*Data1!C25,0)</f>
        <v>#REF!</v>
      </c>
      <c r="ARU114" s="429" t="e">
        <f>(IF(ARU47-#REF!&lt;0,0,ARU47-#REF!)+#REF!)*(1+Data1!C25)+IF($D$5="Koncesija",-ARU63*Data1!C25,0)</f>
        <v>#REF!</v>
      </c>
      <c r="ARV114" s="429" t="e">
        <f>(IF(ARV47-#REF!&lt;0,0,ARV47-#REF!)+#REF!)*(1+Data1!C25)+IF($D$5="Koncesija",-ARV63*Data1!C25,0)</f>
        <v>#REF!</v>
      </c>
      <c r="ARW114" s="429" t="e">
        <f>(IF(ARW47-#REF!&lt;0,0,ARW47-#REF!)+#REF!)*(1+Data1!C25)+IF($D$5="Koncesija",-ARW63*Data1!C25,0)</f>
        <v>#REF!</v>
      </c>
      <c r="ARX114" s="429" t="e">
        <f>(IF(ARX47-#REF!&lt;0,0,ARX47-#REF!)+#REF!)*(1+Data1!C25)+IF($D$5="Koncesija",-ARX63*Data1!C25,0)</f>
        <v>#REF!</v>
      </c>
      <c r="ARY114" s="429" t="e">
        <f>(IF(ARY47-#REF!&lt;0,0,ARY47-#REF!)+#REF!)*(1+Data1!C25)+IF($D$5="Koncesija",-ARY63*Data1!C25,0)</f>
        <v>#REF!</v>
      </c>
      <c r="ARZ114" s="429" t="e">
        <f>(IF(ARZ47-#REF!&lt;0,0,ARZ47-#REF!)+#REF!)*(1+Data1!C25)+IF($D$5="Koncesija",-ARZ63*Data1!C25,0)</f>
        <v>#REF!</v>
      </c>
      <c r="ASA114" s="429" t="e">
        <f>(IF(ASA47-#REF!&lt;0,0,ASA47-#REF!)+#REF!)*(1+Data1!C25)+IF($D$5="Koncesija",-ASA63*Data1!C25,0)</f>
        <v>#REF!</v>
      </c>
      <c r="ASB114" s="429" t="e">
        <f>(IF(ASB47-#REF!&lt;0,0,ASB47-#REF!)+#REF!)*(1+Data1!C25)+IF($D$5="Koncesija",-ASB63*Data1!C25,0)</f>
        <v>#REF!</v>
      </c>
      <c r="ASC114" s="429" t="e">
        <f>(IF(ASC47-#REF!&lt;0,0,ASC47-#REF!)+#REF!)*(1+Data1!C25)+IF($D$5="Koncesija",-ASC63*Data1!C25,0)</f>
        <v>#REF!</v>
      </c>
      <c r="ASD114" s="429" t="e">
        <f>(IF(ASD47-#REF!&lt;0,0,ASD47-#REF!)+#REF!)*(1+Data1!C25)+IF($D$5="Koncesija",-ASD63*Data1!C25,0)</f>
        <v>#REF!</v>
      </c>
      <c r="ASE114" s="429" t="e">
        <f>(IF(ASE47-#REF!&lt;0,0,ASE47-#REF!)+#REF!)*(1+Data1!C25)+IF($D$5="Koncesija",-ASE63*Data1!C25,0)</f>
        <v>#REF!</v>
      </c>
      <c r="ASF114" s="429" t="e">
        <f>(IF(ASF47-#REF!&lt;0,0,ASF47-#REF!)+#REF!)*(1+Data1!C25)+IF($D$5="Koncesija",-ASF63*Data1!C25,0)</f>
        <v>#REF!</v>
      </c>
      <c r="ASG114" s="429" t="e">
        <f>(IF(ASG47-#REF!&lt;0,0,ASG47-#REF!)+#REF!)*(1+Data1!C25)+IF($D$5="Koncesija",-ASG63*Data1!C25,0)</f>
        <v>#REF!</v>
      </c>
      <c r="ASH114" s="429" t="e">
        <f>(IF(ASH47-#REF!&lt;0,0,ASH47-#REF!)+#REF!)*(1+Data1!C25)+IF($D$5="Koncesija",-ASH63*Data1!C25,0)</f>
        <v>#REF!</v>
      </c>
      <c r="ASI114" s="429" t="e">
        <f>(IF(ASI47-#REF!&lt;0,0,ASI47-#REF!)+#REF!)*(1+Data1!C25)+IF($D$5="Koncesija",-ASI63*Data1!C25,0)</f>
        <v>#REF!</v>
      </c>
      <c r="ASJ114" s="429" t="e">
        <f>(IF(ASJ47-#REF!&lt;0,0,ASJ47-#REF!)+#REF!)*(1+Data1!C25)+IF($D$5="Koncesija",-ASJ63*Data1!C25,0)</f>
        <v>#REF!</v>
      </c>
      <c r="ASK114" s="429" t="e">
        <f>(IF(ASK47-#REF!&lt;0,0,ASK47-#REF!)+#REF!)*(1+Data1!C25)+IF($D$5="Koncesija",-ASK63*Data1!C25,0)</f>
        <v>#REF!</v>
      </c>
      <c r="ASL114" s="429" t="e">
        <f>(IF(ASL47-#REF!&lt;0,0,ASL47-#REF!)+#REF!)*(1+Data1!C25)+IF($D$5="Koncesija",-ASL63*Data1!C25,0)</f>
        <v>#REF!</v>
      </c>
      <c r="ASM114" s="429" t="e">
        <f>(IF(ASM47-#REF!&lt;0,0,ASM47-#REF!)+#REF!)*(1+Data1!C25)+IF($D$5="Koncesija",-ASM63*Data1!C25,0)</f>
        <v>#REF!</v>
      </c>
      <c r="ASN114" s="429" t="e">
        <f>(IF(ASN47-#REF!&lt;0,0,ASN47-#REF!)+#REF!)*(1+Data1!C25)+IF($D$5="Koncesija",-ASN63*Data1!C25,0)</f>
        <v>#REF!</v>
      </c>
      <c r="ASO114" s="429" t="e">
        <f>(IF(ASO47-#REF!&lt;0,0,ASO47-#REF!)+#REF!)*(1+Data1!C25)+IF($D$5="Koncesija",-ASO63*Data1!C25,0)</f>
        <v>#REF!</v>
      </c>
      <c r="ASP114" s="429" t="e">
        <f>(IF(ASP47-#REF!&lt;0,0,ASP47-#REF!)+#REF!)*(1+Data1!C25)+IF($D$5="Koncesija",-ASP63*Data1!C25,0)</f>
        <v>#REF!</v>
      </c>
      <c r="ASQ114" s="429" t="e">
        <f>(IF(ASQ47-#REF!&lt;0,0,ASQ47-#REF!)+#REF!)*(1+Data1!C25)+IF($D$5="Koncesija",-ASQ63*Data1!C25,0)</f>
        <v>#REF!</v>
      </c>
      <c r="ASR114" s="429" t="e">
        <f>(IF(ASR47-#REF!&lt;0,0,ASR47-#REF!)+#REF!)*(1+Data1!C25)+IF($D$5="Koncesija",-ASR63*Data1!C25,0)</f>
        <v>#REF!</v>
      </c>
      <c r="ASS114" s="429" t="e">
        <f>(IF(ASS47-#REF!&lt;0,0,ASS47-#REF!)+#REF!)*(1+Data1!C25)+IF($D$5="Koncesija",-ASS63*Data1!C25,0)</f>
        <v>#REF!</v>
      </c>
      <c r="AST114" s="429" t="e">
        <f>(IF(AST47-#REF!&lt;0,0,AST47-#REF!)+#REF!)*(1+Data1!C25)+IF($D$5="Koncesija",-AST63*Data1!C25,0)</f>
        <v>#REF!</v>
      </c>
      <c r="ASU114" s="429" t="e">
        <f>(IF(ASU47-#REF!&lt;0,0,ASU47-#REF!)+#REF!)*(1+Data1!C25)+IF($D$5="Koncesija",-ASU63*Data1!C25,0)</f>
        <v>#REF!</v>
      </c>
      <c r="ASV114" s="429" t="e">
        <f>(IF(ASV47-#REF!&lt;0,0,ASV47-#REF!)+#REF!)*(1+Data1!C25)+IF($D$5="Koncesija",-ASV63*Data1!C25,0)</f>
        <v>#REF!</v>
      </c>
      <c r="ASW114" s="429" t="e">
        <f>(IF(ASW47-#REF!&lt;0,0,ASW47-#REF!)+#REF!)*(1+Data1!C25)+IF($D$5="Koncesija",-ASW63*Data1!C25,0)</f>
        <v>#REF!</v>
      </c>
      <c r="ASX114" s="429" t="e">
        <f>(IF(ASX47-#REF!&lt;0,0,ASX47-#REF!)+#REF!)*(1+Data1!C25)+IF($D$5="Koncesija",-ASX63*Data1!C25,0)</f>
        <v>#REF!</v>
      </c>
      <c r="ASY114" s="429" t="e">
        <f>(IF(ASY47-#REF!&lt;0,0,ASY47-#REF!)+#REF!)*(1+Data1!C25)+IF($D$5="Koncesija",-ASY63*Data1!C25,0)</f>
        <v>#REF!</v>
      </c>
      <c r="ASZ114" s="429" t="e">
        <f>(IF(ASZ47-#REF!&lt;0,0,ASZ47-#REF!)+#REF!)*(1+Data1!C25)+IF($D$5="Koncesija",-ASZ63*Data1!C25,0)</f>
        <v>#REF!</v>
      </c>
      <c r="ATA114" s="429" t="e">
        <f>(IF(ATA47-#REF!&lt;0,0,ATA47-#REF!)+#REF!)*(1+Data1!C25)+IF($D$5="Koncesija",-ATA63*Data1!C25,0)</f>
        <v>#REF!</v>
      </c>
      <c r="ATB114" s="429" t="e">
        <f>(IF(ATB47-#REF!&lt;0,0,ATB47-#REF!)+#REF!)*(1+Data1!C25)+IF($D$5="Koncesija",-ATB63*Data1!C25,0)</f>
        <v>#REF!</v>
      </c>
      <c r="ATC114" s="429" t="e">
        <f>(IF(ATC47-#REF!&lt;0,0,ATC47-#REF!)+#REF!)*(1+Data1!C25)+IF($D$5="Koncesija",-ATC63*Data1!C25,0)</f>
        <v>#REF!</v>
      </c>
      <c r="ATD114" s="429" t="e">
        <f>(IF(ATD47-#REF!&lt;0,0,ATD47-#REF!)+#REF!)*(1+Data1!C25)+IF($D$5="Koncesija",-ATD63*Data1!C25,0)</f>
        <v>#REF!</v>
      </c>
      <c r="ATE114" s="429" t="e">
        <f>(IF(ATE47-#REF!&lt;0,0,ATE47-#REF!)+#REF!)*(1+Data1!C25)+IF($D$5="Koncesija",-ATE63*Data1!C25,0)</f>
        <v>#REF!</v>
      </c>
      <c r="ATF114" s="429" t="e">
        <f>(IF(ATF47-#REF!&lt;0,0,ATF47-#REF!)+#REF!)*(1+Data1!C25)+IF($D$5="Koncesija",-ATF63*Data1!C25,0)</f>
        <v>#REF!</v>
      </c>
      <c r="ATG114" s="429" t="e">
        <f>(IF(ATG47-#REF!&lt;0,0,ATG47-#REF!)+#REF!)*(1+Data1!C25)+IF($D$5="Koncesija",-ATG63*Data1!C25,0)</f>
        <v>#REF!</v>
      </c>
      <c r="ATH114" s="429" t="e">
        <f>(IF(ATH47-#REF!&lt;0,0,ATH47-#REF!)+#REF!)*(1+Data1!C25)+IF($D$5="Koncesija",-ATH63*Data1!C25,0)</f>
        <v>#REF!</v>
      </c>
      <c r="ATI114" s="429" t="e">
        <f>(IF(ATI47-#REF!&lt;0,0,ATI47-#REF!)+#REF!)*(1+Data1!C25)+IF($D$5="Koncesija",-ATI63*Data1!C25,0)</f>
        <v>#REF!</v>
      </c>
      <c r="ATJ114" s="429" t="e">
        <f>(IF(ATJ47-#REF!&lt;0,0,ATJ47-#REF!)+#REF!)*(1+Data1!C25)+IF($D$5="Koncesija",-ATJ63*Data1!C25,0)</f>
        <v>#REF!</v>
      </c>
      <c r="ATK114" s="429" t="e">
        <f>(IF(ATK47-#REF!&lt;0,0,ATK47-#REF!)+#REF!)*(1+Data1!C25)+IF($D$5="Koncesija",-ATK63*Data1!C25,0)</f>
        <v>#REF!</v>
      </c>
      <c r="ATL114" s="429" t="e">
        <f>(IF(ATL47-#REF!&lt;0,0,ATL47-#REF!)+#REF!)*(1+Data1!C25)+IF($D$5="Koncesija",-ATL63*Data1!C25,0)</f>
        <v>#REF!</v>
      </c>
      <c r="ATM114" s="429" t="e">
        <f>(IF(ATM47-#REF!&lt;0,0,ATM47-#REF!)+#REF!)*(1+Data1!C25)+IF($D$5="Koncesija",-ATM63*Data1!C25,0)</f>
        <v>#REF!</v>
      </c>
      <c r="ATN114" s="429" t="e">
        <f>(IF(ATN47-#REF!&lt;0,0,ATN47-#REF!)+#REF!)*(1+Data1!C25)+IF($D$5="Koncesija",-ATN63*Data1!C25,0)</f>
        <v>#REF!</v>
      </c>
      <c r="ATO114" s="429" t="e">
        <f>(IF(ATO47-#REF!&lt;0,0,ATO47-#REF!)+#REF!)*(1+Data1!C25)+IF($D$5="Koncesija",-ATO63*Data1!C25,0)</f>
        <v>#REF!</v>
      </c>
      <c r="ATP114" s="429" t="e">
        <f>(IF(ATP47-#REF!&lt;0,0,ATP47-#REF!)+#REF!)*(1+Data1!C25)+IF($D$5="Koncesija",-ATP63*Data1!C25,0)</f>
        <v>#REF!</v>
      </c>
      <c r="ATQ114" s="429" t="e">
        <f>(IF(ATQ47-#REF!&lt;0,0,ATQ47-#REF!)+#REF!)*(1+Data1!C25)+IF($D$5="Koncesija",-ATQ63*Data1!C25,0)</f>
        <v>#REF!</v>
      </c>
      <c r="ATR114" s="429" t="e">
        <f>(IF(ATR47-#REF!&lt;0,0,ATR47-#REF!)+#REF!)*(1+Data1!C25)+IF($D$5="Koncesija",-ATR63*Data1!C25,0)</f>
        <v>#REF!</v>
      </c>
      <c r="ATS114" s="429" t="e">
        <f>(IF(ATS47-#REF!&lt;0,0,ATS47-#REF!)+#REF!)*(1+Data1!C25)+IF($D$5="Koncesija",-ATS63*Data1!C25,0)</f>
        <v>#REF!</v>
      </c>
      <c r="ATT114" s="429" t="e">
        <f>(IF(ATT47-#REF!&lt;0,0,ATT47-#REF!)+#REF!)*(1+Data1!C25)+IF($D$5="Koncesija",-ATT63*Data1!C25,0)</f>
        <v>#REF!</v>
      </c>
      <c r="ATU114" s="429" t="e">
        <f>(IF(ATU47-#REF!&lt;0,0,ATU47-#REF!)+#REF!)*(1+Data1!C25)+IF($D$5="Koncesija",-ATU63*Data1!C25,0)</f>
        <v>#REF!</v>
      </c>
      <c r="ATV114" s="429" t="e">
        <f>(IF(ATV47-#REF!&lt;0,0,ATV47-#REF!)+#REF!)*(1+Data1!C25)+IF($D$5="Koncesija",-ATV63*Data1!C25,0)</f>
        <v>#REF!</v>
      </c>
      <c r="ATW114" s="429" t="e">
        <f>(IF(ATW47-#REF!&lt;0,0,ATW47-#REF!)+#REF!)*(1+Data1!C25)+IF($D$5="Koncesija",-ATW63*Data1!C25,0)</f>
        <v>#REF!</v>
      </c>
      <c r="ATX114" s="429" t="e">
        <f>(IF(ATX47-#REF!&lt;0,0,ATX47-#REF!)+#REF!)*(1+Data1!C25)+IF($D$5="Koncesija",-ATX63*Data1!C25,0)</f>
        <v>#REF!</v>
      </c>
      <c r="ATY114" s="429" t="e">
        <f>(IF(ATY47-#REF!&lt;0,0,ATY47-#REF!)+#REF!)*(1+Data1!C25)+IF($D$5="Koncesija",-ATY63*Data1!C25,0)</f>
        <v>#REF!</v>
      </c>
      <c r="ATZ114" s="429" t="e">
        <f>(IF(ATZ47-#REF!&lt;0,0,ATZ47-#REF!)+#REF!)*(1+Data1!C25)+IF($D$5="Koncesija",-ATZ63*Data1!C25,0)</f>
        <v>#REF!</v>
      </c>
      <c r="AUA114" s="429" t="e">
        <f>(IF(AUA47-#REF!&lt;0,0,AUA47-#REF!)+#REF!)*(1+Data1!C25)+IF($D$5="Koncesija",-AUA63*Data1!C25,0)</f>
        <v>#REF!</v>
      </c>
      <c r="AUB114" s="429" t="e">
        <f>(IF(AUB47-#REF!&lt;0,0,AUB47-#REF!)+#REF!)*(1+Data1!C25)+IF($D$5="Koncesija",-AUB63*Data1!C25,0)</f>
        <v>#REF!</v>
      </c>
      <c r="AUC114" s="429" t="e">
        <f>(IF(AUC47-#REF!&lt;0,0,AUC47-#REF!)+#REF!)*(1+Data1!C25)+IF($D$5="Koncesija",-AUC63*Data1!C25,0)</f>
        <v>#REF!</v>
      </c>
      <c r="AUD114" s="429" t="e">
        <f>(IF(AUD47-#REF!&lt;0,0,AUD47-#REF!)+#REF!)*(1+Data1!C25)+IF($D$5="Koncesija",-AUD63*Data1!C25,0)</f>
        <v>#REF!</v>
      </c>
      <c r="AUE114" s="429" t="e">
        <f>(IF(AUE47-#REF!&lt;0,0,AUE47-#REF!)+#REF!)*(1+Data1!C25)+IF($D$5="Koncesija",-AUE63*Data1!C25,0)</f>
        <v>#REF!</v>
      </c>
      <c r="AUF114" s="429" t="e">
        <f>(IF(AUF47-#REF!&lt;0,0,AUF47-#REF!)+#REF!)*(1+Data1!C25)+IF($D$5="Koncesija",-AUF63*Data1!C25,0)</f>
        <v>#REF!</v>
      </c>
      <c r="AUG114" s="429" t="e">
        <f>(IF(AUG47-#REF!&lt;0,0,AUG47-#REF!)+#REF!)*(1+Data1!C25)+IF($D$5="Koncesija",-AUG63*Data1!C25,0)</f>
        <v>#REF!</v>
      </c>
      <c r="AUH114" s="429" t="e">
        <f>(IF(AUH47-#REF!&lt;0,0,AUH47-#REF!)+#REF!)*(1+Data1!C25)+IF($D$5="Koncesija",-AUH63*Data1!C25,0)</f>
        <v>#REF!</v>
      </c>
      <c r="AUI114" s="429" t="e">
        <f>(IF(AUI47-#REF!&lt;0,0,AUI47-#REF!)+#REF!)*(1+Data1!C25)+IF($D$5="Koncesija",-AUI63*Data1!C25,0)</f>
        <v>#REF!</v>
      </c>
      <c r="AUJ114" s="429" t="e">
        <f>(IF(AUJ47-#REF!&lt;0,0,AUJ47-#REF!)+#REF!)*(1+Data1!C25)+IF($D$5="Koncesija",-AUJ63*Data1!C25,0)</f>
        <v>#REF!</v>
      </c>
      <c r="AUK114" s="429" t="e">
        <f>(IF(AUK47-#REF!&lt;0,0,AUK47-#REF!)+#REF!)*(1+Data1!C25)+IF($D$5="Koncesija",-AUK63*Data1!C25,0)</f>
        <v>#REF!</v>
      </c>
      <c r="AUL114" s="429" t="e">
        <f>(IF(AUL47-#REF!&lt;0,0,AUL47-#REF!)+#REF!)*(1+Data1!C25)+IF($D$5="Koncesija",-AUL63*Data1!C25,0)</f>
        <v>#REF!</v>
      </c>
      <c r="AUM114" s="429" t="e">
        <f>(IF(AUM47-#REF!&lt;0,0,AUM47-#REF!)+#REF!)*(1+Data1!C25)+IF($D$5="Koncesija",-AUM63*Data1!C25,0)</f>
        <v>#REF!</v>
      </c>
      <c r="AUN114" s="429" t="e">
        <f>(IF(AUN47-#REF!&lt;0,0,AUN47-#REF!)+#REF!)*(1+Data1!C25)+IF($D$5="Koncesija",-AUN63*Data1!C25,0)</f>
        <v>#REF!</v>
      </c>
      <c r="AUO114" s="429" t="e">
        <f>(IF(AUO47-#REF!&lt;0,0,AUO47-#REF!)+#REF!)*(1+Data1!C25)+IF($D$5="Koncesija",-AUO63*Data1!C25,0)</f>
        <v>#REF!</v>
      </c>
      <c r="AUP114" s="429" t="e">
        <f>(IF(AUP47-#REF!&lt;0,0,AUP47-#REF!)+#REF!)*(1+Data1!C25)+IF($D$5="Koncesija",-AUP63*Data1!C25,0)</f>
        <v>#REF!</v>
      </c>
      <c r="AUQ114" s="429" t="e">
        <f>(IF(AUQ47-#REF!&lt;0,0,AUQ47-#REF!)+#REF!)*(1+Data1!C25)+IF($D$5="Koncesija",-AUQ63*Data1!C25,0)</f>
        <v>#REF!</v>
      </c>
      <c r="AUR114" s="429" t="e">
        <f>(IF(AUR47-#REF!&lt;0,0,AUR47-#REF!)+#REF!)*(1+Data1!C25)+IF($D$5="Koncesija",-AUR63*Data1!C25,0)</f>
        <v>#REF!</v>
      </c>
      <c r="AUS114" s="429" t="e">
        <f>(IF(AUS47-#REF!&lt;0,0,AUS47-#REF!)+#REF!)*(1+Data1!C25)+IF($D$5="Koncesija",-AUS63*Data1!C25,0)</f>
        <v>#REF!</v>
      </c>
      <c r="AUT114" s="429" t="e">
        <f>(IF(AUT47-#REF!&lt;0,0,AUT47-#REF!)+#REF!)*(1+Data1!C25)+IF($D$5="Koncesija",-AUT63*Data1!C25,0)</f>
        <v>#REF!</v>
      </c>
      <c r="AUU114" s="429" t="e">
        <f>(IF(AUU47-#REF!&lt;0,0,AUU47-#REF!)+#REF!)*(1+Data1!C25)+IF($D$5="Koncesija",-AUU63*Data1!C25,0)</f>
        <v>#REF!</v>
      </c>
      <c r="AUV114" s="429" t="e">
        <f>(IF(AUV47-#REF!&lt;0,0,AUV47-#REF!)+#REF!)*(1+Data1!C25)+IF($D$5="Koncesija",-AUV63*Data1!C25,0)</f>
        <v>#REF!</v>
      </c>
      <c r="AUW114" s="429" t="e">
        <f>(IF(AUW47-#REF!&lt;0,0,AUW47-#REF!)+#REF!)*(1+Data1!C25)+IF($D$5="Koncesija",-AUW63*Data1!C25,0)</f>
        <v>#REF!</v>
      </c>
      <c r="AUX114" s="429" t="e">
        <f>(IF(AUX47-#REF!&lt;0,0,AUX47-#REF!)+#REF!)*(1+Data1!C25)+IF($D$5="Koncesija",-AUX63*Data1!C25,0)</f>
        <v>#REF!</v>
      </c>
      <c r="AUY114" s="429" t="e">
        <f>(IF(AUY47-#REF!&lt;0,0,AUY47-#REF!)+#REF!)*(1+Data1!C25)+IF($D$5="Koncesija",-AUY63*Data1!C25,0)</f>
        <v>#REF!</v>
      </c>
      <c r="AUZ114" s="429" t="e">
        <f>(IF(AUZ47-#REF!&lt;0,0,AUZ47-#REF!)+#REF!)*(1+Data1!C25)+IF($D$5="Koncesija",-AUZ63*Data1!C25,0)</f>
        <v>#REF!</v>
      </c>
      <c r="AVA114" s="429" t="e">
        <f>(IF(AVA47-#REF!&lt;0,0,AVA47-#REF!)+#REF!)*(1+Data1!C25)+IF($D$5="Koncesija",-AVA63*Data1!C25,0)</f>
        <v>#REF!</v>
      </c>
      <c r="AVB114" s="429" t="e">
        <f>(IF(AVB47-#REF!&lt;0,0,AVB47-#REF!)+#REF!)*(1+Data1!C25)+IF($D$5="Koncesija",-AVB63*Data1!C25,0)</f>
        <v>#REF!</v>
      </c>
      <c r="AVC114" s="429" t="e">
        <f>(IF(AVC47-#REF!&lt;0,0,AVC47-#REF!)+#REF!)*(1+Data1!C25)+IF($D$5="Koncesija",-AVC63*Data1!C25,0)</f>
        <v>#REF!</v>
      </c>
      <c r="AVD114" s="429" t="e">
        <f>(IF(AVD47-#REF!&lt;0,0,AVD47-#REF!)+#REF!)*(1+Data1!C25)+IF($D$5="Koncesija",-AVD63*Data1!C25,0)</f>
        <v>#REF!</v>
      </c>
      <c r="AVE114" s="429" t="e">
        <f>(IF(AVE47-#REF!&lt;0,0,AVE47-#REF!)+#REF!)*(1+Data1!C25)+IF($D$5="Koncesija",-AVE63*Data1!C25,0)</f>
        <v>#REF!</v>
      </c>
      <c r="AVF114" s="429" t="e">
        <f>(IF(AVF47-#REF!&lt;0,0,AVF47-#REF!)+#REF!)*(1+Data1!C25)+IF($D$5="Koncesija",-AVF63*Data1!C25,0)</f>
        <v>#REF!</v>
      </c>
      <c r="AVG114" s="429" t="e">
        <f>(IF(AVG47-#REF!&lt;0,0,AVG47-#REF!)+#REF!)*(1+Data1!C25)+IF($D$5="Koncesija",-AVG63*Data1!C25,0)</f>
        <v>#REF!</v>
      </c>
      <c r="AVH114" s="429" t="e">
        <f>(IF(AVH47-#REF!&lt;0,0,AVH47-#REF!)+#REF!)*(1+Data1!C25)+IF($D$5="Koncesija",-AVH63*Data1!C25,0)</f>
        <v>#REF!</v>
      </c>
      <c r="AVI114" s="429" t="e">
        <f>(IF(AVI47-#REF!&lt;0,0,AVI47-#REF!)+#REF!)*(1+Data1!C25)+IF($D$5="Koncesija",-AVI63*Data1!C25,0)</f>
        <v>#REF!</v>
      </c>
      <c r="AVJ114" s="429" t="e">
        <f>(IF(AVJ47-#REF!&lt;0,0,AVJ47-#REF!)+#REF!)*(1+Data1!C25)+IF($D$5="Koncesija",-AVJ63*Data1!C25,0)</f>
        <v>#REF!</v>
      </c>
      <c r="AVK114" s="429" t="e">
        <f>(IF(AVK47-#REF!&lt;0,0,AVK47-#REF!)+#REF!)*(1+Data1!C25)+IF($D$5="Koncesija",-AVK63*Data1!C25,0)</f>
        <v>#REF!</v>
      </c>
      <c r="AVL114" s="429" t="e">
        <f>(IF(AVL47-#REF!&lt;0,0,AVL47-#REF!)+#REF!)*(1+Data1!C25)+IF($D$5="Koncesija",-AVL63*Data1!C25,0)</f>
        <v>#REF!</v>
      </c>
      <c r="AVM114" s="429" t="e">
        <f>(IF(AVM47-#REF!&lt;0,0,AVM47-#REF!)+#REF!)*(1+Data1!C25)+IF($D$5="Koncesija",-AVM63*Data1!C25,0)</f>
        <v>#REF!</v>
      </c>
      <c r="AVN114" s="429" t="e">
        <f>(IF(AVN47-#REF!&lt;0,0,AVN47-#REF!)+#REF!)*(1+Data1!C25)+IF($D$5="Koncesija",-AVN63*Data1!C25,0)</f>
        <v>#REF!</v>
      </c>
      <c r="AVO114" s="429" t="e">
        <f>(IF(AVO47-#REF!&lt;0,0,AVO47-#REF!)+#REF!)*(1+Data1!C25)+IF($D$5="Koncesija",-AVO63*Data1!C25,0)</f>
        <v>#REF!</v>
      </c>
      <c r="AVP114" s="429" t="e">
        <f>(IF(AVP47-#REF!&lt;0,0,AVP47-#REF!)+#REF!)*(1+Data1!C25)+IF($D$5="Koncesija",-AVP63*Data1!C25,0)</f>
        <v>#REF!</v>
      </c>
      <c r="AVQ114" s="429" t="e">
        <f>(IF(AVQ47-#REF!&lt;0,0,AVQ47-#REF!)+#REF!)*(1+Data1!C25)+IF($D$5="Koncesija",-AVQ63*Data1!C25,0)</f>
        <v>#REF!</v>
      </c>
      <c r="AVR114" s="429" t="e">
        <f>(IF(AVR47-#REF!&lt;0,0,AVR47-#REF!)+#REF!)*(1+Data1!C25)+IF($D$5="Koncesija",-AVR63*Data1!C25,0)</f>
        <v>#REF!</v>
      </c>
      <c r="AVS114" s="429" t="e">
        <f>(IF(AVS47-#REF!&lt;0,0,AVS47-#REF!)+#REF!)*(1+Data1!C25)+IF($D$5="Koncesija",-AVS63*Data1!C25,0)</f>
        <v>#REF!</v>
      </c>
      <c r="AVT114" s="429" t="e">
        <f>(IF(AVT47-#REF!&lt;0,0,AVT47-#REF!)+#REF!)*(1+Data1!C25)+IF($D$5="Koncesija",-AVT63*Data1!C25,0)</f>
        <v>#REF!</v>
      </c>
      <c r="AVU114" s="429" t="e">
        <f>(IF(AVU47-#REF!&lt;0,0,AVU47-#REF!)+#REF!)*(1+Data1!C25)+IF($D$5="Koncesija",-AVU63*Data1!C25,0)</f>
        <v>#REF!</v>
      </c>
      <c r="AVV114" s="429" t="e">
        <f>(IF(AVV47-#REF!&lt;0,0,AVV47-#REF!)+#REF!)*(1+Data1!C25)+IF($D$5="Koncesija",-AVV63*Data1!C25,0)</f>
        <v>#REF!</v>
      </c>
      <c r="AVW114" s="429" t="e">
        <f>(IF(AVW47-#REF!&lt;0,0,AVW47-#REF!)+#REF!)*(1+Data1!C25)+IF($D$5="Koncesija",-AVW63*Data1!C25,0)</f>
        <v>#REF!</v>
      </c>
      <c r="AVX114" s="429" t="e">
        <f>(IF(AVX47-#REF!&lt;0,0,AVX47-#REF!)+#REF!)*(1+Data1!C25)+IF($D$5="Koncesija",-AVX63*Data1!C25,0)</f>
        <v>#REF!</v>
      </c>
      <c r="AVY114" s="429" t="e">
        <f>(IF(AVY47-#REF!&lt;0,0,AVY47-#REF!)+#REF!)*(1+Data1!C25)+IF($D$5="Koncesija",-AVY63*Data1!C25,0)</f>
        <v>#REF!</v>
      </c>
      <c r="AVZ114" s="429" t="e">
        <f>(IF(AVZ47-#REF!&lt;0,0,AVZ47-#REF!)+#REF!)*(1+Data1!C25)+IF($D$5="Koncesija",-AVZ63*Data1!C25,0)</f>
        <v>#REF!</v>
      </c>
      <c r="AWA114" s="429" t="e">
        <f>(IF(AWA47-#REF!&lt;0,0,AWA47-#REF!)+#REF!)*(1+Data1!C25)+IF($D$5="Koncesija",-AWA63*Data1!C25,0)</f>
        <v>#REF!</v>
      </c>
      <c r="AWB114" s="429" t="e">
        <f>(IF(AWB47-#REF!&lt;0,0,AWB47-#REF!)+#REF!)*(1+Data1!C25)+IF($D$5="Koncesija",-AWB63*Data1!C25,0)</f>
        <v>#REF!</v>
      </c>
      <c r="AWC114" s="429" t="e">
        <f>(IF(AWC47-#REF!&lt;0,0,AWC47-#REF!)+#REF!)*(1+Data1!C25)+IF($D$5="Koncesija",-AWC63*Data1!C25,0)</f>
        <v>#REF!</v>
      </c>
      <c r="AWD114" s="429" t="e">
        <f>(IF(AWD47-#REF!&lt;0,0,AWD47-#REF!)+#REF!)*(1+Data1!C25)+IF($D$5="Koncesija",-AWD63*Data1!C25,0)</f>
        <v>#REF!</v>
      </c>
      <c r="AWE114" s="429" t="e">
        <f>(IF(AWE47-#REF!&lt;0,0,AWE47-#REF!)+#REF!)*(1+Data1!C25)+IF($D$5="Koncesija",-AWE63*Data1!C25,0)</f>
        <v>#REF!</v>
      </c>
      <c r="AWF114" s="429" t="e">
        <f>(IF(AWF47-#REF!&lt;0,0,AWF47-#REF!)+#REF!)*(1+Data1!C25)+IF($D$5="Koncesija",-AWF63*Data1!C25,0)</f>
        <v>#REF!</v>
      </c>
      <c r="AWG114" s="429" t="e">
        <f>(IF(AWG47-#REF!&lt;0,0,AWG47-#REF!)+#REF!)*(1+Data1!C25)+IF($D$5="Koncesija",-AWG63*Data1!C25,0)</f>
        <v>#REF!</v>
      </c>
      <c r="AWH114" s="429" t="e">
        <f>(IF(AWH47-#REF!&lt;0,0,AWH47-#REF!)+#REF!)*(1+Data1!C25)+IF($D$5="Koncesija",-AWH63*Data1!C25,0)</f>
        <v>#REF!</v>
      </c>
      <c r="AWI114" s="429" t="e">
        <f>(IF(AWI47-#REF!&lt;0,0,AWI47-#REF!)+#REF!)*(1+Data1!C25)+IF($D$5="Koncesija",-AWI63*Data1!C25,0)</f>
        <v>#REF!</v>
      </c>
      <c r="AWJ114" s="429" t="e">
        <f>(IF(AWJ47-#REF!&lt;0,0,AWJ47-#REF!)+#REF!)*(1+Data1!C25)+IF($D$5="Koncesija",-AWJ63*Data1!C25,0)</f>
        <v>#REF!</v>
      </c>
      <c r="AWK114" s="429" t="e">
        <f>(IF(AWK47-#REF!&lt;0,0,AWK47-#REF!)+#REF!)*(1+Data1!C25)+IF($D$5="Koncesija",-AWK63*Data1!C25,0)</f>
        <v>#REF!</v>
      </c>
      <c r="AWL114" s="429" t="e">
        <f>(IF(AWL47-#REF!&lt;0,0,AWL47-#REF!)+#REF!)*(1+Data1!C25)+IF($D$5="Koncesija",-AWL63*Data1!C25,0)</f>
        <v>#REF!</v>
      </c>
      <c r="AWM114" s="429" t="e">
        <f>(IF(AWM47-#REF!&lt;0,0,AWM47-#REF!)+#REF!)*(1+Data1!C25)+IF($D$5="Koncesija",-AWM63*Data1!C25,0)</f>
        <v>#REF!</v>
      </c>
      <c r="AWN114" s="429" t="e">
        <f>(IF(AWN47-#REF!&lt;0,0,AWN47-#REF!)+#REF!)*(1+Data1!C25)+IF($D$5="Koncesija",-AWN63*Data1!C25,0)</f>
        <v>#REF!</v>
      </c>
      <c r="AWO114" s="429" t="e">
        <f>(IF(AWO47-#REF!&lt;0,0,AWO47-#REF!)+#REF!)*(1+Data1!C25)+IF($D$5="Koncesija",-AWO63*Data1!C25,0)</f>
        <v>#REF!</v>
      </c>
      <c r="AWP114" s="429" t="e">
        <f>(IF(AWP47-#REF!&lt;0,0,AWP47-#REF!)+#REF!)*(1+Data1!C25)+IF($D$5="Koncesija",-AWP63*Data1!C25,0)</f>
        <v>#REF!</v>
      </c>
      <c r="AWQ114" s="429" t="e">
        <f>(IF(AWQ47-#REF!&lt;0,0,AWQ47-#REF!)+#REF!)*(1+Data1!C25)+IF($D$5="Koncesija",-AWQ63*Data1!C25,0)</f>
        <v>#REF!</v>
      </c>
      <c r="AWR114" s="429" t="e">
        <f>(IF(AWR47-#REF!&lt;0,0,AWR47-#REF!)+#REF!)*(1+Data1!C25)+IF($D$5="Koncesija",-AWR63*Data1!C25,0)</f>
        <v>#REF!</v>
      </c>
      <c r="AWS114" s="429" t="e">
        <f>(IF(AWS47-#REF!&lt;0,0,AWS47-#REF!)+#REF!)*(1+Data1!C25)+IF($D$5="Koncesija",-AWS63*Data1!C25,0)</f>
        <v>#REF!</v>
      </c>
      <c r="AWT114" s="429" t="e">
        <f>(IF(AWT47-#REF!&lt;0,0,AWT47-#REF!)+#REF!)*(1+Data1!C25)+IF($D$5="Koncesija",-AWT63*Data1!C25,0)</f>
        <v>#REF!</v>
      </c>
      <c r="AWU114" s="429" t="e">
        <f>(IF(AWU47-#REF!&lt;0,0,AWU47-#REF!)+#REF!)*(1+Data1!C25)+IF($D$5="Koncesija",-AWU63*Data1!C25,0)</f>
        <v>#REF!</v>
      </c>
      <c r="AWV114" s="429" t="e">
        <f>(IF(AWV47-#REF!&lt;0,0,AWV47-#REF!)+#REF!)*(1+Data1!C25)+IF($D$5="Koncesija",-AWV63*Data1!C25,0)</f>
        <v>#REF!</v>
      </c>
      <c r="AWW114" s="429" t="e">
        <f>(IF(AWW47-#REF!&lt;0,0,AWW47-#REF!)+#REF!)*(1+Data1!C25)+IF($D$5="Koncesija",-AWW63*Data1!C25,0)</f>
        <v>#REF!</v>
      </c>
      <c r="AWX114" s="429" t="e">
        <f>(IF(AWX47-#REF!&lt;0,0,AWX47-#REF!)+#REF!)*(1+Data1!C25)+IF($D$5="Koncesija",-AWX63*Data1!C25,0)</f>
        <v>#REF!</v>
      </c>
      <c r="AWY114" s="429" t="e">
        <f>(IF(AWY47-#REF!&lt;0,0,AWY47-#REF!)+#REF!)*(1+Data1!C25)+IF($D$5="Koncesija",-AWY63*Data1!C25,0)</f>
        <v>#REF!</v>
      </c>
      <c r="AWZ114" s="429" t="e">
        <f>(IF(AWZ47-#REF!&lt;0,0,AWZ47-#REF!)+#REF!)*(1+Data1!C25)+IF($D$5="Koncesija",-AWZ63*Data1!C25,0)</f>
        <v>#REF!</v>
      </c>
      <c r="AXA114" s="429" t="e">
        <f>(IF(AXA47-#REF!&lt;0,0,AXA47-#REF!)+#REF!)*(1+Data1!C25)+IF($D$5="Koncesija",-AXA63*Data1!C25,0)</f>
        <v>#REF!</v>
      </c>
      <c r="AXB114" s="429" t="e">
        <f>(IF(AXB47-#REF!&lt;0,0,AXB47-#REF!)+#REF!)*(1+Data1!C25)+IF($D$5="Koncesija",-AXB63*Data1!C25,0)</f>
        <v>#REF!</v>
      </c>
      <c r="AXC114" s="429" t="e">
        <f>(IF(AXC47-#REF!&lt;0,0,AXC47-#REF!)+#REF!)*(1+Data1!C25)+IF($D$5="Koncesija",-AXC63*Data1!C25,0)</f>
        <v>#REF!</v>
      </c>
      <c r="AXD114" s="429" t="e">
        <f>(IF(AXD47-#REF!&lt;0,0,AXD47-#REF!)+#REF!)*(1+Data1!C25)+IF($D$5="Koncesija",-AXD63*Data1!C25,0)</f>
        <v>#REF!</v>
      </c>
      <c r="AXE114" s="429" t="e">
        <f>(IF(AXE47-#REF!&lt;0,0,AXE47-#REF!)+#REF!)*(1+Data1!C25)+IF($D$5="Koncesija",-AXE63*Data1!C25,0)</f>
        <v>#REF!</v>
      </c>
      <c r="AXF114" s="429" t="e">
        <f>(IF(AXF47-#REF!&lt;0,0,AXF47-#REF!)+#REF!)*(1+Data1!C25)+IF($D$5="Koncesija",-AXF63*Data1!C25,0)</f>
        <v>#REF!</v>
      </c>
      <c r="AXG114" s="429" t="e">
        <f>(IF(AXG47-#REF!&lt;0,0,AXG47-#REF!)+#REF!)*(1+Data1!C25)+IF($D$5="Koncesija",-AXG63*Data1!C25,0)</f>
        <v>#REF!</v>
      </c>
      <c r="AXH114" s="429" t="e">
        <f>(IF(AXH47-#REF!&lt;0,0,AXH47-#REF!)+#REF!)*(1+Data1!C25)+IF($D$5="Koncesija",-AXH63*Data1!C25,0)</f>
        <v>#REF!</v>
      </c>
      <c r="AXI114" s="429" t="e">
        <f>(IF(AXI47-#REF!&lt;0,0,AXI47-#REF!)+#REF!)*(1+Data1!C25)+IF($D$5="Koncesija",-AXI63*Data1!C25,0)</f>
        <v>#REF!</v>
      </c>
      <c r="AXJ114" s="429" t="e">
        <f>(IF(AXJ47-#REF!&lt;0,0,AXJ47-#REF!)+#REF!)*(1+Data1!C25)+IF($D$5="Koncesija",-AXJ63*Data1!C25,0)</f>
        <v>#REF!</v>
      </c>
      <c r="AXK114" s="429" t="e">
        <f>(IF(AXK47-#REF!&lt;0,0,AXK47-#REF!)+#REF!)*(1+Data1!C25)+IF($D$5="Koncesija",-AXK63*Data1!C25,0)</f>
        <v>#REF!</v>
      </c>
      <c r="AXL114" s="429" t="e">
        <f>(IF(AXL47-#REF!&lt;0,0,AXL47-#REF!)+#REF!)*(1+Data1!C25)+IF($D$5="Koncesija",-AXL63*Data1!C25,0)</f>
        <v>#REF!</v>
      </c>
      <c r="AXM114" s="429" t="e">
        <f>(IF(AXM47-#REF!&lt;0,0,AXM47-#REF!)+#REF!)*(1+Data1!C25)+IF($D$5="Koncesija",-AXM63*Data1!C25,0)</f>
        <v>#REF!</v>
      </c>
      <c r="AXN114" s="429" t="e">
        <f>(IF(AXN47-#REF!&lt;0,0,AXN47-#REF!)+#REF!)*(1+Data1!C25)+IF($D$5="Koncesija",-AXN63*Data1!C25,0)</f>
        <v>#REF!</v>
      </c>
      <c r="AXO114" s="429" t="e">
        <f>(IF(AXO47-#REF!&lt;0,0,AXO47-#REF!)+#REF!)*(1+Data1!C25)+IF($D$5="Koncesija",-AXO63*Data1!C25,0)</f>
        <v>#REF!</v>
      </c>
      <c r="AXP114" s="429" t="e">
        <f>(IF(AXP47-#REF!&lt;0,0,AXP47-#REF!)+#REF!)*(1+Data1!C25)+IF($D$5="Koncesija",-AXP63*Data1!C25,0)</f>
        <v>#REF!</v>
      </c>
      <c r="AXQ114" s="429" t="e">
        <f>(IF(AXQ47-#REF!&lt;0,0,AXQ47-#REF!)+#REF!)*(1+Data1!C25)+IF($D$5="Koncesija",-AXQ63*Data1!C25,0)</f>
        <v>#REF!</v>
      </c>
      <c r="AXR114" s="429" t="e">
        <f>(IF(AXR47-#REF!&lt;0,0,AXR47-#REF!)+#REF!)*(1+Data1!C25)+IF($D$5="Koncesija",-AXR63*Data1!C25,0)</f>
        <v>#REF!</v>
      </c>
      <c r="AXS114" s="429" t="e">
        <f>(IF(AXS47-#REF!&lt;0,0,AXS47-#REF!)+#REF!)*(1+Data1!C25)+IF($D$5="Koncesija",-AXS63*Data1!C25,0)</f>
        <v>#REF!</v>
      </c>
      <c r="AXT114" s="429" t="e">
        <f>(IF(AXT47-#REF!&lt;0,0,AXT47-#REF!)+#REF!)*(1+Data1!C25)+IF($D$5="Koncesija",-AXT63*Data1!C25,0)</f>
        <v>#REF!</v>
      </c>
      <c r="AXU114" s="429" t="e">
        <f>(IF(AXU47-#REF!&lt;0,0,AXU47-#REF!)+#REF!)*(1+Data1!C25)+IF($D$5="Koncesija",-AXU63*Data1!C25,0)</f>
        <v>#REF!</v>
      </c>
      <c r="AXV114" s="429" t="e">
        <f>(IF(AXV47-#REF!&lt;0,0,AXV47-#REF!)+#REF!)*(1+Data1!C25)+IF($D$5="Koncesija",-AXV63*Data1!C25,0)</f>
        <v>#REF!</v>
      </c>
      <c r="AXW114" s="429" t="e">
        <f>(IF(AXW47-#REF!&lt;0,0,AXW47-#REF!)+#REF!)*(1+Data1!C25)+IF($D$5="Koncesija",-AXW63*Data1!C25,0)</f>
        <v>#REF!</v>
      </c>
      <c r="AXX114" s="429" t="e">
        <f>(IF(AXX47-#REF!&lt;0,0,AXX47-#REF!)+#REF!)*(1+Data1!C25)+IF($D$5="Koncesija",-AXX63*Data1!C25,0)</f>
        <v>#REF!</v>
      </c>
      <c r="AXY114" s="429" t="e">
        <f>(IF(AXY47-#REF!&lt;0,0,AXY47-#REF!)+#REF!)*(1+Data1!C25)+IF($D$5="Koncesija",-AXY63*Data1!C25,0)</f>
        <v>#REF!</v>
      </c>
      <c r="AXZ114" s="429" t="e">
        <f>(IF(AXZ47-#REF!&lt;0,0,AXZ47-#REF!)+#REF!)*(1+Data1!C25)+IF($D$5="Koncesija",-AXZ63*Data1!C25,0)</f>
        <v>#REF!</v>
      </c>
      <c r="AYA114" s="429" t="e">
        <f>(IF(AYA47-#REF!&lt;0,0,AYA47-#REF!)+#REF!)*(1+Data1!C25)+IF($D$5="Koncesija",-AYA63*Data1!C25,0)</f>
        <v>#REF!</v>
      </c>
      <c r="AYB114" s="429" t="e">
        <f>(IF(AYB47-#REF!&lt;0,0,AYB47-#REF!)+#REF!)*(1+Data1!C25)+IF($D$5="Koncesija",-AYB63*Data1!C25,0)</f>
        <v>#REF!</v>
      </c>
      <c r="AYC114" s="429" t="e">
        <f>(IF(AYC47-#REF!&lt;0,0,AYC47-#REF!)+#REF!)*(1+Data1!C25)+IF($D$5="Koncesija",-AYC63*Data1!C25,0)</f>
        <v>#REF!</v>
      </c>
      <c r="AYD114" s="429" t="e">
        <f>(IF(AYD47-#REF!&lt;0,0,AYD47-#REF!)+#REF!)*(1+Data1!C25)+IF($D$5="Koncesija",-AYD63*Data1!C25,0)</f>
        <v>#REF!</v>
      </c>
      <c r="AYE114" s="429" t="e">
        <f>(IF(AYE47-#REF!&lt;0,0,AYE47-#REF!)+#REF!)*(1+Data1!C25)+IF($D$5="Koncesija",-AYE63*Data1!C25,0)</f>
        <v>#REF!</v>
      </c>
      <c r="AYF114" s="429" t="e">
        <f>(IF(AYF47-#REF!&lt;0,0,AYF47-#REF!)+#REF!)*(1+Data1!C25)+IF($D$5="Koncesija",-AYF63*Data1!C25,0)</f>
        <v>#REF!</v>
      </c>
      <c r="AYG114" s="429" t="e">
        <f>(IF(AYG47-#REF!&lt;0,0,AYG47-#REF!)+#REF!)*(1+Data1!C25)+IF($D$5="Koncesija",-AYG63*Data1!C25,0)</f>
        <v>#REF!</v>
      </c>
      <c r="AYH114" s="429" t="e">
        <f>(IF(AYH47-#REF!&lt;0,0,AYH47-#REF!)+#REF!)*(1+Data1!C25)+IF($D$5="Koncesija",-AYH63*Data1!C25,0)</f>
        <v>#REF!</v>
      </c>
      <c r="AYI114" s="429" t="e">
        <f>(IF(AYI47-#REF!&lt;0,0,AYI47-#REF!)+#REF!)*(1+Data1!C25)+IF($D$5="Koncesija",-AYI63*Data1!C25,0)</f>
        <v>#REF!</v>
      </c>
      <c r="AYJ114" s="429" t="e">
        <f>(IF(AYJ47-#REF!&lt;0,0,AYJ47-#REF!)+#REF!)*(1+Data1!C25)+IF($D$5="Koncesija",-AYJ63*Data1!C25,0)</f>
        <v>#REF!</v>
      </c>
      <c r="AYK114" s="429" t="e">
        <f>(IF(AYK47-#REF!&lt;0,0,AYK47-#REF!)+#REF!)*(1+Data1!C25)+IF($D$5="Koncesija",-AYK63*Data1!C25,0)</f>
        <v>#REF!</v>
      </c>
      <c r="AYL114" s="429" t="e">
        <f>(IF(AYL47-#REF!&lt;0,0,AYL47-#REF!)+#REF!)*(1+Data1!C25)+IF($D$5="Koncesija",-AYL63*Data1!C25,0)</f>
        <v>#REF!</v>
      </c>
      <c r="AYM114" s="429" t="e">
        <f>(IF(AYM47-#REF!&lt;0,0,AYM47-#REF!)+#REF!)*(1+Data1!C25)+IF($D$5="Koncesija",-AYM63*Data1!C25,0)</f>
        <v>#REF!</v>
      </c>
      <c r="AYN114" s="429" t="e">
        <f>(IF(AYN47-#REF!&lt;0,0,AYN47-#REF!)+#REF!)*(1+Data1!C25)+IF($D$5="Koncesija",-AYN63*Data1!C25,0)</f>
        <v>#REF!</v>
      </c>
      <c r="AYO114" s="429" t="e">
        <f>(IF(AYO47-#REF!&lt;0,0,AYO47-#REF!)+#REF!)*(1+Data1!C25)+IF($D$5="Koncesija",-AYO63*Data1!C25,0)</f>
        <v>#REF!</v>
      </c>
      <c r="AYP114" s="429" t="e">
        <f>(IF(AYP47-#REF!&lt;0,0,AYP47-#REF!)+#REF!)*(1+Data1!C25)+IF($D$5="Koncesija",-AYP63*Data1!C25,0)</f>
        <v>#REF!</v>
      </c>
      <c r="AYQ114" s="429" t="e">
        <f>(IF(AYQ47-#REF!&lt;0,0,AYQ47-#REF!)+#REF!)*(1+Data1!C25)+IF($D$5="Koncesija",-AYQ63*Data1!C25,0)</f>
        <v>#REF!</v>
      </c>
      <c r="AYR114" s="429" t="e">
        <f>(IF(AYR47-#REF!&lt;0,0,AYR47-#REF!)+#REF!)*(1+Data1!C25)+IF($D$5="Koncesija",-AYR63*Data1!C25,0)</f>
        <v>#REF!</v>
      </c>
      <c r="AYS114" s="429" t="e">
        <f>(IF(AYS47-#REF!&lt;0,0,AYS47-#REF!)+#REF!)*(1+Data1!C25)+IF($D$5="Koncesija",-AYS63*Data1!C25,0)</f>
        <v>#REF!</v>
      </c>
      <c r="AYT114" s="429" t="e">
        <f>(IF(AYT47-#REF!&lt;0,0,AYT47-#REF!)+#REF!)*(1+Data1!C25)+IF($D$5="Koncesija",-AYT63*Data1!C25,0)</f>
        <v>#REF!</v>
      </c>
      <c r="AYU114" s="429" t="e">
        <f>(IF(AYU47-#REF!&lt;0,0,AYU47-#REF!)+#REF!)*(1+Data1!C25)+IF($D$5="Koncesija",-AYU63*Data1!C25,0)</f>
        <v>#REF!</v>
      </c>
      <c r="AYV114" s="429" t="e">
        <f>(IF(AYV47-#REF!&lt;0,0,AYV47-#REF!)+#REF!)*(1+Data1!C25)+IF($D$5="Koncesija",-AYV63*Data1!C25,0)</f>
        <v>#REF!</v>
      </c>
      <c r="AYW114" s="429" t="e">
        <f>(IF(AYW47-#REF!&lt;0,0,AYW47-#REF!)+#REF!)*(1+Data1!C25)+IF($D$5="Koncesija",-AYW63*Data1!C25,0)</f>
        <v>#REF!</v>
      </c>
      <c r="AYX114" s="429" t="e">
        <f>(IF(AYX47-#REF!&lt;0,0,AYX47-#REF!)+#REF!)*(1+Data1!C25)+IF($D$5="Koncesija",-AYX63*Data1!C25,0)</f>
        <v>#REF!</v>
      </c>
      <c r="AYY114" s="429" t="e">
        <f>(IF(AYY47-#REF!&lt;0,0,AYY47-#REF!)+#REF!)*(1+Data1!C25)+IF($D$5="Koncesija",-AYY63*Data1!C25,0)</f>
        <v>#REF!</v>
      </c>
      <c r="AYZ114" s="429" t="e">
        <f>(IF(AYZ47-#REF!&lt;0,0,AYZ47-#REF!)+#REF!)*(1+Data1!C25)+IF($D$5="Koncesija",-AYZ63*Data1!C25,0)</f>
        <v>#REF!</v>
      </c>
      <c r="AZA114" s="429" t="e">
        <f>(IF(AZA47-#REF!&lt;0,0,AZA47-#REF!)+#REF!)*(1+Data1!C25)+IF($D$5="Koncesija",-AZA63*Data1!C25,0)</f>
        <v>#REF!</v>
      </c>
      <c r="AZB114" s="429" t="e">
        <f>(IF(AZB47-#REF!&lt;0,0,AZB47-#REF!)+#REF!)*(1+Data1!C25)+IF($D$5="Koncesija",-AZB63*Data1!C25,0)</f>
        <v>#REF!</v>
      </c>
      <c r="AZC114" s="429" t="e">
        <f>(IF(AZC47-#REF!&lt;0,0,AZC47-#REF!)+#REF!)*(1+Data1!C25)+IF($D$5="Koncesija",-AZC63*Data1!C25,0)</f>
        <v>#REF!</v>
      </c>
      <c r="AZD114" s="429" t="e">
        <f>(IF(AZD47-#REF!&lt;0,0,AZD47-#REF!)+#REF!)*(1+Data1!C25)+IF($D$5="Koncesija",-AZD63*Data1!C25,0)</f>
        <v>#REF!</v>
      </c>
      <c r="AZE114" s="429" t="e">
        <f>(IF(AZE47-#REF!&lt;0,0,AZE47-#REF!)+#REF!)*(1+Data1!C25)+IF($D$5="Koncesija",-AZE63*Data1!C25,0)</f>
        <v>#REF!</v>
      </c>
      <c r="AZF114" s="429" t="e">
        <f>(IF(AZF47-#REF!&lt;0,0,AZF47-#REF!)+#REF!)*(1+Data1!C25)+IF($D$5="Koncesija",-AZF63*Data1!C25,0)</f>
        <v>#REF!</v>
      </c>
      <c r="AZG114" s="429" t="e">
        <f>(IF(AZG47-#REF!&lt;0,0,AZG47-#REF!)+#REF!)*(1+Data1!C25)+IF($D$5="Koncesija",-AZG63*Data1!C25,0)</f>
        <v>#REF!</v>
      </c>
      <c r="AZH114" s="429" t="e">
        <f>(IF(AZH47-#REF!&lt;0,0,AZH47-#REF!)+#REF!)*(1+Data1!C25)+IF($D$5="Koncesija",-AZH63*Data1!C25,0)</f>
        <v>#REF!</v>
      </c>
      <c r="AZI114" s="429" t="e">
        <f>(IF(AZI47-#REF!&lt;0,0,AZI47-#REF!)+#REF!)*(1+Data1!C25)+IF($D$5="Koncesija",-AZI63*Data1!C25,0)</f>
        <v>#REF!</v>
      </c>
      <c r="AZJ114" s="429" t="e">
        <f>(IF(AZJ47-#REF!&lt;0,0,AZJ47-#REF!)+#REF!)*(1+Data1!C25)+IF($D$5="Koncesija",-AZJ63*Data1!C25,0)</f>
        <v>#REF!</v>
      </c>
      <c r="AZK114" s="429" t="e">
        <f>(IF(AZK47-#REF!&lt;0,0,AZK47-#REF!)+#REF!)*(1+Data1!C25)+IF($D$5="Koncesija",-AZK63*Data1!C25,0)</f>
        <v>#REF!</v>
      </c>
      <c r="AZL114" s="429" t="e">
        <f>(IF(AZL47-#REF!&lt;0,0,AZL47-#REF!)+#REF!)*(1+Data1!C25)+IF($D$5="Koncesija",-AZL63*Data1!C25,0)</f>
        <v>#REF!</v>
      </c>
      <c r="AZM114" s="429" t="e">
        <f>(IF(AZM47-#REF!&lt;0,0,AZM47-#REF!)+#REF!)*(1+Data1!C25)+IF($D$5="Koncesija",-AZM63*Data1!C25,0)</f>
        <v>#REF!</v>
      </c>
      <c r="AZN114" s="429" t="e">
        <f>(IF(AZN47-#REF!&lt;0,0,AZN47-#REF!)+#REF!)*(1+Data1!C25)+IF($D$5="Koncesija",-AZN63*Data1!C25,0)</f>
        <v>#REF!</v>
      </c>
      <c r="AZO114" s="429" t="e">
        <f>(IF(AZO47-#REF!&lt;0,0,AZO47-#REF!)+#REF!)*(1+Data1!C25)+IF($D$5="Koncesija",-AZO63*Data1!C25,0)</f>
        <v>#REF!</v>
      </c>
      <c r="AZP114" s="429" t="e">
        <f>(IF(AZP47-#REF!&lt;0,0,AZP47-#REF!)+#REF!)*(1+Data1!C25)+IF($D$5="Koncesija",-AZP63*Data1!C25,0)</f>
        <v>#REF!</v>
      </c>
      <c r="AZQ114" s="429" t="e">
        <f>(IF(AZQ47-#REF!&lt;0,0,AZQ47-#REF!)+#REF!)*(1+Data1!C25)+IF($D$5="Koncesija",-AZQ63*Data1!C25,0)</f>
        <v>#REF!</v>
      </c>
      <c r="AZR114" s="429" t="e">
        <f>(IF(AZR47-#REF!&lt;0,0,AZR47-#REF!)+#REF!)*(1+Data1!C25)+IF($D$5="Koncesija",-AZR63*Data1!C25,0)</f>
        <v>#REF!</v>
      </c>
      <c r="AZS114" s="429" t="e">
        <f>(IF(AZS47-#REF!&lt;0,0,AZS47-#REF!)+#REF!)*(1+Data1!C25)+IF($D$5="Koncesija",-AZS63*Data1!C25,0)</f>
        <v>#REF!</v>
      </c>
      <c r="AZT114" s="429" t="e">
        <f>(IF(AZT47-#REF!&lt;0,0,AZT47-#REF!)+#REF!)*(1+Data1!C25)+IF($D$5="Koncesija",-AZT63*Data1!C25,0)</f>
        <v>#REF!</v>
      </c>
      <c r="AZU114" s="429" t="e">
        <f>(IF(AZU47-#REF!&lt;0,0,AZU47-#REF!)+#REF!)*(1+Data1!C25)+IF($D$5="Koncesija",-AZU63*Data1!C25,0)</f>
        <v>#REF!</v>
      </c>
      <c r="AZV114" s="429" t="e">
        <f>(IF(AZV47-#REF!&lt;0,0,AZV47-#REF!)+#REF!)*(1+Data1!C25)+IF($D$5="Koncesija",-AZV63*Data1!C25,0)</f>
        <v>#REF!</v>
      </c>
      <c r="AZW114" s="429" t="e">
        <f>(IF(AZW47-#REF!&lt;0,0,AZW47-#REF!)+#REF!)*(1+Data1!C25)+IF($D$5="Koncesija",-AZW63*Data1!C25,0)</f>
        <v>#REF!</v>
      </c>
      <c r="AZX114" s="429" t="e">
        <f>(IF(AZX47-#REF!&lt;0,0,AZX47-#REF!)+#REF!)*(1+Data1!C25)+IF($D$5="Koncesija",-AZX63*Data1!C25,0)</f>
        <v>#REF!</v>
      </c>
      <c r="AZY114" s="429" t="e">
        <f>(IF(AZY47-#REF!&lt;0,0,AZY47-#REF!)+#REF!)*(1+Data1!C25)+IF($D$5="Koncesija",-AZY63*Data1!C25,0)</f>
        <v>#REF!</v>
      </c>
      <c r="AZZ114" s="429" t="e">
        <f>(IF(AZZ47-#REF!&lt;0,0,AZZ47-#REF!)+#REF!)*(1+Data1!C25)+IF($D$5="Koncesija",-AZZ63*Data1!C25,0)</f>
        <v>#REF!</v>
      </c>
      <c r="BAA114" s="429" t="e">
        <f>(IF(BAA47-#REF!&lt;0,0,BAA47-#REF!)+#REF!)*(1+Data1!C25)+IF($D$5="Koncesija",-BAA63*Data1!C25,0)</f>
        <v>#REF!</v>
      </c>
      <c r="BAB114" s="429" t="e">
        <f>(IF(BAB47-#REF!&lt;0,0,BAB47-#REF!)+#REF!)*(1+Data1!C25)+IF($D$5="Koncesija",-BAB63*Data1!C25,0)</f>
        <v>#REF!</v>
      </c>
      <c r="BAC114" s="429" t="e">
        <f>(IF(BAC47-#REF!&lt;0,0,BAC47-#REF!)+#REF!)*(1+Data1!C25)+IF($D$5="Koncesija",-BAC63*Data1!C25,0)</f>
        <v>#REF!</v>
      </c>
      <c r="BAD114" s="429" t="e">
        <f>(IF(BAD47-#REF!&lt;0,0,BAD47-#REF!)+#REF!)*(1+Data1!C25)+IF($D$5="Koncesija",-BAD63*Data1!C25,0)</f>
        <v>#REF!</v>
      </c>
      <c r="BAE114" s="429" t="e">
        <f>(IF(BAE47-#REF!&lt;0,0,BAE47-#REF!)+#REF!)*(1+Data1!C25)+IF($D$5="Koncesija",-BAE63*Data1!C25,0)</f>
        <v>#REF!</v>
      </c>
      <c r="BAF114" s="429" t="e">
        <f>(IF(BAF47-#REF!&lt;0,0,BAF47-#REF!)+#REF!)*(1+Data1!C25)+IF($D$5="Koncesija",-BAF63*Data1!C25,0)</f>
        <v>#REF!</v>
      </c>
      <c r="BAG114" s="429" t="e">
        <f>(IF(BAG47-#REF!&lt;0,0,BAG47-#REF!)+#REF!)*(1+Data1!C25)+IF($D$5="Koncesija",-BAG63*Data1!C25,0)</f>
        <v>#REF!</v>
      </c>
      <c r="BAH114" s="429" t="e">
        <f>(IF(BAH47-#REF!&lt;0,0,BAH47-#REF!)+#REF!)*(1+Data1!C25)+IF($D$5="Koncesija",-BAH63*Data1!C25,0)</f>
        <v>#REF!</v>
      </c>
      <c r="BAI114" s="429" t="e">
        <f>(IF(BAI47-#REF!&lt;0,0,BAI47-#REF!)+#REF!)*(1+Data1!C25)+IF($D$5="Koncesija",-BAI63*Data1!C25,0)</f>
        <v>#REF!</v>
      </c>
      <c r="BAJ114" s="429" t="e">
        <f>(IF(BAJ47-#REF!&lt;0,0,BAJ47-#REF!)+#REF!)*(1+Data1!C25)+IF($D$5="Koncesija",-BAJ63*Data1!C25,0)</f>
        <v>#REF!</v>
      </c>
      <c r="BAK114" s="429" t="e">
        <f>(IF(BAK47-#REF!&lt;0,0,BAK47-#REF!)+#REF!)*(1+Data1!C25)+IF($D$5="Koncesija",-BAK63*Data1!C25,0)</f>
        <v>#REF!</v>
      </c>
      <c r="BAL114" s="429" t="e">
        <f>(IF(BAL47-#REF!&lt;0,0,BAL47-#REF!)+#REF!)*(1+Data1!C25)+IF($D$5="Koncesija",-BAL63*Data1!C25,0)</f>
        <v>#REF!</v>
      </c>
      <c r="BAM114" s="429" t="e">
        <f>(IF(BAM47-#REF!&lt;0,0,BAM47-#REF!)+#REF!)*(1+Data1!C25)+IF($D$5="Koncesija",-BAM63*Data1!C25,0)</f>
        <v>#REF!</v>
      </c>
      <c r="BAN114" s="429" t="e">
        <f>(IF(BAN47-#REF!&lt;0,0,BAN47-#REF!)+#REF!)*(1+Data1!C25)+IF($D$5="Koncesija",-BAN63*Data1!C25,0)</f>
        <v>#REF!</v>
      </c>
      <c r="BAO114" s="429" t="e">
        <f>(IF(BAO47-#REF!&lt;0,0,BAO47-#REF!)+#REF!)*(1+Data1!C25)+IF($D$5="Koncesija",-BAO63*Data1!C25,0)</f>
        <v>#REF!</v>
      </c>
      <c r="BAP114" s="429" t="e">
        <f>(IF(BAP47-#REF!&lt;0,0,BAP47-#REF!)+#REF!)*(1+Data1!C25)+IF($D$5="Koncesija",-BAP63*Data1!C25,0)</f>
        <v>#REF!</v>
      </c>
      <c r="BAQ114" s="429" t="e">
        <f>(IF(BAQ47-#REF!&lt;0,0,BAQ47-#REF!)+#REF!)*(1+Data1!C25)+IF($D$5="Koncesija",-BAQ63*Data1!C25,0)</f>
        <v>#REF!</v>
      </c>
      <c r="BAR114" s="429" t="e">
        <f>(IF(BAR47-#REF!&lt;0,0,BAR47-#REF!)+#REF!)*(1+Data1!C25)+IF($D$5="Koncesija",-BAR63*Data1!C25,0)</f>
        <v>#REF!</v>
      </c>
      <c r="BAS114" s="429" t="e">
        <f>(IF(BAS47-#REF!&lt;0,0,BAS47-#REF!)+#REF!)*(1+Data1!C25)+IF($D$5="Koncesija",-BAS63*Data1!C25,0)</f>
        <v>#REF!</v>
      </c>
      <c r="BAT114" s="429" t="e">
        <f>(IF(BAT47-#REF!&lt;0,0,BAT47-#REF!)+#REF!)*(1+Data1!C25)+IF($D$5="Koncesija",-BAT63*Data1!C25,0)</f>
        <v>#REF!</v>
      </c>
      <c r="BAU114" s="429" t="e">
        <f>(IF(BAU47-#REF!&lt;0,0,BAU47-#REF!)+#REF!)*(1+Data1!C25)+IF($D$5="Koncesija",-BAU63*Data1!C25,0)</f>
        <v>#REF!</v>
      </c>
      <c r="BAV114" s="429" t="e">
        <f>(IF(BAV47-#REF!&lt;0,0,BAV47-#REF!)+#REF!)*(1+Data1!C25)+IF($D$5="Koncesija",-BAV63*Data1!C25,0)</f>
        <v>#REF!</v>
      </c>
      <c r="BAW114" s="429" t="e">
        <f>(IF(BAW47-#REF!&lt;0,0,BAW47-#REF!)+#REF!)*(1+Data1!C25)+IF($D$5="Koncesija",-BAW63*Data1!C25,0)</f>
        <v>#REF!</v>
      </c>
      <c r="BAX114" s="429" t="e">
        <f>(IF(BAX47-#REF!&lt;0,0,BAX47-#REF!)+#REF!)*(1+Data1!C25)+IF($D$5="Koncesija",-BAX63*Data1!C25,0)</f>
        <v>#REF!</v>
      </c>
      <c r="BAY114" s="429" t="e">
        <f>(IF(BAY47-#REF!&lt;0,0,BAY47-#REF!)+#REF!)*(1+Data1!C25)+IF($D$5="Koncesija",-BAY63*Data1!C25,0)</f>
        <v>#REF!</v>
      </c>
      <c r="BAZ114" s="429" t="e">
        <f>(IF(BAZ47-#REF!&lt;0,0,BAZ47-#REF!)+#REF!)*(1+Data1!C25)+IF($D$5="Koncesija",-BAZ63*Data1!C25,0)</f>
        <v>#REF!</v>
      </c>
      <c r="BBA114" s="429" t="e">
        <f>(IF(BBA47-#REF!&lt;0,0,BBA47-#REF!)+#REF!)*(1+Data1!C25)+IF($D$5="Koncesija",-BBA63*Data1!C25,0)</f>
        <v>#REF!</v>
      </c>
      <c r="BBB114" s="429" t="e">
        <f>(IF(BBB47-#REF!&lt;0,0,BBB47-#REF!)+#REF!)*(1+Data1!C25)+IF($D$5="Koncesija",-BBB63*Data1!C25,0)</f>
        <v>#REF!</v>
      </c>
      <c r="BBC114" s="429" t="e">
        <f>(IF(BBC47-#REF!&lt;0,0,BBC47-#REF!)+#REF!)*(1+Data1!C25)+IF($D$5="Koncesija",-BBC63*Data1!C25,0)</f>
        <v>#REF!</v>
      </c>
      <c r="BBD114" s="429" t="e">
        <f>(IF(BBD47-#REF!&lt;0,0,BBD47-#REF!)+#REF!)*(1+Data1!C25)+IF($D$5="Koncesija",-BBD63*Data1!C25,0)</f>
        <v>#REF!</v>
      </c>
      <c r="BBE114" s="429" t="e">
        <f>(IF(BBE47-#REF!&lt;0,0,BBE47-#REF!)+#REF!)*(1+Data1!C25)+IF($D$5="Koncesija",-BBE63*Data1!C25,0)</f>
        <v>#REF!</v>
      </c>
      <c r="BBF114" s="429" t="e">
        <f>(IF(BBF47-#REF!&lt;0,0,BBF47-#REF!)+#REF!)*(1+Data1!C25)+IF($D$5="Koncesija",-BBF63*Data1!C25,0)</f>
        <v>#REF!</v>
      </c>
      <c r="BBG114" s="429" t="e">
        <f>(IF(BBG47-#REF!&lt;0,0,BBG47-#REF!)+#REF!)*(1+Data1!C25)+IF($D$5="Koncesija",-BBG63*Data1!C25,0)</f>
        <v>#REF!</v>
      </c>
      <c r="BBH114" s="429" t="e">
        <f>(IF(BBH47-#REF!&lt;0,0,BBH47-#REF!)+#REF!)*(1+Data1!C25)+IF($D$5="Koncesija",-BBH63*Data1!C25,0)</f>
        <v>#REF!</v>
      </c>
      <c r="BBI114" s="429" t="e">
        <f>(IF(BBI47-#REF!&lt;0,0,BBI47-#REF!)+#REF!)*(1+Data1!C25)+IF($D$5="Koncesija",-BBI63*Data1!C25,0)</f>
        <v>#REF!</v>
      </c>
      <c r="BBJ114" s="429" t="e">
        <f>(IF(BBJ47-#REF!&lt;0,0,BBJ47-#REF!)+#REF!)*(1+Data1!C25)+IF($D$5="Koncesija",-BBJ63*Data1!C25,0)</f>
        <v>#REF!</v>
      </c>
      <c r="BBK114" s="429" t="e">
        <f>(IF(BBK47-#REF!&lt;0,0,BBK47-#REF!)+#REF!)*(1+Data1!C25)+IF($D$5="Koncesija",-BBK63*Data1!C25,0)</f>
        <v>#REF!</v>
      </c>
      <c r="BBL114" s="429" t="e">
        <f>(IF(BBL47-#REF!&lt;0,0,BBL47-#REF!)+#REF!)*(1+Data1!C25)+IF($D$5="Koncesija",-BBL63*Data1!C25,0)</f>
        <v>#REF!</v>
      </c>
      <c r="BBM114" s="429" t="e">
        <f>(IF(BBM47-#REF!&lt;0,0,BBM47-#REF!)+#REF!)*(1+Data1!C25)+IF($D$5="Koncesija",-BBM63*Data1!C25,0)</f>
        <v>#REF!</v>
      </c>
      <c r="BBN114" s="429" t="e">
        <f>(IF(BBN47-#REF!&lt;0,0,BBN47-#REF!)+#REF!)*(1+Data1!C25)+IF($D$5="Koncesija",-BBN63*Data1!C25,0)</f>
        <v>#REF!</v>
      </c>
      <c r="BBO114" s="429" t="e">
        <f>(IF(BBO47-#REF!&lt;0,0,BBO47-#REF!)+#REF!)*(1+Data1!C25)+IF($D$5="Koncesija",-BBO63*Data1!C25,0)</f>
        <v>#REF!</v>
      </c>
      <c r="BBP114" s="429" t="e">
        <f>(IF(BBP47-#REF!&lt;0,0,BBP47-#REF!)+#REF!)*(1+Data1!C25)+IF($D$5="Koncesija",-BBP63*Data1!C25,0)</f>
        <v>#REF!</v>
      </c>
      <c r="BBQ114" s="429" t="e">
        <f>(IF(BBQ47-#REF!&lt;0,0,BBQ47-#REF!)+#REF!)*(1+Data1!C25)+IF($D$5="Koncesija",-BBQ63*Data1!C25,0)</f>
        <v>#REF!</v>
      </c>
      <c r="BBR114" s="429" t="e">
        <f>(IF(BBR47-#REF!&lt;0,0,BBR47-#REF!)+#REF!)*(1+Data1!C25)+IF($D$5="Koncesija",-BBR63*Data1!C25,0)</f>
        <v>#REF!</v>
      </c>
      <c r="BBS114" s="429" t="e">
        <f>(IF(BBS47-#REF!&lt;0,0,BBS47-#REF!)+#REF!)*(1+Data1!C25)+IF($D$5="Koncesija",-BBS63*Data1!C25,0)</f>
        <v>#REF!</v>
      </c>
      <c r="BBT114" s="429" t="e">
        <f>(IF(BBT47-#REF!&lt;0,0,BBT47-#REF!)+#REF!)*(1+Data1!C25)+IF($D$5="Koncesija",-BBT63*Data1!C25,0)</f>
        <v>#REF!</v>
      </c>
      <c r="BBU114" s="429" t="e">
        <f>(IF(BBU47-#REF!&lt;0,0,BBU47-#REF!)+#REF!)*(1+Data1!C25)+IF($D$5="Koncesija",-BBU63*Data1!C25,0)</f>
        <v>#REF!</v>
      </c>
      <c r="BBV114" s="429" t="e">
        <f>(IF(BBV47-#REF!&lt;0,0,BBV47-#REF!)+#REF!)*(1+Data1!C25)+IF($D$5="Koncesija",-BBV63*Data1!C25,0)</f>
        <v>#REF!</v>
      </c>
      <c r="BBW114" s="429" t="e">
        <f>(IF(BBW47-#REF!&lt;0,0,BBW47-#REF!)+#REF!)*(1+Data1!C25)+IF($D$5="Koncesija",-BBW63*Data1!C25,0)</f>
        <v>#REF!</v>
      </c>
      <c r="BBX114" s="429" t="e">
        <f>(IF(BBX47-#REF!&lt;0,0,BBX47-#REF!)+#REF!)*(1+Data1!C25)+IF($D$5="Koncesija",-BBX63*Data1!C25,0)</f>
        <v>#REF!</v>
      </c>
      <c r="BBY114" s="429" t="e">
        <f>(IF(BBY47-#REF!&lt;0,0,BBY47-#REF!)+#REF!)*(1+Data1!C25)+IF($D$5="Koncesija",-BBY63*Data1!C25,0)</f>
        <v>#REF!</v>
      </c>
      <c r="BBZ114" s="429" t="e">
        <f>(IF(BBZ47-#REF!&lt;0,0,BBZ47-#REF!)+#REF!)*(1+Data1!C25)+IF($D$5="Koncesija",-BBZ63*Data1!C25,0)</f>
        <v>#REF!</v>
      </c>
      <c r="BCA114" s="429" t="e">
        <f>(IF(BCA47-#REF!&lt;0,0,BCA47-#REF!)+#REF!)*(1+Data1!C25)+IF($D$5="Koncesija",-BCA63*Data1!C25,0)</f>
        <v>#REF!</v>
      </c>
      <c r="BCB114" s="429" t="e">
        <f>(IF(BCB47-#REF!&lt;0,0,BCB47-#REF!)+#REF!)*(1+Data1!C25)+IF($D$5="Koncesija",-BCB63*Data1!C25,0)</f>
        <v>#REF!</v>
      </c>
      <c r="BCC114" s="429" t="e">
        <f>(IF(BCC47-#REF!&lt;0,0,BCC47-#REF!)+#REF!)*(1+Data1!C25)+IF($D$5="Koncesija",-BCC63*Data1!C25,0)</f>
        <v>#REF!</v>
      </c>
      <c r="BCD114" s="429" t="e">
        <f>(IF(BCD47-#REF!&lt;0,0,BCD47-#REF!)+#REF!)*(1+Data1!C25)+IF($D$5="Koncesija",-BCD63*Data1!C25,0)</f>
        <v>#REF!</v>
      </c>
      <c r="BCE114" s="429" t="e">
        <f>(IF(BCE47-#REF!&lt;0,0,BCE47-#REF!)+#REF!)*(1+Data1!C25)+IF($D$5="Koncesija",-BCE63*Data1!C25,0)</f>
        <v>#REF!</v>
      </c>
      <c r="BCF114" s="429" t="e">
        <f>(IF(BCF47-#REF!&lt;0,0,BCF47-#REF!)+#REF!)*(1+Data1!C25)+IF($D$5="Koncesija",-BCF63*Data1!C25,0)</f>
        <v>#REF!</v>
      </c>
      <c r="BCG114" s="429" t="e">
        <f>(IF(BCG47-#REF!&lt;0,0,BCG47-#REF!)+#REF!)*(1+Data1!C25)+IF($D$5="Koncesija",-BCG63*Data1!C25,0)</f>
        <v>#REF!</v>
      </c>
      <c r="BCH114" s="429" t="e">
        <f>(IF(BCH47-#REF!&lt;0,0,BCH47-#REF!)+#REF!)*(1+Data1!C25)+IF($D$5="Koncesija",-BCH63*Data1!C25,0)</f>
        <v>#REF!</v>
      </c>
      <c r="BCI114" s="429" t="e">
        <f>(IF(BCI47-#REF!&lt;0,0,BCI47-#REF!)+#REF!)*(1+Data1!C25)+IF($D$5="Koncesija",-BCI63*Data1!C25,0)</f>
        <v>#REF!</v>
      </c>
      <c r="BCJ114" s="429" t="e">
        <f>(IF(BCJ47-#REF!&lt;0,0,BCJ47-#REF!)+#REF!)*(1+Data1!C25)+IF($D$5="Koncesija",-BCJ63*Data1!C25,0)</f>
        <v>#REF!</v>
      </c>
      <c r="BCK114" s="429" t="e">
        <f>(IF(BCK47-#REF!&lt;0,0,BCK47-#REF!)+#REF!)*(1+Data1!C25)+IF($D$5="Koncesija",-BCK63*Data1!C25,0)</f>
        <v>#REF!</v>
      </c>
      <c r="BCL114" s="429" t="e">
        <f>(IF(BCL47-#REF!&lt;0,0,BCL47-#REF!)+#REF!)*(1+Data1!C25)+IF($D$5="Koncesija",-BCL63*Data1!C25,0)</f>
        <v>#REF!</v>
      </c>
      <c r="BCM114" s="429" t="e">
        <f>(IF(BCM47-#REF!&lt;0,0,BCM47-#REF!)+#REF!)*(1+Data1!C25)+IF($D$5="Koncesija",-BCM63*Data1!C25,0)</f>
        <v>#REF!</v>
      </c>
      <c r="BCN114" s="429" t="e">
        <f>(IF(BCN47-#REF!&lt;0,0,BCN47-#REF!)+#REF!)*(1+Data1!C25)+IF($D$5="Koncesija",-BCN63*Data1!C25,0)</f>
        <v>#REF!</v>
      </c>
      <c r="BCO114" s="429" t="e">
        <f>(IF(BCO47-#REF!&lt;0,0,BCO47-#REF!)+#REF!)*(1+Data1!C25)+IF($D$5="Koncesija",-BCO63*Data1!C25,0)</f>
        <v>#REF!</v>
      </c>
      <c r="BCP114" s="429" t="e">
        <f>(IF(BCP47-#REF!&lt;0,0,BCP47-#REF!)+#REF!)*(1+Data1!C25)+IF($D$5="Koncesija",-BCP63*Data1!C25,0)</f>
        <v>#REF!</v>
      </c>
      <c r="BCQ114" s="429" t="e">
        <f>(IF(BCQ47-#REF!&lt;0,0,BCQ47-#REF!)+#REF!)*(1+Data1!C25)+IF($D$5="Koncesija",-BCQ63*Data1!C25,0)</f>
        <v>#REF!</v>
      </c>
      <c r="BCR114" s="429" t="e">
        <f>(IF(BCR47-#REF!&lt;0,0,BCR47-#REF!)+#REF!)*(1+Data1!C25)+IF($D$5="Koncesija",-BCR63*Data1!C25,0)</f>
        <v>#REF!</v>
      </c>
      <c r="BCS114" s="429" t="e">
        <f>(IF(BCS47-#REF!&lt;0,0,BCS47-#REF!)+#REF!)*(1+Data1!C25)+IF($D$5="Koncesija",-BCS63*Data1!C25,0)</f>
        <v>#REF!</v>
      </c>
      <c r="BCT114" s="429" t="e">
        <f>(IF(BCT47-#REF!&lt;0,0,BCT47-#REF!)+#REF!)*(1+Data1!C25)+IF($D$5="Koncesija",-BCT63*Data1!C25,0)</f>
        <v>#REF!</v>
      </c>
      <c r="BCU114" s="429" t="e">
        <f>(IF(BCU47-#REF!&lt;0,0,BCU47-#REF!)+#REF!)*(1+Data1!C25)+IF($D$5="Koncesija",-BCU63*Data1!C25,0)</f>
        <v>#REF!</v>
      </c>
      <c r="BCV114" s="429" t="e">
        <f>(IF(BCV47-#REF!&lt;0,0,BCV47-#REF!)+#REF!)*(1+Data1!C25)+IF($D$5="Koncesija",-BCV63*Data1!C25,0)</f>
        <v>#REF!</v>
      </c>
      <c r="BCW114" s="429" t="e">
        <f>(IF(BCW47-#REF!&lt;0,0,BCW47-#REF!)+#REF!)*(1+Data1!C25)+IF($D$5="Koncesija",-BCW63*Data1!C25,0)</f>
        <v>#REF!</v>
      </c>
      <c r="BCX114" s="429" t="e">
        <f>(IF(BCX47-#REF!&lt;0,0,BCX47-#REF!)+#REF!)*(1+Data1!C25)+IF($D$5="Koncesija",-BCX63*Data1!C25,0)</f>
        <v>#REF!</v>
      </c>
      <c r="BCY114" s="429" t="e">
        <f>(IF(BCY47-#REF!&lt;0,0,BCY47-#REF!)+#REF!)*(1+Data1!C25)+IF($D$5="Koncesija",-BCY63*Data1!C25,0)</f>
        <v>#REF!</v>
      </c>
      <c r="BCZ114" s="429" t="e">
        <f>(IF(BCZ47-#REF!&lt;0,0,BCZ47-#REF!)+#REF!)*(1+Data1!C25)+IF($D$5="Koncesija",-BCZ63*Data1!C25,0)</f>
        <v>#REF!</v>
      </c>
      <c r="BDA114" s="429" t="e">
        <f>(IF(BDA47-#REF!&lt;0,0,BDA47-#REF!)+#REF!)*(1+Data1!C25)+IF($D$5="Koncesija",-BDA63*Data1!C25,0)</f>
        <v>#REF!</v>
      </c>
      <c r="BDB114" s="429" t="e">
        <f>(IF(BDB47-#REF!&lt;0,0,BDB47-#REF!)+#REF!)*(1+Data1!C25)+IF($D$5="Koncesija",-BDB63*Data1!C25,0)</f>
        <v>#REF!</v>
      </c>
      <c r="BDC114" s="429" t="e">
        <f>(IF(BDC47-#REF!&lt;0,0,BDC47-#REF!)+#REF!)*(1+Data1!C25)+IF($D$5="Koncesija",-BDC63*Data1!C25,0)</f>
        <v>#REF!</v>
      </c>
      <c r="BDD114" s="429" t="e">
        <f>(IF(BDD47-#REF!&lt;0,0,BDD47-#REF!)+#REF!)*(1+Data1!C25)+IF($D$5="Koncesija",-BDD63*Data1!C25,0)</f>
        <v>#REF!</v>
      </c>
      <c r="BDE114" s="429" t="e">
        <f>(IF(BDE47-#REF!&lt;0,0,BDE47-#REF!)+#REF!)*(1+Data1!C25)+IF($D$5="Koncesija",-BDE63*Data1!C25,0)</f>
        <v>#REF!</v>
      </c>
      <c r="BDF114" s="429" t="e">
        <f>(IF(BDF47-#REF!&lt;0,0,BDF47-#REF!)+#REF!)*(1+Data1!C25)+IF($D$5="Koncesija",-BDF63*Data1!C25,0)</f>
        <v>#REF!</v>
      </c>
      <c r="BDG114" s="429" t="e">
        <f>(IF(BDG47-#REF!&lt;0,0,BDG47-#REF!)+#REF!)*(1+Data1!C25)+IF($D$5="Koncesija",-BDG63*Data1!C25,0)</f>
        <v>#REF!</v>
      </c>
      <c r="BDH114" s="429" t="e">
        <f>(IF(BDH47-#REF!&lt;0,0,BDH47-#REF!)+#REF!)*(1+Data1!C25)+IF($D$5="Koncesija",-BDH63*Data1!C25,0)</f>
        <v>#REF!</v>
      </c>
      <c r="BDI114" s="429" t="e">
        <f>(IF(BDI47-#REF!&lt;0,0,BDI47-#REF!)+#REF!)*(1+Data1!C25)+IF($D$5="Koncesija",-BDI63*Data1!C25,0)</f>
        <v>#REF!</v>
      </c>
      <c r="BDJ114" s="429" t="e">
        <f>(IF(BDJ47-#REF!&lt;0,0,BDJ47-#REF!)+#REF!)*(1+Data1!C25)+IF($D$5="Koncesija",-BDJ63*Data1!C25,0)</f>
        <v>#REF!</v>
      </c>
      <c r="BDK114" s="429" t="e">
        <f>(IF(BDK47-#REF!&lt;0,0,BDK47-#REF!)+#REF!)*(1+Data1!C25)+IF($D$5="Koncesija",-BDK63*Data1!C25,0)</f>
        <v>#REF!</v>
      </c>
      <c r="BDL114" s="429" t="e">
        <f>(IF(BDL47-#REF!&lt;0,0,BDL47-#REF!)+#REF!)*(1+Data1!C25)+IF($D$5="Koncesija",-BDL63*Data1!C25,0)</f>
        <v>#REF!</v>
      </c>
      <c r="BDM114" s="429" t="e">
        <f>(IF(BDM47-#REF!&lt;0,0,BDM47-#REF!)+#REF!)*(1+Data1!C25)+IF($D$5="Koncesija",-BDM63*Data1!C25,0)</f>
        <v>#REF!</v>
      </c>
      <c r="BDN114" s="429" t="e">
        <f>(IF(BDN47-#REF!&lt;0,0,BDN47-#REF!)+#REF!)*(1+Data1!C25)+IF($D$5="Koncesija",-BDN63*Data1!C25,0)</f>
        <v>#REF!</v>
      </c>
      <c r="BDO114" s="429" t="e">
        <f>(IF(BDO47-#REF!&lt;0,0,BDO47-#REF!)+#REF!)*(1+Data1!C25)+IF($D$5="Koncesija",-BDO63*Data1!C25,0)</f>
        <v>#REF!</v>
      </c>
      <c r="BDP114" s="429" t="e">
        <f>(IF(BDP47-#REF!&lt;0,0,BDP47-#REF!)+#REF!)*(1+Data1!C25)+IF($D$5="Koncesija",-BDP63*Data1!C25,0)</f>
        <v>#REF!</v>
      </c>
      <c r="BDQ114" s="429" t="e">
        <f>(IF(BDQ47-#REF!&lt;0,0,BDQ47-#REF!)+#REF!)*(1+Data1!C25)+IF($D$5="Koncesija",-BDQ63*Data1!C25,0)</f>
        <v>#REF!</v>
      </c>
      <c r="BDR114" s="429" t="e">
        <f>(IF(BDR47-#REF!&lt;0,0,BDR47-#REF!)+#REF!)*(1+Data1!C25)+IF($D$5="Koncesija",-BDR63*Data1!C25,0)</f>
        <v>#REF!</v>
      </c>
      <c r="BDS114" s="429" t="e">
        <f>(IF(BDS47-#REF!&lt;0,0,BDS47-#REF!)+#REF!)*(1+Data1!C25)+IF($D$5="Koncesija",-BDS63*Data1!C25,0)</f>
        <v>#REF!</v>
      </c>
      <c r="BDT114" s="429" t="e">
        <f>(IF(BDT47-#REF!&lt;0,0,BDT47-#REF!)+#REF!)*(1+Data1!C25)+IF($D$5="Koncesija",-BDT63*Data1!C25,0)</f>
        <v>#REF!</v>
      </c>
      <c r="BDU114" s="429" t="e">
        <f>(IF(BDU47-#REF!&lt;0,0,BDU47-#REF!)+#REF!)*(1+Data1!C25)+IF($D$5="Koncesija",-BDU63*Data1!C25,0)</f>
        <v>#REF!</v>
      </c>
      <c r="BDV114" s="429" t="e">
        <f>(IF(BDV47-#REF!&lt;0,0,BDV47-#REF!)+#REF!)*(1+Data1!C25)+IF($D$5="Koncesija",-BDV63*Data1!C25,0)</f>
        <v>#REF!</v>
      </c>
      <c r="BDW114" s="429" t="e">
        <f>(IF(BDW47-#REF!&lt;0,0,BDW47-#REF!)+#REF!)*(1+Data1!C25)+IF($D$5="Koncesija",-BDW63*Data1!C25,0)</f>
        <v>#REF!</v>
      </c>
      <c r="BDX114" s="429" t="e">
        <f>(IF(BDX47-#REF!&lt;0,0,BDX47-#REF!)+#REF!)*(1+Data1!C25)+IF($D$5="Koncesija",-BDX63*Data1!C25,0)</f>
        <v>#REF!</v>
      </c>
      <c r="BDY114" s="429" t="e">
        <f>(IF(BDY47-#REF!&lt;0,0,BDY47-#REF!)+#REF!)*(1+Data1!C25)+IF($D$5="Koncesija",-BDY63*Data1!C25,0)</f>
        <v>#REF!</v>
      </c>
      <c r="BDZ114" s="429" t="e">
        <f>(IF(BDZ47-#REF!&lt;0,0,BDZ47-#REF!)+#REF!)*(1+Data1!C25)+IF($D$5="Koncesija",-BDZ63*Data1!C25,0)</f>
        <v>#REF!</v>
      </c>
      <c r="BEA114" s="429" t="e">
        <f>(IF(BEA47-#REF!&lt;0,0,BEA47-#REF!)+#REF!)*(1+Data1!C25)+IF($D$5="Koncesija",-BEA63*Data1!C25,0)</f>
        <v>#REF!</v>
      </c>
      <c r="BEB114" s="429" t="e">
        <f>(IF(BEB47-#REF!&lt;0,0,BEB47-#REF!)+#REF!)*(1+Data1!C25)+IF($D$5="Koncesija",-BEB63*Data1!C25,0)</f>
        <v>#REF!</v>
      </c>
      <c r="BEC114" s="429" t="e">
        <f>(IF(BEC47-#REF!&lt;0,0,BEC47-#REF!)+#REF!)*(1+Data1!C25)+IF($D$5="Koncesija",-BEC63*Data1!C25,0)</f>
        <v>#REF!</v>
      </c>
      <c r="BED114" s="429" t="e">
        <f>(IF(BED47-#REF!&lt;0,0,BED47-#REF!)+#REF!)*(1+Data1!C25)+IF($D$5="Koncesija",-BED63*Data1!C25,0)</f>
        <v>#REF!</v>
      </c>
      <c r="BEE114" s="429" t="e">
        <f>(IF(BEE47-#REF!&lt;0,0,BEE47-#REF!)+#REF!)*(1+Data1!C25)+IF($D$5="Koncesija",-BEE63*Data1!C25,0)</f>
        <v>#REF!</v>
      </c>
      <c r="BEF114" s="429" t="e">
        <f>(IF(BEF47-#REF!&lt;0,0,BEF47-#REF!)+#REF!)*(1+Data1!C25)+IF($D$5="Koncesija",-BEF63*Data1!C25,0)</f>
        <v>#REF!</v>
      </c>
      <c r="BEG114" s="429" t="e">
        <f>(IF(BEG47-#REF!&lt;0,0,BEG47-#REF!)+#REF!)*(1+Data1!C25)+IF($D$5="Koncesija",-BEG63*Data1!C25,0)</f>
        <v>#REF!</v>
      </c>
      <c r="BEH114" s="429" t="e">
        <f>(IF(BEH47-#REF!&lt;0,0,BEH47-#REF!)+#REF!)*(1+Data1!C25)+IF($D$5="Koncesija",-BEH63*Data1!C25,0)</f>
        <v>#REF!</v>
      </c>
      <c r="BEI114" s="429" t="e">
        <f>(IF(BEI47-#REF!&lt;0,0,BEI47-#REF!)+#REF!)*(1+Data1!C25)+IF($D$5="Koncesija",-BEI63*Data1!C25,0)</f>
        <v>#REF!</v>
      </c>
      <c r="BEJ114" s="429" t="e">
        <f>(IF(BEJ47-#REF!&lt;0,0,BEJ47-#REF!)+#REF!)*(1+Data1!C25)+IF($D$5="Koncesija",-BEJ63*Data1!C25,0)</f>
        <v>#REF!</v>
      </c>
      <c r="BEK114" s="429" t="e">
        <f>(IF(BEK47-#REF!&lt;0,0,BEK47-#REF!)+#REF!)*(1+Data1!C25)+IF($D$5="Koncesija",-BEK63*Data1!C25,0)</f>
        <v>#REF!</v>
      </c>
      <c r="BEL114" s="429" t="e">
        <f>(IF(BEL47-#REF!&lt;0,0,BEL47-#REF!)+#REF!)*(1+Data1!C25)+IF($D$5="Koncesija",-BEL63*Data1!C25,0)</f>
        <v>#REF!</v>
      </c>
      <c r="BEM114" s="429" t="e">
        <f>(IF(BEM47-#REF!&lt;0,0,BEM47-#REF!)+#REF!)*(1+Data1!C25)+IF($D$5="Koncesija",-BEM63*Data1!C25,0)</f>
        <v>#REF!</v>
      </c>
      <c r="BEN114" s="429" t="e">
        <f>(IF(BEN47-#REF!&lt;0,0,BEN47-#REF!)+#REF!)*(1+Data1!C25)+IF($D$5="Koncesija",-BEN63*Data1!C25,0)</f>
        <v>#REF!</v>
      </c>
      <c r="BEO114" s="429" t="e">
        <f>(IF(BEO47-#REF!&lt;0,0,BEO47-#REF!)+#REF!)*(1+Data1!C25)+IF($D$5="Koncesija",-BEO63*Data1!C25,0)</f>
        <v>#REF!</v>
      </c>
      <c r="BEP114" s="429" t="e">
        <f>(IF(BEP47-#REF!&lt;0,0,BEP47-#REF!)+#REF!)*(1+Data1!C25)+IF($D$5="Koncesija",-BEP63*Data1!C25,0)</f>
        <v>#REF!</v>
      </c>
      <c r="BEQ114" s="429" t="e">
        <f>(IF(BEQ47-#REF!&lt;0,0,BEQ47-#REF!)+#REF!)*(1+Data1!C25)+IF($D$5="Koncesija",-BEQ63*Data1!C25,0)</f>
        <v>#REF!</v>
      </c>
      <c r="BER114" s="429" t="e">
        <f>(IF(BER47-#REF!&lt;0,0,BER47-#REF!)+#REF!)*(1+Data1!C25)+IF($D$5="Koncesija",-BER63*Data1!C25,0)</f>
        <v>#REF!</v>
      </c>
      <c r="BES114" s="429" t="e">
        <f>(IF(BES47-#REF!&lt;0,0,BES47-#REF!)+#REF!)*(1+Data1!C25)+IF($D$5="Koncesija",-BES63*Data1!C25,0)</f>
        <v>#REF!</v>
      </c>
      <c r="BET114" s="429" t="e">
        <f>(IF(BET47-#REF!&lt;0,0,BET47-#REF!)+#REF!)*(1+Data1!C25)+IF($D$5="Koncesija",-BET63*Data1!C25,0)</f>
        <v>#REF!</v>
      </c>
      <c r="BEU114" s="429" t="e">
        <f>(IF(BEU47-#REF!&lt;0,0,BEU47-#REF!)+#REF!)*(1+Data1!C25)+IF($D$5="Koncesija",-BEU63*Data1!C25,0)</f>
        <v>#REF!</v>
      </c>
      <c r="BEV114" s="429" t="e">
        <f>(IF(BEV47-#REF!&lt;0,0,BEV47-#REF!)+#REF!)*(1+Data1!C25)+IF($D$5="Koncesija",-BEV63*Data1!C25,0)</f>
        <v>#REF!</v>
      </c>
      <c r="BEW114" s="429" t="e">
        <f>(IF(BEW47-#REF!&lt;0,0,BEW47-#REF!)+#REF!)*(1+Data1!C25)+IF($D$5="Koncesija",-BEW63*Data1!C25,0)</f>
        <v>#REF!</v>
      </c>
      <c r="BEX114" s="429" t="e">
        <f>(IF(BEX47-#REF!&lt;0,0,BEX47-#REF!)+#REF!)*(1+Data1!C25)+IF($D$5="Koncesija",-BEX63*Data1!C25,0)</f>
        <v>#REF!</v>
      </c>
      <c r="BEY114" s="429" t="e">
        <f>(IF(BEY47-#REF!&lt;0,0,BEY47-#REF!)+#REF!)*(1+Data1!C25)+IF($D$5="Koncesija",-BEY63*Data1!C25,0)</f>
        <v>#REF!</v>
      </c>
      <c r="BEZ114" s="429" t="e">
        <f>(IF(BEZ47-#REF!&lt;0,0,BEZ47-#REF!)+#REF!)*(1+Data1!C25)+IF($D$5="Koncesija",-BEZ63*Data1!C25,0)</f>
        <v>#REF!</v>
      </c>
      <c r="BFA114" s="429" t="e">
        <f>(IF(BFA47-#REF!&lt;0,0,BFA47-#REF!)+#REF!)*(1+Data1!C25)+IF($D$5="Koncesija",-BFA63*Data1!C25,0)</f>
        <v>#REF!</v>
      </c>
      <c r="BFB114" s="429" t="e">
        <f>(IF(BFB47-#REF!&lt;0,0,BFB47-#REF!)+#REF!)*(1+Data1!C25)+IF($D$5="Koncesija",-BFB63*Data1!C25,0)</f>
        <v>#REF!</v>
      </c>
      <c r="BFC114" s="429" t="e">
        <f>(IF(BFC47-#REF!&lt;0,0,BFC47-#REF!)+#REF!)*(1+Data1!C25)+IF($D$5="Koncesija",-BFC63*Data1!C25,0)</f>
        <v>#REF!</v>
      </c>
      <c r="BFD114" s="429" t="e">
        <f>(IF(BFD47-#REF!&lt;0,0,BFD47-#REF!)+#REF!)*(1+Data1!C25)+IF($D$5="Koncesija",-BFD63*Data1!C25,0)</f>
        <v>#REF!</v>
      </c>
      <c r="BFE114" s="429" t="e">
        <f>(IF(BFE47-#REF!&lt;0,0,BFE47-#REF!)+#REF!)*(1+Data1!C25)+IF($D$5="Koncesija",-BFE63*Data1!C25,0)</f>
        <v>#REF!</v>
      </c>
      <c r="BFF114" s="429" t="e">
        <f>(IF(BFF47-#REF!&lt;0,0,BFF47-#REF!)+#REF!)*(1+Data1!C25)+IF($D$5="Koncesija",-BFF63*Data1!C25,0)</f>
        <v>#REF!</v>
      </c>
      <c r="BFG114" s="429" t="e">
        <f>(IF(BFG47-#REF!&lt;0,0,BFG47-#REF!)+#REF!)*(1+Data1!C25)+IF($D$5="Koncesija",-BFG63*Data1!C25,0)</f>
        <v>#REF!</v>
      </c>
      <c r="BFH114" s="429" t="e">
        <f>(IF(BFH47-#REF!&lt;0,0,BFH47-#REF!)+#REF!)*(1+Data1!C25)+IF($D$5="Koncesija",-BFH63*Data1!C25,0)</f>
        <v>#REF!</v>
      </c>
      <c r="BFI114" s="429" t="e">
        <f>(IF(BFI47-#REF!&lt;0,0,BFI47-#REF!)+#REF!)*(1+Data1!C25)+IF($D$5="Koncesija",-BFI63*Data1!C25,0)</f>
        <v>#REF!</v>
      </c>
      <c r="BFJ114" s="429" t="e">
        <f>(IF(BFJ47-#REF!&lt;0,0,BFJ47-#REF!)+#REF!)*(1+Data1!C25)+IF($D$5="Koncesija",-BFJ63*Data1!C25,0)</f>
        <v>#REF!</v>
      </c>
      <c r="BFK114" s="429" t="e">
        <f>(IF(BFK47-#REF!&lt;0,0,BFK47-#REF!)+#REF!)*(1+Data1!C25)+IF($D$5="Koncesija",-BFK63*Data1!C25,0)</f>
        <v>#REF!</v>
      </c>
      <c r="BFL114" s="429" t="e">
        <f>(IF(BFL47-#REF!&lt;0,0,BFL47-#REF!)+#REF!)*(1+Data1!C25)+IF($D$5="Koncesija",-BFL63*Data1!C25,0)</f>
        <v>#REF!</v>
      </c>
      <c r="BFM114" s="429" t="e">
        <f>(IF(BFM47-#REF!&lt;0,0,BFM47-#REF!)+#REF!)*(1+Data1!C25)+IF($D$5="Koncesija",-BFM63*Data1!C25,0)</f>
        <v>#REF!</v>
      </c>
      <c r="BFN114" s="429" t="e">
        <f>(IF(BFN47-#REF!&lt;0,0,BFN47-#REF!)+#REF!)*(1+Data1!C25)+IF($D$5="Koncesija",-BFN63*Data1!C25,0)</f>
        <v>#REF!</v>
      </c>
      <c r="BFO114" s="429" t="e">
        <f>(IF(BFO47-#REF!&lt;0,0,BFO47-#REF!)+#REF!)*(1+Data1!C25)+IF($D$5="Koncesija",-BFO63*Data1!C25,0)</f>
        <v>#REF!</v>
      </c>
      <c r="BFP114" s="429" t="e">
        <f>(IF(BFP47-#REF!&lt;0,0,BFP47-#REF!)+#REF!)*(1+Data1!C25)+IF($D$5="Koncesija",-BFP63*Data1!C25,0)</f>
        <v>#REF!</v>
      </c>
      <c r="BFQ114" s="429" t="e">
        <f>(IF(BFQ47-#REF!&lt;0,0,BFQ47-#REF!)+#REF!)*(1+Data1!C25)+IF($D$5="Koncesija",-BFQ63*Data1!C25,0)</f>
        <v>#REF!</v>
      </c>
      <c r="BFR114" s="429" t="e">
        <f>(IF(BFR47-#REF!&lt;0,0,BFR47-#REF!)+#REF!)*(1+Data1!C25)+IF($D$5="Koncesija",-BFR63*Data1!C25,0)</f>
        <v>#REF!</v>
      </c>
      <c r="BFS114" s="429" t="e">
        <f>(IF(BFS47-#REF!&lt;0,0,BFS47-#REF!)+#REF!)*(1+Data1!C25)+IF($D$5="Koncesija",-BFS63*Data1!C25,0)</f>
        <v>#REF!</v>
      </c>
      <c r="BFT114" s="429" t="e">
        <f>(IF(BFT47-#REF!&lt;0,0,BFT47-#REF!)+#REF!)*(1+Data1!C25)+IF($D$5="Koncesija",-BFT63*Data1!C25,0)</f>
        <v>#REF!</v>
      </c>
      <c r="BFU114" s="429" t="e">
        <f>(IF(BFU47-#REF!&lt;0,0,BFU47-#REF!)+#REF!)*(1+Data1!C25)+IF($D$5="Koncesija",-BFU63*Data1!C25,0)</f>
        <v>#REF!</v>
      </c>
      <c r="BFV114" s="429" t="e">
        <f>(IF(BFV47-#REF!&lt;0,0,BFV47-#REF!)+#REF!)*(1+Data1!C25)+IF($D$5="Koncesija",-BFV63*Data1!C25,0)</f>
        <v>#REF!</v>
      </c>
      <c r="BFW114" s="429" t="e">
        <f>(IF(BFW47-#REF!&lt;0,0,BFW47-#REF!)+#REF!)*(1+Data1!C25)+IF($D$5="Koncesija",-BFW63*Data1!C25,0)</f>
        <v>#REF!</v>
      </c>
      <c r="BFX114" s="429" t="e">
        <f>(IF(BFX47-#REF!&lt;0,0,BFX47-#REF!)+#REF!)*(1+Data1!C25)+IF($D$5="Koncesija",-BFX63*Data1!C25,0)</f>
        <v>#REF!</v>
      </c>
      <c r="BFY114" s="429" t="e">
        <f>(IF(BFY47-#REF!&lt;0,0,BFY47-#REF!)+#REF!)*(1+Data1!C25)+IF($D$5="Koncesija",-BFY63*Data1!C25,0)</f>
        <v>#REF!</v>
      </c>
      <c r="BFZ114" s="429" t="e">
        <f>(IF(BFZ47-#REF!&lt;0,0,BFZ47-#REF!)+#REF!)*(1+Data1!C25)+IF($D$5="Koncesija",-BFZ63*Data1!C25,0)</f>
        <v>#REF!</v>
      </c>
      <c r="BGA114" s="429" t="e">
        <f>(IF(BGA47-#REF!&lt;0,0,BGA47-#REF!)+#REF!)*(1+Data1!C25)+IF($D$5="Koncesija",-BGA63*Data1!C25,0)</f>
        <v>#REF!</v>
      </c>
      <c r="BGB114" s="429" t="e">
        <f>(IF(BGB47-#REF!&lt;0,0,BGB47-#REF!)+#REF!)*(1+Data1!C25)+IF($D$5="Koncesija",-BGB63*Data1!C25,0)</f>
        <v>#REF!</v>
      </c>
      <c r="BGC114" s="429" t="e">
        <f>(IF(BGC47-#REF!&lt;0,0,BGC47-#REF!)+#REF!)*(1+Data1!C25)+IF($D$5="Koncesija",-BGC63*Data1!C25,0)</f>
        <v>#REF!</v>
      </c>
      <c r="BGD114" s="429" t="e">
        <f>(IF(BGD47-#REF!&lt;0,0,BGD47-#REF!)+#REF!)*(1+Data1!C25)+IF($D$5="Koncesija",-BGD63*Data1!C25,0)</f>
        <v>#REF!</v>
      </c>
      <c r="BGE114" s="429" t="e">
        <f>(IF(BGE47-#REF!&lt;0,0,BGE47-#REF!)+#REF!)*(1+Data1!C25)+IF($D$5="Koncesija",-BGE63*Data1!C25,0)</f>
        <v>#REF!</v>
      </c>
      <c r="BGF114" s="429" t="e">
        <f>(IF(BGF47-#REF!&lt;0,0,BGF47-#REF!)+#REF!)*(1+Data1!C25)+IF($D$5="Koncesija",-BGF63*Data1!C25,0)</f>
        <v>#REF!</v>
      </c>
      <c r="BGG114" s="429" t="e">
        <f>(IF(BGG47-#REF!&lt;0,0,BGG47-#REF!)+#REF!)*(1+Data1!C25)+IF($D$5="Koncesija",-BGG63*Data1!C25,0)</f>
        <v>#REF!</v>
      </c>
      <c r="BGH114" s="429" t="e">
        <f>(IF(BGH47-#REF!&lt;0,0,BGH47-#REF!)+#REF!)*(1+Data1!C25)+IF($D$5="Koncesija",-BGH63*Data1!C25,0)</f>
        <v>#REF!</v>
      </c>
      <c r="BGI114" s="429" t="e">
        <f>(IF(BGI47-#REF!&lt;0,0,BGI47-#REF!)+#REF!)*(1+Data1!C25)+IF($D$5="Koncesija",-BGI63*Data1!C25,0)</f>
        <v>#REF!</v>
      </c>
      <c r="BGJ114" s="429" t="e">
        <f>(IF(BGJ47-#REF!&lt;0,0,BGJ47-#REF!)+#REF!)*(1+Data1!C25)+IF($D$5="Koncesija",-BGJ63*Data1!C25,0)</f>
        <v>#REF!</v>
      </c>
      <c r="BGK114" s="429" t="e">
        <f>(IF(BGK47-#REF!&lt;0,0,BGK47-#REF!)+#REF!)*(1+Data1!C25)+IF($D$5="Koncesija",-BGK63*Data1!C25,0)</f>
        <v>#REF!</v>
      </c>
      <c r="BGL114" s="429" t="e">
        <f>(IF(BGL47-#REF!&lt;0,0,BGL47-#REF!)+#REF!)*(1+Data1!C25)+IF($D$5="Koncesija",-BGL63*Data1!C25,0)</f>
        <v>#REF!</v>
      </c>
      <c r="BGM114" s="429" t="e">
        <f>(IF(BGM47-#REF!&lt;0,0,BGM47-#REF!)+#REF!)*(1+Data1!C25)+IF($D$5="Koncesija",-BGM63*Data1!C25,0)</f>
        <v>#REF!</v>
      </c>
      <c r="BGN114" s="429" t="e">
        <f>(IF(BGN47-#REF!&lt;0,0,BGN47-#REF!)+#REF!)*(1+Data1!C25)+IF($D$5="Koncesija",-BGN63*Data1!C25,0)</f>
        <v>#REF!</v>
      </c>
      <c r="BGO114" s="429" t="e">
        <f>(IF(BGO47-#REF!&lt;0,0,BGO47-#REF!)+#REF!)*(1+Data1!C25)+IF($D$5="Koncesija",-BGO63*Data1!C25,0)</f>
        <v>#REF!</v>
      </c>
      <c r="BGP114" s="429" t="e">
        <f>(IF(BGP47-#REF!&lt;0,0,BGP47-#REF!)+#REF!)*(1+Data1!C25)+IF($D$5="Koncesija",-BGP63*Data1!C25,0)</f>
        <v>#REF!</v>
      </c>
      <c r="BGQ114" s="429" t="e">
        <f>(IF(BGQ47-#REF!&lt;0,0,BGQ47-#REF!)+#REF!)*(1+Data1!C25)+IF($D$5="Koncesija",-BGQ63*Data1!C25,0)</f>
        <v>#REF!</v>
      </c>
      <c r="BGR114" s="429" t="e">
        <f>(IF(BGR47-#REF!&lt;0,0,BGR47-#REF!)+#REF!)*(1+Data1!C25)+IF($D$5="Koncesija",-BGR63*Data1!C25,0)</f>
        <v>#REF!</v>
      </c>
      <c r="BGS114" s="429" t="e">
        <f>(IF(BGS47-#REF!&lt;0,0,BGS47-#REF!)+#REF!)*(1+Data1!C25)+IF($D$5="Koncesija",-BGS63*Data1!C25,0)</f>
        <v>#REF!</v>
      </c>
      <c r="BGT114" s="429" t="e">
        <f>(IF(BGT47-#REF!&lt;0,0,BGT47-#REF!)+#REF!)*(1+Data1!C25)+IF($D$5="Koncesija",-BGT63*Data1!C25,0)</f>
        <v>#REF!</v>
      </c>
      <c r="BGU114" s="429" t="e">
        <f>(IF(BGU47-#REF!&lt;0,0,BGU47-#REF!)+#REF!)*(1+Data1!C25)+IF($D$5="Koncesija",-BGU63*Data1!C25,0)</f>
        <v>#REF!</v>
      </c>
      <c r="BGV114" s="429" t="e">
        <f>(IF(BGV47-#REF!&lt;0,0,BGV47-#REF!)+#REF!)*(1+Data1!C25)+IF($D$5="Koncesija",-BGV63*Data1!C25,0)</f>
        <v>#REF!</v>
      </c>
      <c r="BGW114" s="429" t="e">
        <f>(IF(BGW47-#REF!&lt;0,0,BGW47-#REF!)+#REF!)*(1+Data1!C25)+IF($D$5="Koncesija",-BGW63*Data1!C25,0)</f>
        <v>#REF!</v>
      </c>
      <c r="BGX114" s="429" t="e">
        <f>(IF(BGX47-#REF!&lt;0,0,BGX47-#REF!)+#REF!)*(1+Data1!C25)+IF($D$5="Koncesija",-BGX63*Data1!C25,0)</f>
        <v>#REF!</v>
      </c>
      <c r="BGY114" s="429" t="e">
        <f>(IF(BGY47-#REF!&lt;0,0,BGY47-#REF!)+#REF!)*(1+Data1!C25)+IF($D$5="Koncesija",-BGY63*Data1!C25,0)</f>
        <v>#REF!</v>
      </c>
      <c r="BGZ114" s="429" t="e">
        <f>(IF(BGZ47-#REF!&lt;0,0,BGZ47-#REF!)+#REF!)*(1+Data1!C25)+IF($D$5="Koncesija",-BGZ63*Data1!C25,0)</f>
        <v>#REF!</v>
      </c>
      <c r="BHA114" s="429" t="e">
        <f>(IF(BHA47-#REF!&lt;0,0,BHA47-#REF!)+#REF!)*(1+Data1!C25)+IF($D$5="Koncesija",-BHA63*Data1!C25,0)</f>
        <v>#REF!</v>
      </c>
      <c r="BHB114" s="429" t="e">
        <f>(IF(BHB47-#REF!&lt;0,0,BHB47-#REF!)+#REF!)*(1+Data1!C25)+IF($D$5="Koncesija",-BHB63*Data1!C25,0)</f>
        <v>#REF!</v>
      </c>
      <c r="BHC114" s="429" t="e">
        <f>(IF(BHC47-#REF!&lt;0,0,BHC47-#REF!)+#REF!)*(1+Data1!C25)+IF($D$5="Koncesija",-BHC63*Data1!C25,0)</f>
        <v>#REF!</v>
      </c>
      <c r="BHD114" s="429" t="e">
        <f>(IF(BHD47-#REF!&lt;0,0,BHD47-#REF!)+#REF!)*(1+Data1!C25)+IF($D$5="Koncesija",-BHD63*Data1!C25,0)</f>
        <v>#REF!</v>
      </c>
      <c r="BHE114" s="429" t="e">
        <f>(IF(BHE47-#REF!&lt;0,0,BHE47-#REF!)+#REF!)*(1+Data1!C25)+IF($D$5="Koncesija",-BHE63*Data1!C25,0)</f>
        <v>#REF!</v>
      </c>
      <c r="BHF114" s="429" t="e">
        <f>(IF(BHF47-#REF!&lt;0,0,BHF47-#REF!)+#REF!)*(1+Data1!C25)+IF($D$5="Koncesija",-BHF63*Data1!C25,0)</f>
        <v>#REF!</v>
      </c>
      <c r="BHG114" s="429" t="e">
        <f>(IF(BHG47-#REF!&lt;0,0,BHG47-#REF!)+#REF!)*(1+Data1!C25)+IF($D$5="Koncesija",-BHG63*Data1!C25,0)</f>
        <v>#REF!</v>
      </c>
      <c r="BHH114" s="429" t="e">
        <f>(IF(BHH47-#REF!&lt;0,0,BHH47-#REF!)+#REF!)*(1+Data1!C25)+IF($D$5="Koncesija",-BHH63*Data1!C25,0)</f>
        <v>#REF!</v>
      </c>
      <c r="BHI114" s="429" t="e">
        <f>(IF(BHI47-#REF!&lt;0,0,BHI47-#REF!)+#REF!)*(1+Data1!C25)+IF($D$5="Koncesija",-BHI63*Data1!C25,0)</f>
        <v>#REF!</v>
      </c>
      <c r="BHJ114" s="429" t="e">
        <f>(IF(BHJ47-#REF!&lt;0,0,BHJ47-#REF!)+#REF!)*(1+Data1!C25)+IF($D$5="Koncesija",-BHJ63*Data1!C25,0)</f>
        <v>#REF!</v>
      </c>
      <c r="BHK114" s="429" t="e">
        <f>(IF(BHK47-#REF!&lt;0,0,BHK47-#REF!)+#REF!)*(1+Data1!C25)+IF($D$5="Koncesija",-BHK63*Data1!C25,0)</f>
        <v>#REF!</v>
      </c>
      <c r="BHL114" s="429" t="e">
        <f>(IF(BHL47-#REF!&lt;0,0,BHL47-#REF!)+#REF!)*(1+Data1!C25)+IF($D$5="Koncesija",-BHL63*Data1!C25,0)</f>
        <v>#REF!</v>
      </c>
      <c r="BHM114" s="429" t="e">
        <f>(IF(BHM47-#REF!&lt;0,0,BHM47-#REF!)+#REF!)*(1+Data1!C25)+IF($D$5="Koncesija",-BHM63*Data1!C25,0)</f>
        <v>#REF!</v>
      </c>
      <c r="BHN114" s="429" t="e">
        <f>(IF(BHN47-#REF!&lt;0,0,BHN47-#REF!)+#REF!)*(1+Data1!C25)+IF($D$5="Koncesija",-BHN63*Data1!C25,0)</f>
        <v>#REF!</v>
      </c>
      <c r="BHO114" s="429" t="e">
        <f>(IF(BHO47-#REF!&lt;0,0,BHO47-#REF!)+#REF!)*(1+Data1!C25)+IF($D$5="Koncesija",-BHO63*Data1!C25,0)</f>
        <v>#REF!</v>
      </c>
      <c r="BHP114" s="429" t="e">
        <f>(IF(BHP47-#REF!&lt;0,0,BHP47-#REF!)+#REF!)*(1+Data1!C25)+IF($D$5="Koncesija",-BHP63*Data1!C25,0)</f>
        <v>#REF!</v>
      </c>
      <c r="BHQ114" s="429" t="e">
        <f>(IF(BHQ47-#REF!&lt;0,0,BHQ47-#REF!)+#REF!)*(1+Data1!C25)+IF($D$5="Koncesija",-BHQ63*Data1!C25,0)</f>
        <v>#REF!</v>
      </c>
      <c r="BHR114" s="429" t="e">
        <f>(IF(BHR47-#REF!&lt;0,0,BHR47-#REF!)+#REF!)*(1+Data1!C25)+IF($D$5="Koncesija",-BHR63*Data1!C25,0)</f>
        <v>#REF!</v>
      </c>
      <c r="BHS114" s="429" t="e">
        <f>(IF(BHS47-#REF!&lt;0,0,BHS47-#REF!)+#REF!)*(1+Data1!C25)+IF($D$5="Koncesija",-BHS63*Data1!C25,0)</f>
        <v>#REF!</v>
      </c>
      <c r="BHT114" s="429" t="e">
        <f>(IF(BHT47-#REF!&lt;0,0,BHT47-#REF!)+#REF!)*(1+Data1!C25)+IF($D$5="Koncesija",-BHT63*Data1!C25,0)</f>
        <v>#REF!</v>
      </c>
      <c r="BHU114" s="429" t="e">
        <f>(IF(BHU47-#REF!&lt;0,0,BHU47-#REF!)+#REF!)*(1+Data1!C25)+IF($D$5="Koncesija",-BHU63*Data1!C25,0)</f>
        <v>#REF!</v>
      </c>
      <c r="BHV114" s="429" t="e">
        <f>(IF(BHV47-#REF!&lt;0,0,BHV47-#REF!)+#REF!)*(1+Data1!C25)+IF($D$5="Koncesija",-BHV63*Data1!C25,0)</f>
        <v>#REF!</v>
      </c>
      <c r="BHW114" s="429" t="e">
        <f>(IF(BHW47-#REF!&lt;0,0,BHW47-#REF!)+#REF!)*(1+Data1!C25)+IF($D$5="Koncesija",-BHW63*Data1!C25,0)</f>
        <v>#REF!</v>
      </c>
      <c r="BHX114" s="429" t="e">
        <f>(IF(BHX47-#REF!&lt;0,0,BHX47-#REF!)+#REF!)*(1+Data1!C25)+IF($D$5="Koncesija",-BHX63*Data1!C25,0)</f>
        <v>#REF!</v>
      </c>
      <c r="BHY114" s="429" t="e">
        <f>(IF(BHY47-#REF!&lt;0,0,BHY47-#REF!)+#REF!)*(1+Data1!C25)+IF($D$5="Koncesija",-BHY63*Data1!C25,0)</f>
        <v>#REF!</v>
      </c>
      <c r="BHZ114" s="429" t="e">
        <f>(IF(BHZ47-#REF!&lt;0,0,BHZ47-#REF!)+#REF!)*(1+Data1!C25)+IF($D$5="Koncesija",-BHZ63*Data1!C25,0)</f>
        <v>#REF!</v>
      </c>
      <c r="BIA114" s="429" t="e">
        <f>(IF(BIA47-#REF!&lt;0,0,BIA47-#REF!)+#REF!)*(1+Data1!C25)+IF($D$5="Koncesija",-BIA63*Data1!C25,0)</f>
        <v>#REF!</v>
      </c>
      <c r="BIB114" s="429" t="e">
        <f>(IF(BIB47-#REF!&lt;0,0,BIB47-#REF!)+#REF!)*(1+Data1!C25)+IF($D$5="Koncesija",-BIB63*Data1!C25,0)</f>
        <v>#REF!</v>
      </c>
      <c r="BIC114" s="429" t="e">
        <f>(IF(BIC47-#REF!&lt;0,0,BIC47-#REF!)+#REF!)*(1+Data1!C25)+IF($D$5="Koncesija",-BIC63*Data1!C25,0)</f>
        <v>#REF!</v>
      </c>
      <c r="BID114" s="429" t="e">
        <f>(IF(BID47-#REF!&lt;0,0,BID47-#REF!)+#REF!)*(1+Data1!C25)+IF($D$5="Koncesija",-BID63*Data1!C25,0)</f>
        <v>#REF!</v>
      </c>
      <c r="BIE114" s="429" t="e">
        <f>(IF(BIE47-#REF!&lt;0,0,BIE47-#REF!)+#REF!)*(1+Data1!C25)+IF($D$5="Koncesija",-BIE63*Data1!C25,0)</f>
        <v>#REF!</v>
      </c>
      <c r="BIF114" s="429" t="e">
        <f>(IF(BIF47-#REF!&lt;0,0,BIF47-#REF!)+#REF!)*(1+Data1!C25)+IF($D$5="Koncesija",-BIF63*Data1!C25,0)</f>
        <v>#REF!</v>
      </c>
      <c r="BIG114" s="429" t="e">
        <f>(IF(BIG47-#REF!&lt;0,0,BIG47-#REF!)+#REF!)*(1+Data1!C25)+IF($D$5="Koncesija",-BIG63*Data1!C25,0)</f>
        <v>#REF!</v>
      </c>
      <c r="BIH114" s="429" t="e">
        <f>(IF(BIH47-#REF!&lt;0,0,BIH47-#REF!)+#REF!)*(1+Data1!C25)+IF($D$5="Koncesija",-BIH63*Data1!C25,0)</f>
        <v>#REF!</v>
      </c>
      <c r="BII114" s="429" t="e">
        <f>(IF(BII47-#REF!&lt;0,0,BII47-#REF!)+#REF!)*(1+Data1!C25)+IF($D$5="Koncesija",-BII63*Data1!C25,0)</f>
        <v>#REF!</v>
      </c>
      <c r="BIJ114" s="429" t="e">
        <f>(IF(BIJ47-#REF!&lt;0,0,BIJ47-#REF!)+#REF!)*(1+Data1!C25)+IF($D$5="Koncesija",-BIJ63*Data1!C25,0)</f>
        <v>#REF!</v>
      </c>
      <c r="BIK114" s="429" t="e">
        <f>(IF(BIK47-#REF!&lt;0,0,BIK47-#REF!)+#REF!)*(1+Data1!C25)+IF($D$5="Koncesija",-BIK63*Data1!C25,0)</f>
        <v>#REF!</v>
      </c>
      <c r="BIL114" s="429" t="e">
        <f>(IF(BIL47-#REF!&lt;0,0,BIL47-#REF!)+#REF!)*(1+Data1!C25)+IF($D$5="Koncesija",-BIL63*Data1!C25,0)</f>
        <v>#REF!</v>
      </c>
      <c r="BIM114" s="429" t="e">
        <f>(IF(BIM47-#REF!&lt;0,0,BIM47-#REF!)+#REF!)*(1+Data1!C25)+IF($D$5="Koncesija",-BIM63*Data1!C25,0)</f>
        <v>#REF!</v>
      </c>
      <c r="BIN114" s="429" t="e">
        <f>(IF(BIN47-#REF!&lt;0,0,BIN47-#REF!)+#REF!)*(1+Data1!C25)+IF($D$5="Koncesija",-BIN63*Data1!C25,0)</f>
        <v>#REF!</v>
      </c>
      <c r="BIO114" s="429" t="e">
        <f>(IF(BIO47-#REF!&lt;0,0,BIO47-#REF!)+#REF!)*(1+Data1!C25)+IF($D$5="Koncesija",-BIO63*Data1!C25,0)</f>
        <v>#REF!</v>
      </c>
      <c r="BIP114" s="429" t="e">
        <f>(IF(BIP47-#REF!&lt;0,0,BIP47-#REF!)+#REF!)*(1+Data1!C25)+IF($D$5="Koncesija",-BIP63*Data1!C25,0)</f>
        <v>#REF!</v>
      </c>
      <c r="BIQ114" s="429" t="e">
        <f>(IF(BIQ47-#REF!&lt;0,0,BIQ47-#REF!)+#REF!)*(1+Data1!C25)+IF($D$5="Koncesija",-BIQ63*Data1!C25,0)</f>
        <v>#REF!</v>
      </c>
      <c r="BIR114" s="429" t="e">
        <f>(IF(BIR47-#REF!&lt;0,0,BIR47-#REF!)+#REF!)*(1+Data1!C25)+IF($D$5="Koncesija",-BIR63*Data1!C25,0)</f>
        <v>#REF!</v>
      </c>
      <c r="BIS114" s="429" t="e">
        <f>(IF(BIS47-#REF!&lt;0,0,BIS47-#REF!)+#REF!)*(1+Data1!C25)+IF($D$5="Koncesija",-BIS63*Data1!C25,0)</f>
        <v>#REF!</v>
      </c>
      <c r="BIT114" s="429" t="e">
        <f>(IF(BIT47-#REF!&lt;0,0,BIT47-#REF!)+#REF!)*(1+Data1!C25)+IF($D$5="Koncesija",-BIT63*Data1!C25,0)</f>
        <v>#REF!</v>
      </c>
      <c r="BIU114" s="429" t="e">
        <f>(IF(BIU47-#REF!&lt;0,0,BIU47-#REF!)+#REF!)*(1+Data1!C25)+IF($D$5="Koncesija",-BIU63*Data1!C25,0)</f>
        <v>#REF!</v>
      </c>
      <c r="BIV114" s="429" t="e">
        <f>(IF(BIV47-#REF!&lt;0,0,BIV47-#REF!)+#REF!)*(1+Data1!C25)+IF($D$5="Koncesija",-BIV63*Data1!C25,0)</f>
        <v>#REF!</v>
      </c>
      <c r="BIW114" s="429" t="e">
        <f>(IF(BIW47-#REF!&lt;0,0,BIW47-#REF!)+#REF!)*(1+Data1!C25)+IF($D$5="Koncesija",-BIW63*Data1!C25,0)</f>
        <v>#REF!</v>
      </c>
      <c r="BIX114" s="429" t="e">
        <f>(IF(BIX47-#REF!&lt;0,0,BIX47-#REF!)+#REF!)*(1+Data1!C25)+IF($D$5="Koncesija",-BIX63*Data1!C25,0)</f>
        <v>#REF!</v>
      </c>
      <c r="BIY114" s="429" t="e">
        <f>(IF(BIY47-#REF!&lt;0,0,BIY47-#REF!)+#REF!)*(1+Data1!C25)+IF($D$5="Koncesija",-BIY63*Data1!C25,0)</f>
        <v>#REF!</v>
      </c>
      <c r="BIZ114" s="429" t="e">
        <f>(IF(BIZ47-#REF!&lt;0,0,BIZ47-#REF!)+#REF!)*(1+Data1!C25)+IF($D$5="Koncesija",-BIZ63*Data1!C25,0)</f>
        <v>#REF!</v>
      </c>
      <c r="BJA114" s="429" t="e">
        <f>(IF(BJA47-#REF!&lt;0,0,BJA47-#REF!)+#REF!)*(1+Data1!C25)+IF($D$5="Koncesija",-BJA63*Data1!C25,0)</f>
        <v>#REF!</v>
      </c>
      <c r="BJB114" s="429" t="e">
        <f>(IF(BJB47-#REF!&lt;0,0,BJB47-#REF!)+#REF!)*(1+Data1!C25)+IF($D$5="Koncesija",-BJB63*Data1!C25,0)</f>
        <v>#REF!</v>
      </c>
      <c r="BJC114" s="429" t="e">
        <f>(IF(BJC47-#REF!&lt;0,0,BJC47-#REF!)+#REF!)*(1+Data1!C25)+IF($D$5="Koncesija",-BJC63*Data1!C25,0)</f>
        <v>#REF!</v>
      </c>
      <c r="BJD114" s="429" t="e">
        <f>(IF(BJD47-#REF!&lt;0,0,BJD47-#REF!)+#REF!)*(1+Data1!C25)+IF($D$5="Koncesija",-BJD63*Data1!C25,0)</f>
        <v>#REF!</v>
      </c>
      <c r="BJE114" s="429" t="e">
        <f>(IF(BJE47-#REF!&lt;0,0,BJE47-#REF!)+#REF!)*(1+Data1!C25)+IF($D$5="Koncesija",-BJE63*Data1!C25,0)</f>
        <v>#REF!</v>
      </c>
      <c r="BJF114" s="429" t="e">
        <f>(IF(BJF47-#REF!&lt;0,0,BJF47-#REF!)+#REF!)*(1+Data1!C25)+IF($D$5="Koncesija",-BJF63*Data1!C25,0)</f>
        <v>#REF!</v>
      </c>
      <c r="BJG114" s="429" t="e">
        <f>(IF(BJG47-#REF!&lt;0,0,BJG47-#REF!)+#REF!)*(1+Data1!C25)+IF($D$5="Koncesija",-BJG63*Data1!C25,0)</f>
        <v>#REF!</v>
      </c>
      <c r="BJH114" s="429" t="e">
        <f>(IF(BJH47-#REF!&lt;0,0,BJH47-#REF!)+#REF!)*(1+Data1!C25)+IF($D$5="Koncesija",-BJH63*Data1!C25,0)</f>
        <v>#REF!</v>
      </c>
      <c r="BJI114" s="429" t="e">
        <f>(IF(BJI47-#REF!&lt;0,0,BJI47-#REF!)+#REF!)*(1+Data1!C25)+IF($D$5="Koncesija",-BJI63*Data1!C25,0)</f>
        <v>#REF!</v>
      </c>
      <c r="BJJ114" s="429" t="e">
        <f>(IF(BJJ47-#REF!&lt;0,0,BJJ47-#REF!)+#REF!)*(1+Data1!C25)+IF($D$5="Koncesija",-BJJ63*Data1!C25,0)</f>
        <v>#REF!</v>
      </c>
      <c r="BJK114" s="429" t="e">
        <f>(IF(BJK47-#REF!&lt;0,0,BJK47-#REF!)+#REF!)*(1+Data1!C25)+IF($D$5="Koncesija",-BJK63*Data1!C25,0)</f>
        <v>#REF!</v>
      </c>
      <c r="BJL114" s="429" t="e">
        <f>(IF(BJL47-#REF!&lt;0,0,BJL47-#REF!)+#REF!)*(1+Data1!C25)+IF($D$5="Koncesija",-BJL63*Data1!C25,0)</f>
        <v>#REF!</v>
      </c>
      <c r="BJM114" s="429" t="e">
        <f>(IF(BJM47-#REF!&lt;0,0,BJM47-#REF!)+#REF!)*(1+Data1!C25)+IF($D$5="Koncesija",-BJM63*Data1!C25,0)</f>
        <v>#REF!</v>
      </c>
      <c r="BJN114" s="429" t="e">
        <f>(IF(BJN47-#REF!&lt;0,0,BJN47-#REF!)+#REF!)*(1+Data1!C25)+IF($D$5="Koncesija",-BJN63*Data1!C25,0)</f>
        <v>#REF!</v>
      </c>
      <c r="BJO114" s="429" t="e">
        <f>(IF(BJO47-#REF!&lt;0,0,BJO47-#REF!)+#REF!)*(1+Data1!C25)+IF($D$5="Koncesija",-BJO63*Data1!C25,0)</f>
        <v>#REF!</v>
      </c>
      <c r="BJP114" s="429" t="e">
        <f>(IF(BJP47-#REF!&lt;0,0,BJP47-#REF!)+#REF!)*(1+Data1!C25)+IF($D$5="Koncesija",-BJP63*Data1!C25,0)</f>
        <v>#REF!</v>
      </c>
      <c r="BJQ114" s="429" t="e">
        <f>(IF(BJQ47-#REF!&lt;0,0,BJQ47-#REF!)+#REF!)*(1+Data1!C25)+IF($D$5="Koncesija",-BJQ63*Data1!C25,0)</f>
        <v>#REF!</v>
      </c>
      <c r="BJR114" s="429" t="e">
        <f>(IF(BJR47-#REF!&lt;0,0,BJR47-#REF!)+#REF!)*(1+Data1!C25)+IF($D$5="Koncesija",-BJR63*Data1!C25,0)</f>
        <v>#REF!</v>
      </c>
      <c r="BJS114" s="429" t="e">
        <f>(IF(BJS47-#REF!&lt;0,0,BJS47-#REF!)+#REF!)*(1+Data1!C25)+IF($D$5="Koncesija",-BJS63*Data1!C25,0)</f>
        <v>#REF!</v>
      </c>
      <c r="BJT114" s="429" t="e">
        <f>(IF(BJT47-#REF!&lt;0,0,BJT47-#REF!)+#REF!)*(1+Data1!C25)+IF($D$5="Koncesija",-BJT63*Data1!C25,0)</f>
        <v>#REF!</v>
      </c>
      <c r="BJU114" s="429" t="e">
        <f>(IF(BJU47-#REF!&lt;0,0,BJU47-#REF!)+#REF!)*(1+Data1!C25)+IF($D$5="Koncesija",-BJU63*Data1!C25,0)</f>
        <v>#REF!</v>
      </c>
      <c r="BJV114" s="429" t="e">
        <f>(IF(BJV47-#REF!&lt;0,0,BJV47-#REF!)+#REF!)*(1+Data1!C25)+IF($D$5="Koncesija",-BJV63*Data1!C25,0)</f>
        <v>#REF!</v>
      </c>
      <c r="BJW114" s="429" t="e">
        <f>(IF(BJW47-#REF!&lt;0,0,BJW47-#REF!)+#REF!)*(1+Data1!C25)+IF($D$5="Koncesija",-BJW63*Data1!C25,0)</f>
        <v>#REF!</v>
      </c>
      <c r="BJX114" s="429" t="e">
        <f>(IF(BJX47-#REF!&lt;0,0,BJX47-#REF!)+#REF!)*(1+Data1!C25)+IF($D$5="Koncesija",-BJX63*Data1!C25,0)</f>
        <v>#REF!</v>
      </c>
      <c r="BJY114" s="429" t="e">
        <f>(IF(BJY47-#REF!&lt;0,0,BJY47-#REF!)+#REF!)*(1+Data1!C25)+IF($D$5="Koncesija",-BJY63*Data1!C25,0)</f>
        <v>#REF!</v>
      </c>
      <c r="BJZ114" s="429" t="e">
        <f>(IF(BJZ47-#REF!&lt;0,0,BJZ47-#REF!)+#REF!)*(1+Data1!C25)+IF($D$5="Koncesija",-BJZ63*Data1!C25,0)</f>
        <v>#REF!</v>
      </c>
      <c r="BKA114" s="429" t="e">
        <f>(IF(BKA47-#REF!&lt;0,0,BKA47-#REF!)+#REF!)*(1+Data1!C25)+IF($D$5="Koncesija",-BKA63*Data1!C25,0)</f>
        <v>#REF!</v>
      </c>
      <c r="BKB114" s="429" t="e">
        <f>(IF(BKB47-#REF!&lt;0,0,BKB47-#REF!)+#REF!)*(1+Data1!C25)+IF($D$5="Koncesija",-BKB63*Data1!C25,0)</f>
        <v>#REF!</v>
      </c>
      <c r="BKC114" s="429" t="e">
        <f>(IF(BKC47-#REF!&lt;0,0,BKC47-#REF!)+#REF!)*(1+Data1!C25)+IF($D$5="Koncesija",-BKC63*Data1!C25,0)</f>
        <v>#REF!</v>
      </c>
      <c r="BKD114" s="429" t="e">
        <f>(IF(BKD47-#REF!&lt;0,0,BKD47-#REF!)+#REF!)*(1+Data1!C25)+IF($D$5="Koncesija",-BKD63*Data1!C25,0)</f>
        <v>#REF!</v>
      </c>
      <c r="BKE114" s="429" t="e">
        <f>(IF(BKE47-#REF!&lt;0,0,BKE47-#REF!)+#REF!)*(1+Data1!C25)+IF($D$5="Koncesija",-BKE63*Data1!C25,0)</f>
        <v>#REF!</v>
      </c>
      <c r="BKF114" s="429" t="e">
        <f>(IF(BKF47-#REF!&lt;0,0,BKF47-#REF!)+#REF!)*(1+Data1!C25)+IF($D$5="Koncesija",-BKF63*Data1!C25,0)</f>
        <v>#REF!</v>
      </c>
      <c r="BKG114" s="429" t="e">
        <f>(IF(BKG47-#REF!&lt;0,0,BKG47-#REF!)+#REF!)*(1+Data1!C25)+IF($D$5="Koncesija",-BKG63*Data1!C25,0)</f>
        <v>#REF!</v>
      </c>
      <c r="BKH114" s="429" t="e">
        <f>(IF(BKH47-#REF!&lt;0,0,BKH47-#REF!)+#REF!)*(1+Data1!C25)+IF($D$5="Koncesija",-BKH63*Data1!C25,0)</f>
        <v>#REF!</v>
      </c>
      <c r="BKI114" s="429" t="e">
        <f>(IF(BKI47-#REF!&lt;0,0,BKI47-#REF!)+#REF!)*(1+Data1!C25)+IF($D$5="Koncesija",-BKI63*Data1!C25,0)</f>
        <v>#REF!</v>
      </c>
      <c r="BKJ114" s="429" t="e">
        <f>(IF(BKJ47-#REF!&lt;0,0,BKJ47-#REF!)+#REF!)*(1+Data1!C25)+IF($D$5="Koncesija",-BKJ63*Data1!C25,0)</f>
        <v>#REF!</v>
      </c>
      <c r="BKK114" s="429" t="e">
        <f>(IF(BKK47-#REF!&lt;0,0,BKK47-#REF!)+#REF!)*(1+Data1!C25)+IF($D$5="Koncesija",-BKK63*Data1!C25,0)</f>
        <v>#REF!</v>
      </c>
      <c r="BKL114" s="429" t="e">
        <f>(IF(BKL47-#REF!&lt;0,0,BKL47-#REF!)+#REF!)*(1+Data1!C25)+IF($D$5="Koncesija",-BKL63*Data1!C25,0)</f>
        <v>#REF!</v>
      </c>
      <c r="BKM114" s="429" t="e">
        <f>(IF(BKM47-#REF!&lt;0,0,BKM47-#REF!)+#REF!)*(1+Data1!C25)+IF($D$5="Koncesija",-BKM63*Data1!C25,0)</f>
        <v>#REF!</v>
      </c>
      <c r="BKN114" s="429" t="e">
        <f>(IF(BKN47-#REF!&lt;0,0,BKN47-#REF!)+#REF!)*(1+Data1!C25)+IF($D$5="Koncesija",-BKN63*Data1!C25,0)</f>
        <v>#REF!</v>
      </c>
      <c r="BKO114" s="429" t="e">
        <f>(IF(BKO47-#REF!&lt;0,0,BKO47-#REF!)+#REF!)*(1+Data1!C25)+IF($D$5="Koncesija",-BKO63*Data1!C25,0)</f>
        <v>#REF!</v>
      </c>
      <c r="BKP114" s="429" t="e">
        <f>(IF(BKP47-#REF!&lt;0,0,BKP47-#REF!)+#REF!)*(1+Data1!C25)+IF($D$5="Koncesija",-BKP63*Data1!C25,0)</f>
        <v>#REF!</v>
      </c>
      <c r="BKQ114" s="429" t="e">
        <f>(IF(BKQ47-#REF!&lt;0,0,BKQ47-#REF!)+#REF!)*(1+Data1!C25)+IF($D$5="Koncesija",-BKQ63*Data1!C25,0)</f>
        <v>#REF!</v>
      </c>
      <c r="BKR114" s="429" t="e">
        <f>(IF(BKR47-#REF!&lt;0,0,BKR47-#REF!)+#REF!)*(1+Data1!C25)+IF($D$5="Koncesija",-BKR63*Data1!C25,0)</f>
        <v>#REF!</v>
      </c>
      <c r="BKS114" s="429" t="e">
        <f>(IF(BKS47-#REF!&lt;0,0,BKS47-#REF!)+#REF!)*(1+Data1!C25)+IF($D$5="Koncesija",-BKS63*Data1!C25,0)</f>
        <v>#REF!</v>
      </c>
      <c r="BKT114" s="429" t="e">
        <f>(IF(BKT47-#REF!&lt;0,0,BKT47-#REF!)+#REF!)*(1+Data1!C25)+IF($D$5="Koncesija",-BKT63*Data1!C25,0)</f>
        <v>#REF!</v>
      </c>
      <c r="BKU114" s="429" t="e">
        <f>(IF(BKU47-#REF!&lt;0,0,BKU47-#REF!)+#REF!)*(1+Data1!C25)+IF($D$5="Koncesija",-BKU63*Data1!C25,0)</f>
        <v>#REF!</v>
      </c>
      <c r="BKV114" s="429" t="e">
        <f>(IF(BKV47-#REF!&lt;0,0,BKV47-#REF!)+#REF!)*(1+Data1!C25)+IF($D$5="Koncesija",-BKV63*Data1!C25,0)</f>
        <v>#REF!</v>
      </c>
      <c r="BKW114" s="429" t="e">
        <f>(IF(BKW47-#REF!&lt;0,0,BKW47-#REF!)+#REF!)*(1+Data1!C25)+IF($D$5="Koncesija",-BKW63*Data1!C25,0)</f>
        <v>#REF!</v>
      </c>
      <c r="BKX114" s="429" t="e">
        <f>(IF(BKX47-#REF!&lt;0,0,BKX47-#REF!)+#REF!)*(1+Data1!C25)+IF($D$5="Koncesija",-BKX63*Data1!C25,0)</f>
        <v>#REF!</v>
      </c>
      <c r="BKY114" s="429" t="e">
        <f>(IF(BKY47-#REF!&lt;0,0,BKY47-#REF!)+#REF!)*(1+Data1!C25)+IF($D$5="Koncesija",-BKY63*Data1!C25,0)</f>
        <v>#REF!</v>
      </c>
      <c r="BKZ114" s="429" t="e">
        <f>(IF(BKZ47-#REF!&lt;0,0,BKZ47-#REF!)+#REF!)*(1+Data1!C25)+IF($D$5="Koncesija",-BKZ63*Data1!C25,0)</f>
        <v>#REF!</v>
      </c>
      <c r="BLA114" s="429" t="e">
        <f>(IF(BLA47-#REF!&lt;0,0,BLA47-#REF!)+#REF!)*(1+Data1!C25)+IF($D$5="Koncesija",-BLA63*Data1!C25,0)</f>
        <v>#REF!</v>
      </c>
      <c r="BLB114" s="429" t="e">
        <f>(IF(BLB47-#REF!&lt;0,0,BLB47-#REF!)+#REF!)*(1+Data1!C25)+IF($D$5="Koncesija",-BLB63*Data1!C25,0)</f>
        <v>#REF!</v>
      </c>
      <c r="BLC114" s="429" t="e">
        <f>(IF(BLC47-#REF!&lt;0,0,BLC47-#REF!)+#REF!)*(1+Data1!C25)+IF($D$5="Koncesija",-BLC63*Data1!C25,0)</f>
        <v>#REF!</v>
      </c>
      <c r="BLD114" s="429" t="e">
        <f>(IF(BLD47-#REF!&lt;0,0,BLD47-#REF!)+#REF!)*(1+Data1!C25)+IF($D$5="Koncesija",-BLD63*Data1!C25,0)</f>
        <v>#REF!</v>
      </c>
      <c r="BLE114" s="429" t="e">
        <f>(IF(BLE47-#REF!&lt;0,0,BLE47-#REF!)+#REF!)*(1+Data1!C25)+IF($D$5="Koncesija",-BLE63*Data1!C25,0)</f>
        <v>#REF!</v>
      </c>
      <c r="BLF114" s="429" t="e">
        <f>(IF(BLF47-#REF!&lt;0,0,BLF47-#REF!)+#REF!)*(1+Data1!C25)+IF($D$5="Koncesija",-BLF63*Data1!C25,0)</f>
        <v>#REF!</v>
      </c>
      <c r="BLG114" s="429" t="e">
        <f>(IF(BLG47-#REF!&lt;0,0,BLG47-#REF!)+#REF!)*(1+Data1!C25)+IF($D$5="Koncesija",-BLG63*Data1!C25,0)</f>
        <v>#REF!</v>
      </c>
      <c r="BLH114" s="429" t="e">
        <f>(IF(BLH47-#REF!&lt;0,0,BLH47-#REF!)+#REF!)*(1+Data1!C25)+IF($D$5="Koncesija",-BLH63*Data1!C25,0)</f>
        <v>#REF!</v>
      </c>
      <c r="BLI114" s="429" t="e">
        <f>(IF(BLI47-#REF!&lt;0,0,BLI47-#REF!)+#REF!)*(1+Data1!C25)+IF($D$5="Koncesija",-BLI63*Data1!C25,0)</f>
        <v>#REF!</v>
      </c>
      <c r="BLJ114" s="429" t="e">
        <f>(IF(BLJ47-#REF!&lt;0,0,BLJ47-#REF!)+#REF!)*(1+Data1!C25)+IF($D$5="Koncesija",-BLJ63*Data1!C25,0)</f>
        <v>#REF!</v>
      </c>
      <c r="BLK114" s="429" t="e">
        <f>(IF(BLK47-#REF!&lt;0,0,BLK47-#REF!)+#REF!)*(1+Data1!C25)+IF($D$5="Koncesija",-BLK63*Data1!C25,0)</f>
        <v>#REF!</v>
      </c>
      <c r="BLL114" s="429" t="e">
        <f>(IF(BLL47-#REF!&lt;0,0,BLL47-#REF!)+#REF!)*(1+Data1!C25)+IF($D$5="Koncesija",-BLL63*Data1!C25,0)</f>
        <v>#REF!</v>
      </c>
      <c r="BLM114" s="429" t="e">
        <f>(IF(BLM47-#REF!&lt;0,0,BLM47-#REF!)+#REF!)*(1+Data1!C25)+IF($D$5="Koncesija",-BLM63*Data1!C25,0)</f>
        <v>#REF!</v>
      </c>
      <c r="BLN114" s="429" t="e">
        <f>(IF(BLN47-#REF!&lt;0,0,BLN47-#REF!)+#REF!)*(1+Data1!C25)+IF($D$5="Koncesija",-BLN63*Data1!C25,0)</f>
        <v>#REF!</v>
      </c>
      <c r="BLO114" s="429" t="e">
        <f>(IF(BLO47-#REF!&lt;0,0,BLO47-#REF!)+#REF!)*(1+Data1!C25)+IF($D$5="Koncesija",-BLO63*Data1!C25,0)</f>
        <v>#REF!</v>
      </c>
      <c r="BLP114" s="429" t="e">
        <f>(IF(BLP47-#REF!&lt;0,0,BLP47-#REF!)+#REF!)*(1+Data1!C25)+IF($D$5="Koncesija",-BLP63*Data1!C25,0)</f>
        <v>#REF!</v>
      </c>
      <c r="BLQ114" s="429" t="e">
        <f>(IF(BLQ47-#REF!&lt;0,0,BLQ47-#REF!)+#REF!)*(1+Data1!C25)+IF($D$5="Koncesija",-BLQ63*Data1!C25,0)</f>
        <v>#REF!</v>
      </c>
      <c r="BLR114" s="429" t="e">
        <f>(IF(BLR47-#REF!&lt;0,0,BLR47-#REF!)+#REF!)*(1+Data1!C25)+IF($D$5="Koncesija",-BLR63*Data1!C25,0)</f>
        <v>#REF!</v>
      </c>
      <c r="BLS114" s="429" t="e">
        <f>(IF(BLS47-#REF!&lt;0,0,BLS47-#REF!)+#REF!)*(1+Data1!C25)+IF($D$5="Koncesija",-BLS63*Data1!C25,0)</f>
        <v>#REF!</v>
      </c>
      <c r="BLT114" s="429" t="e">
        <f>(IF(BLT47-#REF!&lt;0,0,BLT47-#REF!)+#REF!)*(1+Data1!C25)+IF($D$5="Koncesija",-BLT63*Data1!C25,0)</f>
        <v>#REF!</v>
      </c>
      <c r="BLU114" s="429" t="e">
        <f>(IF(BLU47-#REF!&lt;0,0,BLU47-#REF!)+#REF!)*(1+Data1!C25)+IF($D$5="Koncesija",-BLU63*Data1!C25,0)</f>
        <v>#REF!</v>
      </c>
      <c r="BLV114" s="429" t="e">
        <f>(IF(BLV47-#REF!&lt;0,0,BLV47-#REF!)+#REF!)*(1+Data1!C25)+IF($D$5="Koncesija",-BLV63*Data1!C25,0)</f>
        <v>#REF!</v>
      </c>
      <c r="BLW114" s="429" t="e">
        <f>(IF(BLW47-#REF!&lt;0,0,BLW47-#REF!)+#REF!)*(1+Data1!C25)+IF($D$5="Koncesija",-BLW63*Data1!C25,0)</f>
        <v>#REF!</v>
      </c>
      <c r="BLX114" s="429" t="e">
        <f>(IF(BLX47-#REF!&lt;0,0,BLX47-#REF!)+#REF!)*(1+Data1!C25)+IF($D$5="Koncesija",-BLX63*Data1!C25,0)</f>
        <v>#REF!</v>
      </c>
      <c r="BLY114" s="429" t="e">
        <f>(IF(BLY47-#REF!&lt;0,0,BLY47-#REF!)+#REF!)*(1+Data1!C25)+IF($D$5="Koncesija",-BLY63*Data1!C25,0)</f>
        <v>#REF!</v>
      </c>
      <c r="BLZ114" s="429" t="e">
        <f>(IF(BLZ47-#REF!&lt;0,0,BLZ47-#REF!)+#REF!)*(1+Data1!C25)+IF($D$5="Koncesija",-BLZ63*Data1!C25,0)</f>
        <v>#REF!</v>
      </c>
      <c r="BMA114" s="429" t="e">
        <f>(IF(BMA47-#REF!&lt;0,0,BMA47-#REF!)+#REF!)*(1+Data1!C25)+IF($D$5="Koncesija",-BMA63*Data1!C25,0)</f>
        <v>#REF!</v>
      </c>
      <c r="BMB114" s="429" t="e">
        <f>(IF(BMB47-#REF!&lt;0,0,BMB47-#REF!)+#REF!)*(1+Data1!C25)+IF($D$5="Koncesija",-BMB63*Data1!C25,0)</f>
        <v>#REF!</v>
      </c>
      <c r="BMC114" s="429" t="e">
        <f>(IF(BMC47-#REF!&lt;0,0,BMC47-#REF!)+#REF!)*(1+Data1!C25)+IF($D$5="Koncesija",-BMC63*Data1!C25,0)</f>
        <v>#REF!</v>
      </c>
      <c r="BMD114" s="429" t="e">
        <f>(IF(BMD47-#REF!&lt;0,0,BMD47-#REF!)+#REF!)*(1+Data1!C25)+IF($D$5="Koncesija",-BMD63*Data1!C25,0)</f>
        <v>#REF!</v>
      </c>
      <c r="BME114" s="429" t="e">
        <f>(IF(BME47-#REF!&lt;0,0,BME47-#REF!)+#REF!)*(1+Data1!C25)+IF($D$5="Koncesija",-BME63*Data1!C25,0)</f>
        <v>#REF!</v>
      </c>
      <c r="BMF114" s="429" t="e">
        <f>(IF(BMF47-#REF!&lt;0,0,BMF47-#REF!)+#REF!)*(1+Data1!C25)+IF($D$5="Koncesija",-BMF63*Data1!C25,0)</f>
        <v>#REF!</v>
      </c>
      <c r="BMG114" s="429" t="e">
        <f>(IF(BMG47-#REF!&lt;0,0,BMG47-#REF!)+#REF!)*(1+Data1!C25)+IF($D$5="Koncesija",-BMG63*Data1!C25,0)</f>
        <v>#REF!</v>
      </c>
      <c r="BMH114" s="429" t="e">
        <f>(IF(BMH47-#REF!&lt;0,0,BMH47-#REF!)+#REF!)*(1+Data1!C25)+IF($D$5="Koncesija",-BMH63*Data1!C25,0)</f>
        <v>#REF!</v>
      </c>
      <c r="BMI114" s="429" t="e">
        <f>(IF(BMI47-#REF!&lt;0,0,BMI47-#REF!)+#REF!)*(1+Data1!C25)+IF($D$5="Koncesija",-BMI63*Data1!C25,0)</f>
        <v>#REF!</v>
      </c>
      <c r="BMJ114" s="429" t="e">
        <f>(IF(BMJ47-#REF!&lt;0,0,BMJ47-#REF!)+#REF!)*(1+Data1!C25)+IF($D$5="Koncesija",-BMJ63*Data1!C25,0)</f>
        <v>#REF!</v>
      </c>
      <c r="BMK114" s="429" t="e">
        <f>(IF(BMK47-#REF!&lt;0,0,BMK47-#REF!)+#REF!)*(1+Data1!C25)+IF($D$5="Koncesija",-BMK63*Data1!C25,0)</f>
        <v>#REF!</v>
      </c>
      <c r="BML114" s="429" t="e">
        <f>(IF(BML47-#REF!&lt;0,0,BML47-#REF!)+#REF!)*(1+Data1!C25)+IF($D$5="Koncesija",-BML63*Data1!C25,0)</f>
        <v>#REF!</v>
      </c>
      <c r="BMM114" s="429" t="e">
        <f>(IF(BMM47-#REF!&lt;0,0,BMM47-#REF!)+#REF!)*(1+Data1!C25)+IF($D$5="Koncesija",-BMM63*Data1!C25,0)</f>
        <v>#REF!</v>
      </c>
      <c r="BMN114" s="429" t="e">
        <f>(IF(BMN47-#REF!&lt;0,0,BMN47-#REF!)+#REF!)*(1+Data1!C25)+IF($D$5="Koncesija",-BMN63*Data1!C25,0)</f>
        <v>#REF!</v>
      </c>
      <c r="BMO114" s="429" t="e">
        <f>(IF(BMO47-#REF!&lt;0,0,BMO47-#REF!)+#REF!)*(1+Data1!C25)+IF($D$5="Koncesija",-BMO63*Data1!C25,0)</f>
        <v>#REF!</v>
      </c>
      <c r="BMP114" s="429" t="e">
        <f>(IF(BMP47-#REF!&lt;0,0,BMP47-#REF!)+#REF!)*(1+Data1!C25)+IF($D$5="Koncesija",-BMP63*Data1!C25,0)</f>
        <v>#REF!</v>
      </c>
      <c r="BMQ114" s="429" t="e">
        <f>(IF(BMQ47-#REF!&lt;0,0,BMQ47-#REF!)+#REF!)*(1+Data1!C25)+IF($D$5="Koncesija",-BMQ63*Data1!C25,0)</f>
        <v>#REF!</v>
      </c>
      <c r="BMR114" s="429" t="e">
        <f>(IF(BMR47-#REF!&lt;0,0,BMR47-#REF!)+#REF!)*(1+Data1!C25)+IF($D$5="Koncesija",-BMR63*Data1!C25,0)</f>
        <v>#REF!</v>
      </c>
      <c r="BMS114" s="429" t="e">
        <f>(IF(BMS47-#REF!&lt;0,0,BMS47-#REF!)+#REF!)*(1+Data1!C25)+IF($D$5="Koncesija",-BMS63*Data1!C25,0)</f>
        <v>#REF!</v>
      </c>
      <c r="BMT114" s="429" t="e">
        <f>(IF(BMT47-#REF!&lt;0,0,BMT47-#REF!)+#REF!)*(1+Data1!C25)+IF($D$5="Koncesija",-BMT63*Data1!C25,0)</f>
        <v>#REF!</v>
      </c>
      <c r="BMU114" s="429" t="e">
        <f>(IF(BMU47-#REF!&lt;0,0,BMU47-#REF!)+#REF!)*(1+Data1!C25)+IF($D$5="Koncesija",-BMU63*Data1!C25,0)</f>
        <v>#REF!</v>
      </c>
      <c r="BMV114" s="429" t="e">
        <f>(IF(BMV47-#REF!&lt;0,0,BMV47-#REF!)+#REF!)*(1+Data1!C25)+IF($D$5="Koncesija",-BMV63*Data1!C25,0)</f>
        <v>#REF!</v>
      </c>
      <c r="BMW114" s="429" t="e">
        <f>(IF(BMW47-#REF!&lt;0,0,BMW47-#REF!)+#REF!)*(1+Data1!C25)+IF($D$5="Koncesija",-BMW63*Data1!C25,0)</f>
        <v>#REF!</v>
      </c>
      <c r="BMX114" s="429" t="e">
        <f>(IF(BMX47-#REF!&lt;0,0,BMX47-#REF!)+#REF!)*(1+Data1!C25)+IF($D$5="Koncesija",-BMX63*Data1!C25,0)</f>
        <v>#REF!</v>
      </c>
      <c r="BMY114" s="429" t="e">
        <f>(IF(BMY47-#REF!&lt;0,0,BMY47-#REF!)+#REF!)*(1+Data1!C25)+IF($D$5="Koncesija",-BMY63*Data1!C25,0)</f>
        <v>#REF!</v>
      </c>
      <c r="BMZ114" s="429" t="e">
        <f>(IF(BMZ47-#REF!&lt;0,0,BMZ47-#REF!)+#REF!)*(1+Data1!C25)+IF($D$5="Koncesija",-BMZ63*Data1!C25,0)</f>
        <v>#REF!</v>
      </c>
      <c r="BNA114" s="429" t="e">
        <f>(IF(BNA47-#REF!&lt;0,0,BNA47-#REF!)+#REF!)*(1+Data1!C25)+IF($D$5="Koncesija",-BNA63*Data1!C25,0)</f>
        <v>#REF!</v>
      </c>
      <c r="BNB114" s="429" t="e">
        <f>(IF(BNB47-#REF!&lt;0,0,BNB47-#REF!)+#REF!)*(1+Data1!C25)+IF($D$5="Koncesija",-BNB63*Data1!C25,0)</f>
        <v>#REF!</v>
      </c>
      <c r="BNC114" s="429" t="e">
        <f>(IF(BNC47-#REF!&lt;0,0,BNC47-#REF!)+#REF!)*(1+Data1!C25)+IF($D$5="Koncesija",-BNC63*Data1!C25,0)</f>
        <v>#REF!</v>
      </c>
      <c r="BND114" s="429" t="e">
        <f>(IF(BND47-#REF!&lt;0,0,BND47-#REF!)+#REF!)*(1+Data1!C25)+IF($D$5="Koncesija",-BND63*Data1!C25,0)</f>
        <v>#REF!</v>
      </c>
      <c r="BNE114" s="429" t="e">
        <f>(IF(BNE47-#REF!&lt;0,0,BNE47-#REF!)+#REF!)*(1+Data1!C25)+IF($D$5="Koncesija",-BNE63*Data1!C25,0)</f>
        <v>#REF!</v>
      </c>
      <c r="BNF114" s="429" t="e">
        <f>(IF(BNF47-#REF!&lt;0,0,BNF47-#REF!)+#REF!)*(1+Data1!C25)+IF($D$5="Koncesija",-BNF63*Data1!C25,0)</f>
        <v>#REF!</v>
      </c>
      <c r="BNG114" s="429" t="e">
        <f>(IF(BNG47-#REF!&lt;0,0,BNG47-#REF!)+#REF!)*(1+Data1!C25)+IF($D$5="Koncesija",-BNG63*Data1!C25,0)</f>
        <v>#REF!</v>
      </c>
      <c r="BNH114" s="429" t="e">
        <f>(IF(BNH47-#REF!&lt;0,0,BNH47-#REF!)+#REF!)*(1+Data1!C25)+IF($D$5="Koncesija",-BNH63*Data1!C25,0)</f>
        <v>#REF!</v>
      </c>
      <c r="BNI114" s="429" t="e">
        <f>(IF(BNI47-#REF!&lt;0,0,BNI47-#REF!)+#REF!)*(1+Data1!C25)+IF($D$5="Koncesija",-BNI63*Data1!C25,0)</f>
        <v>#REF!</v>
      </c>
      <c r="BNJ114" s="429" t="e">
        <f>(IF(BNJ47-#REF!&lt;0,0,BNJ47-#REF!)+#REF!)*(1+Data1!C25)+IF($D$5="Koncesija",-BNJ63*Data1!C25,0)</f>
        <v>#REF!</v>
      </c>
      <c r="BNK114" s="429" t="e">
        <f>(IF(BNK47-#REF!&lt;0,0,BNK47-#REF!)+#REF!)*(1+Data1!C25)+IF($D$5="Koncesija",-BNK63*Data1!C25,0)</f>
        <v>#REF!</v>
      </c>
      <c r="BNL114" s="429" t="e">
        <f>(IF(BNL47-#REF!&lt;0,0,BNL47-#REF!)+#REF!)*(1+Data1!C25)+IF($D$5="Koncesija",-BNL63*Data1!C25,0)</f>
        <v>#REF!</v>
      </c>
      <c r="BNM114" s="429" t="e">
        <f>(IF(BNM47-#REF!&lt;0,0,BNM47-#REF!)+#REF!)*(1+Data1!C25)+IF($D$5="Koncesija",-BNM63*Data1!C25,0)</f>
        <v>#REF!</v>
      </c>
      <c r="BNN114" s="429" t="e">
        <f>(IF(BNN47-#REF!&lt;0,0,BNN47-#REF!)+#REF!)*(1+Data1!C25)+IF($D$5="Koncesija",-BNN63*Data1!C25,0)</f>
        <v>#REF!</v>
      </c>
      <c r="BNO114" s="429" t="e">
        <f>(IF(BNO47-#REF!&lt;0,0,BNO47-#REF!)+#REF!)*(1+Data1!C25)+IF($D$5="Koncesija",-BNO63*Data1!C25,0)</f>
        <v>#REF!</v>
      </c>
      <c r="BNP114" s="429" t="e">
        <f>(IF(BNP47-#REF!&lt;0,0,BNP47-#REF!)+#REF!)*(1+Data1!C25)+IF($D$5="Koncesija",-BNP63*Data1!C25,0)</f>
        <v>#REF!</v>
      </c>
      <c r="BNQ114" s="429" t="e">
        <f>(IF(BNQ47-#REF!&lt;0,0,BNQ47-#REF!)+#REF!)*(1+Data1!C25)+IF($D$5="Koncesija",-BNQ63*Data1!C25,0)</f>
        <v>#REF!</v>
      </c>
      <c r="BNR114" s="429" t="e">
        <f>(IF(BNR47-#REF!&lt;0,0,BNR47-#REF!)+#REF!)*(1+Data1!C25)+IF($D$5="Koncesija",-BNR63*Data1!C25,0)</f>
        <v>#REF!</v>
      </c>
      <c r="BNS114" s="429" t="e">
        <f>(IF(BNS47-#REF!&lt;0,0,BNS47-#REF!)+#REF!)*(1+Data1!C25)+IF($D$5="Koncesija",-BNS63*Data1!C25,0)</f>
        <v>#REF!</v>
      </c>
      <c r="BNT114" s="429" t="e">
        <f>(IF(BNT47-#REF!&lt;0,0,BNT47-#REF!)+#REF!)*(1+Data1!C25)+IF($D$5="Koncesija",-BNT63*Data1!C25,0)</f>
        <v>#REF!</v>
      </c>
      <c r="BNU114" s="429" t="e">
        <f>(IF(BNU47-#REF!&lt;0,0,BNU47-#REF!)+#REF!)*(1+Data1!C25)+IF($D$5="Koncesija",-BNU63*Data1!C25,0)</f>
        <v>#REF!</v>
      </c>
      <c r="BNV114" s="429" t="e">
        <f>(IF(BNV47-#REF!&lt;0,0,BNV47-#REF!)+#REF!)*(1+Data1!C25)+IF($D$5="Koncesija",-BNV63*Data1!C25,0)</f>
        <v>#REF!</v>
      </c>
      <c r="BNW114" s="429" t="e">
        <f>(IF(BNW47-#REF!&lt;0,0,BNW47-#REF!)+#REF!)*(1+Data1!C25)+IF($D$5="Koncesija",-BNW63*Data1!C25,0)</f>
        <v>#REF!</v>
      </c>
      <c r="BNX114" s="429" t="e">
        <f>(IF(BNX47-#REF!&lt;0,0,BNX47-#REF!)+#REF!)*(1+Data1!C25)+IF($D$5="Koncesija",-BNX63*Data1!C25,0)</f>
        <v>#REF!</v>
      </c>
      <c r="BNY114" s="429" t="e">
        <f>(IF(BNY47-#REF!&lt;0,0,BNY47-#REF!)+#REF!)*(1+Data1!C25)+IF($D$5="Koncesija",-BNY63*Data1!C25,0)</f>
        <v>#REF!</v>
      </c>
      <c r="BNZ114" s="429" t="e">
        <f>(IF(BNZ47-#REF!&lt;0,0,BNZ47-#REF!)+#REF!)*(1+Data1!C25)+IF($D$5="Koncesija",-BNZ63*Data1!C25,0)</f>
        <v>#REF!</v>
      </c>
      <c r="BOA114" s="429" t="e">
        <f>(IF(BOA47-#REF!&lt;0,0,BOA47-#REF!)+#REF!)*(1+Data1!C25)+IF($D$5="Koncesija",-BOA63*Data1!C25,0)</f>
        <v>#REF!</v>
      </c>
      <c r="BOB114" s="429" t="e">
        <f>(IF(BOB47-#REF!&lt;0,0,BOB47-#REF!)+#REF!)*(1+Data1!C25)+IF($D$5="Koncesija",-BOB63*Data1!C25,0)</f>
        <v>#REF!</v>
      </c>
      <c r="BOC114" s="429" t="e">
        <f>(IF(BOC47-#REF!&lt;0,0,BOC47-#REF!)+#REF!)*(1+Data1!C25)+IF($D$5="Koncesija",-BOC63*Data1!C25,0)</f>
        <v>#REF!</v>
      </c>
      <c r="BOD114" s="429" t="e">
        <f>(IF(BOD47-#REF!&lt;0,0,BOD47-#REF!)+#REF!)*(1+Data1!C25)+IF($D$5="Koncesija",-BOD63*Data1!C25,0)</f>
        <v>#REF!</v>
      </c>
      <c r="BOE114" s="429" t="e">
        <f>(IF(BOE47-#REF!&lt;0,0,BOE47-#REF!)+#REF!)*(1+Data1!C25)+IF($D$5="Koncesija",-BOE63*Data1!C25,0)</f>
        <v>#REF!</v>
      </c>
      <c r="BOF114" s="429" t="e">
        <f>(IF(BOF47-#REF!&lt;0,0,BOF47-#REF!)+#REF!)*(1+Data1!C25)+IF($D$5="Koncesija",-BOF63*Data1!C25,0)</f>
        <v>#REF!</v>
      </c>
      <c r="BOG114" s="429" t="e">
        <f>(IF(BOG47-#REF!&lt;0,0,BOG47-#REF!)+#REF!)*(1+Data1!C25)+IF($D$5="Koncesija",-BOG63*Data1!C25,0)</f>
        <v>#REF!</v>
      </c>
      <c r="BOH114" s="429" t="e">
        <f>(IF(BOH47-#REF!&lt;0,0,BOH47-#REF!)+#REF!)*(1+Data1!C25)+IF($D$5="Koncesija",-BOH63*Data1!C25,0)</f>
        <v>#REF!</v>
      </c>
      <c r="BOI114" s="429" t="e">
        <f>(IF(BOI47-#REF!&lt;0,0,BOI47-#REF!)+#REF!)*(1+Data1!C25)+IF($D$5="Koncesija",-BOI63*Data1!C25,0)</f>
        <v>#REF!</v>
      </c>
      <c r="BOJ114" s="429" t="e">
        <f>(IF(BOJ47-#REF!&lt;0,0,BOJ47-#REF!)+#REF!)*(1+Data1!C25)+IF($D$5="Koncesija",-BOJ63*Data1!C25,0)</f>
        <v>#REF!</v>
      </c>
      <c r="BOK114" s="429" t="e">
        <f>(IF(BOK47-#REF!&lt;0,0,BOK47-#REF!)+#REF!)*(1+Data1!C25)+IF($D$5="Koncesija",-BOK63*Data1!C25,0)</f>
        <v>#REF!</v>
      </c>
      <c r="BOL114" s="429" t="e">
        <f>(IF(BOL47-#REF!&lt;0,0,BOL47-#REF!)+#REF!)*(1+Data1!C25)+IF($D$5="Koncesija",-BOL63*Data1!C25,0)</f>
        <v>#REF!</v>
      </c>
      <c r="BOM114" s="429" t="e">
        <f>(IF(BOM47-#REF!&lt;0,0,BOM47-#REF!)+#REF!)*(1+Data1!C25)+IF($D$5="Koncesija",-BOM63*Data1!C25,0)</f>
        <v>#REF!</v>
      </c>
      <c r="BON114" s="429" t="e">
        <f>(IF(BON47-#REF!&lt;0,0,BON47-#REF!)+#REF!)*(1+Data1!C25)+IF($D$5="Koncesija",-BON63*Data1!C25,0)</f>
        <v>#REF!</v>
      </c>
      <c r="BOO114" s="429" t="e">
        <f>(IF(BOO47-#REF!&lt;0,0,BOO47-#REF!)+#REF!)*(1+Data1!C25)+IF($D$5="Koncesija",-BOO63*Data1!C25,0)</f>
        <v>#REF!</v>
      </c>
      <c r="BOP114" s="429" t="e">
        <f>(IF(BOP47-#REF!&lt;0,0,BOP47-#REF!)+#REF!)*(1+Data1!C25)+IF($D$5="Koncesija",-BOP63*Data1!C25,0)</f>
        <v>#REF!</v>
      </c>
      <c r="BOQ114" s="429" t="e">
        <f>(IF(BOQ47-#REF!&lt;0,0,BOQ47-#REF!)+#REF!)*(1+Data1!C25)+IF($D$5="Koncesija",-BOQ63*Data1!C25,0)</f>
        <v>#REF!</v>
      </c>
      <c r="BOR114" s="429" t="e">
        <f>(IF(BOR47-#REF!&lt;0,0,BOR47-#REF!)+#REF!)*(1+Data1!C25)+IF($D$5="Koncesija",-BOR63*Data1!C25,0)</f>
        <v>#REF!</v>
      </c>
      <c r="BOS114" s="429" t="e">
        <f>(IF(BOS47-#REF!&lt;0,0,BOS47-#REF!)+#REF!)*(1+Data1!C25)+IF($D$5="Koncesija",-BOS63*Data1!C25,0)</f>
        <v>#REF!</v>
      </c>
      <c r="BOT114" s="429" t="e">
        <f>(IF(BOT47-#REF!&lt;0,0,BOT47-#REF!)+#REF!)*(1+Data1!C25)+IF($D$5="Koncesija",-BOT63*Data1!C25,0)</f>
        <v>#REF!</v>
      </c>
      <c r="BOU114" s="429" t="e">
        <f>(IF(BOU47-#REF!&lt;0,0,BOU47-#REF!)+#REF!)*(1+Data1!C25)+IF($D$5="Koncesija",-BOU63*Data1!C25,0)</f>
        <v>#REF!</v>
      </c>
      <c r="BOV114" s="429" t="e">
        <f>(IF(BOV47-#REF!&lt;0,0,BOV47-#REF!)+#REF!)*(1+Data1!C25)+IF($D$5="Koncesija",-BOV63*Data1!C25,0)</f>
        <v>#REF!</v>
      </c>
      <c r="BOW114" s="429" t="e">
        <f>(IF(BOW47-#REF!&lt;0,0,BOW47-#REF!)+#REF!)*(1+Data1!C25)+IF($D$5="Koncesija",-BOW63*Data1!C25,0)</f>
        <v>#REF!</v>
      </c>
      <c r="BOX114" s="429" t="e">
        <f>(IF(BOX47-#REF!&lt;0,0,BOX47-#REF!)+#REF!)*(1+Data1!C25)+IF($D$5="Koncesija",-BOX63*Data1!C25,0)</f>
        <v>#REF!</v>
      </c>
      <c r="BOY114" s="429" t="e">
        <f>(IF(BOY47-#REF!&lt;0,0,BOY47-#REF!)+#REF!)*(1+Data1!C25)+IF($D$5="Koncesija",-BOY63*Data1!C25,0)</f>
        <v>#REF!</v>
      </c>
      <c r="BOZ114" s="429" t="e">
        <f>(IF(BOZ47-#REF!&lt;0,0,BOZ47-#REF!)+#REF!)*(1+Data1!C25)+IF($D$5="Koncesija",-BOZ63*Data1!C25,0)</f>
        <v>#REF!</v>
      </c>
      <c r="BPA114" s="429" t="e">
        <f>(IF(BPA47-#REF!&lt;0,0,BPA47-#REF!)+#REF!)*(1+Data1!C25)+IF($D$5="Koncesija",-BPA63*Data1!C25,0)</f>
        <v>#REF!</v>
      </c>
      <c r="BPB114" s="429" t="e">
        <f>(IF(BPB47-#REF!&lt;0,0,BPB47-#REF!)+#REF!)*(1+Data1!C25)+IF($D$5="Koncesija",-BPB63*Data1!C25,0)</f>
        <v>#REF!</v>
      </c>
      <c r="BPC114" s="429" t="e">
        <f>(IF(BPC47-#REF!&lt;0,0,BPC47-#REF!)+#REF!)*(1+Data1!C25)+IF($D$5="Koncesija",-BPC63*Data1!C25,0)</f>
        <v>#REF!</v>
      </c>
      <c r="BPD114" s="429" t="e">
        <f>(IF(BPD47-#REF!&lt;0,0,BPD47-#REF!)+#REF!)*(1+Data1!C25)+IF($D$5="Koncesija",-BPD63*Data1!C25,0)</f>
        <v>#REF!</v>
      </c>
      <c r="BPE114" s="429" t="e">
        <f>(IF(BPE47-#REF!&lt;0,0,BPE47-#REF!)+#REF!)*(1+Data1!C25)+IF($D$5="Koncesija",-BPE63*Data1!C25,0)</f>
        <v>#REF!</v>
      </c>
      <c r="BPF114" s="429" t="e">
        <f>(IF(BPF47-#REF!&lt;0,0,BPF47-#REF!)+#REF!)*(1+Data1!C25)+IF($D$5="Koncesija",-BPF63*Data1!C25,0)</f>
        <v>#REF!</v>
      </c>
      <c r="BPG114" s="429" t="e">
        <f>(IF(BPG47-#REF!&lt;0,0,BPG47-#REF!)+#REF!)*(1+Data1!C25)+IF($D$5="Koncesija",-BPG63*Data1!C25,0)</f>
        <v>#REF!</v>
      </c>
      <c r="BPH114" s="429" t="e">
        <f>(IF(BPH47-#REF!&lt;0,0,BPH47-#REF!)+#REF!)*(1+Data1!C25)+IF($D$5="Koncesija",-BPH63*Data1!C25,0)</f>
        <v>#REF!</v>
      </c>
      <c r="BPI114" s="429" t="e">
        <f>(IF(BPI47-#REF!&lt;0,0,BPI47-#REF!)+#REF!)*(1+Data1!C25)+IF($D$5="Koncesija",-BPI63*Data1!C25,0)</f>
        <v>#REF!</v>
      </c>
      <c r="BPJ114" s="429" t="e">
        <f>(IF(BPJ47-#REF!&lt;0,0,BPJ47-#REF!)+#REF!)*(1+Data1!C25)+IF($D$5="Koncesija",-BPJ63*Data1!C25,0)</f>
        <v>#REF!</v>
      </c>
      <c r="BPK114" s="429" t="e">
        <f>(IF(BPK47-#REF!&lt;0,0,BPK47-#REF!)+#REF!)*(1+Data1!C25)+IF($D$5="Koncesija",-BPK63*Data1!C25,0)</f>
        <v>#REF!</v>
      </c>
      <c r="BPL114" s="429" t="e">
        <f>(IF(BPL47-#REF!&lt;0,0,BPL47-#REF!)+#REF!)*(1+Data1!C25)+IF($D$5="Koncesija",-BPL63*Data1!C25,0)</f>
        <v>#REF!</v>
      </c>
      <c r="BPM114" s="429" t="e">
        <f>(IF(BPM47-#REF!&lt;0,0,BPM47-#REF!)+#REF!)*(1+Data1!C25)+IF($D$5="Koncesija",-BPM63*Data1!C25,0)</f>
        <v>#REF!</v>
      </c>
      <c r="BPN114" s="429" t="e">
        <f>(IF(BPN47-#REF!&lt;0,0,BPN47-#REF!)+#REF!)*(1+Data1!C25)+IF($D$5="Koncesija",-BPN63*Data1!C25,0)</f>
        <v>#REF!</v>
      </c>
      <c r="BPO114" s="429" t="e">
        <f>(IF(BPO47-#REF!&lt;0,0,BPO47-#REF!)+#REF!)*(1+Data1!C25)+IF($D$5="Koncesija",-BPO63*Data1!C25,0)</f>
        <v>#REF!</v>
      </c>
      <c r="BPP114" s="429" t="e">
        <f>(IF(BPP47-#REF!&lt;0,0,BPP47-#REF!)+#REF!)*(1+Data1!C25)+IF($D$5="Koncesija",-BPP63*Data1!C25,0)</f>
        <v>#REF!</v>
      </c>
      <c r="BPQ114" s="429" t="e">
        <f>(IF(BPQ47-#REF!&lt;0,0,BPQ47-#REF!)+#REF!)*(1+Data1!C25)+IF($D$5="Koncesija",-BPQ63*Data1!C25,0)</f>
        <v>#REF!</v>
      </c>
      <c r="BPR114" s="429" t="e">
        <f>(IF(BPR47-#REF!&lt;0,0,BPR47-#REF!)+#REF!)*(1+Data1!C25)+IF($D$5="Koncesija",-BPR63*Data1!C25,0)</f>
        <v>#REF!</v>
      </c>
      <c r="BPS114" s="429" t="e">
        <f>(IF(BPS47-#REF!&lt;0,0,BPS47-#REF!)+#REF!)*(1+Data1!C25)+IF($D$5="Koncesija",-BPS63*Data1!C25,0)</f>
        <v>#REF!</v>
      </c>
      <c r="BPT114" s="429" t="e">
        <f>(IF(BPT47-#REF!&lt;0,0,BPT47-#REF!)+#REF!)*(1+Data1!C25)+IF($D$5="Koncesija",-BPT63*Data1!C25,0)</f>
        <v>#REF!</v>
      </c>
      <c r="BPU114" s="429" t="e">
        <f>(IF(BPU47-#REF!&lt;0,0,BPU47-#REF!)+#REF!)*(1+Data1!C25)+IF($D$5="Koncesija",-BPU63*Data1!C25,0)</f>
        <v>#REF!</v>
      </c>
      <c r="BPV114" s="429" t="e">
        <f>(IF(BPV47-#REF!&lt;0,0,BPV47-#REF!)+#REF!)*(1+Data1!C25)+IF($D$5="Koncesija",-BPV63*Data1!C25,0)</f>
        <v>#REF!</v>
      </c>
      <c r="BPW114" s="429" t="e">
        <f>(IF(BPW47-#REF!&lt;0,0,BPW47-#REF!)+#REF!)*(1+Data1!C25)+IF($D$5="Koncesija",-BPW63*Data1!C25,0)</f>
        <v>#REF!</v>
      </c>
      <c r="BPX114" s="429" t="e">
        <f>(IF(BPX47-#REF!&lt;0,0,BPX47-#REF!)+#REF!)*(1+Data1!C25)+IF($D$5="Koncesija",-BPX63*Data1!C25,0)</f>
        <v>#REF!</v>
      </c>
      <c r="BPY114" s="429" t="e">
        <f>(IF(BPY47-#REF!&lt;0,0,BPY47-#REF!)+#REF!)*(1+Data1!C25)+IF($D$5="Koncesija",-BPY63*Data1!C25,0)</f>
        <v>#REF!</v>
      </c>
      <c r="BPZ114" s="429" t="e">
        <f>(IF(BPZ47-#REF!&lt;0,0,BPZ47-#REF!)+#REF!)*(1+Data1!C25)+IF($D$5="Koncesija",-BPZ63*Data1!C25,0)</f>
        <v>#REF!</v>
      </c>
      <c r="BQA114" s="429" t="e">
        <f>(IF(BQA47-#REF!&lt;0,0,BQA47-#REF!)+#REF!)*(1+Data1!C25)+IF($D$5="Koncesija",-BQA63*Data1!C25,0)</f>
        <v>#REF!</v>
      </c>
      <c r="BQB114" s="429" t="e">
        <f>(IF(BQB47-#REF!&lt;0,0,BQB47-#REF!)+#REF!)*(1+Data1!C25)+IF($D$5="Koncesija",-BQB63*Data1!C25,0)</f>
        <v>#REF!</v>
      </c>
      <c r="BQC114" s="429" t="e">
        <f>(IF(BQC47-#REF!&lt;0,0,BQC47-#REF!)+#REF!)*(1+Data1!C25)+IF($D$5="Koncesija",-BQC63*Data1!C25,0)</f>
        <v>#REF!</v>
      </c>
      <c r="BQD114" s="429" t="e">
        <f>(IF(BQD47-#REF!&lt;0,0,BQD47-#REF!)+#REF!)*(1+Data1!C25)+IF($D$5="Koncesija",-BQD63*Data1!C25,0)</f>
        <v>#REF!</v>
      </c>
      <c r="BQE114" s="429" t="e">
        <f>(IF(BQE47-#REF!&lt;0,0,BQE47-#REF!)+#REF!)*(1+Data1!C25)+IF($D$5="Koncesija",-BQE63*Data1!C25,0)</f>
        <v>#REF!</v>
      </c>
      <c r="BQF114" s="429" t="e">
        <f>(IF(BQF47-#REF!&lt;0,0,BQF47-#REF!)+#REF!)*(1+Data1!C25)+IF($D$5="Koncesija",-BQF63*Data1!C25,0)</f>
        <v>#REF!</v>
      </c>
      <c r="BQG114" s="429" t="e">
        <f>(IF(BQG47-#REF!&lt;0,0,BQG47-#REF!)+#REF!)*(1+Data1!C25)+IF($D$5="Koncesija",-BQG63*Data1!C25,0)</f>
        <v>#REF!</v>
      </c>
      <c r="BQH114" s="429" t="e">
        <f>(IF(BQH47-#REF!&lt;0,0,BQH47-#REF!)+#REF!)*(1+Data1!C25)+IF($D$5="Koncesija",-BQH63*Data1!C25,0)</f>
        <v>#REF!</v>
      </c>
      <c r="BQI114" s="429" t="e">
        <f>(IF(BQI47-#REF!&lt;0,0,BQI47-#REF!)+#REF!)*(1+Data1!C25)+IF($D$5="Koncesija",-BQI63*Data1!C25,0)</f>
        <v>#REF!</v>
      </c>
      <c r="BQJ114" s="429" t="e">
        <f>(IF(BQJ47-#REF!&lt;0,0,BQJ47-#REF!)+#REF!)*(1+Data1!C25)+IF($D$5="Koncesija",-BQJ63*Data1!C25,0)</f>
        <v>#REF!</v>
      </c>
      <c r="BQK114" s="429" t="e">
        <f>(IF(BQK47-#REF!&lt;0,0,BQK47-#REF!)+#REF!)*(1+Data1!C25)+IF($D$5="Koncesija",-BQK63*Data1!C25,0)</f>
        <v>#REF!</v>
      </c>
      <c r="BQL114" s="429" t="e">
        <f>(IF(BQL47-#REF!&lt;0,0,BQL47-#REF!)+#REF!)*(1+Data1!C25)+IF($D$5="Koncesija",-BQL63*Data1!C25,0)</f>
        <v>#REF!</v>
      </c>
      <c r="BQM114" s="429" t="e">
        <f>(IF(BQM47-#REF!&lt;0,0,BQM47-#REF!)+#REF!)*(1+Data1!C25)+IF($D$5="Koncesija",-BQM63*Data1!C25,0)</f>
        <v>#REF!</v>
      </c>
      <c r="BQN114" s="429" t="e">
        <f>(IF(BQN47-#REF!&lt;0,0,BQN47-#REF!)+#REF!)*(1+Data1!C25)+IF($D$5="Koncesija",-BQN63*Data1!C25,0)</f>
        <v>#REF!</v>
      </c>
      <c r="BQO114" s="429" t="e">
        <f>(IF(BQO47-#REF!&lt;0,0,BQO47-#REF!)+#REF!)*(1+Data1!C25)+IF($D$5="Koncesija",-BQO63*Data1!C25,0)</f>
        <v>#REF!</v>
      </c>
      <c r="BQP114" s="429" t="e">
        <f>(IF(BQP47-#REF!&lt;0,0,BQP47-#REF!)+#REF!)*(1+Data1!C25)+IF($D$5="Koncesija",-BQP63*Data1!C25,0)</f>
        <v>#REF!</v>
      </c>
      <c r="BQQ114" s="429" t="e">
        <f>(IF(BQQ47-#REF!&lt;0,0,BQQ47-#REF!)+#REF!)*(1+Data1!C25)+IF($D$5="Koncesija",-BQQ63*Data1!C25,0)</f>
        <v>#REF!</v>
      </c>
      <c r="BQR114" s="429" t="e">
        <f>(IF(BQR47-#REF!&lt;0,0,BQR47-#REF!)+#REF!)*(1+Data1!C25)+IF($D$5="Koncesija",-BQR63*Data1!C25,0)</f>
        <v>#REF!</v>
      </c>
      <c r="BQS114" s="429" t="e">
        <f>(IF(BQS47-#REF!&lt;0,0,BQS47-#REF!)+#REF!)*(1+Data1!C25)+IF($D$5="Koncesija",-BQS63*Data1!C25,0)</f>
        <v>#REF!</v>
      </c>
      <c r="BQT114" s="429" t="e">
        <f>(IF(BQT47-#REF!&lt;0,0,BQT47-#REF!)+#REF!)*(1+Data1!C25)+IF($D$5="Koncesija",-BQT63*Data1!C25,0)</f>
        <v>#REF!</v>
      </c>
      <c r="BQU114" s="429" t="e">
        <f>(IF(BQU47-#REF!&lt;0,0,BQU47-#REF!)+#REF!)*(1+Data1!C25)+IF($D$5="Koncesija",-BQU63*Data1!C25,0)</f>
        <v>#REF!</v>
      </c>
      <c r="BQV114" s="429" t="e">
        <f>(IF(BQV47-#REF!&lt;0,0,BQV47-#REF!)+#REF!)*(1+Data1!C25)+IF($D$5="Koncesija",-BQV63*Data1!C25,0)</f>
        <v>#REF!</v>
      </c>
      <c r="BQW114" s="429" t="e">
        <f>(IF(BQW47-#REF!&lt;0,0,BQW47-#REF!)+#REF!)*(1+Data1!C25)+IF($D$5="Koncesija",-BQW63*Data1!C25,0)</f>
        <v>#REF!</v>
      </c>
      <c r="BQX114" s="429" t="e">
        <f>(IF(BQX47-#REF!&lt;0,0,BQX47-#REF!)+#REF!)*(1+Data1!C25)+IF($D$5="Koncesija",-BQX63*Data1!C25,0)</f>
        <v>#REF!</v>
      </c>
      <c r="BQY114" s="429" t="e">
        <f>(IF(BQY47-#REF!&lt;0,0,BQY47-#REF!)+#REF!)*(1+Data1!C25)+IF($D$5="Koncesija",-BQY63*Data1!C25,0)</f>
        <v>#REF!</v>
      </c>
      <c r="BQZ114" s="429" t="e">
        <f>(IF(BQZ47-#REF!&lt;0,0,BQZ47-#REF!)+#REF!)*(1+Data1!C25)+IF($D$5="Koncesija",-BQZ63*Data1!C25,0)</f>
        <v>#REF!</v>
      </c>
      <c r="BRA114" s="429" t="e">
        <f>(IF(BRA47-#REF!&lt;0,0,BRA47-#REF!)+#REF!)*(1+Data1!C25)+IF($D$5="Koncesija",-BRA63*Data1!C25,0)</f>
        <v>#REF!</v>
      </c>
      <c r="BRB114" s="429" t="e">
        <f>(IF(BRB47-#REF!&lt;0,0,BRB47-#REF!)+#REF!)*(1+Data1!C25)+IF($D$5="Koncesija",-BRB63*Data1!C25,0)</f>
        <v>#REF!</v>
      </c>
      <c r="BRC114" s="429" t="e">
        <f>(IF(BRC47-#REF!&lt;0,0,BRC47-#REF!)+#REF!)*(1+Data1!C25)+IF($D$5="Koncesija",-BRC63*Data1!C25,0)</f>
        <v>#REF!</v>
      </c>
      <c r="BRD114" s="429" t="e">
        <f>(IF(BRD47-#REF!&lt;0,0,BRD47-#REF!)+#REF!)*(1+Data1!C25)+IF($D$5="Koncesija",-BRD63*Data1!C25,0)</f>
        <v>#REF!</v>
      </c>
      <c r="BRE114" s="429" t="e">
        <f>(IF(BRE47-#REF!&lt;0,0,BRE47-#REF!)+#REF!)*(1+Data1!C25)+IF($D$5="Koncesija",-BRE63*Data1!C25,0)</f>
        <v>#REF!</v>
      </c>
      <c r="BRF114" s="429" t="e">
        <f>(IF(BRF47-#REF!&lt;0,0,BRF47-#REF!)+#REF!)*(1+Data1!C25)+IF($D$5="Koncesija",-BRF63*Data1!C25,0)</f>
        <v>#REF!</v>
      </c>
      <c r="BRG114" s="429" t="e">
        <f>(IF(BRG47-#REF!&lt;0,0,BRG47-#REF!)+#REF!)*(1+Data1!C25)+IF($D$5="Koncesija",-BRG63*Data1!C25,0)</f>
        <v>#REF!</v>
      </c>
      <c r="BRH114" s="429" t="e">
        <f>(IF(BRH47-#REF!&lt;0,0,BRH47-#REF!)+#REF!)*(1+Data1!C25)+IF($D$5="Koncesija",-BRH63*Data1!C25,0)</f>
        <v>#REF!</v>
      </c>
      <c r="BRI114" s="429" t="e">
        <f>(IF(BRI47-#REF!&lt;0,0,BRI47-#REF!)+#REF!)*(1+Data1!C25)+IF($D$5="Koncesija",-BRI63*Data1!C25,0)</f>
        <v>#REF!</v>
      </c>
      <c r="BRJ114" s="429" t="e">
        <f>(IF(BRJ47-#REF!&lt;0,0,BRJ47-#REF!)+#REF!)*(1+Data1!C25)+IF($D$5="Koncesija",-BRJ63*Data1!C25,0)</f>
        <v>#REF!</v>
      </c>
      <c r="BRK114" s="429" t="e">
        <f>(IF(BRK47-#REF!&lt;0,0,BRK47-#REF!)+#REF!)*(1+Data1!C25)+IF($D$5="Koncesija",-BRK63*Data1!C25,0)</f>
        <v>#REF!</v>
      </c>
      <c r="BRL114" s="429" t="e">
        <f>(IF(BRL47-#REF!&lt;0,0,BRL47-#REF!)+#REF!)*(1+Data1!C25)+IF($D$5="Koncesija",-BRL63*Data1!C25,0)</f>
        <v>#REF!</v>
      </c>
      <c r="BRM114" s="429" t="e">
        <f>(IF(BRM47-#REF!&lt;0,0,BRM47-#REF!)+#REF!)*(1+Data1!C25)+IF($D$5="Koncesija",-BRM63*Data1!C25,0)</f>
        <v>#REF!</v>
      </c>
      <c r="BRN114" s="429" t="e">
        <f>(IF(BRN47-#REF!&lt;0,0,BRN47-#REF!)+#REF!)*(1+Data1!C25)+IF($D$5="Koncesija",-BRN63*Data1!C25,0)</f>
        <v>#REF!</v>
      </c>
      <c r="BRO114" s="429" t="e">
        <f>(IF(BRO47-#REF!&lt;0,0,BRO47-#REF!)+#REF!)*(1+Data1!C25)+IF($D$5="Koncesija",-BRO63*Data1!C25,0)</f>
        <v>#REF!</v>
      </c>
      <c r="BRP114" s="429" t="e">
        <f>(IF(BRP47-#REF!&lt;0,0,BRP47-#REF!)+#REF!)*(1+Data1!C25)+IF($D$5="Koncesija",-BRP63*Data1!C25,0)</f>
        <v>#REF!</v>
      </c>
      <c r="BRQ114" s="429" t="e">
        <f>(IF(BRQ47-#REF!&lt;0,0,BRQ47-#REF!)+#REF!)*(1+Data1!C25)+IF($D$5="Koncesija",-BRQ63*Data1!C25,0)</f>
        <v>#REF!</v>
      </c>
      <c r="BRR114" s="429" t="e">
        <f>(IF(BRR47-#REF!&lt;0,0,BRR47-#REF!)+#REF!)*(1+Data1!C25)+IF($D$5="Koncesija",-BRR63*Data1!C25,0)</f>
        <v>#REF!</v>
      </c>
      <c r="BRS114" s="429" t="e">
        <f>(IF(BRS47-#REF!&lt;0,0,BRS47-#REF!)+#REF!)*(1+Data1!C25)+IF($D$5="Koncesija",-BRS63*Data1!C25,0)</f>
        <v>#REF!</v>
      </c>
      <c r="BRT114" s="429" t="e">
        <f>(IF(BRT47-#REF!&lt;0,0,BRT47-#REF!)+#REF!)*(1+Data1!C25)+IF($D$5="Koncesija",-BRT63*Data1!C25,0)</f>
        <v>#REF!</v>
      </c>
      <c r="BRU114" s="429" t="e">
        <f>(IF(BRU47-#REF!&lt;0,0,BRU47-#REF!)+#REF!)*(1+Data1!C25)+IF($D$5="Koncesija",-BRU63*Data1!C25,0)</f>
        <v>#REF!</v>
      </c>
      <c r="BRV114" s="429" t="e">
        <f>(IF(BRV47-#REF!&lt;0,0,BRV47-#REF!)+#REF!)*(1+Data1!C25)+IF($D$5="Koncesija",-BRV63*Data1!C25,0)</f>
        <v>#REF!</v>
      </c>
      <c r="BRW114" s="429" t="e">
        <f>(IF(BRW47-#REF!&lt;0,0,BRW47-#REF!)+#REF!)*(1+Data1!C25)+IF($D$5="Koncesija",-BRW63*Data1!C25,0)</f>
        <v>#REF!</v>
      </c>
      <c r="BRX114" s="429" t="e">
        <f>(IF(BRX47-#REF!&lt;0,0,BRX47-#REF!)+#REF!)*(1+Data1!C25)+IF($D$5="Koncesija",-BRX63*Data1!C25,0)</f>
        <v>#REF!</v>
      </c>
      <c r="BRY114" s="429" t="e">
        <f>(IF(BRY47-#REF!&lt;0,0,BRY47-#REF!)+#REF!)*(1+Data1!C25)+IF($D$5="Koncesija",-BRY63*Data1!C25,0)</f>
        <v>#REF!</v>
      </c>
      <c r="BRZ114" s="429" t="e">
        <f>(IF(BRZ47-#REF!&lt;0,0,BRZ47-#REF!)+#REF!)*(1+Data1!C25)+IF($D$5="Koncesija",-BRZ63*Data1!C25,0)</f>
        <v>#REF!</v>
      </c>
      <c r="BSA114" s="429" t="e">
        <f>(IF(BSA47-#REF!&lt;0,0,BSA47-#REF!)+#REF!)*(1+Data1!C25)+IF($D$5="Koncesija",-BSA63*Data1!C25,0)</f>
        <v>#REF!</v>
      </c>
      <c r="BSB114" s="429" t="e">
        <f>(IF(BSB47-#REF!&lt;0,0,BSB47-#REF!)+#REF!)*(1+Data1!C25)+IF($D$5="Koncesija",-BSB63*Data1!C25,0)</f>
        <v>#REF!</v>
      </c>
      <c r="BSC114" s="429" t="e">
        <f>(IF(BSC47-#REF!&lt;0,0,BSC47-#REF!)+#REF!)*(1+Data1!C25)+IF($D$5="Koncesija",-BSC63*Data1!C25,0)</f>
        <v>#REF!</v>
      </c>
      <c r="BSD114" s="429" t="e">
        <f>(IF(BSD47-#REF!&lt;0,0,BSD47-#REF!)+#REF!)*(1+Data1!C25)+IF($D$5="Koncesija",-BSD63*Data1!C25,0)</f>
        <v>#REF!</v>
      </c>
      <c r="BSE114" s="429" t="e">
        <f>(IF(BSE47-#REF!&lt;0,0,BSE47-#REF!)+#REF!)*(1+Data1!C25)+IF($D$5="Koncesija",-BSE63*Data1!C25,0)</f>
        <v>#REF!</v>
      </c>
      <c r="BSF114" s="429" t="e">
        <f>(IF(BSF47-#REF!&lt;0,0,BSF47-#REF!)+#REF!)*(1+Data1!C25)+IF($D$5="Koncesija",-BSF63*Data1!C25,0)</f>
        <v>#REF!</v>
      </c>
      <c r="BSG114" s="429" t="e">
        <f>(IF(BSG47-#REF!&lt;0,0,BSG47-#REF!)+#REF!)*(1+Data1!C25)+IF($D$5="Koncesija",-BSG63*Data1!C25,0)</f>
        <v>#REF!</v>
      </c>
      <c r="BSH114" s="429" t="e">
        <f>(IF(BSH47-#REF!&lt;0,0,BSH47-#REF!)+#REF!)*(1+Data1!C25)+IF($D$5="Koncesija",-BSH63*Data1!C25,0)</f>
        <v>#REF!</v>
      </c>
      <c r="BSI114" s="429" t="e">
        <f>(IF(BSI47-#REF!&lt;0,0,BSI47-#REF!)+#REF!)*(1+Data1!C25)+IF($D$5="Koncesija",-BSI63*Data1!C25,0)</f>
        <v>#REF!</v>
      </c>
      <c r="BSJ114" s="429" t="e">
        <f>(IF(BSJ47-#REF!&lt;0,0,BSJ47-#REF!)+#REF!)*(1+Data1!C25)+IF($D$5="Koncesija",-BSJ63*Data1!C25,0)</f>
        <v>#REF!</v>
      </c>
      <c r="BSK114" s="429" t="e">
        <f>(IF(BSK47-#REF!&lt;0,0,BSK47-#REF!)+#REF!)*(1+Data1!C25)+IF($D$5="Koncesija",-BSK63*Data1!C25,0)</f>
        <v>#REF!</v>
      </c>
      <c r="BSL114" s="429" t="e">
        <f>(IF(BSL47-#REF!&lt;0,0,BSL47-#REF!)+#REF!)*(1+Data1!C25)+IF($D$5="Koncesija",-BSL63*Data1!C25,0)</f>
        <v>#REF!</v>
      </c>
      <c r="BSM114" s="429" t="e">
        <f>(IF(BSM47-#REF!&lt;0,0,BSM47-#REF!)+#REF!)*(1+Data1!C25)+IF($D$5="Koncesija",-BSM63*Data1!C25,0)</f>
        <v>#REF!</v>
      </c>
      <c r="BSN114" s="429" t="e">
        <f>(IF(BSN47-#REF!&lt;0,0,BSN47-#REF!)+#REF!)*(1+Data1!C25)+IF($D$5="Koncesija",-BSN63*Data1!C25,0)</f>
        <v>#REF!</v>
      </c>
      <c r="BSO114" s="429" t="e">
        <f>(IF(BSO47-#REF!&lt;0,0,BSO47-#REF!)+#REF!)*(1+Data1!C25)+IF($D$5="Koncesija",-BSO63*Data1!C25,0)</f>
        <v>#REF!</v>
      </c>
      <c r="BSP114" s="429" t="e">
        <f>(IF(BSP47-#REF!&lt;0,0,BSP47-#REF!)+#REF!)*(1+Data1!C25)+IF($D$5="Koncesija",-BSP63*Data1!C25,0)</f>
        <v>#REF!</v>
      </c>
      <c r="BSQ114" s="429" t="e">
        <f>(IF(BSQ47-#REF!&lt;0,0,BSQ47-#REF!)+#REF!)*(1+Data1!C25)+IF($D$5="Koncesija",-BSQ63*Data1!C25,0)</f>
        <v>#REF!</v>
      </c>
      <c r="BSR114" s="429" t="e">
        <f>(IF(BSR47-#REF!&lt;0,0,BSR47-#REF!)+#REF!)*(1+Data1!C25)+IF($D$5="Koncesija",-BSR63*Data1!C25,0)</f>
        <v>#REF!</v>
      </c>
      <c r="BSS114" s="429" t="e">
        <f>(IF(BSS47-#REF!&lt;0,0,BSS47-#REF!)+#REF!)*(1+Data1!C25)+IF($D$5="Koncesija",-BSS63*Data1!C25,0)</f>
        <v>#REF!</v>
      </c>
      <c r="BST114" s="429" t="e">
        <f>(IF(BST47-#REF!&lt;0,0,BST47-#REF!)+#REF!)*(1+Data1!C25)+IF($D$5="Koncesija",-BST63*Data1!C25,0)</f>
        <v>#REF!</v>
      </c>
      <c r="BSU114" s="429" t="e">
        <f>(IF(BSU47-#REF!&lt;0,0,BSU47-#REF!)+#REF!)*(1+Data1!C25)+IF($D$5="Koncesija",-BSU63*Data1!C25,0)</f>
        <v>#REF!</v>
      </c>
      <c r="BSV114" s="429" t="e">
        <f>(IF(BSV47-#REF!&lt;0,0,BSV47-#REF!)+#REF!)*(1+Data1!C25)+IF($D$5="Koncesija",-BSV63*Data1!C25,0)</f>
        <v>#REF!</v>
      </c>
      <c r="BSW114" s="429" t="e">
        <f>(IF(BSW47-#REF!&lt;0,0,BSW47-#REF!)+#REF!)*(1+Data1!C25)+IF($D$5="Koncesija",-BSW63*Data1!C25,0)</f>
        <v>#REF!</v>
      </c>
      <c r="BSX114" s="429" t="e">
        <f>(IF(BSX47-#REF!&lt;0,0,BSX47-#REF!)+#REF!)*(1+Data1!C25)+IF($D$5="Koncesija",-BSX63*Data1!C25,0)</f>
        <v>#REF!</v>
      </c>
      <c r="BSY114" s="429" t="e">
        <f>(IF(BSY47-#REF!&lt;0,0,BSY47-#REF!)+#REF!)*(1+Data1!C25)+IF($D$5="Koncesija",-BSY63*Data1!C25,0)</f>
        <v>#REF!</v>
      </c>
      <c r="BSZ114" s="429" t="e">
        <f>(IF(BSZ47-#REF!&lt;0,0,BSZ47-#REF!)+#REF!)*(1+Data1!C25)+IF($D$5="Koncesija",-BSZ63*Data1!C25,0)</f>
        <v>#REF!</v>
      </c>
      <c r="BTA114" s="429" t="e">
        <f>(IF(BTA47-#REF!&lt;0,0,BTA47-#REF!)+#REF!)*(1+Data1!C25)+IF($D$5="Koncesija",-BTA63*Data1!C25,0)</f>
        <v>#REF!</v>
      </c>
      <c r="BTB114" s="429" t="e">
        <f>(IF(BTB47-#REF!&lt;0,0,BTB47-#REF!)+#REF!)*(1+Data1!C25)+IF($D$5="Koncesija",-BTB63*Data1!C25,0)</f>
        <v>#REF!</v>
      </c>
      <c r="BTC114" s="429" t="e">
        <f>(IF(BTC47-#REF!&lt;0,0,BTC47-#REF!)+#REF!)*(1+Data1!C25)+IF($D$5="Koncesija",-BTC63*Data1!C25,0)</f>
        <v>#REF!</v>
      </c>
      <c r="BTD114" s="429" t="e">
        <f>(IF(BTD47-#REF!&lt;0,0,BTD47-#REF!)+#REF!)*(1+Data1!C25)+IF($D$5="Koncesija",-BTD63*Data1!C25,0)</f>
        <v>#REF!</v>
      </c>
      <c r="BTE114" s="429" t="e">
        <f>(IF(BTE47-#REF!&lt;0,0,BTE47-#REF!)+#REF!)*(1+Data1!C25)+IF($D$5="Koncesija",-BTE63*Data1!C25,0)</f>
        <v>#REF!</v>
      </c>
      <c r="BTF114" s="429" t="e">
        <f>(IF(BTF47-#REF!&lt;0,0,BTF47-#REF!)+#REF!)*(1+Data1!C25)+IF($D$5="Koncesija",-BTF63*Data1!C25,0)</f>
        <v>#REF!</v>
      </c>
      <c r="BTG114" s="429" t="e">
        <f>(IF(BTG47-#REF!&lt;0,0,BTG47-#REF!)+#REF!)*(1+Data1!C25)+IF($D$5="Koncesija",-BTG63*Data1!C25,0)</f>
        <v>#REF!</v>
      </c>
      <c r="BTH114" s="429" t="e">
        <f>(IF(BTH47-#REF!&lt;0,0,BTH47-#REF!)+#REF!)*(1+Data1!C25)+IF($D$5="Koncesija",-BTH63*Data1!C25,0)</f>
        <v>#REF!</v>
      </c>
      <c r="BTI114" s="429" t="e">
        <f>(IF(BTI47-#REF!&lt;0,0,BTI47-#REF!)+#REF!)*(1+Data1!C25)+IF($D$5="Koncesija",-BTI63*Data1!C25,0)</f>
        <v>#REF!</v>
      </c>
      <c r="BTJ114" s="429" t="e">
        <f>(IF(BTJ47-#REF!&lt;0,0,BTJ47-#REF!)+#REF!)*(1+Data1!C25)+IF($D$5="Koncesija",-BTJ63*Data1!C25,0)</f>
        <v>#REF!</v>
      </c>
      <c r="BTK114" s="429" t="e">
        <f>(IF(BTK47-#REF!&lt;0,0,BTK47-#REF!)+#REF!)*(1+Data1!C25)+IF($D$5="Koncesija",-BTK63*Data1!C25,0)</f>
        <v>#REF!</v>
      </c>
      <c r="BTL114" s="429" t="e">
        <f>(IF(BTL47-#REF!&lt;0,0,BTL47-#REF!)+#REF!)*(1+Data1!C25)+IF($D$5="Koncesija",-BTL63*Data1!C25,0)</f>
        <v>#REF!</v>
      </c>
      <c r="BTM114" s="429" t="e">
        <f>(IF(BTM47-#REF!&lt;0,0,BTM47-#REF!)+#REF!)*(1+Data1!C25)+IF($D$5="Koncesija",-BTM63*Data1!C25,0)</f>
        <v>#REF!</v>
      </c>
      <c r="BTN114" s="429" t="e">
        <f>(IF(BTN47-#REF!&lt;0,0,BTN47-#REF!)+#REF!)*(1+Data1!C25)+IF($D$5="Koncesija",-BTN63*Data1!C25,0)</f>
        <v>#REF!</v>
      </c>
      <c r="BTO114" s="429" t="e">
        <f>(IF(BTO47-#REF!&lt;0,0,BTO47-#REF!)+#REF!)*(1+Data1!C25)+IF($D$5="Koncesija",-BTO63*Data1!C25,0)</f>
        <v>#REF!</v>
      </c>
      <c r="BTP114" s="429" t="e">
        <f>(IF(BTP47-#REF!&lt;0,0,BTP47-#REF!)+#REF!)*(1+Data1!C25)+IF($D$5="Koncesija",-BTP63*Data1!C25,0)</f>
        <v>#REF!</v>
      </c>
      <c r="BTQ114" s="429" t="e">
        <f>(IF(BTQ47-#REF!&lt;0,0,BTQ47-#REF!)+#REF!)*(1+Data1!C25)+IF($D$5="Koncesija",-BTQ63*Data1!C25,0)</f>
        <v>#REF!</v>
      </c>
      <c r="BTR114" s="429" t="e">
        <f>(IF(BTR47-#REF!&lt;0,0,BTR47-#REF!)+#REF!)*(1+Data1!C25)+IF($D$5="Koncesija",-BTR63*Data1!C25,0)</f>
        <v>#REF!</v>
      </c>
      <c r="BTS114" s="429" t="e">
        <f>(IF(BTS47-#REF!&lt;0,0,BTS47-#REF!)+#REF!)*(1+Data1!C25)+IF($D$5="Koncesija",-BTS63*Data1!C25,0)</f>
        <v>#REF!</v>
      </c>
      <c r="BTT114" s="429" t="e">
        <f>(IF(BTT47-#REF!&lt;0,0,BTT47-#REF!)+#REF!)*(1+Data1!C25)+IF($D$5="Koncesija",-BTT63*Data1!C25,0)</f>
        <v>#REF!</v>
      </c>
      <c r="BTU114" s="429" t="e">
        <f>(IF(BTU47-#REF!&lt;0,0,BTU47-#REF!)+#REF!)*(1+Data1!C25)+IF($D$5="Koncesija",-BTU63*Data1!C25,0)</f>
        <v>#REF!</v>
      </c>
      <c r="BTV114" s="429" t="e">
        <f>(IF(BTV47-#REF!&lt;0,0,BTV47-#REF!)+#REF!)*(1+Data1!C25)+IF($D$5="Koncesija",-BTV63*Data1!C25,0)</f>
        <v>#REF!</v>
      </c>
      <c r="BTW114" s="429" t="e">
        <f>(IF(BTW47-#REF!&lt;0,0,BTW47-#REF!)+#REF!)*(1+Data1!C25)+IF($D$5="Koncesija",-BTW63*Data1!C25,0)</f>
        <v>#REF!</v>
      </c>
      <c r="BTX114" s="429" t="e">
        <f>(IF(BTX47-#REF!&lt;0,0,BTX47-#REF!)+#REF!)*(1+Data1!C25)+IF($D$5="Koncesija",-BTX63*Data1!C25,0)</f>
        <v>#REF!</v>
      </c>
      <c r="BTY114" s="429" t="e">
        <f>(IF(BTY47-#REF!&lt;0,0,BTY47-#REF!)+#REF!)*(1+Data1!C25)+IF($D$5="Koncesija",-BTY63*Data1!C25,0)</f>
        <v>#REF!</v>
      </c>
      <c r="BTZ114" s="429" t="e">
        <f>(IF(BTZ47-#REF!&lt;0,0,BTZ47-#REF!)+#REF!)*(1+Data1!C25)+IF($D$5="Koncesija",-BTZ63*Data1!C25,0)</f>
        <v>#REF!</v>
      </c>
      <c r="BUA114" s="429" t="e">
        <f>(IF(BUA47-#REF!&lt;0,0,BUA47-#REF!)+#REF!)*(1+Data1!C25)+IF($D$5="Koncesija",-BUA63*Data1!C25,0)</f>
        <v>#REF!</v>
      </c>
      <c r="BUB114" s="429" t="e">
        <f>(IF(BUB47-#REF!&lt;0,0,BUB47-#REF!)+#REF!)*(1+Data1!C25)+IF($D$5="Koncesija",-BUB63*Data1!C25,0)</f>
        <v>#REF!</v>
      </c>
      <c r="BUC114" s="429" t="e">
        <f>(IF(BUC47-#REF!&lt;0,0,BUC47-#REF!)+#REF!)*(1+Data1!C25)+IF($D$5="Koncesija",-BUC63*Data1!C25,0)</f>
        <v>#REF!</v>
      </c>
      <c r="BUD114" s="429" t="e">
        <f>(IF(BUD47-#REF!&lt;0,0,BUD47-#REF!)+#REF!)*(1+Data1!C25)+IF($D$5="Koncesija",-BUD63*Data1!C25,0)</f>
        <v>#REF!</v>
      </c>
      <c r="BUE114" s="429" t="e">
        <f>(IF(BUE47-#REF!&lt;0,0,BUE47-#REF!)+#REF!)*(1+Data1!C25)+IF($D$5="Koncesija",-BUE63*Data1!C25,0)</f>
        <v>#REF!</v>
      </c>
      <c r="BUF114" s="429" t="e">
        <f>(IF(BUF47-#REF!&lt;0,0,BUF47-#REF!)+#REF!)*(1+Data1!C25)+IF($D$5="Koncesija",-BUF63*Data1!C25,0)</f>
        <v>#REF!</v>
      </c>
      <c r="BUG114" s="429" t="e">
        <f>(IF(BUG47-#REF!&lt;0,0,BUG47-#REF!)+#REF!)*(1+Data1!C25)+IF($D$5="Koncesija",-BUG63*Data1!C25,0)</f>
        <v>#REF!</v>
      </c>
      <c r="BUH114" s="429" t="e">
        <f>(IF(BUH47-#REF!&lt;0,0,BUH47-#REF!)+#REF!)*(1+Data1!C25)+IF($D$5="Koncesija",-BUH63*Data1!C25,0)</f>
        <v>#REF!</v>
      </c>
      <c r="BUI114" s="429" t="e">
        <f>(IF(BUI47-#REF!&lt;0,0,BUI47-#REF!)+#REF!)*(1+Data1!C25)+IF($D$5="Koncesija",-BUI63*Data1!C25,0)</f>
        <v>#REF!</v>
      </c>
      <c r="BUJ114" s="429" t="e">
        <f>(IF(BUJ47-#REF!&lt;0,0,BUJ47-#REF!)+#REF!)*(1+Data1!C25)+IF($D$5="Koncesija",-BUJ63*Data1!C25,0)</f>
        <v>#REF!</v>
      </c>
      <c r="BUK114" s="429" t="e">
        <f>(IF(BUK47-#REF!&lt;0,0,BUK47-#REF!)+#REF!)*(1+Data1!C25)+IF($D$5="Koncesija",-BUK63*Data1!C25,0)</f>
        <v>#REF!</v>
      </c>
      <c r="BUL114" s="429" t="e">
        <f>(IF(BUL47-#REF!&lt;0,0,BUL47-#REF!)+#REF!)*(1+Data1!C25)+IF($D$5="Koncesija",-BUL63*Data1!C25,0)</f>
        <v>#REF!</v>
      </c>
      <c r="BUM114" s="429" t="e">
        <f>(IF(BUM47-#REF!&lt;0,0,BUM47-#REF!)+#REF!)*(1+Data1!C25)+IF($D$5="Koncesija",-BUM63*Data1!C25,0)</f>
        <v>#REF!</v>
      </c>
      <c r="BUN114" s="429" t="e">
        <f>(IF(BUN47-#REF!&lt;0,0,BUN47-#REF!)+#REF!)*(1+Data1!C25)+IF($D$5="Koncesija",-BUN63*Data1!C25,0)</f>
        <v>#REF!</v>
      </c>
      <c r="BUO114" s="429" t="e">
        <f>(IF(BUO47-#REF!&lt;0,0,BUO47-#REF!)+#REF!)*(1+Data1!C25)+IF($D$5="Koncesija",-BUO63*Data1!C25,0)</f>
        <v>#REF!</v>
      </c>
      <c r="BUP114" s="429" t="e">
        <f>(IF(BUP47-#REF!&lt;0,0,BUP47-#REF!)+#REF!)*(1+Data1!C25)+IF($D$5="Koncesija",-BUP63*Data1!C25,0)</f>
        <v>#REF!</v>
      </c>
      <c r="BUQ114" s="429" t="e">
        <f>(IF(BUQ47-#REF!&lt;0,0,BUQ47-#REF!)+#REF!)*(1+Data1!C25)+IF($D$5="Koncesija",-BUQ63*Data1!C25,0)</f>
        <v>#REF!</v>
      </c>
      <c r="BUR114" s="429" t="e">
        <f>(IF(BUR47-#REF!&lt;0,0,BUR47-#REF!)+#REF!)*(1+Data1!C25)+IF($D$5="Koncesija",-BUR63*Data1!C25,0)</f>
        <v>#REF!</v>
      </c>
      <c r="BUS114" s="429" t="e">
        <f>(IF(BUS47-#REF!&lt;0,0,BUS47-#REF!)+#REF!)*(1+Data1!C25)+IF($D$5="Koncesija",-BUS63*Data1!C25,0)</f>
        <v>#REF!</v>
      </c>
      <c r="BUT114" s="429" t="e">
        <f>(IF(BUT47-#REF!&lt;0,0,BUT47-#REF!)+#REF!)*(1+Data1!C25)+IF($D$5="Koncesija",-BUT63*Data1!C25,0)</f>
        <v>#REF!</v>
      </c>
      <c r="BUU114" s="429" t="e">
        <f>(IF(BUU47-#REF!&lt;0,0,BUU47-#REF!)+#REF!)*(1+Data1!C25)+IF($D$5="Koncesija",-BUU63*Data1!C25,0)</f>
        <v>#REF!</v>
      </c>
      <c r="BUV114" s="429" t="e">
        <f>(IF(BUV47-#REF!&lt;0,0,BUV47-#REF!)+#REF!)*(1+Data1!C25)+IF($D$5="Koncesija",-BUV63*Data1!C25,0)</f>
        <v>#REF!</v>
      </c>
      <c r="BUW114" s="429" t="e">
        <f>(IF(BUW47-#REF!&lt;0,0,BUW47-#REF!)+#REF!)*(1+Data1!C25)+IF($D$5="Koncesija",-BUW63*Data1!C25,0)</f>
        <v>#REF!</v>
      </c>
      <c r="BUX114" s="429" t="e">
        <f>(IF(BUX47-#REF!&lt;0,0,BUX47-#REF!)+#REF!)*(1+Data1!C25)+IF($D$5="Koncesija",-BUX63*Data1!C25,0)</f>
        <v>#REF!</v>
      </c>
      <c r="BUY114" s="429" t="e">
        <f>(IF(BUY47-#REF!&lt;0,0,BUY47-#REF!)+#REF!)*(1+Data1!C25)+IF($D$5="Koncesija",-BUY63*Data1!C25,0)</f>
        <v>#REF!</v>
      </c>
      <c r="BUZ114" s="429" t="e">
        <f>(IF(BUZ47-#REF!&lt;0,0,BUZ47-#REF!)+#REF!)*(1+Data1!C25)+IF($D$5="Koncesija",-BUZ63*Data1!C25,0)</f>
        <v>#REF!</v>
      </c>
      <c r="BVA114" s="429" t="e">
        <f>(IF(BVA47-#REF!&lt;0,0,BVA47-#REF!)+#REF!)*(1+Data1!C25)+IF($D$5="Koncesija",-BVA63*Data1!C25,0)</f>
        <v>#REF!</v>
      </c>
      <c r="BVB114" s="429" t="e">
        <f>(IF(BVB47-#REF!&lt;0,0,BVB47-#REF!)+#REF!)*(1+Data1!C25)+IF($D$5="Koncesija",-BVB63*Data1!C25,0)</f>
        <v>#REF!</v>
      </c>
      <c r="BVC114" s="429" t="e">
        <f>(IF(BVC47-#REF!&lt;0,0,BVC47-#REF!)+#REF!)*(1+Data1!C25)+IF($D$5="Koncesija",-BVC63*Data1!C25,0)</f>
        <v>#REF!</v>
      </c>
      <c r="BVD114" s="429" t="e">
        <f>(IF(BVD47-#REF!&lt;0,0,BVD47-#REF!)+#REF!)*(1+Data1!C25)+IF($D$5="Koncesija",-BVD63*Data1!C25,0)</f>
        <v>#REF!</v>
      </c>
      <c r="BVE114" s="429" t="e">
        <f>(IF(BVE47-#REF!&lt;0,0,BVE47-#REF!)+#REF!)*(1+Data1!C25)+IF($D$5="Koncesija",-BVE63*Data1!C25,0)</f>
        <v>#REF!</v>
      </c>
      <c r="BVF114" s="429" t="e">
        <f>(IF(BVF47-#REF!&lt;0,0,BVF47-#REF!)+#REF!)*(1+Data1!C25)+IF($D$5="Koncesija",-BVF63*Data1!C25,0)</f>
        <v>#REF!</v>
      </c>
      <c r="BVG114" s="429" t="e">
        <f>(IF(BVG47-#REF!&lt;0,0,BVG47-#REF!)+#REF!)*(1+Data1!C25)+IF($D$5="Koncesija",-BVG63*Data1!C25,0)</f>
        <v>#REF!</v>
      </c>
      <c r="BVH114" s="429" t="e">
        <f>(IF(BVH47-#REF!&lt;0,0,BVH47-#REF!)+#REF!)*(1+Data1!C25)+IF($D$5="Koncesija",-BVH63*Data1!C25,0)</f>
        <v>#REF!</v>
      </c>
      <c r="BVI114" s="429" t="e">
        <f>(IF(BVI47-#REF!&lt;0,0,BVI47-#REF!)+#REF!)*(1+Data1!C25)+IF($D$5="Koncesija",-BVI63*Data1!C25,0)</f>
        <v>#REF!</v>
      </c>
      <c r="BVJ114" s="429" t="e">
        <f>(IF(BVJ47-#REF!&lt;0,0,BVJ47-#REF!)+#REF!)*(1+Data1!C25)+IF($D$5="Koncesija",-BVJ63*Data1!C25,0)</f>
        <v>#REF!</v>
      </c>
      <c r="BVK114" s="429" t="e">
        <f>(IF(BVK47-#REF!&lt;0,0,BVK47-#REF!)+#REF!)*(1+Data1!C25)+IF($D$5="Koncesija",-BVK63*Data1!C25,0)</f>
        <v>#REF!</v>
      </c>
      <c r="BVL114" s="429" t="e">
        <f>(IF(BVL47-#REF!&lt;0,0,BVL47-#REF!)+#REF!)*(1+Data1!C25)+IF($D$5="Koncesija",-BVL63*Data1!C25,0)</f>
        <v>#REF!</v>
      </c>
      <c r="BVM114" s="429" t="e">
        <f>(IF(BVM47-#REF!&lt;0,0,BVM47-#REF!)+#REF!)*(1+Data1!C25)+IF($D$5="Koncesija",-BVM63*Data1!C25,0)</f>
        <v>#REF!</v>
      </c>
      <c r="BVN114" s="429" t="e">
        <f>(IF(BVN47-#REF!&lt;0,0,BVN47-#REF!)+#REF!)*(1+Data1!C25)+IF($D$5="Koncesija",-BVN63*Data1!C25,0)</f>
        <v>#REF!</v>
      </c>
      <c r="BVO114" s="429" t="e">
        <f>(IF(BVO47-#REF!&lt;0,0,BVO47-#REF!)+#REF!)*(1+Data1!C25)+IF($D$5="Koncesija",-BVO63*Data1!C25,0)</f>
        <v>#REF!</v>
      </c>
      <c r="BVP114" s="429" t="e">
        <f>(IF(BVP47-#REF!&lt;0,0,BVP47-#REF!)+#REF!)*(1+Data1!C25)+IF($D$5="Koncesija",-BVP63*Data1!C25,0)</f>
        <v>#REF!</v>
      </c>
      <c r="BVQ114" s="429" t="e">
        <f>(IF(BVQ47-#REF!&lt;0,0,BVQ47-#REF!)+#REF!)*(1+Data1!C25)+IF($D$5="Koncesija",-BVQ63*Data1!C25,0)</f>
        <v>#REF!</v>
      </c>
      <c r="BVR114" s="429" t="e">
        <f>(IF(BVR47-#REF!&lt;0,0,BVR47-#REF!)+#REF!)*(1+Data1!C25)+IF($D$5="Koncesija",-BVR63*Data1!C25,0)</f>
        <v>#REF!</v>
      </c>
      <c r="BVS114" s="429" t="e">
        <f>(IF(BVS47-#REF!&lt;0,0,BVS47-#REF!)+#REF!)*(1+Data1!C25)+IF($D$5="Koncesija",-BVS63*Data1!C25,0)</f>
        <v>#REF!</v>
      </c>
      <c r="BVT114" s="429" t="e">
        <f>(IF(BVT47-#REF!&lt;0,0,BVT47-#REF!)+#REF!)*(1+Data1!C25)+IF($D$5="Koncesija",-BVT63*Data1!C25,0)</f>
        <v>#REF!</v>
      </c>
      <c r="BVU114" s="429" t="e">
        <f>(IF(BVU47-#REF!&lt;0,0,BVU47-#REF!)+#REF!)*(1+Data1!C25)+IF($D$5="Koncesija",-BVU63*Data1!C25,0)</f>
        <v>#REF!</v>
      </c>
      <c r="BVV114" s="429" t="e">
        <f>(IF(BVV47-#REF!&lt;0,0,BVV47-#REF!)+#REF!)*(1+Data1!C25)+IF($D$5="Koncesija",-BVV63*Data1!C25,0)</f>
        <v>#REF!</v>
      </c>
      <c r="BVW114" s="429" t="e">
        <f>(IF(BVW47-#REF!&lt;0,0,BVW47-#REF!)+#REF!)*(1+Data1!C25)+IF($D$5="Koncesija",-BVW63*Data1!C25,0)</f>
        <v>#REF!</v>
      </c>
      <c r="BVX114" s="429" t="e">
        <f>(IF(BVX47-#REF!&lt;0,0,BVX47-#REF!)+#REF!)*(1+Data1!C25)+IF($D$5="Koncesija",-BVX63*Data1!C25,0)</f>
        <v>#REF!</v>
      </c>
      <c r="BVY114" s="429" t="e">
        <f>(IF(BVY47-#REF!&lt;0,0,BVY47-#REF!)+#REF!)*(1+Data1!C25)+IF($D$5="Koncesija",-BVY63*Data1!C25,0)</f>
        <v>#REF!</v>
      </c>
      <c r="BVZ114" s="429" t="e">
        <f>(IF(BVZ47-#REF!&lt;0,0,BVZ47-#REF!)+#REF!)*(1+Data1!C25)+IF($D$5="Koncesija",-BVZ63*Data1!C25,0)</f>
        <v>#REF!</v>
      </c>
      <c r="BWA114" s="429" t="e">
        <f>(IF(BWA47-#REF!&lt;0,0,BWA47-#REF!)+#REF!)*(1+Data1!C25)+IF($D$5="Koncesija",-BWA63*Data1!C25,0)</f>
        <v>#REF!</v>
      </c>
      <c r="BWB114" s="429" t="e">
        <f>(IF(BWB47-#REF!&lt;0,0,BWB47-#REF!)+#REF!)*(1+Data1!C25)+IF($D$5="Koncesija",-BWB63*Data1!C25,0)</f>
        <v>#REF!</v>
      </c>
      <c r="BWC114" s="429" t="e">
        <f>(IF(BWC47-#REF!&lt;0,0,BWC47-#REF!)+#REF!)*(1+Data1!C25)+IF($D$5="Koncesija",-BWC63*Data1!C25,0)</f>
        <v>#REF!</v>
      </c>
      <c r="BWD114" s="429" t="e">
        <f>(IF(BWD47-#REF!&lt;0,0,BWD47-#REF!)+#REF!)*(1+Data1!C25)+IF($D$5="Koncesija",-BWD63*Data1!C25,0)</f>
        <v>#REF!</v>
      </c>
      <c r="BWE114" s="429" t="e">
        <f>(IF(BWE47-#REF!&lt;0,0,BWE47-#REF!)+#REF!)*(1+Data1!C25)+IF($D$5="Koncesija",-BWE63*Data1!C25,0)</f>
        <v>#REF!</v>
      </c>
      <c r="BWF114" s="429" t="e">
        <f>(IF(BWF47-#REF!&lt;0,0,BWF47-#REF!)+#REF!)*(1+Data1!C25)+IF($D$5="Koncesija",-BWF63*Data1!C25,0)</f>
        <v>#REF!</v>
      </c>
      <c r="BWG114" s="429" t="e">
        <f>(IF(BWG47-#REF!&lt;0,0,BWG47-#REF!)+#REF!)*(1+Data1!C25)+IF($D$5="Koncesija",-BWG63*Data1!C25,0)</f>
        <v>#REF!</v>
      </c>
      <c r="BWH114" s="429" t="e">
        <f>(IF(BWH47-#REF!&lt;0,0,BWH47-#REF!)+#REF!)*(1+Data1!C25)+IF($D$5="Koncesija",-BWH63*Data1!C25,0)</f>
        <v>#REF!</v>
      </c>
      <c r="BWI114" s="429" t="e">
        <f>(IF(BWI47-#REF!&lt;0,0,BWI47-#REF!)+#REF!)*(1+Data1!C25)+IF($D$5="Koncesija",-BWI63*Data1!C25,0)</f>
        <v>#REF!</v>
      </c>
      <c r="BWJ114" s="429" t="e">
        <f>(IF(BWJ47-#REF!&lt;0,0,BWJ47-#REF!)+#REF!)*(1+Data1!C25)+IF($D$5="Koncesija",-BWJ63*Data1!C25,0)</f>
        <v>#REF!</v>
      </c>
      <c r="BWK114" s="429" t="e">
        <f>(IF(BWK47-#REF!&lt;0,0,BWK47-#REF!)+#REF!)*(1+Data1!C25)+IF($D$5="Koncesija",-BWK63*Data1!C25,0)</f>
        <v>#REF!</v>
      </c>
      <c r="BWL114" s="429" t="e">
        <f>(IF(BWL47-#REF!&lt;0,0,BWL47-#REF!)+#REF!)*(1+Data1!C25)+IF($D$5="Koncesija",-BWL63*Data1!C25,0)</f>
        <v>#REF!</v>
      </c>
      <c r="BWM114" s="429" t="e">
        <f>(IF(BWM47-#REF!&lt;0,0,BWM47-#REF!)+#REF!)*(1+Data1!C25)+IF($D$5="Koncesija",-BWM63*Data1!C25,0)</f>
        <v>#REF!</v>
      </c>
      <c r="BWN114" s="429" t="e">
        <f>(IF(BWN47-#REF!&lt;0,0,BWN47-#REF!)+#REF!)*(1+Data1!C25)+IF($D$5="Koncesija",-BWN63*Data1!C25,0)</f>
        <v>#REF!</v>
      </c>
      <c r="BWO114" s="429" t="e">
        <f>(IF(BWO47-#REF!&lt;0,0,BWO47-#REF!)+#REF!)*(1+Data1!C25)+IF($D$5="Koncesija",-BWO63*Data1!C25,0)</f>
        <v>#REF!</v>
      </c>
      <c r="BWP114" s="429" t="e">
        <f>(IF(BWP47-#REF!&lt;0,0,BWP47-#REF!)+#REF!)*(1+Data1!C25)+IF($D$5="Koncesija",-BWP63*Data1!C25,0)</f>
        <v>#REF!</v>
      </c>
      <c r="BWQ114" s="429" t="e">
        <f>(IF(BWQ47-#REF!&lt;0,0,BWQ47-#REF!)+#REF!)*(1+Data1!C25)+IF($D$5="Koncesija",-BWQ63*Data1!C25,0)</f>
        <v>#REF!</v>
      </c>
      <c r="BWR114" s="429" t="e">
        <f>(IF(BWR47-#REF!&lt;0,0,BWR47-#REF!)+#REF!)*(1+Data1!C25)+IF($D$5="Koncesija",-BWR63*Data1!C25,0)</f>
        <v>#REF!</v>
      </c>
      <c r="BWS114" s="429" t="e">
        <f>(IF(BWS47-#REF!&lt;0,0,BWS47-#REF!)+#REF!)*(1+Data1!C25)+IF($D$5="Koncesija",-BWS63*Data1!C25,0)</f>
        <v>#REF!</v>
      </c>
      <c r="BWT114" s="429" t="e">
        <f>(IF(BWT47-#REF!&lt;0,0,BWT47-#REF!)+#REF!)*(1+Data1!C25)+IF($D$5="Koncesija",-BWT63*Data1!C25,0)</f>
        <v>#REF!</v>
      </c>
      <c r="BWU114" s="429" t="e">
        <f>(IF(BWU47-#REF!&lt;0,0,BWU47-#REF!)+#REF!)*(1+Data1!C25)+IF($D$5="Koncesija",-BWU63*Data1!C25,0)</f>
        <v>#REF!</v>
      </c>
      <c r="BWV114" s="429" t="e">
        <f>(IF(BWV47-#REF!&lt;0,0,BWV47-#REF!)+#REF!)*(1+Data1!C25)+IF($D$5="Koncesija",-BWV63*Data1!C25,0)</f>
        <v>#REF!</v>
      </c>
      <c r="BWW114" s="429" t="e">
        <f>(IF(BWW47-#REF!&lt;0,0,BWW47-#REF!)+#REF!)*(1+Data1!C25)+IF($D$5="Koncesija",-BWW63*Data1!C25,0)</f>
        <v>#REF!</v>
      </c>
      <c r="BWX114" s="429" t="e">
        <f>(IF(BWX47-#REF!&lt;0,0,BWX47-#REF!)+#REF!)*(1+Data1!C25)+IF($D$5="Koncesija",-BWX63*Data1!C25,0)</f>
        <v>#REF!</v>
      </c>
      <c r="BWY114" s="429" t="e">
        <f>(IF(BWY47-#REF!&lt;0,0,BWY47-#REF!)+#REF!)*(1+Data1!C25)+IF($D$5="Koncesija",-BWY63*Data1!C25,0)</f>
        <v>#REF!</v>
      </c>
      <c r="BWZ114" s="429" t="e">
        <f>(IF(BWZ47-#REF!&lt;0,0,BWZ47-#REF!)+#REF!)*(1+Data1!C25)+IF($D$5="Koncesija",-BWZ63*Data1!C25,0)</f>
        <v>#REF!</v>
      </c>
      <c r="BXA114" s="429" t="e">
        <f>(IF(BXA47-#REF!&lt;0,0,BXA47-#REF!)+#REF!)*(1+Data1!C25)+IF($D$5="Koncesija",-BXA63*Data1!C25,0)</f>
        <v>#REF!</v>
      </c>
      <c r="BXB114" s="429" t="e">
        <f>(IF(BXB47-#REF!&lt;0,0,BXB47-#REF!)+#REF!)*(1+Data1!C25)+IF($D$5="Koncesija",-BXB63*Data1!C25,0)</f>
        <v>#REF!</v>
      </c>
      <c r="BXC114" s="429" t="e">
        <f>(IF(BXC47-#REF!&lt;0,0,BXC47-#REF!)+#REF!)*(1+Data1!C25)+IF($D$5="Koncesija",-BXC63*Data1!C25,0)</f>
        <v>#REF!</v>
      </c>
      <c r="BXD114" s="429" t="e">
        <f>(IF(BXD47-#REF!&lt;0,0,BXD47-#REF!)+#REF!)*(1+Data1!C25)+IF($D$5="Koncesija",-BXD63*Data1!C25,0)</f>
        <v>#REF!</v>
      </c>
      <c r="BXE114" s="429" t="e">
        <f>(IF(BXE47-#REF!&lt;0,0,BXE47-#REF!)+#REF!)*(1+Data1!C25)+IF($D$5="Koncesija",-BXE63*Data1!C25,0)</f>
        <v>#REF!</v>
      </c>
      <c r="BXF114" s="429" t="e">
        <f>(IF(BXF47-#REF!&lt;0,0,BXF47-#REF!)+#REF!)*(1+Data1!C25)+IF($D$5="Koncesija",-BXF63*Data1!C25,0)</f>
        <v>#REF!</v>
      </c>
      <c r="BXG114" s="429" t="e">
        <f>(IF(BXG47-#REF!&lt;0,0,BXG47-#REF!)+#REF!)*(1+Data1!C25)+IF($D$5="Koncesija",-BXG63*Data1!C25,0)</f>
        <v>#REF!</v>
      </c>
      <c r="BXH114" s="429" t="e">
        <f>(IF(BXH47-#REF!&lt;0,0,BXH47-#REF!)+#REF!)*(1+Data1!C25)+IF($D$5="Koncesija",-BXH63*Data1!C25,0)</f>
        <v>#REF!</v>
      </c>
      <c r="BXI114" s="429" t="e">
        <f>(IF(BXI47-#REF!&lt;0,0,BXI47-#REF!)+#REF!)*(1+Data1!C25)+IF($D$5="Koncesija",-BXI63*Data1!C25,0)</f>
        <v>#REF!</v>
      </c>
      <c r="BXJ114" s="429" t="e">
        <f>(IF(BXJ47-#REF!&lt;0,0,BXJ47-#REF!)+#REF!)*(1+Data1!C25)+IF($D$5="Koncesija",-BXJ63*Data1!C25,0)</f>
        <v>#REF!</v>
      </c>
      <c r="BXK114" s="429" t="e">
        <f>(IF(BXK47-#REF!&lt;0,0,BXK47-#REF!)+#REF!)*(1+Data1!C25)+IF($D$5="Koncesija",-BXK63*Data1!C25,0)</f>
        <v>#REF!</v>
      </c>
      <c r="BXL114" s="429" t="e">
        <f>(IF(BXL47-#REF!&lt;0,0,BXL47-#REF!)+#REF!)*(1+Data1!C25)+IF($D$5="Koncesija",-BXL63*Data1!C25,0)</f>
        <v>#REF!</v>
      </c>
      <c r="BXM114" s="429" t="e">
        <f>(IF(BXM47-#REF!&lt;0,0,BXM47-#REF!)+#REF!)*(1+Data1!C25)+IF($D$5="Koncesija",-BXM63*Data1!C25,0)</f>
        <v>#REF!</v>
      </c>
      <c r="BXN114" s="429" t="e">
        <f>(IF(BXN47-#REF!&lt;0,0,BXN47-#REF!)+#REF!)*(1+Data1!C25)+IF($D$5="Koncesija",-BXN63*Data1!C25,0)</f>
        <v>#REF!</v>
      </c>
      <c r="BXO114" s="429" t="e">
        <f>(IF(BXO47-#REF!&lt;0,0,BXO47-#REF!)+#REF!)*(1+Data1!C25)+IF($D$5="Koncesija",-BXO63*Data1!C25,0)</f>
        <v>#REF!</v>
      </c>
      <c r="BXP114" s="429" t="e">
        <f>(IF(BXP47-#REF!&lt;0,0,BXP47-#REF!)+#REF!)*(1+Data1!C25)+IF($D$5="Koncesija",-BXP63*Data1!C25,0)</f>
        <v>#REF!</v>
      </c>
      <c r="BXQ114" s="429" t="e">
        <f>(IF(BXQ47-#REF!&lt;0,0,BXQ47-#REF!)+#REF!)*(1+Data1!C25)+IF($D$5="Koncesija",-BXQ63*Data1!C25,0)</f>
        <v>#REF!</v>
      </c>
      <c r="BXR114" s="429" t="e">
        <f>(IF(BXR47-#REF!&lt;0,0,BXR47-#REF!)+#REF!)*(1+Data1!C25)+IF($D$5="Koncesija",-BXR63*Data1!C25,0)</f>
        <v>#REF!</v>
      </c>
      <c r="BXS114" s="429" t="e">
        <f>(IF(BXS47-#REF!&lt;0,0,BXS47-#REF!)+#REF!)*(1+Data1!C25)+IF($D$5="Koncesija",-BXS63*Data1!C25,0)</f>
        <v>#REF!</v>
      </c>
      <c r="BXT114" s="429" t="e">
        <f>(IF(BXT47-#REF!&lt;0,0,BXT47-#REF!)+#REF!)*(1+Data1!C25)+IF($D$5="Koncesija",-BXT63*Data1!C25,0)</f>
        <v>#REF!</v>
      </c>
      <c r="BXU114" s="429" t="e">
        <f>(IF(BXU47-#REF!&lt;0,0,BXU47-#REF!)+#REF!)*(1+Data1!C25)+IF($D$5="Koncesija",-BXU63*Data1!C25,0)</f>
        <v>#REF!</v>
      </c>
      <c r="BXV114" s="429" t="e">
        <f>(IF(BXV47-#REF!&lt;0,0,BXV47-#REF!)+#REF!)*(1+Data1!C25)+IF($D$5="Koncesija",-BXV63*Data1!C25,0)</f>
        <v>#REF!</v>
      </c>
      <c r="BXW114" s="429" t="e">
        <f>(IF(BXW47-#REF!&lt;0,0,BXW47-#REF!)+#REF!)*(1+Data1!C25)+IF($D$5="Koncesija",-BXW63*Data1!C25,0)</f>
        <v>#REF!</v>
      </c>
      <c r="BXX114" s="429" t="e">
        <f>(IF(BXX47-#REF!&lt;0,0,BXX47-#REF!)+#REF!)*(1+Data1!C25)+IF($D$5="Koncesija",-BXX63*Data1!C25,0)</f>
        <v>#REF!</v>
      </c>
      <c r="BXY114" s="429" t="e">
        <f>(IF(BXY47-#REF!&lt;0,0,BXY47-#REF!)+#REF!)*(1+Data1!C25)+IF($D$5="Koncesija",-BXY63*Data1!C25,0)</f>
        <v>#REF!</v>
      </c>
      <c r="BXZ114" s="429" t="e">
        <f>(IF(BXZ47-#REF!&lt;0,0,BXZ47-#REF!)+#REF!)*(1+Data1!C25)+IF($D$5="Koncesija",-BXZ63*Data1!C25,0)</f>
        <v>#REF!</v>
      </c>
      <c r="BYA114" s="429" t="e">
        <f>(IF(BYA47-#REF!&lt;0,0,BYA47-#REF!)+#REF!)*(1+Data1!C25)+IF($D$5="Koncesija",-BYA63*Data1!C25,0)</f>
        <v>#REF!</v>
      </c>
      <c r="BYB114" s="429" t="e">
        <f>(IF(BYB47-#REF!&lt;0,0,BYB47-#REF!)+#REF!)*(1+Data1!C25)+IF($D$5="Koncesija",-BYB63*Data1!C25,0)</f>
        <v>#REF!</v>
      </c>
      <c r="BYC114" s="429" t="e">
        <f>(IF(BYC47-#REF!&lt;0,0,BYC47-#REF!)+#REF!)*(1+Data1!C25)+IF($D$5="Koncesija",-BYC63*Data1!C25,0)</f>
        <v>#REF!</v>
      </c>
      <c r="BYD114" s="429" t="e">
        <f>(IF(BYD47-#REF!&lt;0,0,BYD47-#REF!)+#REF!)*(1+Data1!C25)+IF($D$5="Koncesija",-BYD63*Data1!C25,0)</f>
        <v>#REF!</v>
      </c>
      <c r="BYE114" s="429" t="e">
        <f>(IF(BYE47-#REF!&lt;0,0,BYE47-#REF!)+#REF!)*(1+Data1!C25)+IF($D$5="Koncesija",-BYE63*Data1!C25,0)</f>
        <v>#REF!</v>
      </c>
      <c r="BYF114" s="429" t="e">
        <f>(IF(BYF47-#REF!&lt;0,0,BYF47-#REF!)+#REF!)*(1+Data1!C25)+IF($D$5="Koncesija",-BYF63*Data1!C25,0)</f>
        <v>#REF!</v>
      </c>
      <c r="BYG114" s="429" t="e">
        <f>(IF(BYG47-#REF!&lt;0,0,BYG47-#REF!)+#REF!)*(1+Data1!C25)+IF($D$5="Koncesija",-BYG63*Data1!C25,0)</f>
        <v>#REF!</v>
      </c>
      <c r="BYH114" s="429" t="e">
        <f>(IF(BYH47-#REF!&lt;0,0,BYH47-#REF!)+#REF!)*(1+Data1!C25)+IF($D$5="Koncesija",-BYH63*Data1!C25,0)</f>
        <v>#REF!</v>
      </c>
      <c r="BYI114" s="429" t="e">
        <f>(IF(BYI47-#REF!&lt;0,0,BYI47-#REF!)+#REF!)*(1+Data1!C25)+IF($D$5="Koncesija",-BYI63*Data1!C25,0)</f>
        <v>#REF!</v>
      </c>
      <c r="BYJ114" s="429" t="e">
        <f>(IF(BYJ47-#REF!&lt;0,0,BYJ47-#REF!)+#REF!)*(1+Data1!C25)+IF($D$5="Koncesija",-BYJ63*Data1!C25,0)</f>
        <v>#REF!</v>
      </c>
      <c r="BYK114" s="429" t="e">
        <f>(IF(BYK47-#REF!&lt;0,0,BYK47-#REF!)+#REF!)*(1+Data1!C25)+IF($D$5="Koncesija",-BYK63*Data1!C25,0)</f>
        <v>#REF!</v>
      </c>
      <c r="BYL114" s="429" t="e">
        <f>(IF(BYL47-#REF!&lt;0,0,BYL47-#REF!)+#REF!)*(1+Data1!C25)+IF($D$5="Koncesija",-BYL63*Data1!C25,0)</f>
        <v>#REF!</v>
      </c>
      <c r="BYM114" s="429" t="e">
        <f>(IF(BYM47-#REF!&lt;0,0,BYM47-#REF!)+#REF!)*(1+Data1!C25)+IF($D$5="Koncesija",-BYM63*Data1!C25,0)</f>
        <v>#REF!</v>
      </c>
      <c r="BYN114" s="429" t="e">
        <f>(IF(BYN47-#REF!&lt;0,0,BYN47-#REF!)+#REF!)*(1+Data1!C25)+IF($D$5="Koncesija",-BYN63*Data1!C25,0)</f>
        <v>#REF!</v>
      </c>
      <c r="BYO114" s="429" t="e">
        <f>(IF(BYO47-#REF!&lt;0,0,BYO47-#REF!)+#REF!)*(1+Data1!C25)+IF($D$5="Koncesija",-BYO63*Data1!C25,0)</f>
        <v>#REF!</v>
      </c>
      <c r="BYP114" s="429" t="e">
        <f>(IF(BYP47-#REF!&lt;0,0,BYP47-#REF!)+#REF!)*(1+Data1!C25)+IF($D$5="Koncesija",-BYP63*Data1!C25,0)</f>
        <v>#REF!</v>
      </c>
      <c r="BYQ114" s="429" t="e">
        <f>(IF(BYQ47-#REF!&lt;0,0,BYQ47-#REF!)+#REF!)*(1+Data1!C25)+IF($D$5="Koncesija",-BYQ63*Data1!C25,0)</f>
        <v>#REF!</v>
      </c>
      <c r="BYR114" s="429" t="e">
        <f>(IF(BYR47-#REF!&lt;0,0,BYR47-#REF!)+#REF!)*(1+Data1!C25)+IF($D$5="Koncesija",-BYR63*Data1!C25,0)</f>
        <v>#REF!</v>
      </c>
      <c r="BYS114" s="429" t="e">
        <f>(IF(BYS47-#REF!&lt;0,0,BYS47-#REF!)+#REF!)*(1+Data1!C25)+IF($D$5="Koncesija",-BYS63*Data1!C25,0)</f>
        <v>#REF!</v>
      </c>
      <c r="BYT114" s="429" t="e">
        <f>(IF(BYT47-#REF!&lt;0,0,BYT47-#REF!)+#REF!)*(1+Data1!C25)+IF($D$5="Koncesija",-BYT63*Data1!C25,0)</f>
        <v>#REF!</v>
      </c>
      <c r="BYU114" s="429" t="e">
        <f>(IF(BYU47-#REF!&lt;0,0,BYU47-#REF!)+#REF!)*(1+Data1!C25)+IF($D$5="Koncesija",-BYU63*Data1!C25,0)</f>
        <v>#REF!</v>
      </c>
      <c r="BYV114" s="429" t="e">
        <f>(IF(BYV47-#REF!&lt;0,0,BYV47-#REF!)+#REF!)*(1+Data1!C25)+IF($D$5="Koncesija",-BYV63*Data1!C25,0)</f>
        <v>#REF!</v>
      </c>
      <c r="BYW114" s="429" t="e">
        <f>(IF(BYW47-#REF!&lt;0,0,BYW47-#REF!)+#REF!)*(1+Data1!C25)+IF($D$5="Koncesija",-BYW63*Data1!C25,0)</f>
        <v>#REF!</v>
      </c>
      <c r="BYX114" s="429" t="e">
        <f>(IF(BYX47-#REF!&lt;0,0,BYX47-#REF!)+#REF!)*(1+Data1!C25)+IF($D$5="Koncesija",-BYX63*Data1!C25,0)</f>
        <v>#REF!</v>
      </c>
      <c r="BYY114" s="429" t="e">
        <f>(IF(BYY47-#REF!&lt;0,0,BYY47-#REF!)+#REF!)*(1+Data1!C25)+IF($D$5="Koncesija",-BYY63*Data1!C25,0)</f>
        <v>#REF!</v>
      </c>
      <c r="BYZ114" s="429" t="e">
        <f>(IF(BYZ47-#REF!&lt;0,0,BYZ47-#REF!)+#REF!)*(1+Data1!C25)+IF($D$5="Koncesija",-BYZ63*Data1!C25,0)</f>
        <v>#REF!</v>
      </c>
      <c r="BZA114" s="429" t="e">
        <f>(IF(BZA47-#REF!&lt;0,0,BZA47-#REF!)+#REF!)*(1+Data1!C25)+IF($D$5="Koncesija",-BZA63*Data1!C25,0)</f>
        <v>#REF!</v>
      </c>
      <c r="BZB114" s="429" t="e">
        <f>(IF(BZB47-#REF!&lt;0,0,BZB47-#REF!)+#REF!)*(1+Data1!C25)+IF($D$5="Koncesija",-BZB63*Data1!C25,0)</f>
        <v>#REF!</v>
      </c>
      <c r="BZC114" s="429" t="e">
        <f>(IF(BZC47-#REF!&lt;0,0,BZC47-#REF!)+#REF!)*(1+Data1!C25)+IF($D$5="Koncesija",-BZC63*Data1!C25,0)</f>
        <v>#REF!</v>
      </c>
      <c r="BZD114" s="429" t="e">
        <f>(IF(BZD47-#REF!&lt;0,0,BZD47-#REF!)+#REF!)*(1+Data1!C25)+IF($D$5="Koncesija",-BZD63*Data1!C25,0)</f>
        <v>#REF!</v>
      </c>
      <c r="BZE114" s="429" t="e">
        <f>(IF(BZE47-#REF!&lt;0,0,BZE47-#REF!)+#REF!)*(1+Data1!C25)+IF($D$5="Koncesija",-BZE63*Data1!C25,0)</f>
        <v>#REF!</v>
      </c>
      <c r="BZF114" s="429" t="e">
        <f>(IF(BZF47-#REF!&lt;0,0,BZF47-#REF!)+#REF!)*(1+Data1!C25)+IF($D$5="Koncesija",-BZF63*Data1!C25,0)</f>
        <v>#REF!</v>
      </c>
      <c r="BZG114" s="429" t="e">
        <f>(IF(BZG47-#REF!&lt;0,0,BZG47-#REF!)+#REF!)*(1+Data1!C25)+IF($D$5="Koncesija",-BZG63*Data1!C25,0)</f>
        <v>#REF!</v>
      </c>
      <c r="BZH114" s="429" t="e">
        <f>(IF(BZH47-#REF!&lt;0,0,BZH47-#REF!)+#REF!)*(1+Data1!C25)+IF($D$5="Koncesija",-BZH63*Data1!C25,0)</f>
        <v>#REF!</v>
      </c>
      <c r="BZI114" s="429" t="e">
        <f>(IF(BZI47-#REF!&lt;0,0,BZI47-#REF!)+#REF!)*(1+Data1!C25)+IF($D$5="Koncesija",-BZI63*Data1!C25,0)</f>
        <v>#REF!</v>
      </c>
      <c r="BZJ114" s="429" t="e">
        <f>(IF(BZJ47-#REF!&lt;0,0,BZJ47-#REF!)+#REF!)*(1+Data1!C25)+IF($D$5="Koncesija",-BZJ63*Data1!C25,0)</f>
        <v>#REF!</v>
      </c>
      <c r="BZK114" s="429" t="e">
        <f>(IF(BZK47-#REF!&lt;0,0,BZK47-#REF!)+#REF!)*(1+Data1!C25)+IF($D$5="Koncesija",-BZK63*Data1!C25,0)</f>
        <v>#REF!</v>
      </c>
      <c r="BZL114" s="429" t="e">
        <f>(IF(BZL47-#REF!&lt;0,0,BZL47-#REF!)+#REF!)*(1+Data1!C25)+IF($D$5="Koncesija",-BZL63*Data1!C25,0)</f>
        <v>#REF!</v>
      </c>
      <c r="BZM114" s="429" t="e">
        <f>(IF(BZM47-#REF!&lt;0,0,BZM47-#REF!)+#REF!)*(1+Data1!C25)+IF($D$5="Koncesija",-BZM63*Data1!C25,0)</f>
        <v>#REF!</v>
      </c>
      <c r="BZN114" s="429" t="e">
        <f>(IF(BZN47-#REF!&lt;0,0,BZN47-#REF!)+#REF!)*(1+Data1!C25)+IF($D$5="Koncesija",-BZN63*Data1!C25,0)</f>
        <v>#REF!</v>
      </c>
      <c r="BZO114" s="429" t="e">
        <f>(IF(BZO47-#REF!&lt;0,0,BZO47-#REF!)+#REF!)*(1+Data1!C25)+IF($D$5="Koncesija",-BZO63*Data1!C25,0)</f>
        <v>#REF!</v>
      </c>
      <c r="BZP114" s="429" t="e">
        <f>(IF(BZP47-#REF!&lt;0,0,BZP47-#REF!)+#REF!)*(1+Data1!C25)+IF($D$5="Koncesija",-BZP63*Data1!C25,0)</f>
        <v>#REF!</v>
      </c>
      <c r="BZQ114" s="429" t="e">
        <f>(IF(BZQ47-#REF!&lt;0,0,BZQ47-#REF!)+#REF!)*(1+Data1!C25)+IF($D$5="Koncesija",-BZQ63*Data1!C25,0)</f>
        <v>#REF!</v>
      </c>
      <c r="BZR114" s="429" t="e">
        <f>(IF(BZR47-#REF!&lt;0,0,BZR47-#REF!)+#REF!)*(1+Data1!C25)+IF($D$5="Koncesija",-BZR63*Data1!C25,0)</f>
        <v>#REF!</v>
      </c>
      <c r="BZS114" s="429" t="e">
        <f>(IF(BZS47-#REF!&lt;0,0,BZS47-#REF!)+#REF!)*(1+Data1!C25)+IF($D$5="Koncesija",-BZS63*Data1!C25,0)</f>
        <v>#REF!</v>
      </c>
      <c r="BZT114" s="429" t="e">
        <f>(IF(BZT47-#REF!&lt;0,0,BZT47-#REF!)+#REF!)*(1+Data1!C25)+IF($D$5="Koncesija",-BZT63*Data1!C25,0)</f>
        <v>#REF!</v>
      </c>
      <c r="BZU114" s="429" t="e">
        <f>(IF(BZU47-#REF!&lt;0,0,BZU47-#REF!)+#REF!)*(1+Data1!C25)+IF($D$5="Koncesija",-BZU63*Data1!C25,0)</f>
        <v>#REF!</v>
      </c>
      <c r="BZV114" s="429" t="e">
        <f>(IF(BZV47-#REF!&lt;0,0,BZV47-#REF!)+#REF!)*(1+Data1!C25)+IF($D$5="Koncesija",-BZV63*Data1!C25,0)</f>
        <v>#REF!</v>
      </c>
      <c r="BZW114" s="429" t="e">
        <f>(IF(BZW47-#REF!&lt;0,0,BZW47-#REF!)+#REF!)*(1+Data1!C25)+IF($D$5="Koncesija",-BZW63*Data1!C25,0)</f>
        <v>#REF!</v>
      </c>
      <c r="BZX114" s="429" t="e">
        <f>(IF(BZX47-#REF!&lt;0,0,BZX47-#REF!)+#REF!)*(1+Data1!C25)+IF($D$5="Koncesija",-BZX63*Data1!C25,0)</f>
        <v>#REF!</v>
      </c>
      <c r="BZY114" s="429" t="e">
        <f>(IF(BZY47-#REF!&lt;0,0,BZY47-#REF!)+#REF!)*(1+Data1!C25)+IF($D$5="Koncesija",-BZY63*Data1!C25,0)</f>
        <v>#REF!</v>
      </c>
      <c r="BZZ114" s="429" t="e">
        <f>(IF(BZZ47-#REF!&lt;0,0,BZZ47-#REF!)+#REF!)*(1+Data1!C25)+IF($D$5="Koncesija",-BZZ63*Data1!C25,0)</f>
        <v>#REF!</v>
      </c>
      <c r="CAA114" s="429" t="e">
        <f>(IF(CAA47-#REF!&lt;0,0,CAA47-#REF!)+#REF!)*(1+Data1!C25)+IF($D$5="Koncesija",-CAA63*Data1!C25,0)</f>
        <v>#REF!</v>
      </c>
      <c r="CAB114" s="429" t="e">
        <f>(IF(CAB47-#REF!&lt;0,0,CAB47-#REF!)+#REF!)*(1+Data1!C25)+IF($D$5="Koncesija",-CAB63*Data1!C25,0)</f>
        <v>#REF!</v>
      </c>
      <c r="CAC114" s="429" t="e">
        <f>(IF(CAC47-#REF!&lt;0,0,CAC47-#REF!)+#REF!)*(1+Data1!C25)+IF($D$5="Koncesija",-CAC63*Data1!C25,0)</f>
        <v>#REF!</v>
      </c>
      <c r="CAD114" s="429" t="e">
        <f>(IF(CAD47-#REF!&lt;0,0,CAD47-#REF!)+#REF!)*(1+Data1!C25)+IF($D$5="Koncesija",-CAD63*Data1!C25,0)</f>
        <v>#REF!</v>
      </c>
      <c r="CAE114" s="429" t="e">
        <f>(IF(CAE47-#REF!&lt;0,0,CAE47-#REF!)+#REF!)*(1+Data1!C25)+IF($D$5="Koncesija",-CAE63*Data1!C25,0)</f>
        <v>#REF!</v>
      </c>
      <c r="CAF114" s="429" t="e">
        <f>(IF(CAF47-#REF!&lt;0,0,CAF47-#REF!)+#REF!)*(1+Data1!C25)+IF($D$5="Koncesija",-CAF63*Data1!C25,0)</f>
        <v>#REF!</v>
      </c>
      <c r="CAG114" s="429" t="e">
        <f>(IF(CAG47-#REF!&lt;0,0,CAG47-#REF!)+#REF!)*(1+Data1!C25)+IF($D$5="Koncesija",-CAG63*Data1!C25,0)</f>
        <v>#REF!</v>
      </c>
      <c r="CAH114" s="429" t="e">
        <f>(IF(CAH47-#REF!&lt;0,0,CAH47-#REF!)+#REF!)*(1+Data1!C25)+IF($D$5="Koncesija",-CAH63*Data1!C25,0)</f>
        <v>#REF!</v>
      </c>
      <c r="CAI114" s="429" t="e">
        <f>(IF(CAI47-#REF!&lt;0,0,CAI47-#REF!)+#REF!)*(1+Data1!C25)+IF($D$5="Koncesija",-CAI63*Data1!C25,0)</f>
        <v>#REF!</v>
      </c>
      <c r="CAJ114" s="429" t="e">
        <f>(IF(CAJ47-#REF!&lt;0,0,CAJ47-#REF!)+#REF!)*(1+Data1!C25)+IF($D$5="Koncesija",-CAJ63*Data1!C25,0)</f>
        <v>#REF!</v>
      </c>
      <c r="CAK114" s="429" t="e">
        <f>(IF(CAK47-#REF!&lt;0,0,CAK47-#REF!)+#REF!)*(1+Data1!C25)+IF($D$5="Koncesija",-CAK63*Data1!C25,0)</f>
        <v>#REF!</v>
      </c>
      <c r="CAL114" s="429" t="e">
        <f>(IF(CAL47-#REF!&lt;0,0,CAL47-#REF!)+#REF!)*(1+Data1!C25)+IF($D$5="Koncesija",-CAL63*Data1!C25,0)</f>
        <v>#REF!</v>
      </c>
      <c r="CAM114" s="429" t="e">
        <f>(IF(CAM47-#REF!&lt;0,0,CAM47-#REF!)+#REF!)*(1+Data1!C25)+IF($D$5="Koncesija",-CAM63*Data1!C25,0)</f>
        <v>#REF!</v>
      </c>
      <c r="CAN114" s="429" t="e">
        <f>(IF(CAN47-#REF!&lt;0,0,CAN47-#REF!)+#REF!)*(1+Data1!C25)+IF($D$5="Koncesija",-CAN63*Data1!C25,0)</f>
        <v>#REF!</v>
      </c>
      <c r="CAO114" s="429" t="e">
        <f>(IF(CAO47-#REF!&lt;0,0,CAO47-#REF!)+#REF!)*(1+Data1!C25)+IF($D$5="Koncesija",-CAO63*Data1!C25,0)</f>
        <v>#REF!</v>
      </c>
      <c r="CAP114" s="429" t="e">
        <f>(IF(CAP47-#REF!&lt;0,0,CAP47-#REF!)+#REF!)*(1+Data1!C25)+IF($D$5="Koncesija",-CAP63*Data1!C25,0)</f>
        <v>#REF!</v>
      </c>
      <c r="CAQ114" s="429" t="e">
        <f>(IF(CAQ47-#REF!&lt;0,0,CAQ47-#REF!)+#REF!)*(1+Data1!C25)+IF($D$5="Koncesija",-CAQ63*Data1!C25,0)</f>
        <v>#REF!</v>
      </c>
      <c r="CAR114" s="429" t="e">
        <f>(IF(CAR47-#REF!&lt;0,0,CAR47-#REF!)+#REF!)*(1+Data1!C25)+IF($D$5="Koncesija",-CAR63*Data1!C25,0)</f>
        <v>#REF!</v>
      </c>
      <c r="CAS114" s="429" t="e">
        <f>(IF(CAS47-#REF!&lt;0,0,CAS47-#REF!)+#REF!)*(1+Data1!C25)+IF($D$5="Koncesija",-CAS63*Data1!C25,0)</f>
        <v>#REF!</v>
      </c>
      <c r="CAT114" s="429" t="e">
        <f>(IF(CAT47-#REF!&lt;0,0,CAT47-#REF!)+#REF!)*(1+Data1!C25)+IF($D$5="Koncesija",-CAT63*Data1!C25,0)</f>
        <v>#REF!</v>
      </c>
      <c r="CAU114" s="429" t="e">
        <f>(IF(CAU47-#REF!&lt;0,0,CAU47-#REF!)+#REF!)*(1+Data1!C25)+IF($D$5="Koncesija",-CAU63*Data1!C25,0)</f>
        <v>#REF!</v>
      </c>
      <c r="CAV114" s="429" t="e">
        <f>(IF(CAV47-#REF!&lt;0,0,CAV47-#REF!)+#REF!)*(1+Data1!C25)+IF($D$5="Koncesija",-CAV63*Data1!C25,0)</f>
        <v>#REF!</v>
      </c>
      <c r="CAW114" s="429" t="e">
        <f>(IF(CAW47-#REF!&lt;0,0,CAW47-#REF!)+#REF!)*(1+Data1!C25)+IF($D$5="Koncesija",-CAW63*Data1!C25,0)</f>
        <v>#REF!</v>
      </c>
      <c r="CAX114" s="429" t="e">
        <f>(IF(CAX47-#REF!&lt;0,0,CAX47-#REF!)+#REF!)*(1+Data1!C25)+IF($D$5="Koncesija",-CAX63*Data1!C25,0)</f>
        <v>#REF!</v>
      </c>
      <c r="CAY114" s="429" t="e">
        <f>(IF(CAY47-#REF!&lt;0,0,CAY47-#REF!)+#REF!)*(1+Data1!C25)+IF($D$5="Koncesija",-CAY63*Data1!C25,0)</f>
        <v>#REF!</v>
      </c>
      <c r="CAZ114" s="429" t="e">
        <f>(IF(CAZ47-#REF!&lt;0,0,CAZ47-#REF!)+#REF!)*(1+Data1!C25)+IF($D$5="Koncesija",-CAZ63*Data1!C25,0)</f>
        <v>#REF!</v>
      </c>
      <c r="CBA114" s="429" t="e">
        <f>(IF(CBA47-#REF!&lt;0,0,CBA47-#REF!)+#REF!)*(1+Data1!C25)+IF($D$5="Koncesija",-CBA63*Data1!C25,0)</f>
        <v>#REF!</v>
      </c>
      <c r="CBB114" s="429" t="e">
        <f>(IF(CBB47-#REF!&lt;0,0,CBB47-#REF!)+#REF!)*(1+Data1!C25)+IF($D$5="Koncesija",-CBB63*Data1!C25,0)</f>
        <v>#REF!</v>
      </c>
      <c r="CBC114" s="429" t="e">
        <f>(IF(CBC47-#REF!&lt;0,0,CBC47-#REF!)+#REF!)*(1+Data1!C25)+IF($D$5="Koncesija",-CBC63*Data1!C25,0)</f>
        <v>#REF!</v>
      </c>
      <c r="CBD114" s="429" t="e">
        <f>(IF(CBD47-#REF!&lt;0,0,CBD47-#REF!)+#REF!)*(1+Data1!C25)+IF($D$5="Koncesija",-CBD63*Data1!C25,0)</f>
        <v>#REF!</v>
      </c>
      <c r="CBE114" s="429" t="e">
        <f>(IF(CBE47-#REF!&lt;0,0,CBE47-#REF!)+#REF!)*(1+Data1!C25)+IF($D$5="Koncesija",-CBE63*Data1!C25,0)</f>
        <v>#REF!</v>
      </c>
      <c r="CBF114" s="429" t="e">
        <f>(IF(CBF47-#REF!&lt;0,0,CBF47-#REF!)+#REF!)*(1+Data1!C25)+IF($D$5="Koncesija",-CBF63*Data1!C25,0)</f>
        <v>#REF!</v>
      </c>
      <c r="CBG114" s="429" t="e">
        <f>(IF(CBG47-#REF!&lt;0,0,CBG47-#REF!)+#REF!)*(1+Data1!C25)+IF($D$5="Koncesija",-CBG63*Data1!C25,0)</f>
        <v>#REF!</v>
      </c>
      <c r="CBH114" s="429" t="e">
        <f>(IF(CBH47-#REF!&lt;0,0,CBH47-#REF!)+#REF!)*(1+Data1!C25)+IF($D$5="Koncesija",-CBH63*Data1!C25,0)</f>
        <v>#REF!</v>
      </c>
      <c r="CBI114" s="429" t="e">
        <f>(IF(CBI47-#REF!&lt;0,0,CBI47-#REF!)+#REF!)*(1+Data1!C25)+IF($D$5="Koncesija",-CBI63*Data1!C25,0)</f>
        <v>#REF!</v>
      </c>
      <c r="CBJ114" s="429" t="e">
        <f>(IF(CBJ47-#REF!&lt;0,0,CBJ47-#REF!)+#REF!)*(1+Data1!C25)+IF($D$5="Koncesija",-CBJ63*Data1!C25,0)</f>
        <v>#REF!</v>
      </c>
      <c r="CBK114" s="429" t="e">
        <f>(IF(CBK47-#REF!&lt;0,0,CBK47-#REF!)+#REF!)*(1+Data1!C25)+IF($D$5="Koncesija",-CBK63*Data1!C25,0)</f>
        <v>#REF!</v>
      </c>
      <c r="CBL114" s="429" t="e">
        <f>(IF(CBL47-#REF!&lt;0,0,CBL47-#REF!)+#REF!)*(1+Data1!C25)+IF($D$5="Koncesija",-CBL63*Data1!C25,0)</f>
        <v>#REF!</v>
      </c>
      <c r="CBM114" s="429" t="e">
        <f>(IF(CBM47-#REF!&lt;0,0,CBM47-#REF!)+#REF!)*(1+Data1!C25)+IF($D$5="Koncesija",-CBM63*Data1!C25,0)</f>
        <v>#REF!</v>
      </c>
      <c r="CBN114" s="429" t="e">
        <f>(IF(CBN47-#REF!&lt;0,0,CBN47-#REF!)+#REF!)*(1+Data1!C25)+IF($D$5="Koncesija",-CBN63*Data1!C25,0)</f>
        <v>#REF!</v>
      </c>
      <c r="CBO114" s="429" t="e">
        <f>(IF(CBO47-#REF!&lt;0,0,CBO47-#REF!)+#REF!)*(1+Data1!C25)+IF($D$5="Koncesija",-CBO63*Data1!C25,0)</f>
        <v>#REF!</v>
      </c>
      <c r="CBP114" s="429" t="e">
        <f>(IF(CBP47-#REF!&lt;0,0,CBP47-#REF!)+#REF!)*(1+Data1!C25)+IF($D$5="Koncesija",-CBP63*Data1!C25,0)</f>
        <v>#REF!</v>
      </c>
      <c r="CBQ114" s="429" t="e">
        <f>(IF(CBQ47-#REF!&lt;0,0,CBQ47-#REF!)+#REF!)*(1+Data1!C25)+IF($D$5="Koncesija",-CBQ63*Data1!C25,0)</f>
        <v>#REF!</v>
      </c>
      <c r="CBR114" s="429" t="e">
        <f>(IF(CBR47-#REF!&lt;0,0,CBR47-#REF!)+#REF!)*(1+Data1!C25)+IF($D$5="Koncesija",-CBR63*Data1!C25,0)</f>
        <v>#REF!</v>
      </c>
      <c r="CBS114" s="429" t="e">
        <f>(IF(CBS47-#REF!&lt;0,0,CBS47-#REF!)+#REF!)*(1+Data1!C25)+IF($D$5="Koncesija",-CBS63*Data1!C25,0)</f>
        <v>#REF!</v>
      </c>
      <c r="CBT114" s="429" t="e">
        <f>(IF(CBT47-#REF!&lt;0,0,CBT47-#REF!)+#REF!)*(1+Data1!C25)+IF($D$5="Koncesija",-CBT63*Data1!C25,0)</f>
        <v>#REF!</v>
      </c>
      <c r="CBU114" s="429" t="e">
        <f>(IF(CBU47-#REF!&lt;0,0,CBU47-#REF!)+#REF!)*(1+Data1!C25)+IF($D$5="Koncesija",-CBU63*Data1!C25,0)</f>
        <v>#REF!</v>
      </c>
      <c r="CBV114" s="429" t="e">
        <f>(IF(CBV47-#REF!&lt;0,0,CBV47-#REF!)+#REF!)*(1+Data1!C25)+IF($D$5="Koncesija",-CBV63*Data1!C25,0)</f>
        <v>#REF!</v>
      </c>
      <c r="CBW114" s="429" t="e">
        <f>(IF(CBW47-#REF!&lt;0,0,CBW47-#REF!)+#REF!)*(1+Data1!C25)+IF($D$5="Koncesija",-CBW63*Data1!C25,0)</f>
        <v>#REF!</v>
      </c>
      <c r="CBX114" s="429" t="e">
        <f>(IF(CBX47-#REF!&lt;0,0,CBX47-#REF!)+#REF!)*(1+Data1!C25)+IF($D$5="Koncesija",-CBX63*Data1!C25,0)</f>
        <v>#REF!</v>
      </c>
      <c r="CBY114" s="429" t="e">
        <f>(IF(CBY47-#REF!&lt;0,0,CBY47-#REF!)+#REF!)*(1+Data1!C25)+IF($D$5="Koncesija",-CBY63*Data1!C25,0)</f>
        <v>#REF!</v>
      </c>
      <c r="CBZ114" s="429" t="e">
        <f>(IF(CBZ47-#REF!&lt;0,0,CBZ47-#REF!)+#REF!)*(1+Data1!C25)+IF($D$5="Koncesija",-CBZ63*Data1!C25,0)</f>
        <v>#REF!</v>
      </c>
      <c r="CCA114" s="429" t="e">
        <f>(IF(CCA47-#REF!&lt;0,0,CCA47-#REF!)+#REF!)*(1+Data1!C25)+IF($D$5="Koncesija",-CCA63*Data1!C25,0)</f>
        <v>#REF!</v>
      </c>
      <c r="CCB114" s="429" t="e">
        <f>(IF(CCB47-#REF!&lt;0,0,CCB47-#REF!)+#REF!)*(1+Data1!C25)+IF($D$5="Koncesija",-CCB63*Data1!C25,0)</f>
        <v>#REF!</v>
      </c>
      <c r="CCC114" s="429" t="e">
        <f>(IF(CCC47-#REF!&lt;0,0,CCC47-#REF!)+#REF!)*(1+Data1!C25)+IF($D$5="Koncesija",-CCC63*Data1!C25,0)</f>
        <v>#REF!</v>
      </c>
      <c r="CCD114" s="429" t="e">
        <f>(IF(CCD47-#REF!&lt;0,0,CCD47-#REF!)+#REF!)*(1+Data1!C25)+IF($D$5="Koncesija",-CCD63*Data1!C25,0)</f>
        <v>#REF!</v>
      </c>
      <c r="CCE114" s="429" t="e">
        <f>(IF(CCE47-#REF!&lt;0,0,CCE47-#REF!)+#REF!)*(1+Data1!C25)+IF($D$5="Koncesija",-CCE63*Data1!C25,0)</f>
        <v>#REF!</v>
      </c>
      <c r="CCF114" s="429" t="e">
        <f>(IF(CCF47-#REF!&lt;0,0,CCF47-#REF!)+#REF!)*(1+Data1!C25)+IF($D$5="Koncesija",-CCF63*Data1!C25,0)</f>
        <v>#REF!</v>
      </c>
      <c r="CCG114" s="429" t="e">
        <f>(IF(CCG47-#REF!&lt;0,0,CCG47-#REF!)+#REF!)*(1+Data1!C25)+IF($D$5="Koncesija",-CCG63*Data1!C25,0)</f>
        <v>#REF!</v>
      </c>
      <c r="CCH114" s="429" t="e">
        <f>(IF(CCH47-#REF!&lt;0,0,CCH47-#REF!)+#REF!)*(1+Data1!C25)+IF($D$5="Koncesija",-CCH63*Data1!C25,0)</f>
        <v>#REF!</v>
      </c>
      <c r="CCI114" s="429" t="e">
        <f>(IF(CCI47-#REF!&lt;0,0,CCI47-#REF!)+#REF!)*(1+Data1!C25)+IF($D$5="Koncesija",-CCI63*Data1!C25,0)</f>
        <v>#REF!</v>
      </c>
      <c r="CCJ114" s="429" t="e">
        <f>(IF(CCJ47-#REF!&lt;0,0,CCJ47-#REF!)+#REF!)*(1+Data1!C25)+IF($D$5="Koncesija",-CCJ63*Data1!C25,0)</f>
        <v>#REF!</v>
      </c>
      <c r="CCK114" s="429" t="e">
        <f>(IF(CCK47-#REF!&lt;0,0,CCK47-#REF!)+#REF!)*(1+Data1!C25)+IF($D$5="Koncesija",-CCK63*Data1!C25,0)</f>
        <v>#REF!</v>
      </c>
      <c r="CCL114" s="429" t="e">
        <f>(IF(CCL47-#REF!&lt;0,0,CCL47-#REF!)+#REF!)*(1+Data1!C25)+IF($D$5="Koncesija",-CCL63*Data1!C25,0)</f>
        <v>#REF!</v>
      </c>
      <c r="CCM114" s="429" t="e">
        <f>(IF(CCM47-#REF!&lt;0,0,CCM47-#REF!)+#REF!)*(1+Data1!C25)+IF($D$5="Koncesija",-CCM63*Data1!C25,0)</f>
        <v>#REF!</v>
      </c>
      <c r="CCN114" s="429" t="e">
        <f>(IF(CCN47-#REF!&lt;0,0,CCN47-#REF!)+#REF!)*(1+Data1!C25)+IF($D$5="Koncesija",-CCN63*Data1!C25,0)</f>
        <v>#REF!</v>
      </c>
      <c r="CCO114" s="429" t="e">
        <f>(IF(CCO47-#REF!&lt;0,0,CCO47-#REF!)+#REF!)*(1+Data1!C25)+IF($D$5="Koncesija",-CCO63*Data1!C25,0)</f>
        <v>#REF!</v>
      </c>
      <c r="CCP114" s="429" t="e">
        <f>(IF(CCP47-#REF!&lt;0,0,CCP47-#REF!)+#REF!)*(1+Data1!C25)+IF($D$5="Koncesija",-CCP63*Data1!C25,0)</f>
        <v>#REF!</v>
      </c>
      <c r="CCQ114" s="429" t="e">
        <f>(IF(CCQ47-#REF!&lt;0,0,CCQ47-#REF!)+#REF!)*(1+Data1!C25)+IF($D$5="Koncesija",-CCQ63*Data1!C25,0)</f>
        <v>#REF!</v>
      </c>
      <c r="CCR114" s="429" t="e">
        <f>(IF(CCR47-#REF!&lt;0,0,CCR47-#REF!)+#REF!)*(1+Data1!C25)+IF($D$5="Koncesija",-CCR63*Data1!C25,0)</f>
        <v>#REF!</v>
      </c>
      <c r="CCS114" s="429" t="e">
        <f>(IF(CCS47-#REF!&lt;0,0,CCS47-#REF!)+#REF!)*(1+Data1!C25)+IF($D$5="Koncesija",-CCS63*Data1!C25,0)</f>
        <v>#REF!</v>
      </c>
      <c r="CCT114" s="429" t="e">
        <f>(IF(CCT47-#REF!&lt;0,0,CCT47-#REF!)+#REF!)*(1+Data1!C25)+IF($D$5="Koncesija",-CCT63*Data1!C25,0)</f>
        <v>#REF!</v>
      </c>
      <c r="CCU114" s="429" t="e">
        <f>(IF(CCU47-#REF!&lt;0,0,CCU47-#REF!)+#REF!)*(1+Data1!C25)+IF($D$5="Koncesija",-CCU63*Data1!C25,0)</f>
        <v>#REF!</v>
      </c>
      <c r="CCV114" s="429" t="e">
        <f>(IF(CCV47-#REF!&lt;0,0,CCV47-#REF!)+#REF!)*(1+Data1!C25)+IF($D$5="Koncesija",-CCV63*Data1!C25,0)</f>
        <v>#REF!</v>
      </c>
      <c r="CCW114" s="429" t="e">
        <f>(IF(CCW47-#REF!&lt;0,0,CCW47-#REF!)+#REF!)*(1+Data1!C25)+IF($D$5="Koncesija",-CCW63*Data1!C25,0)</f>
        <v>#REF!</v>
      </c>
      <c r="CCX114" s="429" t="e">
        <f>(IF(CCX47-#REF!&lt;0,0,CCX47-#REF!)+#REF!)*(1+Data1!C25)+IF($D$5="Koncesija",-CCX63*Data1!C25,0)</f>
        <v>#REF!</v>
      </c>
      <c r="CCY114" s="429" t="e">
        <f>(IF(CCY47-#REF!&lt;0,0,CCY47-#REF!)+#REF!)*(1+Data1!C25)+IF($D$5="Koncesija",-CCY63*Data1!C25,0)</f>
        <v>#REF!</v>
      </c>
      <c r="CCZ114" s="429" t="e">
        <f>(IF(CCZ47-#REF!&lt;0,0,CCZ47-#REF!)+#REF!)*(1+Data1!C25)+IF($D$5="Koncesija",-CCZ63*Data1!C25,0)</f>
        <v>#REF!</v>
      </c>
      <c r="CDA114" s="429" t="e">
        <f>(IF(CDA47-#REF!&lt;0,0,CDA47-#REF!)+#REF!)*(1+Data1!C25)+IF($D$5="Koncesija",-CDA63*Data1!C25,0)</f>
        <v>#REF!</v>
      </c>
      <c r="CDB114" s="429" t="e">
        <f>(IF(CDB47-#REF!&lt;0,0,CDB47-#REF!)+#REF!)*(1+Data1!C25)+IF($D$5="Koncesija",-CDB63*Data1!C25,0)</f>
        <v>#REF!</v>
      </c>
      <c r="CDC114" s="429" t="e">
        <f>(IF(CDC47-#REF!&lt;0,0,CDC47-#REF!)+#REF!)*(1+Data1!C25)+IF($D$5="Koncesija",-CDC63*Data1!C25,0)</f>
        <v>#REF!</v>
      </c>
      <c r="CDD114" s="429" t="e">
        <f>(IF(CDD47-#REF!&lt;0,0,CDD47-#REF!)+#REF!)*(1+Data1!C25)+IF($D$5="Koncesija",-CDD63*Data1!C25,0)</f>
        <v>#REF!</v>
      </c>
      <c r="CDE114" s="429" t="e">
        <f>(IF(CDE47-#REF!&lt;0,0,CDE47-#REF!)+#REF!)*(1+Data1!C25)+IF($D$5="Koncesija",-CDE63*Data1!C25,0)</f>
        <v>#REF!</v>
      </c>
      <c r="CDF114" s="429" t="e">
        <f>(IF(CDF47-#REF!&lt;0,0,CDF47-#REF!)+#REF!)*(1+Data1!C25)+IF($D$5="Koncesija",-CDF63*Data1!C25,0)</f>
        <v>#REF!</v>
      </c>
      <c r="CDG114" s="429" t="e">
        <f>(IF(CDG47-#REF!&lt;0,0,CDG47-#REF!)+#REF!)*(1+Data1!C25)+IF($D$5="Koncesija",-CDG63*Data1!C25,0)</f>
        <v>#REF!</v>
      </c>
      <c r="CDH114" s="429" t="e">
        <f>(IF(CDH47-#REF!&lt;0,0,CDH47-#REF!)+#REF!)*(1+Data1!C25)+IF($D$5="Koncesija",-CDH63*Data1!C25,0)</f>
        <v>#REF!</v>
      </c>
      <c r="CDI114" s="429" t="e">
        <f>(IF(CDI47-#REF!&lt;0,0,CDI47-#REF!)+#REF!)*(1+Data1!C25)+IF($D$5="Koncesija",-CDI63*Data1!C25,0)</f>
        <v>#REF!</v>
      </c>
      <c r="CDJ114" s="429" t="e">
        <f>(IF(CDJ47-#REF!&lt;0,0,CDJ47-#REF!)+#REF!)*(1+Data1!C25)+IF($D$5="Koncesija",-CDJ63*Data1!C25,0)</f>
        <v>#REF!</v>
      </c>
      <c r="CDK114" s="429" t="e">
        <f>(IF(CDK47-#REF!&lt;0,0,CDK47-#REF!)+#REF!)*(1+Data1!C25)+IF($D$5="Koncesija",-CDK63*Data1!C25,0)</f>
        <v>#REF!</v>
      </c>
      <c r="CDL114" s="429" t="e">
        <f>(IF(CDL47-#REF!&lt;0,0,CDL47-#REF!)+#REF!)*(1+Data1!C25)+IF($D$5="Koncesija",-CDL63*Data1!C25,0)</f>
        <v>#REF!</v>
      </c>
      <c r="CDM114" s="429" t="e">
        <f>(IF(CDM47-#REF!&lt;0,0,CDM47-#REF!)+#REF!)*(1+Data1!C25)+IF($D$5="Koncesija",-CDM63*Data1!C25,0)</f>
        <v>#REF!</v>
      </c>
      <c r="CDN114" s="429" t="e">
        <f>(IF(CDN47-#REF!&lt;0,0,CDN47-#REF!)+#REF!)*(1+Data1!C25)+IF($D$5="Koncesija",-CDN63*Data1!C25,0)</f>
        <v>#REF!</v>
      </c>
      <c r="CDO114" s="429" t="e">
        <f>(IF(CDO47-#REF!&lt;0,0,CDO47-#REF!)+#REF!)*(1+Data1!C25)+IF($D$5="Koncesija",-CDO63*Data1!C25,0)</f>
        <v>#REF!</v>
      </c>
      <c r="CDP114" s="429" t="e">
        <f>(IF(CDP47-#REF!&lt;0,0,CDP47-#REF!)+#REF!)*(1+Data1!C25)+IF($D$5="Koncesija",-CDP63*Data1!C25,0)</f>
        <v>#REF!</v>
      </c>
      <c r="CDQ114" s="429" t="e">
        <f>(IF(CDQ47-#REF!&lt;0,0,CDQ47-#REF!)+#REF!)*(1+Data1!C25)+IF($D$5="Koncesija",-CDQ63*Data1!C25,0)</f>
        <v>#REF!</v>
      </c>
      <c r="CDR114" s="429" t="e">
        <f>(IF(CDR47-#REF!&lt;0,0,CDR47-#REF!)+#REF!)*(1+Data1!C25)+IF($D$5="Koncesija",-CDR63*Data1!C25,0)</f>
        <v>#REF!</v>
      </c>
      <c r="CDS114" s="429" t="e">
        <f>(IF(CDS47-#REF!&lt;0,0,CDS47-#REF!)+#REF!)*(1+Data1!C25)+IF($D$5="Koncesija",-CDS63*Data1!C25,0)</f>
        <v>#REF!</v>
      </c>
      <c r="CDT114" s="429" t="e">
        <f>(IF(CDT47-#REF!&lt;0,0,CDT47-#REF!)+#REF!)*(1+Data1!C25)+IF($D$5="Koncesija",-CDT63*Data1!C25,0)</f>
        <v>#REF!</v>
      </c>
      <c r="CDU114" s="429" t="e">
        <f>(IF(CDU47-#REF!&lt;0,0,CDU47-#REF!)+#REF!)*(1+Data1!C25)+IF($D$5="Koncesija",-CDU63*Data1!C25,0)</f>
        <v>#REF!</v>
      </c>
      <c r="CDV114" s="429" t="e">
        <f>(IF(CDV47-#REF!&lt;0,0,CDV47-#REF!)+#REF!)*(1+Data1!C25)+IF($D$5="Koncesija",-CDV63*Data1!C25,0)</f>
        <v>#REF!</v>
      </c>
      <c r="CDW114" s="429" t="e">
        <f>(IF(CDW47-#REF!&lt;0,0,CDW47-#REF!)+#REF!)*(1+Data1!C25)+IF($D$5="Koncesija",-CDW63*Data1!C25,0)</f>
        <v>#REF!</v>
      </c>
      <c r="CDX114" s="429" t="e">
        <f>(IF(CDX47-#REF!&lt;0,0,CDX47-#REF!)+#REF!)*(1+Data1!C25)+IF($D$5="Koncesija",-CDX63*Data1!C25,0)</f>
        <v>#REF!</v>
      </c>
      <c r="CDY114" s="429" t="e">
        <f>(IF(CDY47-#REF!&lt;0,0,CDY47-#REF!)+#REF!)*(1+Data1!C25)+IF($D$5="Koncesija",-CDY63*Data1!C25,0)</f>
        <v>#REF!</v>
      </c>
      <c r="CDZ114" s="429" t="e">
        <f>(IF(CDZ47-#REF!&lt;0,0,CDZ47-#REF!)+#REF!)*(1+Data1!C25)+IF($D$5="Koncesija",-CDZ63*Data1!C25,0)</f>
        <v>#REF!</v>
      </c>
      <c r="CEA114" s="429" t="e">
        <f>(IF(CEA47-#REF!&lt;0,0,CEA47-#REF!)+#REF!)*(1+Data1!C25)+IF($D$5="Koncesija",-CEA63*Data1!C25,0)</f>
        <v>#REF!</v>
      </c>
      <c r="CEB114" s="429" t="e">
        <f>(IF(CEB47-#REF!&lt;0,0,CEB47-#REF!)+#REF!)*(1+Data1!C25)+IF($D$5="Koncesija",-CEB63*Data1!C25,0)</f>
        <v>#REF!</v>
      </c>
      <c r="CEC114" s="429" t="e">
        <f>(IF(CEC47-#REF!&lt;0,0,CEC47-#REF!)+#REF!)*(1+Data1!C25)+IF($D$5="Koncesija",-CEC63*Data1!C25,0)</f>
        <v>#REF!</v>
      </c>
      <c r="CED114" s="429" t="e">
        <f>(IF(CED47-#REF!&lt;0,0,CED47-#REF!)+#REF!)*(1+Data1!C25)+IF($D$5="Koncesija",-CED63*Data1!C25,0)</f>
        <v>#REF!</v>
      </c>
      <c r="CEE114" s="429" t="e">
        <f>(IF(CEE47-#REF!&lt;0,0,CEE47-#REF!)+#REF!)*(1+Data1!C25)+IF($D$5="Koncesija",-CEE63*Data1!C25,0)</f>
        <v>#REF!</v>
      </c>
      <c r="CEF114" s="429" t="e">
        <f>(IF(CEF47-#REF!&lt;0,0,CEF47-#REF!)+#REF!)*(1+Data1!C25)+IF($D$5="Koncesija",-CEF63*Data1!C25,0)</f>
        <v>#REF!</v>
      </c>
      <c r="CEG114" s="429" t="e">
        <f>(IF(CEG47-#REF!&lt;0,0,CEG47-#REF!)+#REF!)*(1+Data1!C25)+IF($D$5="Koncesija",-CEG63*Data1!C25,0)</f>
        <v>#REF!</v>
      </c>
      <c r="CEH114" s="429" t="e">
        <f>(IF(CEH47-#REF!&lt;0,0,CEH47-#REF!)+#REF!)*(1+Data1!C25)+IF($D$5="Koncesija",-CEH63*Data1!C25,0)</f>
        <v>#REF!</v>
      </c>
      <c r="CEI114" s="429" t="e">
        <f>(IF(CEI47-#REF!&lt;0,0,CEI47-#REF!)+#REF!)*(1+Data1!C25)+IF($D$5="Koncesija",-CEI63*Data1!C25,0)</f>
        <v>#REF!</v>
      </c>
      <c r="CEJ114" s="429" t="e">
        <f>(IF(CEJ47-#REF!&lt;0,0,CEJ47-#REF!)+#REF!)*(1+Data1!C25)+IF($D$5="Koncesija",-CEJ63*Data1!C25,0)</f>
        <v>#REF!</v>
      </c>
      <c r="CEK114" s="429" t="e">
        <f>(IF(CEK47-#REF!&lt;0,0,CEK47-#REF!)+#REF!)*(1+Data1!C25)+IF($D$5="Koncesija",-CEK63*Data1!C25,0)</f>
        <v>#REF!</v>
      </c>
      <c r="CEL114" s="429" t="e">
        <f>(IF(CEL47-#REF!&lt;0,0,CEL47-#REF!)+#REF!)*(1+Data1!C25)+IF($D$5="Koncesija",-CEL63*Data1!C25,0)</f>
        <v>#REF!</v>
      </c>
      <c r="CEM114" s="429" t="e">
        <f>(IF(CEM47-#REF!&lt;0,0,CEM47-#REF!)+#REF!)*(1+Data1!C25)+IF($D$5="Koncesija",-CEM63*Data1!C25,0)</f>
        <v>#REF!</v>
      </c>
      <c r="CEN114" s="429" t="e">
        <f>(IF(CEN47-#REF!&lt;0,0,CEN47-#REF!)+#REF!)*(1+Data1!C25)+IF($D$5="Koncesija",-CEN63*Data1!C25,0)</f>
        <v>#REF!</v>
      </c>
      <c r="CEO114" s="429" t="e">
        <f>(IF(CEO47-#REF!&lt;0,0,CEO47-#REF!)+#REF!)*(1+Data1!C25)+IF($D$5="Koncesija",-CEO63*Data1!C25,0)</f>
        <v>#REF!</v>
      </c>
      <c r="CEP114" s="429" t="e">
        <f>(IF(CEP47-#REF!&lt;0,0,CEP47-#REF!)+#REF!)*(1+Data1!C25)+IF($D$5="Koncesija",-CEP63*Data1!C25,0)</f>
        <v>#REF!</v>
      </c>
      <c r="CEQ114" s="429" t="e">
        <f>(IF(CEQ47-#REF!&lt;0,0,CEQ47-#REF!)+#REF!)*(1+Data1!C25)+IF($D$5="Koncesija",-CEQ63*Data1!C25,0)</f>
        <v>#REF!</v>
      </c>
      <c r="CER114" s="429" t="e">
        <f>(IF(CER47-#REF!&lt;0,0,CER47-#REF!)+#REF!)*(1+Data1!C25)+IF($D$5="Koncesija",-CER63*Data1!C25,0)</f>
        <v>#REF!</v>
      </c>
      <c r="CES114" s="429" t="e">
        <f>(IF(CES47-#REF!&lt;0,0,CES47-#REF!)+#REF!)*(1+Data1!C25)+IF($D$5="Koncesija",-CES63*Data1!C25,0)</f>
        <v>#REF!</v>
      </c>
      <c r="CET114" s="429" t="e">
        <f>(IF(CET47-#REF!&lt;0,0,CET47-#REF!)+#REF!)*(1+Data1!C25)+IF($D$5="Koncesija",-CET63*Data1!C25,0)</f>
        <v>#REF!</v>
      </c>
      <c r="CEU114" s="429" t="e">
        <f>(IF(CEU47-#REF!&lt;0,0,CEU47-#REF!)+#REF!)*(1+Data1!C25)+IF($D$5="Koncesija",-CEU63*Data1!C25,0)</f>
        <v>#REF!</v>
      </c>
      <c r="CEV114" s="429" t="e">
        <f>(IF(CEV47-#REF!&lt;0,0,CEV47-#REF!)+#REF!)*(1+Data1!C25)+IF($D$5="Koncesija",-CEV63*Data1!C25,0)</f>
        <v>#REF!</v>
      </c>
      <c r="CEW114" s="429" t="e">
        <f>(IF(CEW47-#REF!&lt;0,0,CEW47-#REF!)+#REF!)*(1+Data1!C25)+IF($D$5="Koncesija",-CEW63*Data1!C25,0)</f>
        <v>#REF!</v>
      </c>
      <c r="CEX114" s="429" t="e">
        <f>(IF(CEX47-#REF!&lt;0,0,CEX47-#REF!)+#REF!)*(1+Data1!C25)+IF($D$5="Koncesija",-CEX63*Data1!C25,0)</f>
        <v>#REF!</v>
      </c>
      <c r="CEY114" s="429" t="e">
        <f>(IF(CEY47-#REF!&lt;0,0,CEY47-#REF!)+#REF!)*(1+Data1!C25)+IF($D$5="Koncesija",-CEY63*Data1!C25,0)</f>
        <v>#REF!</v>
      </c>
      <c r="CEZ114" s="429" t="e">
        <f>(IF(CEZ47-#REF!&lt;0,0,CEZ47-#REF!)+#REF!)*(1+Data1!C25)+IF($D$5="Koncesija",-CEZ63*Data1!C25,0)</f>
        <v>#REF!</v>
      </c>
      <c r="CFA114" s="429" t="e">
        <f>(IF(CFA47-#REF!&lt;0,0,CFA47-#REF!)+#REF!)*(1+Data1!C25)+IF($D$5="Koncesija",-CFA63*Data1!C25,0)</f>
        <v>#REF!</v>
      </c>
      <c r="CFB114" s="429" t="e">
        <f>(IF(CFB47-#REF!&lt;0,0,CFB47-#REF!)+#REF!)*(1+Data1!C25)+IF($D$5="Koncesija",-CFB63*Data1!C25,0)</f>
        <v>#REF!</v>
      </c>
      <c r="CFC114" s="429" t="e">
        <f>(IF(CFC47-#REF!&lt;0,0,CFC47-#REF!)+#REF!)*(1+Data1!C25)+IF($D$5="Koncesija",-CFC63*Data1!C25,0)</f>
        <v>#REF!</v>
      </c>
      <c r="CFD114" s="429" t="e">
        <f>(IF(CFD47-#REF!&lt;0,0,CFD47-#REF!)+#REF!)*(1+Data1!C25)+IF($D$5="Koncesija",-CFD63*Data1!C25,0)</f>
        <v>#REF!</v>
      </c>
      <c r="CFE114" s="429" t="e">
        <f>(IF(CFE47-#REF!&lt;0,0,CFE47-#REF!)+#REF!)*(1+Data1!C25)+IF($D$5="Koncesija",-CFE63*Data1!C25,0)</f>
        <v>#REF!</v>
      </c>
      <c r="CFF114" s="429" t="e">
        <f>(IF(CFF47-#REF!&lt;0,0,CFF47-#REF!)+#REF!)*(1+Data1!C25)+IF($D$5="Koncesija",-CFF63*Data1!C25,0)</f>
        <v>#REF!</v>
      </c>
      <c r="CFG114" s="429" t="e">
        <f>(IF(CFG47-#REF!&lt;0,0,CFG47-#REF!)+#REF!)*(1+Data1!C25)+IF($D$5="Koncesija",-CFG63*Data1!C25,0)</f>
        <v>#REF!</v>
      </c>
      <c r="CFH114" s="429" t="e">
        <f>(IF(CFH47-#REF!&lt;0,0,CFH47-#REF!)+#REF!)*(1+Data1!C25)+IF($D$5="Koncesija",-CFH63*Data1!C25,0)</f>
        <v>#REF!</v>
      </c>
      <c r="CFI114" s="429" t="e">
        <f>(IF(CFI47-#REF!&lt;0,0,CFI47-#REF!)+#REF!)*(1+Data1!C25)+IF($D$5="Koncesija",-CFI63*Data1!C25,0)</f>
        <v>#REF!</v>
      </c>
      <c r="CFJ114" s="429" t="e">
        <f>(IF(CFJ47-#REF!&lt;0,0,CFJ47-#REF!)+#REF!)*(1+Data1!C25)+IF($D$5="Koncesija",-CFJ63*Data1!C25,0)</f>
        <v>#REF!</v>
      </c>
      <c r="CFK114" s="429" t="e">
        <f>(IF(CFK47-#REF!&lt;0,0,CFK47-#REF!)+#REF!)*(1+Data1!C25)+IF($D$5="Koncesija",-CFK63*Data1!C25,0)</f>
        <v>#REF!</v>
      </c>
      <c r="CFL114" s="429" t="e">
        <f>(IF(CFL47-#REF!&lt;0,0,CFL47-#REF!)+#REF!)*(1+Data1!C25)+IF($D$5="Koncesija",-CFL63*Data1!C25,0)</f>
        <v>#REF!</v>
      </c>
      <c r="CFM114" s="429" t="e">
        <f>(IF(CFM47-#REF!&lt;0,0,CFM47-#REF!)+#REF!)*(1+Data1!C25)+IF($D$5="Koncesija",-CFM63*Data1!C25,0)</f>
        <v>#REF!</v>
      </c>
      <c r="CFN114" s="429" t="e">
        <f>(IF(CFN47-#REF!&lt;0,0,CFN47-#REF!)+#REF!)*(1+Data1!C25)+IF($D$5="Koncesija",-CFN63*Data1!C25,0)</f>
        <v>#REF!</v>
      </c>
      <c r="CFO114" s="429" t="e">
        <f>(IF(CFO47-#REF!&lt;0,0,CFO47-#REF!)+#REF!)*(1+Data1!C25)+IF($D$5="Koncesija",-CFO63*Data1!C25,0)</f>
        <v>#REF!</v>
      </c>
      <c r="CFP114" s="429" t="e">
        <f>(IF(CFP47-#REF!&lt;0,0,CFP47-#REF!)+#REF!)*(1+Data1!C25)+IF($D$5="Koncesija",-CFP63*Data1!C25,0)</f>
        <v>#REF!</v>
      </c>
      <c r="CFQ114" s="429" t="e">
        <f>(IF(CFQ47-#REF!&lt;0,0,CFQ47-#REF!)+#REF!)*(1+Data1!C25)+IF($D$5="Koncesija",-CFQ63*Data1!C25,0)</f>
        <v>#REF!</v>
      </c>
      <c r="CFR114" s="429" t="e">
        <f>(IF(CFR47-#REF!&lt;0,0,CFR47-#REF!)+#REF!)*(1+Data1!C25)+IF($D$5="Koncesija",-CFR63*Data1!C25,0)</f>
        <v>#REF!</v>
      </c>
      <c r="CFS114" s="429" t="e">
        <f>(IF(CFS47-#REF!&lt;0,0,CFS47-#REF!)+#REF!)*(1+Data1!C25)+IF($D$5="Koncesija",-CFS63*Data1!C25,0)</f>
        <v>#REF!</v>
      </c>
      <c r="CFT114" s="429" t="e">
        <f>(IF(CFT47-#REF!&lt;0,0,CFT47-#REF!)+#REF!)*(1+Data1!C25)+IF($D$5="Koncesija",-CFT63*Data1!C25,0)</f>
        <v>#REF!</v>
      </c>
      <c r="CFU114" s="429" t="e">
        <f>(IF(CFU47-#REF!&lt;0,0,CFU47-#REF!)+#REF!)*(1+Data1!C25)+IF($D$5="Koncesija",-CFU63*Data1!C25,0)</f>
        <v>#REF!</v>
      </c>
      <c r="CFV114" s="429" t="e">
        <f>(IF(CFV47-#REF!&lt;0,0,CFV47-#REF!)+#REF!)*(1+Data1!C25)+IF($D$5="Koncesija",-CFV63*Data1!C25,0)</f>
        <v>#REF!</v>
      </c>
      <c r="CFW114" s="429" t="e">
        <f>(IF(CFW47-#REF!&lt;0,0,CFW47-#REF!)+#REF!)*(1+Data1!C25)+IF($D$5="Koncesija",-CFW63*Data1!C25,0)</f>
        <v>#REF!</v>
      </c>
      <c r="CFX114" s="429" t="e">
        <f>(IF(CFX47-#REF!&lt;0,0,CFX47-#REF!)+#REF!)*(1+Data1!C25)+IF($D$5="Koncesija",-CFX63*Data1!C25,0)</f>
        <v>#REF!</v>
      </c>
      <c r="CFY114" s="429" t="e">
        <f>(IF(CFY47-#REF!&lt;0,0,CFY47-#REF!)+#REF!)*(1+Data1!C25)+IF($D$5="Koncesija",-CFY63*Data1!C25,0)</f>
        <v>#REF!</v>
      </c>
      <c r="CFZ114" s="429" t="e">
        <f>(IF(CFZ47-#REF!&lt;0,0,CFZ47-#REF!)+#REF!)*(1+Data1!C25)+IF($D$5="Koncesija",-CFZ63*Data1!C25,0)</f>
        <v>#REF!</v>
      </c>
      <c r="CGA114" s="429" t="e">
        <f>(IF(CGA47-#REF!&lt;0,0,CGA47-#REF!)+#REF!)*(1+Data1!C25)+IF($D$5="Koncesija",-CGA63*Data1!C25,0)</f>
        <v>#REF!</v>
      </c>
      <c r="CGB114" s="429" t="e">
        <f>(IF(CGB47-#REF!&lt;0,0,CGB47-#REF!)+#REF!)*(1+Data1!C25)+IF($D$5="Koncesija",-CGB63*Data1!C25,0)</f>
        <v>#REF!</v>
      </c>
      <c r="CGC114" s="429" t="e">
        <f>(IF(CGC47-#REF!&lt;0,0,CGC47-#REF!)+#REF!)*(1+Data1!C25)+IF($D$5="Koncesija",-CGC63*Data1!C25,0)</f>
        <v>#REF!</v>
      </c>
      <c r="CGD114" s="429" t="e">
        <f>(IF(CGD47-#REF!&lt;0,0,CGD47-#REF!)+#REF!)*(1+Data1!C25)+IF($D$5="Koncesija",-CGD63*Data1!C25,0)</f>
        <v>#REF!</v>
      </c>
      <c r="CGE114" s="429" t="e">
        <f>(IF(CGE47-#REF!&lt;0,0,CGE47-#REF!)+#REF!)*(1+Data1!C25)+IF($D$5="Koncesija",-CGE63*Data1!C25,0)</f>
        <v>#REF!</v>
      </c>
      <c r="CGF114" s="429" t="e">
        <f>(IF(CGF47-#REF!&lt;0,0,CGF47-#REF!)+#REF!)*(1+Data1!C25)+IF($D$5="Koncesija",-CGF63*Data1!C25,0)</f>
        <v>#REF!</v>
      </c>
      <c r="CGG114" s="429" t="e">
        <f>(IF(CGG47-#REF!&lt;0,0,CGG47-#REF!)+#REF!)*(1+Data1!C25)+IF($D$5="Koncesija",-CGG63*Data1!C25,0)</f>
        <v>#REF!</v>
      </c>
      <c r="CGH114" s="429" t="e">
        <f>(IF(CGH47-#REF!&lt;0,0,CGH47-#REF!)+#REF!)*(1+Data1!C25)+IF($D$5="Koncesija",-CGH63*Data1!C25,0)</f>
        <v>#REF!</v>
      </c>
      <c r="CGI114" s="429" t="e">
        <f>(IF(CGI47-#REF!&lt;0,0,CGI47-#REF!)+#REF!)*(1+Data1!C25)+IF($D$5="Koncesija",-CGI63*Data1!C25,0)</f>
        <v>#REF!</v>
      </c>
      <c r="CGJ114" s="429" t="e">
        <f>(IF(CGJ47-#REF!&lt;0,0,CGJ47-#REF!)+#REF!)*(1+Data1!C25)+IF($D$5="Koncesija",-CGJ63*Data1!C25,0)</f>
        <v>#REF!</v>
      </c>
      <c r="CGK114" s="429" t="e">
        <f>(IF(CGK47-#REF!&lt;0,0,CGK47-#REF!)+#REF!)*(1+Data1!C25)+IF($D$5="Koncesija",-CGK63*Data1!C25,0)</f>
        <v>#REF!</v>
      </c>
      <c r="CGL114" s="429" t="e">
        <f>(IF(CGL47-#REF!&lt;0,0,CGL47-#REF!)+#REF!)*(1+Data1!C25)+IF($D$5="Koncesija",-CGL63*Data1!C25,0)</f>
        <v>#REF!</v>
      </c>
      <c r="CGM114" s="429" t="e">
        <f>(IF(CGM47-#REF!&lt;0,0,CGM47-#REF!)+#REF!)*(1+Data1!C25)+IF($D$5="Koncesija",-CGM63*Data1!C25,0)</f>
        <v>#REF!</v>
      </c>
      <c r="CGN114" s="429" t="e">
        <f>(IF(CGN47-#REF!&lt;0,0,CGN47-#REF!)+#REF!)*(1+Data1!C25)+IF($D$5="Koncesija",-CGN63*Data1!C25,0)</f>
        <v>#REF!</v>
      </c>
      <c r="CGO114" s="429" t="e">
        <f>(IF(CGO47-#REF!&lt;0,0,CGO47-#REF!)+#REF!)*(1+Data1!C25)+IF($D$5="Koncesija",-CGO63*Data1!C25,0)</f>
        <v>#REF!</v>
      </c>
      <c r="CGP114" s="429" t="e">
        <f>(IF(CGP47-#REF!&lt;0,0,CGP47-#REF!)+#REF!)*(1+Data1!C25)+IF($D$5="Koncesija",-CGP63*Data1!C25,0)</f>
        <v>#REF!</v>
      </c>
      <c r="CGQ114" s="429" t="e">
        <f>(IF(CGQ47-#REF!&lt;0,0,CGQ47-#REF!)+#REF!)*(1+Data1!C25)+IF($D$5="Koncesija",-CGQ63*Data1!C25,0)</f>
        <v>#REF!</v>
      </c>
      <c r="CGR114" s="429" t="e">
        <f>(IF(CGR47-#REF!&lt;0,0,CGR47-#REF!)+#REF!)*(1+Data1!C25)+IF($D$5="Koncesija",-CGR63*Data1!C25,0)</f>
        <v>#REF!</v>
      </c>
      <c r="CGS114" s="429" t="e">
        <f>(IF(CGS47-#REF!&lt;0,0,CGS47-#REF!)+#REF!)*(1+Data1!C25)+IF($D$5="Koncesija",-CGS63*Data1!C25,0)</f>
        <v>#REF!</v>
      </c>
      <c r="CGT114" s="429" t="e">
        <f>(IF(CGT47-#REF!&lt;0,0,CGT47-#REF!)+#REF!)*(1+Data1!C25)+IF($D$5="Koncesija",-CGT63*Data1!C25,0)</f>
        <v>#REF!</v>
      </c>
      <c r="CGU114" s="429" t="e">
        <f>(IF(CGU47-#REF!&lt;0,0,CGU47-#REF!)+#REF!)*(1+Data1!C25)+IF($D$5="Koncesija",-CGU63*Data1!C25,0)</f>
        <v>#REF!</v>
      </c>
      <c r="CGV114" s="429" t="e">
        <f>(IF(CGV47-#REF!&lt;0,0,CGV47-#REF!)+#REF!)*(1+Data1!C25)+IF($D$5="Koncesija",-CGV63*Data1!C25,0)</f>
        <v>#REF!</v>
      </c>
      <c r="CGW114" s="429" t="e">
        <f>(IF(CGW47-#REF!&lt;0,0,CGW47-#REF!)+#REF!)*(1+Data1!C25)+IF($D$5="Koncesija",-CGW63*Data1!C25,0)</f>
        <v>#REF!</v>
      </c>
      <c r="CGX114" s="429" t="e">
        <f>(IF(CGX47-#REF!&lt;0,0,CGX47-#REF!)+#REF!)*(1+Data1!C25)+IF($D$5="Koncesija",-CGX63*Data1!C25,0)</f>
        <v>#REF!</v>
      </c>
      <c r="CGY114" s="429" t="e">
        <f>(IF(CGY47-#REF!&lt;0,0,CGY47-#REF!)+#REF!)*(1+Data1!C25)+IF($D$5="Koncesija",-CGY63*Data1!C25,0)</f>
        <v>#REF!</v>
      </c>
      <c r="CGZ114" s="429" t="e">
        <f>(IF(CGZ47-#REF!&lt;0,0,CGZ47-#REF!)+#REF!)*(1+Data1!C25)+IF($D$5="Koncesija",-CGZ63*Data1!C25,0)</f>
        <v>#REF!</v>
      </c>
      <c r="CHA114" s="429" t="e">
        <f>(IF(CHA47-#REF!&lt;0,0,CHA47-#REF!)+#REF!)*(1+Data1!C25)+IF($D$5="Koncesija",-CHA63*Data1!C25,0)</f>
        <v>#REF!</v>
      </c>
      <c r="CHB114" s="429" t="e">
        <f>(IF(CHB47-#REF!&lt;0,0,CHB47-#REF!)+#REF!)*(1+Data1!C25)+IF($D$5="Koncesija",-CHB63*Data1!C25,0)</f>
        <v>#REF!</v>
      </c>
      <c r="CHC114" s="429" t="e">
        <f>(IF(CHC47-#REF!&lt;0,0,CHC47-#REF!)+#REF!)*(1+Data1!C25)+IF($D$5="Koncesija",-CHC63*Data1!C25,0)</f>
        <v>#REF!</v>
      </c>
      <c r="CHD114" s="429" t="e">
        <f>(IF(CHD47-#REF!&lt;0,0,CHD47-#REF!)+#REF!)*(1+Data1!C25)+IF($D$5="Koncesija",-CHD63*Data1!C25,0)</f>
        <v>#REF!</v>
      </c>
      <c r="CHE114" s="429" t="e">
        <f>(IF(CHE47-#REF!&lt;0,0,CHE47-#REF!)+#REF!)*(1+Data1!C25)+IF($D$5="Koncesija",-CHE63*Data1!C25,0)</f>
        <v>#REF!</v>
      </c>
      <c r="CHF114" s="429" t="e">
        <f>(IF(CHF47-#REF!&lt;0,0,CHF47-#REF!)+#REF!)*(1+Data1!C25)+IF($D$5="Koncesija",-CHF63*Data1!C25,0)</f>
        <v>#REF!</v>
      </c>
      <c r="CHG114" s="429" t="e">
        <f>(IF(CHG47-#REF!&lt;0,0,CHG47-#REF!)+#REF!)*(1+Data1!C25)+IF($D$5="Koncesija",-CHG63*Data1!C25,0)</f>
        <v>#REF!</v>
      </c>
      <c r="CHH114" s="429" t="e">
        <f>(IF(CHH47-#REF!&lt;0,0,CHH47-#REF!)+#REF!)*(1+Data1!C25)+IF($D$5="Koncesija",-CHH63*Data1!C25,0)</f>
        <v>#REF!</v>
      </c>
      <c r="CHI114" s="429" t="e">
        <f>(IF(CHI47-#REF!&lt;0,0,CHI47-#REF!)+#REF!)*(1+Data1!C25)+IF($D$5="Koncesija",-CHI63*Data1!C25,0)</f>
        <v>#REF!</v>
      </c>
      <c r="CHJ114" s="429" t="e">
        <f>(IF(CHJ47-#REF!&lt;0,0,CHJ47-#REF!)+#REF!)*(1+Data1!C25)+IF($D$5="Koncesija",-CHJ63*Data1!C25,0)</f>
        <v>#REF!</v>
      </c>
      <c r="CHK114" s="429" t="e">
        <f>(IF(CHK47-#REF!&lt;0,0,CHK47-#REF!)+#REF!)*(1+Data1!C25)+IF($D$5="Koncesija",-CHK63*Data1!C25,0)</f>
        <v>#REF!</v>
      </c>
      <c r="CHL114" s="429" t="e">
        <f>(IF(CHL47-#REF!&lt;0,0,CHL47-#REF!)+#REF!)*(1+Data1!C25)+IF($D$5="Koncesija",-CHL63*Data1!C25,0)</f>
        <v>#REF!</v>
      </c>
      <c r="CHM114" s="429" t="e">
        <f>(IF(CHM47-#REF!&lt;0,0,CHM47-#REF!)+#REF!)*(1+Data1!C25)+IF($D$5="Koncesija",-CHM63*Data1!C25,0)</f>
        <v>#REF!</v>
      </c>
      <c r="CHN114" s="429" t="e">
        <f>(IF(CHN47-#REF!&lt;0,0,CHN47-#REF!)+#REF!)*(1+Data1!C25)+IF($D$5="Koncesija",-CHN63*Data1!C25,0)</f>
        <v>#REF!</v>
      </c>
      <c r="CHO114" s="429" t="e">
        <f>(IF(CHO47-#REF!&lt;0,0,CHO47-#REF!)+#REF!)*(1+Data1!C25)+IF($D$5="Koncesija",-CHO63*Data1!C25,0)</f>
        <v>#REF!</v>
      </c>
      <c r="CHP114" s="429" t="e">
        <f>(IF(CHP47-#REF!&lt;0,0,CHP47-#REF!)+#REF!)*(1+Data1!C25)+IF($D$5="Koncesija",-CHP63*Data1!C25,0)</f>
        <v>#REF!</v>
      </c>
      <c r="CHQ114" s="429" t="e">
        <f>(IF(CHQ47-#REF!&lt;0,0,CHQ47-#REF!)+#REF!)*(1+Data1!C25)+IF($D$5="Koncesija",-CHQ63*Data1!C25,0)</f>
        <v>#REF!</v>
      </c>
      <c r="CHR114" s="429" t="e">
        <f>(IF(CHR47-#REF!&lt;0,0,CHR47-#REF!)+#REF!)*(1+Data1!C25)+IF($D$5="Koncesija",-CHR63*Data1!C25,0)</f>
        <v>#REF!</v>
      </c>
      <c r="CHS114" s="429" t="e">
        <f>(IF(CHS47-#REF!&lt;0,0,CHS47-#REF!)+#REF!)*(1+Data1!C25)+IF($D$5="Koncesija",-CHS63*Data1!C25,0)</f>
        <v>#REF!</v>
      </c>
      <c r="CHT114" s="429" t="e">
        <f>(IF(CHT47-#REF!&lt;0,0,CHT47-#REF!)+#REF!)*(1+Data1!C25)+IF($D$5="Koncesija",-CHT63*Data1!C25,0)</f>
        <v>#REF!</v>
      </c>
      <c r="CHU114" s="429" t="e">
        <f>(IF(CHU47-#REF!&lt;0,0,CHU47-#REF!)+#REF!)*(1+Data1!C25)+IF($D$5="Koncesija",-CHU63*Data1!C25,0)</f>
        <v>#REF!</v>
      </c>
      <c r="CHV114" s="429" t="e">
        <f>(IF(CHV47-#REF!&lt;0,0,CHV47-#REF!)+#REF!)*(1+Data1!C25)+IF($D$5="Koncesija",-CHV63*Data1!C25,0)</f>
        <v>#REF!</v>
      </c>
      <c r="CHW114" s="429" t="e">
        <f>(IF(CHW47-#REF!&lt;0,0,CHW47-#REF!)+#REF!)*(1+Data1!C25)+IF($D$5="Koncesija",-CHW63*Data1!C25,0)</f>
        <v>#REF!</v>
      </c>
      <c r="CHX114" s="429" t="e">
        <f>(IF(CHX47-#REF!&lt;0,0,CHX47-#REF!)+#REF!)*(1+Data1!C25)+IF($D$5="Koncesija",-CHX63*Data1!C25,0)</f>
        <v>#REF!</v>
      </c>
      <c r="CHY114" s="429" t="e">
        <f>(IF(CHY47-#REF!&lt;0,0,CHY47-#REF!)+#REF!)*(1+Data1!C25)+IF($D$5="Koncesija",-CHY63*Data1!C25,0)</f>
        <v>#REF!</v>
      </c>
      <c r="CHZ114" s="429" t="e">
        <f>(IF(CHZ47-#REF!&lt;0,0,CHZ47-#REF!)+#REF!)*(1+Data1!C25)+IF($D$5="Koncesija",-CHZ63*Data1!C25,0)</f>
        <v>#REF!</v>
      </c>
      <c r="CIA114" s="429" t="e">
        <f>(IF(CIA47-#REF!&lt;0,0,CIA47-#REF!)+#REF!)*(1+Data1!C25)+IF($D$5="Koncesija",-CIA63*Data1!C25,0)</f>
        <v>#REF!</v>
      </c>
      <c r="CIB114" s="429" t="e">
        <f>(IF(CIB47-#REF!&lt;0,0,CIB47-#REF!)+#REF!)*(1+Data1!C25)+IF($D$5="Koncesija",-CIB63*Data1!C25,0)</f>
        <v>#REF!</v>
      </c>
      <c r="CIC114" s="429" t="e">
        <f>(IF(CIC47-#REF!&lt;0,0,CIC47-#REF!)+#REF!)*(1+Data1!C25)+IF($D$5="Koncesija",-CIC63*Data1!C25,0)</f>
        <v>#REF!</v>
      </c>
      <c r="CID114" s="429" t="e">
        <f>(IF(CID47-#REF!&lt;0,0,CID47-#REF!)+#REF!)*(1+Data1!C25)+IF($D$5="Koncesija",-CID63*Data1!C25,0)</f>
        <v>#REF!</v>
      </c>
      <c r="CIE114" s="429" t="e">
        <f>(IF(CIE47-#REF!&lt;0,0,CIE47-#REF!)+#REF!)*(1+Data1!C25)+IF($D$5="Koncesija",-CIE63*Data1!C25,0)</f>
        <v>#REF!</v>
      </c>
      <c r="CIF114" s="429" t="e">
        <f>(IF(CIF47-#REF!&lt;0,0,CIF47-#REF!)+#REF!)*(1+Data1!C25)+IF($D$5="Koncesija",-CIF63*Data1!C25,0)</f>
        <v>#REF!</v>
      </c>
      <c r="CIG114" s="429" t="e">
        <f>(IF(CIG47-#REF!&lt;0,0,CIG47-#REF!)+#REF!)*(1+Data1!C25)+IF($D$5="Koncesija",-CIG63*Data1!C25,0)</f>
        <v>#REF!</v>
      </c>
      <c r="CIH114" s="429" t="e">
        <f>(IF(CIH47-#REF!&lt;0,0,CIH47-#REF!)+#REF!)*(1+Data1!C25)+IF($D$5="Koncesija",-CIH63*Data1!C25,0)</f>
        <v>#REF!</v>
      </c>
      <c r="CII114" s="429" t="e">
        <f>(IF(CII47-#REF!&lt;0,0,CII47-#REF!)+#REF!)*(1+Data1!C25)+IF($D$5="Koncesija",-CII63*Data1!C25,0)</f>
        <v>#REF!</v>
      </c>
      <c r="CIJ114" s="429" t="e">
        <f>(IF(CIJ47-#REF!&lt;0,0,CIJ47-#REF!)+#REF!)*(1+Data1!C25)+IF($D$5="Koncesija",-CIJ63*Data1!C25,0)</f>
        <v>#REF!</v>
      </c>
      <c r="CIK114" s="429" t="e">
        <f>(IF(CIK47-#REF!&lt;0,0,CIK47-#REF!)+#REF!)*(1+Data1!C25)+IF($D$5="Koncesija",-CIK63*Data1!C25,0)</f>
        <v>#REF!</v>
      </c>
      <c r="CIL114" s="429" t="e">
        <f>(IF(CIL47-#REF!&lt;0,0,CIL47-#REF!)+#REF!)*(1+Data1!C25)+IF($D$5="Koncesija",-CIL63*Data1!C25,0)</f>
        <v>#REF!</v>
      </c>
      <c r="CIM114" s="429" t="e">
        <f>(IF(CIM47-#REF!&lt;0,0,CIM47-#REF!)+#REF!)*(1+Data1!C25)+IF($D$5="Koncesija",-CIM63*Data1!C25,0)</f>
        <v>#REF!</v>
      </c>
      <c r="CIN114" s="429" t="e">
        <f>(IF(CIN47-#REF!&lt;0,0,CIN47-#REF!)+#REF!)*(1+Data1!C25)+IF($D$5="Koncesija",-CIN63*Data1!C25,0)</f>
        <v>#REF!</v>
      </c>
      <c r="CIO114" s="429" t="e">
        <f>(IF(CIO47-#REF!&lt;0,0,CIO47-#REF!)+#REF!)*(1+Data1!C25)+IF($D$5="Koncesija",-CIO63*Data1!C25,0)</f>
        <v>#REF!</v>
      </c>
      <c r="CIP114" s="429" t="e">
        <f>(IF(CIP47-#REF!&lt;0,0,CIP47-#REF!)+#REF!)*(1+Data1!C25)+IF($D$5="Koncesija",-CIP63*Data1!C25,0)</f>
        <v>#REF!</v>
      </c>
      <c r="CIQ114" s="429" t="e">
        <f>(IF(CIQ47-#REF!&lt;0,0,CIQ47-#REF!)+#REF!)*(1+Data1!C25)+IF($D$5="Koncesija",-CIQ63*Data1!C25,0)</f>
        <v>#REF!</v>
      </c>
      <c r="CIR114" s="429" t="e">
        <f>(IF(CIR47-#REF!&lt;0,0,CIR47-#REF!)+#REF!)*(1+Data1!C25)+IF($D$5="Koncesija",-CIR63*Data1!C25,0)</f>
        <v>#REF!</v>
      </c>
      <c r="CIS114" s="429" t="e">
        <f>(IF(CIS47-#REF!&lt;0,0,CIS47-#REF!)+#REF!)*(1+Data1!C25)+IF($D$5="Koncesija",-CIS63*Data1!C25,0)</f>
        <v>#REF!</v>
      </c>
      <c r="CIT114" s="429" t="e">
        <f>(IF(CIT47-#REF!&lt;0,0,CIT47-#REF!)+#REF!)*(1+Data1!C25)+IF($D$5="Koncesija",-CIT63*Data1!C25,0)</f>
        <v>#REF!</v>
      </c>
      <c r="CIU114" s="429" t="e">
        <f>(IF(CIU47-#REF!&lt;0,0,CIU47-#REF!)+#REF!)*(1+Data1!C25)+IF($D$5="Koncesija",-CIU63*Data1!C25,0)</f>
        <v>#REF!</v>
      </c>
      <c r="CIV114" s="429" t="e">
        <f>(IF(CIV47-#REF!&lt;0,0,CIV47-#REF!)+#REF!)*(1+Data1!C25)+IF($D$5="Koncesija",-CIV63*Data1!C25,0)</f>
        <v>#REF!</v>
      </c>
      <c r="CIW114" s="429" t="e">
        <f>(IF(CIW47-#REF!&lt;0,0,CIW47-#REF!)+#REF!)*(1+Data1!C25)+IF($D$5="Koncesija",-CIW63*Data1!C25,0)</f>
        <v>#REF!</v>
      </c>
      <c r="CIX114" s="429" t="e">
        <f>(IF(CIX47-#REF!&lt;0,0,CIX47-#REF!)+#REF!)*(1+Data1!C25)+IF($D$5="Koncesija",-CIX63*Data1!C25,0)</f>
        <v>#REF!</v>
      </c>
      <c r="CIY114" s="429" t="e">
        <f>(IF(CIY47-#REF!&lt;0,0,CIY47-#REF!)+#REF!)*(1+Data1!C25)+IF($D$5="Koncesija",-CIY63*Data1!C25,0)</f>
        <v>#REF!</v>
      </c>
      <c r="CIZ114" s="429" t="e">
        <f>(IF(CIZ47-#REF!&lt;0,0,CIZ47-#REF!)+#REF!)*(1+Data1!C25)+IF($D$5="Koncesija",-CIZ63*Data1!C25,0)</f>
        <v>#REF!</v>
      </c>
      <c r="CJA114" s="429" t="e">
        <f>(IF(CJA47-#REF!&lt;0,0,CJA47-#REF!)+#REF!)*(1+Data1!C25)+IF($D$5="Koncesija",-CJA63*Data1!C25,0)</f>
        <v>#REF!</v>
      </c>
      <c r="CJB114" s="429" t="e">
        <f>(IF(CJB47-#REF!&lt;0,0,CJB47-#REF!)+#REF!)*(1+Data1!C25)+IF($D$5="Koncesija",-CJB63*Data1!C25,0)</f>
        <v>#REF!</v>
      </c>
      <c r="CJC114" s="429" t="e">
        <f>(IF(CJC47-#REF!&lt;0,0,CJC47-#REF!)+#REF!)*(1+Data1!C25)+IF($D$5="Koncesija",-CJC63*Data1!C25,0)</f>
        <v>#REF!</v>
      </c>
      <c r="CJD114" s="429" t="e">
        <f>(IF(CJD47-#REF!&lt;0,0,CJD47-#REF!)+#REF!)*(1+Data1!C25)+IF($D$5="Koncesija",-CJD63*Data1!C25,0)</f>
        <v>#REF!</v>
      </c>
      <c r="CJE114" s="429" t="e">
        <f>(IF(CJE47-#REF!&lt;0,0,CJE47-#REF!)+#REF!)*(1+Data1!C25)+IF($D$5="Koncesija",-CJE63*Data1!C25,0)</f>
        <v>#REF!</v>
      </c>
      <c r="CJF114" s="429" t="e">
        <f>(IF(CJF47-#REF!&lt;0,0,CJF47-#REF!)+#REF!)*(1+Data1!C25)+IF($D$5="Koncesija",-CJF63*Data1!C25,0)</f>
        <v>#REF!</v>
      </c>
      <c r="CJG114" s="429" t="e">
        <f>(IF(CJG47-#REF!&lt;0,0,CJG47-#REF!)+#REF!)*(1+Data1!C25)+IF($D$5="Koncesija",-CJG63*Data1!C25,0)</f>
        <v>#REF!</v>
      </c>
      <c r="CJH114" s="429" t="e">
        <f>(IF(CJH47-#REF!&lt;0,0,CJH47-#REF!)+#REF!)*(1+Data1!C25)+IF($D$5="Koncesija",-CJH63*Data1!C25,0)</f>
        <v>#REF!</v>
      </c>
      <c r="CJI114" s="429" t="e">
        <f>(IF(CJI47-#REF!&lt;0,0,CJI47-#REF!)+#REF!)*(1+Data1!C25)+IF($D$5="Koncesija",-CJI63*Data1!C25,0)</f>
        <v>#REF!</v>
      </c>
      <c r="CJJ114" s="429" t="e">
        <f>(IF(CJJ47-#REF!&lt;0,0,CJJ47-#REF!)+#REF!)*(1+Data1!C25)+IF($D$5="Koncesija",-CJJ63*Data1!C25,0)</f>
        <v>#REF!</v>
      </c>
      <c r="CJK114" s="429" t="e">
        <f>(IF(CJK47-#REF!&lt;0,0,CJK47-#REF!)+#REF!)*(1+Data1!C25)+IF($D$5="Koncesija",-CJK63*Data1!C25,0)</f>
        <v>#REF!</v>
      </c>
      <c r="CJL114" s="429" t="e">
        <f>(IF(CJL47-#REF!&lt;0,0,CJL47-#REF!)+#REF!)*(1+Data1!C25)+IF($D$5="Koncesija",-CJL63*Data1!C25,0)</f>
        <v>#REF!</v>
      </c>
      <c r="CJM114" s="429" t="e">
        <f>(IF(CJM47-#REF!&lt;0,0,CJM47-#REF!)+#REF!)*(1+Data1!C25)+IF($D$5="Koncesija",-CJM63*Data1!C25,0)</f>
        <v>#REF!</v>
      </c>
      <c r="CJN114" s="429" t="e">
        <f>(IF(CJN47-#REF!&lt;0,0,CJN47-#REF!)+#REF!)*(1+Data1!C25)+IF($D$5="Koncesija",-CJN63*Data1!C25,0)</f>
        <v>#REF!</v>
      </c>
      <c r="CJO114" s="429" t="e">
        <f>(IF(CJO47-#REF!&lt;0,0,CJO47-#REF!)+#REF!)*(1+Data1!C25)+IF($D$5="Koncesija",-CJO63*Data1!C25,0)</f>
        <v>#REF!</v>
      </c>
      <c r="CJP114" s="429" t="e">
        <f>(IF(CJP47-#REF!&lt;0,0,CJP47-#REF!)+#REF!)*(1+Data1!C25)+IF($D$5="Koncesija",-CJP63*Data1!C25,0)</f>
        <v>#REF!</v>
      </c>
      <c r="CJQ114" s="429" t="e">
        <f>(IF(CJQ47-#REF!&lt;0,0,CJQ47-#REF!)+#REF!)*(1+Data1!C25)+IF($D$5="Koncesija",-CJQ63*Data1!C25,0)</f>
        <v>#REF!</v>
      </c>
      <c r="CJR114" s="429" t="e">
        <f>(IF(CJR47-#REF!&lt;0,0,CJR47-#REF!)+#REF!)*(1+Data1!C25)+IF($D$5="Koncesija",-CJR63*Data1!C25,0)</f>
        <v>#REF!</v>
      </c>
      <c r="CJS114" s="429" t="e">
        <f>(IF(CJS47-#REF!&lt;0,0,CJS47-#REF!)+#REF!)*(1+Data1!C25)+IF($D$5="Koncesija",-CJS63*Data1!C25,0)</f>
        <v>#REF!</v>
      </c>
      <c r="CJT114" s="429" t="e">
        <f>(IF(CJT47-#REF!&lt;0,0,CJT47-#REF!)+#REF!)*(1+Data1!C25)+IF($D$5="Koncesija",-CJT63*Data1!C25,0)</f>
        <v>#REF!</v>
      </c>
      <c r="CJU114" s="429" t="e">
        <f>(IF(CJU47-#REF!&lt;0,0,CJU47-#REF!)+#REF!)*(1+Data1!C25)+IF($D$5="Koncesija",-CJU63*Data1!C25,0)</f>
        <v>#REF!</v>
      </c>
      <c r="CJV114" s="429" t="e">
        <f>(IF(CJV47-#REF!&lt;0,0,CJV47-#REF!)+#REF!)*(1+Data1!C25)+IF($D$5="Koncesija",-CJV63*Data1!C25,0)</f>
        <v>#REF!</v>
      </c>
      <c r="CJW114" s="429" t="e">
        <f>(IF(CJW47-#REF!&lt;0,0,CJW47-#REF!)+#REF!)*(1+Data1!C25)+IF($D$5="Koncesija",-CJW63*Data1!C25,0)</f>
        <v>#REF!</v>
      </c>
      <c r="CJX114" s="429" t="e">
        <f>(IF(CJX47-#REF!&lt;0,0,CJX47-#REF!)+#REF!)*(1+Data1!C25)+IF($D$5="Koncesija",-CJX63*Data1!C25,0)</f>
        <v>#REF!</v>
      </c>
      <c r="CJY114" s="429" t="e">
        <f>(IF(CJY47-#REF!&lt;0,0,CJY47-#REF!)+#REF!)*(1+Data1!C25)+IF($D$5="Koncesija",-CJY63*Data1!C25,0)</f>
        <v>#REF!</v>
      </c>
      <c r="CJZ114" s="429" t="e">
        <f>(IF(CJZ47-#REF!&lt;0,0,CJZ47-#REF!)+#REF!)*(1+Data1!C25)+IF($D$5="Koncesija",-CJZ63*Data1!C25,0)</f>
        <v>#REF!</v>
      </c>
      <c r="CKA114" s="429" t="e">
        <f>(IF(CKA47-#REF!&lt;0,0,CKA47-#REF!)+#REF!)*(1+Data1!C25)+IF($D$5="Koncesija",-CKA63*Data1!C25,0)</f>
        <v>#REF!</v>
      </c>
      <c r="CKB114" s="429" t="e">
        <f>(IF(CKB47-#REF!&lt;0,0,CKB47-#REF!)+#REF!)*(1+Data1!C25)+IF($D$5="Koncesija",-CKB63*Data1!C25,0)</f>
        <v>#REF!</v>
      </c>
      <c r="CKC114" s="429" t="e">
        <f>(IF(CKC47-#REF!&lt;0,0,CKC47-#REF!)+#REF!)*(1+Data1!C25)+IF($D$5="Koncesija",-CKC63*Data1!C25,0)</f>
        <v>#REF!</v>
      </c>
      <c r="CKD114" s="429" t="e">
        <f>(IF(CKD47-#REF!&lt;0,0,CKD47-#REF!)+#REF!)*(1+Data1!C25)+IF($D$5="Koncesija",-CKD63*Data1!C25,0)</f>
        <v>#REF!</v>
      </c>
      <c r="CKE114" s="429" t="e">
        <f>(IF(CKE47-#REF!&lt;0,0,CKE47-#REF!)+#REF!)*(1+Data1!C25)+IF($D$5="Koncesija",-CKE63*Data1!C25,0)</f>
        <v>#REF!</v>
      </c>
      <c r="CKF114" s="429" t="e">
        <f>(IF(CKF47-#REF!&lt;0,0,CKF47-#REF!)+#REF!)*(1+Data1!C25)+IF($D$5="Koncesija",-CKF63*Data1!C25,0)</f>
        <v>#REF!</v>
      </c>
      <c r="CKG114" s="429" t="e">
        <f>(IF(CKG47-#REF!&lt;0,0,CKG47-#REF!)+#REF!)*(1+Data1!C25)+IF($D$5="Koncesija",-CKG63*Data1!C25,0)</f>
        <v>#REF!</v>
      </c>
      <c r="CKH114" s="429" t="e">
        <f>(IF(CKH47-#REF!&lt;0,0,CKH47-#REF!)+#REF!)*(1+Data1!C25)+IF($D$5="Koncesija",-CKH63*Data1!C25,0)</f>
        <v>#REF!</v>
      </c>
      <c r="CKI114" s="429" t="e">
        <f>(IF(CKI47-#REF!&lt;0,0,CKI47-#REF!)+#REF!)*(1+Data1!C25)+IF($D$5="Koncesija",-CKI63*Data1!C25,0)</f>
        <v>#REF!</v>
      </c>
      <c r="CKJ114" s="429" t="e">
        <f>(IF(CKJ47-#REF!&lt;0,0,CKJ47-#REF!)+#REF!)*(1+Data1!C25)+IF($D$5="Koncesija",-CKJ63*Data1!C25,0)</f>
        <v>#REF!</v>
      </c>
      <c r="CKK114" s="429" t="e">
        <f>(IF(CKK47-#REF!&lt;0,0,CKK47-#REF!)+#REF!)*(1+Data1!C25)+IF($D$5="Koncesija",-CKK63*Data1!C25,0)</f>
        <v>#REF!</v>
      </c>
      <c r="CKL114" s="429" t="e">
        <f>(IF(CKL47-#REF!&lt;0,0,CKL47-#REF!)+#REF!)*(1+Data1!C25)+IF($D$5="Koncesija",-CKL63*Data1!C25,0)</f>
        <v>#REF!</v>
      </c>
      <c r="CKM114" s="429" t="e">
        <f>(IF(CKM47-#REF!&lt;0,0,CKM47-#REF!)+#REF!)*(1+Data1!C25)+IF($D$5="Koncesija",-CKM63*Data1!C25,0)</f>
        <v>#REF!</v>
      </c>
      <c r="CKN114" s="429" t="e">
        <f>(IF(CKN47-#REF!&lt;0,0,CKN47-#REF!)+#REF!)*(1+Data1!C25)+IF($D$5="Koncesija",-CKN63*Data1!C25,0)</f>
        <v>#REF!</v>
      </c>
      <c r="CKO114" s="429" t="e">
        <f>(IF(CKO47-#REF!&lt;0,0,CKO47-#REF!)+#REF!)*(1+Data1!C25)+IF($D$5="Koncesija",-CKO63*Data1!C25,0)</f>
        <v>#REF!</v>
      </c>
      <c r="CKP114" s="429" t="e">
        <f>(IF(CKP47-#REF!&lt;0,0,CKP47-#REF!)+#REF!)*(1+Data1!C25)+IF($D$5="Koncesija",-CKP63*Data1!C25,0)</f>
        <v>#REF!</v>
      </c>
      <c r="CKQ114" s="429" t="e">
        <f>(IF(CKQ47-#REF!&lt;0,0,CKQ47-#REF!)+#REF!)*(1+Data1!C25)+IF($D$5="Koncesija",-CKQ63*Data1!C25,0)</f>
        <v>#REF!</v>
      </c>
      <c r="CKR114" s="429" t="e">
        <f>(IF(CKR47-#REF!&lt;0,0,CKR47-#REF!)+#REF!)*(1+Data1!C25)+IF($D$5="Koncesija",-CKR63*Data1!C25,0)</f>
        <v>#REF!</v>
      </c>
      <c r="CKS114" s="429" t="e">
        <f>(IF(CKS47-#REF!&lt;0,0,CKS47-#REF!)+#REF!)*(1+Data1!C25)+IF($D$5="Koncesija",-CKS63*Data1!C25,0)</f>
        <v>#REF!</v>
      </c>
      <c r="CKT114" s="429" t="e">
        <f>(IF(CKT47-#REF!&lt;0,0,CKT47-#REF!)+#REF!)*(1+Data1!C25)+IF($D$5="Koncesija",-CKT63*Data1!C25,0)</f>
        <v>#REF!</v>
      </c>
      <c r="CKU114" s="429" t="e">
        <f>(IF(CKU47-#REF!&lt;0,0,CKU47-#REF!)+#REF!)*(1+Data1!C25)+IF($D$5="Koncesija",-CKU63*Data1!C25,0)</f>
        <v>#REF!</v>
      </c>
      <c r="CKV114" s="429" t="e">
        <f>(IF(CKV47-#REF!&lt;0,0,CKV47-#REF!)+#REF!)*(1+Data1!C25)+IF($D$5="Koncesija",-CKV63*Data1!C25,0)</f>
        <v>#REF!</v>
      </c>
      <c r="CKW114" s="429" t="e">
        <f>(IF(CKW47-#REF!&lt;0,0,CKW47-#REF!)+#REF!)*(1+Data1!C25)+IF($D$5="Koncesija",-CKW63*Data1!C25,0)</f>
        <v>#REF!</v>
      </c>
      <c r="CKX114" s="429" t="e">
        <f>(IF(CKX47-#REF!&lt;0,0,CKX47-#REF!)+#REF!)*(1+Data1!C25)+IF($D$5="Koncesija",-CKX63*Data1!C25,0)</f>
        <v>#REF!</v>
      </c>
      <c r="CKY114" s="429" t="e">
        <f>(IF(CKY47-#REF!&lt;0,0,CKY47-#REF!)+#REF!)*(1+Data1!C25)+IF($D$5="Koncesija",-CKY63*Data1!C25,0)</f>
        <v>#REF!</v>
      </c>
      <c r="CKZ114" s="429" t="e">
        <f>(IF(CKZ47-#REF!&lt;0,0,CKZ47-#REF!)+#REF!)*(1+Data1!C25)+IF($D$5="Koncesija",-CKZ63*Data1!C25,0)</f>
        <v>#REF!</v>
      </c>
      <c r="CLA114" s="429" t="e">
        <f>(IF(CLA47-#REF!&lt;0,0,CLA47-#REF!)+#REF!)*(1+Data1!C25)+IF($D$5="Koncesija",-CLA63*Data1!C25,0)</f>
        <v>#REF!</v>
      </c>
      <c r="CLB114" s="429" t="e">
        <f>(IF(CLB47-#REF!&lt;0,0,CLB47-#REF!)+#REF!)*(1+Data1!C25)+IF($D$5="Koncesija",-CLB63*Data1!C25,0)</f>
        <v>#REF!</v>
      </c>
      <c r="CLC114" s="429" t="e">
        <f>(IF(CLC47-#REF!&lt;0,0,CLC47-#REF!)+#REF!)*(1+Data1!C25)+IF($D$5="Koncesija",-CLC63*Data1!C25,0)</f>
        <v>#REF!</v>
      </c>
      <c r="CLD114" s="429" t="e">
        <f>(IF(CLD47-#REF!&lt;0,0,CLD47-#REF!)+#REF!)*(1+Data1!C25)+IF($D$5="Koncesija",-CLD63*Data1!C25,0)</f>
        <v>#REF!</v>
      </c>
      <c r="CLE114" s="429" t="e">
        <f>(IF(CLE47-#REF!&lt;0,0,CLE47-#REF!)+#REF!)*(1+Data1!C25)+IF($D$5="Koncesija",-CLE63*Data1!C25,0)</f>
        <v>#REF!</v>
      </c>
      <c r="CLF114" s="429" t="e">
        <f>(IF(CLF47-#REF!&lt;0,0,CLF47-#REF!)+#REF!)*(1+Data1!C25)+IF($D$5="Koncesija",-CLF63*Data1!C25,0)</f>
        <v>#REF!</v>
      </c>
      <c r="CLG114" s="429" t="e">
        <f>(IF(CLG47-#REF!&lt;0,0,CLG47-#REF!)+#REF!)*(1+Data1!C25)+IF($D$5="Koncesija",-CLG63*Data1!C25,0)</f>
        <v>#REF!</v>
      </c>
      <c r="CLH114" s="429" t="e">
        <f>(IF(CLH47-#REF!&lt;0,0,CLH47-#REF!)+#REF!)*(1+Data1!C25)+IF($D$5="Koncesija",-CLH63*Data1!C25,0)</f>
        <v>#REF!</v>
      </c>
      <c r="CLI114" s="429" t="e">
        <f>(IF(CLI47-#REF!&lt;0,0,CLI47-#REF!)+#REF!)*(1+Data1!C25)+IF($D$5="Koncesija",-CLI63*Data1!C25,0)</f>
        <v>#REF!</v>
      </c>
      <c r="CLJ114" s="429" t="e">
        <f>(IF(CLJ47-#REF!&lt;0,0,CLJ47-#REF!)+#REF!)*(1+Data1!C25)+IF($D$5="Koncesija",-CLJ63*Data1!C25,0)</f>
        <v>#REF!</v>
      </c>
      <c r="CLK114" s="429" t="e">
        <f>(IF(CLK47-#REF!&lt;0,0,CLK47-#REF!)+#REF!)*(1+Data1!C25)+IF($D$5="Koncesija",-CLK63*Data1!C25,0)</f>
        <v>#REF!</v>
      </c>
      <c r="CLL114" s="429" t="e">
        <f>(IF(CLL47-#REF!&lt;0,0,CLL47-#REF!)+#REF!)*(1+Data1!C25)+IF($D$5="Koncesija",-CLL63*Data1!C25,0)</f>
        <v>#REF!</v>
      </c>
      <c r="CLM114" s="429" t="e">
        <f>(IF(CLM47-#REF!&lt;0,0,CLM47-#REF!)+#REF!)*(1+Data1!C25)+IF($D$5="Koncesija",-CLM63*Data1!C25,0)</f>
        <v>#REF!</v>
      </c>
      <c r="CLN114" s="429" t="e">
        <f>(IF(CLN47-#REF!&lt;0,0,CLN47-#REF!)+#REF!)*(1+Data1!C25)+IF($D$5="Koncesija",-CLN63*Data1!C25,0)</f>
        <v>#REF!</v>
      </c>
      <c r="CLO114" s="429" t="e">
        <f>(IF(CLO47-#REF!&lt;0,0,CLO47-#REF!)+#REF!)*(1+Data1!C25)+IF($D$5="Koncesija",-CLO63*Data1!C25,0)</f>
        <v>#REF!</v>
      </c>
      <c r="CLP114" s="429" t="e">
        <f>(IF(CLP47-#REF!&lt;0,0,CLP47-#REF!)+#REF!)*(1+Data1!C25)+IF($D$5="Koncesija",-CLP63*Data1!C25,0)</f>
        <v>#REF!</v>
      </c>
      <c r="CLQ114" s="429" t="e">
        <f>(IF(CLQ47-#REF!&lt;0,0,CLQ47-#REF!)+#REF!)*(1+Data1!C25)+IF($D$5="Koncesija",-CLQ63*Data1!C25,0)</f>
        <v>#REF!</v>
      </c>
      <c r="CLR114" s="429" t="e">
        <f>(IF(CLR47-#REF!&lt;0,0,CLR47-#REF!)+#REF!)*(1+Data1!C25)+IF($D$5="Koncesija",-CLR63*Data1!C25,0)</f>
        <v>#REF!</v>
      </c>
      <c r="CLS114" s="429" t="e">
        <f>(IF(CLS47-#REF!&lt;0,0,CLS47-#REF!)+#REF!)*(1+Data1!C25)+IF($D$5="Koncesija",-CLS63*Data1!C25,0)</f>
        <v>#REF!</v>
      </c>
      <c r="CLT114" s="429" t="e">
        <f>(IF(CLT47-#REF!&lt;0,0,CLT47-#REF!)+#REF!)*(1+Data1!C25)+IF($D$5="Koncesija",-CLT63*Data1!C25,0)</f>
        <v>#REF!</v>
      </c>
      <c r="CLU114" s="429" t="e">
        <f>(IF(CLU47-#REF!&lt;0,0,CLU47-#REF!)+#REF!)*(1+Data1!C25)+IF($D$5="Koncesija",-CLU63*Data1!C25,0)</f>
        <v>#REF!</v>
      </c>
      <c r="CLV114" s="429" t="e">
        <f>(IF(CLV47-#REF!&lt;0,0,CLV47-#REF!)+#REF!)*(1+Data1!C25)+IF($D$5="Koncesija",-CLV63*Data1!C25,0)</f>
        <v>#REF!</v>
      </c>
      <c r="CLW114" s="429" t="e">
        <f>(IF(CLW47-#REF!&lt;0,0,CLW47-#REF!)+#REF!)*(1+Data1!C25)+IF($D$5="Koncesija",-CLW63*Data1!C25,0)</f>
        <v>#REF!</v>
      </c>
      <c r="CLX114" s="429" t="e">
        <f>(IF(CLX47-#REF!&lt;0,0,CLX47-#REF!)+#REF!)*(1+Data1!C25)+IF($D$5="Koncesija",-CLX63*Data1!C25,0)</f>
        <v>#REF!</v>
      </c>
      <c r="CLY114" s="429" t="e">
        <f>(IF(CLY47-#REF!&lt;0,0,CLY47-#REF!)+#REF!)*(1+Data1!C25)+IF($D$5="Koncesija",-CLY63*Data1!C25,0)</f>
        <v>#REF!</v>
      </c>
      <c r="CLZ114" s="429" t="e">
        <f>(IF(CLZ47-#REF!&lt;0,0,CLZ47-#REF!)+#REF!)*(1+Data1!C25)+IF($D$5="Koncesija",-CLZ63*Data1!C25,0)</f>
        <v>#REF!</v>
      </c>
      <c r="CMA114" s="429" t="e">
        <f>(IF(CMA47-#REF!&lt;0,0,CMA47-#REF!)+#REF!)*(1+Data1!C25)+IF($D$5="Koncesija",-CMA63*Data1!C25,0)</f>
        <v>#REF!</v>
      </c>
      <c r="CMB114" s="429" t="e">
        <f>(IF(CMB47-#REF!&lt;0,0,CMB47-#REF!)+#REF!)*(1+Data1!C25)+IF($D$5="Koncesija",-CMB63*Data1!C25,0)</f>
        <v>#REF!</v>
      </c>
      <c r="CMC114" s="429" t="e">
        <f>(IF(CMC47-#REF!&lt;0,0,CMC47-#REF!)+#REF!)*(1+Data1!C25)+IF($D$5="Koncesija",-CMC63*Data1!C25,0)</f>
        <v>#REF!</v>
      </c>
      <c r="CMD114" s="429" t="e">
        <f>(IF(CMD47-#REF!&lt;0,0,CMD47-#REF!)+#REF!)*(1+Data1!C25)+IF($D$5="Koncesija",-CMD63*Data1!C25,0)</f>
        <v>#REF!</v>
      </c>
      <c r="CME114" s="429" t="e">
        <f>(IF(CME47-#REF!&lt;0,0,CME47-#REF!)+#REF!)*(1+Data1!C25)+IF($D$5="Koncesija",-CME63*Data1!C25,0)</f>
        <v>#REF!</v>
      </c>
      <c r="CMF114" s="429" t="e">
        <f>(IF(CMF47-#REF!&lt;0,0,CMF47-#REF!)+#REF!)*(1+Data1!C25)+IF($D$5="Koncesija",-CMF63*Data1!C25,0)</f>
        <v>#REF!</v>
      </c>
      <c r="CMG114" s="429" t="e">
        <f>(IF(CMG47-#REF!&lt;0,0,CMG47-#REF!)+#REF!)*(1+Data1!C25)+IF($D$5="Koncesija",-CMG63*Data1!C25,0)</f>
        <v>#REF!</v>
      </c>
      <c r="CMH114" s="429" t="e">
        <f>(IF(CMH47-#REF!&lt;0,0,CMH47-#REF!)+#REF!)*(1+Data1!C25)+IF($D$5="Koncesija",-CMH63*Data1!C25,0)</f>
        <v>#REF!</v>
      </c>
      <c r="CMI114" s="429" t="e">
        <f>(IF(CMI47-#REF!&lt;0,0,CMI47-#REF!)+#REF!)*(1+Data1!C25)+IF($D$5="Koncesija",-CMI63*Data1!C25,0)</f>
        <v>#REF!</v>
      </c>
      <c r="CMJ114" s="429" t="e">
        <f>(IF(CMJ47-#REF!&lt;0,0,CMJ47-#REF!)+#REF!)*(1+Data1!C25)+IF($D$5="Koncesija",-CMJ63*Data1!C25,0)</f>
        <v>#REF!</v>
      </c>
      <c r="CMK114" s="429" t="e">
        <f>(IF(CMK47-#REF!&lt;0,0,CMK47-#REF!)+#REF!)*(1+Data1!C25)+IF($D$5="Koncesija",-CMK63*Data1!C25,0)</f>
        <v>#REF!</v>
      </c>
      <c r="CML114" s="429" t="e">
        <f>(IF(CML47-#REF!&lt;0,0,CML47-#REF!)+#REF!)*(1+Data1!C25)+IF($D$5="Koncesija",-CML63*Data1!C25,0)</f>
        <v>#REF!</v>
      </c>
      <c r="CMM114" s="429" t="e">
        <f>(IF(CMM47-#REF!&lt;0,0,CMM47-#REF!)+#REF!)*(1+Data1!C25)+IF($D$5="Koncesija",-CMM63*Data1!C25,0)</f>
        <v>#REF!</v>
      </c>
      <c r="CMN114" s="429" t="e">
        <f>(IF(CMN47-#REF!&lt;0,0,CMN47-#REF!)+#REF!)*(1+Data1!C25)+IF($D$5="Koncesija",-CMN63*Data1!C25,0)</f>
        <v>#REF!</v>
      </c>
      <c r="CMO114" s="429" t="e">
        <f>(IF(CMO47-#REF!&lt;0,0,CMO47-#REF!)+#REF!)*(1+Data1!C25)+IF($D$5="Koncesija",-CMO63*Data1!C25,0)</f>
        <v>#REF!</v>
      </c>
      <c r="CMP114" s="429" t="e">
        <f>(IF(CMP47-#REF!&lt;0,0,CMP47-#REF!)+#REF!)*(1+Data1!C25)+IF($D$5="Koncesija",-CMP63*Data1!C25,0)</f>
        <v>#REF!</v>
      </c>
      <c r="CMQ114" s="429" t="e">
        <f>(IF(CMQ47-#REF!&lt;0,0,CMQ47-#REF!)+#REF!)*(1+Data1!C25)+IF($D$5="Koncesija",-CMQ63*Data1!C25,0)</f>
        <v>#REF!</v>
      </c>
      <c r="CMR114" s="429" t="e">
        <f>(IF(CMR47-#REF!&lt;0,0,CMR47-#REF!)+#REF!)*(1+Data1!C25)+IF($D$5="Koncesija",-CMR63*Data1!C25,0)</f>
        <v>#REF!</v>
      </c>
      <c r="CMS114" s="429" t="e">
        <f>(IF(CMS47-#REF!&lt;0,0,CMS47-#REF!)+#REF!)*(1+Data1!C25)+IF($D$5="Koncesija",-CMS63*Data1!C25,0)</f>
        <v>#REF!</v>
      </c>
      <c r="CMT114" s="429" t="e">
        <f>(IF(CMT47-#REF!&lt;0,0,CMT47-#REF!)+#REF!)*(1+Data1!C25)+IF($D$5="Koncesija",-CMT63*Data1!C25,0)</f>
        <v>#REF!</v>
      </c>
      <c r="CMU114" s="429" t="e">
        <f>(IF(CMU47-#REF!&lt;0,0,CMU47-#REF!)+#REF!)*(1+Data1!C25)+IF($D$5="Koncesija",-CMU63*Data1!C25,0)</f>
        <v>#REF!</v>
      </c>
      <c r="CMV114" s="429" t="e">
        <f>(IF(CMV47-#REF!&lt;0,0,CMV47-#REF!)+#REF!)*(1+Data1!C25)+IF($D$5="Koncesija",-CMV63*Data1!C25,0)</f>
        <v>#REF!</v>
      </c>
      <c r="CMW114" s="429" t="e">
        <f>(IF(CMW47-#REF!&lt;0,0,CMW47-#REF!)+#REF!)*(1+Data1!C25)+IF($D$5="Koncesija",-CMW63*Data1!C25,0)</f>
        <v>#REF!</v>
      </c>
      <c r="CMX114" s="429" t="e">
        <f>(IF(CMX47-#REF!&lt;0,0,CMX47-#REF!)+#REF!)*(1+Data1!C25)+IF($D$5="Koncesija",-CMX63*Data1!C25,0)</f>
        <v>#REF!</v>
      </c>
      <c r="CMY114" s="429" t="e">
        <f>(IF(CMY47-#REF!&lt;0,0,CMY47-#REF!)+#REF!)*(1+Data1!C25)+IF($D$5="Koncesija",-CMY63*Data1!C25,0)</f>
        <v>#REF!</v>
      </c>
      <c r="CMZ114" s="429" t="e">
        <f>(IF(CMZ47-#REF!&lt;0,0,CMZ47-#REF!)+#REF!)*(1+Data1!C25)+IF($D$5="Koncesija",-CMZ63*Data1!C25,0)</f>
        <v>#REF!</v>
      </c>
      <c r="CNA114" s="429" t="e">
        <f>(IF(CNA47-#REF!&lt;0,0,CNA47-#REF!)+#REF!)*(1+Data1!C25)+IF($D$5="Koncesija",-CNA63*Data1!C25,0)</f>
        <v>#REF!</v>
      </c>
      <c r="CNB114" s="429" t="e">
        <f>(IF(CNB47-#REF!&lt;0,0,CNB47-#REF!)+#REF!)*(1+Data1!C25)+IF($D$5="Koncesija",-CNB63*Data1!C25,0)</f>
        <v>#REF!</v>
      </c>
      <c r="CNC114" s="429" t="e">
        <f>(IF(CNC47-#REF!&lt;0,0,CNC47-#REF!)+#REF!)*(1+Data1!C25)+IF($D$5="Koncesija",-CNC63*Data1!C25,0)</f>
        <v>#REF!</v>
      </c>
      <c r="CND114" s="429" t="e">
        <f>(IF(CND47-#REF!&lt;0,0,CND47-#REF!)+#REF!)*(1+Data1!C25)+IF($D$5="Koncesija",-CND63*Data1!C25,0)</f>
        <v>#REF!</v>
      </c>
      <c r="CNE114" s="429" t="e">
        <f>(IF(CNE47-#REF!&lt;0,0,CNE47-#REF!)+#REF!)*(1+Data1!C25)+IF($D$5="Koncesija",-CNE63*Data1!C25,0)</f>
        <v>#REF!</v>
      </c>
      <c r="CNF114" s="429" t="e">
        <f>(IF(CNF47-#REF!&lt;0,0,CNF47-#REF!)+#REF!)*(1+Data1!C25)+IF($D$5="Koncesija",-CNF63*Data1!C25,0)</f>
        <v>#REF!</v>
      </c>
      <c r="CNG114" s="429" t="e">
        <f>(IF(CNG47-#REF!&lt;0,0,CNG47-#REF!)+#REF!)*(1+Data1!C25)+IF($D$5="Koncesija",-CNG63*Data1!C25,0)</f>
        <v>#REF!</v>
      </c>
      <c r="CNH114" s="429" t="e">
        <f>(IF(CNH47-#REF!&lt;0,0,CNH47-#REF!)+#REF!)*(1+Data1!C25)+IF($D$5="Koncesija",-CNH63*Data1!C25,0)</f>
        <v>#REF!</v>
      </c>
      <c r="CNI114" s="429" t="e">
        <f>(IF(CNI47-#REF!&lt;0,0,CNI47-#REF!)+#REF!)*(1+Data1!C25)+IF($D$5="Koncesija",-CNI63*Data1!C25,0)</f>
        <v>#REF!</v>
      </c>
      <c r="CNJ114" s="429" t="e">
        <f>(IF(CNJ47-#REF!&lt;0,0,CNJ47-#REF!)+#REF!)*(1+Data1!C25)+IF($D$5="Koncesija",-CNJ63*Data1!C25,0)</f>
        <v>#REF!</v>
      </c>
      <c r="CNK114" s="429" t="e">
        <f>(IF(CNK47-#REF!&lt;0,0,CNK47-#REF!)+#REF!)*(1+Data1!C25)+IF($D$5="Koncesija",-CNK63*Data1!C25,0)</f>
        <v>#REF!</v>
      </c>
      <c r="CNL114" s="429" t="e">
        <f>(IF(CNL47-#REF!&lt;0,0,CNL47-#REF!)+#REF!)*(1+Data1!C25)+IF($D$5="Koncesija",-CNL63*Data1!C25,0)</f>
        <v>#REF!</v>
      </c>
      <c r="CNM114" s="429" t="e">
        <f>(IF(CNM47-#REF!&lt;0,0,CNM47-#REF!)+#REF!)*(1+Data1!C25)+IF($D$5="Koncesija",-CNM63*Data1!C25,0)</f>
        <v>#REF!</v>
      </c>
      <c r="CNN114" s="429" t="e">
        <f>(IF(CNN47-#REF!&lt;0,0,CNN47-#REF!)+#REF!)*(1+Data1!C25)+IF($D$5="Koncesija",-CNN63*Data1!C25,0)</f>
        <v>#REF!</v>
      </c>
      <c r="CNO114" s="429" t="e">
        <f>(IF(CNO47-#REF!&lt;0,0,CNO47-#REF!)+#REF!)*(1+Data1!C25)+IF($D$5="Koncesija",-CNO63*Data1!C25,0)</f>
        <v>#REF!</v>
      </c>
      <c r="CNP114" s="429" t="e">
        <f>(IF(CNP47-#REF!&lt;0,0,CNP47-#REF!)+#REF!)*(1+Data1!C25)+IF($D$5="Koncesija",-CNP63*Data1!C25,0)</f>
        <v>#REF!</v>
      </c>
      <c r="CNQ114" s="429" t="e">
        <f>(IF(CNQ47-#REF!&lt;0,0,CNQ47-#REF!)+#REF!)*(1+Data1!C25)+IF($D$5="Koncesija",-CNQ63*Data1!C25,0)</f>
        <v>#REF!</v>
      </c>
      <c r="CNR114" s="429" t="e">
        <f>(IF(CNR47-#REF!&lt;0,0,CNR47-#REF!)+#REF!)*(1+Data1!C25)+IF($D$5="Koncesija",-CNR63*Data1!C25,0)</f>
        <v>#REF!</v>
      </c>
      <c r="CNS114" s="429" t="e">
        <f>(IF(CNS47-#REF!&lt;0,0,CNS47-#REF!)+#REF!)*(1+Data1!C25)+IF($D$5="Koncesija",-CNS63*Data1!C25,0)</f>
        <v>#REF!</v>
      </c>
      <c r="CNT114" s="429" t="e">
        <f>(IF(CNT47-#REF!&lt;0,0,CNT47-#REF!)+#REF!)*(1+Data1!C25)+IF($D$5="Koncesija",-CNT63*Data1!C25,0)</f>
        <v>#REF!</v>
      </c>
      <c r="CNU114" s="429" t="e">
        <f>(IF(CNU47-#REF!&lt;0,0,CNU47-#REF!)+#REF!)*(1+Data1!C25)+IF($D$5="Koncesija",-CNU63*Data1!C25,0)</f>
        <v>#REF!</v>
      </c>
      <c r="CNV114" s="429" t="e">
        <f>(IF(CNV47-#REF!&lt;0,0,CNV47-#REF!)+#REF!)*(1+Data1!C25)+IF($D$5="Koncesija",-CNV63*Data1!C25,0)</f>
        <v>#REF!</v>
      </c>
      <c r="CNW114" s="429" t="e">
        <f>(IF(CNW47-#REF!&lt;0,0,CNW47-#REF!)+#REF!)*(1+Data1!C25)+IF($D$5="Koncesija",-CNW63*Data1!C25,0)</f>
        <v>#REF!</v>
      </c>
      <c r="CNX114" s="429" t="e">
        <f>(IF(CNX47-#REF!&lt;0,0,CNX47-#REF!)+#REF!)*(1+Data1!C25)+IF($D$5="Koncesija",-CNX63*Data1!C25,0)</f>
        <v>#REF!</v>
      </c>
      <c r="CNY114" s="429" t="e">
        <f>(IF(CNY47-#REF!&lt;0,0,CNY47-#REF!)+#REF!)*(1+Data1!C25)+IF($D$5="Koncesija",-CNY63*Data1!C25,0)</f>
        <v>#REF!</v>
      </c>
      <c r="CNZ114" s="429" t="e">
        <f>(IF(CNZ47-#REF!&lt;0,0,CNZ47-#REF!)+#REF!)*(1+Data1!C25)+IF($D$5="Koncesija",-CNZ63*Data1!C25,0)</f>
        <v>#REF!</v>
      </c>
      <c r="COA114" s="429" t="e">
        <f>(IF(COA47-#REF!&lt;0,0,COA47-#REF!)+#REF!)*(1+Data1!C25)+IF($D$5="Koncesija",-COA63*Data1!C25,0)</f>
        <v>#REF!</v>
      </c>
      <c r="COB114" s="429" t="e">
        <f>(IF(COB47-#REF!&lt;0,0,COB47-#REF!)+#REF!)*(1+Data1!C25)+IF($D$5="Koncesija",-COB63*Data1!C25,0)</f>
        <v>#REF!</v>
      </c>
      <c r="COC114" s="429" t="e">
        <f>(IF(COC47-#REF!&lt;0,0,COC47-#REF!)+#REF!)*(1+Data1!C25)+IF($D$5="Koncesija",-COC63*Data1!C25,0)</f>
        <v>#REF!</v>
      </c>
      <c r="COD114" s="429" t="e">
        <f>(IF(COD47-#REF!&lt;0,0,COD47-#REF!)+#REF!)*(1+Data1!C25)+IF($D$5="Koncesija",-COD63*Data1!C25,0)</f>
        <v>#REF!</v>
      </c>
      <c r="COE114" s="429" t="e">
        <f>(IF(COE47-#REF!&lt;0,0,COE47-#REF!)+#REF!)*(1+Data1!C25)+IF($D$5="Koncesija",-COE63*Data1!C25,0)</f>
        <v>#REF!</v>
      </c>
      <c r="COF114" s="429" t="e">
        <f>(IF(COF47-#REF!&lt;0,0,COF47-#REF!)+#REF!)*(1+Data1!C25)+IF($D$5="Koncesija",-COF63*Data1!C25,0)</f>
        <v>#REF!</v>
      </c>
      <c r="COG114" s="429" t="e">
        <f>(IF(COG47-#REF!&lt;0,0,COG47-#REF!)+#REF!)*(1+Data1!C25)+IF($D$5="Koncesija",-COG63*Data1!C25,0)</f>
        <v>#REF!</v>
      </c>
      <c r="COH114" s="429" t="e">
        <f>(IF(COH47-#REF!&lt;0,0,COH47-#REF!)+#REF!)*(1+Data1!C25)+IF($D$5="Koncesija",-COH63*Data1!C25,0)</f>
        <v>#REF!</v>
      </c>
      <c r="COI114" s="429" t="e">
        <f>(IF(COI47-#REF!&lt;0,0,COI47-#REF!)+#REF!)*(1+Data1!C25)+IF($D$5="Koncesija",-COI63*Data1!C25,0)</f>
        <v>#REF!</v>
      </c>
      <c r="COJ114" s="429" t="e">
        <f>(IF(COJ47-#REF!&lt;0,0,COJ47-#REF!)+#REF!)*(1+Data1!C25)+IF($D$5="Koncesija",-COJ63*Data1!C25,0)</f>
        <v>#REF!</v>
      </c>
      <c r="COK114" s="429" t="e">
        <f>(IF(COK47-#REF!&lt;0,0,COK47-#REF!)+#REF!)*(1+Data1!C25)+IF($D$5="Koncesija",-COK63*Data1!C25,0)</f>
        <v>#REF!</v>
      </c>
      <c r="COL114" s="429" t="e">
        <f>(IF(COL47-#REF!&lt;0,0,COL47-#REF!)+#REF!)*(1+Data1!C25)+IF($D$5="Koncesija",-COL63*Data1!C25,0)</f>
        <v>#REF!</v>
      </c>
      <c r="COM114" s="429" t="e">
        <f>(IF(COM47-#REF!&lt;0,0,COM47-#REF!)+#REF!)*(1+Data1!C25)+IF($D$5="Koncesija",-COM63*Data1!C25,0)</f>
        <v>#REF!</v>
      </c>
      <c r="CON114" s="429" t="e">
        <f>(IF(CON47-#REF!&lt;0,0,CON47-#REF!)+#REF!)*(1+Data1!C25)+IF($D$5="Koncesija",-CON63*Data1!C25,0)</f>
        <v>#REF!</v>
      </c>
      <c r="COO114" s="429" t="e">
        <f>(IF(COO47-#REF!&lt;0,0,COO47-#REF!)+#REF!)*(1+Data1!C25)+IF($D$5="Koncesija",-COO63*Data1!C25,0)</f>
        <v>#REF!</v>
      </c>
      <c r="COP114" s="429" t="e">
        <f>(IF(COP47-#REF!&lt;0,0,COP47-#REF!)+#REF!)*(1+Data1!C25)+IF($D$5="Koncesija",-COP63*Data1!C25,0)</f>
        <v>#REF!</v>
      </c>
      <c r="COQ114" s="429" t="e">
        <f>(IF(COQ47-#REF!&lt;0,0,COQ47-#REF!)+#REF!)*(1+Data1!C25)+IF($D$5="Koncesija",-COQ63*Data1!C25,0)</f>
        <v>#REF!</v>
      </c>
      <c r="COR114" s="429" t="e">
        <f>(IF(COR47-#REF!&lt;0,0,COR47-#REF!)+#REF!)*(1+Data1!C25)+IF($D$5="Koncesija",-COR63*Data1!C25,0)</f>
        <v>#REF!</v>
      </c>
      <c r="COS114" s="429" t="e">
        <f>(IF(COS47-#REF!&lt;0,0,COS47-#REF!)+#REF!)*(1+Data1!C25)+IF($D$5="Koncesija",-COS63*Data1!C25,0)</f>
        <v>#REF!</v>
      </c>
      <c r="COT114" s="429" t="e">
        <f>(IF(COT47-#REF!&lt;0,0,COT47-#REF!)+#REF!)*(1+Data1!C25)+IF($D$5="Koncesija",-COT63*Data1!C25,0)</f>
        <v>#REF!</v>
      </c>
      <c r="COU114" s="429" t="e">
        <f>(IF(COU47-#REF!&lt;0,0,COU47-#REF!)+#REF!)*(1+Data1!C25)+IF($D$5="Koncesija",-COU63*Data1!C25,0)</f>
        <v>#REF!</v>
      </c>
      <c r="COV114" s="429" t="e">
        <f>(IF(COV47-#REF!&lt;0,0,COV47-#REF!)+#REF!)*(1+Data1!C25)+IF($D$5="Koncesija",-COV63*Data1!C25,0)</f>
        <v>#REF!</v>
      </c>
      <c r="COW114" s="429" t="e">
        <f>(IF(COW47-#REF!&lt;0,0,COW47-#REF!)+#REF!)*(1+Data1!C25)+IF($D$5="Koncesija",-COW63*Data1!C25,0)</f>
        <v>#REF!</v>
      </c>
      <c r="COX114" s="429" t="e">
        <f>(IF(COX47-#REF!&lt;0,0,COX47-#REF!)+#REF!)*(1+Data1!C25)+IF($D$5="Koncesija",-COX63*Data1!C25,0)</f>
        <v>#REF!</v>
      </c>
      <c r="COY114" s="429" t="e">
        <f>(IF(COY47-#REF!&lt;0,0,COY47-#REF!)+#REF!)*(1+Data1!C25)+IF($D$5="Koncesija",-COY63*Data1!C25,0)</f>
        <v>#REF!</v>
      </c>
      <c r="COZ114" s="429" t="e">
        <f>(IF(COZ47-#REF!&lt;0,0,COZ47-#REF!)+#REF!)*(1+Data1!C25)+IF($D$5="Koncesija",-COZ63*Data1!C25,0)</f>
        <v>#REF!</v>
      </c>
      <c r="CPA114" s="429" t="e">
        <f>(IF(CPA47-#REF!&lt;0,0,CPA47-#REF!)+#REF!)*(1+Data1!C25)+IF($D$5="Koncesija",-CPA63*Data1!C25,0)</f>
        <v>#REF!</v>
      </c>
      <c r="CPB114" s="429" t="e">
        <f>(IF(CPB47-#REF!&lt;0,0,CPB47-#REF!)+#REF!)*(1+Data1!C25)+IF($D$5="Koncesija",-CPB63*Data1!C25,0)</f>
        <v>#REF!</v>
      </c>
      <c r="CPC114" s="429" t="e">
        <f>(IF(CPC47-#REF!&lt;0,0,CPC47-#REF!)+#REF!)*(1+Data1!C25)+IF($D$5="Koncesija",-CPC63*Data1!C25,0)</f>
        <v>#REF!</v>
      </c>
      <c r="CPD114" s="429" t="e">
        <f>(IF(CPD47-#REF!&lt;0,0,CPD47-#REF!)+#REF!)*(1+Data1!C25)+IF($D$5="Koncesija",-CPD63*Data1!C25,0)</f>
        <v>#REF!</v>
      </c>
      <c r="CPE114" s="429" t="e">
        <f>(IF(CPE47-#REF!&lt;0,0,CPE47-#REF!)+#REF!)*(1+Data1!C25)+IF($D$5="Koncesija",-CPE63*Data1!C25,0)</f>
        <v>#REF!</v>
      </c>
      <c r="CPF114" s="429" t="e">
        <f>(IF(CPF47-#REF!&lt;0,0,CPF47-#REF!)+#REF!)*(1+Data1!C25)+IF($D$5="Koncesija",-CPF63*Data1!C25,0)</f>
        <v>#REF!</v>
      </c>
      <c r="CPG114" s="429" t="e">
        <f>(IF(CPG47-#REF!&lt;0,0,CPG47-#REF!)+#REF!)*(1+Data1!C25)+IF($D$5="Koncesija",-CPG63*Data1!C25,0)</f>
        <v>#REF!</v>
      </c>
      <c r="CPH114" s="429" t="e">
        <f>(IF(CPH47-#REF!&lt;0,0,CPH47-#REF!)+#REF!)*(1+Data1!C25)+IF($D$5="Koncesija",-CPH63*Data1!C25,0)</f>
        <v>#REF!</v>
      </c>
      <c r="CPI114" s="429" t="e">
        <f>(IF(CPI47-#REF!&lt;0,0,CPI47-#REF!)+#REF!)*(1+Data1!C25)+IF($D$5="Koncesija",-CPI63*Data1!C25,0)</f>
        <v>#REF!</v>
      </c>
      <c r="CPJ114" s="429" t="e">
        <f>(IF(CPJ47-#REF!&lt;0,0,CPJ47-#REF!)+#REF!)*(1+Data1!C25)+IF($D$5="Koncesija",-CPJ63*Data1!C25,0)</f>
        <v>#REF!</v>
      </c>
      <c r="CPK114" s="429" t="e">
        <f>(IF(CPK47-#REF!&lt;0,0,CPK47-#REF!)+#REF!)*(1+Data1!C25)+IF($D$5="Koncesija",-CPK63*Data1!C25,0)</f>
        <v>#REF!</v>
      </c>
      <c r="CPL114" s="429" t="e">
        <f>(IF(CPL47-#REF!&lt;0,0,CPL47-#REF!)+#REF!)*(1+Data1!C25)+IF($D$5="Koncesija",-CPL63*Data1!C25,0)</f>
        <v>#REF!</v>
      </c>
      <c r="CPM114" s="429" t="e">
        <f>(IF(CPM47-#REF!&lt;0,0,CPM47-#REF!)+#REF!)*(1+Data1!C25)+IF($D$5="Koncesija",-CPM63*Data1!C25,0)</f>
        <v>#REF!</v>
      </c>
      <c r="CPN114" s="429" t="e">
        <f>(IF(CPN47-#REF!&lt;0,0,CPN47-#REF!)+#REF!)*(1+Data1!C25)+IF($D$5="Koncesija",-CPN63*Data1!C25,0)</f>
        <v>#REF!</v>
      </c>
      <c r="CPO114" s="429" t="e">
        <f>(IF(CPO47-#REF!&lt;0,0,CPO47-#REF!)+#REF!)*(1+Data1!C25)+IF($D$5="Koncesija",-CPO63*Data1!C25,0)</f>
        <v>#REF!</v>
      </c>
      <c r="CPP114" s="429" t="e">
        <f>(IF(CPP47-#REF!&lt;0,0,CPP47-#REF!)+#REF!)*(1+Data1!C25)+IF($D$5="Koncesija",-CPP63*Data1!C25,0)</f>
        <v>#REF!</v>
      </c>
      <c r="CPQ114" s="429" t="e">
        <f>(IF(CPQ47-#REF!&lt;0,0,CPQ47-#REF!)+#REF!)*(1+Data1!C25)+IF($D$5="Koncesija",-CPQ63*Data1!C25,0)</f>
        <v>#REF!</v>
      </c>
      <c r="CPR114" s="429" t="e">
        <f>(IF(CPR47-#REF!&lt;0,0,CPR47-#REF!)+#REF!)*(1+Data1!C25)+IF($D$5="Koncesija",-CPR63*Data1!C25,0)</f>
        <v>#REF!</v>
      </c>
      <c r="CPS114" s="429" t="e">
        <f>(IF(CPS47-#REF!&lt;0,0,CPS47-#REF!)+#REF!)*(1+Data1!C25)+IF($D$5="Koncesija",-CPS63*Data1!C25,0)</f>
        <v>#REF!</v>
      </c>
      <c r="CPT114" s="429" t="e">
        <f>(IF(CPT47-#REF!&lt;0,0,CPT47-#REF!)+#REF!)*(1+Data1!C25)+IF($D$5="Koncesija",-CPT63*Data1!C25,0)</f>
        <v>#REF!</v>
      </c>
      <c r="CPU114" s="429" t="e">
        <f>(IF(CPU47-#REF!&lt;0,0,CPU47-#REF!)+#REF!)*(1+Data1!C25)+IF($D$5="Koncesija",-CPU63*Data1!C25,0)</f>
        <v>#REF!</v>
      </c>
      <c r="CPV114" s="429" t="e">
        <f>(IF(CPV47-#REF!&lt;0,0,CPV47-#REF!)+#REF!)*(1+Data1!C25)+IF($D$5="Koncesija",-CPV63*Data1!C25,0)</f>
        <v>#REF!</v>
      </c>
      <c r="CPW114" s="429" t="e">
        <f>(IF(CPW47-#REF!&lt;0,0,CPW47-#REF!)+#REF!)*(1+Data1!C25)+IF($D$5="Koncesija",-CPW63*Data1!C25,0)</f>
        <v>#REF!</v>
      </c>
      <c r="CPX114" s="429" t="e">
        <f>(IF(CPX47-#REF!&lt;0,0,CPX47-#REF!)+#REF!)*(1+Data1!C25)+IF($D$5="Koncesija",-CPX63*Data1!C25,0)</f>
        <v>#REF!</v>
      </c>
      <c r="CPY114" s="429" t="e">
        <f>(IF(CPY47-#REF!&lt;0,0,CPY47-#REF!)+#REF!)*(1+Data1!C25)+IF($D$5="Koncesija",-CPY63*Data1!C25,0)</f>
        <v>#REF!</v>
      </c>
      <c r="CPZ114" s="429" t="e">
        <f>(IF(CPZ47-#REF!&lt;0,0,CPZ47-#REF!)+#REF!)*(1+Data1!C25)+IF($D$5="Koncesija",-CPZ63*Data1!C25,0)</f>
        <v>#REF!</v>
      </c>
      <c r="CQA114" s="429" t="e">
        <f>(IF(CQA47-#REF!&lt;0,0,CQA47-#REF!)+#REF!)*(1+Data1!C25)+IF($D$5="Koncesija",-CQA63*Data1!C25,0)</f>
        <v>#REF!</v>
      </c>
      <c r="CQB114" s="429" t="e">
        <f>(IF(CQB47-#REF!&lt;0,0,CQB47-#REF!)+#REF!)*(1+Data1!C25)+IF($D$5="Koncesija",-CQB63*Data1!C25,0)</f>
        <v>#REF!</v>
      </c>
      <c r="CQC114" s="429" t="e">
        <f>(IF(CQC47-#REF!&lt;0,0,CQC47-#REF!)+#REF!)*(1+Data1!C25)+IF($D$5="Koncesija",-CQC63*Data1!C25,0)</f>
        <v>#REF!</v>
      </c>
      <c r="CQD114" s="429" t="e">
        <f>(IF(CQD47-#REF!&lt;0,0,CQD47-#REF!)+#REF!)*(1+Data1!C25)+IF($D$5="Koncesija",-CQD63*Data1!C25,0)</f>
        <v>#REF!</v>
      </c>
      <c r="CQE114" s="429" t="e">
        <f>(IF(CQE47-#REF!&lt;0,0,CQE47-#REF!)+#REF!)*(1+Data1!C25)+IF($D$5="Koncesija",-CQE63*Data1!C25,0)</f>
        <v>#REF!</v>
      </c>
      <c r="CQF114" s="429" t="e">
        <f>(IF(CQF47-#REF!&lt;0,0,CQF47-#REF!)+#REF!)*(1+Data1!C25)+IF($D$5="Koncesija",-CQF63*Data1!C25,0)</f>
        <v>#REF!</v>
      </c>
      <c r="CQG114" s="429" t="e">
        <f>(IF(CQG47-#REF!&lt;0,0,CQG47-#REF!)+#REF!)*(1+Data1!C25)+IF($D$5="Koncesija",-CQG63*Data1!C25,0)</f>
        <v>#REF!</v>
      </c>
      <c r="CQH114" s="429" t="e">
        <f>(IF(CQH47-#REF!&lt;0,0,CQH47-#REF!)+#REF!)*(1+Data1!C25)+IF($D$5="Koncesija",-CQH63*Data1!C25,0)</f>
        <v>#REF!</v>
      </c>
      <c r="CQI114" s="429" t="e">
        <f>(IF(CQI47-#REF!&lt;0,0,CQI47-#REF!)+#REF!)*(1+Data1!C25)+IF($D$5="Koncesija",-CQI63*Data1!C25,0)</f>
        <v>#REF!</v>
      </c>
      <c r="CQJ114" s="429" t="e">
        <f>(IF(CQJ47-#REF!&lt;0,0,CQJ47-#REF!)+#REF!)*(1+Data1!C25)+IF($D$5="Koncesija",-CQJ63*Data1!C25,0)</f>
        <v>#REF!</v>
      </c>
      <c r="CQK114" s="429" t="e">
        <f>(IF(CQK47-#REF!&lt;0,0,CQK47-#REF!)+#REF!)*(1+Data1!C25)+IF($D$5="Koncesija",-CQK63*Data1!C25,0)</f>
        <v>#REF!</v>
      </c>
      <c r="CQL114" s="429" t="e">
        <f>(IF(CQL47-#REF!&lt;0,0,CQL47-#REF!)+#REF!)*(1+Data1!C25)+IF($D$5="Koncesija",-CQL63*Data1!C25,0)</f>
        <v>#REF!</v>
      </c>
      <c r="CQM114" s="429" t="e">
        <f>(IF(CQM47-#REF!&lt;0,0,CQM47-#REF!)+#REF!)*(1+Data1!C25)+IF($D$5="Koncesija",-CQM63*Data1!C25,0)</f>
        <v>#REF!</v>
      </c>
      <c r="CQN114" s="429" t="e">
        <f>(IF(CQN47-#REF!&lt;0,0,CQN47-#REF!)+#REF!)*(1+Data1!C25)+IF($D$5="Koncesija",-CQN63*Data1!C25,0)</f>
        <v>#REF!</v>
      </c>
      <c r="CQO114" s="429" t="e">
        <f>(IF(CQO47-#REF!&lt;0,0,CQO47-#REF!)+#REF!)*(1+Data1!C25)+IF($D$5="Koncesija",-CQO63*Data1!C25,0)</f>
        <v>#REF!</v>
      </c>
      <c r="CQP114" s="429" t="e">
        <f>(IF(CQP47-#REF!&lt;0,0,CQP47-#REF!)+#REF!)*(1+Data1!C25)+IF($D$5="Koncesija",-CQP63*Data1!C25,0)</f>
        <v>#REF!</v>
      </c>
      <c r="CQQ114" s="429" t="e">
        <f>(IF(CQQ47-#REF!&lt;0,0,CQQ47-#REF!)+#REF!)*(1+Data1!C25)+IF($D$5="Koncesija",-CQQ63*Data1!C25,0)</f>
        <v>#REF!</v>
      </c>
      <c r="CQR114" s="429" t="e">
        <f>(IF(CQR47-#REF!&lt;0,0,CQR47-#REF!)+#REF!)*(1+Data1!C25)+IF($D$5="Koncesija",-CQR63*Data1!C25,0)</f>
        <v>#REF!</v>
      </c>
      <c r="CQS114" s="429" t="e">
        <f>(IF(CQS47-#REF!&lt;0,0,CQS47-#REF!)+#REF!)*(1+Data1!C25)+IF($D$5="Koncesija",-CQS63*Data1!C25,0)</f>
        <v>#REF!</v>
      </c>
      <c r="CQT114" s="429" t="e">
        <f>(IF(CQT47-#REF!&lt;0,0,CQT47-#REF!)+#REF!)*(1+Data1!C25)+IF($D$5="Koncesija",-CQT63*Data1!C25,0)</f>
        <v>#REF!</v>
      </c>
      <c r="CQU114" s="429" t="e">
        <f>(IF(CQU47-#REF!&lt;0,0,CQU47-#REF!)+#REF!)*(1+Data1!C25)+IF($D$5="Koncesija",-CQU63*Data1!C25,0)</f>
        <v>#REF!</v>
      </c>
      <c r="CQV114" s="429" t="e">
        <f>(IF(CQV47-#REF!&lt;0,0,CQV47-#REF!)+#REF!)*(1+Data1!C25)+IF($D$5="Koncesija",-CQV63*Data1!C25,0)</f>
        <v>#REF!</v>
      </c>
      <c r="CQW114" s="429" t="e">
        <f>(IF(CQW47-#REF!&lt;0,0,CQW47-#REF!)+#REF!)*(1+Data1!C25)+IF($D$5="Koncesija",-CQW63*Data1!C25,0)</f>
        <v>#REF!</v>
      </c>
      <c r="CQX114" s="429" t="e">
        <f>(IF(CQX47-#REF!&lt;0,0,CQX47-#REF!)+#REF!)*(1+Data1!C25)+IF($D$5="Koncesija",-CQX63*Data1!C25,0)</f>
        <v>#REF!</v>
      </c>
      <c r="CQY114" s="429" t="e">
        <f>(IF(CQY47-#REF!&lt;0,0,CQY47-#REF!)+#REF!)*(1+Data1!C25)+IF($D$5="Koncesija",-CQY63*Data1!C25,0)</f>
        <v>#REF!</v>
      </c>
      <c r="CQZ114" s="429" t="e">
        <f>(IF(CQZ47-#REF!&lt;0,0,CQZ47-#REF!)+#REF!)*(1+Data1!C25)+IF($D$5="Koncesija",-CQZ63*Data1!C25,0)</f>
        <v>#REF!</v>
      </c>
      <c r="CRA114" s="429" t="e">
        <f>(IF(CRA47-#REF!&lt;0,0,CRA47-#REF!)+#REF!)*(1+Data1!C25)+IF($D$5="Koncesija",-CRA63*Data1!C25,0)</f>
        <v>#REF!</v>
      </c>
      <c r="CRB114" s="429" t="e">
        <f>(IF(CRB47-#REF!&lt;0,0,CRB47-#REF!)+#REF!)*(1+Data1!C25)+IF($D$5="Koncesija",-CRB63*Data1!C25,0)</f>
        <v>#REF!</v>
      </c>
      <c r="CRC114" s="429" t="e">
        <f>(IF(CRC47-#REF!&lt;0,0,CRC47-#REF!)+#REF!)*(1+Data1!C25)+IF($D$5="Koncesija",-CRC63*Data1!C25,0)</f>
        <v>#REF!</v>
      </c>
      <c r="CRD114" s="429" t="e">
        <f>(IF(CRD47-#REF!&lt;0,0,CRD47-#REF!)+#REF!)*(1+Data1!C25)+IF($D$5="Koncesija",-CRD63*Data1!C25,0)</f>
        <v>#REF!</v>
      </c>
      <c r="CRE114" s="429" t="e">
        <f>(IF(CRE47-#REF!&lt;0,0,CRE47-#REF!)+#REF!)*(1+Data1!C25)+IF($D$5="Koncesija",-CRE63*Data1!C25,0)</f>
        <v>#REF!</v>
      </c>
      <c r="CRF114" s="429" t="e">
        <f>(IF(CRF47-#REF!&lt;0,0,CRF47-#REF!)+#REF!)*(1+Data1!C25)+IF($D$5="Koncesija",-CRF63*Data1!C25,0)</f>
        <v>#REF!</v>
      </c>
      <c r="CRG114" s="429" t="e">
        <f>(IF(CRG47-#REF!&lt;0,0,CRG47-#REF!)+#REF!)*(1+Data1!C25)+IF($D$5="Koncesija",-CRG63*Data1!C25,0)</f>
        <v>#REF!</v>
      </c>
      <c r="CRH114" s="429" t="e">
        <f>(IF(CRH47-#REF!&lt;0,0,CRH47-#REF!)+#REF!)*(1+Data1!C25)+IF($D$5="Koncesija",-CRH63*Data1!C25,0)</f>
        <v>#REF!</v>
      </c>
      <c r="CRI114" s="429" t="e">
        <f>(IF(CRI47-#REF!&lt;0,0,CRI47-#REF!)+#REF!)*(1+Data1!C25)+IF($D$5="Koncesija",-CRI63*Data1!C25,0)</f>
        <v>#REF!</v>
      </c>
      <c r="CRJ114" s="429" t="e">
        <f>(IF(CRJ47-#REF!&lt;0,0,CRJ47-#REF!)+#REF!)*(1+Data1!C25)+IF($D$5="Koncesija",-CRJ63*Data1!C25,0)</f>
        <v>#REF!</v>
      </c>
      <c r="CRK114" s="429" t="e">
        <f>(IF(CRK47-#REF!&lt;0,0,CRK47-#REF!)+#REF!)*(1+Data1!C25)+IF($D$5="Koncesija",-CRK63*Data1!C25,0)</f>
        <v>#REF!</v>
      </c>
      <c r="CRL114" s="429" t="e">
        <f>(IF(CRL47-#REF!&lt;0,0,CRL47-#REF!)+#REF!)*(1+Data1!C25)+IF($D$5="Koncesija",-CRL63*Data1!C25,0)</f>
        <v>#REF!</v>
      </c>
      <c r="CRM114" s="429" t="e">
        <f>(IF(CRM47-#REF!&lt;0,0,CRM47-#REF!)+#REF!)*(1+Data1!C25)+IF($D$5="Koncesija",-CRM63*Data1!C25,0)</f>
        <v>#REF!</v>
      </c>
      <c r="CRN114" s="429" t="e">
        <f>(IF(CRN47-#REF!&lt;0,0,CRN47-#REF!)+#REF!)*(1+Data1!C25)+IF($D$5="Koncesija",-CRN63*Data1!C25,0)</f>
        <v>#REF!</v>
      </c>
      <c r="CRO114" s="429" t="e">
        <f>(IF(CRO47-#REF!&lt;0,0,CRO47-#REF!)+#REF!)*(1+Data1!C25)+IF($D$5="Koncesija",-CRO63*Data1!C25,0)</f>
        <v>#REF!</v>
      </c>
      <c r="CRP114" s="429" t="e">
        <f>(IF(CRP47-#REF!&lt;0,0,CRP47-#REF!)+#REF!)*(1+Data1!C25)+IF($D$5="Koncesija",-CRP63*Data1!C25,0)</f>
        <v>#REF!</v>
      </c>
      <c r="CRQ114" s="429" t="e">
        <f>(IF(CRQ47-#REF!&lt;0,0,CRQ47-#REF!)+#REF!)*(1+Data1!C25)+IF($D$5="Koncesija",-CRQ63*Data1!C25,0)</f>
        <v>#REF!</v>
      </c>
      <c r="CRR114" s="429" t="e">
        <f>(IF(CRR47-#REF!&lt;0,0,CRR47-#REF!)+#REF!)*(1+Data1!C25)+IF($D$5="Koncesija",-CRR63*Data1!C25,0)</f>
        <v>#REF!</v>
      </c>
      <c r="CRS114" s="429" t="e">
        <f>(IF(CRS47-#REF!&lt;0,0,CRS47-#REF!)+#REF!)*(1+Data1!C25)+IF($D$5="Koncesija",-CRS63*Data1!C25,0)</f>
        <v>#REF!</v>
      </c>
      <c r="CRT114" s="429" t="e">
        <f>(IF(CRT47-#REF!&lt;0,0,CRT47-#REF!)+#REF!)*(1+Data1!C25)+IF($D$5="Koncesija",-CRT63*Data1!C25,0)</f>
        <v>#REF!</v>
      </c>
      <c r="CRU114" s="429" t="e">
        <f>(IF(CRU47-#REF!&lt;0,0,CRU47-#REF!)+#REF!)*(1+Data1!C25)+IF($D$5="Koncesija",-CRU63*Data1!C25,0)</f>
        <v>#REF!</v>
      </c>
      <c r="CRV114" s="429" t="e">
        <f>(IF(CRV47-#REF!&lt;0,0,CRV47-#REF!)+#REF!)*(1+Data1!C25)+IF($D$5="Koncesija",-CRV63*Data1!C25,0)</f>
        <v>#REF!</v>
      </c>
      <c r="CRW114" s="429" t="e">
        <f>(IF(CRW47-#REF!&lt;0,0,CRW47-#REF!)+#REF!)*(1+Data1!C25)+IF($D$5="Koncesija",-CRW63*Data1!C25,0)</f>
        <v>#REF!</v>
      </c>
      <c r="CRX114" s="429" t="e">
        <f>(IF(CRX47-#REF!&lt;0,0,CRX47-#REF!)+#REF!)*(1+Data1!C25)+IF($D$5="Koncesija",-CRX63*Data1!C25,0)</f>
        <v>#REF!</v>
      </c>
      <c r="CRY114" s="429" t="e">
        <f>(IF(CRY47-#REF!&lt;0,0,CRY47-#REF!)+#REF!)*(1+Data1!C25)+IF($D$5="Koncesija",-CRY63*Data1!C25,0)</f>
        <v>#REF!</v>
      </c>
      <c r="CRZ114" s="429" t="e">
        <f>(IF(CRZ47-#REF!&lt;0,0,CRZ47-#REF!)+#REF!)*(1+Data1!C25)+IF($D$5="Koncesija",-CRZ63*Data1!C25,0)</f>
        <v>#REF!</v>
      </c>
      <c r="CSA114" s="429" t="e">
        <f>(IF(CSA47-#REF!&lt;0,0,CSA47-#REF!)+#REF!)*(1+Data1!C25)+IF($D$5="Koncesija",-CSA63*Data1!C25,0)</f>
        <v>#REF!</v>
      </c>
      <c r="CSB114" s="429" t="e">
        <f>(IF(CSB47-#REF!&lt;0,0,CSB47-#REF!)+#REF!)*(1+Data1!C25)+IF($D$5="Koncesija",-CSB63*Data1!C25,0)</f>
        <v>#REF!</v>
      </c>
      <c r="CSC114" s="429" t="e">
        <f>(IF(CSC47-#REF!&lt;0,0,CSC47-#REF!)+#REF!)*(1+Data1!C25)+IF($D$5="Koncesija",-CSC63*Data1!C25,0)</f>
        <v>#REF!</v>
      </c>
      <c r="CSD114" s="429" t="e">
        <f>(IF(CSD47-#REF!&lt;0,0,CSD47-#REF!)+#REF!)*(1+Data1!C25)+IF($D$5="Koncesija",-CSD63*Data1!C25,0)</f>
        <v>#REF!</v>
      </c>
      <c r="CSE114" s="429" t="e">
        <f>(IF(CSE47-#REF!&lt;0,0,CSE47-#REF!)+#REF!)*(1+Data1!C25)+IF($D$5="Koncesija",-CSE63*Data1!C25,0)</f>
        <v>#REF!</v>
      </c>
      <c r="CSF114" s="429" t="e">
        <f>(IF(CSF47-#REF!&lt;0,0,CSF47-#REF!)+#REF!)*(1+Data1!C25)+IF($D$5="Koncesija",-CSF63*Data1!C25,0)</f>
        <v>#REF!</v>
      </c>
      <c r="CSG114" s="429" t="e">
        <f>(IF(CSG47-#REF!&lt;0,0,CSG47-#REF!)+#REF!)*(1+Data1!C25)+IF($D$5="Koncesija",-CSG63*Data1!C25,0)</f>
        <v>#REF!</v>
      </c>
      <c r="CSH114" s="429" t="e">
        <f>(IF(CSH47-#REF!&lt;0,0,CSH47-#REF!)+#REF!)*(1+Data1!C25)+IF($D$5="Koncesija",-CSH63*Data1!C25,0)</f>
        <v>#REF!</v>
      </c>
      <c r="CSI114" s="429" t="e">
        <f>(IF(CSI47-#REF!&lt;0,0,CSI47-#REF!)+#REF!)*(1+Data1!C25)+IF($D$5="Koncesija",-CSI63*Data1!C25,0)</f>
        <v>#REF!</v>
      </c>
      <c r="CSJ114" s="429" t="e">
        <f>(IF(CSJ47-#REF!&lt;0,0,CSJ47-#REF!)+#REF!)*(1+Data1!C25)+IF($D$5="Koncesija",-CSJ63*Data1!C25,0)</f>
        <v>#REF!</v>
      </c>
      <c r="CSK114" s="429" t="e">
        <f>(IF(CSK47-#REF!&lt;0,0,CSK47-#REF!)+#REF!)*(1+Data1!C25)+IF($D$5="Koncesija",-CSK63*Data1!C25,0)</f>
        <v>#REF!</v>
      </c>
      <c r="CSL114" s="429" t="e">
        <f>(IF(CSL47-#REF!&lt;0,0,CSL47-#REF!)+#REF!)*(1+Data1!C25)+IF($D$5="Koncesija",-CSL63*Data1!C25,0)</f>
        <v>#REF!</v>
      </c>
      <c r="CSM114" s="429" t="e">
        <f>(IF(CSM47-#REF!&lt;0,0,CSM47-#REF!)+#REF!)*(1+Data1!C25)+IF($D$5="Koncesija",-CSM63*Data1!C25,0)</f>
        <v>#REF!</v>
      </c>
      <c r="CSN114" s="429" t="e">
        <f>(IF(CSN47-#REF!&lt;0,0,CSN47-#REF!)+#REF!)*(1+Data1!C25)+IF($D$5="Koncesija",-CSN63*Data1!C25,0)</f>
        <v>#REF!</v>
      </c>
      <c r="CSO114" s="429" t="e">
        <f>(IF(CSO47-#REF!&lt;0,0,CSO47-#REF!)+#REF!)*(1+Data1!C25)+IF($D$5="Koncesija",-CSO63*Data1!C25,0)</f>
        <v>#REF!</v>
      </c>
      <c r="CSP114" s="429" t="e">
        <f>(IF(CSP47-#REF!&lt;0,0,CSP47-#REF!)+#REF!)*(1+Data1!C25)+IF($D$5="Koncesija",-CSP63*Data1!C25,0)</f>
        <v>#REF!</v>
      </c>
      <c r="CSQ114" s="429" t="e">
        <f>(IF(CSQ47-#REF!&lt;0,0,CSQ47-#REF!)+#REF!)*(1+Data1!C25)+IF($D$5="Koncesija",-CSQ63*Data1!C25,0)</f>
        <v>#REF!</v>
      </c>
      <c r="CSR114" s="429" t="e">
        <f>(IF(CSR47-#REF!&lt;0,0,CSR47-#REF!)+#REF!)*(1+Data1!C25)+IF($D$5="Koncesija",-CSR63*Data1!C25,0)</f>
        <v>#REF!</v>
      </c>
      <c r="CSS114" s="429" t="e">
        <f>(IF(CSS47-#REF!&lt;0,0,CSS47-#REF!)+#REF!)*(1+Data1!C25)+IF($D$5="Koncesija",-CSS63*Data1!C25,0)</f>
        <v>#REF!</v>
      </c>
      <c r="CST114" s="429" t="e">
        <f>(IF(CST47-#REF!&lt;0,0,CST47-#REF!)+#REF!)*(1+Data1!C25)+IF($D$5="Koncesija",-CST63*Data1!C25,0)</f>
        <v>#REF!</v>
      </c>
      <c r="CSU114" s="429" t="e">
        <f>(IF(CSU47-#REF!&lt;0,0,CSU47-#REF!)+#REF!)*(1+Data1!C25)+IF($D$5="Koncesija",-CSU63*Data1!C25,0)</f>
        <v>#REF!</v>
      </c>
      <c r="CSV114" s="429" t="e">
        <f>(IF(CSV47-#REF!&lt;0,0,CSV47-#REF!)+#REF!)*(1+Data1!C25)+IF($D$5="Koncesija",-CSV63*Data1!C25,0)</f>
        <v>#REF!</v>
      </c>
      <c r="CSW114" s="429" t="e">
        <f>(IF(CSW47-#REF!&lt;0,0,CSW47-#REF!)+#REF!)*(1+Data1!C25)+IF($D$5="Koncesija",-CSW63*Data1!C25,0)</f>
        <v>#REF!</v>
      </c>
      <c r="CSX114" s="429" t="e">
        <f>(IF(CSX47-#REF!&lt;0,0,CSX47-#REF!)+#REF!)*(1+Data1!C25)+IF($D$5="Koncesija",-CSX63*Data1!C25,0)</f>
        <v>#REF!</v>
      </c>
      <c r="CSY114" s="429" t="e">
        <f>(IF(CSY47-#REF!&lt;0,0,CSY47-#REF!)+#REF!)*(1+Data1!C25)+IF($D$5="Koncesija",-CSY63*Data1!C25,0)</f>
        <v>#REF!</v>
      </c>
      <c r="CSZ114" s="429" t="e">
        <f>(IF(CSZ47-#REF!&lt;0,0,CSZ47-#REF!)+#REF!)*(1+Data1!C25)+IF($D$5="Koncesija",-CSZ63*Data1!C25,0)</f>
        <v>#REF!</v>
      </c>
      <c r="CTA114" s="429" t="e">
        <f>(IF(CTA47-#REF!&lt;0,0,CTA47-#REF!)+#REF!)*(1+Data1!C25)+IF($D$5="Koncesija",-CTA63*Data1!C25,0)</f>
        <v>#REF!</v>
      </c>
      <c r="CTB114" s="429" t="e">
        <f>(IF(CTB47-#REF!&lt;0,0,CTB47-#REF!)+#REF!)*(1+Data1!C25)+IF($D$5="Koncesija",-CTB63*Data1!C25,0)</f>
        <v>#REF!</v>
      </c>
      <c r="CTC114" s="429" t="e">
        <f>(IF(CTC47-#REF!&lt;0,0,CTC47-#REF!)+#REF!)*(1+Data1!C25)+IF($D$5="Koncesija",-CTC63*Data1!C25,0)</f>
        <v>#REF!</v>
      </c>
      <c r="CTD114" s="429" t="e">
        <f>(IF(CTD47-#REF!&lt;0,0,CTD47-#REF!)+#REF!)*(1+Data1!C25)+IF($D$5="Koncesija",-CTD63*Data1!C25,0)</f>
        <v>#REF!</v>
      </c>
      <c r="CTE114" s="429" t="e">
        <f>(IF(CTE47-#REF!&lt;0,0,CTE47-#REF!)+#REF!)*(1+Data1!C25)+IF($D$5="Koncesija",-CTE63*Data1!C25,0)</f>
        <v>#REF!</v>
      </c>
      <c r="CTF114" s="429" t="e">
        <f>(IF(CTF47-#REF!&lt;0,0,CTF47-#REF!)+#REF!)*(1+Data1!C25)+IF($D$5="Koncesija",-CTF63*Data1!C25,0)</f>
        <v>#REF!</v>
      </c>
      <c r="CTG114" s="429" t="e">
        <f>(IF(CTG47-#REF!&lt;0,0,CTG47-#REF!)+#REF!)*(1+Data1!C25)+IF($D$5="Koncesija",-CTG63*Data1!C25,0)</f>
        <v>#REF!</v>
      </c>
      <c r="CTH114" s="429" t="e">
        <f>(IF(CTH47-#REF!&lt;0,0,CTH47-#REF!)+#REF!)*(1+Data1!C25)+IF($D$5="Koncesija",-CTH63*Data1!C25,0)</f>
        <v>#REF!</v>
      </c>
      <c r="CTI114" s="429" t="e">
        <f>(IF(CTI47-#REF!&lt;0,0,CTI47-#REF!)+#REF!)*(1+Data1!C25)+IF($D$5="Koncesija",-CTI63*Data1!C25,0)</f>
        <v>#REF!</v>
      </c>
      <c r="CTJ114" s="429" t="e">
        <f>(IF(CTJ47-#REF!&lt;0,0,CTJ47-#REF!)+#REF!)*(1+Data1!C25)+IF($D$5="Koncesija",-CTJ63*Data1!C25,0)</f>
        <v>#REF!</v>
      </c>
      <c r="CTK114" s="429" t="e">
        <f>(IF(CTK47-#REF!&lt;0,0,CTK47-#REF!)+#REF!)*(1+Data1!C25)+IF($D$5="Koncesija",-CTK63*Data1!C25,0)</f>
        <v>#REF!</v>
      </c>
      <c r="CTL114" s="429" t="e">
        <f>(IF(CTL47-#REF!&lt;0,0,CTL47-#REF!)+#REF!)*(1+Data1!C25)+IF($D$5="Koncesija",-CTL63*Data1!C25,0)</f>
        <v>#REF!</v>
      </c>
      <c r="CTM114" s="429" t="e">
        <f>(IF(CTM47-#REF!&lt;0,0,CTM47-#REF!)+#REF!)*(1+Data1!C25)+IF($D$5="Koncesija",-CTM63*Data1!C25,0)</f>
        <v>#REF!</v>
      </c>
      <c r="CTN114" s="429" t="e">
        <f>(IF(CTN47-#REF!&lt;0,0,CTN47-#REF!)+#REF!)*(1+Data1!C25)+IF($D$5="Koncesija",-CTN63*Data1!C25,0)</f>
        <v>#REF!</v>
      </c>
      <c r="CTO114" s="429" t="e">
        <f>(IF(CTO47-#REF!&lt;0,0,CTO47-#REF!)+#REF!)*(1+Data1!C25)+IF($D$5="Koncesija",-CTO63*Data1!C25,0)</f>
        <v>#REF!</v>
      </c>
      <c r="CTP114" s="429" t="e">
        <f>(IF(CTP47-#REF!&lt;0,0,CTP47-#REF!)+#REF!)*(1+Data1!C25)+IF($D$5="Koncesija",-CTP63*Data1!C25,0)</f>
        <v>#REF!</v>
      </c>
      <c r="CTQ114" s="429" t="e">
        <f>(IF(CTQ47-#REF!&lt;0,0,CTQ47-#REF!)+#REF!)*(1+Data1!C25)+IF($D$5="Koncesija",-CTQ63*Data1!C25,0)</f>
        <v>#REF!</v>
      </c>
      <c r="CTR114" s="429" t="e">
        <f>(IF(CTR47-#REF!&lt;0,0,CTR47-#REF!)+#REF!)*(1+Data1!C25)+IF($D$5="Koncesija",-CTR63*Data1!C25,0)</f>
        <v>#REF!</v>
      </c>
      <c r="CTS114" s="429" t="e">
        <f>(IF(CTS47-#REF!&lt;0,0,CTS47-#REF!)+#REF!)*(1+Data1!C25)+IF($D$5="Koncesija",-CTS63*Data1!C25,0)</f>
        <v>#REF!</v>
      </c>
      <c r="CTT114" s="429" t="e">
        <f>(IF(CTT47-#REF!&lt;0,0,CTT47-#REF!)+#REF!)*(1+Data1!C25)+IF($D$5="Koncesija",-CTT63*Data1!C25,0)</f>
        <v>#REF!</v>
      </c>
      <c r="CTU114" s="429" t="e">
        <f>(IF(CTU47-#REF!&lt;0,0,CTU47-#REF!)+#REF!)*(1+Data1!C25)+IF($D$5="Koncesija",-CTU63*Data1!C25,0)</f>
        <v>#REF!</v>
      </c>
      <c r="CTV114" s="429" t="e">
        <f>(IF(CTV47-#REF!&lt;0,0,CTV47-#REF!)+#REF!)*(1+Data1!C25)+IF($D$5="Koncesija",-CTV63*Data1!C25,0)</f>
        <v>#REF!</v>
      </c>
      <c r="CTW114" s="429" t="e">
        <f>(IF(CTW47-#REF!&lt;0,0,CTW47-#REF!)+#REF!)*(1+Data1!C25)+IF($D$5="Koncesija",-CTW63*Data1!C25,0)</f>
        <v>#REF!</v>
      </c>
      <c r="CTX114" s="429" t="e">
        <f>(IF(CTX47-#REF!&lt;0,0,CTX47-#REF!)+#REF!)*(1+Data1!C25)+IF($D$5="Koncesija",-CTX63*Data1!C25,0)</f>
        <v>#REF!</v>
      </c>
      <c r="CTY114" s="429" t="e">
        <f>(IF(CTY47-#REF!&lt;0,0,CTY47-#REF!)+#REF!)*(1+Data1!C25)+IF($D$5="Koncesija",-CTY63*Data1!C25,0)</f>
        <v>#REF!</v>
      </c>
      <c r="CTZ114" s="429" t="e">
        <f>(IF(CTZ47-#REF!&lt;0,0,CTZ47-#REF!)+#REF!)*(1+Data1!C25)+IF($D$5="Koncesija",-CTZ63*Data1!C25,0)</f>
        <v>#REF!</v>
      </c>
      <c r="CUA114" s="429" t="e">
        <f>(IF(CUA47-#REF!&lt;0,0,CUA47-#REF!)+#REF!)*(1+Data1!C25)+IF($D$5="Koncesija",-CUA63*Data1!C25,0)</f>
        <v>#REF!</v>
      </c>
      <c r="CUB114" s="429" t="e">
        <f>(IF(CUB47-#REF!&lt;0,0,CUB47-#REF!)+#REF!)*(1+Data1!C25)+IF($D$5="Koncesija",-CUB63*Data1!C25,0)</f>
        <v>#REF!</v>
      </c>
      <c r="CUC114" s="429" t="e">
        <f>(IF(CUC47-#REF!&lt;0,0,CUC47-#REF!)+#REF!)*(1+Data1!C25)+IF($D$5="Koncesija",-CUC63*Data1!C25,0)</f>
        <v>#REF!</v>
      </c>
      <c r="CUD114" s="429" t="e">
        <f>(IF(CUD47-#REF!&lt;0,0,CUD47-#REF!)+#REF!)*(1+Data1!C25)+IF($D$5="Koncesija",-CUD63*Data1!C25,0)</f>
        <v>#REF!</v>
      </c>
      <c r="CUE114" s="429" t="e">
        <f>(IF(CUE47-#REF!&lt;0,0,CUE47-#REF!)+#REF!)*(1+Data1!C25)+IF($D$5="Koncesija",-CUE63*Data1!C25,0)</f>
        <v>#REF!</v>
      </c>
      <c r="CUF114" s="429" t="e">
        <f>(IF(CUF47-#REF!&lt;0,0,CUF47-#REF!)+#REF!)*(1+Data1!C25)+IF($D$5="Koncesija",-CUF63*Data1!C25,0)</f>
        <v>#REF!</v>
      </c>
      <c r="CUG114" s="429" t="e">
        <f>(IF(CUG47-#REF!&lt;0,0,CUG47-#REF!)+#REF!)*(1+Data1!C25)+IF($D$5="Koncesija",-CUG63*Data1!C25,0)</f>
        <v>#REF!</v>
      </c>
      <c r="CUH114" s="429" t="e">
        <f>(IF(CUH47-#REF!&lt;0,0,CUH47-#REF!)+#REF!)*(1+Data1!C25)+IF($D$5="Koncesija",-CUH63*Data1!C25,0)</f>
        <v>#REF!</v>
      </c>
      <c r="CUI114" s="429" t="e">
        <f>(IF(CUI47-#REF!&lt;0,0,CUI47-#REF!)+#REF!)*(1+Data1!C25)+IF($D$5="Koncesija",-CUI63*Data1!C25,0)</f>
        <v>#REF!</v>
      </c>
      <c r="CUJ114" s="429" t="e">
        <f>(IF(CUJ47-#REF!&lt;0,0,CUJ47-#REF!)+#REF!)*(1+Data1!C25)+IF($D$5="Koncesija",-CUJ63*Data1!C25,0)</f>
        <v>#REF!</v>
      </c>
      <c r="CUK114" s="429" t="e">
        <f>(IF(CUK47-#REF!&lt;0,0,CUK47-#REF!)+#REF!)*(1+Data1!C25)+IF($D$5="Koncesija",-CUK63*Data1!C25,0)</f>
        <v>#REF!</v>
      </c>
      <c r="CUL114" s="429" t="e">
        <f>(IF(CUL47-#REF!&lt;0,0,CUL47-#REF!)+#REF!)*(1+Data1!C25)+IF($D$5="Koncesija",-CUL63*Data1!C25,0)</f>
        <v>#REF!</v>
      </c>
      <c r="CUM114" s="429" t="e">
        <f>(IF(CUM47-#REF!&lt;0,0,CUM47-#REF!)+#REF!)*(1+Data1!C25)+IF($D$5="Koncesija",-CUM63*Data1!C25,0)</f>
        <v>#REF!</v>
      </c>
      <c r="CUN114" s="429" t="e">
        <f>(IF(CUN47-#REF!&lt;0,0,CUN47-#REF!)+#REF!)*(1+Data1!C25)+IF($D$5="Koncesija",-CUN63*Data1!C25,0)</f>
        <v>#REF!</v>
      </c>
      <c r="CUO114" s="429" t="e">
        <f>(IF(CUO47-#REF!&lt;0,0,CUO47-#REF!)+#REF!)*(1+Data1!C25)+IF($D$5="Koncesija",-CUO63*Data1!C25,0)</f>
        <v>#REF!</v>
      </c>
      <c r="CUP114" s="429" t="e">
        <f>(IF(CUP47-#REF!&lt;0,0,CUP47-#REF!)+#REF!)*(1+Data1!C25)+IF($D$5="Koncesija",-CUP63*Data1!C25,0)</f>
        <v>#REF!</v>
      </c>
      <c r="CUQ114" s="429" t="e">
        <f>(IF(CUQ47-#REF!&lt;0,0,CUQ47-#REF!)+#REF!)*(1+Data1!C25)+IF($D$5="Koncesija",-CUQ63*Data1!C25,0)</f>
        <v>#REF!</v>
      </c>
      <c r="CUR114" s="429" t="e">
        <f>(IF(CUR47-#REF!&lt;0,0,CUR47-#REF!)+#REF!)*(1+Data1!C25)+IF($D$5="Koncesija",-CUR63*Data1!C25,0)</f>
        <v>#REF!</v>
      </c>
      <c r="CUS114" s="429" t="e">
        <f>(IF(CUS47-#REF!&lt;0,0,CUS47-#REF!)+#REF!)*(1+Data1!C25)+IF($D$5="Koncesija",-CUS63*Data1!C25,0)</f>
        <v>#REF!</v>
      </c>
      <c r="CUT114" s="429" t="e">
        <f>(IF(CUT47-#REF!&lt;0,0,CUT47-#REF!)+#REF!)*(1+Data1!C25)+IF($D$5="Koncesija",-CUT63*Data1!C25,0)</f>
        <v>#REF!</v>
      </c>
      <c r="CUU114" s="429" t="e">
        <f>(IF(CUU47-#REF!&lt;0,0,CUU47-#REF!)+#REF!)*(1+Data1!C25)+IF($D$5="Koncesija",-CUU63*Data1!C25,0)</f>
        <v>#REF!</v>
      </c>
      <c r="CUV114" s="429" t="e">
        <f>(IF(CUV47-#REF!&lt;0,0,CUV47-#REF!)+#REF!)*(1+Data1!C25)+IF($D$5="Koncesija",-CUV63*Data1!C25,0)</f>
        <v>#REF!</v>
      </c>
      <c r="CUW114" s="429" t="e">
        <f>(IF(CUW47-#REF!&lt;0,0,CUW47-#REF!)+#REF!)*(1+Data1!C25)+IF($D$5="Koncesija",-CUW63*Data1!C25,0)</f>
        <v>#REF!</v>
      </c>
      <c r="CUX114" s="429" t="e">
        <f>(IF(CUX47-#REF!&lt;0,0,CUX47-#REF!)+#REF!)*(1+Data1!C25)+IF($D$5="Koncesija",-CUX63*Data1!C25,0)</f>
        <v>#REF!</v>
      </c>
      <c r="CUY114" s="429" t="e">
        <f>(IF(CUY47-#REF!&lt;0,0,CUY47-#REF!)+#REF!)*(1+Data1!C25)+IF($D$5="Koncesija",-CUY63*Data1!C25,0)</f>
        <v>#REF!</v>
      </c>
      <c r="CUZ114" s="429" t="e">
        <f>(IF(CUZ47-#REF!&lt;0,0,CUZ47-#REF!)+#REF!)*(1+Data1!C25)+IF($D$5="Koncesija",-CUZ63*Data1!C25,0)</f>
        <v>#REF!</v>
      </c>
      <c r="CVA114" s="429" t="e">
        <f>(IF(CVA47-#REF!&lt;0,0,CVA47-#REF!)+#REF!)*(1+Data1!C25)+IF($D$5="Koncesija",-CVA63*Data1!C25,0)</f>
        <v>#REF!</v>
      </c>
      <c r="CVB114" s="429" t="e">
        <f>(IF(CVB47-#REF!&lt;0,0,CVB47-#REF!)+#REF!)*(1+Data1!C25)+IF($D$5="Koncesija",-CVB63*Data1!C25,0)</f>
        <v>#REF!</v>
      </c>
      <c r="CVC114" s="429" t="e">
        <f>(IF(CVC47-#REF!&lt;0,0,CVC47-#REF!)+#REF!)*(1+Data1!C25)+IF($D$5="Koncesija",-CVC63*Data1!C25,0)</f>
        <v>#REF!</v>
      </c>
      <c r="CVD114" s="429" t="e">
        <f>(IF(CVD47-#REF!&lt;0,0,CVD47-#REF!)+#REF!)*(1+Data1!C25)+IF($D$5="Koncesija",-CVD63*Data1!C25,0)</f>
        <v>#REF!</v>
      </c>
      <c r="CVE114" s="429" t="e">
        <f>(IF(CVE47-#REF!&lt;0,0,CVE47-#REF!)+#REF!)*(1+Data1!C25)+IF($D$5="Koncesija",-CVE63*Data1!C25,0)</f>
        <v>#REF!</v>
      </c>
      <c r="CVF114" s="429" t="e">
        <f>(IF(CVF47-#REF!&lt;0,0,CVF47-#REF!)+#REF!)*(1+Data1!C25)+IF($D$5="Koncesija",-CVF63*Data1!C25,0)</f>
        <v>#REF!</v>
      </c>
      <c r="CVG114" s="429" t="e">
        <f>(IF(CVG47-#REF!&lt;0,0,CVG47-#REF!)+#REF!)*(1+Data1!C25)+IF($D$5="Koncesija",-CVG63*Data1!C25,0)</f>
        <v>#REF!</v>
      </c>
      <c r="CVH114" s="429" t="e">
        <f>(IF(CVH47-#REF!&lt;0,0,CVH47-#REF!)+#REF!)*(1+Data1!C25)+IF($D$5="Koncesija",-CVH63*Data1!C25,0)</f>
        <v>#REF!</v>
      </c>
      <c r="CVI114" s="429" t="e">
        <f>(IF(CVI47-#REF!&lt;0,0,CVI47-#REF!)+#REF!)*(1+Data1!C25)+IF($D$5="Koncesija",-CVI63*Data1!C25,0)</f>
        <v>#REF!</v>
      </c>
      <c r="CVJ114" s="429" t="e">
        <f>(IF(CVJ47-#REF!&lt;0,0,CVJ47-#REF!)+#REF!)*(1+Data1!C25)+IF($D$5="Koncesija",-CVJ63*Data1!C25,0)</f>
        <v>#REF!</v>
      </c>
      <c r="CVK114" s="429" t="e">
        <f>(IF(CVK47-#REF!&lt;0,0,CVK47-#REF!)+#REF!)*(1+Data1!C25)+IF($D$5="Koncesija",-CVK63*Data1!C25,0)</f>
        <v>#REF!</v>
      </c>
      <c r="CVL114" s="429" t="e">
        <f>(IF(CVL47-#REF!&lt;0,0,CVL47-#REF!)+#REF!)*(1+Data1!C25)+IF($D$5="Koncesija",-CVL63*Data1!C25,0)</f>
        <v>#REF!</v>
      </c>
      <c r="CVM114" s="429" t="e">
        <f>(IF(CVM47-#REF!&lt;0,0,CVM47-#REF!)+#REF!)*(1+Data1!C25)+IF($D$5="Koncesija",-CVM63*Data1!C25,0)</f>
        <v>#REF!</v>
      </c>
      <c r="CVN114" s="429" t="e">
        <f>(IF(CVN47-#REF!&lt;0,0,CVN47-#REF!)+#REF!)*(1+Data1!C25)+IF($D$5="Koncesija",-CVN63*Data1!C25,0)</f>
        <v>#REF!</v>
      </c>
      <c r="CVO114" s="429" t="e">
        <f>(IF(CVO47-#REF!&lt;0,0,CVO47-#REF!)+#REF!)*(1+Data1!C25)+IF($D$5="Koncesija",-CVO63*Data1!C25,0)</f>
        <v>#REF!</v>
      </c>
      <c r="CVP114" s="429" t="e">
        <f>(IF(CVP47-#REF!&lt;0,0,CVP47-#REF!)+#REF!)*(1+Data1!C25)+IF($D$5="Koncesija",-CVP63*Data1!C25,0)</f>
        <v>#REF!</v>
      </c>
      <c r="CVQ114" s="429" t="e">
        <f>(IF(CVQ47-#REF!&lt;0,0,CVQ47-#REF!)+#REF!)*(1+Data1!C25)+IF($D$5="Koncesija",-CVQ63*Data1!C25,0)</f>
        <v>#REF!</v>
      </c>
      <c r="CVR114" s="429" t="e">
        <f>(IF(CVR47-#REF!&lt;0,0,CVR47-#REF!)+#REF!)*(1+Data1!C25)+IF($D$5="Koncesija",-CVR63*Data1!C25,0)</f>
        <v>#REF!</v>
      </c>
      <c r="CVS114" s="429" t="e">
        <f>(IF(CVS47-#REF!&lt;0,0,CVS47-#REF!)+#REF!)*(1+Data1!C25)+IF($D$5="Koncesija",-CVS63*Data1!C25,0)</f>
        <v>#REF!</v>
      </c>
      <c r="CVT114" s="429" t="e">
        <f>(IF(CVT47-#REF!&lt;0,0,CVT47-#REF!)+#REF!)*(1+Data1!C25)+IF($D$5="Koncesija",-CVT63*Data1!C25,0)</f>
        <v>#REF!</v>
      </c>
      <c r="CVU114" s="429" t="e">
        <f>(IF(CVU47-#REF!&lt;0,0,CVU47-#REF!)+#REF!)*(1+Data1!C25)+IF($D$5="Koncesija",-CVU63*Data1!C25,0)</f>
        <v>#REF!</v>
      </c>
      <c r="CVV114" s="429" t="e">
        <f>(IF(CVV47-#REF!&lt;0,0,CVV47-#REF!)+#REF!)*(1+Data1!C25)+IF($D$5="Koncesija",-CVV63*Data1!C25,0)</f>
        <v>#REF!</v>
      </c>
      <c r="CVW114" s="429" t="e">
        <f>(IF(CVW47-#REF!&lt;0,0,CVW47-#REF!)+#REF!)*(1+Data1!C25)+IF($D$5="Koncesija",-CVW63*Data1!C25,0)</f>
        <v>#REF!</v>
      </c>
      <c r="CVX114" s="429" t="e">
        <f>(IF(CVX47-#REF!&lt;0,0,CVX47-#REF!)+#REF!)*(1+Data1!C25)+IF($D$5="Koncesija",-CVX63*Data1!C25,0)</f>
        <v>#REF!</v>
      </c>
      <c r="CVY114" s="429" t="e">
        <f>(IF(CVY47-#REF!&lt;0,0,CVY47-#REF!)+#REF!)*(1+Data1!C25)+IF($D$5="Koncesija",-CVY63*Data1!C25,0)</f>
        <v>#REF!</v>
      </c>
      <c r="CVZ114" s="429" t="e">
        <f>(IF(CVZ47-#REF!&lt;0,0,CVZ47-#REF!)+#REF!)*(1+Data1!C25)+IF($D$5="Koncesija",-CVZ63*Data1!C25,0)</f>
        <v>#REF!</v>
      </c>
      <c r="CWA114" s="429" t="e">
        <f>(IF(CWA47-#REF!&lt;0,0,CWA47-#REF!)+#REF!)*(1+Data1!C25)+IF($D$5="Koncesija",-CWA63*Data1!C25,0)</f>
        <v>#REF!</v>
      </c>
      <c r="CWB114" s="429" t="e">
        <f>(IF(CWB47-#REF!&lt;0,0,CWB47-#REF!)+#REF!)*(1+Data1!C25)+IF($D$5="Koncesija",-CWB63*Data1!C25,0)</f>
        <v>#REF!</v>
      </c>
      <c r="CWC114" s="429" t="e">
        <f>(IF(CWC47-#REF!&lt;0,0,CWC47-#REF!)+#REF!)*(1+Data1!C25)+IF($D$5="Koncesija",-CWC63*Data1!C25,0)</f>
        <v>#REF!</v>
      </c>
      <c r="CWD114" s="429" t="e">
        <f>(IF(CWD47-#REF!&lt;0,0,CWD47-#REF!)+#REF!)*(1+Data1!C25)+IF($D$5="Koncesija",-CWD63*Data1!C25,0)</f>
        <v>#REF!</v>
      </c>
      <c r="CWE114" s="429" t="e">
        <f>(IF(CWE47-#REF!&lt;0,0,CWE47-#REF!)+#REF!)*(1+Data1!C25)+IF($D$5="Koncesija",-CWE63*Data1!C25,0)</f>
        <v>#REF!</v>
      </c>
      <c r="CWF114" s="429" t="e">
        <f>(IF(CWF47-#REF!&lt;0,0,CWF47-#REF!)+#REF!)*(1+Data1!C25)+IF($D$5="Koncesija",-CWF63*Data1!C25,0)</f>
        <v>#REF!</v>
      </c>
      <c r="CWG114" s="429" t="e">
        <f>(IF(CWG47-#REF!&lt;0,0,CWG47-#REF!)+#REF!)*(1+Data1!C25)+IF($D$5="Koncesija",-CWG63*Data1!C25,0)</f>
        <v>#REF!</v>
      </c>
      <c r="CWH114" s="429" t="e">
        <f>(IF(CWH47-#REF!&lt;0,0,CWH47-#REF!)+#REF!)*(1+Data1!C25)+IF($D$5="Koncesija",-CWH63*Data1!C25,0)</f>
        <v>#REF!</v>
      </c>
      <c r="CWI114" s="429" t="e">
        <f>(IF(CWI47-#REF!&lt;0,0,CWI47-#REF!)+#REF!)*(1+Data1!C25)+IF($D$5="Koncesija",-CWI63*Data1!C25,0)</f>
        <v>#REF!</v>
      </c>
      <c r="CWJ114" s="429" t="e">
        <f>(IF(CWJ47-#REF!&lt;0,0,CWJ47-#REF!)+#REF!)*(1+Data1!C25)+IF($D$5="Koncesija",-CWJ63*Data1!C25,0)</f>
        <v>#REF!</v>
      </c>
      <c r="CWK114" s="429" t="e">
        <f>(IF(CWK47-#REF!&lt;0,0,CWK47-#REF!)+#REF!)*(1+Data1!C25)+IF($D$5="Koncesija",-CWK63*Data1!C25,0)</f>
        <v>#REF!</v>
      </c>
      <c r="CWL114" s="429" t="e">
        <f>(IF(CWL47-#REF!&lt;0,0,CWL47-#REF!)+#REF!)*(1+Data1!C25)+IF($D$5="Koncesija",-CWL63*Data1!C25,0)</f>
        <v>#REF!</v>
      </c>
      <c r="CWM114" s="429" t="e">
        <f>(IF(CWM47-#REF!&lt;0,0,CWM47-#REF!)+#REF!)*(1+Data1!C25)+IF($D$5="Koncesija",-CWM63*Data1!C25,0)</f>
        <v>#REF!</v>
      </c>
      <c r="CWN114" s="429" t="e">
        <f>(IF(CWN47-#REF!&lt;0,0,CWN47-#REF!)+#REF!)*(1+Data1!C25)+IF($D$5="Koncesija",-CWN63*Data1!C25,0)</f>
        <v>#REF!</v>
      </c>
      <c r="CWO114" s="429" t="e">
        <f>(IF(CWO47-#REF!&lt;0,0,CWO47-#REF!)+#REF!)*(1+Data1!C25)+IF($D$5="Koncesija",-CWO63*Data1!C25,0)</f>
        <v>#REF!</v>
      </c>
      <c r="CWP114" s="429" t="e">
        <f>(IF(CWP47-#REF!&lt;0,0,CWP47-#REF!)+#REF!)*(1+Data1!C25)+IF($D$5="Koncesija",-CWP63*Data1!C25,0)</f>
        <v>#REF!</v>
      </c>
      <c r="CWQ114" s="429" t="e">
        <f>(IF(CWQ47-#REF!&lt;0,0,CWQ47-#REF!)+#REF!)*(1+Data1!C25)+IF($D$5="Koncesija",-CWQ63*Data1!C25,0)</f>
        <v>#REF!</v>
      </c>
      <c r="CWR114" s="429" t="e">
        <f>(IF(CWR47-#REF!&lt;0,0,CWR47-#REF!)+#REF!)*(1+Data1!C25)+IF($D$5="Koncesija",-CWR63*Data1!C25,0)</f>
        <v>#REF!</v>
      </c>
      <c r="CWS114" s="429" t="e">
        <f>(IF(CWS47-#REF!&lt;0,0,CWS47-#REF!)+#REF!)*(1+Data1!C25)+IF($D$5="Koncesija",-CWS63*Data1!C25,0)</f>
        <v>#REF!</v>
      </c>
      <c r="CWT114" s="429" t="e">
        <f>(IF(CWT47-#REF!&lt;0,0,CWT47-#REF!)+#REF!)*(1+Data1!C25)+IF($D$5="Koncesija",-CWT63*Data1!C25,0)</f>
        <v>#REF!</v>
      </c>
      <c r="CWU114" s="429" t="e">
        <f>(IF(CWU47-#REF!&lt;0,0,CWU47-#REF!)+#REF!)*(1+Data1!C25)+IF($D$5="Koncesija",-CWU63*Data1!C25,0)</f>
        <v>#REF!</v>
      </c>
      <c r="CWV114" s="429" t="e">
        <f>(IF(CWV47-#REF!&lt;0,0,CWV47-#REF!)+#REF!)*(1+Data1!C25)+IF($D$5="Koncesija",-CWV63*Data1!C25,0)</f>
        <v>#REF!</v>
      </c>
      <c r="CWW114" s="429" t="e">
        <f>(IF(CWW47-#REF!&lt;0,0,CWW47-#REF!)+#REF!)*(1+Data1!C25)+IF($D$5="Koncesija",-CWW63*Data1!C25,0)</f>
        <v>#REF!</v>
      </c>
      <c r="CWX114" s="429" t="e">
        <f>(IF(CWX47-#REF!&lt;0,0,CWX47-#REF!)+#REF!)*(1+Data1!C25)+IF($D$5="Koncesija",-CWX63*Data1!C25,0)</f>
        <v>#REF!</v>
      </c>
      <c r="CWY114" s="429" t="e">
        <f>(IF(CWY47-#REF!&lt;0,0,CWY47-#REF!)+#REF!)*(1+Data1!C25)+IF($D$5="Koncesija",-CWY63*Data1!C25,0)</f>
        <v>#REF!</v>
      </c>
      <c r="CWZ114" s="429" t="e">
        <f>(IF(CWZ47-#REF!&lt;0,0,CWZ47-#REF!)+#REF!)*(1+Data1!C25)+IF($D$5="Koncesija",-CWZ63*Data1!C25,0)</f>
        <v>#REF!</v>
      </c>
      <c r="CXA114" s="429" t="e">
        <f>(IF(CXA47-#REF!&lt;0,0,CXA47-#REF!)+#REF!)*(1+Data1!C25)+IF($D$5="Koncesija",-CXA63*Data1!C25,0)</f>
        <v>#REF!</v>
      </c>
      <c r="CXB114" s="429" t="e">
        <f>(IF(CXB47-#REF!&lt;0,0,CXB47-#REF!)+#REF!)*(1+Data1!C25)+IF($D$5="Koncesija",-CXB63*Data1!C25,0)</f>
        <v>#REF!</v>
      </c>
      <c r="CXC114" s="429" t="e">
        <f>(IF(CXC47-#REF!&lt;0,0,CXC47-#REF!)+#REF!)*(1+Data1!C25)+IF($D$5="Koncesija",-CXC63*Data1!C25,0)</f>
        <v>#REF!</v>
      </c>
      <c r="CXD114" s="429" t="e">
        <f>(IF(CXD47-#REF!&lt;0,0,CXD47-#REF!)+#REF!)*(1+Data1!C25)+IF($D$5="Koncesija",-CXD63*Data1!C25,0)</f>
        <v>#REF!</v>
      </c>
      <c r="CXE114" s="429" t="e">
        <f>(IF(CXE47-#REF!&lt;0,0,CXE47-#REF!)+#REF!)*(1+Data1!C25)+IF($D$5="Koncesija",-CXE63*Data1!C25,0)</f>
        <v>#REF!</v>
      </c>
      <c r="CXF114" s="429" t="e">
        <f>(IF(CXF47-#REF!&lt;0,0,CXF47-#REF!)+#REF!)*(1+Data1!C25)+IF($D$5="Koncesija",-CXF63*Data1!C25,0)</f>
        <v>#REF!</v>
      </c>
      <c r="CXG114" s="429" t="e">
        <f>(IF(CXG47-#REF!&lt;0,0,CXG47-#REF!)+#REF!)*(1+Data1!C25)+IF($D$5="Koncesija",-CXG63*Data1!C25,0)</f>
        <v>#REF!</v>
      </c>
      <c r="CXH114" s="429" t="e">
        <f>(IF(CXH47-#REF!&lt;0,0,CXH47-#REF!)+#REF!)*(1+Data1!C25)+IF($D$5="Koncesija",-CXH63*Data1!C25,0)</f>
        <v>#REF!</v>
      </c>
      <c r="CXI114" s="429" t="e">
        <f>(IF(CXI47-#REF!&lt;0,0,CXI47-#REF!)+#REF!)*(1+Data1!C25)+IF($D$5="Koncesija",-CXI63*Data1!C25,0)</f>
        <v>#REF!</v>
      </c>
      <c r="CXJ114" s="429" t="e">
        <f>(IF(CXJ47-#REF!&lt;0,0,CXJ47-#REF!)+#REF!)*(1+Data1!C25)+IF($D$5="Koncesija",-CXJ63*Data1!C25,0)</f>
        <v>#REF!</v>
      </c>
      <c r="CXK114" s="429" t="e">
        <f>(IF(CXK47-#REF!&lt;0,0,CXK47-#REF!)+#REF!)*(1+Data1!C25)+IF($D$5="Koncesija",-CXK63*Data1!C25,0)</f>
        <v>#REF!</v>
      </c>
      <c r="CXL114" s="429" t="e">
        <f>(IF(CXL47-#REF!&lt;0,0,CXL47-#REF!)+#REF!)*(1+Data1!C25)+IF($D$5="Koncesija",-CXL63*Data1!C25,0)</f>
        <v>#REF!</v>
      </c>
      <c r="CXM114" s="429" t="e">
        <f>(IF(CXM47-#REF!&lt;0,0,CXM47-#REF!)+#REF!)*(1+Data1!C25)+IF($D$5="Koncesija",-CXM63*Data1!C25,0)</f>
        <v>#REF!</v>
      </c>
      <c r="CXN114" s="429" t="e">
        <f>(IF(CXN47-#REF!&lt;0,0,CXN47-#REF!)+#REF!)*(1+Data1!C25)+IF($D$5="Koncesija",-CXN63*Data1!C25,0)</f>
        <v>#REF!</v>
      </c>
      <c r="CXO114" s="429" t="e">
        <f>(IF(CXO47-#REF!&lt;0,0,CXO47-#REF!)+#REF!)*(1+Data1!C25)+IF($D$5="Koncesija",-CXO63*Data1!C25,0)</f>
        <v>#REF!</v>
      </c>
      <c r="CXP114" s="429" t="e">
        <f>(IF(CXP47-#REF!&lt;0,0,CXP47-#REF!)+#REF!)*(1+Data1!C25)+IF($D$5="Koncesija",-CXP63*Data1!C25,0)</f>
        <v>#REF!</v>
      </c>
      <c r="CXQ114" s="429" t="e">
        <f>(IF(CXQ47-#REF!&lt;0,0,CXQ47-#REF!)+#REF!)*(1+Data1!C25)+IF($D$5="Koncesija",-CXQ63*Data1!C25,0)</f>
        <v>#REF!</v>
      </c>
      <c r="CXR114" s="429" t="e">
        <f>(IF(CXR47-#REF!&lt;0,0,CXR47-#REF!)+#REF!)*(1+Data1!C25)+IF($D$5="Koncesija",-CXR63*Data1!C25,0)</f>
        <v>#REF!</v>
      </c>
      <c r="CXS114" s="429" t="e">
        <f>(IF(CXS47-#REF!&lt;0,0,CXS47-#REF!)+#REF!)*(1+Data1!C25)+IF($D$5="Koncesija",-CXS63*Data1!C25,0)</f>
        <v>#REF!</v>
      </c>
      <c r="CXT114" s="429" t="e">
        <f>(IF(CXT47-#REF!&lt;0,0,CXT47-#REF!)+#REF!)*(1+Data1!C25)+IF($D$5="Koncesija",-CXT63*Data1!C25,0)</f>
        <v>#REF!</v>
      </c>
      <c r="CXU114" s="429" t="e">
        <f>(IF(CXU47-#REF!&lt;0,0,CXU47-#REF!)+#REF!)*(1+Data1!C25)+IF($D$5="Koncesija",-CXU63*Data1!C25,0)</f>
        <v>#REF!</v>
      </c>
      <c r="CXV114" s="429" t="e">
        <f>(IF(CXV47-#REF!&lt;0,0,CXV47-#REF!)+#REF!)*(1+Data1!C25)+IF($D$5="Koncesija",-CXV63*Data1!C25,0)</f>
        <v>#REF!</v>
      </c>
      <c r="CXW114" s="429" t="e">
        <f>(IF(CXW47-#REF!&lt;0,0,CXW47-#REF!)+#REF!)*(1+Data1!C25)+IF($D$5="Koncesija",-CXW63*Data1!C25,0)</f>
        <v>#REF!</v>
      </c>
      <c r="CXX114" s="429" t="e">
        <f>(IF(CXX47-#REF!&lt;0,0,CXX47-#REF!)+#REF!)*(1+Data1!C25)+IF($D$5="Koncesija",-CXX63*Data1!C25,0)</f>
        <v>#REF!</v>
      </c>
      <c r="CXY114" s="429" t="e">
        <f>(IF(CXY47-#REF!&lt;0,0,CXY47-#REF!)+#REF!)*(1+Data1!C25)+IF($D$5="Koncesija",-CXY63*Data1!C25,0)</f>
        <v>#REF!</v>
      </c>
      <c r="CXZ114" s="429" t="e">
        <f>(IF(CXZ47-#REF!&lt;0,0,CXZ47-#REF!)+#REF!)*(1+Data1!C25)+IF($D$5="Koncesija",-CXZ63*Data1!C25,0)</f>
        <v>#REF!</v>
      </c>
      <c r="CYA114" s="429" t="e">
        <f>(IF(CYA47-#REF!&lt;0,0,CYA47-#REF!)+#REF!)*(1+Data1!C25)+IF($D$5="Koncesija",-CYA63*Data1!C25,0)</f>
        <v>#REF!</v>
      </c>
      <c r="CYB114" s="429" t="e">
        <f>(IF(CYB47-#REF!&lt;0,0,CYB47-#REF!)+#REF!)*(1+Data1!C25)+IF($D$5="Koncesija",-CYB63*Data1!C25,0)</f>
        <v>#REF!</v>
      </c>
      <c r="CYC114" s="429" t="e">
        <f>(IF(CYC47-#REF!&lt;0,0,CYC47-#REF!)+#REF!)*(1+Data1!C25)+IF($D$5="Koncesija",-CYC63*Data1!C25,0)</f>
        <v>#REF!</v>
      </c>
      <c r="CYD114" s="429" t="e">
        <f>(IF(CYD47-#REF!&lt;0,0,CYD47-#REF!)+#REF!)*(1+Data1!C25)+IF($D$5="Koncesija",-CYD63*Data1!C25,0)</f>
        <v>#REF!</v>
      </c>
      <c r="CYE114" s="429" t="e">
        <f>(IF(CYE47-#REF!&lt;0,0,CYE47-#REF!)+#REF!)*(1+Data1!C25)+IF($D$5="Koncesija",-CYE63*Data1!C25,0)</f>
        <v>#REF!</v>
      </c>
      <c r="CYF114" s="429" t="e">
        <f>(IF(CYF47-#REF!&lt;0,0,CYF47-#REF!)+#REF!)*(1+Data1!C25)+IF($D$5="Koncesija",-CYF63*Data1!C25,0)</f>
        <v>#REF!</v>
      </c>
      <c r="CYG114" s="429" t="e">
        <f>(IF(CYG47-#REF!&lt;0,0,CYG47-#REF!)+#REF!)*(1+Data1!C25)+IF($D$5="Koncesija",-CYG63*Data1!C25,0)</f>
        <v>#REF!</v>
      </c>
      <c r="CYH114" s="429" t="e">
        <f>(IF(CYH47-#REF!&lt;0,0,CYH47-#REF!)+#REF!)*(1+Data1!C25)+IF($D$5="Koncesija",-CYH63*Data1!C25,0)</f>
        <v>#REF!</v>
      </c>
      <c r="CYI114" s="429" t="e">
        <f>(IF(CYI47-#REF!&lt;0,0,CYI47-#REF!)+#REF!)*(1+Data1!C25)+IF($D$5="Koncesija",-CYI63*Data1!C25,0)</f>
        <v>#REF!</v>
      </c>
      <c r="CYJ114" s="429" t="e">
        <f>(IF(CYJ47-#REF!&lt;0,0,CYJ47-#REF!)+#REF!)*(1+Data1!C25)+IF($D$5="Koncesija",-CYJ63*Data1!C25,0)</f>
        <v>#REF!</v>
      </c>
      <c r="CYK114" s="429" t="e">
        <f>(IF(CYK47-#REF!&lt;0,0,CYK47-#REF!)+#REF!)*(1+Data1!C25)+IF($D$5="Koncesija",-CYK63*Data1!C25,0)</f>
        <v>#REF!</v>
      </c>
      <c r="CYL114" s="429" t="e">
        <f>(IF(CYL47-#REF!&lt;0,0,CYL47-#REF!)+#REF!)*(1+Data1!C25)+IF($D$5="Koncesija",-CYL63*Data1!C25,0)</f>
        <v>#REF!</v>
      </c>
      <c r="CYM114" s="429" t="e">
        <f>(IF(CYM47-#REF!&lt;0,0,CYM47-#REF!)+#REF!)*(1+Data1!C25)+IF($D$5="Koncesija",-CYM63*Data1!C25,0)</f>
        <v>#REF!</v>
      </c>
      <c r="CYN114" s="429" t="e">
        <f>(IF(CYN47-#REF!&lt;0,0,CYN47-#REF!)+#REF!)*(1+Data1!C25)+IF($D$5="Koncesija",-CYN63*Data1!C25,0)</f>
        <v>#REF!</v>
      </c>
      <c r="CYO114" s="429" t="e">
        <f>(IF(CYO47-#REF!&lt;0,0,CYO47-#REF!)+#REF!)*(1+Data1!C25)+IF($D$5="Koncesija",-CYO63*Data1!C25,0)</f>
        <v>#REF!</v>
      </c>
      <c r="CYP114" s="429" t="e">
        <f>(IF(CYP47-#REF!&lt;0,0,CYP47-#REF!)+#REF!)*(1+Data1!C25)+IF($D$5="Koncesija",-CYP63*Data1!C25,0)</f>
        <v>#REF!</v>
      </c>
      <c r="CYQ114" s="429" t="e">
        <f>(IF(CYQ47-#REF!&lt;0,0,CYQ47-#REF!)+#REF!)*(1+Data1!C25)+IF($D$5="Koncesija",-CYQ63*Data1!C25,0)</f>
        <v>#REF!</v>
      </c>
      <c r="CYR114" s="429" t="e">
        <f>(IF(CYR47-#REF!&lt;0,0,CYR47-#REF!)+#REF!)*(1+Data1!C25)+IF($D$5="Koncesija",-CYR63*Data1!C25,0)</f>
        <v>#REF!</v>
      </c>
      <c r="CYS114" s="429" t="e">
        <f>(IF(CYS47-#REF!&lt;0,0,CYS47-#REF!)+#REF!)*(1+Data1!C25)+IF($D$5="Koncesija",-CYS63*Data1!C25,0)</f>
        <v>#REF!</v>
      </c>
      <c r="CYT114" s="429" t="e">
        <f>(IF(CYT47-#REF!&lt;0,0,CYT47-#REF!)+#REF!)*(1+Data1!C25)+IF($D$5="Koncesija",-CYT63*Data1!C25,0)</f>
        <v>#REF!</v>
      </c>
      <c r="CYU114" s="429" t="e">
        <f>(IF(CYU47-#REF!&lt;0,0,CYU47-#REF!)+#REF!)*(1+Data1!C25)+IF($D$5="Koncesija",-CYU63*Data1!C25,0)</f>
        <v>#REF!</v>
      </c>
      <c r="CYV114" s="429" t="e">
        <f>(IF(CYV47-#REF!&lt;0,0,CYV47-#REF!)+#REF!)*(1+Data1!C25)+IF($D$5="Koncesija",-CYV63*Data1!C25,0)</f>
        <v>#REF!</v>
      </c>
      <c r="CYW114" s="429" t="e">
        <f>(IF(CYW47-#REF!&lt;0,0,CYW47-#REF!)+#REF!)*(1+Data1!C25)+IF($D$5="Koncesija",-CYW63*Data1!C25,0)</f>
        <v>#REF!</v>
      </c>
      <c r="CYX114" s="429" t="e">
        <f>(IF(CYX47-#REF!&lt;0,0,CYX47-#REF!)+#REF!)*(1+Data1!C25)+IF($D$5="Koncesija",-CYX63*Data1!C25,0)</f>
        <v>#REF!</v>
      </c>
      <c r="CYY114" s="429" t="e">
        <f>(IF(CYY47-#REF!&lt;0,0,CYY47-#REF!)+#REF!)*(1+Data1!C25)+IF($D$5="Koncesija",-CYY63*Data1!C25,0)</f>
        <v>#REF!</v>
      </c>
      <c r="CYZ114" s="429" t="e">
        <f>(IF(CYZ47-#REF!&lt;0,0,CYZ47-#REF!)+#REF!)*(1+Data1!C25)+IF($D$5="Koncesija",-CYZ63*Data1!C25,0)</f>
        <v>#REF!</v>
      </c>
      <c r="CZA114" s="429" t="e">
        <f>(IF(CZA47-#REF!&lt;0,0,CZA47-#REF!)+#REF!)*(1+Data1!C25)+IF($D$5="Koncesija",-CZA63*Data1!C25,0)</f>
        <v>#REF!</v>
      </c>
      <c r="CZB114" s="429" t="e">
        <f>(IF(CZB47-#REF!&lt;0,0,CZB47-#REF!)+#REF!)*(1+Data1!C25)+IF($D$5="Koncesija",-CZB63*Data1!C25,0)</f>
        <v>#REF!</v>
      </c>
      <c r="CZC114" s="429" t="e">
        <f>(IF(CZC47-#REF!&lt;0,0,CZC47-#REF!)+#REF!)*(1+Data1!C25)+IF($D$5="Koncesija",-CZC63*Data1!C25,0)</f>
        <v>#REF!</v>
      </c>
      <c r="CZD114" s="429" t="e">
        <f>(IF(CZD47-#REF!&lt;0,0,CZD47-#REF!)+#REF!)*(1+Data1!C25)+IF($D$5="Koncesija",-CZD63*Data1!C25,0)</f>
        <v>#REF!</v>
      </c>
      <c r="CZE114" s="429" t="e">
        <f>(IF(CZE47-#REF!&lt;0,0,CZE47-#REF!)+#REF!)*(1+Data1!C25)+IF($D$5="Koncesija",-CZE63*Data1!C25,0)</f>
        <v>#REF!</v>
      </c>
      <c r="CZF114" s="429" t="e">
        <f>(IF(CZF47-#REF!&lt;0,0,CZF47-#REF!)+#REF!)*(1+Data1!C25)+IF($D$5="Koncesija",-CZF63*Data1!C25,0)</f>
        <v>#REF!</v>
      </c>
      <c r="CZG114" s="429" t="e">
        <f>(IF(CZG47-#REF!&lt;0,0,CZG47-#REF!)+#REF!)*(1+Data1!C25)+IF($D$5="Koncesija",-CZG63*Data1!C25,0)</f>
        <v>#REF!</v>
      </c>
      <c r="CZH114" s="429" t="e">
        <f>(IF(CZH47-#REF!&lt;0,0,CZH47-#REF!)+#REF!)*(1+Data1!C25)+IF($D$5="Koncesija",-CZH63*Data1!C25,0)</f>
        <v>#REF!</v>
      </c>
      <c r="CZI114" s="429" t="e">
        <f>(IF(CZI47-#REF!&lt;0,0,CZI47-#REF!)+#REF!)*(1+Data1!C25)+IF($D$5="Koncesija",-CZI63*Data1!C25,0)</f>
        <v>#REF!</v>
      </c>
      <c r="CZJ114" s="429" t="e">
        <f>(IF(CZJ47-#REF!&lt;0,0,CZJ47-#REF!)+#REF!)*(1+Data1!C25)+IF($D$5="Koncesija",-CZJ63*Data1!C25,0)</f>
        <v>#REF!</v>
      </c>
      <c r="CZK114" s="429" t="e">
        <f>(IF(CZK47-#REF!&lt;0,0,CZK47-#REF!)+#REF!)*(1+Data1!C25)+IF($D$5="Koncesija",-CZK63*Data1!C25,0)</f>
        <v>#REF!</v>
      </c>
      <c r="CZL114" s="429" t="e">
        <f>(IF(CZL47-#REF!&lt;0,0,CZL47-#REF!)+#REF!)*(1+Data1!C25)+IF($D$5="Koncesija",-CZL63*Data1!C25,0)</f>
        <v>#REF!</v>
      </c>
      <c r="CZM114" s="429" t="e">
        <f>(IF(CZM47-#REF!&lt;0,0,CZM47-#REF!)+#REF!)*(1+Data1!C25)+IF($D$5="Koncesija",-CZM63*Data1!C25,0)</f>
        <v>#REF!</v>
      </c>
      <c r="CZN114" s="429" t="e">
        <f>(IF(CZN47-#REF!&lt;0,0,CZN47-#REF!)+#REF!)*(1+Data1!C25)+IF($D$5="Koncesija",-CZN63*Data1!C25,0)</f>
        <v>#REF!</v>
      </c>
      <c r="CZO114" s="429" t="e">
        <f>(IF(CZO47-#REF!&lt;0,0,CZO47-#REF!)+#REF!)*(1+Data1!C25)+IF($D$5="Koncesija",-CZO63*Data1!C25,0)</f>
        <v>#REF!</v>
      </c>
      <c r="CZP114" s="429" t="e">
        <f>(IF(CZP47-#REF!&lt;0,0,CZP47-#REF!)+#REF!)*(1+Data1!C25)+IF($D$5="Koncesija",-CZP63*Data1!C25,0)</f>
        <v>#REF!</v>
      </c>
      <c r="CZQ114" s="429" t="e">
        <f>(IF(CZQ47-#REF!&lt;0,0,CZQ47-#REF!)+#REF!)*(1+Data1!C25)+IF($D$5="Koncesija",-CZQ63*Data1!C25,0)</f>
        <v>#REF!</v>
      </c>
      <c r="CZR114" s="429" t="e">
        <f>(IF(CZR47-#REF!&lt;0,0,CZR47-#REF!)+#REF!)*(1+Data1!C25)+IF($D$5="Koncesija",-CZR63*Data1!C25,0)</f>
        <v>#REF!</v>
      </c>
      <c r="CZS114" s="429" t="e">
        <f>(IF(CZS47-#REF!&lt;0,0,CZS47-#REF!)+#REF!)*(1+Data1!C25)+IF($D$5="Koncesija",-CZS63*Data1!C25,0)</f>
        <v>#REF!</v>
      </c>
      <c r="CZT114" s="429" t="e">
        <f>(IF(CZT47-#REF!&lt;0,0,CZT47-#REF!)+#REF!)*(1+Data1!C25)+IF($D$5="Koncesija",-CZT63*Data1!C25,0)</f>
        <v>#REF!</v>
      </c>
      <c r="CZU114" s="429" t="e">
        <f>(IF(CZU47-#REF!&lt;0,0,CZU47-#REF!)+#REF!)*(1+Data1!C25)+IF($D$5="Koncesija",-CZU63*Data1!C25,0)</f>
        <v>#REF!</v>
      </c>
      <c r="CZV114" s="429" t="e">
        <f>(IF(CZV47-#REF!&lt;0,0,CZV47-#REF!)+#REF!)*(1+Data1!C25)+IF($D$5="Koncesija",-CZV63*Data1!C25,0)</f>
        <v>#REF!</v>
      </c>
      <c r="CZW114" s="429" t="e">
        <f>(IF(CZW47-#REF!&lt;0,0,CZW47-#REF!)+#REF!)*(1+Data1!C25)+IF($D$5="Koncesija",-CZW63*Data1!C25,0)</f>
        <v>#REF!</v>
      </c>
      <c r="CZX114" s="429" t="e">
        <f>(IF(CZX47-#REF!&lt;0,0,CZX47-#REF!)+#REF!)*(1+Data1!C25)+IF($D$5="Koncesija",-CZX63*Data1!C25,0)</f>
        <v>#REF!</v>
      </c>
      <c r="CZY114" s="429" t="e">
        <f>(IF(CZY47-#REF!&lt;0,0,CZY47-#REF!)+#REF!)*(1+Data1!C25)+IF($D$5="Koncesija",-CZY63*Data1!C25,0)</f>
        <v>#REF!</v>
      </c>
      <c r="CZZ114" s="429" t="e">
        <f>(IF(CZZ47-#REF!&lt;0,0,CZZ47-#REF!)+#REF!)*(1+Data1!C25)+IF($D$5="Koncesija",-CZZ63*Data1!C25,0)</f>
        <v>#REF!</v>
      </c>
      <c r="DAA114" s="429" t="e">
        <f>(IF(DAA47-#REF!&lt;0,0,DAA47-#REF!)+#REF!)*(1+Data1!C25)+IF($D$5="Koncesija",-DAA63*Data1!C25,0)</f>
        <v>#REF!</v>
      </c>
      <c r="DAB114" s="429" t="e">
        <f>(IF(DAB47-#REF!&lt;0,0,DAB47-#REF!)+#REF!)*(1+Data1!C25)+IF($D$5="Koncesija",-DAB63*Data1!C25,0)</f>
        <v>#REF!</v>
      </c>
      <c r="DAC114" s="429" t="e">
        <f>(IF(DAC47-#REF!&lt;0,0,DAC47-#REF!)+#REF!)*(1+Data1!C25)+IF($D$5="Koncesija",-DAC63*Data1!C25,0)</f>
        <v>#REF!</v>
      </c>
      <c r="DAD114" s="429" t="e">
        <f>(IF(DAD47-#REF!&lt;0,0,DAD47-#REF!)+#REF!)*(1+Data1!C25)+IF($D$5="Koncesija",-DAD63*Data1!C25,0)</f>
        <v>#REF!</v>
      </c>
      <c r="DAE114" s="429" t="e">
        <f>(IF(DAE47-#REF!&lt;0,0,DAE47-#REF!)+#REF!)*(1+Data1!C25)+IF($D$5="Koncesija",-DAE63*Data1!C25,0)</f>
        <v>#REF!</v>
      </c>
      <c r="DAF114" s="429" t="e">
        <f>(IF(DAF47-#REF!&lt;0,0,DAF47-#REF!)+#REF!)*(1+Data1!C25)+IF($D$5="Koncesija",-DAF63*Data1!C25,0)</f>
        <v>#REF!</v>
      </c>
      <c r="DAG114" s="429" t="e">
        <f>(IF(DAG47-#REF!&lt;0,0,DAG47-#REF!)+#REF!)*(1+Data1!C25)+IF($D$5="Koncesija",-DAG63*Data1!C25,0)</f>
        <v>#REF!</v>
      </c>
      <c r="DAH114" s="429" t="e">
        <f>(IF(DAH47-#REF!&lt;0,0,DAH47-#REF!)+#REF!)*(1+Data1!C25)+IF($D$5="Koncesija",-DAH63*Data1!C25,0)</f>
        <v>#REF!</v>
      </c>
      <c r="DAI114" s="429" t="e">
        <f>(IF(DAI47-#REF!&lt;0,0,DAI47-#REF!)+#REF!)*(1+Data1!C25)+IF($D$5="Koncesija",-DAI63*Data1!C25,0)</f>
        <v>#REF!</v>
      </c>
      <c r="DAJ114" s="429" t="e">
        <f>(IF(DAJ47-#REF!&lt;0,0,DAJ47-#REF!)+#REF!)*(1+Data1!C25)+IF($D$5="Koncesija",-DAJ63*Data1!C25,0)</f>
        <v>#REF!</v>
      </c>
      <c r="DAK114" s="429" t="e">
        <f>(IF(DAK47-#REF!&lt;0,0,DAK47-#REF!)+#REF!)*(1+Data1!C25)+IF($D$5="Koncesija",-DAK63*Data1!C25,0)</f>
        <v>#REF!</v>
      </c>
      <c r="DAL114" s="429" t="e">
        <f>(IF(DAL47-#REF!&lt;0,0,DAL47-#REF!)+#REF!)*(1+Data1!C25)+IF($D$5="Koncesija",-DAL63*Data1!C25,0)</f>
        <v>#REF!</v>
      </c>
      <c r="DAM114" s="429" t="e">
        <f>(IF(DAM47-#REF!&lt;0,0,DAM47-#REF!)+#REF!)*(1+Data1!C25)+IF($D$5="Koncesija",-DAM63*Data1!C25,0)</f>
        <v>#REF!</v>
      </c>
      <c r="DAN114" s="429" t="e">
        <f>(IF(DAN47-#REF!&lt;0,0,DAN47-#REF!)+#REF!)*(1+Data1!C25)+IF($D$5="Koncesija",-DAN63*Data1!C25,0)</f>
        <v>#REF!</v>
      </c>
      <c r="DAO114" s="429" t="e">
        <f>(IF(DAO47-#REF!&lt;0,0,DAO47-#REF!)+#REF!)*(1+Data1!C25)+IF($D$5="Koncesija",-DAO63*Data1!C25,0)</f>
        <v>#REF!</v>
      </c>
      <c r="DAP114" s="429" t="e">
        <f>(IF(DAP47-#REF!&lt;0,0,DAP47-#REF!)+#REF!)*(1+Data1!C25)+IF($D$5="Koncesija",-DAP63*Data1!C25,0)</f>
        <v>#REF!</v>
      </c>
      <c r="DAQ114" s="429" t="e">
        <f>(IF(DAQ47-#REF!&lt;0,0,DAQ47-#REF!)+#REF!)*(1+Data1!C25)+IF($D$5="Koncesija",-DAQ63*Data1!C25,0)</f>
        <v>#REF!</v>
      </c>
      <c r="DAR114" s="429" t="e">
        <f>(IF(DAR47-#REF!&lt;0,0,DAR47-#REF!)+#REF!)*(1+Data1!C25)+IF($D$5="Koncesija",-DAR63*Data1!C25,0)</f>
        <v>#REF!</v>
      </c>
      <c r="DAS114" s="429" t="e">
        <f>(IF(DAS47-#REF!&lt;0,0,DAS47-#REF!)+#REF!)*(1+Data1!C25)+IF($D$5="Koncesija",-DAS63*Data1!C25,0)</f>
        <v>#REF!</v>
      </c>
      <c r="DAT114" s="429" t="e">
        <f>(IF(DAT47-#REF!&lt;0,0,DAT47-#REF!)+#REF!)*(1+Data1!C25)+IF($D$5="Koncesija",-DAT63*Data1!C25,0)</f>
        <v>#REF!</v>
      </c>
      <c r="DAU114" s="429" t="e">
        <f>(IF(DAU47-#REF!&lt;0,0,DAU47-#REF!)+#REF!)*(1+Data1!C25)+IF($D$5="Koncesija",-DAU63*Data1!C25,0)</f>
        <v>#REF!</v>
      </c>
      <c r="DAV114" s="429" t="e">
        <f>(IF(DAV47-#REF!&lt;0,0,DAV47-#REF!)+#REF!)*(1+Data1!C25)+IF($D$5="Koncesija",-DAV63*Data1!C25,0)</f>
        <v>#REF!</v>
      </c>
      <c r="DAW114" s="429" t="e">
        <f>(IF(DAW47-#REF!&lt;0,0,DAW47-#REF!)+#REF!)*(1+Data1!C25)+IF($D$5="Koncesija",-DAW63*Data1!C25,0)</f>
        <v>#REF!</v>
      </c>
      <c r="DAX114" s="429" t="e">
        <f>(IF(DAX47-#REF!&lt;0,0,DAX47-#REF!)+#REF!)*(1+Data1!C25)+IF($D$5="Koncesija",-DAX63*Data1!C25,0)</f>
        <v>#REF!</v>
      </c>
      <c r="DAY114" s="429" t="e">
        <f>(IF(DAY47-#REF!&lt;0,0,DAY47-#REF!)+#REF!)*(1+Data1!C25)+IF($D$5="Koncesija",-DAY63*Data1!C25,0)</f>
        <v>#REF!</v>
      </c>
      <c r="DAZ114" s="429" t="e">
        <f>(IF(DAZ47-#REF!&lt;0,0,DAZ47-#REF!)+#REF!)*(1+Data1!C25)+IF($D$5="Koncesija",-DAZ63*Data1!C25,0)</f>
        <v>#REF!</v>
      </c>
      <c r="DBA114" s="429" t="e">
        <f>(IF(DBA47-#REF!&lt;0,0,DBA47-#REF!)+#REF!)*(1+Data1!C25)+IF($D$5="Koncesija",-DBA63*Data1!C25,0)</f>
        <v>#REF!</v>
      </c>
      <c r="DBB114" s="429" t="e">
        <f>(IF(DBB47-#REF!&lt;0,0,DBB47-#REF!)+#REF!)*(1+Data1!C25)+IF($D$5="Koncesija",-DBB63*Data1!C25,0)</f>
        <v>#REF!</v>
      </c>
      <c r="DBC114" s="429" t="e">
        <f>(IF(DBC47-#REF!&lt;0,0,DBC47-#REF!)+#REF!)*(1+Data1!C25)+IF($D$5="Koncesija",-DBC63*Data1!C25,0)</f>
        <v>#REF!</v>
      </c>
      <c r="DBD114" s="429" t="e">
        <f>(IF(DBD47-#REF!&lt;0,0,DBD47-#REF!)+#REF!)*(1+Data1!C25)+IF($D$5="Koncesija",-DBD63*Data1!C25,0)</f>
        <v>#REF!</v>
      </c>
      <c r="DBE114" s="429" t="e">
        <f>(IF(DBE47-#REF!&lt;0,0,DBE47-#REF!)+#REF!)*(1+Data1!C25)+IF($D$5="Koncesija",-DBE63*Data1!C25,0)</f>
        <v>#REF!</v>
      </c>
      <c r="DBF114" s="429" t="e">
        <f>(IF(DBF47-#REF!&lt;0,0,DBF47-#REF!)+#REF!)*(1+Data1!C25)+IF($D$5="Koncesija",-DBF63*Data1!C25,0)</f>
        <v>#REF!</v>
      </c>
      <c r="DBG114" s="429" t="e">
        <f>(IF(DBG47-#REF!&lt;0,0,DBG47-#REF!)+#REF!)*(1+Data1!C25)+IF($D$5="Koncesija",-DBG63*Data1!C25,0)</f>
        <v>#REF!</v>
      </c>
      <c r="DBH114" s="429" t="e">
        <f>(IF(DBH47-#REF!&lt;0,0,DBH47-#REF!)+#REF!)*(1+Data1!C25)+IF($D$5="Koncesija",-DBH63*Data1!C25,0)</f>
        <v>#REF!</v>
      </c>
      <c r="DBI114" s="429" t="e">
        <f>(IF(DBI47-#REF!&lt;0,0,DBI47-#REF!)+#REF!)*(1+Data1!C25)+IF($D$5="Koncesija",-DBI63*Data1!C25,0)</f>
        <v>#REF!</v>
      </c>
      <c r="DBJ114" s="429" t="e">
        <f>(IF(DBJ47-#REF!&lt;0,0,DBJ47-#REF!)+#REF!)*(1+Data1!C25)+IF($D$5="Koncesija",-DBJ63*Data1!C25,0)</f>
        <v>#REF!</v>
      </c>
      <c r="DBK114" s="429" t="e">
        <f>(IF(DBK47-#REF!&lt;0,0,DBK47-#REF!)+#REF!)*(1+Data1!C25)+IF($D$5="Koncesija",-DBK63*Data1!C25,0)</f>
        <v>#REF!</v>
      </c>
      <c r="DBL114" s="429" t="e">
        <f>(IF(DBL47-#REF!&lt;0,0,DBL47-#REF!)+#REF!)*(1+Data1!C25)+IF($D$5="Koncesija",-DBL63*Data1!C25,0)</f>
        <v>#REF!</v>
      </c>
      <c r="DBM114" s="429" t="e">
        <f>(IF(DBM47-#REF!&lt;0,0,DBM47-#REF!)+#REF!)*(1+Data1!C25)+IF($D$5="Koncesija",-DBM63*Data1!C25,0)</f>
        <v>#REF!</v>
      </c>
      <c r="DBN114" s="429" t="e">
        <f>(IF(DBN47-#REF!&lt;0,0,DBN47-#REF!)+#REF!)*(1+Data1!C25)+IF($D$5="Koncesija",-DBN63*Data1!C25,0)</f>
        <v>#REF!</v>
      </c>
      <c r="DBO114" s="429" t="e">
        <f>(IF(DBO47-#REF!&lt;0,0,DBO47-#REF!)+#REF!)*(1+Data1!C25)+IF($D$5="Koncesija",-DBO63*Data1!C25,0)</f>
        <v>#REF!</v>
      </c>
      <c r="DBP114" s="429" t="e">
        <f>(IF(DBP47-#REF!&lt;0,0,DBP47-#REF!)+#REF!)*(1+Data1!C25)+IF($D$5="Koncesija",-DBP63*Data1!C25,0)</f>
        <v>#REF!</v>
      </c>
      <c r="DBQ114" s="429" t="e">
        <f>(IF(DBQ47-#REF!&lt;0,0,DBQ47-#REF!)+#REF!)*(1+Data1!C25)+IF($D$5="Koncesija",-DBQ63*Data1!C25,0)</f>
        <v>#REF!</v>
      </c>
      <c r="DBR114" s="429" t="e">
        <f>(IF(DBR47-#REF!&lt;0,0,DBR47-#REF!)+#REF!)*(1+Data1!C25)+IF($D$5="Koncesija",-DBR63*Data1!C25,0)</f>
        <v>#REF!</v>
      </c>
      <c r="DBS114" s="429" t="e">
        <f>(IF(DBS47-#REF!&lt;0,0,DBS47-#REF!)+#REF!)*(1+Data1!C25)+IF($D$5="Koncesija",-DBS63*Data1!C25,0)</f>
        <v>#REF!</v>
      </c>
      <c r="DBT114" s="429" t="e">
        <f>(IF(DBT47-#REF!&lt;0,0,DBT47-#REF!)+#REF!)*(1+Data1!C25)+IF($D$5="Koncesija",-DBT63*Data1!C25,0)</f>
        <v>#REF!</v>
      </c>
      <c r="DBU114" s="429" t="e">
        <f>(IF(DBU47-#REF!&lt;0,0,DBU47-#REF!)+#REF!)*(1+Data1!C25)+IF($D$5="Koncesija",-DBU63*Data1!C25,0)</f>
        <v>#REF!</v>
      </c>
      <c r="DBV114" s="429" t="e">
        <f>(IF(DBV47-#REF!&lt;0,0,DBV47-#REF!)+#REF!)*(1+Data1!C25)+IF($D$5="Koncesija",-DBV63*Data1!C25,0)</f>
        <v>#REF!</v>
      </c>
      <c r="DBW114" s="429" t="e">
        <f>(IF(DBW47-#REF!&lt;0,0,DBW47-#REF!)+#REF!)*(1+Data1!C25)+IF($D$5="Koncesija",-DBW63*Data1!C25,0)</f>
        <v>#REF!</v>
      </c>
      <c r="DBX114" s="429" t="e">
        <f>(IF(DBX47-#REF!&lt;0,0,DBX47-#REF!)+#REF!)*(1+Data1!C25)+IF($D$5="Koncesija",-DBX63*Data1!C25,0)</f>
        <v>#REF!</v>
      </c>
      <c r="DBY114" s="429" t="e">
        <f>(IF(DBY47-#REF!&lt;0,0,DBY47-#REF!)+#REF!)*(1+Data1!C25)+IF($D$5="Koncesija",-DBY63*Data1!C25,0)</f>
        <v>#REF!</v>
      </c>
      <c r="DBZ114" s="429" t="e">
        <f>(IF(DBZ47-#REF!&lt;0,0,DBZ47-#REF!)+#REF!)*(1+Data1!C25)+IF($D$5="Koncesija",-DBZ63*Data1!C25,0)</f>
        <v>#REF!</v>
      </c>
      <c r="DCA114" s="429" t="e">
        <f>(IF(DCA47-#REF!&lt;0,0,DCA47-#REF!)+#REF!)*(1+Data1!C25)+IF($D$5="Koncesija",-DCA63*Data1!C25,0)</f>
        <v>#REF!</v>
      </c>
      <c r="DCB114" s="429" t="e">
        <f>(IF(DCB47-#REF!&lt;0,0,DCB47-#REF!)+#REF!)*(1+Data1!C25)+IF($D$5="Koncesija",-DCB63*Data1!C25,0)</f>
        <v>#REF!</v>
      </c>
      <c r="DCC114" s="429" t="e">
        <f>(IF(DCC47-#REF!&lt;0,0,DCC47-#REF!)+#REF!)*(1+Data1!C25)+IF($D$5="Koncesija",-DCC63*Data1!C25,0)</f>
        <v>#REF!</v>
      </c>
      <c r="DCD114" s="429" t="e">
        <f>(IF(DCD47-#REF!&lt;0,0,DCD47-#REF!)+#REF!)*(1+Data1!C25)+IF($D$5="Koncesija",-DCD63*Data1!C25,0)</f>
        <v>#REF!</v>
      </c>
      <c r="DCE114" s="429" t="e">
        <f>(IF(DCE47-#REF!&lt;0,0,DCE47-#REF!)+#REF!)*(1+Data1!C25)+IF($D$5="Koncesija",-DCE63*Data1!C25,0)</f>
        <v>#REF!</v>
      </c>
      <c r="DCF114" s="429" t="e">
        <f>(IF(DCF47-#REF!&lt;0,0,DCF47-#REF!)+#REF!)*(1+Data1!C25)+IF($D$5="Koncesija",-DCF63*Data1!C25,0)</f>
        <v>#REF!</v>
      </c>
      <c r="DCG114" s="429" t="e">
        <f>(IF(DCG47-#REF!&lt;0,0,DCG47-#REF!)+#REF!)*(1+Data1!C25)+IF($D$5="Koncesija",-DCG63*Data1!C25,0)</f>
        <v>#REF!</v>
      </c>
      <c r="DCH114" s="429" t="e">
        <f>(IF(DCH47-#REF!&lt;0,0,DCH47-#REF!)+#REF!)*(1+Data1!C25)+IF($D$5="Koncesija",-DCH63*Data1!C25,0)</f>
        <v>#REF!</v>
      </c>
      <c r="DCI114" s="429" t="e">
        <f>(IF(DCI47-#REF!&lt;0,0,DCI47-#REF!)+#REF!)*(1+Data1!C25)+IF($D$5="Koncesija",-DCI63*Data1!C25,0)</f>
        <v>#REF!</v>
      </c>
      <c r="DCJ114" s="429" t="e">
        <f>(IF(DCJ47-#REF!&lt;0,0,DCJ47-#REF!)+#REF!)*(1+Data1!C25)+IF($D$5="Koncesija",-DCJ63*Data1!C25,0)</f>
        <v>#REF!</v>
      </c>
      <c r="DCK114" s="429" t="e">
        <f>(IF(DCK47-#REF!&lt;0,0,DCK47-#REF!)+#REF!)*(1+Data1!C25)+IF($D$5="Koncesija",-DCK63*Data1!C25,0)</f>
        <v>#REF!</v>
      </c>
      <c r="DCL114" s="429" t="e">
        <f>(IF(DCL47-#REF!&lt;0,0,DCL47-#REF!)+#REF!)*(1+Data1!C25)+IF($D$5="Koncesija",-DCL63*Data1!C25,0)</f>
        <v>#REF!</v>
      </c>
      <c r="DCM114" s="429" t="e">
        <f>(IF(DCM47-#REF!&lt;0,0,DCM47-#REF!)+#REF!)*(1+Data1!C25)+IF($D$5="Koncesija",-DCM63*Data1!C25,0)</f>
        <v>#REF!</v>
      </c>
      <c r="DCN114" s="429" t="e">
        <f>(IF(DCN47-#REF!&lt;0,0,DCN47-#REF!)+#REF!)*(1+Data1!C25)+IF($D$5="Koncesija",-DCN63*Data1!C25,0)</f>
        <v>#REF!</v>
      </c>
      <c r="DCO114" s="429" t="e">
        <f>(IF(DCO47-#REF!&lt;0,0,DCO47-#REF!)+#REF!)*(1+Data1!C25)+IF($D$5="Koncesija",-DCO63*Data1!C25,0)</f>
        <v>#REF!</v>
      </c>
      <c r="DCP114" s="429" t="e">
        <f>(IF(DCP47-#REF!&lt;0,0,DCP47-#REF!)+#REF!)*(1+Data1!C25)+IF($D$5="Koncesija",-DCP63*Data1!C25,0)</f>
        <v>#REF!</v>
      </c>
      <c r="DCQ114" s="429" t="e">
        <f>(IF(DCQ47-#REF!&lt;0,0,DCQ47-#REF!)+#REF!)*(1+Data1!C25)+IF($D$5="Koncesija",-DCQ63*Data1!C25,0)</f>
        <v>#REF!</v>
      </c>
      <c r="DCR114" s="429" t="e">
        <f>(IF(DCR47-#REF!&lt;0,0,DCR47-#REF!)+#REF!)*(1+Data1!C25)+IF($D$5="Koncesija",-DCR63*Data1!C25,0)</f>
        <v>#REF!</v>
      </c>
      <c r="DCS114" s="429" t="e">
        <f>(IF(DCS47-#REF!&lt;0,0,DCS47-#REF!)+#REF!)*(1+Data1!C25)+IF($D$5="Koncesija",-DCS63*Data1!C25,0)</f>
        <v>#REF!</v>
      </c>
      <c r="DCT114" s="429" t="e">
        <f>(IF(DCT47-#REF!&lt;0,0,DCT47-#REF!)+#REF!)*(1+Data1!C25)+IF($D$5="Koncesija",-DCT63*Data1!C25,0)</f>
        <v>#REF!</v>
      </c>
      <c r="DCU114" s="429" t="e">
        <f>(IF(DCU47-#REF!&lt;0,0,DCU47-#REF!)+#REF!)*(1+Data1!C25)+IF($D$5="Koncesija",-DCU63*Data1!C25,0)</f>
        <v>#REF!</v>
      </c>
      <c r="DCV114" s="429" t="e">
        <f>(IF(DCV47-#REF!&lt;0,0,DCV47-#REF!)+#REF!)*(1+Data1!C25)+IF($D$5="Koncesija",-DCV63*Data1!C25,0)</f>
        <v>#REF!</v>
      </c>
      <c r="DCW114" s="429" t="e">
        <f>(IF(DCW47-#REF!&lt;0,0,DCW47-#REF!)+#REF!)*(1+Data1!C25)+IF($D$5="Koncesija",-DCW63*Data1!C25,0)</f>
        <v>#REF!</v>
      </c>
      <c r="DCX114" s="429" t="e">
        <f>(IF(DCX47-#REF!&lt;0,0,DCX47-#REF!)+#REF!)*(1+Data1!C25)+IF($D$5="Koncesija",-DCX63*Data1!C25,0)</f>
        <v>#REF!</v>
      </c>
      <c r="DCY114" s="429" t="e">
        <f>(IF(DCY47-#REF!&lt;0,0,DCY47-#REF!)+#REF!)*(1+Data1!C25)+IF($D$5="Koncesija",-DCY63*Data1!C25,0)</f>
        <v>#REF!</v>
      </c>
      <c r="DCZ114" s="429" t="e">
        <f>(IF(DCZ47-#REF!&lt;0,0,DCZ47-#REF!)+#REF!)*(1+Data1!C25)+IF($D$5="Koncesija",-DCZ63*Data1!C25,0)</f>
        <v>#REF!</v>
      </c>
      <c r="DDA114" s="429" t="e">
        <f>(IF(DDA47-#REF!&lt;0,0,DDA47-#REF!)+#REF!)*(1+Data1!C25)+IF($D$5="Koncesija",-DDA63*Data1!C25,0)</f>
        <v>#REF!</v>
      </c>
      <c r="DDB114" s="429" t="e">
        <f>(IF(DDB47-#REF!&lt;0,0,DDB47-#REF!)+#REF!)*(1+Data1!C25)+IF($D$5="Koncesija",-DDB63*Data1!C25,0)</f>
        <v>#REF!</v>
      </c>
      <c r="DDC114" s="429" t="e">
        <f>(IF(DDC47-#REF!&lt;0,0,DDC47-#REF!)+#REF!)*(1+Data1!C25)+IF($D$5="Koncesija",-DDC63*Data1!C25,0)</f>
        <v>#REF!</v>
      </c>
      <c r="DDD114" s="429" t="e">
        <f>(IF(DDD47-#REF!&lt;0,0,DDD47-#REF!)+#REF!)*(1+Data1!C25)+IF($D$5="Koncesija",-DDD63*Data1!C25,0)</f>
        <v>#REF!</v>
      </c>
      <c r="DDE114" s="429" t="e">
        <f>(IF(DDE47-#REF!&lt;0,0,DDE47-#REF!)+#REF!)*(1+Data1!C25)+IF($D$5="Koncesija",-DDE63*Data1!C25,0)</f>
        <v>#REF!</v>
      </c>
      <c r="DDF114" s="429" t="e">
        <f>(IF(DDF47-#REF!&lt;0,0,DDF47-#REF!)+#REF!)*(1+Data1!C25)+IF($D$5="Koncesija",-DDF63*Data1!C25,0)</f>
        <v>#REF!</v>
      </c>
      <c r="DDG114" s="429" t="e">
        <f>(IF(DDG47-#REF!&lt;0,0,DDG47-#REF!)+#REF!)*(1+Data1!C25)+IF($D$5="Koncesija",-DDG63*Data1!C25,0)</f>
        <v>#REF!</v>
      </c>
      <c r="DDH114" s="429" t="e">
        <f>(IF(DDH47-#REF!&lt;0,0,DDH47-#REF!)+#REF!)*(1+Data1!C25)+IF($D$5="Koncesija",-DDH63*Data1!C25,0)</f>
        <v>#REF!</v>
      </c>
      <c r="DDI114" s="429" t="e">
        <f>(IF(DDI47-#REF!&lt;0,0,DDI47-#REF!)+#REF!)*(1+Data1!C25)+IF($D$5="Koncesija",-DDI63*Data1!C25,0)</f>
        <v>#REF!</v>
      </c>
      <c r="DDJ114" s="429" t="e">
        <f>(IF(DDJ47-#REF!&lt;0,0,DDJ47-#REF!)+#REF!)*(1+Data1!C25)+IF($D$5="Koncesija",-DDJ63*Data1!C25,0)</f>
        <v>#REF!</v>
      </c>
      <c r="DDK114" s="429" t="e">
        <f>(IF(DDK47-#REF!&lt;0,0,DDK47-#REF!)+#REF!)*(1+Data1!C25)+IF($D$5="Koncesija",-DDK63*Data1!C25,0)</f>
        <v>#REF!</v>
      </c>
      <c r="DDL114" s="429" t="e">
        <f>(IF(DDL47-#REF!&lt;0,0,DDL47-#REF!)+#REF!)*(1+Data1!C25)+IF($D$5="Koncesija",-DDL63*Data1!C25,0)</f>
        <v>#REF!</v>
      </c>
      <c r="DDM114" s="429" t="e">
        <f>(IF(DDM47-#REF!&lt;0,0,DDM47-#REF!)+#REF!)*(1+Data1!C25)+IF($D$5="Koncesija",-DDM63*Data1!C25,0)</f>
        <v>#REF!</v>
      </c>
      <c r="DDN114" s="429" t="e">
        <f>(IF(DDN47-#REF!&lt;0,0,DDN47-#REF!)+#REF!)*(1+Data1!C25)+IF($D$5="Koncesija",-DDN63*Data1!C25,0)</f>
        <v>#REF!</v>
      </c>
      <c r="DDO114" s="429" t="e">
        <f>(IF(DDO47-#REF!&lt;0,0,DDO47-#REF!)+#REF!)*(1+Data1!C25)+IF($D$5="Koncesija",-DDO63*Data1!C25,0)</f>
        <v>#REF!</v>
      </c>
      <c r="DDP114" s="429" t="e">
        <f>(IF(DDP47-#REF!&lt;0,0,DDP47-#REF!)+#REF!)*(1+Data1!C25)+IF($D$5="Koncesija",-DDP63*Data1!C25,0)</f>
        <v>#REF!</v>
      </c>
      <c r="DDQ114" s="429" t="e">
        <f>(IF(DDQ47-#REF!&lt;0,0,DDQ47-#REF!)+#REF!)*(1+Data1!C25)+IF($D$5="Koncesija",-DDQ63*Data1!C25,0)</f>
        <v>#REF!</v>
      </c>
      <c r="DDR114" s="429" t="e">
        <f>(IF(DDR47-#REF!&lt;0,0,DDR47-#REF!)+#REF!)*(1+Data1!C25)+IF($D$5="Koncesija",-DDR63*Data1!C25,0)</f>
        <v>#REF!</v>
      </c>
      <c r="DDS114" s="429" t="e">
        <f>(IF(DDS47-#REF!&lt;0,0,DDS47-#REF!)+#REF!)*(1+Data1!C25)+IF($D$5="Koncesija",-DDS63*Data1!C25,0)</f>
        <v>#REF!</v>
      </c>
      <c r="DDT114" s="429" t="e">
        <f>(IF(DDT47-#REF!&lt;0,0,DDT47-#REF!)+#REF!)*(1+Data1!C25)+IF($D$5="Koncesija",-DDT63*Data1!C25,0)</f>
        <v>#REF!</v>
      </c>
      <c r="DDU114" s="429" t="e">
        <f>(IF(DDU47-#REF!&lt;0,0,DDU47-#REF!)+#REF!)*(1+Data1!C25)+IF($D$5="Koncesija",-DDU63*Data1!C25,0)</f>
        <v>#REF!</v>
      </c>
      <c r="DDV114" s="429" t="e">
        <f>(IF(DDV47-#REF!&lt;0,0,DDV47-#REF!)+#REF!)*(1+Data1!C25)+IF($D$5="Koncesija",-DDV63*Data1!C25,0)</f>
        <v>#REF!</v>
      </c>
      <c r="DDW114" s="429" t="e">
        <f>(IF(DDW47-#REF!&lt;0,0,DDW47-#REF!)+#REF!)*(1+Data1!C25)+IF($D$5="Koncesija",-DDW63*Data1!C25,0)</f>
        <v>#REF!</v>
      </c>
      <c r="DDX114" s="429" t="e">
        <f>(IF(DDX47-#REF!&lt;0,0,DDX47-#REF!)+#REF!)*(1+Data1!C25)+IF($D$5="Koncesija",-DDX63*Data1!C25,0)</f>
        <v>#REF!</v>
      </c>
      <c r="DDY114" s="429" t="e">
        <f>(IF(DDY47-#REF!&lt;0,0,DDY47-#REF!)+#REF!)*(1+Data1!C25)+IF($D$5="Koncesija",-DDY63*Data1!C25,0)</f>
        <v>#REF!</v>
      </c>
      <c r="DDZ114" s="429" t="e">
        <f>(IF(DDZ47-#REF!&lt;0,0,DDZ47-#REF!)+#REF!)*(1+Data1!C25)+IF($D$5="Koncesija",-DDZ63*Data1!C25,0)</f>
        <v>#REF!</v>
      </c>
      <c r="DEA114" s="429" t="e">
        <f>(IF(DEA47-#REF!&lt;0,0,DEA47-#REF!)+#REF!)*(1+Data1!C25)+IF($D$5="Koncesija",-DEA63*Data1!C25,0)</f>
        <v>#REF!</v>
      </c>
      <c r="DEB114" s="429" t="e">
        <f>(IF(DEB47-#REF!&lt;0,0,DEB47-#REF!)+#REF!)*(1+Data1!C25)+IF($D$5="Koncesija",-DEB63*Data1!C25,0)</f>
        <v>#REF!</v>
      </c>
      <c r="DEC114" s="429" t="e">
        <f>(IF(DEC47-#REF!&lt;0,0,DEC47-#REF!)+#REF!)*(1+Data1!C25)+IF($D$5="Koncesija",-DEC63*Data1!C25,0)</f>
        <v>#REF!</v>
      </c>
      <c r="DED114" s="429" t="e">
        <f>(IF(DED47-#REF!&lt;0,0,DED47-#REF!)+#REF!)*(1+Data1!C25)+IF($D$5="Koncesija",-DED63*Data1!C25,0)</f>
        <v>#REF!</v>
      </c>
      <c r="DEE114" s="429" t="e">
        <f>(IF(DEE47-#REF!&lt;0,0,DEE47-#REF!)+#REF!)*(1+Data1!C25)+IF($D$5="Koncesija",-DEE63*Data1!C25,0)</f>
        <v>#REF!</v>
      </c>
      <c r="DEF114" s="429" t="e">
        <f>(IF(DEF47-#REF!&lt;0,0,DEF47-#REF!)+#REF!)*(1+Data1!C25)+IF($D$5="Koncesija",-DEF63*Data1!C25,0)</f>
        <v>#REF!</v>
      </c>
      <c r="DEG114" s="429" t="e">
        <f>(IF(DEG47-#REF!&lt;0,0,DEG47-#REF!)+#REF!)*(1+Data1!C25)+IF($D$5="Koncesija",-DEG63*Data1!C25,0)</f>
        <v>#REF!</v>
      </c>
      <c r="DEH114" s="429" t="e">
        <f>(IF(DEH47-#REF!&lt;0,0,DEH47-#REF!)+#REF!)*(1+Data1!C25)+IF($D$5="Koncesija",-DEH63*Data1!C25,0)</f>
        <v>#REF!</v>
      </c>
      <c r="DEI114" s="429" t="e">
        <f>(IF(DEI47-#REF!&lt;0,0,DEI47-#REF!)+#REF!)*(1+Data1!C25)+IF($D$5="Koncesija",-DEI63*Data1!C25,0)</f>
        <v>#REF!</v>
      </c>
      <c r="DEJ114" s="429" t="e">
        <f>(IF(DEJ47-#REF!&lt;0,0,DEJ47-#REF!)+#REF!)*(1+Data1!C25)+IF($D$5="Koncesija",-DEJ63*Data1!C25,0)</f>
        <v>#REF!</v>
      </c>
      <c r="DEK114" s="429" t="e">
        <f>(IF(DEK47-#REF!&lt;0,0,DEK47-#REF!)+#REF!)*(1+Data1!C25)+IF($D$5="Koncesija",-DEK63*Data1!C25,0)</f>
        <v>#REF!</v>
      </c>
      <c r="DEL114" s="429" t="e">
        <f>(IF(DEL47-#REF!&lt;0,0,DEL47-#REF!)+#REF!)*(1+Data1!C25)+IF($D$5="Koncesija",-DEL63*Data1!C25,0)</f>
        <v>#REF!</v>
      </c>
      <c r="DEM114" s="429" t="e">
        <f>(IF(DEM47-#REF!&lt;0,0,DEM47-#REF!)+#REF!)*(1+Data1!C25)+IF($D$5="Koncesija",-DEM63*Data1!C25,0)</f>
        <v>#REF!</v>
      </c>
      <c r="DEN114" s="429" t="e">
        <f>(IF(DEN47-#REF!&lt;0,0,DEN47-#REF!)+#REF!)*(1+Data1!C25)+IF($D$5="Koncesija",-DEN63*Data1!C25,0)</f>
        <v>#REF!</v>
      </c>
      <c r="DEO114" s="429" t="e">
        <f>(IF(DEO47-#REF!&lt;0,0,DEO47-#REF!)+#REF!)*(1+Data1!C25)+IF($D$5="Koncesija",-DEO63*Data1!C25,0)</f>
        <v>#REF!</v>
      </c>
      <c r="DEP114" s="429" t="e">
        <f>(IF(DEP47-#REF!&lt;0,0,DEP47-#REF!)+#REF!)*(1+Data1!C25)+IF($D$5="Koncesija",-DEP63*Data1!C25,0)</f>
        <v>#REF!</v>
      </c>
      <c r="DEQ114" s="429" t="e">
        <f>(IF(DEQ47-#REF!&lt;0,0,DEQ47-#REF!)+#REF!)*(1+Data1!C25)+IF($D$5="Koncesija",-DEQ63*Data1!C25,0)</f>
        <v>#REF!</v>
      </c>
      <c r="DER114" s="429" t="e">
        <f>(IF(DER47-#REF!&lt;0,0,DER47-#REF!)+#REF!)*(1+Data1!C25)+IF($D$5="Koncesija",-DER63*Data1!C25,0)</f>
        <v>#REF!</v>
      </c>
      <c r="DES114" s="429" t="e">
        <f>(IF(DES47-#REF!&lt;0,0,DES47-#REF!)+#REF!)*(1+Data1!C25)+IF($D$5="Koncesija",-DES63*Data1!C25,0)</f>
        <v>#REF!</v>
      </c>
      <c r="DET114" s="429" t="e">
        <f>(IF(DET47-#REF!&lt;0,0,DET47-#REF!)+#REF!)*(1+Data1!C25)+IF($D$5="Koncesija",-DET63*Data1!C25,0)</f>
        <v>#REF!</v>
      </c>
      <c r="DEU114" s="429" t="e">
        <f>(IF(DEU47-#REF!&lt;0,0,DEU47-#REF!)+#REF!)*(1+Data1!C25)+IF($D$5="Koncesija",-DEU63*Data1!C25,0)</f>
        <v>#REF!</v>
      </c>
      <c r="DEV114" s="429" t="e">
        <f>(IF(DEV47-#REF!&lt;0,0,DEV47-#REF!)+#REF!)*(1+Data1!C25)+IF($D$5="Koncesija",-DEV63*Data1!C25,0)</f>
        <v>#REF!</v>
      </c>
      <c r="DEW114" s="429" t="e">
        <f>(IF(DEW47-#REF!&lt;0,0,DEW47-#REF!)+#REF!)*(1+Data1!C25)+IF($D$5="Koncesija",-DEW63*Data1!C25,0)</f>
        <v>#REF!</v>
      </c>
      <c r="DEX114" s="429" t="e">
        <f>(IF(DEX47-#REF!&lt;0,0,DEX47-#REF!)+#REF!)*(1+Data1!C25)+IF($D$5="Koncesija",-DEX63*Data1!C25,0)</f>
        <v>#REF!</v>
      </c>
      <c r="DEY114" s="429" t="e">
        <f>(IF(DEY47-#REF!&lt;0,0,DEY47-#REF!)+#REF!)*(1+Data1!C25)+IF($D$5="Koncesija",-DEY63*Data1!C25,0)</f>
        <v>#REF!</v>
      </c>
      <c r="DEZ114" s="429" t="e">
        <f>(IF(DEZ47-#REF!&lt;0,0,DEZ47-#REF!)+#REF!)*(1+Data1!C25)+IF($D$5="Koncesija",-DEZ63*Data1!C25,0)</f>
        <v>#REF!</v>
      </c>
      <c r="DFA114" s="429" t="e">
        <f>(IF(DFA47-#REF!&lt;0,0,DFA47-#REF!)+#REF!)*(1+Data1!C25)+IF($D$5="Koncesija",-DFA63*Data1!C25,0)</f>
        <v>#REF!</v>
      </c>
      <c r="DFB114" s="429" t="e">
        <f>(IF(DFB47-#REF!&lt;0,0,DFB47-#REF!)+#REF!)*(1+Data1!C25)+IF($D$5="Koncesija",-DFB63*Data1!C25,0)</f>
        <v>#REF!</v>
      </c>
      <c r="DFC114" s="429" t="e">
        <f>(IF(DFC47-#REF!&lt;0,0,DFC47-#REF!)+#REF!)*(1+Data1!C25)+IF($D$5="Koncesija",-DFC63*Data1!C25,0)</f>
        <v>#REF!</v>
      </c>
      <c r="DFD114" s="429" t="e">
        <f>(IF(DFD47-#REF!&lt;0,0,DFD47-#REF!)+#REF!)*(1+Data1!C25)+IF($D$5="Koncesija",-DFD63*Data1!C25,0)</f>
        <v>#REF!</v>
      </c>
      <c r="DFE114" s="429" t="e">
        <f>(IF(DFE47-#REF!&lt;0,0,DFE47-#REF!)+#REF!)*(1+Data1!C25)+IF($D$5="Koncesija",-DFE63*Data1!C25,0)</f>
        <v>#REF!</v>
      </c>
      <c r="DFF114" s="429" t="e">
        <f>(IF(DFF47-#REF!&lt;0,0,DFF47-#REF!)+#REF!)*(1+Data1!C25)+IF($D$5="Koncesija",-DFF63*Data1!C25,0)</f>
        <v>#REF!</v>
      </c>
      <c r="DFG114" s="429" t="e">
        <f>(IF(DFG47-#REF!&lt;0,0,DFG47-#REF!)+#REF!)*(1+Data1!C25)+IF($D$5="Koncesija",-DFG63*Data1!C25,0)</f>
        <v>#REF!</v>
      </c>
      <c r="DFH114" s="429" t="e">
        <f>(IF(DFH47-#REF!&lt;0,0,DFH47-#REF!)+#REF!)*(1+Data1!C25)+IF($D$5="Koncesija",-DFH63*Data1!C25,0)</f>
        <v>#REF!</v>
      </c>
      <c r="DFI114" s="429" t="e">
        <f>(IF(DFI47-#REF!&lt;0,0,DFI47-#REF!)+#REF!)*(1+Data1!C25)+IF($D$5="Koncesija",-DFI63*Data1!C25,0)</f>
        <v>#REF!</v>
      </c>
      <c r="DFJ114" s="429" t="e">
        <f>(IF(DFJ47-#REF!&lt;0,0,DFJ47-#REF!)+#REF!)*(1+Data1!C25)+IF($D$5="Koncesija",-DFJ63*Data1!C25,0)</f>
        <v>#REF!</v>
      </c>
      <c r="DFK114" s="429" t="e">
        <f>(IF(DFK47-#REF!&lt;0,0,DFK47-#REF!)+#REF!)*(1+Data1!C25)+IF($D$5="Koncesija",-DFK63*Data1!C25,0)</f>
        <v>#REF!</v>
      </c>
      <c r="DFL114" s="429" t="e">
        <f>(IF(DFL47-#REF!&lt;0,0,DFL47-#REF!)+#REF!)*(1+Data1!C25)+IF($D$5="Koncesija",-DFL63*Data1!C25,0)</f>
        <v>#REF!</v>
      </c>
      <c r="DFM114" s="429" t="e">
        <f>(IF(DFM47-#REF!&lt;0,0,DFM47-#REF!)+#REF!)*(1+Data1!C25)+IF($D$5="Koncesija",-DFM63*Data1!C25,0)</f>
        <v>#REF!</v>
      </c>
      <c r="DFN114" s="429" t="e">
        <f>(IF(DFN47-#REF!&lt;0,0,DFN47-#REF!)+#REF!)*(1+Data1!C25)+IF($D$5="Koncesija",-DFN63*Data1!C25,0)</f>
        <v>#REF!</v>
      </c>
      <c r="DFO114" s="429" t="e">
        <f>(IF(DFO47-#REF!&lt;0,0,DFO47-#REF!)+#REF!)*(1+Data1!C25)+IF($D$5="Koncesija",-DFO63*Data1!C25,0)</f>
        <v>#REF!</v>
      </c>
      <c r="DFP114" s="429" t="e">
        <f>(IF(DFP47-#REF!&lt;0,0,DFP47-#REF!)+#REF!)*(1+Data1!C25)+IF($D$5="Koncesija",-DFP63*Data1!C25,0)</f>
        <v>#REF!</v>
      </c>
      <c r="DFQ114" s="429" t="e">
        <f>(IF(DFQ47-#REF!&lt;0,0,DFQ47-#REF!)+#REF!)*(1+Data1!C25)+IF($D$5="Koncesija",-DFQ63*Data1!C25,0)</f>
        <v>#REF!</v>
      </c>
      <c r="DFR114" s="429" t="e">
        <f>(IF(DFR47-#REF!&lt;0,0,DFR47-#REF!)+#REF!)*(1+Data1!C25)+IF($D$5="Koncesija",-DFR63*Data1!C25,0)</f>
        <v>#REF!</v>
      </c>
      <c r="DFS114" s="429" t="e">
        <f>(IF(DFS47-#REF!&lt;0,0,DFS47-#REF!)+#REF!)*(1+Data1!C25)+IF($D$5="Koncesija",-DFS63*Data1!C25,0)</f>
        <v>#REF!</v>
      </c>
      <c r="DFT114" s="429" t="e">
        <f>(IF(DFT47-#REF!&lt;0,0,DFT47-#REF!)+#REF!)*(1+Data1!C25)+IF($D$5="Koncesija",-DFT63*Data1!C25,0)</f>
        <v>#REF!</v>
      </c>
      <c r="DFU114" s="429" t="e">
        <f>(IF(DFU47-#REF!&lt;0,0,DFU47-#REF!)+#REF!)*(1+Data1!C25)+IF($D$5="Koncesija",-DFU63*Data1!C25,0)</f>
        <v>#REF!</v>
      </c>
      <c r="DFV114" s="429" t="e">
        <f>(IF(DFV47-#REF!&lt;0,0,DFV47-#REF!)+#REF!)*(1+Data1!C25)+IF($D$5="Koncesija",-DFV63*Data1!C25,0)</f>
        <v>#REF!</v>
      </c>
      <c r="DFW114" s="429" t="e">
        <f>(IF(DFW47-#REF!&lt;0,0,DFW47-#REF!)+#REF!)*(1+Data1!C25)+IF($D$5="Koncesija",-DFW63*Data1!C25,0)</f>
        <v>#REF!</v>
      </c>
      <c r="DFX114" s="429" t="e">
        <f>(IF(DFX47-#REF!&lt;0,0,DFX47-#REF!)+#REF!)*(1+Data1!C25)+IF($D$5="Koncesija",-DFX63*Data1!C25,0)</f>
        <v>#REF!</v>
      </c>
      <c r="DFY114" s="429" t="e">
        <f>(IF(DFY47-#REF!&lt;0,0,DFY47-#REF!)+#REF!)*(1+Data1!C25)+IF($D$5="Koncesija",-DFY63*Data1!C25,0)</f>
        <v>#REF!</v>
      </c>
      <c r="DFZ114" s="429" t="e">
        <f>(IF(DFZ47-#REF!&lt;0,0,DFZ47-#REF!)+#REF!)*(1+Data1!C25)+IF($D$5="Koncesija",-DFZ63*Data1!C25,0)</f>
        <v>#REF!</v>
      </c>
      <c r="DGA114" s="429" t="e">
        <f>(IF(DGA47-#REF!&lt;0,0,DGA47-#REF!)+#REF!)*(1+Data1!C25)+IF($D$5="Koncesija",-DGA63*Data1!C25,0)</f>
        <v>#REF!</v>
      </c>
      <c r="DGB114" s="429" t="e">
        <f>(IF(DGB47-#REF!&lt;0,0,DGB47-#REF!)+#REF!)*(1+Data1!C25)+IF($D$5="Koncesija",-DGB63*Data1!C25,0)</f>
        <v>#REF!</v>
      </c>
      <c r="DGC114" s="429" t="e">
        <f>(IF(DGC47-#REF!&lt;0,0,DGC47-#REF!)+#REF!)*(1+Data1!C25)+IF($D$5="Koncesija",-DGC63*Data1!C25,0)</f>
        <v>#REF!</v>
      </c>
      <c r="DGD114" s="429" t="e">
        <f>(IF(DGD47-#REF!&lt;0,0,DGD47-#REF!)+#REF!)*(1+Data1!C25)+IF($D$5="Koncesija",-DGD63*Data1!C25,0)</f>
        <v>#REF!</v>
      </c>
      <c r="DGE114" s="429" t="e">
        <f>(IF(DGE47-#REF!&lt;0,0,DGE47-#REF!)+#REF!)*(1+Data1!C25)+IF($D$5="Koncesija",-DGE63*Data1!C25,0)</f>
        <v>#REF!</v>
      </c>
      <c r="DGF114" s="429" t="e">
        <f>(IF(DGF47-#REF!&lt;0,0,DGF47-#REF!)+#REF!)*(1+Data1!C25)+IF($D$5="Koncesija",-DGF63*Data1!C25,0)</f>
        <v>#REF!</v>
      </c>
      <c r="DGG114" s="429" t="e">
        <f>(IF(DGG47-#REF!&lt;0,0,DGG47-#REF!)+#REF!)*(1+Data1!C25)+IF($D$5="Koncesija",-DGG63*Data1!C25,0)</f>
        <v>#REF!</v>
      </c>
      <c r="DGH114" s="429" t="e">
        <f>(IF(DGH47-#REF!&lt;0,0,DGH47-#REF!)+#REF!)*(1+Data1!C25)+IF($D$5="Koncesija",-DGH63*Data1!C25,0)</f>
        <v>#REF!</v>
      </c>
      <c r="DGI114" s="429" t="e">
        <f>(IF(DGI47-#REF!&lt;0,0,DGI47-#REF!)+#REF!)*(1+Data1!C25)+IF($D$5="Koncesija",-DGI63*Data1!C25,0)</f>
        <v>#REF!</v>
      </c>
      <c r="DGJ114" s="429" t="e">
        <f>(IF(DGJ47-#REF!&lt;0,0,DGJ47-#REF!)+#REF!)*(1+Data1!C25)+IF($D$5="Koncesija",-DGJ63*Data1!C25,0)</f>
        <v>#REF!</v>
      </c>
      <c r="DGK114" s="429" t="e">
        <f>(IF(DGK47-#REF!&lt;0,0,DGK47-#REF!)+#REF!)*(1+Data1!C25)+IF($D$5="Koncesija",-DGK63*Data1!C25,0)</f>
        <v>#REF!</v>
      </c>
      <c r="DGL114" s="429" t="e">
        <f>(IF(DGL47-#REF!&lt;0,0,DGL47-#REF!)+#REF!)*(1+Data1!C25)+IF($D$5="Koncesija",-DGL63*Data1!C25,0)</f>
        <v>#REF!</v>
      </c>
      <c r="DGM114" s="429" t="e">
        <f>(IF(DGM47-#REF!&lt;0,0,DGM47-#REF!)+#REF!)*(1+Data1!C25)+IF($D$5="Koncesija",-DGM63*Data1!C25,0)</f>
        <v>#REF!</v>
      </c>
      <c r="DGN114" s="429" t="e">
        <f>(IF(DGN47-#REF!&lt;0,0,DGN47-#REF!)+#REF!)*(1+Data1!C25)+IF($D$5="Koncesija",-DGN63*Data1!C25,0)</f>
        <v>#REF!</v>
      </c>
      <c r="DGO114" s="429" t="e">
        <f>(IF(DGO47-#REF!&lt;0,0,DGO47-#REF!)+#REF!)*(1+Data1!C25)+IF($D$5="Koncesija",-DGO63*Data1!C25,0)</f>
        <v>#REF!</v>
      </c>
      <c r="DGP114" s="429" t="e">
        <f>(IF(DGP47-#REF!&lt;0,0,DGP47-#REF!)+#REF!)*(1+Data1!C25)+IF($D$5="Koncesija",-DGP63*Data1!C25,0)</f>
        <v>#REF!</v>
      </c>
      <c r="DGQ114" s="429" t="e">
        <f>(IF(DGQ47-#REF!&lt;0,0,DGQ47-#REF!)+#REF!)*(1+Data1!C25)+IF($D$5="Koncesija",-DGQ63*Data1!C25,0)</f>
        <v>#REF!</v>
      </c>
      <c r="DGR114" s="429" t="e">
        <f>(IF(DGR47-#REF!&lt;0,0,DGR47-#REF!)+#REF!)*(1+Data1!C25)+IF($D$5="Koncesija",-DGR63*Data1!C25,0)</f>
        <v>#REF!</v>
      </c>
      <c r="DGS114" s="429" t="e">
        <f>(IF(DGS47-#REF!&lt;0,0,DGS47-#REF!)+#REF!)*(1+Data1!C25)+IF($D$5="Koncesija",-DGS63*Data1!C25,0)</f>
        <v>#REF!</v>
      </c>
      <c r="DGT114" s="429" t="e">
        <f>(IF(DGT47-#REF!&lt;0,0,DGT47-#REF!)+#REF!)*(1+Data1!C25)+IF($D$5="Koncesija",-DGT63*Data1!C25,0)</f>
        <v>#REF!</v>
      </c>
      <c r="DGU114" s="429" t="e">
        <f>(IF(DGU47-#REF!&lt;0,0,DGU47-#REF!)+#REF!)*(1+Data1!C25)+IF($D$5="Koncesija",-DGU63*Data1!C25,0)</f>
        <v>#REF!</v>
      </c>
      <c r="DGV114" s="429" t="e">
        <f>(IF(DGV47-#REF!&lt;0,0,DGV47-#REF!)+#REF!)*(1+Data1!C25)+IF($D$5="Koncesija",-DGV63*Data1!C25,0)</f>
        <v>#REF!</v>
      </c>
      <c r="DGW114" s="429" t="e">
        <f>(IF(DGW47-#REF!&lt;0,0,DGW47-#REF!)+#REF!)*(1+Data1!C25)+IF($D$5="Koncesija",-DGW63*Data1!C25,0)</f>
        <v>#REF!</v>
      </c>
      <c r="DGX114" s="429" t="e">
        <f>(IF(DGX47-#REF!&lt;0,0,DGX47-#REF!)+#REF!)*(1+Data1!C25)+IF($D$5="Koncesija",-DGX63*Data1!C25,0)</f>
        <v>#REF!</v>
      </c>
      <c r="DGY114" s="429" t="e">
        <f>(IF(DGY47-#REF!&lt;0,0,DGY47-#REF!)+#REF!)*(1+Data1!C25)+IF($D$5="Koncesija",-DGY63*Data1!C25,0)</f>
        <v>#REF!</v>
      </c>
      <c r="DGZ114" s="429" t="e">
        <f>(IF(DGZ47-#REF!&lt;0,0,DGZ47-#REF!)+#REF!)*(1+Data1!C25)+IF($D$5="Koncesija",-DGZ63*Data1!C25,0)</f>
        <v>#REF!</v>
      </c>
      <c r="DHA114" s="429" t="e">
        <f>(IF(DHA47-#REF!&lt;0,0,DHA47-#REF!)+#REF!)*(1+Data1!C25)+IF($D$5="Koncesija",-DHA63*Data1!C25,0)</f>
        <v>#REF!</v>
      </c>
      <c r="DHB114" s="429" t="e">
        <f>(IF(DHB47-#REF!&lt;0,0,DHB47-#REF!)+#REF!)*(1+Data1!C25)+IF($D$5="Koncesija",-DHB63*Data1!C25,0)</f>
        <v>#REF!</v>
      </c>
      <c r="DHC114" s="429" t="e">
        <f>(IF(DHC47-#REF!&lt;0,0,DHC47-#REF!)+#REF!)*(1+Data1!C25)+IF($D$5="Koncesija",-DHC63*Data1!C25,0)</f>
        <v>#REF!</v>
      </c>
      <c r="DHD114" s="429" t="e">
        <f>(IF(DHD47-#REF!&lt;0,0,DHD47-#REF!)+#REF!)*(1+Data1!C25)+IF($D$5="Koncesija",-DHD63*Data1!C25,0)</f>
        <v>#REF!</v>
      </c>
      <c r="DHE114" s="429" t="e">
        <f>(IF(DHE47-#REF!&lt;0,0,DHE47-#REF!)+#REF!)*(1+Data1!C25)+IF($D$5="Koncesija",-DHE63*Data1!C25,0)</f>
        <v>#REF!</v>
      </c>
      <c r="DHF114" s="429" t="e">
        <f>(IF(DHF47-#REF!&lt;0,0,DHF47-#REF!)+#REF!)*(1+Data1!C25)+IF($D$5="Koncesija",-DHF63*Data1!C25,0)</f>
        <v>#REF!</v>
      </c>
      <c r="DHG114" s="429" t="e">
        <f>(IF(DHG47-#REF!&lt;0,0,DHG47-#REF!)+#REF!)*(1+Data1!C25)+IF($D$5="Koncesija",-DHG63*Data1!C25,0)</f>
        <v>#REF!</v>
      </c>
      <c r="DHH114" s="429" t="e">
        <f>(IF(DHH47-#REF!&lt;0,0,DHH47-#REF!)+#REF!)*(1+Data1!C25)+IF($D$5="Koncesija",-DHH63*Data1!C25,0)</f>
        <v>#REF!</v>
      </c>
      <c r="DHI114" s="429" t="e">
        <f>(IF(DHI47-#REF!&lt;0,0,DHI47-#REF!)+#REF!)*(1+Data1!C25)+IF($D$5="Koncesija",-DHI63*Data1!C25,0)</f>
        <v>#REF!</v>
      </c>
      <c r="DHJ114" s="429" t="e">
        <f>(IF(DHJ47-#REF!&lt;0,0,DHJ47-#REF!)+#REF!)*(1+Data1!C25)+IF($D$5="Koncesija",-DHJ63*Data1!C25,0)</f>
        <v>#REF!</v>
      </c>
      <c r="DHK114" s="429" t="e">
        <f>(IF(DHK47-#REF!&lt;0,0,DHK47-#REF!)+#REF!)*(1+Data1!C25)+IF($D$5="Koncesija",-DHK63*Data1!C25,0)</f>
        <v>#REF!</v>
      </c>
      <c r="DHL114" s="429" t="e">
        <f>(IF(DHL47-#REF!&lt;0,0,DHL47-#REF!)+#REF!)*(1+Data1!C25)+IF($D$5="Koncesija",-DHL63*Data1!C25,0)</f>
        <v>#REF!</v>
      </c>
      <c r="DHM114" s="429" t="e">
        <f>(IF(DHM47-#REF!&lt;0,0,DHM47-#REF!)+#REF!)*(1+Data1!C25)+IF($D$5="Koncesija",-DHM63*Data1!C25,0)</f>
        <v>#REF!</v>
      </c>
      <c r="DHN114" s="429" t="e">
        <f>(IF(DHN47-#REF!&lt;0,0,DHN47-#REF!)+#REF!)*(1+Data1!C25)+IF($D$5="Koncesija",-DHN63*Data1!C25,0)</f>
        <v>#REF!</v>
      </c>
      <c r="DHO114" s="429" t="e">
        <f>(IF(DHO47-#REF!&lt;0,0,DHO47-#REF!)+#REF!)*(1+Data1!C25)+IF($D$5="Koncesija",-DHO63*Data1!C25,0)</f>
        <v>#REF!</v>
      </c>
      <c r="DHP114" s="429" t="e">
        <f>(IF(DHP47-#REF!&lt;0,0,DHP47-#REF!)+#REF!)*(1+Data1!C25)+IF($D$5="Koncesija",-DHP63*Data1!C25,0)</f>
        <v>#REF!</v>
      </c>
      <c r="DHQ114" s="429" t="e">
        <f>(IF(DHQ47-#REF!&lt;0,0,DHQ47-#REF!)+#REF!)*(1+Data1!C25)+IF($D$5="Koncesija",-DHQ63*Data1!C25,0)</f>
        <v>#REF!</v>
      </c>
      <c r="DHR114" s="429" t="e">
        <f>(IF(DHR47-#REF!&lt;0,0,DHR47-#REF!)+#REF!)*(1+Data1!C25)+IF($D$5="Koncesija",-DHR63*Data1!C25,0)</f>
        <v>#REF!</v>
      </c>
      <c r="DHS114" s="429" t="e">
        <f>(IF(DHS47-#REF!&lt;0,0,DHS47-#REF!)+#REF!)*(1+Data1!C25)+IF($D$5="Koncesija",-DHS63*Data1!C25,0)</f>
        <v>#REF!</v>
      </c>
      <c r="DHT114" s="429" t="e">
        <f>(IF(DHT47-#REF!&lt;0,0,DHT47-#REF!)+#REF!)*(1+Data1!C25)+IF($D$5="Koncesija",-DHT63*Data1!C25,0)</f>
        <v>#REF!</v>
      </c>
      <c r="DHU114" s="429" t="e">
        <f>(IF(DHU47-#REF!&lt;0,0,DHU47-#REF!)+#REF!)*(1+Data1!C25)+IF($D$5="Koncesija",-DHU63*Data1!C25,0)</f>
        <v>#REF!</v>
      </c>
      <c r="DHV114" s="429" t="e">
        <f>(IF(DHV47-#REF!&lt;0,0,DHV47-#REF!)+#REF!)*(1+Data1!C25)+IF($D$5="Koncesija",-DHV63*Data1!C25,0)</f>
        <v>#REF!</v>
      </c>
      <c r="DHW114" s="429" t="e">
        <f>(IF(DHW47-#REF!&lt;0,0,DHW47-#REF!)+#REF!)*(1+Data1!C25)+IF($D$5="Koncesija",-DHW63*Data1!C25,0)</f>
        <v>#REF!</v>
      </c>
      <c r="DHX114" s="429" t="e">
        <f>(IF(DHX47-#REF!&lt;0,0,DHX47-#REF!)+#REF!)*(1+Data1!C25)+IF($D$5="Koncesija",-DHX63*Data1!C25,0)</f>
        <v>#REF!</v>
      </c>
      <c r="DHY114" s="429" t="e">
        <f>(IF(DHY47-#REF!&lt;0,0,DHY47-#REF!)+#REF!)*(1+Data1!C25)+IF($D$5="Koncesija",-DHY63*Data1!C25,0)</f>
        <v>#REF!</v>
      </c>
      <c r="DHZ114" s="429" t="e">
        <f>(IF(DHZ47-#REF!&lt;0,0,DHZ47-#REF!)+#REF!)*(1+Data1!C25)+IF($D$5="Koncesija",-DHZ63*Data1!C25,0)</f>
        <v>#REF!</v>
      </c>
      <c r="DIA114" s="429" t="e">
        <f>(IF(DIA47-#REF!&lt;0,0,DIA47-#REF!)+#REF!)*(1+Data1!C25)+IF($D$5="Koncesija",-DIA63*Data1!C25,0)</f>
        <v>#REF!</v>
      </c>
      <c r="DIB114" s="429" t="e">
        <f>(IF(DIB47-#REF!&lt;0,0,DIB47-#REF!)+#REF!)*(1+Data1!C25)+IF($D$5="Koncesija",-DIB63*Data1!C25,0)</f>
        <v>#REF!</v>
      </c>
      <c r="DIC114" s="429" t="e">
        <f>(IF(DIC47-#REF!&lt;0,0,DIC47-#REF!)+#REF!)*(1+Data1!C25)+IF($D$5="Koncesija",-DIC63*Data1!C25,0)</f>
        <v>#REF!</v>
      </c>
      <c r="DID114" s="429" t="e">
        <f>(IF(DID47-#REF!&lt;0,0,DID47-#REF!)+#REF!)*(1+Data1!C25)+IF($D$5="Koncesija",-DID63*Data1!C25,0)</f>
        <v>#REF!</v>
      </c>
      <c r="DIE114" s="429" t="e">
        <f>(IF(DIE47-#REF!&lt;0,0,DIE47-#REF!)+#REF!)*(1+Data1!C25)+IF($D$5="Koncesija",-DIE63*Data1!C25,0)</f>
        <v>#REF!</v>
      </c>
      <c r="DIF114" s="429" t="e">
        <f>(IF(DIF47-#REF!&lt;0,0,DIF47-#REF!)+#REF!)*(1+Data1!C25)+IF($D$5="Koncesija",-DIF63*Data1!C25,0)</f>
        <v>#REF!</v>
      </c>
      <c r="DIG114" s="429" t="e">
        <f>(IF(DIG47-#REF!&lt;0,0,DIG47-#REF!)+#REF!)*(1+Data1!C25)+IF($D$5="Koncesija",-DIG63*Data1!C25,0)</f>
        <v>#REF!</v>
      </c>
      <c r="DIH114" s="429" t="e">
        <f>(IF(DIH47-#REF!&lt;0,0,DIH47-#REF!)+#REF!)*(1+Data1!C25)+IF($D$5="Koncesija",-DIH63*Data1!C25,0)</f>
        <v>#REF!</v>
      </c>
      <c r="DII114" s="429" t="e">
        <f>(IF(DII47-#REF!&lt;0,0,DII47-#REF!)+#REF!)*(1+Data1!C25)+IF($D$5="Koncesija",-DII63*Data1!C25,0)</f>
        <v>#REF!</v>
      </c>
      <c r="DIJ114" s="429" t="e">
        <f>(IF(DIJ47-#REF!&lt;0,0,DIJ47-#REF!)+#REF!)*(1+Data1!C25)+IF($D$5="Koncesija",-DIJ63*Data1!C25,0)</f>
        <v>#REF!</v>
      </c>
      <c r="DIK114" s="429" t="e">
        <f>(IF(DIK47-#REF!&lt;0,0,DIK47-#REF!)+#REF!)*(1+Data1!C25)+IF($D$5="Koncesija",-DIK63*Data1!C25,0)</f>
        <v>#REF!</v>
      </c>
      <c r="DIL114" s="429" t="e">
        <f>(IF(DIL47-#REF!&lt;0,0,DIL47-#REF!)+#REF!)*(1+Data1!C25)+IF($D$5="Koncesija",-DIL63*Data1!C25,0)</f>
        <v>#REF!</v>
      </c>
      <c r="DIM114" s="429" t="e">
        <f>(IF(DIM47-#REF!&lt;0,0,DIM47-#REF!)+#REF!)*(1+Data1!C25)+IF($D$5="Koncesija",-DIM63*Data1!C25,0)</f>
        <v>#REF!</v>
      </c>
      <c r="DIN114" s="429" t="e">
        <f>(IF(DIN47-#REF!&lt;0,0,DIN47-#REF!)+#REF!)*(1+Data1!C25)+IF($D$5="Koncesija",-DIN63*Data1!C25,0)</f>
        <v>#REF!</v>
      </c>
      <c r="DIO114" s="429" t="e">
        <f>(IF(DIO47-#REF!&lt;0,0,DIO47-#REF!)+#REF!)*(1+Data1!C25)+IF($D$5="Koncesija",-DIO63*Data1!C25,0)</f>
        <v>#REF!</v>
      </c>
      <c r="DIP114" s="429" t="e">
        <f>(IF(DIP47-#REF!&lt;0,0,DIP47-#REF!)+#REF!)*(1+Data1!C25)+IF($D$5="Koncesija",-DIP63*Data1!C25,0)</f>
        <v>#REF!</v>
      </c>
      <c r="DIQ114" s="429" t="e">
        <f>(IF(DIQ47-#REF!&lt;0,0,DIQ47-#REF!)+#REF!)*(1+Data1!C25)+IF($D$5="Koncesija",-DIQ63*Data1!C25,0)</f>
        <v>#REF!</v>
      </c>
      <c r="DIR114" s="429" t="e">
        <f>(IF(DIR47-#REF!&lt;0,0,DIR47-#REF!)+#REF!)*(1+Data1!C25)+IF($D$5="Koncesija",-DIR63*Data1!C25,0)</f>
        <v>#REF!</v>
      </c>
      <c r="DIS114" s="429" t="e">
        <f>(IF(DIS47-#REF!&lt;0,0,DIS47-#REF!)+#REF!)*(1+Data1!C25)+IF($D$5="Koncesija",-DIS63*Data1!C25,0)</f>
        <v>#REF!</v>
      </c>
      <c r="DIT114" s="429" t="e">
        <f>(IF(DIT47-#REF!&lt;0,0,DIT47-#REF!)+#REF!)*(1+Data1!C25)+IF($D$5="Koncesija",-DIT63*Data1!C25,0)</f>
        <v>#REF!</v>
      </c>
      <c r="DIU114" s="429" t="e">
        <f>(IF(DIU47-#REF!&lt;0,0,DIU47-#REF!)+#REF!)*(1+Data1!C25)+IF($D$5="Koncesija",-DIU63*Data1!C25,0)</f>
        <v>#REF!</v>
      </c>
      <c r="DIV114" s="429" t="e">
        <f>(IF(DIV47-#REF!&lt;0,0,DIV47-#REF!)+#REF!)*(1+Data1!C25)+IF($D$5="Koncesija",-DIV63*Data1!C25,0)</f>
        <v>#REF!</v>
      </c>
      <c r="DIW114" s="429" t="e">
        <f>(IF(DIW47-#REF!&lt;0,0,DIW47-#REF!)+#REF!)*(1+Data1!C25)+IF($D$5="Koncesija",-DIW63*Data1!C25,0)</f>
        <v>#REF!</v>
      </c>
      <c r="DIX114" s="429" t="e">
        <f>(IF(DIX47-#REF!&lt;0,0,DIX47-#REF!)+#REF!)*(1+Data1!C25)+IF($D$5="Koncesija",-DIX63*Data1!C25,0)</f>
        <v>#REF!</v>
      </c>
      <c r="DIY114" s="429" t="e">
        <f>(IF(DIY47-#REF!&lt;0,0,DIY47-#REF!)+#REF!)*(1+Data1!C25)+IF($D$5="Koncesija",-DIY63*Data1!C25,0)</f>
        <v>#REF!</v>
      </c>
      <c r="DIZ114" s="429" t="e">
        <f>(IF(DIZ47-#REF!&lt;0,0,DIZ47-#REF!)+#REF!)*(1+Data1!C25)+IF($D$5="Koncesija",-DIZ63*Data1!C25,0)</f>
        <v>#REF!</v>
      </c>
      <c r="DJA114" s="429" t="e">
        <f>(IF(DJA47-#REF!&lt;0,0,DJA47-#REF!)+#REF!)*(1+Data1!C25)+IF($D$5="Koncesija",-DJA63*Data1!C25,0)</f>
        <v>#REF!</v>
      </c>
      <c r="DJB114" s="429" t="e">
        <f>(IF(DJB47-#REF!&lt;0,0,DJB47-#REF!)+#REF!)*(1+Data1!C25)+IF($D$5="Koncesija",-DJB63*Data1!C25,0)</f>
        <v>#REF!</v>
      </c>
      <c r="DJC114" s="429" t="e">
        <f>(IF(DJC47-#REF!&lt;0,0,DJC47-#REF!)+#REF!)*(1+Data1!C25)+IF($D$5="Koncesija",-DJC63*Data1!C25,0)</f>
        <v>#REF!</v>
      </c>
      <c r="DJD114" s="429" t="e">
        <f>(IF(DJD47-#REF!&lt;0,0,DJD47-#REF!)+#REF!)*(1+Data1!C25)+IF($D$5="Koncesija",-DJD63*Data1!C25,0)</f>
        <v>#REF!</v>
      </c>
      <c r="DJE114" s="429" t="e">
        <f>(IF(DJE47-#REF!&lt;0,0,DJE47-#REF!)+#REF!)*(1+Data1!C25)+IF($D$5="Koncesija",-DJE63*Data1!C25,0)</f>
        <v>#REF!</v>
      </c>
      <c r="DJF114" s="429" t="e">
        <f>(IF(DJF47-#REF!&lt;0,0,DJF47-#REF!)+#REF!)*(1+Data1!C25)+IF($D$5="Koncesija",-DJF63*Data1!C25,0)</f>
        <v>#REF!</v>
      </c>
      <c r="DJG114" s="429" t="e">
        <f>(IF(DJG47-#REF!&lt;0,0,DJG47-#REF!)+#REF!)*(1+Data1!C25)+IF($D$5="Koncesija",-DJG63*Data1!C25,0)</f>
        <v>#REF!</v>
      </c>
      <c r="DJH114" s="429" t="e">
        <f>(IF(DJH47-#REF!&lt;0,0,DJH47-#REF!)+#REF!)*(1+Data1!C25)+IF($D$5="Koncesija",-DJH63*Data1!C25,0)</f>
        <v>#REF!</v>
      </c>
      <c r="DJI114" s="429" t="e">
        <f>(IF(DJI47-#REF!&lt;0,0,DJI47-#REF!)+#REF!)*(1+Data1!C25)+IF($D$5="Koncesija",-DJI63*Data1!C25,0)</f>
        <v>#REF!</v>
      </c>
      <c r="DJJ114" s="429" t="e">
        <f>(IF(DJJ47-#REF!&lt;0,0,DJJ47-#REF!)+#REF!)*(1+Data1!C25)+IF($D$5="Koncesija",-DJJ63*Data1!C25,0)</f>
        <v>#REF!</v>
      </c>
      <c r="DJK114" s="429" t="e">
        <f>(IF(DJK47-#REF!&lt;0,0,DJK47-#REF!)+#REF!)*(1+Data1!C25)+IF($D$5="Koncesija",-DJK63*Data1!C25,0)</f>
        <v>#REF!</v>
      </c>
      <c r="DJL114" s="429" t="e">
        <f>(IF(DJL47-#REF!&lt;0,0,DJL47-#REF!)+#REF!)*(1+Data1!C25)+IF($D$5="Koncesija",-DJL63*Data1!C25,0)</f>
        <v>#REF!</v>
      </c>
      <c r="DJM114" s="429" t="e">
        <f>(IF(DJM47-#REF!&lt;0,0,DJM47-#REF!)+#REF!)*(1+Data1!C25)+IF($D$5="Koncesija",-DJM63*Data1!C25,0)</f>
        <v>#REF!</v>
      </c>
      <c r="DJN114" s="429" t="e">
        <f>(IF(DJN47-#REF!&lt;0,0,DJN47-#REF!)+#REF!)*(1+Data1!C25)+IF($D$5="Koncesija",-DJN63*Data1!C25,0)</f>
        <v>#REF!</v>
      </c>
      <c r="DJO114" s="429" t="e">
        <f>(IF(DJO47-#REF!&lt;0,0,DJO47-#REF!)+#REF!)*(1+Data1!C25)+IF($D$5="Koncesija",-DJO63*Data1!C25,0)</f>
        <v>#REF!</v>
      </c>
      <c r="DJP114" s="429" t="e">
        <f>(IF(DJP47-#REF!&lt;0,0,DJP47-#REF!)+#REF!)*(1+Data1!C25)+IF($D$5="Koncesija",-DJP63*Data1!C25,0)</f>
        <v>#REF!</v>
      </c>
      <c r="DJQ114" s="429" t="e">
        <f>(IF(DJQ47-#REF!&lt;0,0,DJQ47-#REF!)+#REF!)*(1+Data1!C25)+IF($D$5="Koncesija",-DJQ63*Data1!C25,0)</f>
        <v>#REF!</v>
      </c>
      <c r="DJR114" s="429" t="e">
        <f>(IF(DJR47-#REF!&lt;0,0,DJR47-#REF!)+#REF!)*(1+Data1!C25)+IF($D$5="Koncesija",-DJR63*Data1!C25,0)</f>
        <v>#REF!</v>
      </c>
      <c r="DJS114" s="429" t="e">
        <f>(IF(DJS47-#REF!&lt;0,0,DJS47-#REF!)+#REF!)*(1+Data1!C25)+IF($D$5="Koncesija",-DJS63*Data1!C25,0)</f>
        <v>#REF!</v>
      </c>
      <c r="DJT114" s="429" t="e">
        <f>(IF(DJT47-#REF!&lt;0,0,DJT47-#REF!)+#REF!)*(1+Data1!C25)+IF($D$5="Koncesija",-DJT63*Data1!C25,0)</f>
        <v>#REF!</v>
      </c>
      <c r="DJU114" s="429" t="e">
        <f>(IF(DJU47-#REF!&lt;0,0,DJU47-#REF!)+#REF!)*(1+Data1!C25)+IF($D$5="Koncesija",-DJU63*Data1!C25,0)</f>
        <v>#REF!</v>
      </c>
      <c r="DJV114" s="429" t="e">
        <f>(IF(DJV47-#REF!&lt;0,0,DJV47-#REF!)+#REF!)*(1+Data1!C25)+IF($D$5="Koncesija",-DJV63*Data1!C25,0)</f>
        <v>#REF!</v>
      </c>
      <c r="DJW114" s="429" t="e">
        <f>(IF(DJW47-#REF!&lt;0,0,DJW47-#REF!)+#REF!)*(1+Data1!C25)+IF($D$5="Koncesija",-DJW63*Data1!C25,0)</f>
        <v>#REF!</v>
      </c>
      <c r="DJX114" s="429" t="e">
        <f>(IF(DJX47-#REF!&lt;0,0,DJX47-#REF!)+#REF!)*(1+Data1!C25)+IF($D$5="Koncesija",-DJX63*Data1!C25,0)</f>
        <v>#REF!</v>
      </c>
      <c r="DJY114" s="429" t="e">
        <f>(IF(DJY47-#REF!&lt;0,0,DJY47-#REF!)+#REF!)*(1+Data1!C25)+IF($D$5="Koncesija",-DJY63*Data1!C25,0)</f>
        <v>#REF!</v>
      </c>
      <c r="DJZ114" s="429" t="e">
        <f>(IF(DJZ47-#REF!&lt;0,0,DJZ47-#REF!)+#REF!)*(1+Data1!C25)+IF($D$5="Koncesija",-DJZ63*Data1!C25,0)</f>
        <v>#REF!</v>
      </c>
      <c r="DKA114" s="429" t="e">
        <f>(IF(DKA47-#REF!&lt;0,0,DKA47-#REF!)+#REF!)*(1+Data1!C25)+IF($D$5="Koncesija",-DKA63*Data1!C25,0)</f>
        <v>#REF!</v>
      </c>
      <c r="DKB114" s="429" t="e">
        <f>(IF(DKB47-#REF!&lt;0,0,DKB47-#REF!)+#REF!)*(1+Data1!C25)+IF($D$5="Koncesija",-DKB63*Data1!C25,0)</f>
        <v>#REF!</v>
      </c>
      <c r="DKC114" s="429" t="e">
        <f>(IF(DKC47-#REF!&lt;0,0,DKC47-#REF!)+#REF!)*(1+Data1!C25)+IF($D$5="Koncesija",-DKC63*Data1!C25,0)</f>
        <v>#REF!</v>
      </c>
      <c r="DKD114" s="429" t="e">
        <f>(IF(DKD47-#REF!&lt;0,0,DKD47-#REF!)+#REF!)*(1+Data1!C25)+IF($D$5="Koncesija",-DKD63*Data1!C25,0)</f>
        <v>#REF!</v>
      </c>
      <c r="DKE114" s="429" t="e">
        <f>(IF(DKE47-#REF!&lt;0,0,DKE47-#REF!)+#REF!)*(1+Data1!C25)+IF($D$5="Koncesija",-DKE63*Data1!C25,0)</f>
        <v>#REF!</v>
      </c>
      <c r="DKF114" s="429" t="e">
        <f>(IF(DKF47-#REF!&lt;0,0,DKF47-#REF!)+#REF!)*(1+Data1!C25)+IF($D$5="Koncesija",-DKF63*Data1!C25,0)</f>
        <v>#REF!</v>
      </c>
      <c r="DKG114" s="429" t="e">
        <f>(IF(DKG47-#REF!&lt;0,0,DKG47-#REF!)+#REF!)*(1+Data1!C25)+IF($D$5="Koncesija",-DKG63*Data1!C25,0)</f>
        <v>#REF!</v>
      </c>
      <c r="DKH114" s="429" t="e">
        <f>(IF(DKH47-#REF!&lt;0,0,DKH47-#REF!)+#REF!)*(1+Data1!C25)+IF($D$5="Koncesija",-DKH63*Data1!C25,0)</f>
        <v>#REF!</v>
      </c>
      <c r="DKI114" s="429" t="e">
        <f>(IF(DKI47-#REF!&lt;0,0,DKI47-#REF!)+#REF!)*(1+Data1!C25)+IF($D$5="Koncesija",-DKI63*Data1!C25,0)</f>
        <v>#REF!</v>
      </c>
      <c r="DKJ114" s="429" t="e">
        <f>(IF(DKJ47-#REF!&lt;0,0,DKJ47-#REF!)+#REF!)*(1+Data1!C25)+IF($D$5="Koncesija",-DKJ63*Data1!C25,0)</f>
        <v>#REF!</v>
      </c>
      <c r="DKK114" s="429" t="e">
        <f>(IF(DKK47-#REF!&lt;0,0,DKK47-#REF!)+#REF!)*(1+Data1!C25)+IF($D$5="Koncesija",-DKK63*Data1!C25,0)</f>
        <v>#REF!</v>
      </c>
      <c r="DKL114" s="429" t="e">
        <f>(IF(DKL47-#REF!&lt;0,0,DKL47-#REF!)+#REF!)*(1+Data1!C25)+IF($D$5="Koncesija",-DKL63*Data1!C25,0)</f>
        <v>#REF!</v>
      </c>
      <c r="DKM114" s="429" t="e">
        <f>(IF(DKM47-#REF!&lt;0,0,DKM47-#REF!)+#REF!)*(1+Data1!C25)+IF($D$5="Koncesija",-DKM63*Data1!C25,0)</f>
        <v>#REF!</v>
      </c>
      <c r="DKN114" s="429" t="e">
        <f>(IF(DKN47-#REF!&lt;0,0,DKN47-#REF!)+#REF!)*(1+Data1!C25)+IF($D$5="Koncesija",-DKN63*Data1!C25,0)</f>
        <v>#REF!</v>
      </c>
      <c r="DKO114" s="429" t="e">
        <f>(IF(DKO47-#REF!&lt;0,0,DKO47-#REF!)+#REF!)*(1+Data1!C25)+IF($D$5="Koncesija",-DKO63*Data1!C25,0)</f>
        <v>#REF!</v>
      </c>
      <c r="DKP114" s="429" t="e">
        <f>(IF(DKP47-#REF!&lt;0,0,DKP47-#REF!)+#REF!)*(1+Data1!C25)+IF($D$5="Koncesija",-DKP63*Data1!C25,0)</f>
        <v>#REF!</v>
      </c>
      <c r="DKQ114" s="429" t="e">
        <f>(IF(DKQ47-#REF!&lt;0,0,DKQ47-#REF!)+#REF!)*(1+Data1!C25)+IF($D$5="Koncesija",-DKQ63*Data1!C25,0)</f>
        <v>#REF!</v>
      </c>
      <c r="DKR114" s="429" t="e">
        <f>(IF(DKR47-#REF!&lt;0,0,DKR47-#REF!)+#REF!)*(1+Data1!C25)+IF($D$5="Koncesija",-DKR63*Data1!C25,0)</f>
        <v>#REF!</v>
      </c>
      <c r="DKS114" s="429" t="e">
        <f>(IF(DKS47-#REF!&lt;0,0,DKS47-#REF!)+#REF!)*(1+Data1!C25)+IF($D$5="Koncesija",-DKS63*Data1!C25,0)</f>
        <v>#REF!</v>
      </c>
      <c r="DKT114" s="429" t="e">
        <f>(IF(DKT47-#REF!&lt;0,0,DKT47-#REF!)+#REF!)*(1+Data1!C25)+IF($D$5="Koncesija",-DKT63*Data1!C25,0)</f>
        <v>#REF!</v>
      </c>
      <c r="DKU114" s="429" t="e">
        <f>(IF(DKU47-#REF!&lt;0,0,DKU47-#REF!)+#REF!)*(1+Data1!C25)+IF($D$5="Koncesija",-DKU63*Data1!C25,0)</f>
        <v>#REF!</v>
      </c>
      <c r="DKV114" s="429" t="e">
        <f>(IF(DKV47-#REF!&lt;0,0,DKV47-#REF!)+#REF!)*(1+Data1!C25)+IF($D$5="Koncesija",-DKV63*Data1!C25,0)</f>
        <v>#REF!</v>
      </c>
      <c r="DKW114" s="429" t="e">
        <f>(IF(DKW47-#REF!&lt;0,0,DKW47-#REF!)+#REF!)*(1+Data1!C25)+IF($D$5="Koncesija",-DKW63*Data1!C25,0)</f>
        <v>#REF!</v>
      </c>
      <c r="DKX114" s="429" t="e">
        <f>(IF(DKX47-#REF!&lt;0,0,DKX47-#REF!)+#REF!)*(1+Data1!C25)+IF($D$5="Koncesija",-DKX63*Data1!C25,0)</f>
        <v>#REF!</v>
      </c>
      <c r="DKY114" s="429" t="e">
        <f>(IF(DKY47-#REF!&lt;0,0,DKY47-#REF!)+#REF!)*(1+Data1!C25)+IF($D$5="Koncesija",-DKY63*Data1!C25,0)</f>
        <v>#REF!</v>
      </c>
      <c r="DKZ114" s="429" t="e">
        <f>(IF(DKZ47-#REF!&lt;0,0,DKZ47-#REF!)+#REF!)*(1+Data1!C25)+IF($D$5="Koncesija",-DKZ63*Data1!C25,0)</f>
        <v>#REF!</v>
      </c>
      <c r="DLA114" s="429" t="e">
        <f>(IF(DLA47-#REF!&lt;0,0,DLA47-#REF!)+#REF!)*(1+Data1!C25)+IF($D$5="Koncesija",-DLA63*Data1!C25,0)</f>
        <v>#REF!</v>
      </c>
      <c r="DLB114" s="429" t="e">
        <f>(IF(DLB47-#REF!&lt;0,0,DLB47-#REF!)+#REF!)*(1+Data1!C25)+IF($D$5="Koncesija",-DLB63*Data1!C25,0)</f>
        <v>#REF!</v>
      </c>
      <c r="DLC114" s="429" t="e">
        <f>(IF(DLC47-#REF!&lt;0,0,DLC47-#REF!)+#REF!)*(1+Data1!C25)+IF($D$5="Koncesija",-DLC63*Data1!C25,0)</f>
        <v>#REF!</v>
      </c>
      <c r="DLD114" s="429" t="e">
        <f>(IF(DLD47-#REF!&lt;0,0,DLD47-#REF!)+#REF!)*(1+Data1!C25)+IF($D$5="Koncesija",-DLD63*Data1!C25,0)</f>
        <v>#REF!</v>
      </c>
      <c r="DLE114" s="429" t="e">
        <f>(IF(DLE47-#REF!&lt;0,0,DLE47-#REF!)+#REF!)*(1+Data1!C25)+IF($D$5="Koncesija",-DLE63*Data1!C25,0)</f>
        <v>#REF!</v>
      </c>
      <c r="DLF114" s="429" t="e">
        <f>(IF(DLF47-#REF!&lt;0,0,DLF47-#REF!)+#REF!)*(1+Data1!C25)+IF($D$5="Koncesija",-DLF63*Data1!C25,0)</f>
        <v>#REF!</v>
      </c>
      <c r="DLG114" s="429" t="e">
        <f>(IF(DLG47-#REF!&lt;0,0,DLG47-#REF!)+#REF!)*(1+Data1!C25)+IF($D$5="Koncesija",-DLG63*Data1!C25,0)</f>
        <v>#REF!</v>
      </c>
      <c r="DLH114" s="429" t="e">
        <f>(IF(DLH47-#REF!&lt;0,0,DLH47-#REF!)+#REF!)*(1+Data1!C25)+IF($D$5="Koncesija",-DLH63*Data1!C25,0)</f>
        <v>#REF!</v>
      </c>
      <c r="DLI114" s="429" t="e">
        <f>(IF(DLI47-#REF!&lt;0,0,DLI47-#REF!)+#REF!)*(1+Data1!C25)+IF($D$5="Koncesija",-DLI63*Data1!C25,0)</f>
        <v>#REF!</v>
      </c>
      <c r="DLJ114" s="429" t="e">
        <f>(IF(DLJ47-#REF!&lt;0,0,DLJ47-#REF!)+#REF!)*(1+Data1!C25)+IF($D$5="Koncesija",-DLJ63*Data1!C25,0)</f>
        <v>#REF!</v>
      </c>
      <c r="DLK114" s="429" t="e">
        <f>(IF(DLK47-#REF!&lt;0,0,DLK47-#REF!)+#REF!)*(1+Data1!C25)+IF($D$5="Koncesija",-DLK63*Data1!C25,0)</f>
        <v>#REF!</v>
      </c>
      <c r="DLL114" s="429" t="e">
        <f>(IF(DLL47-#REF!&lt;0,0,DLL47-#REF!)+#REF!)*(1+Data1!C25)+IF($D$5="Koncesija",-DLL63*Data1!C25,0)</f>
        <v>#REF!</v>
      </c>
      <c r="DLM114" s="429" t="e">
        <f>(IF(DLM47-#REF!&lt;0,0,DLM47-#REF!)+#REF!)*(1+Data1!C25)+IF($D$5="Koncesija",-DLM63*Data1!C25,0)</f>
        <v>#REF!</v>
      </c>
      <c r="DLN114" s="429" t="e">
        <f>(IF(DLN47-#REF!&lt;0,0,DLN47-#REF!)+#REF!)*(1+Data1!C25)+IF($D$5="Koncesija",-DLN63*Data1!C25,0)</f>
        <v>#REF!</v>
      </c>
      <c r="DLO114" s="429" t="e">
        <f>(IF(DLO47-#REF!&lt;0,0,DLO47-#REF!)+#REF!)*(1+Data1!C25)+IF($D$5="Koncesija",-DLO63*Data1!C25,0)</f>
        <v>#REF!</v>
      </c>
      <c r="DLP114" s="429" t="e">
        <f>(IF(DLP47-#REF!&lt;0,0,DLP47-#REF!)+#REF!)*(1+Data1!C25)+IF($D$5="Koncesija",-DLP63*Data1!C25,0)</f>
        <v>#REF!</v>
      </c>
      <c r="DLQ114" s="429" t="e">
        <f>(IF(DLQ47-#REF!&lt;0,0,DLQ47-#REF!)+#REF!)*(1+Data1!C25)+IF($D$5="Koncesija",-DLQ63*Data1!C25,0)</f>
        <v>#REF!</v>
      </c>
      <c r="DLR114" s="429" t="e">
        <f>(IF(DLR47-#REF!&lt;0,0,DLR47-#REF!)+#REF!)*(1+Data1!C25)+IF($D$5="Koncesija",-DLR63*Data1!C25,0)</f>
        <v>#REF!</v>
      </c>
      <c r="DLS114" s="429" t="e">
        <f>(IF(DLS47-#REF!&lt;0,0,DLS47-#REF!)+#REF!)*(1+Data1!C25)+IF($D$5="Koncesija",-DLS63*Data1!C25,0)</f>
        <v>#REF!</v>
      </c>
      <c r="DLT114" s="429" t="e">
        <f>(IF(DLT47-#REF!&lt;0,0,DLT47-#REF!)+#REF!)*(1+Data1!C25)+IF($D$5="Koncesija",-DLT63*Data1!C25,0)</f>
        <v>#REF!</v>
      </c>
      <c r="DLU114" s="429" t="e">
        <f>(IF(DLU47-#REF!&lt;0,0,DLU47-#REF!)+#REF!)*(1+Data1!C25)+IF($D$5="Koncesija",-DLU63*Data1!C25,0)</f>
        <v>#REF!</v>
      </c>
      <c r="DLV114" s="429" t="e">
        <f>(IF(DLV47-#REF!&lt;0,0,DLV47-#REF!)+#REF!)*(1+Data1!C25)+IF($D$5="Koncesija",-DLV63*Data1!C25,0)</f>
        <v>#REF!</v>
      </c>
      <c r="DLW114" s="429" t="e">
        <f>(IF(DLW47-#REF!&lt;0,0,DLW47-#REF!)+#REF!)*(1+Data1!C25)+IF($D$5="Koncesija",-DLW63*Data1!C25,0)</f>
        <v>#REF!</v>
      </c>
      <c r="DLX114" s="429" t="e">
        <f>(IF(DLX47-#REF!&lt;0,0,DLX47-#REF!)+#REF!)*(1+Data1!C25)+IF($D$5="Koncesija",-DLX63*Data1!C25,0)</f>
        <v>#REF!</v>
      </c>
      <c r="DLY114" s="429" t="e">
        <f>(IF(DLY47-#REF!&lt;0,0,DLY47-#REF!)+#REF!)*(1+Data1!C25)+IF($D$5="Koncesija",-DLY63*Data1!C25,0)</f>
        <v>#REF!</v>
      </c>
      <c r="DLZ114" s="429" t="e">
        <f>(IF(DLZ47-#REF!&lt;0,0,DLZ47-#REF!)+#REF!)*(1+Data1!C25)+IF($D$5="Koncesija",-DLZ63*Data1!C25,0)</f>
        <v>#REF!</v>
      </c>
      <c r="DMA114" s="429" t="e">
        <f>(IF(DMA47-#REF!&lt;0,0,DMA47-#REF!)+#REF!)*(1+Data1!C25)+IF($D$5="Koncesija",-DMA63*Data1!C25,0)</f>
        <v>#REF!</v>
      </c>
      <c r="DMB114" s="429" t="e">
        <f>(IF(DMB47-#REF!&lt;0,0,DMB47-#REF!)+#REF!)*(1+Data1!C25)+IF($D$5="Koncesija",-DMB63*Data1!C25,0)</f>
        <v>#REF!</v>
      </c>
      <c r="DMC114" s="429" t="e">
        <f>(IF(DMC47-#REF!&lt;0,0,DMC47-#REF!)+#REF!)*(1+Data1!C25)+IF($D$5="Koncesija",-DMC63*Data1!C25,0)</f>
        <v>#REF!</v>
      </c>
      <c r="DMD114" s="429" t="e">
        <f>(IF(DMD47-#REF!&lt;0,0,DMD47-#REF!)+#REF!)*(1+Data1!C25)+IF($D$5="Koncesija",-DMD63*Data1!C25,0)</f>
        <v>#REF!</v>
      </c>
      <c r="DME114" s="429" t="e">
        <f>(IF(DME47-#REF!&lt;0,0,DME47-#REF!)+#REF!)*(1+Data1!C25)+IF($D$5="Koncesija",-DME63*Data1!C25,0)</f>
        <v>#REF!</v>
      </c>
      <c r="DMF114" s="429" t="e">
        <f>(IF(DMF47-#REF!&lt;0,0,DMF47-#REF!)+#REF!)*(1+Data1!C25)+IF($D$5="Koncesija",-DMF63*Data1!C25,0)</f>
        <v>#REF!</v>
      </c>
      <c r="DMG114" s="429" t="e">
        <f>(IF(DMG47-#REF!&lt;0,0,DMG47-#REF!)+#REF!)*(1+Data1!C25)+IF($D$5="Koncesija",-DMG63*Data1!C25,0)</f>
        <v>#REF!</v>
      </c>
      <c r="DMH114" s="429" t="e">
        <f>(IF(DMH47-#REF!&lt;0,0,DMH47-#REF!)+#REF!)*(1+Data1!C25)+IF($D$5="Koncesija",-DMH63*Data1!C25,0)</f>
        <v>#REF!</v>
      </c>
      <c r="DMI114" s="429" t="e">
        <f>(IF(DMI47-#REF!&lt;0,0,DMI47-#REF!)+#REF!)*(1+Data1!C25)+IF($D$5="Koncesija",-DMI63*Data1!C25,0)</f>
        <v>#REF!</v>
      </c>
      <c r="DMJ114" s="429" t="e">
        <f>(IF(DMJ47-#REF!&lt;0,0,DMJ47-#REF!)+#REF!)*(1+Data1!C25)+IF($D$5="Koncesija",-DMJ63*Data1!C25,0)</f>
        <v>#REF!</v>
      </c>
      <c r="DMK114" s="429" t="e">
        <f>(IF(DMK47-#REF!&lt;0,0,DMK47-#REF!)+#REF!)*(1+Data1!C25)+IF($D$5="Koncesija",-DMK63*Data1!C25,0)</f>
        <v>#REF!</v>
      </c>
      <c r="DML114" s="429" t="e">
        <f>(IF(DML47-#REF!&lt;0,0,DML47-#REF!)+#REF!)*(1+Data1!C25)+IF($D$5="Koncesija",-DML63*Data1!C25,0)</f>
        <v>#REF!</v>
      </c>
      <c r="DMM114" s="429" t="e">
        <f>(IF(DMM47-#REF!&lt;0,0,DMM47-#REF!)+#REF!)*(1+Data1!C25)+IF($D$5="Koncesija",-DMM63*Data1!C25,0)</f>
        <v>#REF!</v>
      </c>
      <c r="DMN114" s="429" t="e">
        <f>(IF(DMN47-#REF!&lt;0,0,DMN47-#REF!)+#REF!)*(1+Data1!C25)+IF($D$5="Koncesija",-DMN63*Data1!C25,0)</f>
        <v>#REF!</v>
      </c>
      <c r="DMO114" s="429" t="e">
        <f>(IF(DMO47-#REF!&lt;0,0,DMO47-#REF!)+#REF!)*(1+Data1!C25)+IF($D$5="Koncesija",-DMO63*Data1!C25,0)</f>
        <v>#REF!</v>
      </c>
      <c r="DMP114" s="429" t="e">
        <f>(IF(DMP47-#REF!&lt;0,0,DMP47-#REF!)+#REF!)*(1+Data1!C25)+IF($D$5="Koncesija",-DMP63*Data1!C25,0)</f>
        <v>#REF!</v>
      </c>
      <c r="DMQ114" s="429" t="e">
        <f>(IF(DMQ47-#REF!&lt;0,0,DMQ47-#REF!)+#REF!)*(1+Data1!C25)+IF($D$5="Koncesija",-DMQ63*Data1!C25,0)</f>
        <v>#REF!</v>
      </c>
      <c r="DMR114" s="429" t="e">
        <f>(IF(DMR47-#REF!&lt;0,0,DMR47-#REF!)+#REF!)*(1+Data1!C25)+IF($D$5="Koncesija",-DMR63*Data1!C25,0)</f>
        <v>#REF!</v>
      </c>
      <c r="DMS114" s="429" t="e">
        <f>(IF(DMS47-#REF!&lt;0,0,DMS47-#REF!)+#REF!)*(1+Data1!C25)+IF($D$5="Koncesija",-DMS63*Data1!C25,0)</f>
        <v>#REF!</v>
      </c>
      <c r="DMT114" s="429" t="e">
        <f>(IF(DMT47-#REF!&lt;0,0,DMT47-#REF!)+#REF!)*(1+Data1!C25)+IF($D$5="Koncesija",-DMT63*Data1!C25,0)</f>
        <v>#REF!</v>
      </c>
      <c r="DMU114" s="429" t="e">
        <f>(IF(DMU47-#REF!&lt;0,0,DMU47-#REF!)+#REF!)*(1+Data1!C25)+IF($D$5="Koncesija",-DMU63*Data1!C25,0)</f>
        <v>#REF!</v>
      </c>
      <c r="DMV114" s="429" t="e">
        <f>(IF(DMV47-#REF!&lt;0,0,DMV47-#REF!)+#REF!)*(1+Data1!C25)+IF($D$5="Koncesija",-DMV63*Data1!C25,0)</f>
        <v>#REF!</v>
      </c>
      <c r="DMW114" s="429" t="e">
        <f>(IF(DMW47-#REF!&lt;0,0,DMW47-#REF!)+#REF!)*(1+Data1!C25)+IF($D$5="Koncesija",-DMW63*Data1!C25,0)</f>
        <v>#REF!</v>
      </c>
      <c r="DMX114" s="429" t="e">
        <f>(IF(DMX47-#REF!&lt;0,0,DMX47-#REF!)+#REF!)*(1+Data1!C25)+IF($D$5="Koncesija",-DMX63*Data1!C25,0)</f>
        <v>#REF!</v>
      </c>
      <c r="DMY114" s="429" t="e">
        <f>(IF(DMY47-#REF!&lt;0,0,DMY47-#REF!)+#REF!)*(1+Data1!C25)+IF($D$5="Koncesija",-DMY63*Data1!C25,0)</f>
        <v>#REF!</v>
      </c>
      <c r="DMZ114" s="429" t="e">
        <f>(IF(DMZ47-#REF!&lt;0,0,DMZ47-#REF!)+#REF!)*(1+Data1!C25)+IF($D$5="Koncesija",-DMZ63*Data1!C25,0)</f>
        <v>#REF!</v>
      </c>
      <c r="DNA114" s="429" t="e">
        <f>(IF(DNA47-#REF!&lt;0,0,DNA47-#REF!)+#REF!)*(1+Data1!C25)+IF($D$5="Koncesija",-DNA63*Data1!C25,0)</f>
        <v>#REF!</v>
      </c>
      <c r="DNB114" s="429" t="e">
        <f>(IF(DNB47-#REF!&lt;0,0,DNB47-#REF!)+#REF!)*(1+Data1!C25)+IF($D$5="Koncesija",-DNB63*Data1!C25,0)</f>
        <v>#REF!</v>
      </c>
      <c r="DNC114" s="429" t="e">
        <f>(IF(DNC47-#REF!&lt;0,0,DNC47-#REF!)+#REF!)*(1+Data1!C25)+IF($D$5="Koncesija",-DNC63*Data1!C25,0)</f>
        <v>#REF!</v>
      </c>
      <c r="DND114" s="429" t="e">
        <f>(IF(DND47-#REF!&lt;0,0,DND47-#REF!)+#REF!)*(1+Data1!C25)+IF($D$5="Koncesija",-DND63*Data1!C25,0)</f>
        <v>#REF!</v>
      </c>
      <c r="DNE114" s="429" t="e">
        <f>(IF(DNE47-#REF!&lt;0,0,DNE47-#REF!)+#REF!)*(1+Data1!C25)+IF($D$5="Koncesija",-DNE63*Data1!C25,0)</f>
        <v>#REF!</v>
      </c>
      <c r="DNF114" s="429" t="e">
        <f>(IF(DNF47-#REF!&lt;0,0,DNF47-#REF!)+#REF!)*(1+Data1!C25)+IF($D$5="Koncesija",-DNF63*Data1!C25,0)</f>
        <v>#REF!</v>
      </c>
      <c r="DNG114" s="429" t="e">
        <f>(IF(DNG47-#REF!&lt;0,0,DNG47-#REF!)+#REF!)*(1+Data1!C25)+IF($D$5="Koncesija",-DNG63*Data1!C25,0)</f>
        <v>#REF!</v>
      </c>
      <c r="DNH114" s="429" t="e">
        <f>(IF(DNH47-#REF!&lt;0,0,DNH47-#REF!)+#REF!)*(1+Data1!C25)+IF($D$5="Koncesija",-DNH63*Data1!C25,0)</f>
        <v>#REF!</v>
      </c>
      <c r="DNI114" s="429" t="e">
        <f>(IF(DNI47-#REF!&lt;0,0,DNI47-#REF!)+#REF!)*(1+Data1!C25)+IF($D$5="Koncesija",-DNI63*Data1!C25,0)</f>
        <v>#REF!</v>
      </c>
      <c r="DNJ114" s="429" t="e">
        <f>(IF(DNJ47-#REF!&lt;0,0,DNJ47-#REF!)+#REF!)*(1+Data1!C25)+IF($D$5="Koncesija",-DNJ63*Data1!C25,0)</f>
        <v>#REF!</v>
      </c>
      <c r="DNK114" s="429" t="e">
        <f>(IF(DNK47-#REF!&lt;0,0,DNK47-#REF!)+#REF!)*(1+Data1!C25)+IF($D$5="Koncesija",-DNK63*Data1!C25,0)</f>
        <v>#REF!</v>
      </c>
      <c r="DNL114" s="429" t="e">
        <f>(IF(DNL47-#REF!&lt;0,0,DNL47-#REF!)+#REF!)*(1+Data1!C25)+IF($D$5="Koncesija",-DNL63*Data1!C25,0)</f>
        <v>#REF!</v>
      </c>
      <c r="DNM114" s="429" t="e">
        <f>(IF(DNM47-#REF!&lt;0,0,DNM47-#REF!)+#REF!)*(1+Data1!C25)+IF($D$5="Koncesija",-DNM63*Data1!C25,0)</f>
        <v>#REF!</v>
      </c>
      <c r="DNN114" s="429" t="e">
        <f>(IF(DNN47-#REF!&lt;0,0,DNN47-#REF!)+#REF!)*(1+Data1!C25)+IF($D$5="Koncesija",-DNN63*Data1!C25,0)</f>
        <v>#REF!</v>
      </c>
      <c r="DNO114" s="429" t="e">
        <f>(IF(DNO47-#REF!&lt;0,0,DNO47-#REF!)+#REF!)*(1+Data1!C25)+IF($D$5="Koncesija",-DNO63*Data1!C25,0)</f>
        <v>#REF!</v>
      </c>
      <c r="DNP114" s="429" t="e">
        <f>(IF(DNP47-#REF!&lt;0,0,DNP47-#REF!)+#REF!)*(1+Data1!C25)+IF($D$5="Koncesija",-DNP63*Data1!C25,0)</f>
        <v>#REF!</v>
      </c>
      <c r="DNQ114" s="429" t="e">
        <f>(IF(DNQ47-#REF!&lt;0,0,DNQ47-#REF!)+#REF!)*(1+Data1!C25)+IF($D$5="Koncesija",-DNQ63*Data1!C25,0)</f>
        <v>#REF!</v>
      </c>
      <c r="DNR114" s="429" t="e">
        <f>(IF(DNR47-#REF!&lt;0,0,DNR47-#REF!)+#REF!)*(1+Data1!C25)+IF($D$5="Koncesija",-DNR63*Data1!C25,0)</f>
        <v>#REF!</v>
      </c>
      <c r="DNS114" s="429" t="e">
        <f>(IF(DNS47-#REF!&lt;0,0,DNS47-#REF!)+#REF!)*(1+Data1!C25)+IF($D$5="Koncesija",-DNS63*Data1!C25,0)</f>
        <v>#REF!</v>
      </c>
      <c r="DNT114" s="429" t="e">
        <f>(IF(DNT47-#REF!&lt;0,0,DNT47-#REF!)+#REF!)*(1+Data1!C25)+IF($D$5="Koncesija",-DNT63*Data1!C25,0)</f>
        <v>#REF!</v>
      </c>
      <c r="DNU114" s="429" t="e">
        <f>(IF(DNU47-#REF!&lt;0,0,DNU47-#REF!)+#REF!)*(1+Data1!C25)+IF($D$5="Koncesija",-DNU63*Data1!C25,0)</f>
        <v>#REF!</v>
      </c>
      <c r="DNV114" s="429" t="e">
        <f>(IF(DNV47-#REF!&lt;0,0,DNV47-#REF!)+#REF!)*(1+Data1!C25)+IF($D$5="Koncesija",-DNV63*Data1!C25,0)</f>
        <v>#REF!</v>
      </c>
      <c r="DNW114" s="429" t="e">
        <f>(IF(DNW47-#REF!&lt;0,0,DNW47-#REF!)+#REF!)*(1+Data1!C25)+IF($D$5="Koncesija",-DNW63*Data1!C25,0)</f>
        <v>#REF!</v>
      </c>
      <c r="DNX114" s="429" t="e">
        <f>(IF(DNX47-#REF!&lt;0,0,DNX47-#REF!)+#REF!)*(1+Data1!C25)+IF($D$5="Koncesija",-DNX63*Data1!C25,0)</f>
        <v>#REF!</v>
      </c>
      <c r="DNY114" s="429" t="e">
        <f>(IF(DNY47-#REF!&lt;0,0,DNY47-#REF!)+#REF!)*(1+Data1!C25)+IF($D$5="Koncesija",-DNY63*Data1!C25,0)</f>
        <v>#REF!</v>
      </c>
      <c r="DNZ114" s="429" t="e">
        <f>(IF(DNZ47-#REF!&lt;0,0,DNZ47-#REF!)+#REF!)*(1+Data1!C25)+IF($D$5="Koncesija",-DNZ63*Data1!C25,0)</f>
        <v>#REF!</v>
      </c>
      <c r="DOA114" s="429" t="e">
        <f>(IF(DOA47-#REF!&lt;0,0,DOA47-#REF!)+#REF!)*(1+Data1!C25)+IF($D$5="Koncesija",-DOA63*Data1!C25,0)</f>
        <v>#REF!</v>
      </c>
      <c r="DOB114" s="429" t="e">
        <f>(IF(DOB47-#REF!&lt;0,0,DOB47-#REF!)+#REF!)*(1+Data1!C25)+IF($D$5="Koncesija",-DOB63*Data1!C25,0)</f>
        <v>#REF!</v>
      </c>
      <c r="DOC114" s="429" t="e">
        <f>(IF(DOC47-#REF!&lt;0,0,DOC47-#REF!)+#REF!)*(1+Data1!C25)+IF($D$5="Koncesija",-DOC63*Data1!C25,0)</f>
        <v>#REF!</v>
      </c>
      <c r="DOD114" s="429" t="e">
        <f>(IF(DOD47-#REF!&lt;0,0,DOD47-#REF!)+#REF!)*(1+Data1!C25)+IF($D$5="Koncesija",-DOD63*Data1!C25,0)</f>
        <v>#REF!</v>
      </c>
      <c r="DOE114" s="429" t="e">
        <f>(IF(DOE47-#REF!&lt;0,0,DOE47-#REF!)+#REF!)*(1+Data1!C25)+IF($D$5="Koncesija",-DOE63*Data1!C25,0)</f>
        <v>#REF!</v>
      </c>
      <c r="DOF114" s="429" t="e">
        <f>(IF(DOF47-#REF!&lt;0,0,DOF47-#REF!)+#REF!)*(1+Data1!C25)+IF($D$5="Koncesija",-DOF63*Data1!C25,0)</f>
        <v>#REF!</v>
      </c>
      <c r="DOG114" s="429" t="e">
        <f>(IF(DOG47-#REF!&lt;0,0,DOG47-#REF!)+#REF!)*(1+Data1!C25)+IF($D$5="Koncesija",-DOG63*Data1!C25,0)</f>
        <v>#REF!</v>
      </c>
      <c r="DOH114" s="429" t="e">
        <f>(IF(DOH47-#REF!&lt;0,0,DOH47-#REF!)+#REF!)*(1+Data1!C25)+IF($D$5="Koncesija",-DOH63*Data1!C25,0)</f>
        <v>#REF!</v>
      </c>
      <c r="DOI114" s="429" t="e">
        <f>(IF(DOI47-#REF!&lt;0,0,DOI47-#REF!)+#REF!)*(1+Data1!C25)+IF($D$5="Koncesija",-DOI63*Data1!C25,0)</f>
        <v>#REF!</v>
      </c>
      <c r="DOJ114" s="429" t="e">
        <f>(IF(DOJ47-#REF!&lt;0,0,DOJ47-#REF!)+#REF!)*(1+Data1!C25)+IF($D$5="Koncesija",-DOJ63*Data1!C25,0)</f>
        <v>#REF!</v>
      </c>
      <c r="DOK114" s="429" t="e">
        <f>(IF(DOK47-#REF!&lt;0,0,DOK47-#REF!)+#REF!)*(1+Data1!C25)+IF($D$5="Koncesija",-DOK63*Data1!C25,0)</f>
        <v>#REF!</v>
      </c>
      <c r="DOL114" s="429" t="e">
        <f>(IF(DOL47-#REF!&lt;0,0,DOL47-#REF!)+#REF!)*(1+Data1!C25)+IF($D$5="Koncesija",-DOL63*Data1!C25,0)</f>
        <v>#REF!</v>
      </c>
      <c r="DOM114" s="429" t="e">
        <f>(IF(DOM47-#REF!&lt;0,0,DOM47-#REF!)+#REF!)*(1+Data1!C25)+IF($D$5="Koncesija",-DOM63*Data1!C25,0)</f>
        <v>#REF!</v>
      </c>
      <c r="DON114" s="429" t="e">
        <f>(IF(DON47-#REF!&lt;0,0,DON47-#REF!)+#REF!)*(1+Data1!C25)+IF($D$5="Koncesija",-DON63*Data1!C25,0)</f>
        <v>#REF!</v>
      </c>
      <c r="DOO114" s="429" t="e">
        <f>(IF(DOO47-#REF!&lt;0,0,DOO47-#REF!)+#REF!)*(1+Data1!C25)+IF($D$5="Koncesija",-DOO63*Data1!C25,0)</f>
        <v>#REF!</v>
      </c>
      <c r="DOP114" s="429" t="e">
        <f>(IF(DOP47-#REF!&lt;0,0,DOP47-#REF!)+#REF!)*(1+Data1!C25)+IF($D$5="Koncesija",-DOP63*Data1!C25,0)</f>
        <v>#REF!</v>
      </c>
      <c r="DOQ114" s="429" t="e">
        <f>(IF(DOQ47-#REF!&lt;0,0,DOQ47-#REF!)+#REF!)*(1+Data1!C25)+IF($D$5="Koncesija",-DOQ63*Data1!C25,0)</f>
        <v>#REF!</v>
      </c>
      <c r="DOR114" s="429" t="e">
        <f>(IF(DOR47-#REF!&lt;0,0,DOR47-#REF!)+#REF!)*(1+Data1!C25)+IF($D$5="Koncesija",-DOR63*Data1!C25,0)</f>
        <v>#REF!</v>
      </c>
      <c r="DOS114" s="429" t="e">
        <f>(IF(DOS47-#REF!&lt;0,0,DOS47-#REF!)+#REF!)*(1+Data1!C25)+IF($D$5="Koncesija",-DOS63*Data1!C25,0)</f>
        <v>#REF!</v>
      </c>
      <c r="DOT114" s="429" t="e">
        <f>(IF(DOT47-#REF!&lt;0,0,DOT47-#REF!)+#REF!)*(1+Data1!C25)+IF($D$5="Koncesija",-DOT63*Data1!C25,0)</f>
        <v>#REF!</v>
      </c>
      <c r="DOU114" s="429" t="e">
        <f>(IF(DOU47-#REF!&lt;0,0,DOU47-#REF!)+#REF!)*(1+Data1!C25)+IF($D$5="Koncesija",-DOU63*Data1!C25,0)</f>
        <v>#REF!</v>
      </c>
      <c r="DOV114" s="429" t="e">
        <f>(IF(DOV47-#REF!&lt;0,0,DOV47-#REF!)+#REF!)*(1+Data1!C25)+IF($D$5="Koncesija",-DOV63*Data1!C25,0)</f>
        <v>#REF!</v>
      </c>
      <c r="DOW114" s="429" t="e">
        <f>(IF(DOW47-#REF!&lt;0,0,DOW47-#REF!)+#REF!)*(1+Data1!C25)+IF($D$5="Koncesija",-DOW63*Data1!C25,0)</f>
        <v>#REF!</v>
      </c>
      <c r="DOX114" s="429" t="e">
        <f>(IF(DOX47-#REF!&lt;0,0,DOX47-#REF!)+#REF!)*(1+Data1!C25)+IF($D$5="Koncesija",-DOX63*Data1!C25,0)</f>
        <v>#REF!</v>
      </c>
      <c r="DOY114" s="429" t="e">
        <f>(IF(DOY47-#REF!&lt;0,0,DOY47-#REF!)+#REF!)*(1+Data1!C25)+IF($D$5="Koncesija",-DOY63*Data1!C25,0)</f>
        <v>#REF!</v>
      </c>
      <c r="DOZ114" s="429" t="e">
        <f>(IF(DOZ47-#REF!&lt;0,0,DOZ47-#REF!)+#REF!)*(1+Data1!C25)+IF($D$5="Koncesija",-DOZ63*Data1!C25,0)</f>
        <v>#REF!</v>
      </c>
      <c r="DPA114" s="429" t="e">
        <f>(IF(DPA47-#REF!&lt;0,0,DPA47-#REF!)+#REF!)*(1+Data1!C25)+IF($D$5="Koncesija",-DPA63*Data1!C25,0)</f>
        <v>#REF!</v>
      </c>
      <c r="DPB114" s="429" t="e">
        <f>(IF(DPB47-#REF!&lt;0,0,DPB47-#REF!)+#REF!)*(1+Data1!C25)+IF($D$5="Koncesija",-DPB63*Data1!C25,0)</f>
        <v>#REF!</v>
      </c>
      <c r="DPC114" s="429" t="e">
        <f>(IF(DPC47-#REF!&lt;0,0,DPC47-#REF!)+#REF!)*(1+Data1!C25)+IF($D$5="Koncesija",-DPC63*Data1!C25,0)</f>
        <v>#REF!</v>
      </c>
      <c r="DPD114" s="429" t="e">
        <f>(IF(DPD47-#REF!&lt;0,0,DPD47-#REF!)+#REF!)*(1+Data1!C25)+IF($D$5="Koncesija",-DPD63*Data1!C25,0)</f>
        <v>#REF!</v>
      </c>
      <c r="DPE114" s="429" t="e">
        <f>(IF(DPE47-#REF!&lt;0,0,DPE47-#REF!)+#REF!)*(1+Data1!C25)+IF($D$5="Koncesija",-DPE63*Data1!C25,0)</f>
        <v>#REF!</v>
      </c>
      <c r="DPF114" s="429" t="e">
        <f>(IF(DPF47-#REF!&lt;0,0,DPF47-#REF!)+#REF!)*(1+Data1!C25)+IF($D$5="Koncesija",-DPF63*Data1!C25,0)</f>
        <v>#REF!</v>
      </c>
      <c r="DPG114" s="429" t="e">
        <f>(IF(DPG47-#REF!&lt;0,0,DPG47-#REF!)+#REF!)*(1+Data1!C25)+IF($D$5="Koncesija",-DPG63*Data1!C25,0)</f>
        <v>#REF!</v>
      </c>
      <c r="DPH114" s="429" t="e">
        <f>(IF(DPH47-#REF!&lt;0,0,DPH47-#REF!)+#REF!)*(1+Data1!C25)+IF($D$5="Koncesija",-DPH63*Data1!C25,0)</f>
        <v>#REF!</v>
      </c>
      <c r="DPI114" s="429" t="e">
        <f>(IF(DPI47-#REF!&lt;0,0,DPI47-#REF!)+#REF!)*(1+Data1!C25)+IF($D$5="Koncesija",-DPI63*Data1!C25,0)</f>
        <v>#REF!</v>
      </c>
      <c r="DPJ114" s="429" t="e">
        <f>(IF(DPJ47-#REF!&lt;0,0,DPJ47-#REF!)+#REF!)*(1+Data1!C25)+IF($D$5="Koncesija",-DPJ63*Data1!C25,0)</f>
        <v>#REF!</v>
      </c>
      <c r="DPK114" s="429" t="e">
        <f>(IF(DPK47-#REF!&lt;0,0,DPK47-#REF!)+#REF!)*(1+Data1!C25)+IF($D$5="Koncesija",-DPK63*Data1!C25,0)</f>
        <v>#REF!</v>
      </c>
      <c r="DPL114" s="429" t="e">
        <f>(IF(DPL47-#REF!&lt;0,0,DPL47-#REF!)+#REF!)*(1+Data1!C25)+IF($D$5="Koncesija",-DPL63*Data1!C25,0)</f>
        <v>#REF!</v>
      </c>
      <c r="DPM114" s="429" t="e">
        <f>(IF(DPM47-#REF!&lt;0,0,DPM47-#REF!)+#REF!)*(1+Data1!C25)+IF($D$5="Koncesija",-DPM63*Data1!C25,0)</f>
        <v>#REF!</v>
      </c>
      <c r="DPN114" s="429" t="e">
        <f>(IF(DPN47-#REF!&lt;0,0,DPN47-#REF!)+#REF!)*(1+Data1!C25)+IF($D$5="Koncesija",-DPN63*Data1!C25,0)</f>
        <v>#REF!</v>
      </c>
      <c r="DPO114" s="429" t="e">
        <f>(IF(DPO47-#REF!&lt;0,0,DPO47-#REF!)+#REF!)*(1+Data1!C25)+IF($D$5="Koncesija",-DPO63*Data1!C25,0)</f>
        <v>#REF!</v>
      </c>
      <c r="DPP114" s="429" t="e">
        <f>(IF(DPP47-#REF!&lt;0,0,DPP47-#REF!)+#REF!)*(1+Data1!C25)+IF($D$5="Koncesija",-DPP63*Data1!C25,0)</f>
        <v>#REF!</v>
      </c>
      <c r="DPQ114" s="429" t="e">
        <f>(IF(DPQ47-#REF!&lt;0,0,DPQ47-#REF!)+#REF!)*(1+Data1!C25)+IF($D$5="Koncesija",-DPQ63*Data1!C25,0)</f>
        <v>#REF!</v>
      </c>
      <c r="DPR114" s="429" t="e">
        <f>(IF(DPR47-#REF!&lt;0,0,DPR47-#REF!)+#REF!)*(1+Data1!C25)+IF($D$5="Koncesija",-DPR63*Data1!C25,0)</f>
        <v>#REF!</v>
      </c>
      <c r="DPS114" s="429" t="e">
        <f>(IF(DPS47-#REF!&lt;0,0,DPS47-#REF!)+#REF!)*(1+Data1!C25)+IF($D$5="Koncesija",-DPS63*Data1!C25,0)</f>
        <v>#REF!</v>
      </c>
      <c r="DPT114" s="429" t="e">
        <f>(IF(DPT47-#REF!&lt;0,0,DPT47-#REF!)+#REF!)*(1+Data1!C25)+IF($D$5="Koncesija",-DPT63*Data1!C25,0)</f>
        <v>#REF!</v>
      </c>
      <c r="DPU114" s="429" t="e">
        <f>(IF(DPU47-#REF!&lt;0,0,DPU47-#REF!)+#REF!)*(1+Data1!C25)+IF($D$5="Koncesija",-DPU63*Data1!C25,0)</f>
        <v>#REF!</v>
      </c>
      <c r="DPV114" s="429" t="e">
        <f>(IF(DPV47-#REF!&lt;0,0,DPV47-#REF!)+#REF!)*(1+Data1!C25)+IF($D$5="Koncesija",-DPV63*Data1!C25,0)</f>
        <v>#REF!</v>
      </c>
      <c r="DPW114" s="429" t="e">
        <f>(IF(DPW47-#REF!&lt;0,0,DPW47-#REF!)+#REF!)*(1+Data1!C25)+IF($D$5="Koncesija",-DPW63*Data1!C25,0)</f>
        <v>#REF!</v>
      </c>
      <c r="DPX114" s="429" t="e">
        <f>(IF(DPX47-#REF!&lt;0,0,DPX47-#REF!)+#REF!)*(1+Data1!C25)+IF($D$5="Koncesija",-DPX63*Data1!C25,0)</f>
        <v>#REF!</v>
      </c>
      <c r="DPY114" s="429" t="e">
        <f>(IF(DPY47-#REF!&lt;0,0,DPY47-#REF!)+#REF!)*(1+Data1!C25)+IF($D$5="Koncesija",-DPY63*Data1!C25,0)</f>
        <v>#REF!</v>
      </c>
      <c r="DPZ114" s="429" t="e">
        <f>(IF(DPZ47-#REF!&lt;0,0,DPZ47-#REF!)+#REF!)*(1+Data1!C25)+IF($D$5="Koncesija",-DPZ63*Data1!C25,0)</f>
        <v>#REF!</v>
      </c>
      <c r="DQA114" s="429" t="e">
        <f>(IF(DQA47-#REF!&lt;0,0,DQA47-#REF!)+#REF!)*(1+Data1!C25)+IF($D$5="Koncesija",-DQA63*Data1!C25,0)</f>
        <v>#REF!</v>
      </c>
      <c r="DQB114" s="429" t="e">
        <f>(IF(DQB47-#REF!&lt;0,0,DQB47-#REF!)+#REF!)*(1+Data1!C25)+IF($D$5="Koncesija",-DQB63*Data1!C25,0)</f>
        <v>#REF!</v>
      </c>
      <c r="DQC114" s="429" t="e">
        <f>(IF(DQC47-#REF!&lt;0,0,DQC47-#REF!)+#REF!)*(1+Data1!C25)+IF($D$5="Koncesija",-DQC63*Data1!C25,0)</f>
        <v>#REF!</v>
      </c>
      <c r="DQD114" s="429" t="e">
        <f>(IF(DQD47-#REF!&lt;0,0,DQD47-#REF!)+#REF!)*(1+Data1!C25)+IF($D$5="Koncesija",-DQD63*Data1!C25,0)</f>
        <v>#REF!</v>
      </c>
      <c r="DQE114" s="429" t="e">
        <f>(IF(DQE47-#REF!&lt;0,0,DQE47-#REF!)+#REF!)*(1+Data1!C25)+IF($D$5="Koncesija",-DQE63*Data1!C25,0)</f>
        <v>#REF!</v>
      </c>
      <c r="DQF114" s="429" t="e">
        <f>(IF(DQF47-#REF!&lt;0,0,DQF47-#REF!)+#REF!)*(1+Data1!C25)+IF($D$5="Koncesija",-DQF63*Data1!C25,0)</f>
        <v>#REF!</v>
      </c>
      <c r="DQG114" s="429" t="e">
        <f>(IF(DQG47-#REF!&lt;0,0,DQG47-#REF!)+#REF!)*(1+Data1!C25)+IF($D$5="Koncesija",-DQG63*Data1!C25,0)</f>
        <v>#REF!</v>
      </c>
      <c r="DQH114" s="429" t="e">
        <f>(IF(DQH47-#REF!&lt;0,0,DQH47-#REF!)+#REF!)*(1+Data1!C25)+IF($D$5="Koncesija",-DQH63*Data1!C25,0)</f>
        <v>#REF!</v>
      </c>
      <c r="DQI114" s="429" t="e">
        <f>(IF(DQI47-#REF!&lt;0,0,DQI47-#REF!)+#REF!)*(1+Data1!C25)+IF($D$5="Koncesija",-DQI63*Data1!C25,0)</f>
        <v>#REF!</v>
      </c>
      <c r="DQJ114" s="429" t="e">
        <f>(IF(DQJ47-#REF!&lt;0,0,DQJ47-#REF!)+#REF!)*(1+Data1!C25)+IF($D$5="Koncesija",-DQJ63*Data1!C25,0)</f>
        <v>#REF!</v>
      </c>
      <c r="DQK114" s="429" t="e">
        <f>(IF(DQK47-#REF!&lt;0,0,DQK47-#REF!)+#REF!)*(1+Data1!C25)+IF($D$5="Koncesija",-DQK63*Data1!C25,0)</f>
        <v>#REF!</v>
      </c>
      <c r="DQL114" s="429" t="e">
        <f>(IF(DQL47-#REF!&lt;0,0,DQL47-#REF!)+#REF!)*(1+Data1!C25)+IF($D$5="Koncesija",-DQL63*Data1!C25,0)</f>
        <v>#REF!</v>
      </c>
      <c r="DQM114" s="429" t="e">
        <f>(IF(DQM47-#REF!&lt;0,0,DQM47-#REF!)+#REF!)*(1+Data1!C25)+IF($D$5="Koncesija",-DQM63*Data1!C25,0)</f>
        <v>#REF!</v>
      </c>
      <c r="DQN114" s="429" t="e">
        <f>(IF(DQN47-#REF!&lt;0,0,DQN47-#REF!)+#REF!)*(1+Data1!C25)+IF($D$5="Koncesija",-DQN63*Data1!C25,0)</f>
        <v>#REF!</v>
      </c>
      <c r="DQO114" s="429" t="e">
        <f>(IF(DQO47-#REF!&lt;0,0,DQO47-#REF!)+#REF!)*(1+Data1!C25)+IF($D$5="Koncesija",-DQO63*Data1!C25,0)</f>
        <v>#REF!</v>
      </c>
      <c r="DQP114" s="429" t="e">
        <f>(IF(DQP47-#REF!&lt;0,0,DQP47-#REF!)+#REF!)*(1+Data1!C25)+IF($D$5="Koncesija",-DQP63*Data1!C25,0)</f>
        <v>#REF!</v>
      </c>
      <c r="DQQ114" s="429" t="e">
        <f>(IF(DQQ47-#REF!&lt;0,0,DQQ47-#REF!)+#REF!)*(1+Data1!C25)+IF($D$5="Koncesija",-DQQ63*Data1!C25,0)</f>
        <v>#REF!</v>
      </c>
      <c r="DQR114" s="429" t="e">
        <f>(IF(DQR47-#REF!&lt;0,0,DQR47-#REF!)+#REF!)*(1+Data1!C25)+IF($D$5="Koncesija",-DQR63*Data1!C25,0)</f>
        <v>#REF!</v>
      </c>
      <c r="DQS114" s="429" t="e">
        <f>(IF(DQS47-#REF!&lt;0,0,DQS47-#REF!)+#REF!)*(1+Data1!C25)+IF($D$5="Koncesija",-DQS63*Data1!C25,0)</f>
        <v>#REF!</v>
      </c>
      <c r="DQT114" s="429" t="e">
        <f>(IF(DQT47-#REF!&lt;0,0,DQT47-#REF!)+#REF!)*(1+Data1!C25)+IF($D$5="Koncesija",-DQT63*Data1!C25,0)</f>
        <v>#REF!</v>
      </c>
      <c r="DQU114" s="429" t="e">
        <f>(IF(DQU47-#REF!&lt;0,0,DQU47-#REF!)+#REF!)*(1+Data1!C25)+IF($D$5="Koncesija",-DQU63*Data1!C25,0)</f>
        <v>#REF!</v>
      </c>
      <c r="DQV114" s="429" t="e">
        <f>(IF(DQV47-#REF!&lt;0,0,DQV47-#REF!)+#REF!)*(1+Data1!C25)+IF($D$5="Koncesija",-DQV63*Data1!C25,0)</f>
        <v>#REF!</v>
      </c>
      <c r="DQW114" s="429" t="e">
        <f>(IF(DQW47-#REF!&lt;0,0,DQW47-#REF!)+#REF!)*(1+Data1!C25)+IF($D$5="Koncesija",-DQW63*Data1!C25,0)</f>
        <v>#REF!</v>
      </c>
      <c r="DQX114" s="429" t="e">
        <f>(IF(DQX47-#REF!&lt;0,0,DQX47-#REF!)+#REF!)*(1+Data1!C25)+IF($D$5="Koncesija",-DQX63*Data1!C25,0)</f>
        <v>#REF!</v>
      </c>
      <c r="DQY114" s="429" t="e">
        <f>(IF(DQY47-#REF!&lt;0,0,DQY47-#REF!)+#REF!)*(1+Data1!C25)+IF($D$5="Koncesija",-DQY63*Data1!C25,0)</f>
        <v>#REF!</v>
      </c>
      <c r="DQZ114" s="429" t="e">
        <f>(IF(DQZ47-#REF!&lt;0,0,DQZ47-#REF!)+#REF!)*(1+Data1!C25)+IF($D$5="Koncesija",-DQZ63*Data1!C25,0)</f>
        <v>#REF!</v>
      </c>
      <c r="DRA114" s="429" t="e">
        <f>(IF(DRA47-#REF!&lt;0,0,DRA47-#REF!)+#REF!)*(1+Data1!C25)+IF($D$5="Koncesija",-DRA63*Data1!C25,0)</f>
        <v>#REF!</v>
      </c>
      <c r="DRB114" s="429" t="e">
        <f>(IF(DRB47-#REF!&lt;0,0,DRB47-#REF!)+#REF!)*(1+Data1!C25)+IF($D$5="Koncesija",-DRB63*Data1!C25,0)</f>
        <v>#REF!</v>
      </c>
      <c r="DRC114" s="429" t="e">
        <f>(IF(DRC47-#REF!&lt;0,0,DRC47-#REF!)+#REF!)*(1+Data1!C25)+IF($D$5="Koncesija",-DRC63*Data1!C25,0)</f>
        <v>#REF!</v>
      </c>
      <c r="DRD114" s="429" t="e">
        <f>(IF(DRD47-#REF!&lt;0,0,DRD47-#REF!)+#REF!)*(1+Data1!C25)+IF($D$5="Koncesija",-DRD63*Data1!C25,0)</f>
        <v>#REF!</v>
      </c>
      <c r="DRE114" s="429" t="e">
        <f>(IF(DRE47-#REF!&lt;0,0,DRE47-#REF!)+#REF!)*(1+Data1!C25)+IF($D$5="Koncesija",-DRE63*Data1!C25,0)</f>
        <v>#REF!</v>
      </c>
      <c r="DRF114" s="429" t="e">
        <f>(IF(DRF47-#REF!&lt;0,0,DRF47-#REF!)+#REF!)*(1+Data1!C25)+IF($D$5="Koncesija",-DRF63*Data1!C25,0)</f>
        <v>#REF!</v>
      </c>
      <c r="DRG114" s="429" t="e">
        <f>(IF(DRG47-#REF!&lt;0,0,DRG47-#REF!)+#REF!)*(1+Data1!C25)+IF($D$5="Koncesija",-DRG63*Data1!C25,0)</f>
        <v>#REF!</v>
      </c>
      <c r="DRH114" s="429" t="e">
        <f>(IF(DRH47-#REF!&lt;0,0,DRH47-#REF!)+#REF!)*(1+Data1!C25)+IF($D$5="Koncesija",-DRH63*Data1!C25,0)</f>
        <v>#REF!</v>
      </c>
      <c r="DRI114" s="429" t="e">
        <f>(IF(DRI47-#REF!&lt;0,0,DRI47-#REF!)+#REF!)*(1+Data1!C25)+IF($D$5="Koncesija",-DRI63*Data1!C25,0)</f>
        <v>#REF!</v>
      </c>
      <c r="DRJ114" s="429" t="e">
        <f>(IF(DRJ47-#REF!&lt;0,0,DRJ47-#REF!)+#REF!)*(1+Data1!C25)+IF($D$5="Koncesija",-DRJ63*Data1!C25,0)</f>
        <v>#REF!</v>
      </c>
      <c r="DRK114" s="429" t="e">
        <f>(IF(DRK47-#REF!&lt;0,0,DRK47-#REF!)+#REF!)*(1+Data1!C25)+IF($D$5="Koncesija",-DRK63*Data1!C25,0)</f>
        <v>#REF!</v>
      </c>
      <c r="DRL114" s="429" t="e">
        <f>(IF(DRL47-#REF!&lt;0,0,DRL47-#REF!)+#REF!)*(1+Data1!C25)+IF($D$5="Koncesija",-DRL63*Data1!C25,0)</f>
        <v>#REF!</v>
      </c>
      <c r="DRM114" s="429" t="e">
        <f>(IF(DRM47-#REF!&lt;0,0,DRM47-#REF!)+#REF!)*(1+Data1!C25)+IF($D$5="Koncesija",-DRM63*Data1!C25,0)</f>
        <v>#REF!</v>
      </c>
      <c r="DRN114" s="429" t="e">
        <f>(IF(DRN47-#REF!&lt;0,0,DRN47-#REF!)+#REF!)*(1+Data1!C25)+IF($D$5="Koncesija",-DRN63*Data1!C25,0)</f>
        <v>#REF!</v>
      </c>
      <c r="DRO114" s="429" t="e">
        <f>(IF(DRO47-#REF!&lt;0,0,DRO47-#REF!)+#REF!)*(1+Data1!C25)+IF($D$5="Koncesija",-DRO63*Data1!C25,0)</f>
        <v>#REF!</v>
      </c>
      <c r="DRP114" s="429" t="e">
        <f>(IF(DRP47-#REF!&lt;0,0,DRP47-#REF!)+#REF!)*(1+Data1!C25)+IF($D$5="Koncesija",-DRP63*Data1!C25,0)</f>
        <v>#REF!</v>
      </c>
      <c r="DRQ114" s="429" t="e">
        <f>(IF(DRQ47-#REF!&lt;0,0,DRQ47-#REF!)+#REF!)*(1+Data1!C25)+IF($D$5="Koncesija",-DRQ63*Data1!C25,0)</f>
        <v>#REF!</v>
      </c>
      <c r="DRR114" s="429" t="e">
        <f>(IF(DRR47-#REF!&lt;0,0,DRR47-#REF!)+#REF!)*(1+Data1!C25)+IF($D$5="Koncesija",-DRR63*Data1!C25,0)</f>
        <v>#REF!</v>
      </c>
      <c r="DRS114" s="429" t="e">
        <f>(IF(DRS47-#REF!&lt;0,0,DRS47-#REF!)+#REF!)*(1+Data1!C25)+IF($D$5="Koncesija",-DRS63*Data1!C25,0)</f>
        <v>#REF!</v>
      </c>
      <c r="DRT114" s="429" t="e">
        <f>(IF(DRT47-#REF!&lt;0,0,DRT47-#REF!)+#REF!)*(1+Data1!C25)+IF($D$5="Koncesija",-DRT63*Data1!C25,0)</f>
        <v>#REF!</v>
      </c>
      <c r="DRU114" s="429" t="e">
        <f>(IF(DRU47-#REF!&lt;0,0,DRU47-#REF!)+#REF!)*(1+Data1!C25)+IF($D$5="Koncesija",-DRU63*Data1!C25,0)</f>
        <v>#REF!</v>
      </c>
      <c r="DRV114" s="429" t="e">
        <f>(IF(DRV47-#REF!&lt;0,0,DRV47-#REF!)+#REF!)*(1+Data1!C25)+IF($D$5="Koncesija",-DRV63*Data1!C25,0)</f>
        <v>#REF!</v>
      </c>
      <c r="DRW114" s="429" t="e">
        <f>(IF(DRW47-#REF!&lt;0,0,DRW47-#REF!)+#REF!)*(1+Data1!C25)+IF($D$5="Koncesija",-DRW63*Data1!C25,0)</f>
        <v>#REF!</v>
      </c>
      <c r="DRX114" s="429" t="e">
        <f>(IF(DRX47-#REF!&lt;0,0,DRX47-#REF!)+#REF!)*(1+Data1!C25)+IF($D$5="Koncesija",-DRX63*Data1!C25,0)</f>
        <v>#REF!</v>
      </c>
      <c r="DRY114" s="429" t="e">
        <f>(IF(DRY47-#REF!&lt;0,0,DRY47-#REF!)+#REF!)*(1+Data1!C25)+IF($D$5="Koncesija",-DRY63*Data1!C25,0)</f>
        <v>#REF!</v>
      </c>
      <c r="DRZ114" s="429" t="e">
        <f>(IF(DRZ47-#REF!&lt;0,0,DRZ47-#REF!)+#REF!)*(1+Data1!C25)+IF($D$5="Koncesija",-DRZ63*Data1!C25,0)</f>
        <v>#REF!</v>
      </c>
      <c r="DSA114" s="429" t="e">
        <f>(IF(DSA47-#REF!&lt;0,0,DSA47-#REF!)+#REF!)*(1+Data1!C25)+IF($D$5="Koncesija",-DSA63*Data1!C25,0)</f>
        <v>#REF!</v>
      </c>
      <c r="DSB114" s="429" t="e">
        <f>(IF(DSB47-#REF!&lt;0,0,DSB47-#REF!)+#REF!)*(1+Data1!C25)+IF($D$5="Koncesija",-DSB63*Data1!C25,0)</f>
        <v>#REF!</v>
      </c>
      <c r="DSC114" s="429" t="e">
        <f>(IF(DSC47-#REF!&lt;0,0,DSC47-#REF!)+#REF!)*(1+Data1!C25)+IF($D$5="Koncesija",-DSC63*Data1!C25,0)</f>
        <v>#REF!</v>
      </c>
      <c r="DSD114" s="429" t="e">
        <f>(IF(DSD47-#REF!&lt;0,0,DSD47-#REF!)+#REF!)*(1+Data1!C25)+IF($D$5="Koncesija",-DSD63*Data1!C25,0)</f>
        <v>#REF!</v>
      </c>
      <c r="DSE114" s="429" t="e">
        <f>(IF(DSE47-#REF!&lt;0,0,DSE47-#REF!)+#REF!)*(1+Data1!C25)+IF($D$5="Koncesija",-DSE63*Data1!C25,0)</f>
        <v>#REF!</v>
      </c>
      <c r="DSF114" s="429" t="e">
        <f>(IF(DSF47-#REF!&lt;0,0,DSF47-#REF!)+#REF!)*(1+Data1!C25)+IF($D$5="Koncesija",-DSF63*Data1!C25,0)</f>
        <v>#REF!</v>
      </c>
      <c r="DSG114" s="429" t="e">
        <f>(IF(DSG47-#REF!&lt;0,0,DSG47-#REF!)+#REF!)*(1+Data1!C25)+IF($D$5="Koncesija",-DSG63*Data1!C25,0)</f>
        <v>#REF!</v>
      </c>
      <c r="DSH114" s="429" t="e">
        <f>(IF(DSH47-#REF!&lt;0,0,DSH47-#REF!)+#REF!)*(1+Data1!C25)+IF($D$5="Koncesija",-DSH63*Data1!C25,0)</f>
        <v>#REF!</v>
      </c>
      <c r="DSI114" s="429" t="e">
        <f>(IF(DSI47-#REF!&lt;0,0,DSI47-#REF!)+#REF!)*(1+Data1!C25)+IF($D$5="Koncesija",-DSI63*Data1!C25,0)</f>
        <v>#REF!</v>
      </c>
      <c r="DSJ114" s="429" t="e">
        <f>(IF(DSJ47-#REF!&lt;0,0,DSJ47-#REF!)+#REF!)*(1+Data1!C25)+IF($D$5="Koncesija",-DSJ63*Data1!C25,0)</f>
        <v>#REF!</v>
      </c>
      <c r="DSK114" s="429" t="e">
        <f>(IF(DSK47-#REF!&lt;0,0,DSK47-#REF!)+#REF!)*(1+Data1!C25)+IF($D$5="Koncesija",-DSK63*Data1!C25,0)</f>
        <v>#REF!</v>
      </c>
      <c r="DSL114" s="429" t="e">
        <f>(IF(DSL47-#REF!&lt;0,0,DSL47-#REF!)+#REF!)*(1+Data1!C25)+IF($D$5="Koncesija",-DSL63*Data1!C25,0)</f>
        <v>#REF!</v>
      </c>
      <c r="DSM114" s="429" t="e">
        <f>(IF(DSM47-#REF!&lt;0,0,DSM47-#REF!)+#REF!)*(1+Data1!C25)+IF($D$5="Koncesija",-DSM63*Data1!C25,0)</f>
        <v>#REF!</v>
      </c>
      <c r="DSN114" s="429" t="e">
        <f>(IF(DSN47-#REF!&lt;0,0,DSN47-#REF!)+#REF!)*(1+Data1!C25)+IF($D$5="Koncesija",-DSN63*Data1!C25,0)</f>
        <v>#REF!</v>
      </c>
      <c r="DSO114" s="429" t="e">
        <f>(IF(DSO47-#REF!&lt;0,0,DSO47-#REF!)+#REF!)*(1+Data1!C25)+IF($D$5="Koncesija",-DSO63*Data1!C25,0)</f>
        <v>#REF!</v>
      </c>
      <c r="DSP114" s="429" t="e">
        <f>(IF(DSP47-#REF!&lt;0,0,DSP47-#REF!)+#REF!)*(1+Data1!C25)+IF($D$5="Koncesija",-DSP63*Data1!C25,0)</f>
        <v>#REF!</v>
      </c>
      <c r="DSQ114" s="429" t="e">
        <f>(IF(DSQ47-#REF!&lt;0,0,DSQ47-#REF!)+#REF!)*(1+Data1!C25)+IF($D$5="Koncesija",-DSQ63*Data1!C25,0)</f>
        <v>#REF!</v>
      </c>
      <c r="DSR114" s="429" t="e">
        <f>(IF(DSR47-#REF!&lt;0,0,DSR47-#REF!)+#REF!)*(1+Data1!C25)+IF($D$5="Koncesija",-DSR63*Data1!C25,0)</f>
        <v>#REF!</v>
      </c>
      <c r="DSS114" s="429" t="e">
        <f>(IF(DSS47-#REF!&lt;0,0,DSS47-#REF!)+#REF!)*(1+Data1!C25)+IF($D$5="Koncesija",-DSS63*Data1!C25,0)</f>
        <v>#REF!</v>
      </c>
      <c r="DST114" s="429" t="e">
        <f>(IF(DST47-#REF!&lt;0,0,DST47-#REF!)+#REF!)*(1+Data1!C25)+IF($D$5="Koncesija",-DST63*Data1!C25,0)</f>
        <v>#REF!</v>
      </c>
      <c r="DSU114" s="429" t="e">
        <f>(IF(DSU47-#REF!&lt;0,0,DSU47-#REF!)+#REF!)*(1+Data1!C25)+IF($D$5="Koncesija",-DSU63*Data1!C25,0)</f>
        <v>#REF!</v>
      </c>
      <c r="DSV114" s="429" t="e">
        <f>(IF(DSV47-#REF!&lt;0,0,DSV47-#REF!)+#REF!)*(1+Data1!C25)+IF($D$5="Koncesija",-DSV63*Data1!C25,0)</f>
        <v>#REF!</v>
      </c>
      <c r="DSW114" s="429" t="e">
        <f>(IF(DSW47-#REF!&lt;0,0,DSW47-#REF!)+#REF!)*(1+Data1!C25)+IF($D$5="Koncesija",-DSW63*Data1!C25,0)</f>
        <v>#REF!</v>
      </c>
      <c r="DSX114" s="429" t="e">
        <f>(IF(DSX47-#REF!&lt;0,0,DSX47-#REF!)+#REF!)*(1+Data1!C25)+IF($D$5="Koncesija",-DSX63*Data1!C25,0)</f>
        <v>#REF!</v>
      </c>
      <c r="DSY114" s="429" t="e">
        <f>(IF(DSY47-#REF!&lt;0,0,DSY47-#REF!)+#REF!)*(1+Data1!C25)+IF($D$5="Koncesija",-DSY63*Data1!C25,0)</f>
        <v>#REF!</v>
      </c>
      <c r="DSZ114" s="429" t="e">
        <f>(IF(DSZ47-#REF!&lt;0,0,DSZ47-#REF!)+#REF!)*(1+Data1!C25)+IF($D$5="Koncesija",-DSZ63*Data1!C25,0)</f>
        <v>#REF!</v>
      </c>
      <c r="DTA114" s="429" t="e">
        <f>(IF(DTA47-#REF!&lt;0,0,DTA47-#REF!)+#REF!)*(1+Data1!C25)+IF($D$5="Koncesija",-DTA63*Data1!C25,0)</f>
        <v>#REF!</v>
      </c>
      <c r="DTB114" s="429" t="e">
        <f>(IF(DTB47-#REF!&lt;0,0,DTB47-#REF!)+#REF!)*(1+Data1!C25)+IF($D$5="Koncesija",-DTB63*Data1!C25,0)</f>
        <v>#REF!</v>
      </c>
      <c r="DTC114" s="429" t="e">
        <f>(IF(DTC47-#REF!&lt;0,0,DTC47-#REF!)+#REF!)*(1+Data1!C25)+IF($D$5="Koncesija",-DTC63*Data1!C25,0)</f>
        <v>#REF!</v>
      </c>
      <c r="DTD114" s="429" t="e">
        <f>(IF(DTD47-#REF!&lt;0,0,DTD47-#REF!)+#REF!)*(1+Data1!C25)+IF($D$5="Koncesija",-DTD63*Data1!C25,0)</f>
        <v>#REF!</v>
      </c>
      <c r="DTE114" s="429" t="e">
        <f>(IF(DTE47-#REF!&lt;0,0,DTE47-#REF!)+#REF!)*(1+Data1!C25)+IF($D$5="Koncesija",-DTE63*Data1!C25,0)</f>
        <v>#REF!</v>
      </c>
      <c r="DTF114" s="429" t="e">
        <f>(IF(DTF47-#REF!&lt;0,0,DTF47-#REF!)+#REF!)*(1+Data1!C25)+IF($D$5="Koncesija",-DTF63*Data1!C25,0)</f>
        <v>#REF!</v>
      </c>
      <c r="DTG114" s="429" t="e">
        <f>(IF(DTG47-#REF!&lt;0,0,DTG47-#REF!)+#REF!)*(1+Data1!C25)+IF($D$5="Koncesija",-DTG63*Data1!C25,0)</f>
        <v>#REF!</v>
      </c>
      <c r="DTH114" s="429" t="e">
        <f>(IF(DTH47-#REF!&lt;0,0,DTH47-#REF!)+#REF!)*(1+Data1!C25)+IF($D$5="Koncesija",-DTH63*Data1!C25,0)</f>
        <v>#REF!</v>
      </c>
      <c r="DTI114" s="429" t="e">
        <f>(IF(DTI47-#REF!&lt;0,0,DTI47-#REF!)+#REF!)*(1+Data1!C25)+IF($D$5="Koncesija",-DTI63*Data1!C25,0)</f>
        <v>#REF!</v>
      </c>
      <c r="DTJ114" s="429" t="e">
        <f>(IF(DTJ47-#REF!&lt;0,0,DTJ47-#REF!)+#REF!)*(1+Data1!C25)+IF($D$5="Koncesija",-DTJ63*Data1!C25,0)</f>
        <v>#REF!</v>
      </c>
      <c r="DTK114" s="429" t="e">
        <f>(IF(DTK47-#REF!&lt;0,0,DTK47-#REF!)+#REF!)*(1+Data1!C25)+IF($D$5="Koncesija",-DTK63*Data1!C25,0)</f>
        <v>#REF!</v>
      </c>
      <c r="DTL114" s="429" t="e">
        <f>(IF(DTL47-#REF!&lt;0,0,DTL47-#REF!)+#REF!)*(1+Data1!C25)+IF($D$5="Koncesija",-DTL63*Data1!C25,0)</f>
        <v>#REF!</v>
      </c>
      <c r="DTM114" s="429" t="e">
        <f>(IF(DTM47-#REF!&lt;0,0,DTM47-#REF!)+#REF!)*(1+Data1!C25)+IF($D$5="Koncesija",-DTM63*Data1!C25,0)</f>
        <v>#REF!</v>
      </c>
      <c r="DTN114" s="429" t="e">
        <f>(IF(DTN47-#REF!&lt;0,0,DTN47-#REF!)+#REF!)*(1+Data1!C25)+IF($D$5="Koncesija",-DTN63*Data1!C25,0)</f>
        <v>#REF!</v>
      </c>
      <c r="DTO114" s="429" t="e">
        <f>(IF(DTO47-#REF!&lt;0,0,DTO47-#REF!)+#REF!)*(1+Data1!C25)+IF($D$5="Koncesija",-DTO63*Data1!C25,0)</f>
        <v>#REF!</v>
      </c>
      <c r="DTP114" s="429" t="e">
        <f>(IF(DTP47-#REF!&lt;0,0,DTP47-#REF!)+#REF!)*(1+Data1!C25)+IF($D$5="Koncesija",-DTP63*Data1!C25,0)</f>
        <v>#REF!</v>
      </c>
      <c r="DTQ114" s="429" t="e">
        <f>(IF(DTQ47-#REF!&lt;0,0,DTQ47-#REF!)+#REF!)*(1+Data1!C25)+IF($D$5="Koncesija",-DTQ63*Data1!C25,0)</f>
        <v>#REF!</v>
      </c>
      <c r="DTR114" s="429" t="e">
        <f>(IF(DTR47-#REF!&lt;0,0,DTR47-#REF!)+#REF!)*(1+Data1!C25)+IF($D$5="Koncesija",-DTR63*Data1!C25,0)</f>
        <v>#REF!</v>
      </c>
      <c r="DTS114" s="429" t="e">
        <f>(IF(DTS47-#REF!&lt;0,0,DTS47-#REF!)+#REF!)*(1+Data1!C25)+IF($D$5="Koncesija",-DTS63*Data1!C25,0)</f>
        <v>#REF!</v>
      </c>
      <c r="DTT114" s="429" t="e">
        <f>(IF(DTT47-#REF!&lt;0,0,DTT47-#REF!)+#REF!)*(1+Data1!C25)+IF($D$5="Koncesija",-DTT63*Data1!C25,0)</f>
        <v>#REF!</v>
      </c>
      <c r="DTU114" s="429" t="e">
        <f>(IF(DTU47-#REF!&lt;0,0,DTU47-#REF!)+#REF!)*(1+Data1!C25)+IF($D$5="Koncesija",-DTU63*Data1!C25,0)</f>
        <v>#REF!</v>
      </c>
      <c r="DTV114" s="429" t="e">
        <f>(IF(DTV47-#REF!&lt;0,0,DTV47-#REF!)+#REF!)*(1+Data1!C25)+IF($D$5="Koncesija",-DTV63*Data1!C25,0)</f>
        <v>#REF!</v>
      </c>
      <c r="DTW114" s="429" t="e">
        <f>(IF(DTW47-#REF!&lt;0,0,DTW47-#REF!)+#REF!)*(1+Data1!C25)+IF($D$5="Koncesija",-DTW63*Data1!C25,0)</f>
        <v>#REF!</v>
      </c>
      <c r="DTX114" s="429" t="e">
        <f>(IF(DTX47-#REF!&lt;0,0,DTX47-#REF!)+#REF!)*(1+Data1!C25)+IF($D$5="Koncesija",-DTX63*Data1!C25,0)</f>
        <v>#REF!</v>
      </c>
      <c r="DTY114" s="429" t="e">
        <f>(IF(DTY47-#REF!&lt;0,0,DTY47-#REF!)+#REF!)*(1+Data1!C25)+IF($D$5="Koncesija",-DTY63*Data1!C25,0)</f>
        <v>#REF!</v>
      </c>
      <c r="DTZ114" s="429" t="e">
        <f>(IF(DTZ47-#REF!&lt;0,0,DTZ47-#REF!)+#REF!)*(1+Data1!C25)+IF($D$5="Koncesija",-DTZ63*Data1!C25,0)</f>
        <v>#REF!</v>
      </c>
      <c r="DUA114" s="429" t="e">
        <f>(IF(DUA47-#REF!&lt;0,0,DUA47-#REF!)+#REF!)*(1+Data1!C25)+IF($D$5="Koncesija",-DUA63*Data1!C25,0)</f>
        <v>#REF!</v>
      </c>
      <c r="DUB114" s="429" t="e">
        <f>(IF(DUB47-#REF!&lt;0,0,DUB47-#REF!)+#REF!)*(1+Data1!C25)+IF($D$5="Koncesija",-DUB63*Data1!C25,0)</f>
        <v>#REF!</v>
      </c>
      <c r="DUC114" s="429" t="e">
        <f>(IF(DUC47-#REF!&lt;0,0,DUC47-#REF!)+#REF!)*(1+Data1!C25)+IF($D$5="Koncesija",-DUC63*Data1!C25,0)</f>
        <v>#REF!</v>
      </c>
      <c r="DUD114" s="429" t="e">
        <f>(IF(DUD47-#REF!&lt;0,0,DUD47-#REF!)+#REF!)*(1+Data1!C25)+IF($D$5="Koncesija",-DUD63*Data1!C25,0)</f>
        <v>#REF!</v>
      </c>
      <c r="DUE114" s="429" t="e">
        <f>(IF(DUE47-#REF!&lt;0,0,DUE47-#REF!)+#REF!)*(1+Data1!C25)+IF($D$5="Koncesija",-DUE63*Data1!C25,0)</f>
        <v>#REF!</v>
      </c>
      <c r="DUF114" s="429" t="e">
        <f>(IF(DUF47-#REF!&lt;0,0,DUF47-#REF!)+#REF!)*(1+Data1!C25)+IF($D$5="Koncesija",-DUF63*Data1!C25,0)</f>
        <v>#REF!</v>
      </c>
      <c r="DUG114" s="429" t="e">
        <f>(IF(DUG47-#REF!&lt;0,0,DUG47-#REF!)+#REF!)*(1+Data1!C25)+IF($D$5="Koncesija",-DUG63*Data1!C25,0)</f>
        <v>#REF!</v>
      </c>
      <c r="DUH114" s="429" t="e">
        <f>(IF(DUH47-#REF!&lt;0,0,DUH47-#REF!)+#REF!)*(1+Data1!C25)+IF($D$5="Koncesija",-DUH63*Data1!C25,0)</f>
        <v>#REF!</v>
      </c>
      <c r="DUI114" s="429" t="e">
        <f>(IF(DUI47-#REF!&lt;0,0,DUI47-#REF!)+#REF!)*(1+Data1!C25)+IF($D$5="Koncesija",-DUI63*Data1!C25,0)</f>
        <v>#REF!</v>
      </c>
      <c r="DUJ114" s="429" t="e">
        <f>(IF(DUJ47-#REF!&lt;0,0,DUJ47-#REF!)+#REF!)*(1+Data1!C25)+IF($D$5="Koncesija",-DUJ63*Data1!C25,0)</f>
        <v>#REF!</v>
      </c>
      <c r="DUK114" s="429" t="e">
        <f>(IF(DUK47-#REF!&lt;0,0,DUK47-#REF!)+#REF!)*(1+Data1!C25)+IF($D$5="Koncesija",-DUK63*Data1!C25,0)</f>
        <v>#REF!</v>
      </c>
      <c r="DUL114" s="429" t="e">
        <f>(IF(DUL47-#REF!&lt;0,0,DUL47-#REF!)+#REF!)*(1+Data1!C25)+IF($D$5="Koncesija",-DUL63*Data1!C25,0)</f>
        <v>#REF!</v>
      </c>
      <c r="DUM114" s="429" t="e">
        <f>(IF(DUM47-#REF!&lt;0,0,DUM47-#REF!)+#REF!)*(1+Data1!C25)+IF($D$5="Koncesija",-DUM63*Data1!C25,0)</f>
        <v>#REF!</v>
      </c>
      <c r="DUN114" s="429" t="e">
        <f>(IF(DUN47-#REF!&lt;0,0,DUN47-#REF!)+#REF!)*(1+Data1!C25)+IF($D$5="Koncesija",-DUN63*Data1!C25,0)</f>
        <v>#REF!</v>
      </c>
      <c r="DUO114" s="429" t="e">
        <f>(IF(DUO47-#REF!&lt;0,0,DUO47-#REF!)+#REF!)*(1+Data1!C25)+IF($D$5="Koncesija",-DUO63*Data1!C25,0)</f>
        <v>#REF!</v>
      </c>
      <c r="DUP114" s="429" t="e">
        <f>(IF(DUP47-#REF!&lt;0,0,DUP47-#REF!)+#REF!)*(1+Data1!C25)+IF($D$5="Koncesija",-DUP63*Data1!C25,0)</f>
        <v>#REF!</v>
      </c>
      <c r="DUQ114" s="429" t="e">
        <f>(IF(DUQ47-#REF!&lt;0,0,DUQ47-#REF!)+#REF!)*(1+Data1!C25)+IF($D$5="Koncesija",-DUQ63*Data1!C25,0)</f>
        <v>#REF!</v>
      </c>
      <c r="DUR114" s="429" t="e">
        <f>(IF(DUR47-#REF!&lt;0,0,DUR47-#REF!)+#REF!)*(1+Data1!C25)+IF($D$5="Koncesija",-DUR63*Data1!C25,0)</f>
        <v>#REF!</v>
      </c>
      <c r="DUS114" s="429" t="e">
        <f>(IF(DUS47-#REF!&lt;0,0,DUS47-#REF!)+#REF!)*(1+Data1!C25)+IF($D$5="Koncesija",-DUS63*Data1!C25,0)</f>
        <v>#REF!</v>
      </c>
      <c r="DUT114" s="429" t="e">
        <f>(IF(DUT47-#REF!&lt;0,0,DUT47-#REF!)+#REF!)*(1+Data1!C25)+IF($D$5="Koncesija",-DUT63*Data1!C25,0)</f>
        <v>#REF!</v>
      </c>
      <c r="DUU114" s="429" t="e">
        <f>(IF(DUU47-#REF!&lt;0,0,DUU47-#REF!)+#REF!)*(1+Data1!C25)+IF($D$5="Koncesija",-DUU63*Data1!C25,0)</f>
        <v>#REF!</v>
      </c>
      <c r="DUV114" s="429" t="e">
        <f>(IF(DUV47-#REF!&lt;0,0,DUV47-#REF!)+#REF!)*(1+Data1!C25)+IF($D$5="Koncesija",-DUV63*Data1!C25,0)</f>
        <v>#REF!</v>
      </c>
      <c r="DUW114" s="429" t="e">
        <f>(IF(DUW47-#REF!&lt;0,0,DUW47-#REF!)+#REF!)*(1+Data1!C25)+IF($D$5="Koncesija",-DUW63*Data1!C25,0)</f>
        <v>#REF!</v>
      </c>
      <c r="DUX114" s="429" t="e">
        <f>(IF(DUX47-#REF!&lt;0,0,DUX47-#REF!)+#REF!)*(1+Data1!C25)+IF($D$5="Koncesija",-DUX63*Data1!C25,0)</f>
        <v>#REF!</v>
      </c>
      <c r="DUY114" s="429" t="e">
        <f>(IF(DUY47-#REF!&lt;0,0,DUY47-#REF!)+#REF!)*(1+Data1!C25)+IF($D$5="Koncesija",-DUY63*Data1!C25,0)</f>
        <v>#REF!</v>
      </c>
      <c r="DUZ114" s="429" t="e">
        <f>(IF(DUZ47-#REF!&lt;0,0,DUZ47-#REF!)+#REF!)*(1+Data1!C25)+IF($D$5="Koncesija",-DUZ63*Data1!C25,0)</f>
        <v>#REF!</v>
      </c>
      <c r="DVA114" s="429" t="e">
        <f>(IF(DVA47-#REF!&lt;0,0,DVA47-#REF!)+#REF!)*(1+Data1!C25)+IF($D$5="Koncesija",-DVA63*Data1!C25,0)</f>
        <v>#REF!</v>
      </c>
      <c r="DVB114" s="429" t="e">
        <f>(IF(DVB47-#REF!&lt;0,0,DVB47-#REF!)+#REF!)*(1+Data1!C25)+IF($D$5="Koncesija",-DVB63*Data1!C25,0)</f>
        <v>#REF!</v>
      </c>
      <c r="DVC114" s="429" t="e">
        <f>(IF(DVC47-#REF!&lt;0,0,DVC47-#REF!)+#REF!)*(1+Data1!C25)+IF($D$5="Koncesija",-DVC63*Data1!C25,0)</f>
        <v>#REF!</v>
      </c>
      <c r="DVD114" s="429" t="e">
        <f>(IF(DVD47-#REF!&lt;0,0,DVD47-#REF!)+#REF!)*(1+Data1!C25)+IF($D$5="Koncesija",-DVD63*Data1!C25,0)</f>
        <v>#REF!</v>
      </c>
      <c r="DVE114" s="429" t="e">
        <f>(IF(DVE47-#REF!&lt;0,0,DVE47-#REF!)+#REF!)*(1+Data1!C25)+IF($D$5="Koncesija",-DVE63*Data1!C25,0)</f>
        <v>#REF!</v>
      </c>
      <c r="DVF114" s="429" t="e">
        <f>(IF(DVF47-#REF!&lt;0,0,DVF47-#REF!)+#REF!)*(1+Data1!C25)+IF($D$5="Koncesija",-DVF63*Data1!C25,0)</f>
        <v>#REF!</v>
      </c>
      <c r="DVG114" s="429" t="e">
        <f>(IF(DVG47-#REF!&lt;0,0,DVG47-#REF!)+#REF!)*(1+Data1!C25)+IF($D$5="Koncesija",-DVG63*Data1!C25,0)</f>
        <v>#REF!</v>
      </c>
      <c r="DVH114" s="429" t="e">
        <f>(IF(DVH47-#REF!&lt;0,0,DVH47-#REF!)+#REF!)*(1+Data1!C25)+IF($D$5="Koncesija",-DVH63*Data1!C25,0)</f>
        <v>#REF!</v>
      </c>
      <c r="DVI114" s="429" t="e">
        <f>(IF(DVI47-#REF!&lt;0,0,DVI47-#REF!)+#REF!)*(1+Data1!C25)+IF($D$5="Koncesija",-DVI63*Data1!C25,0)</f>
        <v>#REF!</v>
      </c>
      <c r="DVJ114" s="429" t="e">
        <f>(IF(DVJ47-#REF!&lt;0,0,DVJ47-#REF!)+#REF!)*(1+Data1!C25)+IF($D$5="Koncesija",-DVJ63*Data1!C25,0)</f>
        <v>#REF!</v>
      </c>
      <c r="DVK114" s="429" t="e">
        <f>(IF(DVK47-#REF!&lt;0,0,DVK47-#REF!)+#REF!)*(1+Data1!C25)+IF($D$5="Koncesija",-DVK63*Data1!C25,0)</f>
        <v>#REF!</v>
      </c>
      <c r="DVL114" s="429" t="e">
        <f>(IF(DVL47-#REF!&lt;0,0,DVL47-#REF!)+#REF!)*(1+Data1!C25)+IF($D$5="Koncesija",-DVL63*Data1!C25,0)</f>
        <v>#REF!</v>
      </c>
      <c r="DVM114" s="429" t="e">
        <f>(IF(DVM47-#REF!&lt;0,0,DVM47-#REF!)+#REF!)*(1+Data1!C25)+IF($D$5="Koncesija",-DVM63*Data1!C25,0)</f>
        <v>#REF!</v>
      </c>
      <c r="DVN114" s="429" t="e">
        <f>(IF(DVN47-#REF!&lt;0,0,DVN47-#REF!)+#REF!)*(1+Data1!C25)+IF($D$5="Koncesija",-DVN63*Data1!C25,0)</f>
        <v>#REF!</v>
      </c>
      <c r="DVO114" s="429" t="e">
        <f>(IF(DVO47-#REF!&lt;0,0,DVO47-#REF!)+#REF!)*(1+Data1!C25)+IF($D$5="Koncesija",-DVO63*Data1!C25,0)</f>
        <v>#REF!</v>
      </c>
      <c r="DVP114" s="429" t="e">
        <f>(IF(DVP47-#REF!&lt;0,0,DVP47-#REF!)+#REF!)*(1+Data1!C25)+IF($D$5="Koncesija",-DVP63*Data1!C25,0)</f>
        <v>#REF!</v>
      </c>
      <c r="DVQ114" s="429" t="e">
        <f>(IF(DVQ47-#REF!&lt;0,0,DVQ47-#REF!)+#REF!)*(1+Data1!C25)+IF($D$5="Koncesija",-DVQ63*Data1!C25,0)</f>
        <v>#REF!</v>
      </c>
      <c r="DVR114" s="429" t="e">
        <f>(IF(DVR47-#REF!&lt;0,0,DVR47-#REF!)+#REF!)*(1+Data1!C25)+IF($D$5="Koncesija",-DVR63*Data1!C25,0)</f>
        <v>#REF!</v>
      </c>
      <c r="DVS114" s="429" t="e">
        <f>(IF(DVS47-#REF!&lt;0,0,DVS47-#REF!)+#REF!)*(1+Data1!C25)+IF($D$5="Koncesija",-DVS63*Data1!C25,0)</f>
        <v>#REF!</v>
      </c>
      <c r="DVT114" s="429" t="e">
        <f>(IF(DVT47-#REF!&lt;0,0,DVT47-#REF!)+#REF!)*(1+Data1!C25)+IF($D$5="Koncesija",-DVT63*Data1!C25,0)</f>
        <v>#REF!</v>
      </c>
      <c r="DVU114" s="429" t="e">
        <f>(IF(DVU47-#REF!&lt;0,0,DVU47-#REF!)+#REF!)*(1+Data1!C25)+IF($D$5="Koncesija",-DVU63*Data1!C25,0)</f>
        <v>#REF!</v>
      </c>
      <c r="DVV114" s="429" t="e">
        <f>(IF(DVV47-#REF!&lt;0,0,DVV47-#REF!)+#REF!)*(1+Data1!C25)+IF($D$5="Koncesija",-DVV63*Data1!C25,0)</f>
        <v>#REF!</v>
      </c>
      <c r="DVW114" s="429" t="e">
        <f>(IF(DVW47-#REF!&lt;0,0,DVW47-#REF!)+#REF!)*(1+Data1!C25)+IF($D$5="Koncesija",-DVW63*Data1!C25,0)</f>
        <v>#REF!</v>
      </c>
      <c r="DVX114" s="429" t="e">
        <f>(IF(DVX47-#REF!&lt;0,0,DVX47-#REF!)+#REF!)*(1+Data1!C25)+IF($D$5="Koncesija",-DVX63*Data1!C25,0)</f>
        <v>#REF!</v>
      </c>
      <c r="DVY114" s="429" t="e">
        <f>(IF(DVY47-#REF!&lt;0,0,DVY47-#REF!)+#REF!)*(1+Data1!C25)+IF($D$5="Koncesija",-DVY63*Data1!C25,0)</f>
        <v>#REF!</v>
      </c>
      <c r="DVZ114" s="429" t="e">
        <f>(IF(DVZ47-#REF!&lt;0,0,DVZ47-#REF!)+#REF!)*(1+Data1!C25)+IF($D$5="Koncesija",-DVZ63*Data1!C25,0)</f>
        <v>#REF!</v>
      </c>
      <c r="DWA114" s="429" t="e">
        <f>(IF(DWA47-#REF!&lt;0,0,DWA47-#REF!)+#REF!)*(1+Data1!C25)+IF($D$5="Koncesija",-DWA63*Data1!C25,0)</f>
        <v>#REF!</v>
      </c>
      <c r="DWB114" s="429" t="e">
        <f>(IF(DWB47-#REF!&lt;0,0,DWB47-#REF!)+#REF!)*(1+Data1!C25)+IF($D$5="Koncesija",-DWB63*Data1!C25,0)</f>
        <v>#REF!</v>
      </c>
      <c r="DWC114" s="429" t="e">
        <f>(IF(DWC47-#REF!&lt;0,0,DWC47-#REF!)+#REF!)*(1+Data1!C25)+IF($D$5="Koncesija",-DWC63*Data1!C25,0)</f>
        <v>#REF!</v>
      </c>
      <c r="DWD114" s="429" t="e">
        <f>(IF(DWD47-#REF!&lt;0,0,DWD47-#REF!)+#REF!)*(1+Data1!C25)+IF($D$5="Koncesija",-DWD63*Data1!C25,0)</f>
        <v>#REF!</v>
      </c>
      <c r="DWE114" s="429" t="e">
        <f>(IF(DWE47-#REF!&lt;0,0,DWE47-#REF!)+#REF!)*(1+Data1!C25)+IF($D$5="Koncesija",-DWE63*Data1!C25,0)</f>
        <v>#REF!</v>
      </c>
      <c r="DWF114" s="429" t="e">
        <f>(IF(DWF47-#REF!&lt;0,0,DWF47-#REF!)+#REF!)*(1+Data1!C25)+IF($D$5="Koncesija",-DWF63*Data1!C25,0)</f>
        <v>#REF!</v>
      </c>
      <c r="DWG114" s="429" t="e">
        <f>(IF(DWG47-#REF!&lt;0,0,DWG47-#REF!)+#REF!)*(1+Data1!C25)+IF($D$5="Koncesija",-DWG63*Data1!C25,0)</f>
        <v>#REF!</v>
      </c>
      <c r="DWH114" s="429" t="e">
        <f>(IF(DWH47-#REF!&lt;0,0,DWH47-#REF!)+#REF!)*(1+Data1!C25)+IF($D$5="Koncesija",-DWH63*Data1!C25,0)</f>
        <v>#REF!</v>
      </c>
      <c r="DWI114" s="429" t="e">
        <f>(IF(DWI47-#REF!&lt;0,0,DWI47-#REF!)+#REF!)*(1+Data1!C25)+IF($D$5="Koncesija",-DWI63*Data1!C25,0)</f>
        <v>#REF!</v>
      </c>
      <c r="DWJ114" s="429" t="e">
        <f>(IF(DWJ47-#REF!&lt;0,0,DWJ47-#REF!)+#REF!)*(1+Data1!C25)+IF($D$5="Koncesija",-DWJ63*Data1!C25,0)</f>
        <v>#REF!</v>
      </c>
      <c r="DWK114" s="429" t="e">
        <f>(IF(DWK47-#REF!&lt;0,0,DWK47-#REF!)+#REF!)*(1+Data1!C25)+IF($D$5="Koncesija",-DWK63*Data1!C25,0)</f>
        <v>#REF!</v>
      </c>
      <c r="DWL114" s="429" t="e">
        <f>(IF(DWL47-#REF!&lt;0,0,DWL47-#REF!)+#REF!)*(1+Data1!C25)+IF($D$5="Koncesija",-DWL63*Data1!C25,0)</f>
        <v>#REF!</v>
      </c>
      <c r="DWM114" s="429" t="e">
        <f>(IF(DWM47-#REF!&lt;0,0,DWM47-#REF!)+#REF!)*(1+Data1!C25)+IF($D$5="Koncesija",-DWM63*Data1!C25,0)</f>
        <v>#REF!</v>
      </c>
      <c r="DWN114" s="429" t="e">
        <f>(IF(DWN47-#REF!&lt;0,0,DWN47-#REF!)+#REF!)*(1+Data1!C25)+IF($D$5="Koncesija",-DWN63*Data1!C25,0)</f>
        <v>#REF!</v>
      </c>
      <c r="DWO114" s="429" t="e">
        <f>(IF(DWO47-#REF!&lt;0,0,DWO47-#REF!)+#REF!)*(1+Data1!C25)+IF($D$5="Koncesija",-DWO63*Data1!C25,0)</f>
        <v>#REF!</v>
      </c>
      <c r="DWP114" s="429" t="e">
        <f>(IF(DWP47-#REF!&lt;0,0,DWP47-#REF!)+#REF!)*(1+Data1!C25)+IF($D$5="Koncesija",-DWP63*Data1!C25,0)</f>
        <v>#REF!</v>
      </c>
      <c r="DWQ114" s="429" t="e">
        <f>(IF(DWQ47-#REF!&lt;0,0,DWQ47-#REF!)+#REF!)*(1+Data1!C25)+IF($D$5="Koncesija",-DWQ63*Data1!C25,0)</f>
        <v>#REF!</v>
      </c>
      <c r="DWR114" s="429" t="e">
        <f>(IF(DWR47-#REF!&lt;0,0,DWR47-#REF!)+#REF!)*(1+Data1!C25)+IF($D$5="Koncesija",-DWR63*Data1!C25,0)</f>
        <v>#REF!</v>
      </c>
      <c r="DWS114" s="429" t="e">
        <f>(IF(DWS47-#REF!&lt;0,0,DWS47-#REF!)+#REF!)*(1+Data1!C25)+IF($D$5="Koncesija",-DWS63*Data1!C25,0)</f>
        <v>#REF!</v>
      </c>
      <c r="DWT114" s="429" t="e">
        <f>(IF(DWT47-#REF!&lt;0,0,DWT47-#REF!)+#REF!)*(1+Data1!C25)+IF($D$5="Koncesija",-DWT63*Data1!C25,0)</f>
        <v>#REF!</v>
      </c>
      <c r="DWU114" s="429" t="e">
        <f>(IF(DWU47-#REF!&lt;0,0,DWU47-#REF!)+#REF!)*(1+Data1!C25)+IF($D$5="Koncesija",-DWU63*Data1!C25,0)</f>
        <v>#REF!</v>
      </c>
      <c r="DWV114" s="429" t="e">
        <f>(IF(DWV47-#REF!&lt;0,0,DWV47-#REF!)+#REF!)*(1+Data1!C25)+IF($D$5="Koncesija",-DWV63*Data1!C25,0)</f>
        <v>#REF!</v>
      </c>
      <c r="DWW114" s="429" t="e">
        <f>(IF(DWW47-#REF!&lt;0,0,DWW47-#REF!)+#REF!)*(1+Data1!C25)+IF($D$5="Koncesija",-DWW63*Data1!C25,0)</f>
        <v>#REF!</v>
      </c>
      <c r="DWX114" s="429" t="e">
        <f>(IF(DWX47-#REF!&lt;0,0,DWX47-#REF!)+#REF!)*(1+Data1!C25)+IF($D$5="Koncesija",-DWX63*Data1!C25,0)</f>
        <v>#REF!</v>
      </c>
      <c r="DWY114" s="429" t="e">
        <f>(IF(DWY47-#REF!&lt;0,0,DWY47-#REF!)+#REF!)*(1+Data1!C25)+IF($D$5="Koncesija",-DWY63*Data1!C25,0)</f>
        <v>#REF!</v>
      </c>
      <c r="DWZ114" s="429" t="e">
        <f>(IF(DWZ47-#REF!&lt;0,0,DWZ47-#REF!)+#REF!)*(1+Data1!C25)+IF($D$5="Koncesija",-DWZ63*Data1!C25,0)</f>
        <v>#REF!</v>
      </c>
      <c r="DXA114" s="429" t="e">
        <f>(IF(DXA47-#REF!&lt;0,0,DXA47-#REF!)+#REF!)*(1+Data1!C25)+IF($D$5="Koncesija",-DXA63*Data1!C25,0)</f>
        <v>#REF!</v>
      </c>
      <c r="DXB114" s="429" t="e">
        <f>(IF(DXB47-#REF!&lt;0,0,DXB47-#REF!)+#REF!)*(1+Data1!C25)+IF($D$5="Koncesija",-DXB63*Data1!C25,0)</f>
        <v>#REF!</v>
      </c>
      <c r="DXC114" s="429" t="e">
        <f>(IF(DXC47-#REF!&lt;0,0,DXC47-#REF!)+#REF!)*(1+Data1!C25)+IF($D$5="Koncesija",-DXC63*Data1!C25,0)</f>
        <v>#REF!</v>
      </c>
      <c r="DXD114" s="429" t="e">
        <f>(IF(DXD47-#REF!&lt;0,0,DXD47-#REF!)+#REF!)*(1+Data1!C25)+IF($D$5="Koncesija",-DXD63*Data1!C25,0)</f>
        <v>#REF!</v>
      </c>
      <c r="DXE114" s="429" t="e">
        <f>(IF(DXE47-#REF!&lt;0,0,DXE47-#REF!)+#REF!)*(1+Data1!C25)+IF($D$5="Koncesija",-DXE63*Data1!C25,0)</f>
        <v>#REF!</v>
      </c>
      <c r="DXF114" s="429" t="e">
        <f>(IF(DXF47-#REF!&lt;0,0,DXF47-#REF!)+#REF!)*(1+Data1!C25)+IF($D$5="Koncesija",-DXF63*Data1!C25,0)</f>
        <v>#REF!</v>
      </c>
      <c r="DXG114" s="429" t="e">
        <f>(IF(DXG47-#REF!&lt;0,0,DXG47-#REF!)+#REF!)*(1+Data1!C25)+IF($D$5="Koncesija",-DXG63*Data1!C25,0)</f>
        <v>#REF!</v>
      </c>
      <c r="DXH114" s="429" t="e">
        <f>(IF(DXH47-#REF!&lt;0,0,DXH47-#REF!)+#REF!)*(1+Data1!C25)+IF($D$5="Koncesija",-DXH63*Data1!C25,0)</f>
        <v>#REF!</v>
      </c>
      <c r="DXI114" s="429" t="e">
        <f>(IF(DXI47-#REF!&lt;0,0,DXI47-#REF!)+#REF!)*(1+Data1!C25)+IF($D$5="Koncesija",-DXI63*Data1!C25,0)</f>
        <v>#REF!</v>
      </c>
      <c r="DXJ114" s="429" t="e">
        <f>(IF(DXJ47-#REF!&lt;0,0,DXJ47-#REF!)+#REF!)*(1+Data1!C25)+IF($D$5="Koncesija",-DXJ63*Data1!C25,0)</f>
        <v>#REF!</v>
      </c>
      <c r="DXK114" s="429" t="e">
        <f>(IF(DXK47-#REF!&lt;0,0,DXK47-#REF!)+#REF!)*(1+Data1!C25)+IF($D$5="Koncesija",-DXK63*Data1!C25,0)</f>
        <v>#REF!</v>
      </c>
      <c r="DXL114" s="429" t="e">
        <f>(IF(DXL47-#REF!&lt;0,0,DXL47-#REF!)+#REF!)*(1+Data1!C25)+IF($D$5="Koncesija",-DXL63*Data1!C25,0)</f>
        <v>#REF!</v>
      </c>
      <c r="DXM114" s="429" t="e">
        <f>(IF(DXM47-#REF!&lt;0,0,DXM47-#REF!)+#REF!)*(1+Data1!C25)+IF($D$5="Koncesija",-DXM63*Data1!C25,0)</f>
        <v>#REF!</v>
      </c>
      <c r="DXN114" s="429" t="e">
        <f>(IF(DXN47-#REF!&lt;0,0,DXN47-#REF!)+#REF!)*(1+Data1!C25)+IF($D$5="Koncesija",-DXN63*Data1!C25,0)</f>
        <v>#REF!</v>
      </c>
      <c r="DXO114" s="429" t="e">
        <f>(IF(DXO47-#REF!&lt;0,0,DXO47-#REF!)+#REF!)*(1+Data1!C25)+IF($D$5="Koncesija",-DXO63*Data1!C25,0)</f>
        <v>#REF!</v>
      </c>
      <c r="DXP114" s="429" t="e">
        <f>(IF(DXP47-#REF!&lt;0,0,DXP47-#REF!)+#REF!)*(1+Data1!C25)+IF($D$5="Koncesija",-DXP63*Data1!C25,0)</f>
        <v>#REF!</v>
      </c>
      <c r="DXQ114" s="429" t="e">
        <f>(IF(DXQ47-#REF!&lt;0,0,DXQ47-#REF!)+#REF!)*(1+Data1!C25)+IF($D$5="Koncesija",-DXQ63*Data1!C25,0)</f>
        <v>#REF!</v>
      </c>
      <c r="DXR114" s="429" t="e">
        <f>(IF(DXR47-#REF!&lt;0,0,DXR47-#REF!)+#REF!)*(1+Data1!C25)+IF($D$5="Koncesija",-DXR63*Data1!C25,0)</f>
        <v>#REF!</v>
      </c>
      <c r="DXS114" s="429" t="e">
        <f>(IF(DXS47-#REF!&lt;0,0,DXS47-#REF!)+#REF!)*(1+Data1!C25)+IF($D$5="Koncesija",-DXS63*Data1!C25,0)</f>
        <v>#REF!</v>
      </c>
      <c r="DXT114" s="429" t="e">
        <f>(IF(DXT47-#REF!&lt;0,0,DXT47-#REF!)+#REF!)*(1+Data1!C25)+IF($D$5="Koncesija",-DXT63*Data1!C25,0)</f>
        <v>#REF!</v>
      </c>
      <c r="DXU114" s="429" t="e">
        <f>(IF(DXU47-#REF!&lt;0,0,DXU47-#REF!)+#REF!)*(1+Data1!C25)+IF($D$5="Koncesija",-DXU63*Data1!C25,0)</f>
        <v>#REF!</v>
      </c>
      <c r="DXV114" s="429" t="e">
        <f>(IF(DXV47-#REF!&lt;0,0,DXV47-#REF!)+#REF!)*(1+Data1!C25)+IF($D$5="Koncesija",-DXV63*Data1!C25,0)</f>
        <v>#REF!</v>
      </c>
      <c r="DXW114" s="429" t="e">
        <f>(IF(DXW47-#REF!&lt;0,0,DXW47-#REF!)+#REF!)*(1+Data1!C25)+IF($D$5="Koncesija",-DXW63*Data1!C25,0)</f>
        <v>#REF!</v>
      </c>
      <c r="DXX114" s="429" t="e">
        <f>(IF(DXX47-#REF!&lt;0,0,DXX47-#REF!)+#REF!)*(1+Data1!C25)+IF($D$5="Koncesija",-DXX63*Data1!C25,0)</f>
        <v>#REF!</v>
      </c>
      <c r="DXY114" s="429" t="e">
        <f>(IF(DXY47-#REF!&lt;0,0,DXY47-#REF!)+#REF!)*(1+Data1!C25)+IF($D$5="Koncesija",-DXY63*Data1!C25,0)</f>
        <v>#REF!</v>
      </c>
      <c r="DXZ114" s="429" t="e">
        <f>(IF(DXZ47-#REF!&lt;0,0,DXZ47-#REF!)+#REF!)*(1+Data1!C25)+IF($D$5="Koncesija",-DXZ63*Data1!C25,0)</f>
        <v>#REF!</v>
      </c>
      <c r="DYA114" s="429" t="e">
        <f>(IF(DYA47-#REF!&lt;0,0,DYA47-#REF!)+#REF!)*(1+Data1!C25)+IF($D$5="Koncesija",-DYA63*Data1!C25,0)</f>
        <v>#REF!</v>
      </c>
      <c r="DYB114" s="429" t="e">
        <f>(IF(DYB47-#REF!&lt;0,0,DYB47-#REF!)+#REF!)*(1+Data1!C25)+IF($D$5="Koncesija",-DYB63*Data1!C25,0)</f>
        <v>#REF!</v>
      </c>
      <c r="DYC114" s="429" t="e">
        <f>(IF(DYC47-#REF!&lt;0,0,DYC47-#REF!)+#REF!)*(1+Data1!C25)+IF($D$5="Koncesija",-DYC63*Data1!C25,0)</f>
        <v>#REF!</v>
      </c>
      <c r="DYD114" s="429" t="e">
        <f>(IF(DYD47-#REF!&lt;0,0,DYD47-#REF!)+#REF!)*(1+Data1!C25)+IF($D$5="Koncesija",-DYD63*Data1!C25,0)</f>
        <v>#REF!</v>
      </c>
      <c r="DYE114" s="429" t="e">
        <f>(IF(DYE47-#REF!&lt;0,0,DYE47-#REF!)+#REF!)*(1+Data1!C25)+IF($D$5="Koncesija",-DYE63*Data1!C25,0)</f>
        <v>#REF!</v>
      </c>
      <c r="DYF114" s="429" t="e">
        <f>(IF(DYF47-#REF!&lt;0,0,DYF47-#REF!)+#REF!)*(1+Data1!C25)+IF($D$5="Koncesija",-DYF63*Data1!C25,0)</f>
        <v>#REF!</v>
      </c>
      <c r="DYG114" s="429" t="e">
        <f>(IF(DYG47-#REF!&lt;0,0,DYG47-#REF!)+#REF!)*(1+Data1!C25)+IF($D$5="Koncesija",-DYG63*Data1!C25,0)</f>
        <v>#REF!</v>
      </c>
      <c r="DYH114" s="429" t="e">
        <f>(IF(DYH47-#REF!&lt;0,0,DYH47-#REF!)+#REF!)*(1+Data1!C25)+IF($D$5="Koncesija",-DYH63*Data1!C25,0)</f>
        <v>#REF!</v>
      </c>
      <c r="DYI114" s="429" t="e">
        <f>(IF(DYI47-#REF!&lt;0,0,DYI47-#REF!)+#REF!)*(1+Data1!C25)+IF($D$5="Koncesija",-DYI63*Data1!C25,0)</f>
        <v>#REF!</v>
      </c>
      <c r="DYJ114" s="429" t="e">
        <f>(IF(DYJ47-#REF!&lt;0,0,DYJ47-#REF!)+#REF!)*(1+Data1!C25)+IF($D$5="Koncesija",-DYJ63*Data1!C25,0)</f>
        <v>#REF!</v>
      </c>
      <c r="DYK114" s="429" t="e">
        <f>(IF(DYK47-#REF!&lt;0,0,DYK47-#REF!)+#REF!)*(1+Data1!C25)+IF($D$5="Koncesija",-DYK63*Data1!C25,0)</f>
        <v>#REF!</v>
      </c>
      <c r="DYL114" s="429" t="e">
        <f>(IF(DYL47-#REF!&lt;0,0,DYL47-#REF!)+#REF!)*(1+Data1!C25)+IF($D$5="Koncesija",-DYL63*Data1!C25,0)</f>
        <v>#REF!</v>
      </c>
      <c r="DYM114" s="429" t="e">
        <f>(IF(DYM47-#REF!&lt;0,0,DYM47-#REF!)+#REF!)*(1+Data1!C25)+IF($D$5="Koncesija",-DYM63*Data1!C25,0)</f>
        <v>#REF!</v>
      </c>
      <c r="DYN114" s="429" t="e">
        <f>(IF(DYN47-#REF!&lt;0,0,DYN47-#REF!)+#REF!)*(1+Data1!C25)+IF($D$5="Koncesija",-DYN63*Data1!C25,0)</f>
        <v>#REF!</v>
      </c>
      <c r="DYO114" s="429" t="e">
        <f>(IF(DYO47-#REF!&lt;0,0,DYO47-#REF!)+#REF!)*(1+Data1!C25)+IF($D$5="Koncesija",-DYO63*Data1!C25,0)</f>
        <v>#REF!</v>
      </c>
      <c r="DYP114" s="429" t="e">
        <f>(IF(DYP47-#REF!&lt;0,0,DYP47-#REF!)+#REF!)*(1+Data1!C25)+IF($D$5="Koncesija",-DYP63*Data1!C25,0)</f>
        <v>#REF!</v>
      </c>
      <c r="DYQ114" s="429" t="e">
        <f>(IF(DYQ47-#REF!&lt;0,0,DYQ47-#REF!)+#REF!)*(1+Data1!C25)+IF($D$5="Koncesija",-DYQ63*Data1!C25,0)</f>
        <v>#REF!</v>
      </c>
      <c r="DYR114" s="429" t="e">
        <f>(IF(DYR47-#REF!&lt;0,0,DYR47-#REF!)+#REF!)*(1+Data1!C25)+IF($D$5="Koncesija",-DYR63*Data1!C25,0)</f>
        <v>#REF!</v>
      </c>
      <c r="DYS114" s="429" t="e">
        <f>(IF(DYS47-#REF!&lt;0,0,DYS47-#REF!)+#REF!)*(1+Data1!C25)+IF($D$5="Koncesija",-DYS63*Data1!C25,0)</f>
        <v>#REF!</v>
      </c>
      <c r="DYT114" s="429" t="e">
        <f>(IF(DYT47-#REF!&lt;0,0,DYT47-#REF!)+#REF!)*(1+Data1!C25)+IF($D$5="Koncesija",-DYT63*Data1!C25,0)</f>
        <v>#REF!</v>
      </c>
      <c r="DYU114" s="429" t="e">
        <f>(IF(DYU47-#REF!&lt;0,0,DYU47-#REF!)+#REF!)*(1+Data1!C25)+IF($D$5="Koncesija",-DYU63*Data1!C25,0)</f>
        <v>#REF!</v>
      </c>
      <c r="DYV114" s="429" t="e">
        <f>(IF(DYV47-#REF!&lt;0,0,DYV47-#REF!)+#REF!)*(1+Data1!C25)+IF($D$5="Koncesija",-DYV63*Data1!C25,0)</f>
        <v>#REF!</v>
      </c>
      <c r="DYW114" s="429" t="e">
        <f>(IF(DYW47-#REF!&lt;0,0,DYW47-#REF!)+#REF!)*(1+Data1!C25)+IF($D$5="Koncesija",-DYW63*Data1!C25,0)</f>
        <v>#REF!</v>
      </c>
      <c r="DYX114" s="429" t="e">
        <f>(IF(DYX47-#REF!&lt;0,0,DYX47-#REF!)+#REF!)*(1+Data1!C25)+IF($D$5="Koncesija",-DYX63*Data1!C25,0)</f>
        <v>#REF!</v>
      </c>
      <c r="DYY114" s="429" t="e">
        <f>(IF(DYY47-#REF!&lt;0,0,DYY47-#REF!)+#REF!)*(1+Data1!C25)+IF($D$5="Koncesija",-DYY63*Data1!C25,0)</f>
        <v>#REF!</v>
      </c>
      <c r="DYZ114" s="429" t="e">
        <f>(IF(DYZ47-#REF!&lt;0,0,DYZ47-#REF!)+#REF!)*(1+Data1!C25)+IF($D$5="Koncesija",-DYZ63*Data1!C25,0)</f>
        <v>#REF!</v>
      </c>
      <c r="DZA114" s="429" t="e">
        <f>(IF(DZA47-#REF!&lt;0,0,DZA47-#REF!)+#REF!)*(1+Data1!C25)+IF($D$5="Koncesija",-DZA63*Data1!C25,0)</f>
        <v>#REF!</v>
      </c>
      <c r="DZB114" s="429" t="e">
        <f>(IF(DZB47-#REF!&lt;0,0,DZB47-#REF!)+#REF!)*(1+Data1!C25)+IF($D$5="Koncesija",-DZB63*Data1!C25,0)</f>
        <v>#REF!</v>
      </c>
      <c r="DZC114" s="429" t="e">
        <f>(IF(DZC47-#REF!&lt;0,0,DZC47-#REF!)+#REF!)*(1+Data1!C25)+IF($D$5="Koncesija",-DZC63*Data1!C25,0)</f>
        <v>#REF!</v>
      </c>
      <c r="DZD114" s="429" t="e">
        <f>(IF(DZD47-#REF!&lt;0,0,DZD47-#REF!)+#REF!)*(1+Data1!C25)+IF($D$5="Koncesija",-DZD63*Data1!C25,0)</f>
        <v>#REF!</v>
      </c>
      <c r="DZE114" s="429" t="e">
        <f>(IF(DZE47-#REF!&lt;0,0,DZE47-#REF!)+#REF!)*(1+Data1!C25)+IF($D$5="Koncesija",-DZE63*Data1!C25,0)</f>
        <v>#REF!</v>
      </c>
      <c r="DZF114" s="429" t="e">
        <f>(IF(DZF47-#REF!&lt;0,0,DZF47-#REF!)+#REF!)*(1+Data1!C25)+IF($D$5="Koncesija",-DZF63*Data1!C25,0)</f>
        <v>#REF!</v>
      </c>
      <c r="DZG114" s="429" t="e">
        <f>(IF(DZG47-#REF!&lt;0,0,DZG47-#REF!)+#REF!)*(1+Data1!C25)+IF($D$5="Koncesija",-DZG63*Data1!C25,0)</f>
        <v>#REF!</v>
      </c>
      <c r="DZH114" s="429" t="e">
        <f>(IF(DZH47-#REF!&lt;0,0,DZH47-#REF!)+#REF!)*(1+Data1!C25)+IF($D$5="Koncesija",-DZH63*Data1!C25,0)</f>
        <v>#REF!</v>
      </c>
      <c r="DZI114" s="429" t="e">
        <f>(IF(DZI47-#REF!&lt;0,0,DZI47-#REF!)+#REF!)*(1+Data1!C25)+IF($D$5="Koncesija",-DZI63*Data1!C25,0)</f>
        <v>#REF!</v>
      </c>
      <c r="DZJ114" s="429" t="e">
        <f>(IF(DZJ47-#REF!&lt;0,0,DZJ47-#REF!)+#REF!)*(1+Data1!C25)+IF($D$5="Koncesija",-DZJ63*Data1!C25,0)</f>
        <v>#REF!</v>
      </c>
      <c r="DZK114" s="429" t="e">
        <f>(IF(DZK47-#REF!&lt;0,0,DZK47-#REF!)+#REF!)*(1+Data1!C25)+IF($D$5="Koncesija",-DZK63*Data1!C25,0)</f>
        <v>#REF!</v>
      </c>
      <c r="DZL114" s="429" t="e">
        <f>(IF(DZL47-#REF!&lt;0,0,DZL47-#REF!)+#REF!)*(1+Data1!C25)+IF($D$5="Koncesija",-DZL63*Data1!C25,0)</f>
        <v>#REF!</v>
      </c>
      <c r="DZM114" s="429" t="e">
        <f>(IF(DZM47-#REF!&lt;0,0,DZM47-#REF!)+#REF!)*(1+Data1!C25)+IF($D$5="Koncesija",-DZM63*Data1!C25,0)</f>
        <v>#REF!</v>
      </c>
      <c r="DZN114" s="429" t="e">
        <f>(IF(DZN47-#REF!&lt;0,0,DZN47-#REF!)+#REF!)*(1+Data1!C25)+IF($D$5="Koncesija",-DZN63*Data1!C25,0)</f>
        <v>#REF!</v>
      </c>
      <c r="DZO114" s="429" t="e">
        <f>(IF(DZO47-#REF!&lt;0,0,DZO47-#REF!)+#REF!)*(1+Data1!C25)+IF($D$5="Koncesija",-DZO63*Data1!C25,0)</f>
        <v>#REF!</v>
      </c>
      <c r="DZP114" s="429" t="e">
        <f>(IF(DZP47-#REF!&lt;0,0,DZP47-#REF!)+#REF!)*(1+Data1!C25)+IF($D$5="Koncesija",-DZP63*Data1!C25,0)</f>
        <v>#REF!</v>
      </c>
      <c r="DZQ114" s="429" t="e">
        <f>(IF(DZQ47-#REF!&lt;0,0,DZQ47-#REF!)+#REF!)*(1+Data1!C25)+IF($D$5="Koncesija",-DZQ63*Data1!C25,0)</f>
        <v>#REF!</v>
      </c>
      <c r="DZR114" s="429" t="e">
        <f>(IF(DZR47-#REF!&lt;0,0,DZR47-#REF!)+#REF!)*(1+Data1!C25)+IF($D$5="Koncesija",-DZR63*Data1!C25,0)</f>
        <v>#REF!</v>
      </c>
      <c r="DZS114" s="429" t="e">
        <f>(IF(DZS47-#REF!&lt;0,0,DZS47-#REF!)+#REF!)*(1+Data1!C25)+IF($D$5="Koncesija",-DZS63*Data1!C25,0)</f>
        <v>#REF!</v>
      </c>
      <c r="DZT114" s="429" t="e">
        <f>(IF(DZT47-#REF!&lt;0,0,DZT47-#REF!)+#REF!)*(1+Data1!C25)+IF($D$5="Koncesija",-DZT63*Data1!C25,0)</f>
        <v>#REF!</v>
      </c>
      <c r="DZU114" s="429" t="e">
        <f>(IF(DZU47-#REF!&lt;0,0,DZU47-#REF!)+#REF!)*(1+Data1!C25)+IF($D$5="Koncesija",-DZU63*Data1!C25,0)</f>
        <v>#REF!</v>
      </c>
      <c r="DZV114" s="429" t="e">
        <f>(IF(DZV47-#REF!&lt;0,0,DZV47-#REF!)+#REF!)*(1+Data1!C25)+IF($D$5="Koncesija",-DZV63*Data1!C25,0)</f>
        <v>#REF!</v>
      </c>
      <c r="DZW114" s="429" t="e">
        <f>(IF(DZW47-#REF!&lt;0,0,DZW47-#REF!)+#REF!)*(1+Data1!C25)+IF($D$5="Koncesija",-DZW63*Data1!C25,0)</f>
        <v>#REF!</v>
      </c>
      <c r="DZX114" s="429" t="e">
        <f>(IF(DZX47-#REF!&lt;0,0,DZX47-#REF!)+#REF!)*(1+Data1!C25)+IF($D$5="Koncesija",-DZX63*Data1!C25,0)</f>
        <v>#REF!</v>
      </c>
      <c r="DZY114" s="429" t="e">
        <f>(IF(DZY47-#REF!&lt;0,0,DZY47-#REF!)+#REF!)*(1+Data1!C25)+IF($D$5="Koncesija",-DZY63*Data1!C25,0)</f>
        <v>#REF!</v>
      </c>
      <c r="DZZ114" s="429" t="e">
        <f>(IF(DZZ47-#REF!&lt;0,0,DZZ47-#REF!)+#REF!)*(1+Data1!C25)+IF($D$5="Koncesija",-DZZ63*Data1!C25,0)</f>
        <v>#REF!</v>
      </c>
      <c r="EAA114" s="429" t="e">
        <f>(IF(EAA47-#REF!&lt;0,0,EAA47-#REF!)+#REF!)*(1+Data1!C25)+IF($D$5="Koncesija",-EAA63*Data1!C25,0)</f>
        <v>#REF!</v>
      </c>
      <c r="EAB114" s="429" t="e">
        <f>(IF(EAB47-#REF!&lt;0,0,EAB47-#REF!)+#REF!)*(1+Data1!C25)+IF($D$5="Koncesija",-EAB63*Data1!C25,0)</f>
        <v>#REF!</v>
      </c>
      <c r="EAC114" s="429" t="e">
        <f>(IF(EAC47-#REF!&lt;0,0,EAC47-#REF!)+#REF!)*(1+Data1!C25)+IF($D$5="Koncesija",-EAC63*Data1!C25,0)</f>
        <v>#REF!</v>
      </c>
      <c r="EAD114" s="429" t="e">
        <f>(IF(EAD47-#REF!&lt;0,0,EAD47-#REF!)+#REF!)*(1+Data1!C25)+IF($D$5="Koncesija",-EAD63*Data1!C25,0)</f>
        <v>#REF!</v>
      </c>
      <c r="EAE114" s="429" t="e">
        <f>(IF(EAE47-#REF!&lt;0,0,EAE47-#REF!)+#REF!)*(1+Data1!C25)+IF($D$5="Koncesija",-EAE63*Data1!C25,0)</f>
        <v>#REF!</v>
      </c>
      <c r="EAF114" s="429" t="e">
        <f>(IF(EAF47-#REF!&lt;0,0,EAF47-#REF!)+#REF!)*(1+Data1!C25)+IF($D$5="Koncesija",-EAF63*Data1!C25,0)</f>
        <v>#REF!</v>
      </c>
      <c r="EAG114" s="429" t="e">
        <f>(IF(EAG47-#REF!&lt;0,0,EAG47-#REF!)+#REF!)*(1+Data1!C25)+IF($D$5="Koncesija",-EAG63*Data1!C25,0)</f>
        <v>#REF!</v>
      </c>
      <c r="EAH114" s="429" t="e">
        <f>(IF(EAH47-#REF!&lt;0,0,EAH47-#REF!)+#REF!)*(1+Data1!C25)+IF($D$5="Koncesija",-EAH63*Data1!C25,0)</f>
        <v>#REF!</v>
      </c>
      <c r="EAI114" s="429" t="e">
        <f>(IF(EAI47-#REF!&lt;0,0,EAI47-#REF!)+#REF!)*(1+Data1!C25)+IF($D$5="Koncesija",-EAI63*Data1!C25,0)</f>
        <v>#REF!</v>
      </c>
      <c r="EAJ114" s="429" t="e">
        <f>(IF(EAJ47-#REF!&lt;0,0,EAJ47-#REF!)+#REF!)*(1+Data1!C25)+IF($D$5="Koncesija",-EAJ63*Data1!C25,0)</f>
        <v>#REF!</v>
      </c>
      <c r="EAK114" s="429" t="e">
        <f>(IF(EAK47-#REF!&lt;0,0,EAK47-#REF!)+#REF!)*(1+Data1!C25)+IF($D$5="Koncesija",-EAK63*Data1!C25,0)</f>
        <v>#REF!</v>
      </c>
      <c r="EAL114" s="429" t="e">
        <f>(IF(EAL47-#REF!&lt;0,0,EAL47-#REF!)+#REF!)*(1+Data1!C25)+IF($D$5="Koncesija",-EAL63*Data1!C25,0)</f>
        <v>#REF!</v>
      </c>
      <c r="EAM114" s="429" t="e">
        <f>(IF(EAM47-#REF!&lt;0,0,EAM47-#REF!)+#REF!)*(1+Data1!C25)+IF($D$5="Koncesija",-EAM63*Data1!C25,0)</f>
        <v>#REF!</v>
      </c>
      <c r="EAN114" s="429" t="e">
        <f>(IF(EAN47-#REF!&lt;0,0,EAN47-#REF!)+#REF!)*(1+Data1!C25)+IF($D$5="Koncesija",-EAN63*Data1!C25,0)</f>
        <v>#REF!</v>
      </c>
      <c r="EAO114" s="429" t="e">
        <f>(IF(EAO47-#REF!&lt;0,0,EAO47-#REF!)+#REF!)*(1+Data1!C25)+IF($D$5="Koncesija",-EAO63*Data1!C25,0)</f>
        <v>#REF!</v>
      </c>
      <c r="EAP114" s="429" t="e">
        <f>(IF(EAP47-#REF!&lt;0,0,EAP47-#REF!)+#REF!)*(1+Data1!C25)+IF($D$5="Koncesija",-EAP63*Data1!C25,0)</f>
        <v>#REF!</v>
      </c>
      <c r="EAQ114" s="429" t="e">
        <f>(IF(EAQ47-#REF!&lt;0,0,EAQ47-#REF!)+#REF!)*(1+Data1!C25)+IF($D$5="Koncesija",-EAQ63*Data1!C25,0)</f>
        <v>#REF!</v>
      </c>
      <c r="EAR114" s="429" t="e">
        <f>(IF(EAR47-#REF!&lt;0,0,EAR47-#REF!)+#REF!)*(1+Data1!C25)+IF($D$5="Koncesija",-EAR63*Data1!C25,0)</f>
        <v>#REF!</v>
      </c>
      <c r="EAS114" s="429" t="e">
        <f>(IF(EAS47-#REF!&lt;0,0,EAS47-#REF!)+#REF!)*(1+Data1!C25)+IF($D$5="Koncesija",-EAS63*Data1!C25,0)</f>
        <v>#REF!</v>
      </c>
      <c r="EAT114" s="429" t="e">
        <f>(IF(EAT47-#REF!&lt;0,0,EAT47-#REF!)+#REF!)*(1+Data1!C25)+IF($D$5="Koncesija",-EAT63*Data1!C25,0)</f>
        <v>#REF!</v>
      </c>
      <c r="EAU114" s="429" t="e">
        <f>(IF(EAU47-#REF!&lt;0,0,EAU47-#REF!)+#REF!)*(1+Data1!C25)+IF($D$5="Koncesija",-EAU63*Data1!C25,0)</f>
        <v>#REF!</v>
      </c>
      <c r="EAV114" s="429" t="e">
        <f>(IF(EAV47-#REF!&lt;0,0,EAV47-#REF!)+#REF!)*(1+Data1!C25)+IF($D$5="Koncesija",-EAV63*Data1!C25,0)</f>
        <v>#REF!</v>
      </c>
      <c r="EAW114" s="429" t="e">
        <f>(IF(EAW47-#REF!&lt;0,0,EAW47-#REF!)+#REF!)*(1+Data1!C25)+IF($D$5="Koncesija",-EAW63*Data1!C25,0)</f>
        <v>#REF!</v>
      </c>
      <c r="EAX114" s="429" t="e">
        <f>(IF(EAX47-#REF!&lt;0,0,EAX47-#REF!)+#REF!)*(1+Data1!C25)+IF($D$5="Koncesija",-EAX63*Data1!C25,0)</f>
        <v>#REF!</v>
      </c>
      <c r="EAY114" s="429" t="e">
        <f>(IF(EAY47-#REF!&lt;0,0,EAY47-#REF!)+#REF!)*(1+Data1!C25)+IF($D$5="Koncesija",-EAY63*Data1!C25,0)</f>
        <v>#REF!</v>
      </c>
      <c r="EAZ114" s="429" t="e">
        <f>(IF(EAZ47-#REF!&lt;0,0,EAZ47-#REF!)+#REF!)*(1+Data1!C25)+IF($D$5="Koncesija",-EAZ63*Data1!C25,0)</f>
        <v>#REF!</v>
      </c>
      <c r="EBA114" s="429" t="e">
        <f>(IF(EBA47-#REF!&lt;0,0,EBA47-#REF!)+#REF!)*(1+Data1!C25)+IF($D$5="Koncesija",-EBA63*Data1!C25,0)</f>
        <v>#REF!</v>
      </c>
      <c r="EBB114" s="429" t="e">
        <f>(IF(EBB47-#REF!&lt;0,0,EBB47-#REF!)+#REF!)*(1+Data1!C25)+IF($D$5="Koncesija",-EBB63*Data1!C25,0)</f>
        <v>#REF!</v>
      </c>
      <c r="EBC114" s="429" t="e">
        <f>(IF(EBC47-#REF!&lt;0,0,EBC47-#REF!)+#REF!)*(1+Data1!C25)+IF($D$5="Koncesija",-EBC63*Data1!C25,0)</f>
        <v>#REF!</v>
      </c>
      <c r="EBD114" s="429" t="e">
        <f>(IF(EBD47-#REF!&lt;0,0,EBD47-#REF!)+#REF!)*(1+Data1!C25)+IF($D$5="Koncesija",-EBD63*Data1!C25,0)</f>
        <v>#REF!</v>
      </c>
      <c r="EBE114" s="429" t="e">
        <f>(IF(EBE47-#REF!&lt;0,0,EBE47-#REF!)+#REF!)*(1+Data1!C25)+IF($D$5="Koncesija",-EBE63*Data1!C25,0)</f>
        <v>#REF!</v>
      </c>
      <c r="EBF114" s="429" t="e">
        <f>(IF(EBF47-#REF!&lt;0,0,EBF47-#REF!)+#REF!)*(1+Data1!C25)+IF($D$5="Koncesija",-EBF63*Data1!C25,0)</f>
        <v>#REF!</v>
      </c>
      <c r="EBG114" s="429" t="e">
        <f>(IF(EBG47-#REF!&lt;0,0,EBG47-#REF!)+#REF!)*(1+Data1!C25)+IF($D$5="Koncesija",-EBG63*Data1!C25,0)</f>
        <v>#REF!</v>
      </c>
      <c r="EBH114" s="429" t="e">
        <f>(IF(EBH47-#REF!&lt;0,0,EBH47-#REF!)+#REF!)*(1+Data1!C25)+IF($D$5="Koncesija",-EBH63*Data1!C25,0)</f>
        <v>#REF!</v>
      </c>
      <c r="EBI114" s="429" t="e">
        <f>(IF(EBI47-#REF!&lt;0,0,EBI47-#REF!)+#REF!)*(1+Data1!C25)+IF($D$5="Koncesija",-EBI63*Data1!C25,0)</f>
        <v>#REF!</v>
      </c>
      <c r="EBJ114" s="429" t="e">
        <f>(IF(EBJ47-#REF!&lt;0,0,EBJ47-#REF!)+#REF!)*(1+Data1!C25)+IF($D$5="Koncesija",-EBJ63*Data1!C25,0)</f>
        <v>#REF!</v>
      </c>
      <c r="EBK114" s="429" t="e">
        <f>(IF(EBK47-#REF!&lt;0,0,EBK47-#REF!)+#REF!)*(1+Data1!C25)+IF($D$5="Koncesija",-EBK63*Data1!C25,0)</f>
        <v>#REF!</v>
      </c>
      <c r="EBL114" s="429" t="e">
        <f>(IF(EBL47-#REF!&lt;0,0,EBL47-#REF!)+#REF!)*(1+Data1!C25)+IF($D$5="Koncesija",-EBL63*Data1!C25,0)</f>
        <v>#REF!</v>
      </c>
      <c r="EBM114" s="429" t="e">
        <f>(IF(EBM47-#REF!&lt;0,0,EBM47-#REF!)+#REF!)*(1+Data1!C25)+IF($D$5="Koncesija",-EBM63*Data1!C25,0)</f>
        <v>#REF!</v>
      </c>
      <c r="EBN114" s="429" t="e">
        <f>(IF(EBN47-#REF!&lt;0,0,EBN47-#REF!)+#REF!)*(1+Data1!C25)+IF($D$5="Koncesija",-EBN63*Data1!C25,0)</f>
        <v>#REF!</v>
      </c>
      <c r="EBO114" s="429" t="e">
        <f>(IF(EBO47-#REF!&lt;0,0,EBO47-#REF!)+#REF!)*(1+Data1!C25)+IF($D$5="Koncesija",-EBO63*Data1!C25,0)</f>
        <v>#REF!</v>
      </c>
      <c r="EBP114" s="429" t="e">
        <f>(IF(EBP47-#REF!&lt;0,0,EBP47-#REF!)+#REF!)*(1+Data1!C25)+IF($D$5="Koncesija",-EBP63*Data1!C25,0)</f>
        <v>#REF!</v>
      </c>
      <c r="EBQ114" s="429" t="e">
        <f>(IF(EBQ47-#REF!&lt;0,0,EBQ47-#REF!)+#REF!)*(1+Data1!C25)+IF($D$5="Koncesija",-EBQ63*Data1!C25,0)</f>
        <v>#REF!</v>
      </c>
      <c r="EBR114" s="429" t="e">
        <f>(IF(EBR47-#REF!&lt;0,0,EBR47-#REF!)+#REF!)*(1+Data1!C25)+IF($D$5="Koncesija",-EBR63*Data1!C25,0)</f>
        <v>#REF!</v>
      </c>
      <c r="EBS114" s="429" t="e">
        <f>(IF(EBS47-#REF!&lt;0,0,EBS47-#REF!)+#REF!)*(1+Data1!C25)+IF($D$5="Koncesija",-EBS63*Data1!C25,0)</f>
        <v>#REF!</v>
      </c>
      <c r="EBT114" s="429" t="e">
        <f>(IF(EBT47-#REF!&lt;0,0,EBT47-#REF!)+#REF!)*(1+Data1!C25)+IF($D$5="Koncesija",-EBT63*Data1!C25,0)</f>
        <v>#REF!</v>
      </c>
      <c r="EBU114" s="429" t="e">
        <f>(IF(EBU47-#REF!&lt;0,0,EBU47-#REF!)+#REF!)*(1+Data1!C25)+IF($D$5="Koncesija",-EBU63*Data1!C25,0)</f>
        <v>#REF!</v>
      </c>
      <c r="EBV114" s="429" t="e">
        <f>(IF(EBV47-#REF!&lt;0,0,EBV47-#REF!)+#REF!)*(1+Data1!C25)+IF($D$5="Koncesija",-EBV63*Data1!C25,0)</f>
        <v>#REF!</v>
      </c>
      <c r="EBW114" s="429" t="e">
        <f>(IF(EBW47-#REF!&lt;0,0,EBW47-#REF!)+#REF!)*(1+Data1!C25)+IF($D$5="Koncesija",-EBW63*Data1!C25,0)</f>
        <v>#REF!</v>
      </c>
      <c r="EBX114" s="429" t="e">
        <f>(IF(EBX47-#REF!&lt;0,0,EBX47-#REF!)+#REF!)*(1+Data1!C25)+IF($D$5="Koncesija",-EBX63*Data1!C25,0)</f>
        <v>#REF!</v>
      </c>
      <c r="EBY114" s="429" t="e">
        <f>(IF(EBY47-#REF!&lt;0,0,EBY47-#REF!)+#REF!)*(1+Data1!C25)+IF($D$5="Koncesija",-EBY63*Data1!C25,0)</f>
        <v>#REF!</v>
      </c>
      <c r="EBZ114" s="429" t="e">
        <f>(IF(EBZ47-#REF!&lt;0,0,EBZ47-#REF!)+#REF!)*(1+Data1!C25)+IF($D$5="Koncesija",-EBZ63*Data1!C25,0)</f>
        <v>#REF!</v>
      </c>
      <c r="ECA114" s="429" t="e">
        <f>(IF(ECA47-#REF!&lt;0,0,ECA47-#REF!)+#REF!)*(1+Data1!C25)+IF($D$5="Koncesija",-ECA63*Data1!C25,0)</f>
        <v>#REF!</v>
      </c>
      <c r="ECB114" s="429" t="e">
        <f>(IF(ECB47-#REF!&lt;0,0,ECB47-#REF!)+#REF!)*(1+Data1!C25)+IF($D$5="Koncesija",-ECB63*Data1!C25,0)</f>
        <v>#REF!</v>
      </c>
      <c r="ECC114" s="429" t="e">
        <f>(IF(ECC47-#REF!&lt;0,0,ECC47-#REF!)+#REF!)*(1+Data1!C25)+IF($D$5="Koncesija",-ECC63*Data1!C25,0)</f>
        <v>#REF!</v>
      </c>
      <c r="ECD114" s="429" t="e">
        <f>(IF(ECD47-#REF!&lt;0,0,ECD47-#REF!)+#REF!)*(1+Data1!C25)+IF($D$5="Koncesija",-ECD63*Data1!C25,0)</f>
        <v>#REF!</v>
      </c>
      <c r="ECE114" s="429" t="e">
        <f>(IF(ECE47-#REF!&lt;0,0,ECE47-#REF!)+#REF!)*(1+Data1!C25)+IF($D$5="Koncesija",-ECE63*Data1!C25,0)</f>
        <v>#REF!</v>
      </c>
      <c r="ECF114" s="429" t="e">
        <f>(IF(ECF47-#REF!&lt;0,0,ECF47-#REF!)+#REF!)*(1+Data1!C25)+IF($D$5="Koncesija",-ECF63*Data1!C25,0)</f>
        <v>#REF!</v>
      </c>
      <c r="ECG114" s="429" t="e">
        <f>(IF(ECG47-#REF!&lt;0,0,ECG47-#REF!)+#REF!)*(1+Data1!C25)+IF($D$5="Koncesija",-ECG63*Data1!C25,0)</f>
        <v>#REF!</v>
      </c>
      <c r="ECH114" s="429" t="e">
        <f>(IF(ECH47-#REF!&lt;0,0,ECH47-#REF!)+#REF!)*(1+Data1!C25)+IF($D$5="Koncesija",-ECH63*Data1!C25,0)</f>
        <v>#REF!</v>
      </c>
      <c r="ECI114" s="429" t="e">
        <f>(IF(ECI47-#REF!&lt;0,0,ECI47-#REF!)+#REF!)*(1+Data1!C25)+IF($D$5="Koncesija",-ECI63*Data1!C25,0)</f>
        <v>#REF!</v>
      </c>
      <c r="ECJ114" s="429" t="e">
        <f>(IF(ECJ47-#REF!&lt;0,0,ECJ47-#REF!)+#REF!)*(1+Data1!C25)+IF($D$5="Koncesija",-ECJ63*Data1!C25,0)</f>
        <v>#REF!</v>
      </c>
      <c r="ECK114" s="429" t="e">
        <f>(IF(ECK47-#REF!&lt;0,0,ECK47-#REF!)+#REF!)*(1+Data1!C25)+IF($D$5="Koncesija",-ECK63*Data1!C25,0)</f>
        <v>#REF!</v>
      </c>
      <c r="ECL114" s="429" t="e">
        <f>(IF(ECL47-#REF!&lt;0,0,ECL47-#REF!)+#REF!)*(1+Data1!C25)+IF($D$5="Koncesija",-ECL63*Data1!C25,0)</f>
        <v>#REF!</v>
      </c>
      <c r="ECM114" s="429" t="e">
        <f>(IF(ECM47-#REF!&lt;0,0,ECM47-#REF!)+#REF!)*(1+Data1!C25)+IF($D$5="Koncesija",-ECM63*Data1!C25,0)</f>
        <v>#REF!</v>
      </c>
      <c r="ECN114" s="429" t="e">
        <f>(IF(ECN47-#REF!&lt;0,0,ECN47-#REF!)+#REF!)*(1+Data1!C25)+IF($D$5="Koncesija",-ECN63*Data1!C25,0)</f>
        <v>#REF!</v>
      </c>
      <c r="ECO114" s="429" t="e">
        <f>(IF(ECO47-#REF!&lt;0,0,ECO47-#REF!)+#REF!)*(1+Data1!C25)+IF($D$5="Koncesija",-ECO63*Data1!C25,0)</f>
        <v>#REF!</v>
      </c>
      <c r="ECP114" s="429" t="e">
        <f>(IF(ECP47-#REF!&lt;0,0,ECP47-#REF!)+#REF!)*(1+Data1!C25)+IF($D$5="Koncesija",-ECP63*Data1!C25,0)</f>
        <v>#REF!</v>
      </c>
      <c r="ECQ114" s="429" t="e">
        <f>(IF(ECQ47-#REF!&lt;0,0,ECQ47-#REF!)+#REF!)*(1+Data1!C25)+IF($D$5="Koncesija",-ECQ63*Data1!C25,0)</f>
        <v>#REF!</v>
      </c>
      <c r="ECR114" s="429" t="e">
        <f>(IF(ECR47-#REF!&lt;0,0,ECR47-#REF!)+#REF!)*(1+Data1!C25)+IF($D$5="Koncesija",-ECR63*Data1!C25,0)</f>
        <v>#REF!</v>
      </c>
      <c r="ECS114" s="429" t="e">
        <f>(IF(ECS47-#REF!&lt;0,0,ECS47-#REF!)+#REF!)*(1+Data1!C25)+IF($D$5="Koncesija",-ECS63*Data1!C25,0)</f>
        <v>#REF!</v>
      </c>
      <c r="ECT114" s="429" t="e">
        <f>(IF(ECT47-#REF!&lt;0,0,ECT47-#REF!)+#REF!)*(1+Data1!C25)+IF($D$5="Koncesija",-ECT63*Data1!C25,0)</f>
        <v>#REF!</v>
      </c>
      <c r="ECU114" s="429" t="e">
        <f>(IF(ECU47-#REF!&lt;0,0,ECU47-#REF!)+#REF!)*(1+Data1!C25)+IF($D$5="Koncesija",-ECU63*Data1!C25,0)</f>
        <v>#REF!</v>
      </c>
      <c r="ECV114" s="429" t="e">
        <f>(IF(ECV47-#REF!&lt;0,0,ECV47-#REF!)+#REF!)*(1+Data1!C25)+IF($D$5="Koncesija",-ECV63*Data1!C25,0)</f>
        <v>#REF!</v>
      </c>
      <c r="ECW114" s="429" t="e">
        <f>(IF(ECW47-#REF!&lt;0,0,ECW47-#REF!)+#REF!)*(1+Data1!C25)+IF($D$5="Koncesija",-ECW63*Data1!C25,0)</f>
        <v>#REF!</v>
      </c>
      <c r="ECX114" s="429" t="e">
        <f>(IF(ECX47-#REF!&lt;0,0,ECX47-#REF!)+#REF!)*(1+Data1!C25)+IF($D$5="Koncesija",-ECX63*Data1!C25,0)</f>
        <v>#REF!</v>
      </c>
      <c r="ECY114" s="429" t="e">
        <f>(IF(ECY47-#REF!&lt;0,0,ECY47-#REF!)+#REF!)*(1+Data1!C25)+IF($D$5="Koncesija",-ECY63*Data1!C25,0)</f>
        <v>#REF!</v>
      </c>
      <c r="ECZ114" s="429" t="e">
        <f>(IF(ECZ47-#REF!&lt;0,0,ECZ47-#REF!)+#REF!)*(1+Data1!C25)+IF($D$5="Koncesija",-ECZ63*Data1!C25,0)</f>
        <v>#REF!</v>
      </c>
      <c r="EDA114" s="429" t="e">
        <f>(IF(EDA47-#REF!&lt;0,0,EDA47-#REF!)+#REF!)*(1+Data1!C25)+IF($D$5="Koncesija",-EDA63*Data1!C25,0)</f>
        <v>#REF!</v>
      </c>
      <c r="EDB114" s="429" t="e">
        <f>(IF(EDB47-#REF!&lt;0,0,EDB47-#REF!)+#REF!)*(1+Data1!C25)+IF($D$5="Koncesija",-EDB63*Data1!C25,0)</f>
        <v>#REF!</v>
      </c>
      <c r="EDC114" s="429" t="e">
        <f>(IF(EDC47-#REF!&lt;0,0,EDC47-#REF!)+#REF!)*(1+Data1!C25)+IF($D$5="Koncesija",-EDC63*Data1!C25,0)</f>
        <v>#REF!</v>
      </c>
      <c r="EDD114" s="429" t="e">
        <f>(IF(EDD47-#REF!&lt;0,0,EDD47-#REF!)+#REF!)*(1+Data1!C25)+IF($D$5="Koncesija",-EDD63*Data1!C25,0)</f>
        <v>#REF!</v>
      </c>
      <c r="EDE114" s="429" t="e">
        <f>(IF(EDE47-#REF!&lt;0,0,EDE47-#REF!)+#REF!)*(1+Data1!C25)+IF($D$5="Koncesija",-EDE63*Data1!C25,0)</f>
        <v>#REF!</v>
      </c>
      <c r="EDF114" s="429" t="e">
        <f>(IF(EDF47-#REF!&lt;0,0,EDF47-#REF!)+#REF!)*(1+Data1!C25)+IF($D$5="Koncesija",-EDF63*Data1!C25,0)</f>
        <v>#REF!</v>
      </c>
      <c r="EDG114" s="429" t="e">
        <f>(IF(EDG47-#REF!&lt;0,0,EDG47-#REF!)+#REF!)*(1+Data1!C25)+IF($D$5="Koncesija",-EDG63*Data1!C25,0)</f>
        <v>#REF!</v>
      </c>
      <c r="EDH114" s="429" t="e">
        <f>(IF(EDH47-#REF!&lt;0,0,EDH47-#REF!)+#REF!)*(1+Data1!C25)+IF($D$5="Koncesija",-EDH63*Data1!C25,0)</f>
        <v>#REF!</v>
      </c>
      <c r="EDI114" s="429" t="e">
        <f>(IF(EDI47-#REF!&lt;0,0,EDI47-#REF!)+#REF!)*(1+Data1!C25)+IF($D$5="Koncesija",-EDI63*Data1!C25,0)</f>
        <v>#REF!</v>
      </c>
      <c r="EDJ114" s="429" t="e">
        <f>(IF(EDJ47-#REF!&lt;0,0,EDJ47-#REF!)+#REF!)*(1+Data1!C25)+IF($D$5="Koncesija",-EDJ63*Data1!C25,0)</f>
        <v>#REF!</v>
      </c>
      <c r="EDK114" s="429" t="e">
        <f>(IF(EDK47-#REF!&lt;0,0,EDK47-#REF!)+#REF!)*(1+Data1!C25)+IF($D$5="Koncesija",-EDK63*Data1!C25,0)</f>
        <v>#REF!</v>
      </c>
      <c r="EDL114" s="429" t="e">
        <f>(IF(EDL47-#REF!&lt;0,0,EDL47-#REF!)+#REF!)*(1+Data1!C25)+IF($D$5="Koncesija",-EDL63*Data1!C25,0)</f>
        <v>#REF!</v>
      </c>
      <c r="EDM114" s="429" t="e">
        <f>(IF(EDM47-#REF!&lt;0,0,EDM47-#REF!)+#REF!)*(1+Data1!C25)+IF($D$5="Koncesija",-EDM63*Data1!C25,0)</f>
        <v>#REF!</v>
      </c>
      <c r="EDN114" s="429" t="e">
        <f>(IF(EDN47-#REF!&lt;0,0,EDN47-#REF!)+#REF!)*(1+Data1!C25)+IF($D$5="Koncesija",-EDN63*Data1!C25,0)</f>
        <v>#REF!</v>
      </c>
      <c r="EDO114" s="429" t="e">
        <f>(IF(EDO47-#REF!&lt;0,0,EDO47-#REF!)+#REF!)*(1+Data1!C25)+IF($D$5="Koncesija",-EDO63*Data1!C25,0)</f>
        <v>#REF!</v>
      </c>
      <c r="EDP114" s="429" t="e">
        <f>(IF(EDP47-#REF!&lt;0,0,EDP47-#REF!)+#REF!)*(1+Data1!C25)+IF($D$5="Koncesija",-EDP63*Data1!C25,0)</f>
        <v>#REF!</v>
      </c>
      <c r="EDQ114" s="429" t="e">
        <f>(IF(EDQ47-#REF!&lt;0,0,EDQ47-#REF!)+#REF!)*(1+Data1!C25)+IF($D$5="Koncesija",-EDQ63*Data1!C25,0)</f>
        <v>#REF!</v>
      </c>
      <c r="EDR114" s="429" t="e">
        <f>(IF(EDR47-#REF!&lt;0,0,EDR47-#REF!)+#REF!)*(1+Data1!C25)+IF($D$5="Koncesija",-EDR63*Data1!C25,0)</f>
        <v>#REF!</v>
      </c>
      <c r="EDS114" s="429" t="e">
        <f>(IF(EDS47-#REF!&lt;0,0,EDS47-#REF!)+#REF!)*(1+Data1!C25)+IF($D$5="Koncesija",-EDS63*Data1!C25,0)</f>
        <v>#REF!</v>
      </c>
      <c r="EDT114" s="429" t="e">
        <f>(IF(EDT47-#REF!&lt;0,0,EDT47-#REF!)+#REF!)*(1+Data1!C25)+IF($D$5="Koncesija",-EDT63*Data1!C25,0)</f>
        <v>#REF!</v>
      </c>
      <c r="EDU114" s="429" t="e">
        <f>(IF(EDU47-#REF!&lt;0,0,EDU47-#REF!)+#REF!)*(1+Data1!C25)+IF($D$5="Koncesija",-EDU63*Data1!C25,0)</f>
        <v>#REF!</v>
      </c>
      <c r="EDV114" s="429" t="e">
        <f>(IF(EDV47-#REF!&lt;0,0,EDV47-#REF!)+#REF!)*(1+Data1!C25)+IF($D$5="Koncesija",-EDV63*Data1!C25,0)</f>
        <v>#REF!</v>
      </c>
      <c r="EDW114" s="429" t="e">
        <f>(IF(EDW47-#REF!&lt;0,0,EDW47-#REF!)+#REF!)*(1+Data1!C25)+IF($D$5="Koncesija",-EDW63*Data1!C25,0)</f>
        <v>#REF!</v>
      </c>
      <c r="EDX114" s="429" t="e">
        <f>(IF(EDX47-#REF!&lt;0,0,EDX47-#REF!)+#REF!)*(1+Data1!C25)+IF($D$5="Koncesija",-EDX63*Data1!C25,0)</f>
        <v>#REF!</v>
      </c>
      <c r="EDY114" s="429" t="e">
        <f>(IF(EDY47-#REF!&lt;0,0,EDY47-#REF!)+#REF!)*(1+Data1!C25)+IF($D$5="Koncesija",-EDY63*Data1!C25,0)</f>
        <v>#REF!</v>
      </c>
      <c r="EDZ114" s="429" t="e">
        <f>(IF(EDZ47-#REF!&lt;0,0,EDZ47-#REF!)+#REF!)*(1+Data1!C25)+IF($D$5="Koncesija",-EDZ63*Data1!C25,0)</f>
        <v>#REF!</v>
      </c>
      <c r="EEA114" s="429" t="e">
        <f>(IF(EEA47-#REF!&lt;0,0,EEA47-#REF!)+#REF!)*(1+Data1!C25)+IF($D$5="Koncesija",-EEA63*Data1!C25,0)</f>
        <v>#REF!</v>
      </c>
      <c r="EEB114" s="429" t="e">
        <f>(IF(EEB47-#REF!&lt;0,0,EEB47-#REF!)+#REF!)*(1+Data1!C25)+IF($D$5="Koncesija",-EEB63*Data1!C25,0)</f>
        <v>#REF!</v>
      </c>
      <c r="EEC114" s="429" t="e">
        <f>(IF(EEC47-#REF!&lt;0,0,EEC47-#REF!)+#REF!)*(1+Data1!C25)+IF($D$5="Koncesija",-EEC63*Data1!C25,0)</f>
        <v>#REF!</v>
      </c>
      <c r="EED114" s="429" t="e">
        <f>(IF(EED47-#REF!&lt;0,0,EED47-#REF!)+#REF!)*(1+Data1!C25)+IF($D$5="Koncesija",-EED63*Data1!C25,0)</f>
        <v>#REF!</v>
      </c>
      <c r="EEE114" s="429" t="e">
        <f>(IF(EEE47-#REF!&lt;0,0,EEE47-#REF!)+#REF!)*(1+Data1!C25)+IF($D$5="Koncesija",-EEE63*Data1!C25,0)</f>
        <v>#REF!</v>
      </c>
      <c r="EEF114" s="429" t="e">
        <f>(IF(EEF47-#REF!&lt;0,0,EEF47-#REF!)+#REF!)*(1+Data1!C25)+IF($D$5="Koncesija",-EEF63*Data1!C25,0)</f>
        <v>#REF!</v>
      </c>
      <c r="EEG114" s="429" t="e">
        <f>(IF(EEG47-#REF!&lt;0,0,EEG47-#REF!)+#REF!)*(1+Data1!C25)+IF($D$5="Koncesija",-EEG63*Data1!C25,0)</f>
        <v>#REF!</v>
      </c>
      <c r="EEH114" s="429" t="e">
        <f>(IF(EEH47-#REF!&lt;0,0,EEH47-#REF!)+#REF!)*(1+Data1!C25)+IF($D$5="Koncesija",-EEH63*Data1!C25,0)</f>
        <v>#REF!</v>
      </c>
      <c r="EEI114" s="429" t="e">
        <f>(IF(EEI47-#REF!&lt;0,0,EEI47-#REF!)+#REF!)*(1+Data1!C25)+IF($D$5="Koncesija",-EEI63*Data1!C25,0)</f>
        <v>#REF!</v>
      </c>
      <c r="EEJ114" s="429" t="e">
        <f>(IF(EEJ47-#REF!&lt;0,0,EEJ47-#REF!)+#REF!)*(1+Data1!C25)+IF($D$5="Koncesija",-EEJ63*Data1!C25,0)</f>
        <v>#REF!</v>
      </c>
      <c r="EEK114" s="429" t="e">
        <f>(IF(EEK47-#REF!&lt;0,0,EEK47-#REF!)+#REF!)*(1+Data1!C25)+IF($D$5="Koncesija",-EEK63*Data1!C25,0)</f>
        <v>#REF!</v>
      </c>
      <c r="EEL114" s="429" t="e">
        <f>(IF(EEL47-#REF!&lt;0,0,EEL47-#REF!)+#REF!)*(1+Data1!C25)+IF($D$5="Koncesija",-EEL63*Data1!C25,0)</f>
        <v>#REF!</v>
      </c>
      <c r="EEM114" s="429" t="e">
        <f>(IF(EEM47-#REF!&lt;0,0,EEM47-#REF!)+#REF!)*(1+Data1!C25)+IF($D$5="Koncesija",-EEM63*Data1!C25,0)</f>
        <v>#REF!</v>
      </c>
      <c r="EEN114" s="429" t="e">
        <f>(IF(EEN47-#REF!&lt;0,0,EEN47-#REF!)+#REF!)*(1+Data1!C25)+IF($D$5="Koncesija",-EEN63*Data1!C25,0)</f>
        <v>#REF!</v>
      </c>
      <c r="EEO114" s="429" t="e">
        <f>(IF(EEO47-#REF!&lt;0,0,EEO47-#REF!)+#REF!)*(1+Data1!C25)+IF($D$5="Koncesija",-EEO63*Data1!C25,0)</f>
        <v>#REF!</v>
      </c>
      <c r="EEP114" s="429" t="e">
        <f>(IF(EEP47-#REF!&lt;0,0,EEP47-#REF!)+#REF!)*(1+Data1!C25)+IF($D$5="Koncesija",-EEP63*Data1!C25,0)</f>
        <v>#REF!</v>
      </c>
      <c r="EEQ114" s="429" t="e">
        <f>(IF(EEQ47-#REF!&lt;0,0,EEQ47-#REF!)+#REF!)*(1+Data1!C25)+IF($D$5="Koncesija",-EEQ63*Data1!C25,0)</f>
        <v>#REF!</v>
      </c>
      <c r="EER114" s="429" t="e">
        <f>(IF(EER47-#REF!&lt;0,0,EER47-#REF!)+#REF!)*(1+Data1!C25)+IF($D$5="Koncesija",-EER63*Data1!C25,0)</f>
        <v>#REF!</v>
      </c>
      <c r="EES114" s="429" t="e">
        <f>(IF(EES47-#REF!&lt;0,0,EES47-#REF!)+#REF!)*(1+Data1!C25)+IF($D$5="Koncesija",-EES63*Data1!C25,0)</f>
        <v>#REF!</v>
      </c>
      <c r="EET114" s="429" t="e">
        <f>(IF(EET47-#REF!&lt;0,0,EET47-#REF!)+#REF!)*(1+Data1!C25)+IF($D$5="Koncesija",-EET63*Data1!C25,0)</f>
        <v>#REF!</v>
      </c>
      <c r="EEU114" s="429" t="e">
        <f>(IF(EEU47-#REF!&lt;0,0,EEU47-#REF!)+#REF!)*(1+Data1!C25)+IF($D$5="Koncesija",-EEU63*Data1!C25,0)</f>
        <v>#REF!</v>
      </c>
      <c r="EEV114" s="429" t="e">
        <f>(IF(EEV47-#REF!&lt;0,0,EEV47-#REF!)+#REF!)*(1+Data1!C25)+IF($D$5="Koncesija",-EEV63*Data1!C25,0)</f>
        <v>#REF!</v>
      </c>
      <c r="EEW114" s="429" t="e">
        <f>(IF(EEW47-#REF!&lt;0,0,EEW47-#REF!)+#REF!)*(1+Data1!C25)+IF($D$5="Koncesija",-EEW63*Data1!C25,0)</f>
        <v>#REF!</v>
      </c>
      <c r="EEX114" s="429" t="e">
        <f>(IF(EEX47-#REF!&lt;0,0,EEX47-#REF!)+#REF!)*(1+Data1!C25)+IF($D$5="Koncesija",-EEX63*Data1!C25,0)</f>
        <v>#REF!</v>
      </c>
      <c r="EEY114" s="429" t="e">
        <f>(IF(EEY47-#REF!&lt;0,0,EEY47-#REF!)+#REF!)*(1+Data1!C25)+IF($D$5="Koncesija",-EEY63*Data1!C25,0)</f>
        <v>#REF!</v>
      </c>
      <c r="EEZ114" s="429" t="e">
        <f>(IF(EEZ47-#REF!&lt;0,0,EEZ47-#REF!)+#REF!)*(1+Data1!C25)+IF($D$5="Koncesija",-EEZ63*Data1!C25,0)</f>
        <v>#REF!</v>
      </c>
      <c r="EFA114" s="429" t="e">
        <f>(IF(EFA47-#REF!&lt;0,0,EFA47-#REF!)+#REF!)*(1+Data1!C25)+IF($D$5="Koncesija",-EFA63*Data1!C25,0)</f>
        <v>#REF!</v>
      </c>
      <c r="EFB114" s="429" t="e">
        <f>(IF(EFB47-#REF!&lt;0,0,EFB47-#REF!)+#REF!)*(1+Data1!C25)+IF($D$5="Koncesija",-EFB63*Data1!C25,0)</f>
        <v>#REF!</v>
      </c>
      <c r="EFC114" s="429" t="e">
        <f>(IF(EFC47-#REF!&lt;0,0,EFC47-#REF!)+#REF!)*(1+Data1!C25)+IF($D$5="Koncesija",-EFC63*Data1!C25,0)</f>
        <v>#REF!</v>
      </c>
      <c r="EFD114" s="429" t="e">
        <f>(IF(EFD47-#REF!&lt;0,0,EFD47-#REF!)+#REF!)*(1+Data1!C25)+IF($D$5="Koncesija",-EFD63*Data1!C25,0)</f>
        <v>#REF!</v>
      </c>
      <c r="EFE114" s="429" t="e">
        <f>(IF(EFE47-#REF!&lt;0,0,EFE47-#REF!)+#REF!)*(1+Data1!C25)+IF($D$5="Koncesija",-EFE63*Data1!C25,0)</f>
        <v>#REF!</v>
      </c>
      <c r="EFF114" s="429" t="e">
        <f>(IF(EFF47-#REF!&lt;0,0,EFF47-#REF!)+#REF!)*(1+Data1!C25)+IF($D$5="Koncesija",-EFF63*Data1!C25,0)</f>
        <v>#REF!</v>
      </c>
      <c r="EFG114" s="429" t="e">
        <f>(IF(EFG47-#REF!&lt;0,0,EFG47-#REF!)+#REF!)*(1+Data1!C25)+IF($D$5="Koncesija",-EFG63*Data1!C25,0)</f>
        <v>#REF!</v>
      </c>
      <c r="EFH114" s="429" t="e">
        <f>(IF(EFH47-#REF!&lt;0,0,EFH47-#REF!)+#REF!)*(1+Data1!C25)+IF($D$5="Koncesija",-EFH63*Data1!C25,0)</f>
        <v>#REF!</v>
      </c>
      <c r="EFI114" s="429" t="e">
        <f>(IF(EFI47-#REF!&lt;0,0,EFI47-#REF!)+#REF!)*(1+Data1!C25)+IF($D$5="Koncesija",-EFI63*Data1!C25,0)</f>
        <v>#REF!</v>
      </c>
      <c r="EFJ114" s="429" t="e">
        <f>(IF(EFJ47-#REF!&lt;0,0,EFJ47-#REF!)+#REF!)*(1+Data1!C25)+IF($D$5="Koncesija",-EFJ63*Data1!C25,0)</f>
        <v>#REF!</v>
      </c>
      <c r="EFK114" s="429" t="e">
        <f>(IF(EFK47-#REF!&lt;0,0,EFK47-#REF!)+#REF!)*(1+Data1!C25)+IF($D$5="Koncesija",-EFK63*Data1!C25,0)</f>
        <v>#REF!</v>
      </c>
      <c r="EFL114" s="429" t="e">
        <f>(IF(EFL47-#REF!&lt;0,0,EFL47-#REF!)+#REF!)*(1+Data1!C25)+IF($D$5="Koncesija",-EFL63*Data1!C25,0)</f>
        <v>#REF!</v>
      </c>
      <c r="EFM114" s="429" t="e">
        <f>(IF(EFM47-#REF!&lt;0,0,EFM47-#REF!)+#REF!)*(1+Data1!C25)+IF($D$5="Koncesija",-EFM63*Data1!C25,0)</f>
        <v>#REF!</v>
      </c>
      <c r="EFN114" s="429" t="e">
        <f>(IF(EFN47-#REF!&lt;0,0,EFN47-#REF!)+#REF!)*(1+Data1!C25)+IF($D$5="Koncesija",-EFN63*Data1!C25,0)</f>
        <v>#REF!</v>
      </c>
      <c r="EFO114" s="429" t="e">
        <f>(IF(EFO47-#REF!&lt;0,0,EFO47-#REF!)+#REF!)*(1+Data1!C25)+IF($D$5="Koncesija",-EFO63*Data1!C25,0)</f>
        <v>#REF!</v>
      </c>
      <c r="EFP114" s="429" t="e">
        <f>(IF(EFP47-#REF!&lt;0,0,EFP47-#REF!)+#REF!)*(1+Data1!C25)+IF($D$5="Koncesija",-EFP63*Data1!C25,0)</f>
        <v>#REF!</v>
      </c>
      <c r="EFQ114" s="429" t="e">
        <f>(IF(EFQ47-#REF!&lt;0,0,EFQ47-#REF!)+#REF!)*(1+Data1!C25)+IF($D$5="Koncesija",-EFQ63*Data1!C25,0)</f>
        <v>#REF!</v>
      </c>
      <c r="EFR114" s="429" t="e">
        <f>(IF(EFR47-#REF!&lt;0,0,EFR47-#REF!)+#REF!)*(1+Data1!C25)+IF($D$5="Koncesija",-EFR63*Data1!C25,0)</f>
        <v>#REF!</v>
      </c>
      <c r="EFS114" s="429" t="e">
        <f>(IF(EFS47-#REF!&lt;0,0,EFS47-#REF!)+#REF!)*(1+Data1!C25)+IF($D$5="Koncesija",-EFS63*Data1!C25,0)</f>
        <v>#REF!</v>
      </c>
      <c r="EFT114" s="429" t="e">
        <f>(IF(EFT47-#REF!&lt;0,0,EFT47-#REF!)+#REF!)*(1+Data1!C25)+IF($D$5="Koncesija",-EFT63*Data1!C25,0)</f>
        <v>#REF!</v>
      </c>
      <c r="EFU114" s="429" t="e">
        <f>(IF(EFU47-#REF!&lt;0,0,EFU47-#REF!)+#REF!)*(1+Data1!C25)+IF($D$5="Koncesija",-EFU63*Data1!C25,0)</f>
        <v>#REF!</v>
      </c>
      <c r="EFV114" s="429" t="e">
        <f>(IF(EFV47-#REF!&lt;0,0,EFV47-#REF!)+#REF!)*(1+Data1!C25)+IF($D$5="Koncesija",-EFV63*Data1!C25,0)</f>
        <v>#REF!</v>
      </c>
      <c r="EFW114" s="429" t="e">
        <f>(IF(EFW47-#REF!&lt;0,0,EFW47-#REF!)+#REF!)*(1+Data1!C25)+IF($D$5="Koncesija",-EFW63*Data1!C25,0)</f>
        <v>#REF!</v>
      </c>
      <c r="EFX114" s="429" t="e">
        <f>(IF(EFX47-#REF!&lt;0,0,EFX47-#REF!)+#REF!)*(1+Data1!C25)+IF($D$5="Koncesija",-EFX63*Data1!C25,0)</f>
        <v>#REF!</v>
      </c>
      <c r="EFY114" s="429" t="e">
        <f>(IF(EFY47-#REF!&lt;0,0,EFY47-#REF!)+#REF!)*(1+Data1!C25)+IF($D$5="Koncesija",-EFY63*Data1!C25,0)</f>
        <v>#REF!</v>
      </c>
      <c r="EFZ114" s="429" t="e">
        <f>(IF(EFZ47-#REF!&lt;0,0,EFZ47-#REF!)+#REF!)*(1+Data1!C25)+IF($D$5="Koncesija",-EFZ63*Data1!C25,0)</f>
        <v>#REF!</v>
      </c>
      <c r="EGA114" s="429" t="e">
        <f>(IF(EGA47-#REF!&lt;0,0,EGA47-#REF!)+#REF!)*(1+Data1!C25)+IF($D$5="Koncesija",-EGA63*Data1!C25,0)</f>
        <v>#REF!</v>
      </c>
      <c r="EGB114" s="429" t="e">
        <f>(IF(EGB47-#REF!&lt;0,0,EGB47-#REF!)+#REF!)*(1+Data1!C25)+IF($D$5="Koncesija",-EGB63*Data1!C25,0)</f>
        <v>#REF!</v>
      </c>
      <c r="EGC114" s="429" t="e">
        <f>(IF(EGC47-#REF!&lt;0,0,EGC47-#REF!)+#REF!)*(1+Data1!C25)+IF($D$5="Koncesija",-EGC63*Data1!C25,0)</f>
        <v>#REF!</v>
      </c>
      <c r="EGD114" s="429" t="e">
        <f>(IF(EGD47-#REF!&lt;0,0,EGD47-#REF!)+#REF!)*(1+Data1!C25)+IF($D$5="Koncesija",-EGD63*Data1!C25,0)</f>
        <v>#REF!</v>
      </c>
      <c r="EGE114" s="429" t="e">
        <f>(IF(EGE47-#REF!&lt;0,0,EGE47-#REF!)+#REF!)*(1+Data1!C25)+IF($D$5="Koncesija",-EGE63*Data1!C25,0)</f>
        <v>#REF!</v>
      </c>
      <c r="EGF114" s="429" t="e">
        <f>(IF(EGF47-#REF!&lt;0,0,EGF47-#REF!)+#REF!)*(1+Data1!C25)+IF($D$5="Koncesija",-EGF63*Data1!C25,0)</f>
        <v>#REF!</v>
      </c>
      <c r="EGG114" s="429" t="e">
        <f>(IF(EGG47-#REF!&lt;0,0,EGG47-#REF!)+#REF!)*(1+Data1!C25)+IF($D$5="Koncesija",-EGG63*Data1!C25,0)</f>
        <v>#REF!</v>
      </c>
      <c r="EGH114" s="429" t="e">
        <f>(IF(EGH47-#REF!&lt;0,0,EGH47-#REF!)+#REF!)*(1+Data1!C25)+IF($D$5="Koncesija",-EGH63*Data1!C25,0)</f>
        <v>#REF!</v>
      </c>
      <c r="EGI114" s="429" t="e">
        <f>(IF(EGI47-#REF!&lt;0,0,EGI47-#REF!)+#REF!)*(1+Data1!C25)+IF($D$5="Koncesija",-EGI63*Data1!C25,0)</f>
        <v>#REF!</v>
      </c>
      <c r="EGJ114" s="429" t="e">
        <f>(IF(EGJ47-#REF!&lt;0,0,EGJ47-#REF!)+#REF!)*(1+Data1!C25)+IF($D$5="Koncesija",-EGJ63*Data1!C25,0)</f>
        <v>#REF!</v>
      </c>
      <c r="EGK114" s="429" t="e">
        <f>(IF(EGK47-#REF!&lt;0,0,EGK47-#REF!)+#REF!)*(1+Data1!C25)+IF($D$5="Koncesija",-EGK63*Data1!C25,0)</f>
        <v>#REF!</v>
      </c>
      <c r="EGL114" s="429" t="e">
        <f>(IF(EGL47-#REF!&lt;0,0,EGL47-#REF!)+#REF!)*(1+Data1!C25)+IF($D$5="Koncesija",-EGL63*Data1!C25,0)</f>
        <v>#REF!</v>
      </c>
      <c r="EGM114" s="429" t="e">
        <f>(IF(EGM47-#REF!&lt;0,0,EGM47-#REF!)+#REF!)*(1+Data1!C25)+IF($D$5="Koncesija",-EGM63*Data1!C25,0)</f>
        <v>#REF!</v>
      </c>
      <c r="EGN114" s="429" t="e">
        <f>(IF(EGN47-#REF!&lt;0,0,EGN47-#REF!)+#REF!)*(1+Data1!C25)+IF($D$5="Koncesija",-EGN63*Data1!C25,0)</f>
        <v>#REF!</v>
      </c>
      <c r="EGO114" s="429" t="e">
        <f>(IF(EGO47-#REF!&lt;0,0,EGO47-#REF!)+#REF!)*(1+Data1!C25)+IF($D$5="Koncesija",-EGO63*Data1!C25,0)</f>
        <v>#REF!</v>
      </c>
      <c r="EGP114" s="429" t="e">
        <f>(IF(EGP47-#REF!&lt;0,0,EGP47-#REF!)+#REF!)*(1+Data1!C25)+IF($D$5="Koncesija",-EGP63*Data1!C25,0)</f>
        <v>#REF!</v>
      </c>
      <c r="EGQ114" s="429" t="e">
        <f>(IF(EGQ47-#REF!&lt;0,0,EGQ47-#REF!)+#REF!)*(1+Data1!C25)+IF($D$5="Koncesija",-EGQ63*Data1!C25,0)</f>
        <v>#REF!</v>
      </c>
      <c r="EGR114" s="429" t="e">
        <f>(IF(EGR47-#REF!&lt;0,0,EGR47-#REF!)+#REF!)*(1+Data1!C25)+IF($D$5="Koncesija",-EGR63*Data1!C25,0)</f>
        <v>#REF!</v>
      </c>
      <c r="EGS114" s="429" t="e">
        <f>(IF(EGS47-#REF!&lt;0,0,EGS47-#REF!)+#REF!)*(1+Data1!C25)+IF($D$5="Koncesija",-EGS63*Data1!C25,0)</f>
        <v>#REF!</v>
      </c>
      <c r="EGT114" s="429" t="e">
        <f>(IF(EGT47-#REF!&lt;0,0,EGT47-#REF!)+#REF!)*(1+Data1!C25)+IF($D$5="Koncesija",-EGT63*Data1!C25,0)</f>
        <v>#REF!</v>
      </c>
      <c r="EGU114" s="429" t="e">
        <f>(IF(EGU47-#REF!&lt;0,0,EGU47-#REF!)+#REF!)*(1+Data1!C25)+IF($D$5="Koncesija",-EGU63*Data1!C25,0)</f>
        <v>#REF!</v>
      </c>
      <c r="EGV114" s="429" t="e">
        <f>(IF(EGV47-#REF!&lt;0,0,EGV47-#REF!)+#REF!)*(1+Data1!C25)+IF($D$5="Koncesija",-EGV63*Data1!C25,0)</f>
        <v>#REF!</v>
      </c>
      <c r="EGW114" s="429" t="e">
        <f>(IF(EGW47-#REF!&lt;0,0,EGW47-#REF!)+#REF!)*(1+Data1!C25)+IF($D$5="Koncesija",-EGW63*Data1!C25,0)</f>
        <v>#REF!</v>
      </c>
      <c r="EGX114" s="429" t="e">
        <f>(IF(EGX47-#REF!&lt;0,0,EGX47-#REF!)+#REF!)*(1+Data1!C25)+IF($D$5="Koncesija",-EGX63*Data1!C25,0)</f>
        <v>#REF!</v>
      </c>
      <c r="EGY114" s="429" t="e">
        <f>(IF(EGY47-#REF!&lt;0,0,EGY47-#REF!)+#REF!)*(1+Data1!C25)+IF($D$5="Koncesija",-EGY63*Data1!C25,0)</f>
        <v>#REF!</v>
      </c>
      <c r="EGZ114" s="429" t="e">
        <f>(IF(EGZ47-#REF!&lt;0,0,EGZ47-#REF!)+#REF!)*(1+Data1!C25)+IF($D$5="Koncesija",-EGZ63*Data1!C25,0)</f>
        <v>#REF!</v>
      </c>
      <c r="EHA114" s="429" t="e">
        <f>(IF(EHA47-#REF!&lt;0,0,EHA47-#REF!)+#REF!)*(1+Data1!C25)+IF($D$5="Koncesija",-EHA63*Data1!C25,0)</f>
        <v>#REF!</v>
      </c>
      <c r="EHB114" s="429" t="e">
        <f>(IF(EHB47-#REF!&lt;0,0,EHB47-#REF!)+#REF!)*(1+Data1!C25)+IF($D$5="Koncesija",-EHB63*Data1!C25,0)</f>
        <v>#REF!</v>
      </c>
      <c r="EHC114" s="429" t="e">
        <f>(IF(EHC47-#REF!&lt;0,0,EHC47-#REF!)+#REF!)*(1+Data1!C25)+IF($D$5="Koncesija",-EHC63*Data1!C25,0)</f>
        <v>#REF!</v>
      </c>
      <c r="EHD114" s="429" t="e">
        <f>(IF(EHD47-#REF!&lt;0,0,EHD47-#REF!)+#REF!)*(1+Data1!C25)+IF($D$5="Koncesija",-EHD63*Data1!C25,0)</f>
        <v>#REF!</v>
      </c>
      <c r="EHE114" s="429" t="e">
        <f>(IF(EHE47-#REF!&lt;0,0,EHE47-#REF!)+#REF!)*(1+Data1!C25)+IF($D$5="Koncesija",-EHE63*Data1!C25,0)</f>
        <v>#REF!</v>
      </c>
      <c r="EHF114" s="429" t="e">
        <f>(IF(EHF47-#REF!&lt;0,0,EHF47-#REF!)+#REF!)*(1+Data1!C25)+IF($D$5="Koncesija",-EHF63*Data1!C25,0)</f>
        <v>#REF!</v>
      </c>
      <c r="EHG114" s="429" t="e">
        <f>(IF(EHG47-#REF!&lt;0,0,EHG47-#REF!)+#REF!)*(1+Data1!C25)+IF($D$5="Koncesija",-EHG63*Data1!C25,0)</f>
        <v>#REF!</v>
      </c>
      <c r="EHH114" s="429" t="e">
        <f>(IF(EHH47-#REF!&lt;0,0,EHH47-#REF!)+#REF!)*(1+Data1!C25)+IF($D$5="Koncesija",-EHH63*Data1!C25,0)</f>
        <v>#REF!</v>
      </c>
      <c r="EHI114" s="429" t="e">
        <f>(IF(EHI47-#REF!&lt;0,0,EHI47-#REF!)+#REF!)*(1+Data1!C25)+IF($D$5="Koncesija",-EHI63*Data1!C25,0)</f>
        <v>#REF!</v>
      </c>
      <c r="EHJ114" s="429" t="e">
        <f>(IF(EHJ47-#REF!&lt;0,0,EHJ47-#REF!)+#REF!)*(1+Data1!C25)+IF($D$5="Koncesija",-EHJ63*Data1!C25,0)</f>
        <v>#REF!</v>
      </c>
      <c r="EHK114" s="429" t="e">
        <f>(IF(EHK47-#REF!&lt;0,0,EHK47-#REF!)+#REF!)*(1+Data1!C25)+IF($D$5="Koncesija",-EHK63*Data1!C25,0)</f>
        <v>#REF!</v>
      </c>
      <c r="EHL114" s="429" t="e">
        <f>(IF(EHL47-#REF!&lt;0,0,EHL47-#REF!)+#REF!)*(1+Data1!C25)+IF($D$5="Koncesija",-EHL63*Data1!C25,0)</f>
        <v>#REF!</v>
      </c>
      <c r="EHM114" s="429" t="e">
        <f>(IF(EHM47-#REF!&lt;0,0,EHM47-#REF!)+#REF!)*(1+Data1!C25)+IF($D$5="Koncesija",-EHM63*Data1!C25,0)</f>
        <v>#REF!</v>
      </c>
      <c r="EHN114" s="429" t="e">
        <f>(IF(EHN47-#REF!&lt;0,0,EHN47-#REF!)+#REF!)*(1+Data1!C25)+IF($D$5="Koncesija",-EHN63*Data1!C25,0)</f>
        <v>#REF!</v>
      </c>
      <c r="EHO114" s="429" t="e">
        <f>(IF(EHO47-#REF!&lt;0,0,EHO47-#REF!)+#REF!)*(1+Data1!C25)+IF($D$5="Koncesija",-EHO63*Data1!C25,0)</f>
        <v>#REF!</v>
      </c>
      <c r="EHP114" s="429" t="e">
        <f>(IF(EHP47-#REF!&lt;0,0,EHP47-#REF!)+#REF!)*(1+Data1!C25)+IF($D$5="Koncesija",-EHP63*Data1!C25,0)</f>
        <v>#REF!</v>
      </c>
      <c r="EHQ114" s="429" t="e">
        <f>(IF(EHQ47-#REF!&lt;0,0,EHQ47-#REF!)+#REF!)*(1+Data1!C25)+IF($D$5="Koncesija",-EHQ63*Data1!C25,0)</f>
        <v>#REF!</v>
      </c>
      <c r="EHR114" s="429" t="e">
        <f>(IF(EHR47-#REF!&lt;0,0,EHR47-#REF!)+#REF!)*(1+Data1!C25)+IF($D$5="Koncesija",-EHR63*Data1!C25,0)</f>
        <v>#REF!</v>
      </c>
      <c r="EHS114" s="429" t="e">
        <f>(IF(EHS47-#REF!&lt;0,0,EHS47-#REF!)+#REF!)*(1+Data1!C25)+IF($D$5="Koncesija",-EHS63*Data1!C25,0)</f>
        <v>#REF!</v>
      </c>
      <c r="EHT114" s="429" t="e">
        <f>(IF(EHT47-#REF!&lt;0,0,EHT47-#REF!)+#REF!)*(1+Data1!C25)+IF($D$5="Koncesija",-EHT63*Data1!C25,0)</f>
        <v>#REF!</v>
      </c>
      <c r="EHU114" s="429" t="e">
        <f>(IF(EHU47-#REF!&lt;0,0,EHU47-#REF!)+#REF!)*(1+Data1!C25)+IF($D$5="Koncesija",-EHU63*Data1!C25,0)</f>
        <v>#REF!</v>
      </c>
      <c r="EHV114" s="429" t="e">
        <f>(IF(EHV47-#REF!&lt;0,0,EHV47-#REF!)+#REF!)*(1+Data1!C25)+IF($D$5="Koncesija",-EHV63*Data1!C25,0)</f>
        <v>#REF!</v>
      </c>
      <c r="EHW114" s="429" t="e">
        <f>(IF(EHW47-#REF!&lt;0,0,EHW47-#REF!)+#REF!)*(1+Data1!C25)+IF($D$5="Koncesija",-EHW63*Data1!C25,0)</f>
        <v>#REF!</v>
      </c>
      <c r="EHX114" s="429" t="e">
        <f>(IF(EHX47-#REF!&lt;0,0,EHX47-#REF!)+#REF!)*(1+Data1!C25)+IF($D$5="Koncesija",-EHX63*Data1!C25,0)</f>
        <v>#REF!</v>
      </c>
      <c r="EHY114" s="429" t="e">
        <f>(IF(EHY47-#REF!&lt;0,0,EHY47-#REF!)+#REF!)*(1+Data1!C25)+IF($D$5="Koncesija",-EHY63*Data1!C25,0)</f>
        <v>#REF!</v>
      </c>
      <c r="EHZ114" s="429" t="e">
        <f>(IF(EHZ47-#REF!&lt;0,0,EHZ47-#REF!)+#REF!)*(1+Data1!C25)+IF($D$5="Koncesija",-EHZ63*Data1!C25,0)</f>
        <v>#REF!</v>
      </c>
      <c r="EIA114" s="429" t="e">
        <f>(IF(EIA47-#REF!&lt;0,0,EIA47-#REF!)+#REF!)*(1+Data1!C25)+IF($D$5="Koncesija",-EIA63*Data1!C25,0)</f>
        <v>#REF!</v>
      </c>
      <c r="EIB114" s="429" t="e">
        <f>(IF(EIB47-#REF!&lt;0,0,EIB47-#REF!)+#REF!)*(1+Data1!C25)+IF($D$5="Koncesija",-EIB63*Data1!C25,0)</f>
        <v>#REF!</v>
      </c>
      <c r="EIC114" s="429" t="e">
        <f>(IF(EIC47-#REF!&lt;0,0,EIC47-#REF!)+#REF!)*(1+Data1!C25)+IF($D$5="Koncesija",-EIC63*Data1!C25,0)</f>
        <v>#REF!</v>
      </c>
      <c r="EID114" s="429" t="e">
        <f>(IF(EID47-#REF!&lt;0,0,EID47-#REF!)+#REF!)*(1+Data1!C25)+IF($D$5="Koncesija",-EID63*Data1!C25,0)</f>
        <v>#REF!</v>
      </c>
      <c r="EIE114" s="429" t="e">
        <f>(IF(EIE47-#REF!&lt;0,0,EIE47-#REF!)+#REF!)*(1+Data1!C25)+IF($D$5="Koncesija",-EIE63*Data1!C25,0)</f>
        <v>#REF!</v>
      </c>
      <c r="EIF114" s="429" t="e">
        <f>(IF(EIF47-#REF!&lt;0,0,EIF47-#REF!)+#REF!)*(1+Data1!C25)+IF($D$5="Koncesija",-EIF63*Data1!C25,0)</f>
        <v>#REF!</v>
      </c>
      <c r="EIG114" s="429" t="e">
        <f>(IF(EIG47-#REF!&lt;0,0,EIG47-#REF!)+#REF!)*(1+Data1!C25)+IF($D$5="Koncesija",-EIG63*Data1!C25,0)</f>
        <v>#REF!</v>
      </c>
      <c r="EIH114" s="429" t="e">
        <f>(IF(EIH47-#REF!&lt;0,0,EIH47-#REF!)+#REF!)*(1+Data1!C25)+IF($D$5="Koncesija",-EIH63*Data1!C25,0)</f>
        <v>#REF!</v>
      </c>
      <c r="EII114" s="429" t="e">
        <f>(IF(EII47-#REF!&lt;0,0,EII47-#REF!)+#REF!)*(1+Data1!C25)+IF($D$5="Koncesija",-EII63*Data1!C25,0)</f>
        <v>#REF!</v>
      </c>
      <c r="EIJ114" s="429" t="e">
        <f>(IF(EIJ47-#REF!&lt;0,0,EIJ47-#REF!)+#REF!)*(1+Data1!C25)+IF($D$5="Koncesija",-EIJ63*Data1!C25,0)</f>
        <v>#REF!</v>
      </c>
      <c r="EIK114" s="429" t="e">
        <f>(IF(EIK47-#REF!&lt;0,0,EIK47-#REF!)+#REF!)*(1+Data1!C25)+IF($D$5="Koncesija",-EIK63*Data1!C25,0)</f>
        <v>#REF!</v>
      </c>
      <c r="EIL114" s="429" t="e">
        <f>(IF(EIL47-#REF!&lt;0,0,EIL47-#REF!)+#REF!)*(1+Data1!C25)+IF($D$5="Koncesija",-EIL63*Data1!C25,0)</f>
        <v>#REF!</v>
      </c>
      <c r="EIM114" s="429" t="e">
        <f>(IF(EIM47-#REF!&lt;0,0,EIM47-#REF!)+#REF!)*(1+Data1!C25)+IF($D$5="Koncesija",-EIM63*Data1!C25,0)</f>
        <v>#REF!</v>
      </c>
      <c r="EIN114" s="429" t="e">
        <f>(IF(EIN47-#REF!&lt;0,0,EIN47-#REF!)+#REF!)*(1+Data1!C25)+IF($D$5="Koncesija",-EIN63*Data1!C25,0)</f>
        <v>#REF!</v>
      </c>
      <c r="EIO114" s="429" t="e">
        <f>(IF(EIO47-#REF!&lt;0,0,EIO47-#REF!)+#REF!)*(1+Data1!C25)+IF($D$5="Koncesija",-EIO63*Data1!C25,0)</f>
        <v>#REF!</v>
      </c>
      <c r="EIP114" s="429" t="e">
        <f>(IF(EIP47-#REF!&lt;0,0,EIP47-#REF!)+#REF!)*(1+Data1!C25)+IF($D$5="Koncesija",-EIP63*Data1!C25,0)</f>
        <v>#REF!</v>
      </c>
      <c r="EIQ114" s="429" t="e">
        <f>(IF(EIQ47-#REF!&lt;0,0,EIQ47-#REF!)+#REF!)*(1+Data1!C25)+IF($D$5="Koncesija",-EIQ63*Data1!C25,0)</f>
        <v>#REF!</v>
      </c>
      <c r="EIR114" s="429" t="e">
        <f>(IF(EIR47-#REF!&lt;0,0,EIR47-#REF!)+#REF!)*(1+Data1!C25)+IF($D$5="Koncesija",-EIR63*Data1!C25,0)</f>
        <v>#REF!</v>
      </c>
      <c r="EIS114" s="429" t="e">
        <f>(IF(EIS47-#REF!&lt;0,0,EIS47-#REF!)+#REF!)*(1+Data1!C25)+IF($D$5="Koncesija",-EIS63*Data1!C25,0)</f>
        <v>#REF!</v>
      </c>
      <c r="EIT114" s="429" t="e">
        <f>(IF(EIT47-#REF!&lt;0,0,EIT47-#REF!)+#REF!)*(1+Data1!C25)+IF($D$5="Koncesija",-EIT63*Data1!C25,0)</f>
        <v>#REF!</v>
      </c>
      <c r="EIU114" s="429" t="e">
        <f>(IF(EIU47-#REF!&lt;0,0,EIU47-#REF!)+#REF!)*(1+Data1!C25)+IF($D$5="Koncesija",-EIU63*Data1!C25,0)</f>
        <v>#REF!</v>
      </c>
      <c r="EIV114" s="429" t="e">
        <f>(IF(EIV47-#REF!&lt;0,0,EIV47-#REF!)+#REF!)*(1+Data1!C25)+IF($D$5="Koncesija",-EIV63*Data1!C25,0)</f>
        <v>#REF!</v>
      </c>
      <c r="EIW114" s="429" t="e">
        <f>(IF(EIW47-#REF!&lt;0,0,EIW47-#REF!)+#REF!)*(1+Data1!C25)+IF($D$5="Koncesija",-EIW63*Data1!C25,0)</f>
        <v>#REF!</v>
      </c>
      <c r="EIX114" s="429" t="e">
        <f>(IF(EIX47-#REF!&lt;0,0,EIX47-#REF!)+#REF!)*(1+Data1!C25)+IF($D$5="Koncesija",-EIX63*Data1!C25,0)</f>
        <v>#REF!</v>
      </c>
      <c r="EIY114" s="429" t="e">
        <f>(IF(EIY47-#REF!&lt;0,0,EIY47-#REF!)+#REF!)*(1+Data1!C25)+IF($D$5="Koncesija",-EIY63*Data1!C25,0)</f>
        <v>#REF!</v>
      </c>
      <c r="EIZ114" s="429" t="e">
        <f>(IF(EIZ47-#REF!&lt;0,0,EIZ47-#REF!)+#REF!)*(1+Data1!C25)+IF($D$5="Koncesija",-EIZ63*Data1!C25,0)</f>
        <v>#REF!</v>
      </c>
      <c r="EJA114" s="429" t="e">
        <f>(IF(EJA47-#REF!&lt;0,0,EJA47-#REF!)+#REF!)*(1+Data1!C25)+IF($D$5="Koncesija",-EJA63*Data1!C25,0)</f>
        <v>#REF!</v>
      </c>
      <c r="EJB114" s="429" t="e">
        <f>(IF(EJB47-#REF!&lt;0,0,EJB47-#REF!)+#REF!)*(1+Data1!C25)+IF($D$5="Koncesija",-EJB63*Data1!C25,0)</f>
        <v>#REF!</v>
      </c>
      <c r="EJC114" s="429" t="e">
        <f>(IF(EJC47-#REF!&lt;0,0,EJC47-#REF!)+#REF!)*(1+Data1!C25)+IF($D$5="Koncesija",-EJC63*Data1!C25,0)</f>
        <v>#REF!</v>
      </c>
      <c r="EJD114" s="429" t="e">
        <f>(IF(EJD47-#REF!&lt;0,0,EJD47-#REF!)+#REF!)*(1+Data1!C25)+IF($D$5="Koncesija",-EJD63*Data1!C25,0)</f>
        <v>#REF!</v>
      </c>
      <c r="EJE114" s="429" t="e">
        <f>(IF(EJE47-#REF!&lt;0,0,EJE47-#REF!)+#REF!)*(1+Data1!C25)+IF($D$5="Koncesija",-EJE63*Data1!C25,0)</f>
        <v>#REF!</v>
      </c>
      <c r="EJF114" s="429" t="e">
        <f>(IF(EJF47-#REF!&lt;0,0,EJF47-#REF!)+#REF!)*(1+Data1!C25)+IF($D$5="Koncesija",-EJF63*Data1!C25,0)</f>
        <v>#REF!</v>
      </c>
      <c r="EJG114" s="429" t="e">
        <f>(IF(EJG47-#REF!&lt;0,0,EJG47-#REF!)+#REF!)*(1+Data1!C25)+IF($D$5="Koncesija",-EJG63*Data1!C25,0)</f>
        <v>#REF!</v>
      </c>
      <c r="EJH114" s="429" t="e">
        <f>(IF(EJH47-#REF!&lt;0,0,EJH47-#REF!)+#REF!)*(1+Data1!C25)+IF($D$5="Koncesija",-EJH63*Data1!C25,0)</f>
        <v>#REF!</v>
      </c>
      <c r="EJI114" s="429" t="e">
        <f>(IF(EJI47-#REF!&lt;0,0,EJI47-#REF!)+#REF!)*(1+Data1!C25)+IF($D$5="Koncesija",-EJI63*Data1!C25,0)</f>
        <v>#REF!</v>
      </c>
      <c r="EJJ114" s="429" t="e">
        <f>(IF(EJJ47-#REF!&lt;0,0,EJJ47-#REF!)+#REF!)*(1+Data1!C25)+IF($D$5="Koncesija",-EJJ63*Data1!C25,0)</f>
        <v>#REF!</v>
      </c>
      <c r="EJK114" s="429" t="e">
        <f>(IF(EJK47-#REF!&lt;0,0,EJK47-#REF!)+#REF!)*(1+Data1!C25)+IF($D$5="Koncesija",-EJK63*Data1!C25,0)</f>
        <v>#REF!</v>
      </c>
      <c r="EJL114" s="429" t="e">
        <f>(IF(EJL47-#REF!&lt;0,0,EJL47-#REF!)+#REF!)*(1+Data1!C25)+IF($D$5="Koncesija",-EJL63*Data1!C25,0)</f>
        <v>#REF!</v>
      </c>
      <c r="EJM114" s="429" t="e">
        <f>(IF(EJM47-#REF!&lt;0,0,EJM47-#REF!)+#REF!)*(1+Data1!C25)+IF($D$5="Koncesija",-EJM63*Data1!C25,0)</f>
        <v>#REF!</v>
      </c>
      <c r="EJN114" s="429" t="e">
        <f>(IF(EJN47-#REF!&lt;0,0,EJN47-#REF!)+#REF!)*(1+Data1!C25)+IF($D$5="Koncesija",-EJN63*Data1!C25,0)</f>
        <v>#REF!</v>
      </c>
      <c r="EJO114" s="429" t="e">
        <f>(IF(EJO47-#REF!&lt;0,0,EJO47-#REF!)+#REF!)*(1+Data1!C25)+IF($D$5="Koncesija",-EJO63*Data1!C25,0)</f>
        <v>#REF!</v>
      </c>
      <c r="EJP114" s="429" t="e">
        <f>(IF(EJP47-#REF!&lt;0,0,EJP47-#REF!)+#REF!)*(1+Data1!C25)+IF($D$5="Koncesija",-EJP63*Data1!C25,0)</f>
        <v>#REF!</v>
      </c>
      <c r="EJQ114" s="429" t="e">
        <f>(IF(EJQ47-#REF!&lt;0,0,EJQ47-#REF!)+#REF!)*(1+Data1!C25)+IF($D$5="Koncesija",-EJQ63*Data1!C25,0)</f>
        <v>#REF!</v>
      </c>
      <c r="EJR114" s="429" t="e">
        <f>(IF(EJR47-#REF!&lt;0,0,EJR47-#REF!)+#REF!)*(1+Data1!C25)+IF($D$5="Koncesija",-EJR63*Data1!C25,0)</f>
        <v>#REF!</v>
      </c>
      <c r="EJS114" s="429" t="e">
        <f>(IF(EJS47-#REF!&lt;0,0,EJS47-#REF!)+#REF!)*(1+Data1!C25)+IF($D$5="Koncesija",-EJS63*Data1!C25,0)</f>
        <v>#REF!</v>
      </c>
      <c r="EJT114" s="429" t="e">
        <f>(IF(EJT47-#REF!&lt;0,0,EJT47-#REF!)+#REF!)*(1+Data1!C25)+IF($D$5="Koncesija",-EJT63*Data1!C25,0)</f>
        <v>#REF!</v>
      </c>
      <c r="EJU114" s="429" t="e">
        <f>(IF(EJU47-#REF!&lt;0,0,EJU47-#REF!)+#REF!)*(1+Data1!C25)+IF($D$5="Koncesija",-EJU63*Data1!C25,0)</f>
        <v>#REF!</v>
      </c>
      <c r="EJV114" s="429" t="e">
        <f>(IF(EJV47-#REF!&lt;0,0,EJV47-#REF!)+#REF!)*(1+Data1!C25)+IF($D$5="Koncesija",-EJV63*Data1!C25,0)</f>
        <v>#REF!</v>
      </c>
      <c r="EJW114" s="429" t="e">
        <f>(IF(EJW47-#REF!&lt;0,0,EJW47-#REF!)+#REF!)*(1+Data1!C25)+IF($D$5="Koncesija",-EJW63*Data1!C25,0)</f>
        <v>#REF!</v>
      </c>
      <c r="EJX114" s="429" t="e">
        <f>(IF(EJX47-#REF!&lt;0,0,EJX47-#REF!)+#REF!)*(1+Data1!C25)+IF($D$5="Koncesija",-EJX63*Data1!C25,0)</f>
        <v>#REF!</v>
      </c>
      <c r="EJY114" s="429" t="e">
        <f>(IF(EJY47-#REF!&lt;0,0,EJY47-#REF!)+#REF!)*(1+Data1!C25)+IF($D$5="Koncesija",-EJY63*Data1!C25,0)</f>
        <v>#REF!</v>
      </c>
      <c r="EJZ114" s="429" t="e">
        <f>(IF(EJZ47-#REF!&lt;0,0,EJZ47-#REF!)+#REF!)*(1+Data1!C25)+IF($D$5="Koncesija",-EJZ63*Data1!C25,0)</f>
        <v>#REF!</v>
      </c>
      <c r="EKA114" s="429" t="e">
        <f>(IF(EKA47-#REF!&lt;0,0,EKA47-#REF!)+#REF!)*(1+Data1!C25)+IF($D$5="Koncesija",-EKA63*Data1!C25,0)</f>
        <v>#REF!</v>
      </c>
      <c r="EKB114" s="429" t="e">
        <f>(IF(EKB47-#REF!&lt;0,0,EKB47-#REF!)+#REF!)*(1+Data1!C25)+IF($D$5="Koncesija",-EKB63*Data1!C25,0)</f>
        <v>#REF!</v>
      </c>
      <c r="EKC114" s="429" t="e">
        <f>(IF(EKC47-#REF!&lt;0,0,EKC47-#REF!)+#REF!)*(1+Data1!C25)+IF($D$5="Koncesija",-EKC63*Data1!C25,0)</f>
        <v>#REF!</v>
      </c>
      <c r="EKD114" s="429" t="e">
        <f>(IF(EKD47-#REF!&lt;0,0,EKD47-#REF!)+#REF!)*(1+Data1!C25)+IF($D$5="Koncesija",-EKD63*Data1!C25,0)</f>
        <v>#REF!</v>
      </c>
      <c r="EKE114" s="429" t="e">
        <f>(IF(EKE47-#REF!&lt;0,0,EKE47-#REF!)+#REF!)*(1+Data1!C25)+IF($D$5="Koncesija",-EKE63*Data1!C25,0)</f>
        <v>#REF!</v>
      </c>
      <c r="EKF114" s="429" t="e">
        <f>(IF(EKF47-#REF!&lt;0,0,EKF47-#REF!)+#REF!)*(1+Data1!C25)+IF($D$5="Koncesija",-EKF63*Data1!C25,0)</f>
        <v>#REF!</v>
      </c>
      <c r="EKG114" s="429" t="e">
        <f>(IF(EKG47-#REF!&lt;0,0,EKG47-#REF!)+#REF!)*(1+Data1!C25)+IF($D$5="Koncesija",-EKG63*Data1!C25,0)</f>
        <v>#REF!</v>
      </c>
      <c r="EKH114" s="429" t="e">
        <f>(IF(EKH47-#REF!&lt;0,0,EKH47-#REF!)+#REF!)*(1+Data1!C25)+IF($D$5="Koncesija",-EKH63*Data1!C25,0)</f>
        <v>#REF!</v>
      </c>
      <c r="EKI114" s="429" t="e">
        <f>(IF(EKI47-#REF!&lt;0,0,EKI47-#REF!)+#REF!)*(1+Data1!C25)+IF($D$5="Koncesija",-EKI63*Data1!C25,0)</f>
        <v>#REF!</v>
      </c>
      <c r="EKJ114" s="429" t="e">
        <f>(IF(EKJ47-#REF!&lt;0,0,EKJ47-#REF!)+#REF!)*(1+Data1!C25)+IF($D$5="Koncesija",-EKJ63*Data1!C25,0)</f>
        <v>#REF!</v>
      </c>
      <c r="EKK114" s="429" t="e">
        <f>(IF(EKK47-#REF!&lt;0,0,EKK47-#REF!)+#REF!)*(1+Data1!C25)+IF($D$5="Koncesija",-EKK63*Data1!C25,0)</f>
        <v>#REF!</v>
      </c>
      <c r="EKL114" s="429" t="e">
        <f>(IF(EKL47-#REF!&lt;0,0,EKL47-#REF!)+#REF!)*(1+Data1!C25)+IF($D$5="Koncesija",-EKL63*Data1!C25,0)</f>
        <v>#REF!</v>
      </c>
      <c r="EKM114" s="429" t="e">
        <f>(IF(EKM47-#REF!&lt;0,0,EKM47-#REF!)+#REF!)*(1+Data1!C25)+IF($D$5="Koncesija",-EKM63*Data1!C25,0)</f>
        <v>#REF!</v>
      </c>
      <c r="EKN114" s="429" t="e">
        <f>(IF(EKN47-#REF!&lt;0,0,EKN47-#REF!)+#REF!)*(1+Data1!C25)+IF($D$5="Koncesija",-EKN63*Data1!C25,0)</f>
        <v>#REF!</v>
      </c>
      <c r="EKO114" s="429" t="e">
        <f>(IF(EKO47-#REF!&lt;0,0,EKO47-#REF!)+#REF!)*(1+Data1!C25)+IF($D$5="Koncesija",-EKO63*Data1!C25,0)</f>
        <v>#REF!</v>
      </c>
      <c r="EKP114" s="429" t="e">
        <f>(IF(EKP47-#REF!&lt;0,0,EKP47-#REF!)+#REF!)*(1+Data1!C25)+IF($D$5="Koncesija",-EKP63*Data1!C25,0)</f>
        <v>#REF!</v>
      </c>
      <c r="EKQ114" s="429" t="e">
        <f>(IF(EKQ47-#REF!&lt;0,0,EKQ47-#REF!)+#REF!)*(1+Data1!C25)+IF($D$5="Koncesija",-EKQ63*Data1!C25,0)</f>
        <v>#REF!</v>
      </c>
      <c r="EKR114" s="429" t="e">
        <f>(IF(EKR47-#REF!&lt;0,0,EKR47-#REF!)+#REF!)*(1+Data1!C25)+IF($D$5="Koncesija",-EKR63*Data1!C25,0)</f>
        <v>#REF!</v>
      </c>
      <c r="EKS114" s="429" t="e">
        <f>(IF(EKS47-#REF!&lt;0,0,EKS47-#REF!)+#REF!)*(1+Data1!C25)+IF($D$5="Koncesija",-EKS63*Data1!C25,0)</f>
        <v>#REF!</v>
      </c>
      <c r="EKT114" s="429" t="e">
        <f>(IF(EKT47-#REF!&lt;0,0,EKT47-#REF!)+#REF!)*(1+Data1!C25)+IF($D$5="Koncesija",-EKT63*Data1!C25,0)</f>
        <v>#REF!</v>
      </c>
      <c r="EKU114" s="429" t="e">
        <f>(IF(EKU47-#REF!&lt;0,0,EKU47-#REF!)+#REF!)*(1+Data1!C25)+IF($D$5="Koncesija",-EKU63*Data1!C25,0)</f>
        <v>#REF!</v>
      </c>
      <c r="EKV114" s="429" t="e">
        <f>(IF(EKV47-#REF!&lt;0,0,EKV47-#REF!)+#REF!)*(1+Data1!C25)+IF($D$5="Koncesija",-EKV63*Data1!C25,0)</f>
        <v>#REF!</v>
      </c>
      <c r="EKW114" s="429" t="e">
        <f>(IF(EKW47-#REF!&lt;0,0,EKW47-#REF!)+#REF!)*(1+Data1!C25)+IF($D$5="Koncesija",-EKW63*Data1!C25,0)</f>
        <v>#REF!</v>
      </c>
      <c r="EKX114" s="429" t="e">
        <f>(IF(EKX47-#REF!&lt;0,0,EKX47-#REF!)+#REF!)*(1+Data1!C25)+IF($D$5="Koncesija",-EKX63*Data1!C25,0)</f>
        <v>#REF!</v>
      </c>
      <c r="EKY114" s="429" t="e">
        <f>(IF(EKY47-#REF!&lt;0,0,EKY47-#REF!)+#REF!)*(1+Data1!C25)+IF($D$5="Koncesija",-EKY63*Data1!C25,0)</f>
        <v>#REF!</v>
      </c>
      <c r="EKZ114" s="429" t="e">
        <f>(IF(EKZ47-#REF!&lt;0,0,EKZ47-#REF!)+#REF!)*(1+Data1!C25)+IF($D$5="Koncesija",-EKZ63*Data1!C25,0)</f>
        <v>#REF!</v>
      </c>
      <c r="ELA114" s="429" t="e">
        <f>(IF(ELA47-#REF!&lt;0,0,ELA47-#REF!)+#REF!)*(1+Data1!C25)+IF($D$5="Koncesija",-ELA63*Data1!C25,0)</f>
        <v>#REF!</v>
      </c>
      <c r="ELB114" s="429" t="e">
        <f>(IF(ELB47-#REF!&lt;0,0,ELB47-#REF!)+#REF!)*(1+Data1!C25)+IF($D$5="Koncesija",-ELB63*Data1!C25,0)</f>
        <v>#REF!</v>
      </c>
      <c r="ELC114" s="429" t="e">
        <f>(IF(ELC47-#REF!&lt;0,0,ELC47-#REF!)+#REF!)*(1+Data1!C25)+IF($D$5="Koncesija",-ELC63*Data1!C25,0)</f>
        <v>#REF!</v>
      </c>
      <c r="ELD114" s="429" t="e">
        <f>(IF(ELD47-#REF!&lt;0,0,ELD47-#REF!)+#REF!)*(1+Data1!C25)+IF($D$5="Koncesija",-ELD63*Data1!C25,0)</f>
        <v>#REF!</v>
      </c>
      <c r="ELE114" s="429" t="e">
        <f>(IF(ELE47-#REF!&lt;0,0,ELE47-#REF!)+#REF!)*(1+Data1!C25)+IF($D$5="Koncesija",-ELE63*Data1!C25,0)</f>
        <v>#REF!</v>
      </c>
      <c r="ELF114" s="429" t="e">
        <f>(IF(ELF47-#REF!&lt;0,0,ELF47-#REF!)+#REF!)*(1+Data1!C25)+IF($D$5="Koncesija",-ELF63*Data1!C25,0)</f>
        <v>#REF!</v>
      </c>
      <c r="ELG114" s="429" t="e">
        <f>(IF(ELG47-#REF!&lt;0,0,ELG47-#REF!)+#REF!)*(1+Data1!C25)+IF($D$5="Koncesija",-ELG63*Data1!C25,0)</f>
        <v>#REF!</v>
      </c>
      <c r="ELH114" s="429" t="e">
        <f>(IF(ELH47-#REF!&lt;0,0,ELH47-#REF!)+#REF!)*(1+Data1!C25)+IF($D$5="Koncesija",-ELH63*Data1!C25,0)</f>
        <v>#REF!</v>
      </c>
      <c r="ELI114" s="429" t="e">
        <f>(IF(ELI47-#REF!&lt;0,0,ELI47-#REF!)+#REF!)*(1+Data1!C25)+IF($D$5="Koncesija",-ELI63*Data1!C25,0)</f>
        <v>#REF!</v>
      </c>
      <c r="ELJ114" s="429" t="e">
        <f>(IF(ELJ47-#REF!&lt;0,0,ELJ47-#REF!)+#REF!)*(1+Data1!C25)+IF($D$5="Koncesija",-ELJ63*Data1!C25,0)</f>
        <v>#REF!</v>
      </c>
      <c r="ELK114" s="429" t="e">
        <f>(IF(ELK47-#REF!&lt;0,0,ELK47-#REF!)+#REF!)*(1+Data1!C25)+IF($D$5="Koncesija",-ELK63*Data1!C25,0)</f>
        <v>#REF!</v>
      </c>
      <c r="ELL114" s="429" t="e">
        <f>(IF(ELL47-#REF!&lt;0,0,ELL47-#REF!)+#REF!)*(1+Data1!C25)+IF($D$5="Koncesija",-ELL63*Data1!C25,0)</f>
        <v>#REF!</v>
      </c>
      <c r="ELM114" s="429" t="e">
        <f>(IF(ELM47-#REF!&lt;0,0,ELM47-#REF!)+#REF!)*(1+Data1!C25)+IF($D$5="Koncesija",-ELM63*Data1!C25,0)</f>
        <v>#REF!</v>
      </c>
      <c r="ELN114" s="429" t="e">
        <f>(IF(ELN47-#REF!&lt;0,0,ELN47-#REF!)+#REF!)*(1+Data1!C25)+IF($D$5="Koncesija",-ELN63*Data1!C25,0)</f>
        <v>#REF!</v>
      </c>
      <c r="ELO114" s="429" t="e">
        <f>(IF(ELO47-#REF!&lt;0,0,ELO47-#REF!)+#REF!)*(1+Data1!C25)+IF($D$5="Koncesija",-ELO63*Data1!C25,0)</f>
        <v>#REF!</v>
      </c>
      <c r="ELP114" s="429" t="e">
        <f>(IF(ELP47-#REF!&lt;0,0,ELP47-#REF!)+#REF!)*(1+Data1!C25)+IF($D$5="Koncesija",-ELP63*Data1!C25,0)</f>
        <v>#REF!</v>
      </c>
      <c r="ELQ114" s="429" t="e">
        <f>(IF(ELQ47-#REF!&lt;0,0,ELQ47-#REF!)+#REF!)*(1+Data1!C25)+IF($D$5="Koncesija",-ELQ63*Data1!C25,0)</f>
        <v>#REF!</v>
      </c>
      <c r="ELR114" s="429" t="e">
        <f>(IF(ELR47-#REF!&lt;0,0,ELR47-#REF!)+#REF!)*(1+Data1!C25)+IF($D$5="Koncesija",-ELR63*Data1!C25,0)</f>
        <v>#REF!</v>
      </c>
      <c r="ELS114" s="429" t="e">
        <f>(IF(ELS47-#REF!&lt;0,0,ELS47-#REF!)+#REF!)*(1+Data1!C25)+IF($D$5="Koncesija",-ELS63*Data1!C25,0)</f>
        <v>#REF!</v>
      </c>
      <c r="ELT114" s="429" t="e">
        <f>(IF(ELT47-#REF!&lt;0,0,ELT47-#REF!)+#REF!)*(1+Data1!C25)+IF($D$5="Koncesija",-ELT63*Data1!C25,0)</f>
        <v>#REF!</v>
      </c>
      <c r="ELU114" s="429" t="e">
        <f>(IF(ELU47-#REF!&lt;0,0,ELU47-#REF!)+#REF!)*(1+Data1!C25)+IF($D$5="Koncesija",-ELU63*Data1!C25,0)</f>
        <v>#REF!</v>
      </c>
      <c r="ELV114" s="429" t="e">
        <f>(IF(ELV47-#REF!&lt;0,0,ELV47-#REF!)+#REF!)*(1+Data1!C25)+IF($D$5="Koncesija",-ELV63*Data1!C25,0)</f>
        <v>#REF!</v>
      </c>
      <c r="ELW114" s="429" t="e">
        <f>(IF(ELW47-#REF!&lt;0,0,ELW47-#REF!)+#REF!)*(1+Data1!C25)+IF($D$5="Koncesija",-ELW63*Data1!C25,0)</f>
        <v>#REF!</v>
      </c>
      <c r="ELX114" s="429" t="e">
        <f>(IF(ELX47-#REF!&lt;0,0,ELX47-#REF!)+#REF!)*(1+Data1!C25)+IF($D$5="Koncesija",-ELX63*Data1!C25,0)</f>
        <v>#REF!</v>
      </c>
      <c r="ELY114" s="429" t="e">
        <f>(IF(ELY47-#REF!&lt;0,0,ELY47-#REF!)+#REF!)*(1+Data1!C25)+IF($D$5="Koncesija",-ELY63*Data1!C25,0)</f>
        <v>#REF!</v>
      </c>
      <c r="ELZ114" s="429" t="e">
        <f>(IF(ELZ47-#REF!&lt;0,0,ELZ47-#REF!)+#REF!)*(1+Data1!C25)+IF($D$5="Koncesija",-ELZ63*Data1!C25,0)</f>
        <v>#REF!</v>
      </c>
      <c r="EMA114" s="429" t="e">
        <f>(IF(EMA47-#REF!&lt;0,0,EMA47-#REF!)+#REF!)*(1+Data1!C25)+IF($D$5="Koncesija",-EMA63*Data1!C25,0)</f>
        <v>#REF!</v>
      </c>
      <c r="EMB114" s="429" t="e">
        <f>(IF(EMB47-#REF!&lt;0,0,EMB47-#REF!)+#REF!)*(1+Data1!C25)+IF($D$5="Koncesija",-EMB63*Data1!C25,0)</f>
        <v>#REF!</v>
      </c>
      <c r="EMC114" s="429" t="e">
        <f>(IF(EMC47-#REF!&lt;0,0,EMC47-#REF!)+#REF!)*(1+Data1!C25)+IF($D$5="Koncesija",-EMC63*Data1!C25,0)</f>
        <v>#REF!</v>
      </c>
      <c r="EMD114" s="429" t="e">
        <f>(IF(EMD47-#REF!&lt;0,0,EMD47-#REF!)+#REF!)*(1+Data1!C25)+IF($D$5="Koncesija",-EMD63*Data1!C25,0)</f>
        <v>#REF!</v>
      </c>
      <c r="EME114" s="429" t="e">
        <f>(IF(EME47-#REF!&lt;0,0,EME47-#REF!)+#REF!)*(1+Data1!C25)+IF($D$5="Koncesija",-EME63*Data1!C25,0)</f>
        <v>#REF!</v>
      </c>
      <c r="EMF114" s="429" t="e">
        <f>(IF(EMF47-#REF!&lt;0,0,EMF47-#REF!)+#REF!)*(1+Data1!C25)+IF($D$5="Koncesija",-EMF63*Data1!C25,0)</f>
        <v>#REF!</v>
      </c>
      <c r="EMG114" s="429" t="e">
        <f>(IF(EMG47-#REF!&lt;0,0,EMG47-#REF!)+#REF!)*(1+Data1!C25)+IF($D$5="Koncesija",-EMG63*Data1!C25,0)</f>
        <v>#REF!</v>
      </c>
      <c r="EMH114" s="429" t="e">
        <f>(IF(EMH47-#REF!&lt;0,0,EMH47-#REF!)+#REF!)*(1+Data1!C25)+IF($D$5="Koncesija",-EMH63*Data1!C25,0)</f>
        <v>#REF!</v>
      </c>
      <c r="EMI114" s="429" t="e">
        <f>(IF(EMI47-#REF!&lt;0,0,EMI47-#REF!)+#REF!)*(1+Data1!C25)+IF($D$5="Koncesija",-EMI63*Data1!C25,0)</f>
        <v>#REF!</v>
      </c>
      <c r="EMJ114" s="429" t="e">
        <f>(IF(EMJ47-#REF!&lt;0,0,EMJ47-#REF!)+#REF!)*(1+Data1!C25)+IF($D$5="Koncesija",-EMJ63*Data1!C25,0)</f>
        <v>#REF!</v>
      </c>
      <c r="EMK114" s="429" t="e">
        <f>(IF(EMK47-#REF!&lt;0,0,EMK47-#REF!)+#REF!)*(1+Data1!C25)+IF($D$5="Koncesija",-EMK63*Data1!C25,0)</f>
        <v>#REF!</v>
      </c>
      <c r="EML114" s="429" t="e">
        <f>(IF(EML47-#REF!&lt;0,0,EML47-#REF!)+#REF!)*(1+Data1!C25)+IF($D$5="Koncesija",-EML63*Data1!C25,0)</f>
        <v>#REF!</v>
      </c>
      <c r="EMM114" s="429" t="e">
        <f>(IF(EMM47-#REF!&lt;0,0,EMM47-#REF!)+#REF!)*(1+Data1!C25)+IF($D$5="Koncesija",-EMM63*Data1!C25,0)</f>
        <v>#REF!</v>
      </c>
      <c r="EMN114" s="429" t="e">
        <f>(IF(EMN47-#REF!&lt;0,0,EMN47-#REF!)+#REF!)*(1+Data1!C25)+IF($D$5="Koncesija",-EMN63*Data1!C25,0)</f>
        <v>#REF!</v>
      </c>
      <c r="EMO114" s="429" t="e">
        <f>(IF(EMO47-#REF!&lt;0,0,EMO47-#REF!)+#REF!)*(1+Data1!C25)+IF($D$5="Koncesija",-EMO63*Data1!C25,0)</f>
        <v>#REF!</v>
      </c>
      <c r="EMP114" s="429" t="e">
        <f>(IF(EMP47-#REF!&lt;0,0,EMP47-#REF!)+#REF!)*(1+Data1!C25)+IF($D$5="Koncesija",-EMP63*Data1!C25,0)</f>
        <v>#REF!</v>
      </c>
      <c r="EMQ114" s="429" t="e">
        <f>(IF(EMQ47-#REF!&lt;0,0,EMQ47-#REF!)+#REF!)*(1+Data1!C25)+IF($D$5="Koncesija",-EMQ63*Data1!C25,0)</f>
        <v>#REF!</v>
      </c>
      <c r="EMR114" s="429" t="e">
        <f>(IF(EMR47-#REF!&lt;0,0,EMR47-#REF!)+#REF!)*(1+Data1!C25)+IF($D$5="Koncesija",-EMR63*Data1!C25,0)</f>
        <v>#REF!</v>
      </c>
      <c r="EMS114" s="429" t="e">
        <f>(IF(EMS47-#REF!&lt;0,0,EMS47-#REF!)+#REF!)*(1+Data1!C25)+IF($D$5="Koncesija",-EMS63*Data1!C25,0)</f>
        <v>#REF!</v>
      </c>
      <c r="EMT114" s="429" t="e">
        <f>(IF(EMT47-#REF!&lt;0,0,EMT47-#REF!)+#REF!)*(1+Data1!C25)+IF($D$5="Koncesija",-EMT63*Data1!C25,0)</f>
        <v>#REF!</v>
      </c>
      <c r="EMU114" s="429" t="e">
        <f>(IF(EMU47-#REF!&lt;0,0,EMU47-#REF!)+#REF!)*(1+Data1!C25)+IF($D$5="Koncesija",-EMU63*Data1!C25,0)</f>
        <v>#REF!</v>
      </c>
      <c r="EMV114" s="429" t="e">
        <f>(IF(EMV47-#REF!&lt;0,0,EMV47-#REF!)+#REF!)*(1+Data1!C25)+IF($D$5="Koncesija",-EMV63*Data1!C25,0)</f>
        <v>#REF!</v>
      </c>
      <c r="EMW114" s="429" t="e">
        <f>(IF(EMW47-#REF!&lt;0,0,EMW47-#REF!)+#REF!)*(1+Data1!C25)+IF($D$5="Koncesija",-EMW63*Data1!C25,0)</f>
        <v>#REF!</v>
      </c>
      <c r="EMX114" s="429" t="e">
        <f>(IF(EMX47-#REF!&lt;0,0,EMX47-#REF!)+#REF!)*(1+Data1!C25)+IF($D$5="Koncesija",-EMX63*Data1!C25,0)</f>
        <v>#REF!</v>
      </c>
      <c r="EMY114" s="429" t="e">
        <f>(IF(EMY47-#REF!&lt;0,0,EMY47-#REF!)+#REF!)*(1+Data1!C25)+IF($D$5="Koncesija",-EMY63*Data1!C25,0)</f>
        <v>#REF!</v>
      </c>
      <c r="EMZ114" s="429" t="e">
        <f>(IF(EMZ47-#REF!&lt;0,0,EMZ47-#REF!)+#REF!)*(1+Data1!C25)+IF($D$5="Koncesija",-EMZ63*Data1!C25,0)</f>
        <v>#REF!</v>
      </c>
      <c r="ENA114" s="429" t="e">
        <f>(IF(ENA47-#REF!&lt;0,0,ENA47-#REF!)+#REF!)*(1+Data1!C25)+IF($D$5="Koncesija",-ENA63*Data1!C25,0)</f>
        <v>#REF!</v>
      </c>
      <c r="ENB114" s="429" t="e">
        <f>(IF(ENB47-#REF!&lt;0,0,ENB47-#REF!)+#REF!)*(1+Data1!C25)+IF($D$5="Koncesija",-ENB63*Data1!C25,0)</f>
        <v>#REF!</v>
      </c>
      <c r="ENC114" s="429" t="e">
        <f>(IF(ENC47-#REF!&lt;0,0,ENC47-#REF!)+#REF!)*(1+Data1!C25)+IF($D$5="Koncesija",-ENC63*Data1!C25,0)</f>
        <v>#REF!</v>
      </c>
      <c r="END114" s="429" t="e">
        <f>(IF(END47-#REF!&lt;0,0,END47-#REF!)+#REF!)*(1+Data1!C25)+IF($D$5="Koncesija",-END63*Data1!C25,0)</f>
        <v>#REF!</v>
      </c>
      <c r="ENE114" s="429" t="e">
        <f>(IF(ENE47-#REF!&lt;0,0,ENE47-#REF!)+#REF!)*(1+Data1!C25)+IF($D$5="Koncesija",-ENE63*Data1!C25,0)</f>
        <v>#REF!</v>
      </c>
      <c r="ENF114" s="429" t="e">
        <f>(IF(ENF47-#REF!&lt;0,0,ENF47-#REF!)+#REF!)*(1+Data1!C25)+IF($D$5="Koncesija",-ENF63*Data1!C25,0)</f>
        <v>#REF!</v>
      </c>
      <c r="ENG114" s="429" t="e">
        <f>(IF(ENG47-#REF!&lt;0,0,ENG47-#REF!)+#REF!)*(1+Data1!C25)+IF($D$5="Koncesija",-ENG63*Data1!C25,0)</f>
        <v>#REF!</v>
      </c>
      <c r="ENH114" s="429" t="e">
        <f>(IF(ENH47-#REF!&lt;0,0,ENH47-#REF!)+#REF!)*(1+Data1!C25)+IF($D$5="Koncesija",-ENH63*Data1!C25,0)</f>
        <v>#REF!</v>
      </c>
      <c r="ENI114" s="429" t="e">
        <f>(IF(ENI47-#REF!&lt;0,0,ENI47-#REF!)+#REF!)*(1+Data1!C25)+IF($D$5="Koncesija",-ENI63*Data1!C25,0)</f>
        <v>#REF!</v>
      </c>
      <c r="ENJ114" s="429" t="e">
        <f>(IF(ENJ47-#REF!&lt;0,0,ENJ47-#REF!)+#REF!)*(1+Data1!C25)+IF($D$5="Koncesija",-ENJ63*Data1!C25,0)</f>
        <v>#REF!</v>
      </c>
      <c r="ENK114" s="429" t="e">
        <f>(IF(ENK47-#REF!&lt;0,0,ENK47-#REF!)+#REF!)*(1+Data1!C25)+IF($D$5="Koncesija",-ENK63*Data1!C25,0)</f>
        <v>#REF!</v>
      </c>
      <c r="ENL114" s="429" t="e">
        <f>(IF(ENL47-#REF!&lt;0,0,ENL47-#REF!)+#REF!)*(1+Data1!C25)+IF($D$5="Koncesija",-ENL63*Data1!C25,0)</f>
        <v>#REF!</v>
      </c>
      <c r="ENM114" s="429" t="e">
        <f>(IF(ENM47-#REF!&lt;0,0,ENM47-#REF!)+#REF!)*(1+Data1!C25)+IF($D$5="Koncesija",-ENM63*Data1!C25,0)</f>
        <v>#REF!</v>
      </c>
      <c r="ENN114" s="429" t="e">
        <f>(IF(ENN47-#REF!&lt;0,0,ENN47-#REF!)+#REF!)*(1+Data1!C25)+IF($D$5="Koncesija",-ENN63*Data1!C25,0)</f>
        <v>#REF!</v>
      </c>
      <c r="ENO114" s="429" t="e">
        <f>(IF(ENO47-#REF!&lt;0,0,ENO47-#REF!)+#REF!)*(1+Data1!C25)+IF($D$5="Koncesija",-ENO63*Data1!C25,0)</f>
        <v>#REF!</v>
      </c>
      <c r="ENP114" s="429" t="e">
        <f>(IF(ENP47-#REF!&lt;0,0,ENP47-#REF!)+#REF!)*(1+Data1!C25)+IF($D$5="Koncesija",-ENP63*Data1!C25,0)</f>
        <v>#REF!</v>
      </c>
      <c r="ENQ114" s="429" t="e">
        <f>(IF(ENQ47-#REF!&lt;0,0,ENQ47-#REF!)+#REF!)*(1+Data1!C25)+IF($D$5="Koncesija",-ENQ63*Data1!C25,0)</f>
        <v>#REF!</v>
      </c>
      <c r="ENR114" s="429" t="e">
        <f>(IF(ENR47-#REF!&lt;0,0,ENR47-#REF!)+#REF!)*(1+Data1!C25)+IF($D$5="Koncesija",-ENR63*Data1!C25,0)</f>
        <v>#REF!</v>
      </c>
      <c r="ENS114" s="429" t="e">
        <f>(IF(ENS47-#REF!&lt;0,0,ENS47-#REF!)+#REF!)*(1+Data1!C25)+IF($D$5="Koncesija",-ENS63*Data1!C25,0)</f>
        <v>#REF!</v>
      </c>
      <c r="ENT114" s="429" t="e">
        <f>(IF(ENT47-#REF!&lt;0,0,ENT47-#REF!)+#REF!)*(1+Data1!C25)+IF($D$5="Koncesija",-ENT63*Data1!C25,0)</f>
        <v>#REF!</v>
      </c>
      <c r="ENU114" s="429" t="e">
        <f>(IF(ENU47-#REF!&lt;0,0,ENU47-#REF!)+#REF!)*(1+Data1!C25)+IF($D$5="Koncesija",-ENU63*Data1!C25,0)</f>
        <v>#REF!</v>
      </c>
      <c r="ENV114" s="429" t="e">
        <f>(IF(ENV47-#REF!&lt;0,0,ENV47-#REF!)+#REF!)*(1+Data1!C25)+IF($D$5="Koncesija",-ENV63*Data1!C25,0)</f>
        <v>#REF!</v>
      </c>
      <c r="ENW114" s="429" t="e">
        <f>(IF(ENW47-#REF!&lt;0,0,ENW47-#REF!)+#REF!)*(1+Data1!C25)+IF($D$5="Koncesija",-ENW63*Data1!C25,0)</f>
        <v>#REF!</v>
      </c>
      <c r="ENX114" s="429" t="e">
        <f>(IF(ENX47-#REF!&lt;0,0,ENX47-#REF!)+#REF!)*(1+Data1!C25)+IF($D$5="Koncesija",-ENX63*Data1!C25,0)</f>
        <v>#REF!</v>
      </c>
      <c r="ENY114" s="429" t="e">
        <f>(IF(ENY47-#REF!&lt;0,0,ENY47-#REF!)+#REF!)*(1+Data1!C25)+IF($D$5="Koncesija",-ENY63*Data1!C25,0)</f>
        <v>#REF!</v>
      </c>
      <c r="ENZ114" s="429" t="e">
        <f>(IF(ENZ47-#REF!&lt;0,0,ENZ47-#REF!)+#REF!)*(1+Data1!C25)+IF($D$5="Koncesija",-ENZ63*Data1!C25,0)</f>
        <v>#REF!</v>
      </c>
      <c r="EOA114" s="429" t="e">
        <f>(IF(EOA47-#REF!&lt;0,0,EOA47-#REF!)+#REF!)*(1+Data1!C25)+IF($D$5="Koncesija",-EOA63*Data1!C25,0)</f>
        <v>#REF!</v>
      </c>
      <c r="EOB114" s="429" t="e">
        <f>(IF(EOB47-#REF!&lt;0,0,EOB47-#REF!)+#REF!)*(1+Data1!C25)+IF($D$5="Koncesija",-EOB63*Data1!C25,0)</f>
        <v>#REF!</v>
      </c>
      <c r="EOC114" s="429" t="e">
        <f>(IF(EOC47-#REF!&lt;0,0,EOC47-#REF!)+#REF!)*(1+Data1!C25)+IF($D$5="Koncesija",-EOC63*Data1!C25,0)</f>
        <v>#REF!</v>
      </c>
      <c r="EOD114" s="429" t="e">
        <f>(IF(EOD47-#REF!&lt;0,0,EOD47-#REF!)+#REF!)*(1+Data1!C25)+IF($D$5="Koncesija",-EOD63*Data1!C25,0)</f>
        <v>#REF!</v>
      </c>
      <c r="EOE114" s="429" t="e">
        <f>(IF(EOE47-#REF!&lt;0,0,EOE47-#REF!)+#REF!)*(1+Data1!C25)+IF($D$5="Koncesija",-EOE63*Data1!C25,0)</f>
        <v>#REF!</v>
      </c>
      <c r="EOF114" s="429" t="e">
        <f>(IF(EOF47-#REF!&lt;0,0,EOF47-#REF!)+#REF!)*(1+Data1!C25)+IF($D$5="Koncesija",-EOF63*Data1!C25,0)</f>
        <v>#REF!</v>
      </c>
      <c r="EOG114" s="429" t="e">
        <f>(IF(EOG47-#REF!&lt;0,0,EOG47-#REF!)+#REF!)*(1+Data1!C25)+IF($D$5="Koncesija",-EOG63*Data1!C25,0)</f>
        <v>#REF!</v>
      </c>
      <c r="EOH114" s="429" t="e">
        <f>(IF(EOH47-#REF!&lt;0,0,EOH47-#REF!)+#REF!)*(1+Data1!C25)+IF($D$5="Koncesija",-EOH63*Data1!C25,0)</f>
        <v>#REF!</v>
      </c>
      <c r="EOI114" s="429" t="e">
        <f>(IF(EOI47-#REF!&lt;0,0,EOI47-#REF!)+#REF!)*(1+Data1!C25)+IF($D$5="Koncesija",-EOI63*Data1!C25,0)</f>
        <v>#REF!</v>
      </c>
      <c r="EOJ114" s="429" t="e">
        <f>(IF(EOJ47-#REF!&lt;0,0,EOJ47-#REF!)+#REF!)*(1+Data1!C25)+IF($D$5="Koncesija",-EOJ63*Data1!C25,0)</f>
        <v>#REF!</v>
      </c>
      <c r="EOK114" s="429" t="e">
        <f>(IF(EOK47-#REF!&lt;0,0,EOK47-#REF!)+#REF!)*(1+Data1!C25)+IF($D$5="Koncesija",-EOK63*Data1!C25,0)</f>
        <v>#REF!</v>
      </c>
      <c r="EOL114" s="429" t="e">
        <f>(IF(EOL47-#REF!&lt;0,0,EOL47-#REF!)+#REF!)*(1+Data1!C25)+IF($D$5="Koncesija",-EOL63*Data1!C25,0)</f>
        <v>#REF!</v>
      </c>
      <c r="EOM114" s="429" t="e">
        <f>(IF(EOM47-#REF!&lt;0,0,EOM47-#REF!)+#REF!)*(1+Data1!C25)+IF($D$5="Koncesija",-EOM63*Data1!C25,0)</f>
        <v>#REF!</v>
      </c>
      <c r="EON114" s="429" t="e">
        <f>(IF(EON47-#REF!&lt;0,0,EON47-#REF!)+#REF!)*(1+Data1!C25)+IF($D$5="Koncesija",-EON63*Data1!C25,0)</f>
        <v>#REF!</v>
      </c>
      <c r="EOO114" s="429" t="e">
        <f>(IF(EOO47-#REF!&lt;0,0,EOO47-#REF!)+#REF!)*(1+Data1!C25)+IF($D$5="Koncesija",-EOO63*Data1!C25,0)</f>
        <v>#REF!</v>
      </c>
      <c r="EOP114" s="429" t="e">
        <f>(IF(EOP47-#REF!&lt;0,0,EOP47-#REF!)+#REF!)*(1+Data1!C25)+IF($D$5="Koncesija",-EOP63*Data1!C25,0)</f>
        <v>#REF!</v>
      </c>
      <c r="EOQ114" s="429" t="e">
        <f>(IF(EOQ47-#REF!&lt;0,0,EOQ47-#REF!)+#REF!)*(1+Data1!C25)+IF($D$5="Koncesija",-EOQ63*Data1!C25,0)</f>
        <v>#REF!</v>
      </c>
      <c r="EOR114" s="429" t="e">
        <f>(IF(EOR47-#REF!&lt;0,0,EOR47-#REF!)+#REF!)*(1+Data1!C25)+IF($D$5="Koncesija",-EOR63*Data1!C25,0)</f>
        <v>#REF!</v>
      </c>
      <c r="EOS114" s="429" t="e">
        <f>(IF(EOS47-#REF!&lt;0,0,EOS47-#REF!)+#REF!)*(1+Data1!C25)+IF($D$5="Koncesija",-EOS63*Data1!C25,0)</f>
        <v>#REF!</v>
      </c>
      <c r="EOT114" s="429" t="e">
        <f>(IF(EOT47-#REF!&lt;0,0,EOT47-#REF!)+#REF!)*(1+Data1!C25)+IF($D$5="Koncesija",-EOT63*Data1!C25,0)</f>
        <v>#REF!</v>
      </c>
      <c r="EOU114" s="429" t="e">
        <f>(IF(EOU47-#REF!&lt;0,0,EOU47-#REF!)+#REF!)*(1+Data1!C25)+IF($D$5="Koncesija",-EOU63*Data1!C25,0)</f>
        <v>#REF!</v>
      </c>
      <c r="EOV114" s="429" t="e">
        <f>(IF(EOV47-#REF!&lt;0,0,EOV47-#REF!)+#REF!)*(1+Data1!C25)+IF($D$5="Koncesija",-EOV63*Data1!C25,0)</f>
        <v>#REF!</v>
      </c>
      <c r="EOW114" s="429" t="e">
        <f>(IF(EOW47-#REF!&lt;0,0,EOW47-#REF!)+#REF!)*(1+Data1!C25)+IF($D$5="Koncesija",-EOW63*Data1!C25,0)</f>
        <v>#REF!</v>
      </c>
      <c r="EOX114" s="429" t="e">
        <f>(IF(EOX47-#REF!&lt;0,0,EOX47-#REF!)+#REF!)*(1+Data1!C25)+IF($D$5="Koncesija",-EOX63*Data1!C25,0)</f>
        <v>#REF!</v>
      </c>
      <c r="EOY114" s="429" t="e">
        <f>(IF(EOY47-#REF!&lt;0,0,EOY47-#REF!)+#REF!)*(1+Data1!C25)+IF($D$5="Koncesija",-EOY63*Data1!C25,0)</f>
        <v>#REF!</v>
      </c>
      <c r="EOZ114" s="429" t="e">
        <f>(IF(EOZ47-#REF!&lt;0,0,EOZ47-#REF!)+#REF!)*(1+Data1!C25)+IF($D$5="Koncesija",-EOZ63*Data1!C25,0)</f>
        <v>#REF!</v>
      </c>
      <c r="EPA114" s="429" t="e">
        <f>(IF(EPA47-#REF!&lt;0,0,EPA47-#REF!)+#REF!)*(1+Data1!C25)+IF($D$5="Koncesija",-EPA63*Data1!C25,0)</f>
        <v>#REF!</v>
      </c>
      <c r="EPB114" s="429" t="e">
        <f>(IF(EPB47-#REF!&lt;0,0,EPB47-#REF!)+#REF!)*(1+Data1!C25)+IF($D$5="Koncesija",-EPB63*Data1!C25,0)</f>
        <v>#REF!</v>
      </c>
      <c r="EPC114" s="429" t="e">
        <f>(IF(EPC47-#REF!&lt;0,0,EPC47-#REF!)+#REF!)*(1+Data1!C25)+IF($D$5="Koncesija",-EPC63*Data1!C25,0)</f>
        <v>#REF!</v>
      </c>
      <c r="EPD114" s="429" t="e">
        <f>(IF(EPD47-#REF!&lt;0,0,EPD47-#REF!)+#REF!)*(1+Data1!C25)+IF($D$5="Koncesija",-EPD63*Data1!C25,0)</f>
        <v>#REF!</v>
      </c>
      <c r="EPE114" s="429" t="e">
        <f>(IF(EPE47-#REF!&lt;0,0,EPE47-#REF!)+#REF!)*(1+Data1!C25)+IF($D$5="Koncesija",-EPE63*Data1!C25,0)</f>
        <v>#REF!</v>
      </c>
      <c r="EPF114" s="429" t="e">
        <f>(IF(EPF47-#REF!&lt;0,0,EPF47-#REF!)+#REF!)*(1+Data1!C25)+IF($D$5="Koncesija",-EPF63*Data1!C25,0)</f>
        <v>#REF!</v>
      </c>
      <c r="EPG114" s="429" t="e">
        <f>(IF(EPG47-#REF!&lt;0,0,EPG47-#REF!)+#REF!)*(1+Data1!C25)+IF($D$5="Koncesija",-EPG63*Data1!C25,0)</f>
        <v>#REF!</v>
      </c>
      <c r="EPH114" s="429" t="e">
        <f>(IF(EPH47-#REF!&lt;0,0,EPH47-#REF!)+#REF!)*(1+Data1!C25)+IF($D$5="Koncesija",-EPH63*Data1!C25,0)</f>
        <v>#REF!</v>
      </c>
      <c r="EPI114" s="429" t="e">
        <f>(IF(EPI47-#REF!&lt;0,0,EPI47-#REF!)+#REF!)*(1+Data1!C25)+IF($D$5="Koncesija",-EPI63*Data1!C25,0)</f>
        <v>#REF!</v>
      </c>
      <c r="EPJ114" s="429" t="e">
        <f>(IF(EPJ47-#REF!&lt;0,0,EPJ47-#REF!)+#REF!)*(1+Data1!C25)+IF($D$5="Koncesija",-EPJ63*Data1!C25,0)</f>
        <v>#REF!</v>
      </c>
      <c r="EPK114" s="429" t="e">
        <f>(IF(EPK47-#REF!&lt;0,0,EPK47-#REF!)+#REF!)*(1+Data1!C25)+IF($D$5="Koncesija",-EPK63*Data1!C25,0)</f>
        <v>#REF!</v>
      </c>
      <c r="EPL114" s="429" t="e">
        <f>(IF(EPL47-#REF!&lt;0,0,EPL47-#REF!)+#REF!)*(1+Data1!C25)+IF($D$5="Koncesija",-EPL63*Data1!C25,0)</f>
        <v>#REF!</v>
      </c>
      <c r="EPM114" s="429" t="e">
        <f>(IF(EPM47-#REF!&lt;0,0,EPM47-#REF!)+#REF!)*(1+Data1!C25)+IF($D$5="Koncesija",-EPM63*Data1!C25,0)</f>
        <v>#REF!</v>
      </c>
      <c r="EPN114" s="429" t="e">
        <f>(IF(EPN47-#REF!&lt;0,0,EPN47-#REF!)+#REF!)*(1+Data1!C25)+IF($D$5="Koncesija",-EPN63*Data1!C25,0)</f>
        <v>#REF!</v>
      </c>
      <c r="EPO114" s="429" t="e">
        <f>(IF(EPO47-#REF!&lt;0,0,EPO47-#REF!)+#REF!)*(1+Data1!C25)+IF($D$5="Koncesija",-EPO63*Data1!C25,0)</f>
        <v>#REF!</v>
      </c>
      <c r="EPP114" s="429" t="e">
        <f>(IF(EPP47-#REF!&lt;0,0,EPP47-#REF!)+#REF!)*(1+Data1!C25)+IF($D$5="Koncesija",-EPP63*Data1!C25,0)</f>
        <v>#REF!</v>
      </c>
      <c r="EPQ114" s="429" t="e">
        <f>(IF(EPQ47-#REF!&lt;0,0,EPQ47-#REF!)+#REF!)*(1+Data1!C25)+IF($D$5="Koncesija",-EPQ63*Data1!C25,0)</f>
        <v>#REF!</v>
      </c>
      <c r="EPR114" s="429" t="e">
        <f>(IF(EPR47-#REF!&lt;0,0,EPR47-#REF!)+#REF!)*(1+Data1!C25)+IF($D$5="Koncesija",-EPR63*Data1!C25,0)</f>
        <v>#REF!</v>
      </c>
      <c r="EPS114" s="429" t="e">
        <f>(IF(EPS47-#REF!&lt;0,0,EPS47-#REF!)+#REF!)*(1+Data1!C25)+IF($D$5="Koncesija",-EPS63*Data1!C25,0)</f>
        <v>#REF!</v>
      </c>
      <c r="EPT114" s="429" t="e">
        <f>(IF(EPT47-#REF!&lt;0,0,EPT47-#REF!)+#REF!)*(1+Data1!C25)+IF($D$5="Koncesija",-EPT63*Data1!C25,0)</f>
        <v>#REF!</v>
      </c>
      <c r="EPU114" s="429" t="e">
        <f>(IF(EPU47-#REF!&lt;0,0,EPU47-#REF!)+#REF!)*(1+Data1!C25)+IF($D$5="Koncesija",-EPU63*Data1!C25,0)</f>
        <v>#REF!</v>
      </c>
      <c r="EPV114" s="429" t="e">
        <f>(IF(EPV47-#REF!&lt;0,0,EPV47-#REF!)+#REF!)*(1+Data1!C25)+IF($D$5="Koncesija",-EPV63*Data1!C25,0)</f>
        <v>#REF!</v>
      </c>
      <c r="EPW114" s="429" t="e">
        <f>(IF(EPW47-#REF!&lt;0,0,EPW47-#REF!)+#REF!)*(1+Data1!C25)+IF($D$5="Koncesija",-EPW63*Data1!C25,0)</f>
        <v>#REF!</v>
      </c>
      <c r="EPX114" s="429" t="e">
        <f>(IF(EPX47-#REF!&lt;0,0,EPX47-#REF!)+#REF!)*(1+Data1!C25)+IF($D$5="Koncesija",-EPX63*Data1!C25,0)</f>
        <v>#REF!</v>
      </c>
      <c r="EPY114" s="429" t="e">
        <f>(IF(EPY47-#REF!&lt;0,0,EPY47-#REF!)+#REF!)*(1+Data1!C25)+IF($D$5="Koncesija",-EPY63*Data1!C25,0)</f>
        <v>#REF!</v>
      </c>
      <c r="EPZ114" s="429" t="e">
        <f>(IF(EPZ47-#REF!&lt;0,0,EPZ47-#REF!)+#REF!)*(1+Data1!C25)+IF($D$5="Koncesija",-EPZ63*Data1!C25,0)</f>
        <v>#REF!</v>
      </c>
      <c r="EQA114" s="429" t="e">
        <f>(IF(EQA47-#REF!&lt;0,0,EQA47-#REF!)+#REF!)*(1+Data1!C25)+IF($D$5="Koncesija",-EQA63*Data1!C25,0)</f>
        <v>#REF!</v>
      </c>
      <c r="EQB114" s="429" t="e">
        <f>(IF(EQB47-#REF!&lt;0,0,EQB47-#REF!)+#REF!)*(1+Data1!C25)+IF($D$5="Koncesija",-EQB63*Data1!C25,0)</f>
        <v>#REF!</v>
      </c>
      <c r="EQC114" s="429" t="e">
        <f>(IF(EQC47-#REF!&lt;0,0,EQC47-#REF!)+#REF!)*(1+Data1!C25)+IF($D$5="Koncesija",-EQC63*Data1!C25,0)</f>
        <v>#REF!</v>
      </c>
      <c r="EQD114" s="429" t="e">
        <f>(IF(EQD47-#REF!&lt;0,0,EQD47-#REF!)+#REF!)*(1+Data1!C25)+IF($D$5="Koncesija",-EQD63*Data1!C25,0)</f>
        <v>#REF!</v>
      </c>
      <c r="EQE114" s="429" t="e">
        <f>(IF(EQE47-#REF!&lt;0,0,EQE47-#REF!)+#REF!)*(1+Data1!C25)+IF($D$5="Koncesija",-EQE63*Data1!C25,0)</f>
        <v>#REF!</v>
      </c>
      <c r="EQF114" s="429" t="e">
        <f>(IF(EQF47-#REF!&lt;0,0,EQF47-#REF!)+#REF!)*(1+Data1!C25)+IF($D$5="Koncesija",-EQF63*Data1!C25,0)</f>
        <v>#REF!</v>
      </c>
      <c r="EQG114" s="429" t="e">
        <f>(IF(EQG47-#REF!&lt;0,0,EQG47-#REF!)+#REF!)*(1+Data1!C25)+IF($D$5="Koncesija",-EQG63*Data1!C25,0)</f>
        <v>#REF!</v>
      </c>
      <c r="EQH114" s="429" t="e">
        <f>(IF(EQH47-#REF!&lt;0,0,EQH47-#REF!)+#REF!)*(1+Data1!C25)+IF($D$5="Koncesija",-EQH63*Data1!C25,0)</f>
        <v>#REF!</v>
      </c>
      <c r="EQI114" s="429" t="e">
        <f>(IF(EQI47-#REF!&lt;0,0,EQI47-#REF!)+#REF!)*(1+Data1!C25)+IF($D$5="Koncesija",-EQI63*Data1!C25,0)</f>
        <v>#REF!</v>
      </c>
      <c r="EQJ114" s="429" t="e">
        <f>(IF(EQJ47-#REF!&lt;0,0,EQJ47-#REF!)+#REF!)*(1+Data1!C25)+IF($D$5="Koncesija",-EQJ63*Data1!C25,0)</f>
        <v>#REF!</v>
      </c>
      <c r="EQK114" s="429" t="e">
        <f>(IF(EQK47-#REF!&lt;0,0,EQK47-#REF!)+#REF!)*(1+Data1!C25)+IF($D$5="Koncesija",-EQK63*Data1!C25,0)</f>
        <v>#REF!</v>
      </c>
      <c r="EQL114" s="429" t="e">
        <f>(IF(EQL47-#REF!&lt;0,0,EQL47-#REF!)+#REF!)*(1+Data1!C25)+IF($D$5="Koncesija",-EQL63*Data1!C25,0)</f>
        <v>#REF!</v>
      </c>
      <c r="EQM114" s="429" t="e">
        <f>(IF(EQM47-#REF!&lt;0,0,EQM47-#REF!)+#REF!)*(1+Data1!C25)+IF($D$5="Koncesija",-EQM63*Data1!C25,0)</f>
        <v>#REF!</v>
      </c>
      <c r="EQN114" s="429" t="e">
        <f>(IF(EQN47-#REF!&lt;0,0,EQN47-#REF!)+#REF!)*(1+Data1!C25)+IF($D$5="Koncesija",-EQN63*Data1!C25,0)</f>
        <v>#REF!</v>
      </c>
      <c r="EQO114" s="429" t="e">
        <f>(IF(EQO47-#REF!&lt;0,0,EQO47-#REF!)+#REF!)*(1+Data1!C25)+IF($D$5="Koncesija",-EQO63*Data1!C25,0)</f>
        <v>#REF!</v>
      </c>
      <c r="EQP114" s="429" t="e">
        <f>(IF(EQP47-#REF!&lt;0,0,EQP47-#REF!)+#REF!)*(1+Data1!C25)+IF($D$5="Koncesija",-EQP63*Data1!C25,0)</f>
        <v>#REF!</v>
      </c>
      <c r="EQQ114" s="429" t="e">
        <f>(IF(EQQ47-#REF!&lt;0,0,EQQ47-#REF!)+#REF!)*(1+Data1!C25)+IF($D$5="Koncesija",-EQQ63*Data1!C25,0)</f>
        <v>#REF!</v>
      </c>
      <c r="EQR114" s="429" t="e">
        <f>(IF(EQR47-#REF!&lt;0,0,EQR47-#REF!)+#REF!)*(1+Data1!C25)+IF($D$5="Koncesija",-EQR63*Data1!C25,0)</f>
        <v>#REF!</v>
      </c>
      <c r="EQS114" s="429" t="e">
        <f>(IF(EQS47-#REF!&lt;0,0,EQS47-#REF!)+#REF!)*(1+Data1!C25)+IF($D$5="Koncesija",-EQS63*Data1!C25,0)</f>
        <v>#REF!</v>
      </c>
      <c r="EQT114" s="429" t="e">
        <f>(IF(EQT47-#REF!&lt;0,0,EQT47-#REF!)+#REF!)*(1+Data1!C25)+IF($D$5="Koncesija",-EQT63*Data1!C25,0)</f>
        <v>#REF!</v>
      </c>
      <c r="EQU114" s="429" t="e">
        <f>(IF(EQU47-#REF!&lt;0,0,EQU47-#REF!)+#REF!)*(1+Data1!C25)+IF($D$5="Koncesija",-EQU63*Data1!C25,0)</f>
        <v>#REF!</v>
      </c>
      <c r="EQV114" s="429" t="e">
        <f>(IF(EQV47-#REF!&lt;0,0,EQV47-#REF!)+#REF!)*(1+Data1!C25)+IF($D$5="Koncesija",-EQV63*Data1!C25,0)</f>
        <v>#REF!</v>
      </c>
      <c r="EQW114" s="429" t="e">
        <f>(IF(EQW47-#REF!&lt;0,0,EQW47-#REF!)+#REF!)*(1+Data1!C25)+IF($D$5="Koncesija",-EQW63*Data1!C25,0)</f>
        <v>#REF!</v>
      </c>
      <c r="EQX114" s="429" t="e">
        <f>(IF(EQX47-#REF!&lt;0,0,EQX47-#REF!)+#REF!)*(1+Data1!C25)+IF($D$5="Koncesija",-EQX63*Data1!C25,0)</f>
        <v>#REF!</v>
      </c>
      <c r="EQY114" s="429" t="e">
        <f>(IF(EQY47-#REF!&lt;0,0,EQY47-#REF!)+#REF!)*(1+Data1!C25)+IF($D$5="Koncesija",-EQY63*Data1!C25,0)</f>
        <v>#REF!</v>
      </c>
      <c r="EQZ114" s="429" t="e">
        <f>(IF(EQZ47-#REF!&lt;0,0,EQZ47-#REF!)+#REF!)*(1+Data1!C25)+IF($D$5="Koncesija",-EQZ63*Data1!C25,0)</f>
        <v>#REF!</v>
      </c>
      <c r="ERA114" s="429" t="e">
        <f>(IF(ERA47-#REF!&lt;0,0,ERA47-#REF!)+#REF!)*(1+Data1!C25)+IF($D$5="Koncesija",-ERA63*Data1!C25,0)</f>
        <v>#REF!</v>
      </c>
      <c r="ERB114" s="429" t="e">
        <f>(IF(ERB47-#REF!&lt;0,0,ERB47-#REF!)+#REF!)*(1+Data1!C25)+IF($D$5="Koncesija",-ERB63*Data1!C25,0)</f>
        <v>#REF!</v>
      </c>
      <c r="ERC114" s="429" t="e">
        <f>(IF(ERC47-#REF!&lt;0,0,ERC47-#REF!)+#REF!)*(1+Data1!C25)+IF($D$5="Koncesija",-ERC63*Data1!C25,0)</f>
        <v>#REF!</v>
      </c>
      <c r="ERD114" s="429" t="e">
        <f>(IF(ERD47-#REF!&lt;0,0,ERD47-#REF!)+#REF!)*(1+Data1!C25)+IF($D$5="Koncesija",-ERD63*Data1!C25,0)</f>
        <v>#REF!</v>
      </c>
      <c r="ERE114" s="429" t="e">
        <f>(IF(ERE47-#REF!&lt;0,0,ERE47-#REF!)+#REF!)*(1+Data1!C25)+IF($D$5="Koncesija",-ERE63*Data1!C25,0)</f>
        <v>#REF!</v>
      </c>
      <c r="ERF114" s="429" t="e">
        <f>(IF(ERF47-#REF!&lt;0,0,ERF47-#REF!)+#REF!)*(1+Data1!C25)+IF($D$5="Koncesija",-ERF63*Data1!C25,0)</f>
        <v>#REF!</v>
      </c>
      <c r="ERG114" s="429" t="e">
        <f>(IF(ERG47-#REF!&lt;0,0,ERG47-#REF!)+#REF!)*(1+Data1!C25)+IF($D$5="Koncesija",-ERG63*Data1!C25,0)</f>
        <v>#REF!</v>
      </c>
      <c r="ERH114" s="429" t="e">
        <f>(IF(ERH47-#REF!&lt;0,0,ERH47-#REF!)+#REF!)*(1+Data1!C25)+IF($D$5="Koncesija",-ERH63*Data1!C25,0)</f>
        <v>#REF!</v>
      </c>
      <c r="ERI114" s="429" t="e">
        <f>(IF(ERI47-#REF!&lt;0,0,ERI47-#REF!)+#REF!)*(1+Data1!C25)+IF($D$5="Koncesija",-ERI63*Data1!C25,0)</f>
        <v>#REF!</v>
      </c>
      <c r="ERJ114" s="429" t="e">
        <f>(IF(ERJ47-#REF!&lt;0,0,ERJ47-#REF!)+#REF!)*(1+Data1!C25)+IF($D$5="Koncesija",-ERJ63*Data1!C25,0)</f>
        <v>#REF!</v>
      </c>
      <c r="ERK114" s="429" t="e">
        <f>(IF(ERK47-#REF!&lt;0,0,ERK47-#REF!)+#REF!)*(1+Data1!C25)+IF($D$5="Koncesija",-ERK63*Data1!C25,0)</f>
        <v>#REF!</v>
      </c>
      <c r="ERL114" s="429" t="e">
        <f>(IF(ERL47-#REF!&lt;0,0,ERL47-#REF!)+#REF!)*(1+Data1!C25)+IF($D$5="Koncesija",-ERL63*Data1!C25,0)</f>
        <v>#REF!</v>
      </c>
      <c r="ERM114" s="429" t="e">
        <f>(IF(ERM47-#REF!&lt;0,0,ERM47-#REF!)+#REF!)*(1+Data1!C25)+IF($D$5="Koncesija",-ERM63*Data1!C25,0)</f>
        <v>#REF!</v>
      </c>
      <c r="ERN114" s="429" t="e">
        <f>(IF(ERN47-#REF!&lt;0,0,ERN47-#REF!)+#REF!)*(1+Data1!C25)+IF($D$5="Koncesija",-ERN63*Data1!C25,0)</f>
        <v>#REF!</v>
      </c>
      <c r="ERO114" s="429" t="e">
        <f>(IF(ERO47-#REF!&lt;0,0,ERO47-#REF!)+#REF!)*(1+Data1!C25)+IF($D$5="Koncesija",-ERO63*Data1!C25,0)</f>
        <v>#REF!</v>
      </c>
      <c r="ERP114" s="429" t="e">
        <f>(IF(ERP47-#REF!&lt;0,0,ERP47-#REF!)+#REF!)*(1+Data1!C25)+IF($D$5="Koncesija",-ERP63*Data1!C25,0)</f>
        <v>#REF!</v>
      </c>
      <c r="ERQ114" s="429" t="e">
        <f>(IF(ERQ47-#REF!&lt;0,0,ERQ47-#REF!)+#REF!)*(1+Data1!C25)+IF($D$5="Koncesija",-ERQ63*Data1!C25,0)</f>
        <v>#REF!</v>
      </c>
      <c r="ERR114" s="429" t="e">
        <f>(IF(ERR47-#REF!&lt;0,0,ERR47-#REF!)+#REF!)*(1+Data1!C25)+IF($D$5="Koncesija",-ERR63*Data1!C25,0)</f>
        <v>#REF!</v>
      </c>
      <c r="ERS114" s="429" t="e">
        <f>(IF(ERS47-#REF!&lt;0,0,ERS47-#REF!)+#REF!)*(1+Data1!C25)+IF($D$5="Koncesija",-ERS63*Data1!C25,0)</f>
        <v>#REF!</v>
      </c>
      <c r="ERT114" s="429" t="e">
        <f>(IF(ERT47-#REF!&lt;0,0,ERT47-#REF!)+#REF!)*(1+Data1!C25)+IF($D$5="Koncesija",-ERT63*Data1!C25,0)</f>
        <v>#REF!</v>
      </c>
      <c r="ERU114" s="429" t="e">
        <f>(IF(ERU47-#REF!&lt;0,0,ERU47-#REF!)+#REF!)*(1+Data1!C25)+IF($D$5="Koncesija",-ERU63*Data1!C25,0)</f>
        <v>#REF!</v>
      </c>
      <c r="ERV114" s="429" t="e">
        <f>(IF(ERV47-#REF!&lt;0,0,ERV47-#REF!)+#REF!)*(1+Data1!C25)+IF($D$5="Koncesija",-ERV63*Data1!C25,0)</f>
        <v>#REF!</v>
      </c>
      <c r="ERW114" s="429" t="e">
        <f>(IF(ERW47-#REF!&lt;0,0,ERW47-#REF!)+#REF!)*(1+Data1!C25)+IF($D$5="Koncesija",-ERW63*Data1!C25,0)</f>
        <v>#REF!</v>
      </c>
      <c r="ERX114" s="429" t="e">
        <f>(IF(ERX47-#REF!&lt;0,0,ERX47-#REF!)+#REF!)*(1+Data1!C25)+IF($D$5="Koncesija",-ERX63*Data1!C25,0)</f>
        <v>#REF!</v>
      </c>
      <c r="ERY114" s="429" t="e">
        <f>(IF(ERY47-#REF!&lt;0,0,ERY47-#REF!)+#REF!)*(1+Data1!C25)+IF($D$5="Koncesija",-ERY63*Data1!C25,0)</f>
        <v>#REF!</v>
      </c>
      <c r="ERZ114" s="429" t="e">
        <f>(IF(ERZ47-#REF!&lt;0,0,ERZ47-#REF!)+#REF!)*(1+Data1!C25)+IF($D$5="Koncesija",-ERZ63*Data1!C25,0)</f>
        <v>#REF!</v>
      </c>
      <c r="ESA114" s="429" t="e">
        <f>(IF(ESA47-#REF!&lt;0,0,ESA47-#REF!)+#REF!)*(1+Data1!C25)+IF($D$5="Koncesija",-ESA63*Data1!C25,0)</f>
        <v>#REF!</v>
      </c>
      <c r="ESB114" s="429" t="e">
        <f>(IF(ESB47-#REF!&lt;0,0,ESB47-#REF!)+#REF!)*(1+Data1!C25)+IF($D$5="Koncesija",-ESB63*Data1!C25,0)</f>
        <v>#REF!</v>
      </c>
      <c r="ESC114" s="429" t="e">
        <f>(IF(ESC47-#REF!&lt;0,0,ESC47-#REF!)+#REF!)*(1+Data1!C25)+IF($D$5="Koncesija",-ESC63*Data1!C25,0)</f>
        <v>#REF!</v>
      </c>
      <c r="ESD114" s="429" t="e">
        <f>(IF(ESD47-#REF!&lt;0,0,ESD47-#REF!)+#REF!)*(1+Data1!C25)+IF($D$5="Koncesija",-ESD63*Data1!C25,0)</f>
        <v>#REF!</v>
      </c>
      <c r="ESE114" s="429" t="e">
        <f>(IF(ESE47-#REF!&lt;0,0,ESE47-#REF!)+#REF!)*(1+Data1!C25)+IF($D$5="Koncesija",-ESE63*Data1!C25,0)</f>
        <v>#REF!</v>
      </c>
      <c r="ESF114" s="429" t="e">
        <f>(IF(ESF47-#REF!&lt;0,0,ESF47-#REF!)+#REF!)*(1+Data1!C25)+IF($D$5="Koncesija",-ESF63*Data1!C25,0)</f>
        <v>#REF!</v>
      </c>
      <c r="ESG114" s="429" t="e">
        <f>(IF(ESG47-#REF!&lt;0,0,ESG47-#REF!)+#REF!)*(1+Data1!C25)+IF($D$5="Koncesija",-ESG63*Data1!C25,0)</f>
        <v>#REF!</v>
      </c>
      <c r="ESH114" s="429" t="e">
        <f>(IF(ESH47-#REF!&lt;0,0,ESH47-#REF!)+#REF!)*(1+Data1!C25)+IF($D$5="Koncesija",-ESH63*Data1!C25,0)</f>
        <v>#REF!</v>
      </c>
      <c r="ESI114" s="429" t="e">
        <f>(IF(ESI47-#REF!&lt;0,0,ESI47-#REF!)+#REF!)*(1+Data1!C25)+IF($D$5="Koncesija",-ESI63*Data1!C25,0)</f>
        <v>#REF!</v>
      </c>
      <c r="ESJ114" s="429" t="e">
        <f>(IF(ESJ47-#REF!&lt;0,0,ESJ47-#REF!)+#REF!)*(1+Data1!C25)+IF($D$5="Koncesija",-ESJ63*Data1!C25,0)</f>
        <v>#REF!</v>
      </c>
      <c r="ESK114" s="429" t="e">
        <f>(IF(ESK47-#REF!&lt;0,0,ESK47-#REF!)+#REF!)*(1+Data1!C25)+IF($D$5="Koncesija",-ESK63*Data1!C25,0)</f>
        <v>#REF!</v>
      </c>
      <c r="ESL114" s="429" t="e">
        <f>(IF(ESL47-#REF!&lt;0,0,ESL47-#REF!)+#REF!)*(1+Data1!C25)+IF($D$5="Koncesija",-ESL63*Data1!C25,0)</f>
        <v>#REF!</v>
      </c>
      <c r="ESM114" s="429" t="e">
        <f>(IF(ESM47-#REF!&lt;0,0,ESM47-#REF!)+#REF!)*(1+Data1!C25)+IF($D$5="Koncesija",-ESM63*Data1!C25,0)</f>
        <v>#REF!</v>
      </c>
      <c r="ESN114" s="429" t="e">
        <f>(IF(ESN47-#REF!&lt;0,0,ESN47-#REF!)+#REF!)*(1+Data1!C25)+IF($D$5="Koncesija",-ESN63*Data1!C25,0)</f>
        <v>#REF!</v>
      </c>
      <c r="ESO114" s="429" t="e">
        <f>(IF(ESO47-#REF!&lt;0,0,ESO47-#REF!)+#REF!)*(1+Data1!C25)+IF($D$5="Koncesija",-ESO63*Data1!C25,0)</f>
        <v>#REF!</v>
      </c>
      <c r="ESP114" s="429" t="e">
        <f>(IF(ESP47-#REF!&lt;0,0,ESP47-#REF!)+#REF!)*(1+Data1!C25)+IF($D$5="Koncesija",-ESP63*Data1!C25,0)</f>
        <v>#REF!</v>
      </c>
      <c r="ESQ114" s="429" t="e">
        <f>(IF(ESQ47-#REF!&lt;0,0,ESQ47-#REF!)+#REF!)*(1+Data1!C25)+IF($D$5="Koncesija",-ESQ63*Data1!C25,0)</f>
        <v>#REF!</v>
      </c>
      <c r="ESR114" s="429" t="e">
        <f>(IF(ESR47-#REF!&lt;0,0,ESR47-#REF!)+#REF!)*(1+Data1!C25)+IF($D$5="Koncesija",-ESR63*Data1!C25,0)</f>
        <v>#REF!</v>
      </c>
      <c r="ESS114" s="429" t="e">
        <f>(IF(ESS47-#REF!&lt;0,0,ESS47-#REF!)+#REF!)*(1+Data1!C25)+IF($D$5="Koncesija",-ESS63*Data1!C25,0)</f>
        <v>#REF!</v>
      </c>
      <c r="EST114" s="429" t="e">
        <f>(IF(EST47-#REF!&lt;0,0,EST47-#REF!)+#REF!)*(1+Data1!C25)+IF($D$5="Koncesija",-EST63*Data1!C25,0)</f>
        <v>#REF!</v>
      </c>
      <c r="ESU114" s="429" t="e">
        <f>(IF(ESU47-#REF!&lt;0,0,ESU47-#REF!)+#REF!)*(1+Data1!C25)+IF($D$5="Koncesija",-ESU63*Data1!C25,0)</f>
        <v>#REF!</v>
      </c>
      <c r="ESV114" s="429" t="e">
        <f>(IF(ESV47-#REF!&lt;0,0,ESV47-#REF!)+#REF!)*(1+Data1!C25)+IF($D$5="Koncesija",-ESV63*Data1!C25,0)</f>
        <v>#REF!</v>
      </c>
      <c r="ESW114" s="429" t="e">
        <f>(IF(ESW47-#REF!&lt;0,0,ESW47-#REF!)+#REF!)*(1+Data1!C25)+IF($D$5="Koncesija",-ESW63*Data1!C25,0)</f>
        <v>#REF!</v>
      </c>
      <c r="ESX114" s="429" t="e">
        <f>(IF(ESX47-#REF!&lt;0,0,ESX47-#REF!)+#REF!)*(1+Data1!C25)+IF($D$5="Koncesija",-ESX63*Data1!C25,0)</f>
        <v>#REF!</v>
      </c>
      <c r="ESY114" s="429" t="e">
        <f>(IF(ESY47-#REF!&lt;0,0,ESY47-#REF!)+#REF!)*(1+Data1!C25)+IF($D$5="Koncesija",-ESY63*Data1!C25,0)</f>
        <v>#REF!</v>
      </c>
      <c r="ESZ114" s="429" t="e">
        <f>(IF(ESZ47-#REF!&lt;0,0,ESZ47-#REF!)+#REF!)*(1+Data1!C25)+IF($D$5="Koncesija",-ESZ63*Data1!C25,0)</f>
        <v>#REF!</v>
      </c>
      <c r="ETA114" s="429" t="e">
        <f>(IF(ETA47-#REF!&lt;0,0,ETA47-#REF!)+#REF!)*(1+Data1!C25)+IF($D$5="Koncesija",-ETA63*Data1!C25,0)</f>
        <v>#REF!</v>
      </c>
      <c r="ETB114" s="429" t="e">
        <f>(IF(ETB47-#REF!&lt;0,0,ETB47-#REF!)+#REF!)*(1+Data1!C25)+IF($D$5="Koncesija",-ETB63*Data1!C25,0)</f>
        <v>#REF!</v>
      </c>
      <c r="ETC114" s="429" t="e">
        <f>(IF(ETC47-#REF!&lt;0,0,ETC47-#REF!)+#REF!)*(1+Data1!C25)+IF($D$5="Koncesija",-ETC63*Data1!C25,0)</f>
        <v>#REF!</v>
      </c>
      <c r="ETD114" s="429" t="e">
        <f>(IF(ETD47-#REF!&lt;0,0,ETD47-#REF!)+#REF!)*(1+Data1!C25)+IF($D$5="Koncesija",-ETD63*Data1!C25,0)</f>
        <v>#REF!</v>
      </c>
      <c r="ETE114" s="429" t="e">
        <f>(IF(ETE47-#REF!&lt;0,0,ETE47-#REF!)+#REF!)*(1+Data1!C25)+IF($D$5="Koncesija",-ETE63*Data1!C25,0)</f>
        <v>#REF!</v>
      </c>
      <c r="ETF114" s="429" t="e">
        <f>(IF(ETF47-#REF!&lt;0,0,ETF47-#REF!)+#REF!)*(1+Data1!C25)+IF($D$5="Koncesija",-ETF63*Data1!C25,0)</f>
        <v>#REF!</v>
      </c>
      <c r="ETG114" s="429" t="e">
        <f>(IF(ETG47-#REF!&lt;0,0,ETG47-#REF!)+#REF!)*(1+Data1!C25)+IF($D$5="Koncesija",-ETG63*Data1!C25,0)</f>
        <v>#REF!</v>
      </c>
      <c r="ETH114" s="429" t="e">
        <f>(IF(ETH47-#REF!&lt;0,0,ETH47-#REF!)+#REF!)*(1+Data1!C25)+IF($D$5="Koncesija",-ETH63*Data1!C25,0)</f>
        <v>#REF!</v>
      </c>
      <c r="ETI114" s="429" t="e">
        <f>(IF(ETI47-#REF!&lt;0,0,ETI47-#REF!)+#REF!)*(1+Data1!C25)+IF($D$5="Koncesija",-ETI63*Data1!C25,0)</f>
        <v>#REF!</v>
      </c>
      <c r="ETJ114" s="429" t="e">
        <f>(IF(ETJ47-#REF!&lt;0,0,ETJ47-#REF!)+#REF!)*(1+Data1!C25)+IF($D$5="Koncesija",-ETJ63*Data1!C25,0)</f>
        <v>#REF!</v>
      </c>
      <c r="ETK114" s="429" t="e">
        <f>(IF(ETK47-#REF!&lt;0,0,ETK47-#REF!)+#REF!)*(1+Data1!C25)+IF($D$5="Koncesija",-ETK63*Data1!C25,0)</f>
        <v>#REF!</v>
      </c>
      <c r="ETL114" s="429" t="e">
        <f>(IF(ETL47-#REF!&lt;0,0,ETL47-#REF!)+#REF!)*(1+Data1!C25)+IF($D$5="Koncesija",-ETL63*Data1!C25,0)</f>
        <v>#REF!</v>
      </c>
      <c r="ETM114" s="429" t="e">
        <f>(IF(ETM47-#REF!&lt;0,0,ETM47-#REF!)+#REF!)*(1+Data1!C25)+IF($D$5="Koncesija",-ETM63*Data1!C25,0)</f>
        <v>#REF!</v>
      </c>
      <c r="ETN114" s="429" t="e">
        <f>(IF(ETN47-#REF!&lt;0,0,ETN47-#REF!)+#REF!)*(1+Data1!C25)+IF($D$5="Koncesija",-ETN63*Data1!C25,0)</f>
        <v>#REF!</v>
      </c>
      <c r="ETO114" s="429" t="e">
        <f>(IF(ETO47-#REF!&lt;0,0,ETO47-#REF!)+#REF!)*(1+Data1!C25)+IF($D$5="Koncesija",-ETO63*Data1!C25,0)</f>
        <v>#REF!</v>
      </c>
      <c r="ETP114" s="429" t="e">
        <f>(IF(ETP47-#REF!&lt;0,0,ETP47-#REF!)+#REF!)*(1+Data1!C25)+IF($D$5="Koncesija",-ETP63*Data1!C25,0)</f>
        <v>#REF!</v>
      </c>
      <c r="ETQ114" s="429" t="e">
        <f>(IF(ETQ47-#REF!&lt;0,0,ETQ47-#REF!)+#REF!)*(1+Data1!C25)+IF($D$5="Koncesija",-ETQ63*Data1!C25,0)</f>
        <v>#REF!</v>
      </c>
      <c r="ETR114" s="429" t="e">
        <f>(IF(ETR47-#REF!&lt;0,0,ETR47-#REF!)+#REF!)*(1+Data1!C25)+IF($D$5="Koncesija",-ETR63*Data1!C25,0)</f>
        <v>#REF!</v>
      </c>
      <c r="ETS114" s="429" t="e">
        <f>(IF(ETS47-#REF!&lt;0,0,ETS47-#REF!)+#REF!)*(1+Data1!C25)+IF($D$5="Koncesija",-ETS63*Data1!C25,0)</f>
        <v>#REF!</v>
      </c>
      <c r="ETT114" s="429" t="e">
        <f>(IF(ETT47-#REF!&lt;0,0,ETT47-#REF!)+#REF!)*(1+Data1!C25)+IF($D$5="Koncesija",-ETT63*Data1!C25,0)</f>
        <v>#REF!</v>
      </c>
      <c r="ETU114" s="429" t="e">
        <f>(IF(ETU47-#REF!&lt;0,0,ETU47-#REF!)+#REF!)*(1+Data1!C25)+IF($D$5="Koncesija",-ETU63*Data1!C25,0)</f>
        <v>#REF!</v>
      </c>
      <c r="ETV114" s="429" t="e">
        <f>(IF(ETV47-#REF!&lt;0,0,ETV47-#REF!)+#REF!)*(1+Data1!C25)+IF($D$5="Koncesija",-ETV63*Data1!C25,0)</f>
        <v>#REF!</v>
      </c>
      <c r="ETW114" s="429" t="e">
        <f>(IF(ETW47-#REF!&lt;0,0,ETW47-#REF!)+#REF!)*(1+Data1!C25)+IF($D$5="Koncesija",-ETW63*Data1!C25,0)</f>
        <v>#REF!</v>
      </c>
      <c r="ETX114" s="429" t="e">
        <f>(IF(ETX47-#REF!&lt;0,0,ETX47-#REF!)+#REF!)*(1+Data1!C25)+IF($D$5="Koncesija",-ETX63*Data1!C25,0)</f>
        <v>#REF!</v>
      </c>
      <c r="ETY114" s="429" t="e">
        <f>(IF(ETY47-#REF!&lt;0,0,ETY47-#REF!)+#REF!)*(1+Data1!C25)+IF($D$5="Koncesija",-ETY63*Data1!C25,0)</f>
        <v>#REF!</v>
      </c>
      <c r="ETZ114" s="429" t="e">
        <f>(IF(ETZ47-#REF!&lt;0,0,ETZ47-#REF!)+#REF!)*(1+Data1!C25)+IF($D$5="Koncesija",-ETZ63*Data1!C25,0)</f>
        <v>#REF!</v>
      </c>
      <c r="EUA114" s="429" t="e">
        <f>(IF(EUA47-#REF!&lt;0,0,EUA47-#REF!)+#REF!)*(1+Data1!C25)+IF($D$5="Koncesija",-EUA63*Data1!C25,0)</f>
        <v>#REF!</v>
      </c>
      <c r="EUB114" s="429" t="e">
        <f>(IF(EUB47-#REF!&lt;0,0,EUB47-#REF!)+#REF!)*(1+Data1!C25)+IF($D$5="Koncesija",-EUB63*Data1!C25,0)</f>
        <v>#REF!</v>
      </c>
      <c r="EUC114" s="429" t="e">
        <f>(IF(EUC47-#REF!&lt;0,0,EUC47-#REF!)+#REF!)*(1+Data1!C25)+IF($D$5="Koncesija",-EUC63*Data1!C25,0)</f>
        <v>#REF!</v>
      </c>
      <c r="EUD114" s="429" t="e">
        <f>(IF(EUD47-#REF!&lt;0,0,EUD47-#REF!)+#REF!)*(1+Data1!C25)+IF($D$5="Koncesija",-EUD63*Data1!C25,0)</f>
        <v>#REF!</v>
      </c>
      <c r="EUE114" s="429" t="e">
        <f>(IF(EUE47-#REF!&lt;0,0,EUE47-#REF!)+#REF!)*(1+Data1!C25)+IF($D$5="Koncesija",-EUE63*Data1!C25,0)</f>
        <v>#REF!</v>
      </c>
      <c r="EUF114" s="429" t="e">
        <f>(IF(EUF47-#REF!&lt;0,0,EUF47-#REF!)+#REF!)*(1+Data1!C25)+IF($D$5="Koncesija",-EUF63*Data1!C25,0)</f>
        <v>#REF!</v>
      </c>
      <c r="EUG114" s="429" t="e">
        <f>(IF(EUG47-#REF!&lt;0,0,EUG47-#REF!)+#REF!)*(1+Data1!C25)+IF($D$5="Koncesija",-EUG63*Data1!C25,0)</f>
        <v>#REF!</v>
      </c>
      <c r="EUH114" s="429" t="e">
        <f>(IF(EUH47-#REF!&lt;0,0,EUH47-#REF!)+#REF!)*(1+Data1!C25)+IF($D$5="Koncesija",-EUH63*Data1!C25,0)</f>
        <v>#REF!</v>
      </c>
      <c r="EUI114" s="429" t="e">
        <f>(IF(EUI47-#REF!&lt;0,0,EUI47-#REF!)+#REF!)*(1+Data1!C25)+IF($D$5="Koncesija",-EUI63*Data1!C25,0)</f>
        <v>#REF!</v>
      </c>
      <c r="EUJ114" s="429" t="e">
        <f>(IF(EUJ47-#REF!&lt;0,0,EUJ47-#REF!)+#REF!)*(1+Data1!C25)+IF($D$5="Koncesija",-EUJ63*Data1!C25,0)</f>
        <v>#REF!</v>
      </c>
      <c r="EUK114" s="429" t="e">
        <f>(IF(EUK47-#REF!&lt;0,0,EUK47-#REF!)+#REF!)*(1+Data1!C25)+IF($D$5="Koncesija",-EUK63*Data1!C25,0)</f>
        <v>#REF!</v>
      </c>
      <c r="EUL114" s="429" t="e">
        <f>(IF(EUL47-#REF!&lt;0,0,EUL47-#REF!)+#REF!)*(1+Data1!C25)+IF($D$5="Koncesija",-EUL63*Data1!C25,0)</f>
        <v>#REF!</v>
      </c>
      <c r="EUM114" s="429" t="e">
        <f>(IF(EUM47-#REF!&lt;0,0,EUM47-#REF!)+#REF!)*(1+Data1!C25)+IF($D$5="Koncesija",-EUM63*Data1!C25,0)</f>
        <v>#REF!</v>
      </c>
      <c r="EUN114" s="429" t="e">
        <f>(IF(EUN47-#REF!&lt;0,0,EUN47-#REF!)+#REF!)*(1+Data1!C25)+IF($D$5="Koncesija",-EUN63*Data1!C25,0)</f>
        <v>#REF!</v>
      </c>
      <c r="EUO114" s="429" t="e">
        <f>(IF(EUO47-#REF!&lt;0,0,EUO47-#REF!)+#REF!)*(1+Data1!C25)+IF($D$5="Koncesija",-EUO63*Data1!C25,0)</f>
        <v>#REF!</v>
      </c>
      <c r="EUP114" s="429" t="e">
        <f>(IF(EUP47-#REF!&lt;0,0,EUP47-#REF!)+#REF!)*(1+Data1!C25)+IF($D$5="Koncesija",-EUP63*Data1!C25,0)</f>
        <v>#REF!</v>
      </c>
      <c r="EUQ114" s="429" t="e">
        <f>(IF(EUQ47-#REF!&lt;0,0,EUQ47-#REF!)+#REF!)*(1+Data1!C25)+IF($D$5="Koncesija",-EUQ63*Data1!C25,0)</f>
        <v>#REF!</v>
      </c>
      <c r="EUR114" s="429" t="e">
        <f>(IF(EUR47-#REF!&lt;0,0,EUR47-#REF!)+#REF!)*(1+Data1!C25)+IF($D$5="Koncesija",-EUR63*Data1!C25,0)</f>
        <v>#REF!</v>
      </c>
      <c r="EUS114" s="429" t="e">
        <f>(IF(EUS47-#REF!&lt;0,0,EUS47-#REF!)+#REF!)*(1+Data1!C25)+IF($D$5="Koncesija",-EUS63*Data1!C25,0)</f>
        <v>#REF!</v>
      </c>
      <c r="EUT114" s="429" t="e">
        <f>(IF(EUT47-#REF!&lt;0,0,EUT47-#REF!)+#REF!)*(1+Data1!C25)+IF($D$5="Koncesija",-EUT63*Data1!C25,0)</f>
        <v>#REF!</v>
      </c>
      <c r="EUU114" s="429" t="e">
        <f>(IF(EUU47-#REF!&lt;0,0,EUU47-#REF!)+#REF!)*(1+Data1!C25)+IF($D$5="Koncesija",-EUU63*Data1!C25,0)</f>
        <v>#REF!</v>
      </c>
      <c r="EUV114" s="429" t="e">
        <f>(IF(EUV47-#REF!&lt;0,0,EUV47-#REF!)+#REF!)*(1+Data1!C25)+IF($D$5="Koncesija",-EUV63*Data1!C25,0)</f>
        <v>#REF!</v>
      </c>
      <c r="EUW114" s="429" t="e">
        <f>(IF(EUW47-#REF!&lt;0,0,EUW47-#REF!)+#REF!)*(1+Data1!C25)+IF($D$5="Koncesija",-EUW63*Data1!C25,0)</f>
        <v>#REF!</v>
      </c>
      <c r="EUX114" s="429" t="e">
        <f>(IF(EUX47-#REF!&lt;0,0,EUX47-#REF!)+#REF!)*(1+Data1!C25)+IF($D$5="Koncesija",-EUX63*Data1!C25,0)</f>
        <v>#REF!</v>
      </c>
      <c r="EUY114" s="429" t="e">
        <f>(IF(EUY47-#REF!&lt;0,0,EUY47-#REF!)+#REF!)*(1+Data1!C25)+IF($D$5="Koncesija",-EUY63*Data1!C25,0)</f>
        <v>#REF!</v>
      </c>
      <c r="EUZ114" s="429" t="e">
        <f>(IF(EUZ47-#REF!&lt;0,0,EUZ47-#REF!)+#REF!)*(1+Data1!C25)+IF($D$5="Koncesija",-EUZ63*Data1!C25,0)</f>
        <v>#REF!</v>
      </c>
      <c r="EVA114" s="429" t="e">
        <f>(IF(EVA47-#REF!&lt;0,0,EVA47-#REF!)+#REF!)*(1+Data1!C25)+IF($D$5="Koncesija",-EVA63*Data1!C25,0)</f>
        <v>#REF!</v>
      </c>
      <c r="EVB114" s="429" t="e">
        <f>(IF(EVB47-#REF!&lt;0,0,EVB47-#REF!)+#REF!)*(1+Data1!C25)+IF($D$5="Koncesija",-EVB63*Data1!C25,0)</f>
        <v>#REF!</v>
      </c>
      <c r="EVC114" s="429" t="e">
        <f>(IF(EVC47-#REF!&lt;0,0,EVC47-#REF!)+#REF!)*(1+Data1!C25)+IF($D$5="Koncesija",-EVC63*Data1!C25,0)</f>
        <v>#REF!</v>
      </c>
      <c r="EVD114" s="429" t="e">
        <f>(IF(EVD47-#REF!&lt;0,0,EVD47-#REF!)+#REF!)*(1+Data1!C25)+IF($D$5="Koncesija",-EVD63*Data1!C25,0)</f>
        <v>#REF!</v>
      </c>
      <c r="EVE114" s="429" t="e">
        <f>(IF(EVE47-#REF!&lt;0,0,EVE47-#REF!)+#REF!)*(1+Data1!C25)+IF($D$5="Koncesija",-EVE63*Data1!C25,0)</f>
        <v>#REF!</v>
      </c>
      <c r="EVF114" s="429" t="e">
        <f>(IF(EVF47-#REF!&lt;0,0,EVF47-#REF!)+#REF!)*(1+Data1!C25)+IF($D$5="Koncesija",-EVF63*Data1!C25,0)</f>
        <v>#REF!</v>
      </c>
      <c r="EVG114" s="429" t="e">
        <f>(IF(EVG47-#REF!&lt;0,0,EVG47-#REF!)+#REF!)*(1+Data1!C25)+IF($D$5="Koncesija",-EVG63*Data1!C25,0)</f>
        <v>#REF!</v>
      </c>
      <c r="EVH114" s="429" t="e">
        <f>(IF(EVH47-#REF!&lt;0,0,EVH47-#REF!)+#REF!)*(1+Data1!C25)+IF($D$5="Koncesija",-EVH63*Data1!C25,0)</f>
        <v>#REF!</v>
      </c>
      <c r="EVI114" s="429" t="e">
        <f>(IF(EVI47-#REF!&lt;0,0,EVI47-#REF!)+#REF!)*(1+Data1!C25)+IF($D$5="Koncesija",-EVI63*Data1!C25,0)</f>
        <v>#REF!</v>
      </c>
      <c r="EVJ114" s="429" t="e">
        <f>(IF(EVJ47-#REF!&lt;0,0,EVJ47-#REF!)+#REF!)*(1+Data1!C25)+IF($D$5="Koncesija",-EVJ63*Data1!C25,0)</f>
        <v>#REF!</v>
      </c>
      <c r="EVK114" s="429" t="e">
        <f>(IF(EVK47-#REF!&lt;0,0,EVK47-#REF!)+#REF!)*(1+Data1!C25)+IF($D$5="Koncesija",-EVK63*Data1!C25,0)</f>
        <v>#REF!</v>
      </c>
      <c r="EVL114" s="429" t="e">
        <f>(IF(EVL47-#REF!&lt;0,0,EVL47-#REF!)+#REF!)*(1+Data1!C25)+IF($D$5="Koncesija",-EVL63*Data1!C25,0)</f>
        <v>#REF!</v>
      </c>
      <c r="EVM114" s="429" t="e">
        <f>(IF(EVM47-#REF!&lt;0,0,EVM47-#REF!)+#REF!)*(1+Data1!C25)+IF($D$5="Koncesija",-EVM63*Data1!C25,0)</f>
        <v>#REF!</v>
      </c>
      <c r="EVN114" s="429" t="e">
        <f>(IF(EVN47-#REF!&lt;0,0,EVN47-#REF!)+#REF!)*(1+Data1!C25)+IF($D$5="Koncesija",-EVN63*Data1!C25,0)</f>
        <v>#REF!</v>
      </c>
      <c r="EVO114" s="429" t="e">
        <f>(IF(EVO47-#REF!&lt;0,0,EVO47-#REF!)+#REF!)*(1+Data1!C25)+IF($D$5="Koncesija",-EVO63*Data1!C25,0)</f>
        <v>#REF!</v>
      </c>
      <c r="EVP114" s="429" t="e">
        <f>(IF(EVP47-#REF!&lt;0,0,EVP47-#REF!)+#REF!)*(1+Data1!C25)+IF($D$5="Koncesija",-EVP63*Data1!C25,0)</f>
        <v>#REF!</v>
      </c>
      <c r="EVQ114" s="429" t="e">
        <f>(IF(EVQ47-#REF!&lt;0,0,EVQ47-#REF!)+#REF!)*(1+Data1!C25)+IF($D$5="Koncesija",-EVQ63*Data1!C25,0)</f>
        <v>#REF!</v>
      </c>
      <c r="EVR114" s="429" t="e">
        <f>(IF(EVR47-#REF!&lt;0,0,EVR47-#REF!)+#REF!)*(1+Data1!C25)+IF($D$5="Koncesija",-EVR63*Data1!C25,0)</f>
        <v>#REF!</v>
      </c>
      <c r="EVS114" s="429" t="e">
        <f>(IF(EVS47-#REF!&lt;0,0,EVS47-#REF!)+#REF!)*(1+Data1!C25)+IF($D$5="Koncesija",-EVS63*Data1!C25,0)</f>
        <v>#REF!</v>
      </c>
      <c r="EVT114" s="429" t="e">
        <f>(IF(EVT47-#REF!&lt;0,0,EVT47-#REF!)+#REF!)*(1+Data1!C25)+IF($D$5="Koncesija",-EVT63*Data1!C25,0)</f>
        <v>#REF!</v>
      </c>
      <c r="EVU114" s="429" t="e">
        <f>(IF(EVU47-#REF!&lt;0,0,EVU47-#REF!)+#REF!)*(1+Data1!C25)+IF($D$5="Koncesija",-EVU63*Data1!C25,0)</f>
        <v>#REF!</v>
      </c>
      <c r="EVV114" s="429" t="e">
        <f>(IF(EVV47-#REF!&lt;0,0,EVV47-#REF!)+#REF!)*(1+Data1!C25)+IF($D$5="Koncesija",-EVV63*Data1!C25,0)</f>
        <v>#REF!</v>
      </c>
      <c r="EVW114" s="429" t="e">
        <f>(IF(EVW47-#REF!&lt;0,0,EVW47-#REF!)+#REF!)*(1+Data1!C25)+IF($D$5="Koncesija",-EVW63*Data1!C25,0)</f>
        <v>#REF!</v>
      </c>
      <c r="EVX114" s="429" t="e">
        <f>(IF(EVX47-#REF!&lt;0,0,EVX47-#REF!)+#REF!)*(1+Data1!C25)+IF($D$5="Koncesija",-EVX63*Data1!C25,0)</f>
        <v>#REF!</v>
      </c>
      <c r="EVY114" s="429" t="e">
        <f>(IF(EVY47-#REF!&lt;0,0,EVY47-#REF!)+#REF!)*(1+Data1!C25)+IF($D$5="Koncesija",-EVY63*Data1!C25,0)</f>
        <v>#REF!</v>
      </c>
      <c r="EVZ114" s="429" t="e">
        <f>(IF(EVZ47-#REF!&lt;0,0,EVZ47-#REF!)+#REF!)*(1+Data1!C25)+IF($D$5="Koncesija",-EVZ63*Data1!C25,0)</f>
        <v>#REF!</v>
      </c>
      <c r="EWA114" s="429" t="e">
        <f>(IF(EWA47-#REF!&lt;0,0,EWA47-#REF!)+#REF!)*(1+Data1!C25)+IF($D$5="Koncesija",-EWA63*Data1!C25,0)</f>
        <v>#REF!</v>
      </c>
      <c r="EWB114" s="429" t="e">
        <f>(IF(EWB47-#REF!&lt;0,0,EWB47-#REF!)+#REF!)*(1+Data1!C25)+IF($D$5="Koncesija",-EWB63*Data1!C25,0)</f>
        <v>#REF!</v>
      </c>
      <c r="EWC114" s="429" t="e">
        <f>(IF(EWC47-#REF!&lt;0,0,EWC47-#REF!)+#REF!)*(1+Data1!C25)+IF($D$5="Koncesija",-EWC63*Data1!C25,0)</f>
        <v>#REF!</v>
      </c>
      <c r="EWD114" s="429" t="e">
        <f>(IF(EWD47-#REF!&lt;0,0,EWD47-#REF!)+#REF!)*(1+Data1!C25)+IF($D$5="Koncesija",-EWD63*Data1!C25,0)</f>
        <v>#REF!</v>
      </c>
      <c r="EWE114" s="429" t="e">
        <f>(IF(EWE47-#REF!&lt;0,0,EWE47-#REF!)+#REF!)*(1+Data1!C25)+IF($D$5="Koncesija",-EWE63*Data1!C25,0)</f>
        <v>#REF!</v>
      </c>
      <c r="EWF114" s="429" t="e">
        <f>(IF(EWF47-#REF!&lt;0,0,EWF47-#REF!)+#REF!)*(1+Data1!C25)+IF($D$5="Koncesija",-EWF63*Data1!C25,0)</f>
        <v>#REF!</v>
      </c>
      <c r="EWG114" s="429" t="e">
        <f>(IF(EWG47-#REF!&lt;0,0,EWG47-#REF!)+#REF!)*(1+Data1!C25)+IF($D$5="Koncesija",-EWG63*Data1!C25,0)</f>
        <v>#REF!</v>
      </c>
      <c r="EWH114" s="429" t="e">
        <f>(IF(EWH47-#REF!&lt;0,0,EWH47-#REF!)+#REF!)*(1+Data1!C25)+IF($D$5="Koncesija",-EWH63*Data1!C25,0)</f>
        <v>#REF!</v>
      </c>
      <c r="EWI114" s="429" t="e">
        <f>(IF(EWI47-#REF!&lt;0,0,EWI47-#REF!)+#REF!)*(1+Data1!C25)+IF($D$5="Koncesija",-EWI63*Data1!C25,0)</f>
        <v>#REF!</v>
      </c>
      <c r="EWJ114" s="429" t="e">
        <f>(IF(EWJ47-#REF!&lt;0,0,EWJ47-#REF!)+#REF!)*(1+Data1!C25)+IF($D$5="Koncesija",-EWJ63*Data1!C25,0)</f>
        <v>#REF!</v>
      </c>
      <c r="EWK114" s="429" t="e">
        <f>(IF(EWK47-#REF!&lt;0,0,EWK47-#REF!)+#REF!)*(1+Data1!C25)+IF($D$5="Koncesija",-EWK63*Data1!C25,0)</f>
        <v>#REF!</v>
      </c>
      <c r="EWL114" s="429" t="e">
        <f>(IF(EWL47-#REF!&lt;0,0,EWL47-#REF!)+#REF!)*(1+Data1!C25)+IF($D$5="Koncesija",-EWL63*Data1!C25,0)</f>
        <v>#REF!</v>
      </c>
      <c r="EWM114" s="429" t="e">
        <f>(IF(EWM47-#REF!&lt;0,0,EWM47-#REF!)+#REF!)*(1+Data1!C25)+IF($D$5="Koncesija",-EWM63*Data1!C25,0)</f>
        <v>#REF!</v>
      </c>
      <c r="EWN114" s="429" t="e">
        <f>(IF(EWN47-#REF!&lt;0,0,EWN47-#REF!)+#REF!)*(1+Data1!C25)+IF($D$5="Koncesija",-EWN63*Data1!C25,0)</f>
        <v>#REF!</v>
      </c>
      <c r="EWO114" s="429" t="e">
        <f>(IF(EWO47-#REF!&lt;0,0,EWO47-#REF!)+#REF!)*(1+Data1!C25)+IF($D$5="Koncesija",-EWO63*Data1!C25,0)</f>
        <v>#REF!</v>
      </c>
      <c r="EWP114" s="429" t="e">
        <f>(IF(EWP47-#REF!&lt;0,0,EWP47-#REF!)+#REF!)*(1+Data1!C25)+IF($D$5="Koncesija",-EWP63*Data1!C25,0)</f>
        <v>#REF!</v>
      </c>
      <c r="EWQ114" s="429" t="e">
        <f>(IF(EWQ47-#REF!&lt;0,0,EWQ47-#REF!)+#REF!)*(1+Data1!C25)+IF($D$5="Koncesija",-EWQ63*Data1!C25,0)</f>
        <v>#REF!</v>
      </c>
      <c r="EWR114" s="429" t="e">
        <f>(IF(EWR47-#REF!&lt;0,0,EWR47-#REF!)+#REF!)*(1+Data1!C25)+IF($D$5="Koncesija",-EWR63*Data1!C25,0)</f>
        <v>#REF!</v>
      </c>
      <c r="EWS114" s="429" t="e">
        <f>(IF(EWS47-#REF!&lt;0,0,EWS47-#REF!)+#REF!)*(1+Data1!C25)+IF($D$5="Koncesija",-EWS63*Data1!C25,0)</f>
        <v>#REF!</v>
      </c>
      <c r="EWT114" s="429" t="e">
        <f>(IF(EWT47-#REF!&lt;0,0,EWT47-#REF!)+#REF!)*(1+Data1!C25)+IF($D$5="Koncesija",-EWT63*Data1!C25,0)</f>
        <v>#REF!</v>
      </c>
      <c r="EWU114" s="429" t="e">
        <f>(IF(EWU47-#REF!&lt;0,0,EWU47-#REF!)+#REF!)*(1+Data1!C25)+IF($D$5="Koncesija",-EWU63*Data1!C25,0)</f>
        <v>#REF!</v>
      </c>
      <c r="EWV114" s="429" t="e">
        <f>(IF(EWV47-#REF!&lt;0,0,EWV47-#REF!)+#REF!)*(1+Data1!C25)+IF($D$5="Koncesija",-EWV63*Data1!C25,0)</f>
        <v>#REF!</v>
      </c>
      <c r="EWW114" s="429" t="e">
        <f>(IF(EWW47-#REF!&lt;0,0,EWW47-#REF!)+#REF!)*(1+Data1!C25)+IF($D$5="Koncesija",-EWW63*Data1!C25,0)</f>
        <v>#REF!</v>
      </c>
      <c r="EWX114" s="429" t="e">
        <f>(IF(EWX47-#REF!&lt;0,0,EWX47-#REF!)+#REF!)*(1+Data1!C25)+IF($D$5="Koncesija",-EWX63*Data1!C25,0)</f>
        <v>#REF!</v>
      </c>
      <c r="EWY114" s="429" t="e">
        <f>(IF(EWY47-#REF!&lt;0,0,EWY47-#REF!)+#REF!)*(1+Data1!C25)+IF($D$5="Koncesija",-EWY63*Data1!C25,0)</f>
        <v>#REF!</v>
      </c>
      <c r="EWZ114" s="429" t="e">
        <f>(IF(EWZ47-#REF!&lt;0,0,EWZ47-#REF!)+#REF!)*(1+Data1!C25)+IF($D$5="Koncesija",-EWZ63*Data1!C25,0)</f>
        <v>#REF!</v>
      </c>
      <c r="EXA114" s="429" t="e">
        <f>(IF(EXA47-#REF!&lt;0,0,EXA47-#REF!)+#REF!)*(1+Data1!C25)+IF($D$5="Koncesija",-EXA63*Data1!C25,0)</f>
        <v>#REF!</v>
      </c>
      <c r="EXB114" s="429" t="e">
        <f>(IF(EXB47-#REF!&lt;0,0,EXB47-#REF!)+#REF!)*(1+Data1!C25)+IF($D$5="Koncesija",-EXB63*Data1!C25,0)</f>
        <v>#REF!</v>
      </c>
      <c r="EXC114" s="429" t="e">
        <f>(IF(EXC47-#REF!&lt;0,0,EXC47-#REF!)+#REF!)*(1+Data1!C25)+IF($D$5="Koncesija",-EXC63*Data1!C25,0)</f>
        <v>#REF!</v>
      </c>
      <c r="EXD114" s="429" t="e">
        <f>(IF(EXD47-#REF!&lt;0,0,EXD47-#REF!)+#REF!)*(1+Data1!C25)+IF($D$5="Koncesija",-EXD63*Data1!C25,0)</f>
        <v>#REF!</v>
      </c>
      <c r="EXE114" s="429" t="e">
        <f>(IF(EXE47-#REF!&lt;0,0,EXE47-#REF!)+#REF!)*(1+Data1!C25)+IF($D$5="Koncesija",-EXE63*Data1!C25,0)</f>
        <v>#REF!</v>
      </c>
      <c r="EXF114" s="429" t="e">
        <f>(IF(EXF47-#REF!&lt;0,0,EXF47-#REF!)+#REF!)*(1+Data1!C25)+IF($D$5="Koncesija",-EXF63*Data1!C25,0)</f>
        <v>#REF!</v>
      </c>
      <c r="EXG114" s="429" t="e">
        <f>(IF(EXG47-#REF!&lt;0,0,EXG47-#REF!)+#REF!)*(1+Data1!C25)+IF($D$5="Koncesija",-EXG63*Data1!C25,0)</f>
        <v>#REF!</v>
      </c>
      <c r="EXH114" s="429" t="e">
        <f>(IF(EXH47-#REF!&lt;0,0,EXH47-#REF!)+#REF!)*(1+Data1!C25)+IF($D$5="Koncesija",-EXH63*Data1!C25,0)</f>
        <v>#REF!</v>
      </c>
      <c r="EXI114" s="429" t="e">
        <f>(IF(EXI47-#REF!&lt;0,0,EXI47-#REF!)+#REF!)*(1+Data1!C25)+IF($D$5="Koncesija",-EXI63*Data1!C25,0)</f>
        <v>#REF!</v>
      </c>
      <c r="EXJ114" s="429" t="e">
        <f>(IF(EXJ47-#REF!&lt;0,0,EXJ47-#REF!)+#REF!)*(1+Data1!C25)+IF($D$5="Koncesija",-EXJ63*Data1!C25,0)</f>
        <v>#REF!</v>
      </c>
      <c r="EXK114" s="429" t="e">
        <f>(IF(EXK47-#REF!&lt;0,0,EXK47-#REF!)+#REF!)*(1+Data1!C25)+IF($D$5="Koncesija",-EXK63*Data1!C25,0)</f>
        <v>#REF!</v>
      </c>
      <c r="EXL114" s="429" t="e">
        <f>(IF(EXL47-#REF!&lt;0,0,EXL47-#REF!)+#REF!)*(1+Data1!C25)+IF($D$5="Koncesija",-EXL63*Data1!C25,0)</f>
        <v>#REF!</v>
      </c>
      <c r="EXM114" s="429" t="e">
        <f>(IF(EXM47-#REF!&lt;0,0,EXM47-#REF!)+#REF!)*(1+Data1!C25)+IF($D$5="Koncesija",-EXM63*Data1!C25,0)</f>
        <v>#REF!</v>
      </c>
      <c r="EXN114" s="429" t="e">
        <f>(IF(EXN47-#REF!&lt;0,0,EXN47-#REF!)+#REF!)*(1+Data1!C25)+IF($D$5="Koncesija",-EXN63*Data1!C25,0)</f>
        <v>#REF!</v>
      </c>
      <c r="EXO114" s="429" t="e">
        <f>(IF(EXO47-#REF!&lt;0,0,EXO47-#REF!)+#REF!)*(1+Data1!C25)+IF($D$5="Koncesija",-EXO63*Data1!C25,0)</f>
        <v>#REF!</v>
      </c>
      <c r="EXP114" s="429" t="e">
        <f>(IF(EXP47-#REF!&lt;0,0,EXP47-#REF!)+#REF!)*(1+Data1!C25)+IF($D$5="Koncesija",-EXP63*Data1!C25,0)</f>
        <v>#REF!</v>
      </c>
      <c r="EXQ114" s="429" t="e">
        <f>(IF(EXQ47-#REF!&lt;0,0,EXQ47-#REF!)+#REF!)*(1+Data1!C25)+IF($D$5="Koncesija",-EXQ63*Data1!C25,0)</f>
        <v>#REF!</v>
      </c>
      <c r="EXR114" s="429" t="e">
        <f>(IF(EXR47-#REF!&lt;0,0,EXR47-#REF!)+#REF!)*(1+Data1!C25)+IF($D$5="Koncesija",-EXR63*Data1!C25,0)</f>
        <v>#REF!</v>
      </c>
      <c r="EXS114" s="429" t="e">
        <f>(IF(EXS47-#REF!&lt;0,0,EXS47-#REF!)+#REF!)*(1+Data1!C25)+IF($D$5="Koncesija",-EXS63*Data1!C25,0)</f>
        <v>#REF!</v>
      </c>
      <c r="EXT114" s="429" t="e">
        <f>(IF(EXT47-#REF!&lt;0,0,EXT47-#REF!)+#REF!)*(1+Data1!C25)+IF($D$5="Koncesija",-EXT63*Data1!C25,0)</f>
        <v>#REF!</v>
      </c>
      <c r="EXU114" s="429" t="e">
        <f>(IF(EXU47-#REF!&lt;0,0,EXU47-#REF!)+#REF!)*(1+Data1!C25)+IF($D$5="Koncesija",-EXU63*Data1!C25,0)</f>
        <v>#REF!</v>
      </c>
      <c r="EXV114" s="429" t="e">
        <f>(IF(EXV47-#REF!&lt;0,0,EXV47-#REF!)+#REF!)*(1+Data1!C25)+IF($D$5="Koncesija",-EXV63*Data1!C25,0)</f>
        <v>#REF!</v>
      </c>
      <c r="EXW114" s="429" t="e">
        <f>(IF(EXW47-#REF!&lt;0,0,EXW47-#REF!)+#REF!)*(1+Data1!C25)+IF($D$5="Koncesija",-EXW63*Data1!C25,0)</f>
        <v>#REF!</v>
      </c>
      <c r="EXX114" s="429" t="e">
        <f>(IF(EXX47-#REF!&lt;0,0,EXX47-#REF!)+#REF!)*(1+Data1!C25)+IF($D$5="Koncesija",-EXX63*Data1!C25,0)</f>
        <v>#REF!</v>
      </c>
      <c r="EXY114" s="429" t="e">
        <f>(IF(EXY47-#REF!&lt;0,0,EXY47-#REF!)+#REF!)*(1+Data1!C25)+IF($D$5="Koncesija",-EXY63*Data1!C25,0)</f>
        <v>#REF!</v>
      </c>
      <c r="EXZ114" s="429" t="e">
        <f>(IF(EXZ47-#REF!&lt;0,0,EXZ47-#REF!)+#REF!)*(1+Data1!C25)+IF($D$5="Koncesija",-EXZ63*Data1!C25,0)</f>
        <v>#REF!</v>
      </c>
      <c r="EYA114" s="429" t="e">
        <f>(IF(EYA47-#REF!&lt;0,0,EYA47-#REF!)+#REF!)*(1+Data1!C25)+IF($D$5="Koncesija",-EYA63*Data1!C25,0)</f>
        <v>#REF!</v>
      </c>
      <c r="EYB114" s="429" t="e">
        <f>(IF(EYB47-#REF!&lt;0,0,EYB47-#REF!)+#REF!)*(1+Data1!C25)+IF($D$5="Koncesija",-EYB63*Data1!C25,0)</f>
        <v>#REF!</v>
      </c>
      <c r="EYC114" s="429" t="e">
        <f>(IF(EYC47-#REF!&lt;0,0,EYC47-#REF!)+#REF!)*(1+Data1!C25)+IF($D$5="Koncesija",-EYC63*Data1!C25,0)</f>
        <v>#REF!</v>
      </c>
      <c r="EYD114" s="429" t="e">
        <f>(IF(EYD47-#REF!&lt;0,0,EYD47-#REF!)+#REF!)*(1+Data1!C25)+IF($D$5="Koncesija",-EYD63*Data1!C25,0)</f>
        <v>#REF!</v>
      </c>
      <c r="EYE114" s="429" t="e">
        <f>(IF(EYE47-#REF!&lt;0,0,EYE47-#REF!)+#REF!)*(1+Data1!C25)+IF($D$5="Koncesija",-EYE63*Data1!C25,0)</f>
        <v>#REF!</v>
      </c>
      <c r="EYF114" s="429" t="e">
        <f>(IF(EYF47-#REF!&lt;0,0,EYF47-#REF!)+#REF!)*(1+Data1!C25)+IF($D$5="Koncesija",-EYF63*Data1!C25,0)</f>
        <v>#REF!</v>
      </c>
      <c r="EYG114" s="429" t="e">
        <f>(IF(EYG47-#REF!&lt;0,0,EYG47-#REF!)+#REF!)*(1+Data1!C25)+IF($D$5="Koncesija",-EYG63*Data1!C25,0)</f>
        <v>#REF!</v>
      </c>
      <c r="EYH114" s="429" t="e">
        <f>(IF(EYH47-#REF!&lt;0,0,EYH47-#REF!)+#REF!)*(1+Data1!C25)+IF($D$5="Koncesija",-EYH63*Data1!C25,0)</f>
        <v>#REF!</v>
      </c>
      <c r="EYI114" s="429" t="e">
        <f>(IF(EYI47-#REF!&lt;0,0,EYI47-#REF!)+#REF!)*(1+Data1!C25)+IF($D$5="Koncesija",-EYI63*Data1!C25,0)</f>
        <v>#REF!</v>
      </c>
      <c r="EYJ114" s="429" t="e">
        <f>(IF(EYJ47-#REF!&lt;0,0,EYJ47-#REF!)+#REF!)*(1+Data1!C25)+IF($D$5="Koncesija",-EYJ63*Data1!C25,0)</f>
        <v>#REF!</v>
      </c>
      <c r="EYK114" s="429" t="e">
        <f>(IF(EYK47-#REF!&lt;0,0,EYK47-#REF!)+#REF!)*(1+Data1!C25)+IF($D$5="Koncesija",-EYK63*Data1!C25,0)</f>
        <v>#REF!</v>
      </c>
      <c r="EYL114" s="429" t="e">
        <f>(IF(EYL47-#REF!&lt;0,0,EYL47-#REF!)+#REF!)*(1+Data1!C25)+IF($D$5="Koncesija",-EYL63*Data1!C25,0)</f>
        <v>#REF!</v>
      </c>
      <c r="EYM114" s="429" t="e">
        <f>(IF(EYM47-#REF!&lt;0,0,EYM47-#REF!)+#REF!)*(1+Data1!C25)+IF($D$5="Koncesija",-EYM63*Data1!C25,0)</f>
        <v>#REF!</v>
      </c>
      <c r="EYN114" s="429" t="e">
        <f>(IF(EYN47-#REF!&lt;0,0,EYN47-#REF!)+#REF!)*(1+Data1!C25)+IF($D$5="Koncesija",-EYN63*Data1!C25,0)</f>
        <v>#REF!</v>
      </c>
      <c r="EYO114" s="429" t="e">
        <f>(IF(EYO47-#REF!&lt;0,0,EYO47-#REF!)+#REF!)*(1+Data1!C25)+IF($D$5="Koncesija",-EYO63*Data1!C25,0)</f>
        <v>#REF!</v>
      </c>
      <c r="EYP114" s="429" t="e">
        <f>(IF(EYP47-#REF!&lt;0,0,EYP47-#REF!)+#REF!)*(1+Data1!C25)+IF($D$5="Koncesija",-EYP63*Data1!C25,0)</f>
        <v>#REF!</v>
      </c>
      <c r="EYQ114" s="429" t="e">
        <f>(IF(EYQ47-#REF!&lt;0,0,EYQ47-#REF!)+#REF!)*(1+Data1!C25)+IF($D$5="Koncesija",-EYQ63*Data1!C25,0)</f>
        <v>#REF!</v>
      </c>
      <c r="EYR114" s="429" t="e">
        <f>(IF(EYR47-#REF!&lt;0,0,EYR47-#REF!)+#REF!)*(1+Data1!C25)+IF($D$5="Koncesija",-EYR63*Data1!C25,0)</f>
        <v>#REF!</v>
      </c>
      <c r="EYS114" s="429" t="e">
        <f>(IF(EYS47-#REF!&lt;0,0,EYS47-#REF!)+#REF!)*(1+Data1!C25)+IF($D$5="Koncesija",-EYS63*Data1!C25,0)</f>
        <v>#REF!</v>
      </c>
      <c r="EYT114" s="429" t="e">
        <f>(IF(EYT47-#REF!&lt;0,0,EYT47-#REF!)+#REF!)*(1+Data1!C25)+IF($D$5="Koncesija",-EYT63*Data1!C25,0)</f>
        <v>#REF!</v>
      </c>
      <c r="EYU114" s="429" t="e">
        <f>(IF(EYU47-#REF!&lt;0,0,EYU47-#REF!)+#REF!)*(1+Data1!C25)+IF($D$5="Koncesija",-EYU63*Data1!C25,0)</f>
        <v>#REF!</v>
      </c>
      <c r="EYV114" s="429" t="e">
        <f>(IF(EYV47-#REF!&lt;0,0,EYV47-#REF!)+#REF!)*(1+Data1!C25)+IF($D$5="Koncesija",-EYV63*Data1!C25,0)</f>
        <v>#REF!</v>
      </c>
      <c r="EYW114" s="429" t="e">
        <f>(IF(EYW47-#REF!&lt;0,0,EYW47-#REF!)+#REF!)*(1+Data1!C25)+IF($D$5="Koncesija",-EYW63*Data1!C25,0)</f>
        <v>#REF!</v>
      </c>
      <c r="EYX114" s="429" t="e">
        <f>(IF(EYX47-#REF!&lt;0,0,EYX47-#REF!)+#REF!)*(1+Data1!C25)+IF($D$5="Koncesija",-EYX63*Data1!C25,0)</f>
        <v>#REF!</v>
      </c>
      <c r="EYY114" s="429" t="e">
        <f>(IF(EYY47-#REF!&lt;0,0,EYY47-#REF!)+#REF!)*(1+Data1!C25)+IF($D$5="Koncesija",-EYY63*Data1!C25,0)</f>
        <v>#REF!</v>
      </c>
      <c r="EYZ114" s="429" t="e">
        <f>(IF(EYZ47-#REF!&lt;0,0,EYZ47-#REF!)+#REF!)*(1+Data1!C25)+IF($D$5="Koncesija",-EYZ63*Data1!C25,0)</f>
        <v>#REF!</v>
      </c>
      <c r="EZA114" s="429" t="e">
        <f>(IF(EZA47-#REF!&lt;0,0,EZA47-#REF!)+#REF!)*(1+Data1!C25)+IF($D$5="Koncesija",-EZA63*Data1!C25,0)</f>
        <v>#REF!</v>
      </c>
      <c r="EZB114" s="429" t="e">
        <f>(IF(EZB47-#REF!&lt;0,0,EZB47-#REF!)+#REF!)*(1+Data1!C25)+IF($D$5="Koncesija",-EZB63*Data1!C25,0)</f>
        <v>#REF!</v>
      </c>
      <c r="EZC114" s="429" t="e">
        <f>(IF(EZC47-#REF!&lt;0,0,EZC47-#REF!)+#REF!)*(1+Data1!C25)+IF($D$5="Koncesija",-EZC63*Data1!C25,0)</f>
        <v>#REF!</v>
      </c>
      <c r="EZD114" s="429" t="e">
        <f>(IF(EZD47-#REF!&lt;0,0,EZD47-#REF!)+#REF!)*(1+Data1!C25)+IF($D$5="Koncesija",-EZD63*Data1!C25,0)</f>
        <v>#REF!</v>
      </c>
      <c r="EZE114" s="429" t="e">
        <f>(IF(EZE47-#REF!&lt;0,0,EZE47-#REF!)+#REF!)*(1+Data1!C25)+IF($D$5="Koncesija",-EZE63*Data1!C25,0)</f>
        <v>#REF!</v>
      </c>
      <c r="EZF114" s="429" t="e">
        <f>(IF(EZF47-#REF!&lt;0,0,EZF47-#REF!)+#REF!)*(1+Data1!C25)+IF($D$5="Koncesija",-EZF63*Data1!C25,0)</f>
        <v>#REF!</v>
      </c>
      <c r="EZG114" s="429" t="e">
        <f>(IF(EZG47-#REF!&lt;0,0,EZG47-#REF!)+#REF!)*(1+Data1!C25)+IF($D$5="Koncesija",-EZG63*Data1!C25,0)</f>
        <v>#REF!</v>
      </c>
      <c r="EZH114" s="429" t="e">
        <f>(IF(EZH47-#REF!&lt;0,0,EZH47-#REF!)+#REF!)*(1+Data1!C25)+IF($D$5="Koncesija",-EZH63*Data1!C25,0)</f>
        <v>#REF!</v>
      </c>
      <c r="EZI114" s="429" t="e">
        <f>(IF(EZI47-#REF!&lt;0,0,EZI47-#REF!)+#REF!)*(1+Data1!C25)+IF($D$5="Koncesija",-EZI63*Data1!C25,0)</f>
        <v>#REF!</v>
      </c>
      <c r="EZJ114" s="429" t="e">
        <f>(IF(EZJ47-#REF!&lt;0,0,EZJ47-#REF!)+#REF!)*(1+Data1!C25)+IF($D$5="Koncesija",-EZJ63*Data1!C25,0)</f>
        <v>#REF!</v>
      </c>
      <c r="EZK114" s="429" t="e">
        <f>(IF(EZK47-#REF!&lt;0,0,EZK47-#REF!)+#REF!)*(1+Data1!C25)+IF($D$5="Koncesija",-EZK63*Data1!C25,0)</f>
        <v>#REF!</v>
      </c>
      <c r="EZL114" s="429" t="e">
        <f>(IF(EZL47-#REF!&lt;0,0,EZL47-#REF!)+#REF!)*(1+Data1!C25)+IF($D$5="Koncesija",-EZL63*Data1!C25,0)</f>
        <v>#REF!</v>
      </c>
      <c r="EZM114" s="429" t="e">
        <f>(IF(EZM47-#REF!&lt;0,0,EZM47-#REF!)+#REF!)*(1+Data1!C25)+IF($D$5="Koncesija",-EZM63*Data1!C25,0)</f>
        <v>#REF!</v>
      </c>
      <c r="EZN114" s="429" t="e">
        <f>(IF(EZN47-#REF!&lt;0,0,EZN47-#REF!)+#REF!)*(1+Data1!C25)+IF($D$5="Koncesija",-EZN63*Data1!C25,0)</f>
        <v>#REF!</v>
      </c>
      <c r="EZO114" s="429" t="e">
        <f>(IF(EZO47-#REF!&lt;0,0,EZO47-#REF!)+#REF!)*(1+Data1!C25)+IF($D$5="Koncesija",-EZO63*Data1!C25,0)</f>
        <v>#REF!</v>
      </c>
      <c r="EZP114" s="429" t="e">
        <f>(IF(EZP47-#REF!&lt;0,0,EZP47-#REF!)+#REF!)*(1+Data1!C25)+IF($D$5="Koncesija",-EZP63*Data1!C25,0)</f>
        <v>#REF!</v>
      </c>
      <c r="EZQ114" s="429" t="e">
        <f>(IF(EZQ47-#REF!&lt;0,0,EZQ47-#REF!)+#REF!)*(1+Data1!C25)+IF($D$5="Koncesija",-EZQ63*Data1!C25,0)</f>
        <v>#REF!</v>
      </c>
      <c r="EZR114" s="429" t="e">
        <f>(IF(EZR47-#REF!&lt;0,0,EZR47-#REF!)+#REF!)*(1+Data1!C25)+IF($D$5="Koncesija",-EZR63*Data1!C25,0)</f>
        <v>#REF!</v>
      </c>
      <c r="EZS114" s="429" t="e">
        <f>(IF(EZS47-#REF!&lt;0,0,EZS47-#REF!)+#REF!)*(1+Data1!C25)+IF($D$5="Koncesija",-EZS63*Data1!C25,0)</f>
        <v>#REF!</v>
      </c>
      <c r="EZT114" s="429" t="e">
        <f>(IF(EZT47-#REF!&lt;0,0,EZT47-#REF!)+#REF!)*(1+Data1!C25)+IF($D$5="Koncesija",-EZT63*Data1!C25,0)</f>
        <v>#REF!</v>
      </c>
      <c r="EZU114" s="429" t="e">
        <f>(IF(EZU47-#REF!&lt;0,0,EZU47-#REF!)+#REF!)*(1+Data1!C25)+IF($D$5="Koncesija",-EZU63*Data1!C25,0)</f>
        <v>#REF!</v>
      </c>
      <c r="EZV114" s="429" t="e">
        <f>(IF(EZV47-#REF!&lt;0,0,EZV47-#REF!)+#REF!)*(1+Data1!C25)+IF($D$5="Koncesija",-EZV63*Data1!C25,0)</f>
        <v>#REF!</v>
      </c>
      <c r="EZW114" s="429" t="e">
        <f>(IF(EZW47-#REF!&lt;0,0,EZW47-#REF!)+#REF!)*(1+Data1!C25)+IF($D$5="Koncesija",-EZW63*Data1!C25,0)</f>
        <v>#REF!</v>
      </c>
      <c r="EZX114" s="429" t="e">
        <f>(IF(EZX47-#REF!&lt;0,0,EZX47-#REF!)+#REF!)*(1+Data1!C25)+IF($D$5="Koncesija",-EZX63*Data1!C25,0)</f>
        <v>#REF!</v>
      </c>
      <c r="EZY114" s="429" t="e">
        <f>(IF(EZY47-#REF!&lt;0,0,EZY47-#REF!)+#REF!)*(1+Data1!C25)+IF($D$5="Koncesija",-EZY63*Data1!C25,0)</f>
        <v>#REF!</v>
      </c>
      <c r="EZZ114" s="429" t="e">
        <f>(IF(EZZ47-#REF!&lt;0,0,EZZ47-#REF!)+#REF!)*(1+Data1!C25)+IF($D$5="Koncesija",-EZZ63*Data1!C25,0)</f>
        <v>#REF!</v>
      </c>
      <c r="FAA114" s="429" t="e">
        <f>(IF(FAA47-#REF!&lt;0,0,FAA47-#REF!)+#REF!)*(1+Data1!C25)+IF($D$5="Koncesija",-FAA63*Data1!C25,0)</f>
        <v>#REF!</v>
      </c>
      <c r="FAB114" s="429" t="e">
        <f>(IF(FAB47-#REF!&lt;0,0,FAB47-#REF!)+#REF!)*(1+Data1!C25)+IF($D$5="Koncesija",-FAB63*Data1!C25,0)</f>
        <v>#REF!</v>
      </c>
      <c r="FAC114" s="429" t="e">
        <f>(IF(FAC47-#REF!&lt;0,0,FAC47-#REF!)+#REF!)*(1+Data1!C25)+IF($D$5="Koncesija",-FAC63*Data1!C25,0)</f>
        <v>#REF!</v>
      </c>
      <c r="FAD114" s="429" t="e">
        <f>(IF(FAD47-#REF!&lt;0,0,FAD47-#REF!)+#REF!)*(1+Data1!C25)+IF($D$5="Koncesija",-FAD63*Data1!C25,0)</f>
        <v>#REF!</v>
      </c>
      <c r="FAE114" s="429" t="e">
        <f>(IF(FAE47-#REF!&lt;0,0,FAE47-#REF!)+#REF!)*(1+Data1!C25)+IF($D$5="Koncesija",-FAE63*Data1!C25,0)</f>
        <v>#REF!</v>
      </c>
      <c r="FAF114" s="429" t="e">
        <f>(IF(FAF47-#REF!&lt;0,0,FAF47-#REF!)+#REF!)*(1+Data1!C25)+IF($D$5="Koncesija",-FAF63*Data1!C25,0)</f>
        <v>#REF!</v>
      </c>
      <c r="FAG114" s="429" t="e">
        <f>(IF(FAG47-#REF!&lt;0,0,FAG47-#REF!)+#REF!)*(1+Data1!C25)+IF($D$5="Koncesija",-FAG63*Data1!C25,0)</f>
        <v>#REF!</v>
      </c>
      <c r="FAH114" s="429" t="e">
        <f>(IF(FAH47-#REF!&lt;0,0,FAH47-#REF!)+#REF!)*(1+Data1!C25)+IF($D$5="Koncesija",-FAH63*Data1!C25,0)</f>
        <v>#REF!</v>
      </c>
      <c r="FAI114" s="429" t="e">
        <f>(IF(FAI47-#REF!&lt;0,0,FAI47-#REF!)+#REF!)*(1+Data1!C25)+IF($D$5="Koncesija",-FAI63*Data1!C25,0)</f>
        <v>#REF!</v>
      </c>
      <c r="FAJ114" s="429" t="e">
        <f>(IF(FAJ47-#REF!&lt;0,0,FAJ47-#REF!)+#REF!)*(1+Data1!C25)+IF($D$5="Koncesija",-FAJ63*Data1!C25,0)</f>
        <v>#REF!</v>
      </c>
      <c r="FAK114" s="429" t="e">
        <f>(IF(FAK47-#REF!&lt;0,0,FAK47-#REF!)+#REF!)*(1+Data1!C25)+IF($D$5="Koncesija",-FAK63*Data1!C25,0)</f>
        <v>#REF!</v>
      </c>
      <c r="FAL114" s="429" t="e">
        <f>(IF(FAL47-#REF!&lt;0,0,FAL47-#REF!)+#REF!)*(1+Data1!C25)+IF($D$5="Koncesija",-FAL63*Data1!C25,0)</f>
        <v>#REF!</v>
      </c>
      <c r="FAM114" s="429" t="e">
        <f>(IF(FAM47-#REF!&lt;0,0,FAM47-#REF!)+#REF!)*(1+Data1!C25)+IF($D$5="Koncesija",-FAM63*Data1!C25,0)</f>
        <v>#REF!</v>
      </c>
      <c r="FAN114" s="429" t="e">
        <f>(IF(FAN47-#REF!&lt;0,0,FAN47-#REF!)+#REF!)*(1+Data1!C25)+IF($D$5="Koncesija",-FAN63*Data1!C25,0)</f>
        <v>#REF!</v>
      </c>
      <c r="FAO114" s="429" t="e">
        <f>(IF(FAO47-#REF!&lt;0,0,FAO47-#REF!)+#REF!)*(1+Data1!C25)+IF($D$5="Koncesija",-FAO63*Data1!C25,0)</f>
        <v>#REF!</v>
      </c>
      <c r="FAP114" s="429" t="e">
        <f>(IF(FAP47-#REF!&lt;0,0,FAP47-#REF!)+#REF!)*(1+Data1!C25)+IF($D$5="Koncesija",-FAP63*Data1!C25,0)</f>
        <v>#REF!</v>
      </c>
      <c r="FAQ114" s="429" t="e">
        <f>(IF(FAQ47-#REF!&lt;0,0,FAQ47-#REF!)+#REF!)*(1+Data1!C25)+IF($D$5="Koncesija",-FAQ63*Data1!C25,0)</f>
        <v>#REF!</v>
      </c>
      <c r="FAR114" s="429" t="e">
        <f>(IF(FAR47-#REF!&lt;0,0,FAR47-#REF!)+#REF!)*(1+Data1!C25)+IF($D$5="Koncesija",-FAR63*Data1!C25,0)</f>
        <v>#REF!</v>
      </c>
      <c r="FAS114" s="429" t="e">
        <f>(IF(FAS47-#REF!&lt;0,0,FAS47-#REF!)+#REF!)*(1+Data1!C25)+IF($D$5="Koncesija",-FAS63*Data1!C25,0)</f>
        <v>#REF!</v>
      </c>
      <c r="FAT114" s="429" t="e">
        <f>(IF(FAT47-#REF!&lt;0,0,FAT47-#REF!)+#REF!)*(1+Data1!C25)+IF($D$5="Koncesija",-FAT63*Data1!C25,0)</f>
        <v>#REF!</v>
      </c>
      <c r="FAU114" s="429" t="e">
        <f>(IF(FAU47-#REF!&lt;0,0,FAU47-#REF!)+#REF!)*(1+Data1!C25)+IF($D$5="Koncesija",-FAU63*Data1!C25,0)</f>
        <v>#REF!</v>
      </c>
      <c r="FAV114" s="429" t="e">
        <f>(IF(FAV47-#REF!&lt;0,0,FAV47-#REF!)+#REF!)*(1+Data1!C25)+IF($D$5="Koncesija",-FAV63*Data1!C25,0)</f>
        <v>#REF!</v>
      </c>
      <c r="FAW114" s="429" t="e">
        <f>(IF(FAW47-#REF!&lt;0,0,FAW47-#REF!)+#REF!)*(1+Data1!C25)+IF($D$5="Koncesija",-FAW63*Data1!C25,0)</f>
        <v>#REF!</v>
      </c>
      <c r="FAX114" s="429" t="e">
        <f>(IF(FAX47-#REF!&lt;0,0,FAX47-#REF!)+#REF!)*(1+Data1!C25)+IF($D$5="Koncesija",-FAX63*Data1!C25,0)</f>
        <v>#REF!</v>
      </c>
      <c r="FAY114" s="429" t="e">
        <f>(IF(FAY47-#REF!&lt;0,0,FAY47-#REF!)+#REF!)*(1+Data1!C25)+IF($D$5="Koncesija",-FAY63*Data1!C25,0)</f>
        <v>#REF!</v>
      </c>
      <c r="FAZ114" s="429" t="e">
        <f>(IF(FAZ47-#REF!&lt;0,0,FAZ47-#REF!)+#REF!)*(1+Data1!C25)+IF($D$5="Koncesija",-FAZ63*Data1!C25,0)</f>
        <v>#REF!</v>
      </c>
      <c r="FBA114" s="429" t="e">
        <f>(IF(FBA47-#REF!&lt;0,0,FBA47-#REF!)+#REF!)*(1+Data1!C25)+IF($D$5="Koncesija",-FBA63*Data1!C25,0)</f>
        <v>#REF!</v>
      </c>
      <c r="FBB114" s="429" t="e">
        <f>(IF(FBB47-#REF!&lt;0,0,FBB47-#REF!)+#REF!)*(1+Data1!C25)+IF($D$5="Koncesija",-FBB63*Data1!C25,0)</f>
        <v>#REF!</v>
      </c>
      <c r="FBC114" s="429" t="e">
        <f>(IF(FBC47-#REF!&lt;0,0,FBC47-#REF!)+#REF!)*(1+Data1!C25)+IF($D$5="Koncesija",-FBC63*Data1!C25,0)</f>
        <v>#REF!</v>
      </c>
      <c r="FBD114" s="429" t="e">
        <f>(IF(FBD47-#REF!&lt;0,0,FBD47-#REF!)+#REF!)*(1+Data1!C25)+IF($D$5="Koncesija",-FBD63*Data1!C25,0)</f>
        <v>#REF!</v>
      </c>
      <c r="FBE114" s="429" t="e">
        <f>(IF(FBE47-#REF!&lt;0,0,FBE47-#REF!)+#REF!)*(1+Data1!C25)+IF($D$5="Koncesija",-FBE63*Data1!C25,0)</f>
        <v>#REF!</v>
      </c>
      <c r="FBF114" s="429" t="e">
        <f>(IF(FBF47-#REF!&lt;0,0,FBF47-#REF!)+#REF!)*(1+Data1!C25)+IF($D$5="Koncesija",-FBF63*Data1!C25,0)</f>
        <v>#REF!</v>
      </c>
      <c r="FBG114" s="429" t="e">
        <f>(IF(FBG47-#REF!&lt;0,0,FBG47-#REF!)+#REF!)*(1+Data1!C25)+IF($D$5="Koncesija",-FBG63*Data1!C25,0)</f>
        <v>#REF!</v>
      </c>
      <c r="FBH114" s="429" t="e">
        <f>(IF(FBH47-#REF!&lt;0,0,FBH47-#REF!)+#REF!)*(1+Data1!C25)+IF($D$5="Koncesija",-FBH63*Data1!C25,0)</f>
        <v>#REF!</v>
      </c>
      <c r="FBI114" s="429" t="e">
        <f>(IF(FBI47-#REF!&lt;0,0,FBI47-#REF!)+#REF!)*(1+Data1!C25)+IF($D$5="Koncesija",-FBI63*Data1!C25,0)</f>
        <v>#REF!</v>
      </c>
      <c r="FBJ114" s="429" t="e">
        <f>(IF(FBJ47-#REF!&lt;0,0,FBJ47-#REF!)+#REF!)*(1+Data1!C25)+IF($D$5="Koncesija",-FBJ63*Data1!C25,0)</f>
        <v>#REF!</v>
      </c>
      <c r="FBK114" s="429" t="e">
        <f>(IF(FBK47-#REF!&lt;0,0,FBK47-#REF!)+#REF!)*(1+Data1!C25)+IF($D$5="Koncesija",-FBK63*Data1!C25,0)</f>
        <v>#REF!</v>
      </c>
      <c r="FBL114" s="429" t="e">
        <f>(IF(FBL47-#REF!&lt;0,0,FBL47-#REF!)+#REF!)*(1+Data1!C25)+IF($D$5="Koncesija",-FBL63*Data1!C25,0)</f>
        <v>#REF!</v>
      </c>
      <c r="FBM114" s="429" t="e">
        <f>(IF(FBM47-#REF!&lt;0,0,FBM47-#REF!)+#REF!)*(1+Data1!C25)+IF($D$5="Koncesija",-FBM63*Data1!C25,0)</f>
        <v>#REF!</v>
      </c>
      <c r="FBN114" s="429" t="e">
        <f>(IF(FBN47-#REF!&lt;0,0,FBN47-#REF!)+#REF!)*(1+Data1!C25)+IF($D$5="Koncesija",-FBN63*Data1!C25,0)</f>
        <v>#REF!</v>
      </c>
      <c r="FBO114" s="429" t="e">
        <f>(IF(FBO47-#REF!&lt;0,0,FBO47-#REF!)+#REF!)*(1+Data1!C25)+IF($D$5="Koncesija",-FBO63*Data1!C25,0)</f>
        <v>#REF!</v>
      </c>
      <c r="FBP114" s="429" t="e">
        <f>(IF(FBP47-#REF!&lt;0,0,FBP47-#REF!)+#REF!)*(1+Data1!C25)+IF($D$5="Koncesija",-FBP63*Data1!C25,0)</f>
        <v>#REF!</v>
      </c>
      <c r="FBQ114" s="429" t="e">
        <f>(IF(FBQ47-#REF!&lt;0,0,FBQ47-#REF!)+#REF!)*(1+Data1!C25)+IF($D$5="Koncesija",-FBQ63*Data1!C25,0)</f>
        <v>#REF!</v>
      </c>
      <c r="FBR114" s="429" t="e">
        <f>(IF(FBR47-#REF!&lt;0,0,FBR47-#REF!)+#REF!)*(1+Data1!C25)+IF($D$5="Koncesija",-FBR63*Data1!C25,0)</f>
        <v>#REF!</v>
      </c>
      <c r="FBS114" s="429" t="e">
        <f>(IF(FBS47-#REF!&lt;0,0,FBS47-#REF!)+#REF!)*(1+Data1!C25)+IF($D$5="Koncesija",-FBS63*Data1!C25,0)</f>
        <v>#REF!</v>
      </c>
      <c r="FBT114" s="429" t="e">
        <f>(IF(FBT47-#REF!&lt;0,0,FBT47-#REF!)+#REF!)*(1+Data1!C25)+IF($D$5="Koncesija",-FBT63*Data1!C25,0)</f>
        <v>#REF!</v>
      </c>
      <c r="FBU114" s="429" t="e">
        <f>(IF(FBU47-#REF!&lt;0,0,FBU47-#REF!)+#REF!)*(1+Data1!C25)+IF($D$5="Koncesija",-FBU63*Data1!C25,0)</f>
        <v>#REF!</v>
      </c>
      <c r="FBV114" s="429" t="e">
        <f>(IF(FBV47-#REF!&lt;0,0,FBV47-#REF!)+#REF!)*(1+Data1!C25)+IF($D$5="Koncesija",-FBV63*Data1!C25,0)</f>
        <v>#REF!</v>
      </c>
      <c r="FBW114" s="429" t="e">
        <f>(IF(FBW47-#REF!&lt;0,0,FBW47-#REF!)+#REF!)*(1+Data1!C25)+IF($D$5="Koncesija",-FBW63*Data1!C25,0)</f>
        <v>#REF!</v>
      </c>
      <c r="FBX114" s="429" t="e">
        <f>(IF(FBX47-#REF!&lt;0,0,FBX47-#REF!)+#REF!)*(1+Data1!C25)+IF($D$5="Koncesija",-FBX63*Data1!C25,0)</f>
        <v>#REF!</v>
      </c>
      <c r="FBY114" s="429" t="e">
        <f>(IF(FBY47-#REF!&lt;0,0,FBY47-#REF!)+#REF!)*(1+Data1!C25)+IF($D$5="Koncesija",-FBY63*Data1!C25,0)</f>
        <v>#REF!</v>
      </c>
      <c r="FBZ114" s="429" t="e">
        <f>(IF(FBZ47-#REF!&lt;0,0,FBZ47-#REF!)+#REF!)*(1+Data1!C25)+IF($D$5="Koncesija",-FBZ63*Data1!C25,0)</f>
        <v>#REF!</v>
      </c>
      <c r="FCA114" s="429" t="e">
        <f>(IF(FCA47-#REF!&lt;0,0,FCA47-#REF!)+#REF!)*(1+Data1!C25)+IF($D$5="Koncesija",-FCA63*Data1!C25,0)</f>
        <v>#REF!</v>
      </c>
      <c r="FCB114" s="429" t="e">
        <f>(IF(FCB47-#REF!&lt;0,0,FCB47-#REF!)+#REF!)*(1+Data1!C25)+IF($D$5="Koncesija",-FCB63*Data1!C25,0)</f>
        <v>#REF!</v>
      </c>
      <c r="FCC114" s="429" t="e">
        <f>(IF(FCC47-#REF!&lt;0,0,FCC47-#REF!)+#REF!)*(1+Data1!C25)+IF($D$5="Koncesija",-FCC63*Data1!C25,0)</f>
        <v>#REF!</v>
      </c>
      <c r="FCD114" s="429" t="e">
        <f>(IF(FCD47-#REF!&lt;0,0,FCD47-#REF!)+#REF!)*(1+Data1!C25)+IF($D$5="Koncesija",-FCD63*Data1!C25,0)</f>
        <v>#REF!</v>
      </c>
      <c r="FCE114" s="429" t="e">
        <f>(IF(FCE47-#REF!&lt;0,0,FCE47-#REF!)+#REF!)*(1+Data1!C25)+IF($D$5="Koncesija",-FCE63*Data1!C25,0)</f>
        <v>#REF!</v>
      </c>
      <c r="FCF114" s="429" t="e">
        <f>(IF(FCF47-#REF!&lt;0,0,FCF47-#REF!)+#REF!)*(1+Data1!C25)+IF($D$5="Koncesija",-FCF63*Data1!C25,0)</f>
        <v>#REF!</v>
      </c>
      <c r="FCG114" s="429" t="e">
        <f>(IF(FCG47-#REF!&lt;0,0,FCG47-#REF!)+#REF!)*(1+Data1!C25)+IF($D$5="Koncesija",-FCG63*Data1!C25,0)</f>
        <v>#REF!</v>
      </c>
      <c r="FCH114" s="429" t="e">
        <f>(IF(FCH47-#REF!&lt;0,0,FCH47-#REF!)+#REF!)*(1+Data1!C25)+IF($D$5="Koncesija",-FCH63*Data1!C25,0)</f>
        <v>#REF!</v>
      </c>
      <c r="FCI114" s="429" t="e">
        <f>(IF(FCI47-#REF!&lt;0,0,FCI47-#REF!)+#REF!)*(1+Data1!C25)+IF($D$5="Koncesija",-FCI63*Data1!C25,0)</f>
        <v>#REF!</v>
      </c>
      <c r="FCJ114" s="429" t="e">
        <f>(IF(FCJ47-#REF!&lt;0,0,FCJ47-#REF!)+#REF!)*(1+Data1!C25)+IF($D$5="Koncesija",-FCJ63*Data1!C25,0)</f>
        <v>#REF!</v>
      </c>
      <c r="FCK114" s="429" t="e">
        <f>(IF(FCK47-#REF!&lt;0,0,FCK47-#REF!)+#REF!)*(1+Data1!C25)+IF($D$5="Koncesija",-FCK63*Data1!C25,0)</f>
        <v>#REF!</v>
      </c>
      <c r="FCL114" s="429" t="e">
        <f>(IF(FCL47-#REF!&lt;0,0,FCL47-#REF!)+#REF!)*(1+Data1!C25)+IF($D$5="Koncesija",-FCL63*Data1!C25,0)</f>
        <v>#REF!</v>
      </c>
      <c r="FCM114" s="429" t="e">
        <f>(IF(FCM47-#REF!&lt;0,0,FCM47-#REF!)+#REF!)*(1+Data1!C25)+IF($D$5="Koncesija",-FCM63*Data1!C25,0)</f>
        <v>#REF!</v>
      </c>
      <c r="FCN114" s="429" t="e">
        <f>(IF(FCN47-#REF!&lt;0,0,FCN47-#REF!)+#REF!)*(1+Data1!C25)+IF($D$5="Koncesija",-FCN63*Data1!C25,0)</f>
        <v>#REF!</v>
      </c>
      <c r="FCO114" s="429" t="e">
        <f>(IF(FCO47-#REF!&lt;0,0,FCO47-#REF!)+#REF!)*(1+Data1!C25)+IF($D$5="Koncesija",-FCO63*Data1!C25,0)</f>
        <v>#REF!</v>
      </c>
      <c r="FCP114" s="429" t="e">
        <f>(IF(FCP47-#REF!&lt;0,0,FCP47-#REF!)+#REF!)*(1+Data1!C25)+IF($D$5="Koncesija",-FCP63*Data1!C25,0)</f>
        <v>#REF!</v>
      </c>
      <c r="FCQ114" s="429" t="e">
        <f>(IF(FCQ47-#REF!&lt;0,0,FCQ47-#REF!)+#REF!)*(1+Data1!C25)+IF($D$5="Koncesija",-FCQ63*Data1!C25,0)</f>
        <v>#REF!</v>
      </c>
      <c r="FCR114" s="429" t="e">
        <f>(IF(FCR47-#REF!&lt;0,0,FCR47-#REF!)+#REF!)*(1+Data1!C25)+IF($D$5="Koncesija",-FCR63*Data1!C25,0)</f>
        <v>#REF!</v>
      </c>
      <c r="FCS114" s="429" t="e">
        <f>(IF(FCS47-#REF!&lt;0,0,FCS47-#REF!)+#REF!)*(1+Data1!C25)+IF($D$5="Koncesija",-FCS63*Data1!C25,0)</f>
        <v>#REF!</v>
      </c>
      <c r="FCT114" s="429" t="e">
        <f>(IF(FCT47-#REF!&lt;0,0,FCT47-#REF!)+#REF!)*(1+Data1!C25)+IF($D$5="Koncesija",-FCT63*Data1!C25,0)</f>
        <v>#REF!</v>
      </c>
      <c r="FCU114" s="429" t="e">
        <f>(IF(FCU47-#REF!&lt;0,0,FCU47-#REF!)+#REF!)*(1+Data1!C25)+IF($D$5="Koncesija",-FCU63*Data1!C25,0)</f>
        <v>#REF!</v>
      </c>
      <c r="FCV114" s="429" t="e">
        <f>(IF(FCV47-#REF!&lt;0,0,FCV47-#REF!)+#REF!)*(1+Data1!C25)+IF($D$5="Koncesija",-FCV63*Data1!C25,0)</f>
        <v>#REF!</v>
      </c>
      <c r="FCW114" s="429" t="e">
        <f>(IF(FCW47-#REF!&lt;0,0,FCW47-#REF!)+#REF!)*(1+Data1!C25)+IF($D$5="Koncesija",-FCW63*Data1!C25,0)</f>
        <v>#REF!</v>
      </c>
      <c r="FCX114" s="429" t="e">
        <f>(IF(FCX47-#REF!&lt;0,0,FCX47-#REF!)+#REF!)*(1+Data1!C25)+IF($D$5="Koncesija",-FCX63*Data1!C25,0)</f>
        <v>#REF!</v>
      </c>
      <c r="FCY114" s="429" t="e">
        <f>(IF(FCY47-#REF!&lt;0,0,FCY47-#REF!)+#REF!)*(1+Data1!C25)+IF($D$5="Koncesija",-FCY63*Data1!C25,0)</f>
        <v>#REF!</v>
      </c>
      <c r="FCZ114" s="429" t="e">
        <f>(IF(FCZ47-#REF!&lt;0,0,FCZ47-#REF!)+#REF!)*(1+Data1!C25)+IF($D$5="Koncesija",-FCZ63*Data1!C25,0)</f>
        <v>#REF!</v>
      </c>
      <c r="FDA114" s="429" t="e">
        <f>(IF(FDA47-#REF!&lt;0,0,FDA47-#REF!)+#REF!)*(1+Data1!C25)+IF($D$5="Koncesija",-FDA63*Data1!C25,0)</f>
        <v>#REF!</v>
      </c>
      <c r="FDB114" s="429" t="e">
        <f>(IF(FDB47-#REF!&lt;0,0,FDB47-#REF!)+#REF!)*(1+Data1!C25)+IF($D$5="Koncesija",-FDB63*Data1!C25,0)</f>
        <v>#REF!</v>
      </c>
      <c r="FDC114" s="429" t="e">
        <f>(IF(FDC47-#REF!&lt;0,0,FDC47-#REF!)+#REF!)*(1+Data1!C25)+IF($D$5="Koncesija",-FDC63*Data1!C25,0)</f>
        <v>#REF!</v>
      </c>
      <c r="FDD114" s="429" t="e">
        <f>(IF(FDD47-#REF!&lt;0,0,FDD47-#REF!)+#REF!)*(1+Data1!C25)+IF($D$5="Koncesija",-FDD63*Data1!C25,0)</f>
        <v>#REF!</v>
      </c>
      <c r="FDE114" s="429" t="e">
        <f>(IF(FDE47-#REF!&lt;0,0,FDE47-#REF!)+#REF!)*(1+Data1!C25)+IF($D$5="Koncesija",-FDE63*Data1!C25,0)</f>
        <v>#REF!</v>
      </c>
      <c r="FDF114" s="429" t="e">
        <f>(IF(FDF47-#REF!&lt;0,0,FDF47-#REF!)+#REF!)*(1+Data1!C25)+IF($D$5="Koncesija",-FDF63*Data1!C25,0)</f>
        <v>#REF!</v>
      </c>
      <c r="FDG114" s="429" t="e">
        <f>(IF(FDG47-#REF!&lt;0,0,FDG47-#REF!)+#REF!)*(1+Data1!C25)+IF($D$5="Koncesija",-FDG63*Data1!C25,0)</f>
        <v>#REF!</v>
      </c>
      <c r="FDH114" s="429" t="e">
        <f>(IF(FDH47-#REF!&lt;0,0,FDH47-#REF!)+#REF!)*(1+Data1!C25)+IF($D$5="Koncesija",-FDH63*Data1!C25,0)</f>
        <v>#REF!</v>
      </c>
      <c r="FDI114" s="429" t="e">
        <f>(IF(FDI47-#REF!&lt;0,0,FDI47-#REF!)+#REF!)*(1+Data1!C25)+IF($D$5="Koncesija",-FDI63*Data1!C25,0)</f>
        <v>#REF!</v>
      </c>
      <c r="FDJ114" s="429" t="e">
        <f>(IF(FDJ47-#REF!&lt;0,0,FDJ47-#REF!)+#REF!)*(1+Data1!C25)+IF($D$5="Koncesija",-FDJ63*Data1!C25,0)</f>
        <v>#REF!</v>
      </c>
      <c r="FDK114" s="429" t="e">
        <f>(IF(FDK47-#REF!&lt;0,0,FDK47-#REF!)+#REF!)*(1+Data1!C25)+IF($D$5="Koncesija",-FDK63*Data1!C25,0)</f>
        <v>#REF!</v>
      </c>
      <c r="FDL114" s="429" t="e">
        <f>(IF(FDL47-#REF!&lt;0,0,FDL47-#REF!)+#REF!)*(1+Data1!C25)+IF($D$5="Koncesija",-FDL63*Data1!C25,0)</f>
        <v>#REF!</v>
      </c>
      <c r="FDM114" s="429" t="e">
        <f>(IF(FDM47-#REF!&lt;0,0,FDM47-#REF!)+#REF!)*(1+Data1!C25)+IF($D$5="Koncesija",-FDM63*Data1!C25,0)</f>
        <v>#REF!</v>
      </c>
      <c r="FDN114" s="429" t="e">
        <f>(IF(FDN47-#REF!&lt;0,0,FDN47-#REF!)+#REF!)*(1+Data1!C25)+IF($D$5="Koncesija",-FDN63*Data1!C25,0)</f>
        <v>#REF!</v>
      </c>
      <c r="FDO114" s="429" t="e">
        <f>(IF(FDO47-#REF!&lt;0,0,FDO47-#REF!)+#REF!)*(1+Data1!C25)+IF($D$5="Koncesija",-FDO63*Data1!C25,0)</f>
        <v>#REF!</v>
      </c>
      <c r="FDP114" s="429" t="e">
        <f>(IF(FDP47-#REF!&lt;0,0,FDP47-#REF!)+#REF!)*(1+Data1!C25)+IF($D$5="Koncesija",-FDP63*Data1!C25,0)</f>
        <v>#REF!</v>
      </c>
      <c r="FDQ114" s="429" t="e">
        <f>(IF(FDQ47-#REF!&lt;0,0,FDQ47-#REF!)+#REF!)*(1+Data1!C25)+IF($D$5="Koncesija",-FDQ63*Data1!C25,0)</f>
        <v>#REF!</v>
      </c>
      <c r="FDR114" s="429" t="e">
        <f>(IF(FDR47-#REF!&lt;0,0,FDR47-#REF!)+#REF!)*(1+Data1!C25)+IF($D$5="Koncesija",-FDR63*Data1!C25,0)</f>
        <v>#REF!</v>
      </c>
      <c r="FDS114" s="429" t="e">
        <f>(IF(FDS47-#REF!&lt;0,0,FDS47-#REF!)+#REF!)*(1+Data1!C25)+IF($D$5="Koncesija",-FDS63*Data1!C25,0)</f>
        <v>#REF!</v>
      </c>
      <c r="FDT114" s="429" t="e">
        <f>(IF(FDT47-#REF!&lt;0,0,FDT47-#REF!)+#REF!)*(1+Data1!C25)+IF($D$5="Koncesija",-FDT63*Data1!C25,0)</f>
        <v>#REF!</v>
      </c>
      <c r="FDU114" s="429" t="e">
        <f>(IF(FDU47-#REF!&lt;0,0,FDU47-#REF!)+#REF!)*(1+Data1!C25)+IF($D$5="Koncesija",-FDU63*Data1!C25,0)</f>
        <v>#REF!</v>
      </c>
      <c r="FDV114" s="429" t="e">
        <f>(IF(FDV47-#REF!&lt;0,0,FDV47-#REF!)+#REF!)*(1+Data1!C25)+IF($D$5="Koncesija",-FDV63*Data1!C25,0)</f>
        <v>#REF!</v>
      </c>
      <c r="FDW114" s="429" t="e">
        <f>(IF(FDW47-#REF!&lt;0,0,FDW47-#REF!)+#REF!)*(1+Data1!C25)+IF($D$5="Koncesija",-FDW63*Data1!C25,0)</f>
        <v>#REF!</v>
      </c>
      <c r="FDX114" s="429" t="e">
        <f>(IF(FDX47-#REF!&lt;0,0,FDX47-#REF!)+#REF!)*(1+Data1!C25)+IF($D$5="Koncesija",-FDX63*Data1!C25,0)</f>
        <v>#REF!</v>
      </c>
      <c r="FDY114" s="429" t="e">
        <f>(IF(FDY47-#REF!&lt;0,0,FDY47-#REF!)+#REF!)*(1+Data1!C25)+IF($D$5="Koncesija",-FDY63*Data1!C25,0)</f>
        <v>#REF!</v>
      </c>
      <c r="FDZ114" s="429" t="e">
        <f>(IF(FDZ47-#REF!&lt;0,0,FDZ47-#REF!)+#REF!)*(1+Data1!C25)+IF($D$5="Koncesija",-FDZ63*Data1!C25,0)</f>
        <v>#REF!</v>
      </c>
      <c r="FEA114" s="429" t="e">
        <f>(IF(FEA47-#REF!&lt;0,0,FEA47-#REF!)+#REF!)*(1+Data1!C25)+IF($D$5="Koncesija",-FEA63*Data1!C25,0)</f>
        <v>#REF!</v>
      </c>
      <c r="FEB114" s="429" t="e">
        <f>(IF(FEB47-#REF!&lt;0,0,FEB47-#REF!)+#REF!)*(1+Data1!C25)+IF($D$5="Koncesija",-FEB63*Data1!C25,0)</f>
        <v>#REF!</v>
      </c>
      <c r="FEC114" s="429" t="e">
        <f>(IF(FEC47-#REF!&lt;0,0,FEC47-#REF!)+#REF!)*(1+Data1!C25)+IF($D$5="Koncesija",-FEC63*Data1!C25,0)</f>
        <v>#REF!</v>
      </c>
      <c r="FED114" s="429" t="e">
        <f>(IF(FED47-#REF!&lt;0,0,FED47-#REF!)+#REF!)*(1+Data1!C25)+IF($D$5="Koncesija",-FED63*Data1!C25,0)</f>
        <v>#REF!</v>
      </c>
      <c r="FEE114" s="429" t="e">
        <f>(IF(FEE47-#REF!&lt;0,0,FEE47-#REF!)+#REF!)*(1+Data1!C25)+IF($D$5="Koncesija",-FEE63*Data1!C25,0)</f>
        <v>#REF!</v>
      </c>
      <c r="FEF114" s="429" t="e">
        <f>(IF(FEF47-#REF!&lt;0,0,FEF47-#REF!)+#REF!)*(1+Data1!C25)+IF($D$5="Koncesija",-FEF63*Data1!C25,0)</f>
        <v>#REF!</v>
      </c>
      <c r="FEG114" s="429" t="e">
        <f>(IF(FEG47-#REF!&lt;0,0,FEG47-#REF!)+#REF!)*(1+Data1!C25)+IF($D$5="Koncesija",-FEG63*Data1!C25,0)</f>
        <v>#REF!</v>
      </c>
      <c r="FEH114" s="429" t="e">
        <f>(IF(FEH47-#REF!&lt;0,0,FEH47-#REF!)+#REF!)*(1+Data1!C25)+IF($D$5="Koncesija",-FEH63*Data1!C25,0)</f>
        <v>#REF!</v>
      </c>
      <c r="FEI114" s="429" t="e">
        <f>(IF(FEI47-#REF!&lt;0,0,FEI47-#REF!)+#REF!)*(1+Data1!C25)+IF($D$5="Koncesija",-FEI63*Data1!C25,0)</f>
        <v>#REF!</v>
      </c>
      <c r="FEJ114" s="429" t="e">
        <f>(IF(FEJ47-#REF!&lt;0,0,FEJ47-#REF!)+#REF!)*(1+Data1!C25)+IF($D$5="Koncesija",-FEJ63*Data1!C25,0)</f>
        <v>#REF!</v>
      </c>
      <c r="FEK114" s="429" t="e">
        <f>(IF(FEK47-#REF!&lt;0,0,FEK47-#REF!)+#REF!)*(1+Data1!C25)+IF($D$5="Koncesija",-FEK63*Data1!C25,0)</f>
        <v>#REF!</v>
      </c>
      <c r="FEL114" s="429" t="e">
        <f>(IF(FEL47-#REF!&lt;0,0,FEL47-#REF!)+#REF!)*(1+Data1!C25)+IF($D$5="Koncesija",-FEL63*Data1!C25,0)</f>
        <v>#REF!</v>
      </c>
      <c r="FEM114" s="429" t="e">
        <f>(IF(FEM47-#REF!&lt;0,0,FEM47-#REF!)+#REF!)*(1+Data1!C25)+IF($D$5="Koncesija",-FEM63*Data1!C25,0)</f>
        <v>#REF!</v>
      </c>
      <c r="FEN114" s="429" t="e">
        <f>(IF(FEN47-#REF!&lt;0,0,FEN47-#REF!)+#REF!)*(1+Data1!C25)+IF($D$5="Koncesija",-FEN63*Data1!C25,0)</f>
        <v>#REF!</v>
      </c>
      <c r="FEO114" s="429" t="e">
        <f>(IF(FEO47-#REF!&lt;0,0,FEO47-#REF!)+#REF!)*(1+Data1!C25)+IF($D$5="Koncesija",-FEO63*Data1!C25,0)</f>
        <v>#REF!</v>
      </c>
      <c r="FEP114" s="429" t="e">
        <f>(IF(FEP47-#REF!&lt;0,0,FEP47-#REF!)+#REF!)*(1+Data1!C25)+IF($D$5="Koncesija",-FEP63*Data1!C25,0)</f>
        <v>#REF!</v>
      </c>
      <c r="FEQ114" s="429" t="e">
        <f>(IF(FEQ47-#REF!&lt;0,0,FEQ47-#REF!)+#REF!)*(1+Data1!C25)+IF($D$5="Koncesija",-FEQ63*Data1!C25,0)</f>
        <v>#REF!</v>
      </c>
      <c r="FER114" s="429" t="e">
        <f>(IF(FER47-#REF!&lt;0,0,FER47-#REF!)+#REF!)*(1+Data1!C25)+IF($D$5="Koncesija",-FER63*Data1!C25,0)</f>
        <v>#REF!</v>
      </c>
      <c r="FES114" s="429" t="e">
        <f>(IF(FES47-#REF!&lt;0,0,FES47-#REF!)+#REF!)*(1+Data1!C25)+IF($D$5="Koncesija",-FES63*Data1!C25,0)</f>
        <v>#REF!</v>
      </c>
      <c r="FET114" s="429" t="e">
        <f>(IF(FET47-#REF!&lt;0,0,FET47-#REF!)+#REF!)*(1+Data1!C25)+IF($D$5="Koncesija",-FET63*Data1!C25,0)</f>
        <v>#REF!</v>
      </c>
      <c r="FEU114" s="429" t="e">
        <f>(IF(FEU47-#REF!&lt;0,0,FEU47-#REF!)+#REF!)*(1+Data1!C25)+IF($D$5="Koncesija",-FEU63*Data1!C25,0)</f>
        <v>#REF!</v>
      </c>
      <c r="FEV114" s="429" t="e">
        <f>(IF(FEV47-#REF!&lt;0,0,FEV47-#REF!)+#REF!)*(1+Data1!C25)+IF($D$5="Koncesija",-FEV63*Data1!C25,0)</f>
        <v>#REF!</v>
      </c>
      <c r="FEW114" s="429" t="e">
        <f>(IF(FEW47-#REF!&lt;0,0,FEW47-#REF!)+#REF!)*(1+Data1!C25)+IF($D$5="Koncesija",-FEW63*Data1!C25,0)</f>
        <v>#REF!</v>
      </c>
      <c r="FEX114" s="429" t="e">
        <f>(IF(FEX47-#REF!&lt;0,0,FEX47-#REF!)+#REF!)*(1+Data1!C25)+IF($D$5="Koncesija",-FEX63*Data1!C25,0)</f>
        <v>#REF!</v>
      </c>
      <c r="FEY114" s="429" t="e">
        <f>(IF(FEY47-#REF!&lt;0,0,FEY47-#REF!)+#REF!)*(1+Data1!C25)+IF($D$5="Koncesija",-FEY63*Data1!C25,0)</f>
        <v>#REF!</v>
      </c>
      <c r="FEZ114" s="429" t="e">
        <f>(IF(FEZ47-#REF!&lt;0,0,FEZ47-#REF!)+#REF!)*(1+Data1!C25)+IF($D$5="Koncesija",-FEZ63*Data1!C25,0)</f>
        <v>#REF!</v>
      </c>
      <c r="FFA114" s="429" t="e">
        <f>(IF(FFA47-#REF!&lt;0,0,FFA47-#REF!)+#REF!)*(1+Data1!C25)+IF($D$5="Koncesija",-FFA63*Data1!C25,0)</f>
        <v>#REF!</v>
      </c>
      <c r="FFB114" s="429" t="e">
        <f>(IF(FFB47-#REF!&lt;0,0,FFB47-#REF!)+#REF!)*(1+Data1!C25)+IF($D$5="Koncesija",-FFB63*Data1!C25,0)</f>
        <v>#REF!</v>
      </c>
      <c r="FFC114" s="429" t="e">
        <f>(IF(FFC47-#REF!&lt;0,0,FFC47-#REF!)+#REF!)*(1+Data1!C25)+IF($D$5="Koncesija",-FFC63*Data1!C25,0)</f>
        <v>#REF!</v>
      </c>
      <c r="FFD114" s="429" t="e">
        <f>(IF(FFD47-#REF!&lt;0,0,FFD47-#REF!)+#REF!)*(1+Data1!C25)+IF($D$5="Koncesija",-FFD63*Data1!C25,0)</f>
        <v>#REF!</v>
      </c>
      <c r="FFE114" s="429" t="e">
        <f>(IF(FFE47-#REF!&lt;0,0,FFE47-#REF!)+#REF!)*(1+Data1!C25)+IF($D$5="Koncesija",-FFE63*Data1!C25,0)</f>
        <v>#REF!</v>
      </c>
      <c r="FFF114" s="429" t="e">
        <f>(IF(FFF47-#REF!&lt;0,0,FFF47-#REF!)+#REF!)*(1+Data1!C25)+IF($D$5="Koncesija",-FFF63*Data1!C25,0)</f>
        <v>#REF!</v>
      </c>
      <c r="FFG114" s="429" t="e">
        <f>(IF(FFG47-#REF!&lt;0,0,FFG47-#REF!)+#REF!)*(1+Data1!C25)+IF($D$5="Koncesija",-FFG63*Data1!C25,0)</f>
        <v>#REF!</v>
      </c>
      <c r="FFH114" s="429" t="e">
        <f>(IF(FFH47-#REF!&lt;0,0,FFH47-#REF!)+#REF!)*(1+Data1!C25)+IF($D$5="Koncesija",-FFH63*Data1!C25,0)</f>
        <v>#REF!</v>
      </c>
      <c r="FFI114" s="429" t="e">
        <f>(IF(FFI47-#REF!&lt;0,0,FFI47-#REF!)+#REF!)*(1+Data1!C25)+IF($D$5="Koncesija",-FFI63*Data1!C25,0)</f>
        <v>#REF!</v>
      </c>
      <c r="FFJ114" s="429" t="e">
        <f>(IF(FFJ47-#REF!&lt;0,0,FFJ47-#REF!)+#REF!)*(1+Data1!C25)+IF($D$5="Koncesija",-FFJ63*Data1!C25,0)</f>
        <v>#REF!</v>
      </c>
      <c r="FFK114" s="429" t="e">
        <f>(IF(FFK47-#REF!&lt;0,0,FFK47-#REF!)+#REF!)*(1+Data1!C25)+IF($D$5="Koncesija",-FFK63*Data1!C25,0)</f>
        <v>#REF!</v>
      </c>
      <c r="FFL114" s="429" t="e">
        <f>(IF(FFL47-#REF!&lt;0,0,FFL47-#REF!)+#REF!)*(1+Data1!C25)+IF($D$5="Koncesija",-FFL63*Data1!C25,0)</f>
        <v>#REF!</v>
      </c>
      <c r="FFM114" s="429" t="e">
        <f>(IF(FFM47-#REF!&lt;0,0,FFM47-#REF!)+#REF!)*(1+Data1!C25)+IF($D$5="Koncesija",-FFM63*Data1!C25,0)</f>
        <v>#REF!</v>
      </c>
      <c r="FFN114" s="429" t="e">
        <f>(IF(FFN47-#REF!&lt;0,0,FFN47-#REF!)+#REF!)*(1+Data1!C25)+IF($D$5="Koncesija",-FFN63*Data1!C25,0)</f>
        <v>#REF!</v>
      </c>
      <c r="FFO114" s="429" t="e">
        <f>(IF(FFO47-#REF!&lt;0,0,FFO47-#REF!)+#REF!)*(1+Data1!C25)+IF($D$5="Koncesija",-FFO63*Data1!C25,0)</f>
        <v>#REF!</v>
      </c>
      <c r="FFP114" s="429" t="e">
        <f>(IF(FFP47-#REF!&lt;0,0,FFP47-#REF!)+#REF!)*(1+Data1!C25)+IF($D$5="Koncesija",-FFP63*Data1!C25,0)</f>
        <v>#REF!</v>
      </c>
      <c r="FFQ114" s="429" t="e">
        <f>(IF(FFQ47-#REF!&lt;0,0,FFQ47-#REF!)+#REF!)*(1+Data1!C25)+IF($D$5="Koncesija",-FFQ63*Data1!C25,0)</f>
        <v>#REF!</v>
      </c>
      <c r="FFR114" s="429" t="e">
        <f>(IF(FFR47-#REF!&lt;0,0,FFR47-#REF!)+#REF!)*(1+Data1!C25)+IF($D$5="Koncesija",-FFR63*Data1!C25,0)</f>
        <v>#REF!</v>
      </c>
      <c r="FFS114" s="429" t="e">
        <f>(IF(FFS47-#REF!&lt;0,0,FFS47-#REF!)+#REF!)*(1+Data1!C25)+IF($D$5="Koncesija",-FFS63*Data1!C25,0)</f>
        <v>#REF!</v>
      </c>
      <c r="FFT114" s="429" t="e">
        <f>(IF(FFT47-#REF!&lt;0,0,FFT47-#REF!)+#REF!)*(1+Data1!C25)+IF($D$5="Koncesija",-FFT63*Data1!C25,0)</f>
        <v>#REF!</v>
      </c>
      <c r="FFU114" s="429" t="e">
        <f>(IF(FFU47-#REF!&lt;0,0,FFU47-#REF!)+#REF!)*(1+Data1!C25)+IF($D$5="Koncesija",-FFU63*Data1!C25,0)</f>
        <v>#REF!</v>
      </c>
      <c r="FFV114" s="429" t="e">
        <f>(IF(FFV47-#REF!&lt;0,0,FFV47-#REF!)+#REF!)*(1+Data1!C25)+IF($D$5="Koncesija",-FFV63*Data1!C25,0)</f>
        <v>#REF!</v>
      </c>
      <c r="FFW114" s="429" t="e">
        <f>(IF(FFW47-#REF!&lt;0,0,FFW47-#REF!)+#REF!)*(1+Data1!C25)+IF($D$5="Koncesija",-FFW63*Data1!C25,0)</f>
        <v>#REF!</v>
      </c>
      <c r="FFX114" s="429" t="e">
        <f>(IF(FFX47-#REF!&lt;0,0,FFX47-#REF!)+#REF!)*(1+Data1!C25)+IF($D$5="Koncesija",-FFX63*Data1!C25,0)</f>
        <v>#REF!</v>
      </c>
      <c r="FFY114" s="429" t="e">
        <f>(IF(FFY47-#REF!&lt;0,0,FFY47-#REF!)+#REF!)*(1+Data1!C25)+IF($D$5="Koncesija",-FFY63*Data1!C25,0)</f>
        <v>#REF!</v>
      </c>
      <c r="FFZ114" s="429" t="e">
        <f>(IF(FFZ47-#REF!&lt;0,0,FFZ47-#REF!)+#REF!)*(1+Data1!C25)+IF($D$5="Koncesija",-FFZ63*Data1!C25,0)</f>
        <v>#REF!</v>
      </c>
      <c r="FGA114" s="429" t="e">
        <f>(IF(FGA47-#REF!&lt;0,0,FGA47-#REF!)+#REF!)*(1+Data1!C25)+IF($D$5="Koncesija",-FGA63*Data1!C25,0)</f>
        <v>#REF!</v>
      </c>
      <c r="FGB114" s="429" t="e">
        <f>(IF(FGB47-#REF!&lt;0,0,FGB47-#REF!)+#REF!)*(1+Data1!C25)+IF($D$5="Koncesija",-FGB63*Data1!C25,0)</f>
        <v>#REF!</v>
      </c>
      <c r="FGC114" s="429" t="e">
        <f>(IF(FGC47-#REF!&lt;0,0,FGC47-#REF!)+#REF!)*(1+Data1!C25)+IF($D$5="Koncesija",-FGC63*Data1!C25,0)</f>
        <v>#REF!</v>
      </c>
      <c r="FGD114" s="429" t="e">
        <f>(IF(FGD47-#REF!&lt;0,0,FGD47-#REF!)+#REF!)*(1+Data1!C25)+IF($D$5="Koncesija",-FGD63*Data1!C25,0)</f>
        <v>#REF!</v>
      </c>
      <c r="FGE114" s="429" t="e">
        <f>(IF(FGE47-#REF!&lt;0,0,FGE47-#REF!)+#REF!)*(1+Data1!C25)+IF($D$5="Koncesija",-FGE63*Data1!C25,0)</f>
        <v>#REF!</v>
      </c>
      <c r="FGF114" s="429" t="e">
        <f>(IF(FGF47-#REF!&lt;0,0,FGF47-#REF!)+#REF!)*(1+Data1!C25)+IF($D$5="Koncesija",-FGF63*Data1!C25,0)</f>
        <v>#REF!</v>
      </c>
      <c r="FGG114" s="429" t="e">
        <f>(IF(FGG47-#REF!&lt;0,0,FGG47-#REF!)+#REF!)*(1+Data1!C25)+IF($D$5="Koncesija",-FGG63*Data1!C25,0)</f>
        <v>#REF!</v>
      </c>
      <c r="FGH114" s="429" t="e">
        <f>(IF(FGH47-#REF!&lt;0,0,FGH47-#REF!)+#REF!)*(1+Data1!C25)+IF($D$5="Koncesija",-FGH63*Data1!C25,0)</f>
        <v>#REF!</v>
      </c>
      <c r="FGI114" s="429" t="e">
        <f>(IF(FGI47-#REF!&lt;0,0,FGI47-#REF!)+#REF!)*(1+Data1!C25)+IF($D$5="Koncesija",-FGI63*Data1!C25,0)</f>
        <v>#REF!</v>
      </c>
      <c r="FGJ114" s="429" t="e">
        <f>(IF(FGJ47-#REF!&lt;0,0,FGJ47-#REF!)+#REF!)*(1+Data1!C25)+IF($D$5="Koncesija",-FGJ63*Data1!C25,0)</f>
        <v>#REF!</v>
      </c>
      <c r="FGK114" s="429" t="e">
        <f>(IF(FGK47-#REF!&lt;0,0,FGK47-#REF!)+#REF!)*(1+Data1!C25)+IF($D$5="Koncesija",-FGK63*Data1!C25,0)</f>
        <v>#REF!</v>
      </c>
      <c r="FGL114" s="429" t="e">
        <f>(IF(FGL47-#REF!&lt;0,0,FGL47-#REF!)+#REF!)*(1+Data1!C25)+IF($D$5="Koncesija",-FGL63*Data1!C25,0)</f>
        <v>#REF!</v>
      </c>
      <c r="FGM114" s="429" t="e">
        <f>(IF(FGM47-#REF!&lt;0,0,FGM47-#REF!)+#REF!)*(1+Data1!C25)+IF($D$5="Koncesija",-FGM63*Data1!C25,0)</f>
        <v>#REF!</v>
      </c>
      <c r="FGN114" s="429" t="e">
        <f>(IF(FGN47-#REF!&lt;0,0,FGN47-#REF!)+#REF!)*(1+Data1!C25)+IF($D$5="Koncesija",-FGN63*Data1!C25,0)</f>
        <v>#REF!</v>
      </c>
      <c r="FGO114" s="429" t="e">
        <f>(IF(FGO47-#REF!&lt;0,0,FGO47-#REF!)+#REF!)*(1+Data1!C25)+IF($D$5="Koncesija",-FGO63*Data1!C25,0)</f>
        <v>#REF!</v>
      </c>
      <c r="FGP114" s="429" t="e">
        <f>(IF(FGP47-#REF!&lt;0,0,FGP47-#REF!)+#REF!)*(1+Data1!C25)+IF($D$5="Koncesija",-FGP63*Data1!C25,0)</f>
        <v>#REF!</v>
      </c>
      <c r="FGQ114" s="429" t="e">
        <f>(IF(FGQ47-#REF!&lt;0,0,FGQ47-#REF!)+#REF!)*(1+Data1!C25)+IF($D$5="Koncesija",-FGQ63*Data1!C25,0)</f>
        <v>#REF!</v>
      </c>
      <c r="FGR114" s="429" t="e">
        <f>(IF(FGR47-#REF!&lt;0,0,FGR47-#REF!)+#REF!)*(1+Data1!C25)+IF($D$5="Koncesija",-FGR63*Data1!C25,0)</f>
        <v>#REF!</v>
      </c>
      <c r="FGS114" s="429" t="e">
        <f>(IF(FGS47-#REF!&lt;0,0,FGS47-#REF!)+#REF!)*(1+Data1!C25)+IF($D$5="Koncesija",-FGS63*Data1!C25,0)</f>
        <v>#REF!</v>
      </c>
      <c r="FGT114" s="429" t="e">
        <f>(IF(FGT47-#REF!&lt;0,0,FGT47-#REF!)+#REF!)*(1+Data1!C25)+IF($D$5="Koncesija",-FGT63*Data1!C25,0)</f>
        <v>#REF!</v>
      </c>
      <c r="FGU114" s="429" t="e">
        <f>(IF(FGU47-#REF!&lt;0,0,FGU47-#REF!)+#REF!)*(1+Data1!C25)+IF($D$5="Koncesija",-FGU63*Data1!C25,0)</f>
        <v>#REF!</v>
      </c>
      <c r="FGV114" s="429" t="e">
        <f>(IF(FGV47-#REF!&lt;0,0,FGV47-#REF!)+#REF!)*(1+Data1!C25)+IF($D$5="Koncesija",-FGV63*Data1!C25,0)</f>
        <v>#REF!</v>
      </c>
      <c r="FGW114" s="429" t="e">
        <f>(IF(FGW47-#REF!&lt;0,0,FGW47-#REF!)+#REF!)*(1+Data1!C25)+IF($D$5="Koncesija",-FGW63*Data1!C25,0)</f>
        <v>#REF!</v>
      </c>
      <c r="FGX114" s="429" t="e">
        <f>(IF(FGX47-#REF!&lt;0,0,FGX47-#REF!)+#REF!)*(1+Data1!C25)+IF($D$5="Koncesija",-FGX63*Data1!C25,0)</f>
        <v>#REF!</v>
      </c>
      <c r="FGY114" s="429" t="e">
        <f>(IF(FGY47-#REF!&lt;0,0,FGY47-#REF!)+#REF!)*(1+Data1!C25)+IF($D$5="Koncesija",-FGY63*Data1!C25,0)</f>
        <v>#REF!</v>
      </c>
      <c r="FGZ114" s="429" t="e">
        <f>(IF(FGZ47-#REF!&lt;0,0,FGZ47-#REF!)+#REF!)*(1+Data1!C25)+IF($D$5="Koncesija",-FGZ63*Data1!C25,0)</f>
        <v>#REF!</v>
      </c>
      <c r="FHA114" s="429" t="e">
        <f>(IF(FHA47-#REF!&lt;0,0,FHA47-#REF!)+#REF!)*(1+Data1!C25)+IF($D$5="Koncesija",-FHA63*Data1!C25,0)</f>
        <v>#REF!</v>
      </c>
      <c r="FHB114" s="429" t="e">
        <f>(IF(FHB47-#REF!&lt;0,0,FHB47-#REF!)+#REF!)*(1+Data1!C25)+IF($D$5="Koncesija",-FHB63*Data1!C25,0)</f>
        <v>#REF!</v>
      </c>
      <c r="FHC114" s="429" t="e">
        <f>(IF(FHC47-#REF!&lt;0,0,FHC47-#REF!)+#REF!)*(1+Data1!C25)+IF($D$5="Koncesija",-FHC63*Data1!C25,0)</f>
        <v>#REF!</v>
      </c>
      <c r="FHD114" s="429" t="e">
        <f>(IF(FHD47-#REF!&lt;0,0,FHD47-#REF!)+#REF!)*(1+Data1!C25)+IF($D$5="Koncesija",-FHD63*Data1!C25,0)</f>
        <v>#REF!</v>
      </c>
      <c r="FHE114" s="429" t="e">
        <f>(IF(FHE47-#REF!&lt;0,0,FHE47-#REF!)+#REF!)*(1+Data1!C25)+IF($D$5="Koncesija",-FHE63*Data1!C25,0)</f>
        <v>#REF!</v>
      </c>
      <c r="FHF114" s="429" t="e">
        <f>(IF(FHF47-#REF!&lt;0,0,FHF47-#REF!)+#REF!)*(1+Data1!C25)+IF($D$5="Koncesija",-FHF63*Data1!C25,0)</f>
        <v>#REF!</v>
      </c>
      <c r="FHG114" s="429" t="e">
        <f>(IF(FHG47-#REF!&lt;0,0,FHG47-#REF!)+#REF!)*(1+Data1!C25)+IF($D$5="Koncesija",-FHG63*Data1!C25,0)</f>
        <v>#REF!</v>
      </c>
      <c r="FHH114" s="429" t="e">
        <f>(IF(FHH47-#REF!&lt;0,0,FHH47-#REF!)+#REF!)*(1+Data1!C25)+IF($D$5="Koncesija",-FHH63*Data1!C25,0)</f>
        <v>#REF!</v>
      </c>
      <c r="FHI114" s="429" t="e">
        <f>(IF(FHI47-#REF!&lt;0,0,FHI47-#REF!)+#REF!)*(1+Data1!C25)+IF($D$5="Koncesija",-FHI63*Data1!C25,0)</f>
        <v>#REF!</v>
      </c>
      <c r="FHJ114" s="429" t="e">
        <f>(IF(FHJ47-#REF!&lt;0,0,FHJ47-#REF!)+#REF!)*(1+Data1!C25)+IF($D$5="Koncesija",-FHJ63*Data1!C25,0)</f>
        <v>#REF!</v>
      </c>
      <c r="FHK114" s="429" t="e">
        <f>(IF(FHK47-#REF!&lt;0,0,FHK47-#REF!)+#REF!)*(1+Data1!C25)+IF($D$5="Koncesija",-FHK63*Data1!C25,0)</f>
        <v>#REF!</v>
      </c>
      <c r="FHL114" s="429" t="e">
        <f>(IF(FHL47-#REF!&lt;0,0,FHL47-#REF!)+#REF!)*(1+Data1!C25)+IF($D$5="Koncesija",-FHL63*Data1!C25,0)</f>
        <v>#REF!</v>
      </c>
      <c r="FHM114" s="429" t="e">
        <f>(IF(FHM47-#REF!&lt;0,0,FHM47-#REF!)+#REF!)*(1+Data1!C25)+IF($D$5="Koncesija",-FHM63*Data1!C25,0)</f>
        <v>#REF!</v>
      </c>
      <c r="FHN114" s="429" t="e">
        <f>(IF(FHN47-#REF!&lt;0,0,FHN47-#REF!)+#REF!)*(1+Data1!C25)+IF($D$5="Koncesija",-FHN63*Data1!C25,0)</f>
        <v>#REF!</v>
      </c>
      <c r="FHO114" s="429" t="e">
        <f>(IF(FHO47-#REF!&lt;0,0,FHO47-#REF!)+#REF!)*(1+Data1!C25)+IF($D$5="Koncesija",-FHO63*Data1!C25,0)</f>
        <v>#REF!</v>
      </c>
      <c r="FHP114" s="429" t="e">
        <f>(IF(FHP47-#REF!&lt;0,0,FHP47-#REF!)+#REF!)*(1+Data1!C25)+IF($D$5="Koncesija",-FHP63*Data1!C25,0)</f>
        <v>#REF!</v>
      </c>
      <c r="FHQ114" s="429" t="e">
        <f>(IF(FHQ47-#REF!&lt;0,0,FHQ47-#REF!)+#REF!)*(1+Data1!C25)+IF($D$5="Koncesija",-FHQ63*Data1!C25,0)</f>
        <v>#REF!</v>
      </c>
      <c r="FHR114" s="429" t="e">
        <f>(IF(FHR47-#REF!&lt;0,0,FHR47-#REF!)+#REF!)*(1+Data1!C25)+IF($D$5="Koncesija",-FHR63*Data1!C25,0)</f>
        <v>#REF!</v>
      </c>
      <c r="FHS114" s="429" t="e">
        <f>(IF(FHS47-#REF!&lt;0,0,FHS47-#REF!)+#REF!)*(1+Data1!C25)+IF($D$5="Koncesija",-FHS63*Data1!C25,0)</f>
        <v>#REF!</v>
      </c>
      <c r="FHT114" s="429" t="e">
        <f>(IF(FHT47-#REF!&lt;0,0,FHT47-#REF!)+#REF!)*(1+Data1!C25)+IF($D$5="Koncesija",-FHT63*Data1!C25,0)</f>
        <v>#REF!</v>
      </c>
      <c r="FHU114" s="429" t="e">
        <f>(IF(FHU47-#REF!&lt;0,0,FHU47-#REF!)+#REF!)*(1+Data1!C25)+IF($D$5="Koncesija",-FHU63*Data1!C25,0)</f>
        <v>#REF!</v>
      </c>
      <c r="FHV114" s="429" t="e">
        <f>(IF(FHV47-#REF!&lt;0,0,FHV47-#REF!)+#REF!)*(1+Data1!C25)+IF($D$5="Koncesija",-FHV63*Data1!C25,0)</f>
        <v>#REF!</v>
      </c>
      <c r="FHW114" s="429" t="e">
        <f>(IF(FHW47-#REF!&lt;0,0,FHW47-#REF!)+#REF!)*(1+Data1!C25)+IF($D$5="Koncesija",-FHW63*Data1!C25,0)</f>
        <v>#REF!</v>
      </c>
      <c r="FHX114" s="429" t="e">
        <f>(IF(FHX47-#REF!&lt;0,0,FHX47-#REF!)+#REF!)*(1+Data1!C25)+IF($D$5="Koncesija",-FHX63*Data1!C25,0)</f>
        <v>#REF!</v>
      </c>
      <c r="FHY114" s="429" t="e">
        <f>(IF(FHY47-#REF!&lt;0,0,FHY47-#REF!)+#REF!)*(1+Data1!C25)+IF($D$5="Koncesija",-FHY63*Data1!C25,0)</f>
        <v>#REF!</v>
      </c>
      <c r="FHZ114" s="429" t="e">
        <f>(IF(FHZ47-#REF!&lt;0,0,FHZ47-#REF!)+#REF!)*(1+Data1!C25)+IF($D$5="Koncesija",-FHZ63*Data1!C25,0)</f>
        <v>#REF!</v>
      </c>
      <c r="FIA114" s="429" t="e">
        <f>(IF(FIA47-#REF!&lt;0,0,FIA47-#REF!)+#REF!)*(1+Data1!C25)+IF($D$5="Koncesija",-FIA63*Data1!C25,0)</f>
        <v>#REF!</v>
      </c>
      <c r="FIB114" s="429" t="e">
        <f>(IF(FIB47-#REF!&lt;0,0,FIB47-#REF!)+#REF!)*(1+Data1!C25)+IF($D$5="Koncesija",-FIB63*Data1!C25,0)</f>
        <v>#REF!</v>
      </c>
      <c r="FIC114" s="429" t="e">
        <f>(IF(FIC47-#REF!&lt;0,0,FIC47-#REF!)+#REF!)*(1+Data1!C25)+IF($D$5="Koncesija",-FIC63*Data1!C25,0)</f>
        <v>#REF!</v>
      </c>
      <c r="FID114" s="429" t="e">
        <f>(IF(FID47-#REF!&lt;0,0,FID47-#REF!)+#REF!)*(1+Data1!C25)+IF($D$5="Koncesija",-FID63*Data1!C25,0)</f>
        <v>#REF!</v>
      </c>
      <c r="FIE114" s="429" t="e">
        <f>(IF(FIE47-#REF!&lt;0,0,FIE47-#REF!)+#REF!)*(1+Data1!C25)+IF($D$5="Koncesija",-FIE63*Data1!C25,0)</f>
        <v>#REF!</v>
      </c>
      <c r="FIF114" s="429" t="e">
        <f>(IF(FIF47-#REF!&lt;0,0,FIF47-#REF!)+#REF!)*(1+Data1!C25)+IF($D$5="Koncesija",-FIF63*Data1!C25,0)</f>
        <v>#REF!</v>
      </c>
      <c r="FIG114" s="429" t="e">
        <f>(IF(FIG47-#REF!&lt;0,0,FIG47-#REF!)+#REF!)*(1+Data1!C25)+IF($D$5="Koncesija",-FIG63*Data1!C25,0)</f>
        <v>#REF!</v>
      </c>
      <c r="FIH114" s="429" t="e">
        <f>(IF(FIH47-#REF!&lt;0,0,FIH47-#REF!)+#REF!)*(1+Data1!C25)+IF($D$5="Koncesija",-FIH63*Data1!C25,0)</f>
        <v>#REF!</v>
      </c>
      <c r="FII114" s="429" t="e">
        <f>(IF(FII47-#REF!&lt;0,0,FII47-#REF!)+#REF!)*(1+Data1!C25)+IF($D$5="Koncesija",-FII63*Data1!C25,0)</f>
        <v>#REF!</v>
      </c>
      <c r="FIJ114" s="429" t="e">
        <f>(IF(FIJ47-#REF!&lt;0,0,FIJ47-#REF!)+#REF!)*(1+Data1!C25)+IF($D$5="Koncesija",-FIJ63*Data1!C25,0)</f>
        <v>#REF!</v>
      </c>
      <c r="FIK114" s="429" t="e">
        <f>(IF(FIK47-#REF!&lt;0,0,FIK47-#REF!)+#REF!)*(1+Data1!C25)+IF($D$5="Koncesija",-FIK63*Data1!C25,0)</f>
        <v>#REF!</v>
      </c>
      <c r="FIL114" s="429" t="e">
        <f>(IF(FIL47-#REF!&lt;0,0,FIL47-#REF!)+#REF!)*(1+Data1!C25)+IF($D$5="Koncesija",-FIL63*Data1!C25,0)</f>
        <v>#REF!</v>
      </c>
      <c r="FIM114" s="429" t="e">
        <f>(IF(FIM47-#REF!&lt;0,0,FIM47-#REF!)+#REF!)*(1+Data1!C25)+IF($D$5="Koncesija",-FIM63*Data1!C25,0)</f>
        <v>#REF!</v>
      </c>
      <c r="FIN114" s="429" t="e">
        <f>(IF(FIN47-#REF!&lt;0,0,FIN47-#REF!)+#REF!)*(1+Data1!C25)+IF($D$5="Koncesija",-FIN63*Data1!C25,0)</f>
        <v>#REF!</v>
      </c>
      <c r="FIO114" s="429" t="e">
        <f>(IF(FIO47-#REF!&lt;0,0,FIO47-#REF!)+#REF!)*(1+Data1!C25)+IF($D$5="Koncesija",-FIO63*Data1!C25,0)</f>
        <v>#REF!</v>
      </c>
      <c r="FIP114" s="429" t="e">
        <f>(IF(FIP47-#REF!&lt;0,0,FIP47-#REF!)+#REF!)*(1+Data1!C25)+IF($D$5="Koncesija",-FIP63*Data1!C25,0)</f>
        <v>#REF!</v>
      </c>
      <c r="FIQ114" s="429" t="e">
        <f>(IF(FIQ47-#REF!&lt;0,0,FIQ47-#REF!)+#REF!)*(1+Data1!C25)+IF($D$5="Koncesija",-FIQ63*Data1!C25,0)</f>
        <v>#REF!</v>
      </c>
      <c r="FIR114" s="429" t="e">
        <f>(IF(FIR47-#REF!&lt;0,0,FIR47-#REF!)+#REF!)*(1+Data1!C25)+IF($D$5="Koncesija",-FIR63*Data1!C25,0)</f>
        <v>#REF!</v>
      </c>
      <c r="FIS114" s="429" t="e">
        <f>(IF(FIS47-#REF!&lt;0,0,FIS47-#REF!)+#REF!)*(1+Data1!C25)+IF($D$5="Koncesija",-FIS63*Data1!C25,0)</f>
        <v>#REF!</v>
      </c>
      <c r="FIT114" s="429" t="e">
        <f>(IF(FIT47-#REF!&lt;0,0,FIT47-#REF!)+#REF!)*(1+Data1!C25)+IF($D$5="Koncesija",-FIT63*Data1!C25,0)</f>
        <v>#REF!</v>
      </c>
      <c r="FIU114" s="429" t="e">
        <f>(IF(FIU47-#REF!&lt;0,0,FIU47-#REF!)+#REF!)*(1+Data1!C25)+IF($D$5="Koncesija",-FIU63*Data1!C25,0)</f>
        <v>#REF!</v>
      </c>
      <c r="FIV114" s="429" t="e">
        <f>(IF(FIV47-#REF!&lt;0,0,FIV47-#REF!)+#REF!)*(1+Data1!C25)+IF($D$5="Koncesija",-FIV63*Data1!C25,0)</f>
        <v>#REF!</v>
      </c>
      <c r="FIW114" s="429" t="e">
        <f>(IF(FIW47-#REF!&lt;0,0,FIW47-#REF!)+#REF!)*(1+Data1!C25)+IF($D$5="Koncesija",-FIW63*Data1!C25,0)</f>
        <v>#REF!</v>
      </c>
      <c r="FIX114" s="429" t="e">
        <f>(IF(FIX47-#REF!&lt;0,0,FIX47-#REF!)+#REF!)*(1+Data1!C25)+IF($D$5="Koncesija",-FIX63*Data1!C25,0)</f>
        <v>#REF!</v>
      </c>
      <c r="FIY114" s="429" t="e">
        <f>(IF(FIY47-#REF!&lt;0,0,FIY47-#REF!)+#REF!)*(1+Data1!C25)+IF($D$5="Koncesija",-FIY63*Data1!C25,0)</f>
        <v>#REF!</v>
      </c>
      <c r="FIZ114" s="429" t="e">
        <f>(IF(FIZ47-#REF!&lt;0,0,FIZ47-#REF!)+#REF!)*(1+Data1!C25)+IF($D$5="Koncesija",-FIZ63*Data1!C25,0)</f>
        <v>#REF!</v>
      </c>
      <c r="FJA114" s="429" t="e">
        <f>(IF(FJA47-#REF!&lt;0,0,FJA47-#REF!)+#REF!)*(1+Data1!C25)+IF($D$5="Koncesija",-FJA63*Data1!C25,0)</f>
        <v>#REF!</v>
      </c>
      <c r="FJB114" s="429" t="e">
        <f>(IF(FJB47-#REF!&lt;0,0,FJB47-#REF!)+#REF!)*(1+Data1!C25)+IF($D$5="Koncesija",-FJB63*Data1!C25,0)</f>
        <v>#REF!</v>
      </c>
      <c r="FJC114" s="429" t="e">
        <f>(IF(FJC47-#REF!&lt;0,0,FJC47-#REF!)+#REF!)*(1+Data1!C25)+IF($D$5="Koncesija",-FJC63*Data1!C25,0)</f>
        <v>#REF!</v>
      </c>
      <c r="FJD114" s="429" t="e">
        <f>(IF(FJD47-#REF!&lt;0,0,FJD47-#REF!)+#REF!)*(1+Data1!C25)+IF($D$5="Koncesija",-FJD63*Data1!C25,0)</f>
        <v>#REF!</v>
      </c>
      <c r="FJE114" s="429" t="e">
        <f>(IF(FJE47-#REF!&lt;0,0,FJE47-#REF!)+#REF!)*(1+Data1!C25)+IF($D$5="Koncesija",-FJE63*Data1!C25,0)</f>
        <v>#REF!</v>
      </c>
      <c r="FJF114" s="429" t="e">
        <f>(IF(FJF47-#REF!&lt;0,0,FJF47-#REF!)+#REF!)*(1+Data1!C25)+IF($D$5="Koncesija",-FJF63*Data1!C25,0)</f>
        <v>#REF!</v>
      </c>
      <c r="FJG114" s="429" t="e">
        <f>(IF(FJG47-#REF!&lt;0,0,FJG47-#REF!)+#REF!)*(1+Data1!C25)+IF($D$5="Koncesija",-FJG63*Data1!C25,0)</f>
        <v>#REF!</v>
      </c>
      <c r="FJH114" s="429" t="e">
        <f>(IF(FJH47-#REF!&lt;0,0,FJH47-#REF!)+#REF!)*(1+Data1!C25)+IF($D$5="Koncesija",-FJH63*Data1!C25,0)</f>
        <v>#REF!</v>
      </c>
      <c r="FJI114" s="429" t="e">
        <f>(IF(FJI47-#REF!&lt;0,0,FJI47-#REF!)+#REF!)*(1+Data1!C25)+IF($D$5="Koncesija",-FJI63*Data1!C25,0)</f>
        <v>#REF!</v>
      </c>
      <c r="FJJ114" s="429" t="e">
        <f>(IF(FJJ47-#REF!&lt;0,0,FJJ47-#REF!)+#REF!)*(1+Data1!C25)+IF($D$5="Koncesija",-FJJ63*Data1!C25,0)</f>
        <v>#REF!</v>
      </c>
      <c r="FJK114" s="429" t="e">
        <f>(IF(FJK47-#REF!&lt;0,0,FJK47-#REF!)+#REF!)*(1+Data1!C25)+IF($D$5="Koncesija",-FJK63*Data1!C25,0)</f>
        <v>#REF!</v>
      </c>
      <c r="FJL114" s="429" t="e">
        <f>(IF(FJL47-#REF!&lt;0,0,FJL47-#REF!)+#REF!)*(1+Data1!C25)+IF($D$5="Koncesija",-FJL63*Data1!C25,0)</f>
        <v>#REF!</v>
      </c>
      <c r="FJM114" s="429" t="e">
        <f>(IF(FJM47-#REF!&lt;0,0,FJM47-#REF!)+#REF!)*(1+Data1!C25)+IF($D$5="Koncesija",-FJM63*Data1!C25,0)</f>
        <v>#REF!</v>
      </c>
      <c r="FJN114" s="429" t="e">
        <f>(IF(FJN47-#REF!&lt;0,0,FJN47-#REF!)+#REF!)*(1+Data1!C25)+IF($D$5="Koncesija",-FJN63*Data1!C25,0)</f>
        <v>#REF!</v>
      </c>
      <c r="FJO114" s="429" t="e">
        <f>(IF(FJO47-#REF!&lt;0,0,FJO47-#REF!)+#REF!)*(1+Data1!C25)+IF($D$5="Koncesija",-FJO63*Data1!C25,0)</f>
        <v>#REF!</v>
      </c>
      <c r="FJP114" s="429" t="e">
        <f>(IF(FJP47-#REF!&lt;0,0,FJP47-#REF!)+#REF!)*(1+Data1!C25)+IF($D$5="Koncesija",-FJP63*Data1!C25,0)</f>
        <v>#REF!</v>
      </c>
      <c r="FJQ114" s="429" t="e">
        <f>(IF(FJQ47-#REF!&lt;0,0,FJQ47-#REF!)+#REF!)*(1+Data1!C25)+IF($D$5="Koncesija",-FJQ63*Data1!C25,0)</f>
        <v>#REF!</v>
      </c>
      <c r="FJR114" s="429" t="e">
        <f>(IF(FJR47-#REF!&lt;0,0,FJR47-#REF!)+#REF!)*(1+Data1!C25)+IF($D$5="Koncesija",-FJR63*Data1!C25,0)</f>
        <v>#REF!</v>
      </c>
      <c r="FJS114" s="429" t="e">
        <f>(IF(FJS47-#REF!&lt;0,0,FJS47-#REF!)+#REF!)*(1+Data1!C25)+IF($D$5="Koncesija",-FJS63*Data1!C25,0)</f>
        <v>#REF!</v>
      </c>
      <c r="FJT114" s="429" t="e">
        <f>(IF(FJT47-#REF!&lt;0,0,FJT47-#REF!)+#REF!)*(1+Data1!C25)+IF($D$5="Koncesija",-FJT63*Data1!C25,0)</f>
        <v>#REF!</v>
      </c>
      <c r="FJU114" s="429" t="e">
        <f>(IF(FJU47-#REF!&lt;0,0,FJU47-#REF!)+#REF!)*(1+Data1!C25)+IF($D$5="Koncesija",-FJU63*Data1!C25,0)</f>
        <v>#REF!</v>
      </c>
      <c r="FJV114" s="429" t="e">
        <f>(IF(FJV47-#REF!&lt;0,0,FJV47-#REF!)+#REF!)*(1+Data1!C25)+IF($D$5="Koncesija",-FJV63*Data1!C25,0)</f>
        <v>#REF!</v>
      </c>
      <c r="FJW114" s="429" t="e">
        <f>(IF(FJW47-#REF!&lt;0,0,FJW47-#REF!)+#REF!)*(1+Data1!C25)+IF($D$5="Koncesija",-FJW63*Data1!C25,0)</f>
        <v>#REF!</v>
      </c>
      <c r="FJX114" s="429" t="e">
        <f>(IF(FJX47-#REF!&lt;0,0,FJX47-#REF!)+#REF!)*(1+Data1!C25)+IF($D$5="Koncesija",-FJX63*Data1!C25,0)</f>
        <v>#REF!</v>
      </c>
      <c r="FJY114" s="429" t="e">
        <f>(IF(FJY47-#REF!&lt;0,0,FJY47-#REF!)+#REF!)*(1+Data1!C25)+IF($D$5="Koncesija",-FJY63*Data1!C25,0)</f>
        <v>#REF!</v>
      </c>
      <c r="FJZ114" s="429" t="e">
        <f>(IF(FJZ47-#REF!&lt;0,0,FJZ47-#REF!)+#REF!)*(1+Data1!C25)+IF($D$5="Koncesija",-FJZ63*Data1!C25,0)</f>
        <v>#REF!</v>
      </c>
      <c r="FKA114" s="429" t="e">
        <f>(IF(FKA47-#REF!&lt;0,0,FKA47-#REF!)+#REF!)*(1+Data1!C25)+IF($D$5="Koncesija",-FKA63*Data1!C25,0)</f>
        <v>#REF!</v>
      </c>
      <c r="FKB114" s="429" t="e">
        <f>(IF(FKB47-#REF!&lt;0,0,FKB47-#REF!)+#REF!)*(1+Data1!C25)+IF($D$5="Koncesija",-FKB63*Data1!C25,0)</f>
        <v>#REF!</v>
      </c>
      <c r="FKC114" s="429" t="e">
        <f>(IF(FKC47-#REF!&lt;0,0,FKC47-#REF!)+#REF!)*(1+Data1!C25)+IF($D$5="Koncesija",-FKC63*Data1!C25,0)</f>
        <v>#REF!</v>
      </c>
      <c r="FKD114" s="429" t="e">
        <f>(IF(FKD47-#REF!&lt;0,0,FKD47-#REF!)+#REF!)*(1+Data1!C25)+IF($D$5="Koncesija",-FKD63*Data1!C25,0)</f>
        <v>#REF!</v>
      </c>
      <c r="FKE114" s="429" t="e">
        <f>(IF(FKE47-#REF!&lt;0,0,FKE47-#REF!)+#REF!)*(1+Data1!C25)+IF($D$5="Koncesija",-FKE63*Data1!C25,0)</f>
        <v>#REF!</v>
      </c>
      <c r="FKF114" s="429" t="e">
        <f>(IF(FKF47-#REF!&lt;0,0,FKF47-#REF!)+#REF!)*(1+Data1!C25)+IF($D$5="Koncesija",-FKF63*Data1!C25,0)</f>
        <v>#REF!</v>
      </c>
      <c r="FKG114" s="429" t="e">
        <f>(IF(FKG47-#REF!&lt;0,0,FKG47-#REF!)+#REF!)*(1+Data1!C25)+IF($D$5="Koncesija",-FKG63*Data1!C25,0)</f>
        <v>#REF!</v>
      </c>
      <c r="FKH114" s="429" t="e">
        <f>(IF(FKH47-#REF!&lt;0,0,FKH47-#REF!)+#REF!)*(1+Data1!C25)+IF($D$5="Koncesija",-FKH63*Data1!C25,0)</f>
        <v>#REF!</v>
      </c>
      <c r="FKI114" s="429" t="e">
        <f>(IF(FKI47-#REF!&lt;0,0,FKI47-#REF!)+#REF!)*(1+Data1!C25)+IF($D$5="Koncesija",-FKI63*Data1!C25,0)</f>
        <v>#REF!</v>
      </c>
      <c r="FKJ114" s="429" t="e">
        <f>(IF(FKJ47-#REF!&lt;0,0,FKJ47-#REF!)+#REF!)*(1+Data1!C25)+IF($D$5="Koncesija",-FKJ63*Data1!C25,0)</f>
        <v>#REF!</v>
      </c>
      <c r="FKK114" s="429" t="e">
        <f>(IF(FKK47-#REF!&lt;0,0,FKK47-#REF!)+#REF!)*(1+Data1!C25)+IF($D$5="Koncesija",-FKK63*Data1!C25,0)</f>
        <v>#REF!</v>
      </c>
      <c r="FKL114" s="429" t="e">
        <f>(IF(FKL47-#REF!&lt;0,0,FKL47-#REF!)+#REF!)*(1+Data1!C25)+IF($D$5="Koncesija",-FKL63*Data1!C25,0)</f>
        <v>#REF!</v>
      </c>
      <c r="FKM114" s="429" t="e">
        <f>(IF(FKM47-#REF!&lt;0,0,FKM47-#REF!)+#REF!)*(1+Data1!C25)+IF($D$5="Koncesija",-FKM63*Data1!C25,0)</f>
        <v>#REF!</v>
      </c>
      <c r="FKN114" s="429" t="e">
        <f>(IF(FKN47-#REF!&lt;0,0,FKN47-#REF!)+#REF!)*(1+Data1!C25)+IF($D$5="Koncesija",-FKN63*Data1!C25,0)</f>
        <v>#REF!</v>
      </c>
      <c r="FKO114" s="429" t="e">
        <f>(IF(FKO47-#REF!&lt;0,0,FKO47-#REF!)+#REF!)*(1+Data1!C25)+IF($D$5="Koncesija",-FKO63*Data1!C25,0)</f>
        <v>#REF!</v>
      </c>
      <c r="FKP114" s="429" t="e">
        <f>(IF(FKP47-#REF!&lt;0,0,FKP47-#REF!)+#REF!)*(1+Data1!C25)+IF($D$5="Koncesija",-FKP63*Data1!C25,0)</f>
        <v>#REF!</v>
      </c>
      <c r="FKQ114" s="429" t="e">
        <f>(IF(FKQ47-#REF!&lt;0,0,FKQ47-#REF!)+#REF!)*(1+Data1!C25)+IF($D$5="Koncesija",-FKQ63*Data1!C25,0)</f>
        <v>#REF!</v>
      </c>
      <c r="FKR114" s="429" t="e">
        <f>(IF(FKR47-#REF!&lt;0,0,FKR47-#REF!)+#REF!)*(1+Data1!C25)+IF($D$5="Koncesija",-FKR63*Data1!C25,0)</f>
        <v>#REF!</v>
      </c>
      <c r="FKS114" s="429" t="e">
        <f>(IF(FKS47-#REF!&lt;0,0,FKS47-#REF!)+#REF!)*(1+Data1!C25)+IF($D$5="Koncesija",-FKS63*Data1!C25,0)</f>
        <v>#REF!</v>
      </c>
      <c r="FKT114" s="429" t="e">
        <f>(IF(FKT47-#REF!&lt;0,0,FKT47-#REF!)+#REF!)*(1+Data1!C25)+IF($D$5="Koncesija",-FKT63*Data1!C25,0)</f>
        <v>#REF!</v>
      </c>
      <c r="FKU114" s="429" t="e">
        <f>(IF(FKU47-#REF!&lt;0,0,FKU47-#REF!)+#REF!)*(1+Data1!C25)+IF($D$5="Koncesija",-FKU63*Data1!C25,0)</f>
        <v>#REF!</v>
      </c>
      <c r="FKV114" s="429" t="e">
        <f>(IF(FKV47-#REF!&lt;0,0,FKV47-#REF!)+#REF!)*(1+Data1!C25)+IF($D$5="Koncesija",-FKV63*Data1!C25,0)</f>
        <v>#REF!</v>
      </c>
      <c r="FKW114" s="429" t="e">
        <f>(IF(FKW47-#REF!&lt;0,0,FKW47-#REF!)+#REF!)*(1+Data1!C25)+IF($D$5="Koncesija",-FKW63*Data1!C25,0)</f>
        <v>#REF!</v>
      </c>
      <c r="FKX114" s="429" t="e">
        <f>(IF(FKX47-#REF!&lt;0,0,FKX47-#REF!)+#REF!)*(1+Data1!C25)+IF($D$5="Koncesija",-FKX63*Data1!C25,0)</f>
        <v>#REF!</v>
      </c>
      <c r="FKY114" s="429" t="e">
        <f>(IF(FKY47-#REF!&lt;0,0,FKY47-#REF!)+#REF!)*(1+Data1!C25)+IF($D$5="Koncesija",-FKY63*Data1!C25,0)</f>
        <v>#REF!</v>
      </c>
      <c r="FKZ114" s="429" t="e">
        <f>(IF(FKZ47-#REF!&lt;0,0,FKZ47-#REF!)+#REF!)*(1+Data1!C25)+IF($D$5="Koncesija",-FKZ63*Data1!C25,0)</f>
        <v>#REF!</v>
      </c>
      <c r="FLA114" s="429" t="e">
        <f>(IF(FLA47-#REF!&lt;0,0,FLA47-#REF!)+#REF!)*(1+Data1!C25)+IF($D$5="Koncesija",-FLA63*Data1!C25,0)</f>
        <v>#REF!</v>
      </c>
      <c r="FLB114" s="429" t="e">
        <f>(IF(FLB47-#REF!&lt;0,0,FLB47-#REF!)+#REF!)*(1+Data1!C25)+IF($D$5="Koncesija",-FLB63*Data1!C25,0)</f>
        <v>#REF!</v>
      </c>
      <c r="FLC114" s="429" t="e">
        <f>(IF(FLC47-#REF!&lt;0,0,FLC47-#REF!)+#REF!)*(1+Data1!C25)+IF($D$5="Koncesija",-FLC63*Data1!C25,0)</f>
        <v>#REF!</v>
      </c>
      <c r="FLD114" s="429" t="e">
        <f>(IF(FLD47-#REF!&lt;0,0,FLD47-#REF!)+#REF!)*(1+Data1!C25)+IF($D$5="Koncesija",-FLD63*Data1!C25,0)</f>
        <v>#REF!</v>
      </c>
      <c r="FLE114" s="429" t="e">
        <f>(IF(FLE47-#REF!&lt;0,0,FLE47-#REF!)+#REF!)*(1+Data1!C25)+IF($D$5="Koncesija",-FLE63*Data1!C25,0)</f>
        <v>#REF!</v>
      </c>
      <c r="FLF114" s="429" t="e">
        <f>(IF(FLF47-#REF!&lt;0,0,FLF47-#REF!)+#REF!)*(1+Data1!C25)+IF($D$5="Koncesija",-FLF63*Data1!C25,0)</f>
        <v>#REF!</v>
      </c>
      <c r="FLG114" s="429" t="e">
        <f>(IF(FLG47-#REF!&lt;0,0,FLG47-#REF!)+#REF!)*(1+Data1!C25)+IF($D$5="Koncesija",-FLG63*Data1!C25,0)</f>
        <v>#REF!</v>
      </c>
      <c r="FLH114" s="429" t="e">
        <f>(IF(FLH47-#REF!&lt;0,0,FLH47-#REF!)+#REF!)*(1+Data1!C25)+IF($D$5="Koncesija",-FLH63*Data1!C25,0)</f>
        <v>#REF!</v>
      </c>
      <c r="FLI114" s="429" t="e">
        <f>(IF(FLI47-#REF!&lt;0,0,FLI47-#REF!)+#REF!)*(1+Data1!C25)+IF($D$5="Koncesija",-FLI63*Data1!C25,0)</f>
        <v>#REF!</v>
      </c>
      <c r="FLJ114" s="429" t="e">
        <f>(IF(FLJ47-#REF!&lt;0,0,FLJ47-#REF!)+#REF!)*(1+Data1!C25)+IF($D$5="Koncesija",-FLJ63*Data1!C25,0)</f>
        <v>#REF!</v>
      </c>
      <c r="FLK114" s="429" t="e">
        <f>(IF(FLK47-#REF!&lt;0,0,FLK47-#REF!)+#REF!)*(1+Data1!C25)+IF($D$5="Koncesija",-FLK63*Data1!C25,0)</f>
        <v>#REF!</v>
      </c>
      <c r="FLL114" s="429" t="e">
        <f>(IF(FLL47-#REF!&lt;0,0,FLL47-#REF!)+#REF!)*(1+Data1!C25)+IF($D$5="Koncesija",-FLL63*Data1!C25,0)</f>
        <v>#REF!</v>
      </c>
      <c r="FLM114" s="429" t="e">
        <f>(IF(FLM47-#REF!&lt;0,0,FLM47-#REF!)+#REF!)*(1+Data1!C25)+IF($D$5="Koncesija",-FLM63*Data1!C25,0)</f>
        <v>#REF!</v>
      </c>
      <c r="FLN114" s="429" t="e">
        <f>(IF(FLN47-#REF!&lt;0,0,FLN47-#REF!)+#REF!)*(1+Data1!C25)+IF($D$5="Koncesija",-FLN63*Data1!C25,0)</f>
        <v>#REF!</v>
      </c>
      <c r="FLO114" s="429" t="e">
        <f>(IF(FLO47-#REF!&lt;0,0,FLO47-#REF!)+#REF!)*(1+Data1!C25)+IF($D$5="Koncesija",-FLO63*Data1!C25,0)</f>
        <v>#REF!</v>
      </c>
      <c r="FLP114" s="429" t="e">
        <f>(IF(FLP47-#REF!&lt;0,0,FLP47-#REF!)+#REF!)*(1+Data1!C25)+IF($D$5="Koncesija",-FLP63*Data1!C25,0)</f>
        <v>#REF!</v>
      </c>
      <c r="FLQ114" s="429" t="e">
        <f>(IF(FLQ47-#REF!&lt;0,0,FLQ47-#REF!)+#REF!)*(1+Data1!C25)+IF($D$5="Koncesija",-FLQ63*Data1!C25,0)</f>
        <v>#REF!</v>
      </c>
      <c r="FLR114" s="429" t="e">
        <f>(IF(FLR47-#REF!&lt;0,0,FLR47-#REF!)+#REF!)*(1+Data1!C25)+IF($D$5="Koncesija",-FLR63*Data1!C25,0)</f>
        <v>#REF!</v>
      </c>
      <c r="FLS114" s="429" t="e">
        <f>(IF(FLS47-#REF!&lt;0,0,FLS47-#REF!)+#REF!)*(1+Data1!C25)+IF($D$5="Koncesija",-FLS63*Data1!C25,0)</f>
        <v>#REF!</v>
      </c>
      <c r="FLT114" s="429" t="e">
        <f>(IF(FLT47-#REF!&lt;0,0,FLT47-#REF!)+#REF!)*(1+Data1!C25)+IF($D$5="Koncesija",-FLT63*Data1!C25,0)</f>
        <v>#REF!</v>
      </c>
      <c r="FLU114" s="429" t="e">
        <f>(IF(FLU47-#REF!&lt;0,0,FLU47-#REF!)+#REF!)*(1+Data1!C25)+IF($D$5="Koncesija",-FLU63*Data1!C25,0)</f>
        <v>#REF!</v>
      </c>
      <c r="FLV114" s="429" t="e">
        <f>(IF(FLV47-#REF!&lt;0,0,FLV47-#REF!)+#REF!)*(1+Data1!C25)+IF($D$5="Koncesija",-FLV63*Data1!C25,0)</f>
        <v>#REF!</v>
      </c>
      <c r="FLW114" s="429" t="e">
        <f>(IF(FLW47-#REF!&lt;0,0,FLW47-#REF!)+#REF!)*(1+Data1!C25)+IF($D$5="Koncesija",-FLW63*Data1!C25,0)</f>
        <v>#REF!</v>
      </c>
      <c r="FLX114" s="429" t="e">
        <f>(IF(FLX47-#REF!&lt;0,0,FLX47-#REF!)+#REF!)*(1+Data1!C25)+IF($D$5="Koncesija",-FLX63*Data1!C25,0)</f>
        <v>#REF!</v>
      </c>
      <c r="FLY114" s="429" t="e">
        <f>(IF(FLY47-#REF!&lt;0,0,FLY47-#REF!)+#REF!)*(1+Data1!C25)+IF($D$5="Koncesija",-FLY63*Data1!C25,0)</f>
        <v>#REF!</v>
      </c>
      <c r="FLZ114" s="429" t="e">
        <f>(IF(FLZ47-#REF!&lt;0,0,FLZ47-#REF!)+#REF!)*(1+Data1!C25)+IF($D$5="Koncesija",-FLZ63*Data1!C25,0)</f>
        <v>#REF!</v>
      </c>
      <c r="FMA114" s="429" t="e">
        <f>(IF(FMA47-#REF!&lt;0,0,FMA47-#REF!)+#REF!)*(1+Data1!C25)+IF($D$5="Koncesija",-FMA63*Data1!C25,0)</f>
        <v>#REF!</v>
      </c>
      <c r="FMB114" s="429" t="e">
        <f>(IF(FMB47-#REF!&lt;0,0,FMB47-#REF!)+#REF!)*(1+Data1!C25)+IF($D$5="Koncesija",-FMB63*Data1!C25,0)</f>
        <v>#REF!</v>
      </c>
      <c r="FMC114" s="429" t="e">
        <f>(IF(FMC47-#REF!&lt;0,0,FMC47-#REF!)+#REF!)*(1+Data1!C25)+IF($D$5="Koncesija",-FMC63*Data1!C25,0)</f>
        <v>#REF!</v>
      </c>
      <c r="FMD114" s="429" t="e">
        <f>(IF(FMD47-#REF!&lt;0,0,FMD47-#REF!)+#REF!)*(1+Data1!C25)+IF($D$5="Koncesija",-FMD63*Data1!C25,0)</f>
        <v>#REF!</v>
      </c>
      <c r="FME114" s="429" t="e">
        <f>(IF(FME47-#REF!&lt;0,0,FME47-#REF!)+#REF!)*(1+Data1!C25)+IF($D$5="Koncesija",-FME63*Data1!C25,0)</f>
        <v>#REF!</v>
      </c>
      <c r="FMF114" s="429" t="e">
        <f>(IF(FMF47-#REF!&lt;0,0,FMF47-#REF!)+#REF!)*(1+Data1!C25)+IF($D$5="Koncesija",-FMF63*Data1!C25,0)</f>
        <v>#REF!</v>
      </c>
      <c r="FMG114" s="429" t="e">
        <f>(IF(FMG47-#REF!&lt;0,0,FMG47-#REF!)+#REF!)*(1+Data1!C25)+IF($D$5="Koncesija",-FMG63*Data1!C25,0)</f>
        <v>#REF!</v>
      </c>
      <c r="FMH114" s="429" t="e">
        <f>(IF(FMH47-#REF!&lt;0,0,FMH47-#REF!)+#REF!)*(1+Data1!C25)+IF($D$5="Koncesija",-FMH63*Data1!C25,0)</f>
        <v>#REF!</v>
      </c>
      <c r="FMI114" s="429" t="e">
        <f>(IF(FMI47-#REF!&lt;0,0,FMI47-#REF!)+#REF!)*(1+Data1!C25)+IF($D$5="Koncesija",-FMI63*Data1!C25,0)</f>
        <v>#REF!</v>
      </c>
      <c r="FMJ114" s="429" t="e">
        <f>(IF(FMJ47-#REF!&lt;0,0,FMJ47-#REF!)+#REF!)*(1+Data1!C25)+IF($D$5="Koncesija",-FMJ63*Data1!C25,0)</f>
        <v>#REF!</v>
      </c>
      <c r="FMK114" s="429" t="e">
        <f>(IF(FMK47-#REF!&lt;0,0,FMK47-#REF!)+#REF!)*(1+Data1!C25)+IF($D$5="Koncesija",-FMK63*Data1!C25,0)</f>
        <v>#REF!</v>
      </c>
      <c r="FML114" s="429" t="e">
        <f>(IF(FML47-#REF!&lt;0,0,FML47-#REF!)+#REF!)*(1+Data1!C25)+IF($D$5="Koncesija",-FML63*Data1!C25,0)</f>
        <v>#REF!</v>
      </c>
      <c r="FMM114" s="429" t="e">
        <f>(IF(FMM47-#REF!&lt;0,0,FMM47-#REF!)+#REF!)*(1+Data1!C25)+IF($D$5="Koncesija",-FMM63*Data1!C25,0)</f>
        <v>#REF!</v>
      </c>
      <c r="FMN114" s="429" t="e">
        <f>(IF(FMN47-#REF!&lt;0,0,FMN47-#REF!)+#REF!)*(1+Data1!C25)+IF($D$5="Koncesija",-FMN63*Data1!C25,0)</f>
        <v>#REF!</v>
      </c>
      <c r="FMO114" s="429" t="e">
        <f>(IF(FMO47-#REF!&lt;0,0,FMO47-#REF!)+#REF!)*(1+Data1!C25)+IF($D$5="Koncesija",-FMO63*Data1!C25,0)</f>
        <v>#REF!</v>
      </c>
      <c r="FMP114" s="429" t="e">
        <f>(IF(FMP47-#REF!&lt;0,0,FMP47-#REF!)+#REF!)*(1+Data1!C25)+IF($D$5="Koncesija",-FMP63*Data1!C25,0)</f>
        <v>#REF!</v>
      </c>
      <c r="FMQ114" s="429" t="e">
        <f>(IF(FMQ47-#REF!&lt;0,0,FMQ47-#REF!)+#REF!)*(1+Data1!C25)+IF($D$5="Koncesija",-FMQ63*Data1!C25,0)</f>
        <v>#REF!</v>
      </c>
      <c r="FMR114" s="429" t="e">
        <f>(IF(FMR47-#REF!&lt;0,0,FMR47-#REF!)+#REF!)*(1+Data1!C25)+IF($D$5="Koncesija",-FMR63*Data1!C25,0)</f>
        <v>#REF!</v>
      </c>
      <c r="FMS114" s="429" t="e">
        <f>(IF(FMS47-#REF!&lt;0,0,FMS47-#REF!)+#REF!)*(1+Data1!C25)+IF($D$5="Koncesija",-FMS63*Data1!C25,0)</f>
        <v>#REF!</v>
      </c>
      <c r="FMT114" s="429" t="e">
        <f>(IF(FMT47-#REF!&lt;0,0,FMT47-#REF!)+#REF!)*(1+Data1!C25)+IF($D$5="Koncesija",-FMT63*Data1!C25,0)</f>
        <v>#REF!</v>
      </c>
      <c r="FMU114" s="429" t="e">
        <f>(IF(FMU47-#REF!&lt;0,0,FMU47-#REF!)+#REF!)*(1+Data1!C25)+IF($D$5="Koncesija",-FMU63*Data1!C25,0)</f>
        <v>#REF!</v>
      </c>
      <c r="FMV114" s="429" t="e">
        <f>(IF(FMV47-#REF!&lt;0,0,FMV47-#REF!)+#REF!)*(1+Data1!C25)+IF($D$5="Koncesija",-FMV63*Data1!C25,0)</f>
        <v>#REF!</v>
      </c>
      <c r="FMW114" s="429" t="e">
        <f>(IF(FMW47-#REF!&lt;0,0,FMW47-#REF!)+#REF!)*(1+Data1!C25)+IF($D$5="Koncesija",-FMW63*Data1!C25,0)</f>
        <v>#REF!</v>
      </c>
      <c r="FMX114" s="429" t="e">
        <f>(IF(FMX47-#REF!&lt;0,0,FMX47-#REF!)+#REF!)*(1+Data1!C25)+IF($D$5="Koncesija",-FMX63*Data1!C25,0)</f>
        <v>#REF!</v>
      </c>
      <c r="FMY114" s="429" t="e">
        <f>(IF(FMY47-#REF!&lt;0,0,FMY47-#REF!)+#REF!)*(1+Data1!C25)+IF($D$5="Koncesija",-FMY63*Data1!C25,0)</f>
        <v>#REF!</v>
      </c>
      <c r="FMZ114" s="429" t="e">
        <f>(IF(FMZ47-#REF!&lt;0,0,FMZ47-#REF!)+#REF!)*(1+Data1!C25)+IF($D$5="Koncesija",-FMZ63*Data1!C25,0)</f>
        <v>#REF!</v>
      </c>
      <c r="FNA114" s="429" t="e">
        <f>(IF(FNA47-#REF!&lt;0,0,FNA47-#REF!)+#REF!)*(1+Data1!C25)+IF($D$5="Koncesija",-FNA63*Data1!C25,0)</f>
        <v>#REF!</v>
      </c>
      <c r="FNB114" s="429" t="e">
        <f>(IF(FNB47-#REF!&lt;0,0,FNB47-#REF!)+#REF!)*(1+Data1!C25)+IF($D$5="Koncesija",-FNB63*Data1!C25,0)</f>
        <v>#REF!</v>
      </c>
      <c r="FNC114" s="429" t="e">
        <f>(IF(FNC47-#REF!&lt;0,0,FNC47-#REF!)+#REF!)*(1+Data1!C25)+IF($D$5="Koncesija",-FNC63*Data1!C25,0)</f>
        <v>#REF!</v>
      </c>
      <c r="FND114" s="429" t="e">
        <f>(IF(FND47-#REF!&lt;0,0,FND47-#REF!)+#REF!)*(1+Data1!C25)+IF($D$5="Koncesija",-FND63*Data1!C25,0)</f>
        <v>#REF!</v>
      </c>
      <c r="FNE114" s="429" t="e">
        <f>(IF(FNE47-#REF!&lt;0,0,FNE47-#REF!)+#REF!)*(1+Data1!C25)+IF($D$5="Koncesija",-FNE63*Data1!C25,0)</f>
        <v>#REF!</v>
      </c>
      <c r="FNF114" s="429" t="e">
        <f>(IF(FNF47-#REF!&lt;0,0,FNF47-#REF!)+#REF!)*(1+Data1!C25)+IF($D$5="Koncesija",-FNF63*Data1!C25,0)</f>
        <v>#REF!</v>
      </c>
      <c r="FNG114" s="429" t="e">
        <f>(IF(FNG47-#REF!&lt;0,0,FNG47-#REF!)+#REF!)*(1+Data1!C25)+IF($D$5="Koncesija",-FNG63*Data1!C25,0)</f>
        <v>#REF!</v>
      </c>
      <c r="FNH114" s="429" t="e">
        <f>(IF(FNH47-#REF!&lt;0,0,FNH47-#REF!)+#REF!)*(1+Data1!C25)+IF($D$5="Koncesija",-FNH63*Data1!C25,0)</f>
        <v>#REF!</v>
      </c>
      <c r="FNI114" s="429" t="e">
        <f>(IF(FNI47-#REF!&lt;0,0,FNI47-#REF!)+#REF!)*(1+Data1!C25)+IF($D$5="Koncesija",-FNI63*Data1!C25,0)</f>
        <v>#REF!</v>
      </c>
      <c r="FNJ114" s="429" t="e">
        <f>(IF(FNJ47-#REF!&lt;0,0,FNJ47-#REF!)+#REF!)*(1+Data1!C25)+IF($D$5="Koncesija",-FNJ63*Data1!C25,0)</f>
        <v>#REF!</v>
      </c>
      <c r="FNK114" s="429" t="e">
        <f>(IF(FNK47-#REF!&lt;0,0,FNK47-#REF!)+#REF!)*(1+Data1!C25)+IF($D$5="Koncesija",-FNK63*Data1!C25,0)</f>
        <v>#REF!</v>
      </c>
      <c r="FNL114" s="429" t="e">
        <f>(IF(FNL47-#REF!&lt;0,0,FNL47-#REF!)+#REF!)*(1+Data1!C25)+IF($D$5="Koncesija",-FNL63*Data1!C25,0)</f>
        <v>#REF!</v>
      </c>
      <c r="FNM114" s="429" t="e">
        <f>(IF(FNM47-#REF!&lt;0,0,FNM47-#REF!)+#REF!)*(1+Data1!C25)+IF($D$5="Koncesija",-FNM63*Data1!C25,0)</f>
        <v>#REF!</v>
      </c>
      <c r="FNN114" s="429" t="e">
        <f>(IF(FNN47-#REF!&lt;0,0,FNN47-#REF!)+#REF!)*(1+Data1!C25)+IF($D$5="Koncesija",-FNN63*Data1!C25,0)</f>
        <v>#REF!</v>
      </c>
      <c r="FNO114" s="429" t="e">
        <f>(IF(FNO47-#REF!&lt;0,0,FNO47-#REF!)+#REF!)*(1+Data1!C25)+IF($D$5="Koncesija",-FNO63*Data1!C25,0)</f>
        <v>#REF!</v>
      </c>
      <c r="FNP114" s="429" t="e">
        <f>(IF(FNP47-#REF!&lt;0,0,FNP47-#REF!)+#REF!)*(1+Data1!C25)+IF($D$5="Koncesija",-FNP63*Data1!C25,0)</f>
        <v>#REF!</v>
      </c>
      <c r="FNQ114" s="429" t="e">
        <f>(IF(FNQ47-#REF!&lt;0,0,FNQ47-#REF!)+#REF!)*(1+Data1!C25)+IF($D$5="Koncesija",-FNQ63*Data1!C25,0)</f>
        <v>#REF!</v>
      </c>
      <c r="FNR114" s="429" t="e">
        <f>(IF(FNR47-#REF!&lt;0,0,FNR47-#REF!)+#REF!)*(1+Data1!C25)+IF($D$5="Koncesija",-FNR63*Data1!C25,0)</f>
        <v>#REF!</v>
      </c>
      <c r="FNS114" s="429" t="e">
        <f>(IF(FNS47-#REF!&lt;0,0,FNS47-#REF!)+#REF!)*(1+Data1!C25)+IF($D$5="Koncesija",-FNS63*Data1!C25,0)</f>
        <v>#REF!</v>
      </c>
      <c r="FNT114" s="429" t="e">
        <f>(IF(FNT47-#REF!&lt;0,0,FNT47-#REF!)+#REF!)*(1+Data1!C25)+IF($D$5="Koncesija",-FNT63*Data1!C25,0)</f>
        <v>#REF!</v>
      </c>
      <c r="FNU114" s="429" t="e">
        <f>(IF(FNU47-#REF!&lt;0,0,FNU47-#REF!)+#REF!)*(1+Data1!C25)+IF($D$5="Koncesija",-FNU63*Data1!C25,0)</f>
        <v>#REF!</v>
      </c>
      <c r="FNV114" s="429" t="e">
        <f>(IF(FNV47-#REF!&lt;0,0,FNV47-#REF!)+#REF!)*(1+Data1!C25)+IF($D$5="Koncesija",-FNV63*Data1!C25,0)</f>
        <v>#REF!</v>
      </c>
      <c r="FNW114" s="429" t="e">
        <f>(IF(FNW47-#REF!&lt;0,0,FNW47-#REF!)+#REF!)*(1+Data1!C25)+IF($D$5="Koncesija",-FNW63*Data1!C25,0)</f>
        <v>#REF!</v>
      </c>
      <c r="FNX114" s="429" t="e">
        <f>(IF(FNX47-#REF!&lt;0,0,FNX47-#REF!)+#REF!)*(1+Data1!C25)+IF($D$5="Koncesija",-FNX63*Data1!C25,0)</f>
        <v>#REF!</v>
      </c>
      <c r="FNY114" s="429" t="e">
        <f>(IF(FNY47-#REF!&lt;0,0,FNY47-#REF!)+#REF!)*(1+Data1!C25)+IF($D$5="Koncesija",-FNY63*Data1!C25,0)</f>
        <v>#REF!</v>
      </c>
      <c r="FNZ114" s="429" t="e">
        <f>(IF(FNZ47-#REF!&lt;0,0,FNZ47-#REF!)+#REF!)*(1+Data1!C25)+IF($D$5="Koncesija",-FNZ63*Data1!C25,0)</f>
        <v>#REF!</v>
      </c>
      <c r="FOA114" s="429" t="e">
        <f>(IF(FOA47-#REF!&lt;0,0,FOA47-#REF!)+#REF!)*(1+Data1!C25)+IF($D$5="Koncesija",-FOA63*Data1!C25,0)</f>
        <v>#REF!</v>
      </c>
      <c r="FOB114" s="429" t="e">
        <f>(IF(FOB47-#REF!&lt;0,0,FOB47-#REF!)+#REF!)*(1+Data1!C25)+IF($D$5="Koncesija",-FOB63*Data1!C25,0)</f>
        <v>#REF!</v>
      </c>
      <c r="FOC114" s="429" t="e">
        <f>(IF(FOC47-#REF!&lt;0,0,FOC47-#REF!)+#REF!)*(1+Data1!C25)+IF($D$5="Koncesija",-FOC63*Data1!C25,0)</f>
        <v>#REF!</v>
      </c>
      <c r="FOD114" s="429" t="e">
        <f>(IF(FOD47-#REF!&lt;0,0,FOD47-#REF!)+#REF!)*(1+Data1!C25)+IF($D$5="Koncesija",-FOD63*Data1!C25,0)</f>
        <v>#REF!</v>
      </c>
      <c r="FOE114" s="429" t="e">
        <f>(IF(FOE47-#REF!&lt;0,0,FOE47-#REF!)+#REF!)*(1+Data1!C25)+IF($D$5="Koncesija",-FOE63*Data1!C25,0)</f>
        <v>#REF!</v>
      </c>
      <c r="FOF114" s="429" t="e">
        <f>(IF(FOF47-#REF!&lt;0,0,FOF47-#REF!)+#REF!)*(1+Data1!C25)+IF($D$5="Koncesija",-FOF63*Data1!C25,0)</f>
        <v>#REF!</v>
      </c>
      <c r="FOG114" s="429" t="e">
        <f>(IF(FOG47-#REF!&lt;0,0,FOG47-#REF!)+#REF!)*(1+Data1!C25)+IF($D$5="Koncesija",-FOG63*Data1!C25,0)</f>
        <v>#REF!</v>
      </c>
      <c r="FOH114" s="429" t="e">
        <f>(IF(FOH47-#REF!&lt;0,0,FOH47-#REF!)+#REF!)*(1+Data1!C25)+IF($D$5="Koncesija",-FOH63*Data1!C25,0)</f>
        <v>#REF!</v>
      </c>
      <c r="FOI114" s="429" t="e">
        <f>(IF(FOI47-#REF!&lt;0,0,FOI47-#REF!)+#REF!)*(1+Data1!C25)+IF($D$5="Koncesija",-FOI63*Data1!C25,0)</f>
        <v>#REF!</v>
      </c>
      <c r="FOJ114" s="429" t="e">
        <f>(IF(FOJ47-#REF!&lt;0,0,FOJ47-#REF!)+#REF!)*(1+Data1!C25)+IF($D$5="Koncesija",-FOJ63*Data1!C25,0)</f>
        <v>#REF!</v>
      </c>
      <c r="FOK114" s="429" t="e">
        <f>(IF(FOK47-#REF!&lt;0,0,FOK47-#REF!)+#REF!)*(1+Data1!C25)+IF($D$5="Koncesija",-FOK63*Data1!C25,0)</f>
        <v>#REF!</v>
      </c>
      <c r="FOL114" s="429" t="e">
        <f>(IF(FOL47-#REF!&lt;0,0,FOL47-#REF!)+#REF!)*(1+Data1!C25)+IF($D$5="Koncesija",-FOL63*Data1!C25,0)</f>
        <v>#REF!</v>
      </c>
      <c r="FOM114" s="429" t="e">
        <f>(IF(FOM47-#REF!&lt;0,0,FOM47-#REF!)+#REF!)*(1+Data1!C25)+IF($D$5="Koncesija",-FOM63*Data1!C25,0)</f>
        <v>#REF!</v>
      </c>
      <c r="FON114" s="429" t="e">
        <f>(IF(FON47-#REF!&lt;0,0,FON47-#REF!)+#REF!)*(1+Data1!C25)+IF($D$5="Koncesija",-FON63*Data1!C25,0)</f>
        <v>#REF!</v>
      </c>
      <c r="FOO114" s="429" t="e">
        <f>(IF(FOO47-#REF!&lt;0,0,FOO47-#REF!)+#REF!)*(1+Data1!C25)+IF($D$5="Koncesija",-FOO63*Data1!C25,0)</f>
        <v>#REF!</v>
      </c>
      <c r="FOP114" s="429" t="e">
        <f>(IF(FOP47-#REF!&lt;0,0,FOP47-#REF!)+#REF!)*(1+Data1!C25)+IF($D$5="Koncesija",-FOP63*Data1!C25,0)</f>
        <v>#REF!</v>
      </c>
      <c r="FOQ114" s="429" t="e">
        <f>(IF(FOQ47-#REF!&lt;0,0,FOQ47-#REF!)+#REF!)*(1+Data1!C25)+IF($D$5="Koncesija",-FOQ63*Data1!C25,0)</f>
        <v>#REF!</v>
      </c>
      <c r="FOR114" s="429" t="e">
        <f>(IF(FOR47-#REF!&lt;0,0,FOR47-#REF!)+#REF!)*(1+Data1!C25)+IF($D$5="Koncesija",-FOR63*Data1!C25,0)</f>
        <v>#REF!</v>
      </c>
      <c r="FOS114" s="429" t="e">
        <f>(IF(FOS47-#REF!&lt;0,0,FOS47-#REF!)+#REF!)*(1+Data1!C25)+IF($D$5="Koncesija",-FOS63*Data1!C25,0)</f>
        <v>#REF!</v>
      </c>
      <c r="FOT114" s="429" t="e">
        <f>(IF(FOT47-#REF!&lt;0,0,FOT47-#REF!)+#REF!)*(1+Data1!C25)+IF($D$5="Koncesija",-FOT63*Data1!C25,0)</f>
        <v>#REF!</v>
      </c>
      <c r="FOU114" s="429" t="e">
        <f>(IF(FOU47-#REF!&lt;0,0,FOU47-#REF!)+#REF!)*(1+Data1!C25)+IF($D$5="Koncesija",-FOU63*Data1!C25,0)</f>
        <v>#REF!</v>
      </c>
      <c r="FOV114" s="429" t="e">
        <f>(IF(FOV47-#REF!&lt;0,0,FOV47-#REF!)+#REF!)*(1+Data1!C25)+IF($D$5="Koncesija",-FOV63*Data1!C25,0)</f>
        <v>#REF!</v>
      </c>
      <c r="FOW114" s="429" t="e">
        <f>(IF(FOW47-#REF!&lt;0,0,FOW47-#REF!)+#REF!)*(1+Data1!C25)+IF($D$5="Koncesija",-FOW63*Data1!C25,0)</f>
        <v>#REF!</v>
      </c>
      <c r="FOX114" s="429" t="e">
        <f>(IF(FOX47-#REF!&lt;0,0,FOX47-#REF!)+#REF!)*(1+Data1!C25)+IF($D$5="Koncesija",-FOX63*Data1!C25,0)</f>
        <v>#REF!</v>
      </c>
      <c r="FOY114" s="429" t="e">
        <f>(IF(FOY47-#REF!&lt;0,0,FOY47-#REF!)+#REF!)*(1+Data1!C25)+IF($D$5="Koncesija",-FOY63*Data1!C25,0)</f>
        <v>#REF!</v>
      </c>
      <c r="FOZ114" s="429" t="e">
        <f>(IF(FOZ47-#REF!&lt;0,0,FOZ47-#REF!)+#REF!)*(1+Data1!C25)+IF($D$5="Koncesija",-FOZ63*Data1!C25,0)</f>
        <v>#REF!</v>
      </c>
      <c r="FPA114" s="429" t="e">
        <f>(IF(FPA47-#REF!&lt;0,0,FPA47-#REF!)+#REF!)*(1+Data1!C25)+IF($D$5="Koncesija",-FPA63*Data1!C25,0)</f>
        <v>#REF!</v>
      </c>
      <c r="FPB114" s="429" t="e">
        <f>(IF(FPB47-#REF!&lt;0,0,FPB47-#REF!)+#REF!)*(1+Data1!C25)+IF($D$5="Koncesija",-FPB63*Data1!C25,0)</f>
        <v>#REF!</v>
      </c>
      <c r="FPC114" s="429" t="e">
        <f>(IF(FPC47-#REF!&lt;0,0,FPC47-#REF!)+#REF!)*(1+Data1!C25)+IF($D$5="Koncesija",-FPC63*Data1!C25,0)</f>
        <v>#REF!</v>
      </c>
      <c r="FPD114" s="429" t="e">
        <f>(IF(FPD47-#REF!&lt;0,0,FPD47-#REF!)+#REF!)*(1+Data1!C25)+IF($D$5="Koncesija",-FPD63*Data1!C25,0)</f>
        <v>#REF!</v>
      </c>
      <c r="FPE114" s="429" t="e">
        <f>(IF(FPE47-#REF!&lt;0,0,FPE47-#REF!)+#REF!)*(1+Data1!C25)+IF($D$5="Koncesija",-FPE63*Data1!C25,0)</f>
        <v>#REF!</v>
      </c>
      <c r="FPF114" s="429" t="e">
        <f>(IF(FPF47-#REF!&lt;0,0,FPF47-#REF!)+#REF!)*(1+Data1!C25)+IF($D$5="Koncesija",-FPF63*Data1!C25,0)</f>
        <v>#REF!</v>
      </c>
      <c r="FPG114" s="429" t="e">
        <f>(IF(FPG47-#REF!&lt;0,0,FPG47-#REF!)+#REF!)*(1+Data1!C25)+IF($D$5="Koncesija",-FPG63*Data1!C25,0)</f>
        <v>#REF!</v>
      </c>
      <c r="FPH114" s="429" t="e">
        <f>(IF(FPH47-#REF!&lt;0,0,FPH47-#REF!)+#REF!)*(1+Data1!C25)+IF($D$5="Koncesija",-FPH63*Data1!C25,0)</f>
        <v>#REF!</v>
      </c>
      <c r="FPI114" s="429" t="e">
        <f>(IF(FPI47-#REF!&lt;0,0,FPI47-#REF!)+#REF!)*(1+Data1!C25)+IF($D$5="Koncesija",-FPI63*Data1!C25,0)</f>
        <v>#REF!</v>
      </c>
      <c r="FPJ114" s="429" t="e">
        <f>(IF(FPJ47-#REF!&lt;0,0,FPJ47-#REF!)+#REF!)*(1+Data1!C25)+IF($D$5="Koncesija",-FPJ63*Data1!C25,0)</f>
        <v>#REF!</v>
      </c>
      <c r="FPK114" s="429" t="e">
        <f>(IF(FPK47-#REF!&lt;0,0,FPK47-#REF!)+#REF!)*(1+Data1!C25)+IF($D$5="Koncesija",-FPK63*Data1!C25,0)</f>
        <v>#REF!</v>
      </c>
      <c r="FPL114" s="429" t="e">
        <f>(IF(FPL47-#REF!&lt;0,0,FPL47-#REF!)+#REF!)*(1+Data1!C25)+IF($D$5="Koncesija",-FPL63*Data1!C25,0)</f>
        <v>#REF!</v>
      </c>
      <c r="FPM114" s="429" t="e">
        <f>(IF(FPM47-#REF!&lt;0,0,FPM47-#REF!)+#REF!)*(1+Data1!C25)+IF($D$5="Koncesija",-FPM63*Data1!C25,0)</f>
        <v>#REF!</v>
      </c>
      <c r="FPN114" s="429" t="e">
        <f>(IF(FPN47-#REF!&lt;0,0,FPN47-#REF!)+#REF!)*(1+Data1!C25)+IF($D$5="Koncesija",-FPN63*Data1!C25,0)</f>
        <v>#REF!</v>
      </c>
      <c r="FPO114" s="429" t="e">
        <f>(IF(FPO47-#REF!&lt;0,0,FPO47-#REF!)+#REF!)*(1+Data1!C25)+IF($D$5="Koncesija",-FPO63*Data1!C25,0)</f>
        <v>#REF!</v>
      </c>
      <c r="FPP114" s="429" t="e">
        <f>(IF(FPP47-#REF!&lt;0,0,FPP47-#REF!)+#REF!)*(1+Data1!C25)+IF($D$5="Koncesija",-FPP63*Data1!C25,0)</f>
        <v>#REF!</v>
      </c>
      <c r="FPQ114" s="429" t="e">
        <f>(IF(FPQ47-#REF!&lt;0,0,FPQ47-#REF!)+#REF!)*(1+Data1!C25)+IF($D$5="Koncesija",-FPQ63*Data1!C25,0)</f>
        <v>#REF!</v>
      </c>
      <c r="FPR114" s="429" t="e">
        <f>(IF(FPR47-#REF!&lt;0,0,FPR47-#REF!)+#REF!)*(1+Data1!C25)+IF($D$5="Koncesija",-FPR63*Data1!C25,0)</f>
        <v>#REF!</v>
      </c>
      <c r="FPS114" s="429" t="e">
        <f>(IF(FPS47-#REF!&lt;0,0,FPS47-#REF!)+#REF!)*(1+Data1!C25)+IF($D$5="Koncesija",-FPS63*Data1!C25,0)</f>
        <v>#REF!</v>
      </c>
      <c r="FPT114" s="429" t="e">
        <f>(IF(FPT47-#REF!&lt;0,0,FPT47-#REF!)+#REF!)*(1+Data1!C25)+IF($D$5="Koncesija",-FPT63*Data1!C25,0)</f>
        <v>#REF!</v>
      </c>
      <c r="FPU114" s="429" t="e">
        <f>(IF(FPU47-#REF!&lt;0,0,FPU47-#REF!)+#REF!)*(1+Data1!C25)+IF($D$5="Koncesija",-FPU63*Data1!C25,0)</f>
        <v>#REF!</v>
      </c>
      <c r="FPV114" s="429" t="e">
        <f>(IF(FPV47-#REF!&lt;0,0,FPV47-#REF!)+#REF!)*(1+Data1!C25)+IF($D$5="Koncesija",-FPV63*Data1!C25,0)</f>
        <v>#REF!</v>
      </c>
      <c r="FPW114" s="429" t="e">
        <f>(IF(FPW47-#REF!&lt;0,0,FPW47-#REF!)+#REF!)*(1+Data1!C25)+IF($D$5="Koncesija",-FPW63*Data1!C25,0)</f>
        <v>#REF!</v>
      </c>
      <c r="FPX114" s="429" t="e">
        <f>(IF(FPX47-#REF!&lt;0,0,FPX47-#REF!)+#REF!)*(1+Data1!C25)+IF($D$5="Koncesija",-FPX63*Data1!C25,0)</f>
        <v>#REF!</v>
      </c>
      <c r="FPY114" s="429" t="e">
        <f>(IF(FPY47-#REF!&lt;0,0,FPY47-#REF!)+#REF!)*(1+Data1!C25)+IF($D$5="Koncesija",-FPY63*Data1!C25,0)</f>
        <v>#REF!</v>
      </c>
      <c r="FPZ114" s="429" t="e">
        <f>(IF(FPZ47-#REF!&lt;0,0,FPZ47-#REF!)+#REF!)*(1+Data1!C25)+IF($D$5="Koncesija",-FPZ63*Data1!C25,0)</f>
        <v>#REF!</v>
      </c>
      <c r="FQA114" s="429" t="e">
        <f>(IF(FQA47-#REF!&lt;0,0,FQA47-#REF!)+#REF!)*(1+Data1!C25)+IF($D$5="Koncesija",-FQA63*Data1!C25,0)</f>
        <v>#REF!</v>
      </c>
      <c r="FQB114" s="429" t="e">
        <f>(IF(FQB47-#REF!&lt;0,0,FQB47-#REF!)+#REF!)*(1+Data1!C25)+IF($D$5="Koncesija",-FQB63*Data1!C25,0)</f>
        <v>#REF!</v>
      </c>
      <c r="FQC114" s="429" t="e">
        <f>(IF(FQC47-#REF!&lt;0,0,FQC47-#REF!)+#REF!)*(1+Data1!C25)+IF($D$5="Koncesija",-FQC63*Data1!C25,0)</f>
        <v>#REF!</v>
      </c>
      <c r="FQD114" s="429" t="e">
        <f>(IF(FQD47-#REF!&lt;0,0,FQD47-#REF!)+#REF!)*(1+Data1!C25)+IF($D$5="Koncesija",-FQD63*Data1!C25,0)</f>
        <v>#REF!</v>
      </c>
      <c r="FQE114" s="429" t="e">
        <f>(IF(FQE47-#REF!&lt;0,0,FQE47-#REF!)+#REF!)*(1+Data1!C25)+IF($D$5="Koncesija",-FQE63*Data1!C25,0)</f>
        <v>#REF!</v>
      </c>
      <c r="FQF114" s="429" t="e">
        <f>(IF(FQF47-#REF!&lt;0,0,FQF47-#REF!)+#REF!)*(1+Data1!C25)+IF($D$5="Koncesija",-FQF63*Data1!C25,0)</f>
        <v>#REF!</v>
      </c>
      <c r="FQG114" s="429" t="e">
        <f>(IF(FQG47-#REF!&lt;0,0,FQG47-#REF!)+#REF!)*(1+Data1!C25)+IF($D$5="Koncesija",-FQG63*Data1!C25,0)</f>
        <v>#REF!</v>
      </c>
      <c r="FQH114" s="429" t="e">
        <f>(IF(FQH47-#REF!&lt;0,0,FQH47-#REF!)+#REF!)*(1+Data1!C25)+IF($D$5="Koncesija",-FQH63*Data1!C25,0)</f>
        <v>#REF!</v>
      </c>
      <c r="FQI114" s="429" t="e">
        <f>(IF(FQI47-#REF!&lt;0,0,FQI47-#REF!)+#REF!)*(1+Data1!C25)+IF($D$5="Koncesija",-FQI63*Data1!C25,0)</f>
        <v>#REF!</v>
      </c>
      <c r="FQJ114" s="429" t="e">
        <f>(IF(FQJ47-#REF!&lt;0,0,FQJ47-#REF!)+#REF!)*(1+Data1!C25)+IF($D$5="Koncesija",-FQJ63*Data1!C25,0)</f>
        <v>#REF!</v>
      </c>
      <c r="FQK114" s="429" t="e">
        <f>(IF(FQK47-#REF!&lt;0,0,FQK47-#REF!)+#REF!)*(1+Data1!C25)+IF($D$5="Koncesija",-FQK63*Data1!C25,0)</f>
        <v>#REF!</v>
      </c>
      <c r="FQL114" s="429" t="e">
        <f>(IF(FQL47-#REF!&lt;0,0,FQL47-#REF!)+#REF!)*(1+Data1!C25)+IF($D$5="Koncesija",-FQL63*Data1!C25,0)</f>
        <v>#REF!</v>
      </c>
      <c r="FQM114" s="429" t="e">
        <f>(IF(FQM47-#REF!&lt;0,0,FQM47-#REF!)+#REF!)*(1+Data1!C25)+IF($D$5="Koncesija",-FQM63*Data1!C25,0)</f>
        <v>#REF!</v>
      </c>
      <c r="FQN114" s="429" t="e">
        <f>(IF(FQN47-#REF!&lt;0,0,FQN47-#REF!)+#REF!)*(1+Data1!C25)+IF($D$5="Koncesija",-FQN63*Data1!C25,0)</f>
        <v>#REF!</v>
      </c>
      <c r="FQO114" s="429" t="e">
        <f>(IF(FQO47-#REF!&lt;0,0,FQO47-#REF!)+#REF!)*(1+Data1!C25)+IF($D$5="Koncesija",-FQO63*Data1!C25,0)</f>
        <v>#REF!</v>
      </c>
      <c r="FQP114" s="429" t="e">
        <f>(IF(FQP47-#REF!&lt;0,0,FQP47-#REF!)+#REF!)*(1+Data1!C25)+IF($D$5="Koncesija",-FQP63*Data1!C25,0)</f>
        <v>#REF!</v>
      </c>
      <c r="FQQ114" s="429" t="e">
        <f>(IF(FQQ47-#REF!&lt;0,0,FQQ47-#REF!)+#REF!)*(1+Data1!C25)+IF($D$5="Koncesija",-FQQ63*Data1!C25,0)</f>
        <v>#REF!</v>
      </c>
      <c r="FQR114" s="429" t="e">
        <f>(IF(FQR47-#REF!&lt;0,0,FQR47-#REF!)+#REF!)*(1+Data1!C25)+IF($D$5="Koncesija",-FQR63*Data1!C25,0)</f>
        <v>#REF!</v>
      </c>
      <c r="FQS114" s="429" t="e">
        <f>(IF(FQS47-#REF!&lt;0,0,FQS47-#REF!)+#REF!)*(1+Data1!C25)+IF($D$5="Koncesija",-FQS63*Data1!C25,0)</f>
        <v>#REF!</v>
      </c>
      <c r="FQT114" s="429" t="e">
        <f>(IF(FQT47-#REF!&lt;0,0,FQT47-#REF!)+#REF!)*(1+Data1!C25)+IF($D$5="Koncesija",-FQT63*Data1!C25,0)</f>
        <v>#REF!</v>
      </c>
      <c r="FQU114" s="429" t="e">
        <f>(IF(FQU47-#REF!&lt;0,0,FQU47-#REF!)+#REF!)*(1+Data1!C25)+IF($D$5="Koncesija",-FQU63*Data1!C25,0)</f>
        <v>#REF!</v>
      </c>
      <c r="FQV114" s="429" t="e">
        <f>(IF(FQV47-#REF!&lt;0,0,FQV47-#REF!)+#REF!)*(1+Data1!C25)+IF($D$5="Koncesija",-FQV63*Data1!C25,0)</f>
        <v>#REF!</v>
      </c>
      <c r="FQW114" s="429" t="e">
        <f>(IF(FQW47-#REF!&lt;0,0,FQW47-#REF!)+#REF!)*(1+Data1!C25)+IF($D$5="Koncesija",-FQW63*Data1!C25,0)</f>
        <v>#REF!</v>
      </c>
      <c r="FQX114" s="429" t="e">
        <f>(IF(FQX47-#REF!&lt;0,0,FQX47-#REF!)+#REF!)*(1+Data1!C25)+IF($D$5="Koncesija",-FQX63*Data1!C25,0)</f>
        <v>#REF!</v>
      </c>
      <c r="FQY114" s="429" t="e">
        <f>(IF(FQY47-#REF!&lt;0,0,FQY47-#REF!)+#REF!)*(1+Data1!C25)+IF($D$5="Koncesija",-FQY63*Data1!C25,0)</f>
        <v>#REF!</v>
      </c>
      <c r="FQZ114" s="429" t="e">
        <f>(IF(FQZ47-#REF!&lt;0,0,FQZ47-#REF!)+#REF!)*(1+Data1!C25)+IF($D$5="Koncesija",-FQZ63*Data1!C25,0)</f>
        <v>#REF!</v>
      </c>
      <c r="FRA114" s="429" t="e">
        <f>(IF(FRA47-#REF!&lt;0,0,FRA47-#REF!)+#REF!)*(1+Data1!C25)+IF($D$5="Koncesija",-FRA63*Data1!C25,0)</f>
        <v>#REF!</v>
      </c>
      <c r="FRB114" s="429" t="e">
        <f>(IF(FRB47-#REF!&lt;0,0,FRB47-#REF!)+#REF!)*(1+Data1!C25)+IF($D$5="Koncesija",-FRB63*Data1!C25,0)</f>
        <v>#REF!</v>
      </c>
      <c r="FRC114" s="429" t="e">
        <f>(IF(FRC47-#REF!&lt;0,0,FRC47-#REF!)+#REF!)*(1+Data1!C25)+IF($D$5="Koncesija",-FRC63*Data1!C25,0)</f>
        <v>#REF!</v>
      </c>
      <c r="FRD114" s="429" t="e">
        <f>(IF(FRD47-#REF!&lt;0,0,FRD47-#REF!)+#REF!)*(1+Data1!C25)+IF($D$5="Koncesija",-FRD63*Data1!C25,0)</f>
        <v>#REF!</v>
      </c>
      <c r="FRE114" s="429" t="e">
        <f>(IF(FRE47-#REF!&lt;0,0,FRE47-#REF!)+#REF!)*(1+Data1!C25)+IF($D$5="Koncesija",-FRE63*Data1!C25,0)</f>
        <v>#REF!</v>
      </c>
      <c r="FRF114" s="429" t="e">
        <f>(IF(FRF47-#REF!&lt;0,0,FRF47-#REF!)+#REF!)*(1+Data1!C25)+IF($D$5="Koncesija",-FRF63*Data1!C25,0)</f>
        <v>#REF!</v>
      </c>
      <c r="FRG114" s="429" t="e">
        <f>(IF(FRG47-#REF!&lt;0,0,FRG47-#REF!)+#REF!)*(1+Data1!C25)+IF($D$5="Koncesija",-FRG63*Data1!C25,0)</f>
        <v>#REF!</v>
      </c>
      <c r="FRH114" s="429" t="e">
        <f>(IF(FRH47-#REF!&lt;0,0,FRH47-#REF!)+#REF!)*(1+Data1!C25)+IF($D$5="Koncesija",-FRH63*Data1!C25,0)</f>
        <v>#REF!</v>
      </c>
      <c r="FRI114" s="429" t="e">
        <f>(IF(FRI47-#REF!&lt;0,0,FRI47-#REF!)+#REF!)*(1+Data1!C25)+IF($D$5="Koncesija",-FRI63*Data1!C25,0)</f>
        <v>#REF!</v>
      </c>
      <c r="FRJ114" s="429" t="e">
        <f>(IF(FRJ47-#REF!&lt;0,0,FRJ47-#REF!)+#REF!)*(1+Data1!C25)+IF($D$5="Koncesija",-FRJ63*Data1!C25,0)</f>
        <v>#REF!</v>
      </c>
      <c r="FRK114" s="429" t="e">
        <f>(IF(FRK47-#REF!&lt;0,0,FRK47-#REF!)+#REF!)*(1+Data1!C25)+IF($D$5="Koncesija",-FRK63*Data1!C25,0)</f>
        <v>#REF!</v>
      </c>
      <c r="FRL114" s="429" t="e">
        <f>(IF(FRL47-#REF!&lt;0,0,FRL47-#REF!)+#REF!)*(1+Data1!C25)+IF($D$5="Koncesija",-FRL63*Data1!C25,0)</f>
        <v>#REF!</v>
      </c>
      <c r="FRM114" s="429" t="e">
        <f>(IF(FRM47-#REF!&lt;0,0,FRM47-#REF!)+#REF!)*(1+Data1!C25)+IF($D$5="Koncesija",-FRM63*Data1!C25,0)</f>
        <v>#REF!</v>
      </c>
      <c r="FRN114" s="429" t="e">
        <f>(IF(FRN47-#REF!&lt;0,0,FRN47-#REF!)+#REF!)*(1+Data1!C25)+IF($D$5="Koncesija",-FRN63*Data1!C25,0)</f>
        <v>#REF!</v>
      </c>
      <c r="FRO114" s="429" t="e">
        <f>(IF(FRO47-#REF!&lt;0,0,FRO47-#REF!)+#REF!)*(1+Data1!C25)+IF($D$5="Koncesija",-FRO63*Data1!C25,0)</f>
        <v>#REF!</v>
      </c>
      <c r="FRP114" s="429" t="e">
        <f>(IF(FRP47-#REF!&lt;0,0,FRP47-#REF!)+#REF!)*(1+Data1!C25)+IF($D$5="Koncesija",-FRP63*Data1!C25,0)</f>
        <v>#REF!</v>
      </c>
      <c r="FRQ114" s="429" t="e">
        <f>(IF(FRQ47-#REF!&lt;0,0,FRQ47-#REF!)+#REF!)*(1+Data1!C25)+IF($D$5="Koncesija",-FRQ63*Data1!C25,0)</f>
        <v>#REF!</v>
      </c>
      <c r="FRR114" s="429" t="e">
        <f>(IF(FRR47-#REF!&lt;0,0,FRR47-#REF!)+#REF!)*(1+Data1!C25)+IF($D$5="Koncesija",-FRR63*Data1!C25,0)</f>
        <v>#REF!</v>
      </c>
      <c r="FRS114" s="429" t="e">
        <f>(IF(FRS47-#REF!&lt;0,0,FRS47-#REF!)+#REF!)*(1+Data1!C25)+IF($D$5="Koncesija",-FRS63*Data1!C25,0)</f>
        <v>#REF!</v>
      </c>
      <c r="FRT114" s="429" t="e">
        <f>(IF(FRT47-#REF!&lt;0,0,FRT47-#REF!)+#REF!)*(1+Data1!C25)+IF($D$5="Koncesija",-FRT63*Data1!C25,0)</f>
        <v>#REF!</v>
      </c>
      <c r="FRU114" s="429" t="e">
        <f>(IF(FRU47-#REF!&lt;0,0,FRU47-#REF!)+#REF!)*(1+Data1!C25)+IF($D$5="Koncesija",-FRU63*Data1!C25,0)</f>
        <v>#REF!</v>
      </c>
      <c r="FRV114" s="429" t="e">
        <f>(IF(FRV47-#REF!&lt;0,0,FRV47-#REF!)+#REF!)*(1+Data1!C25)+IF($D$5="Koncesija",-FRV63*Data1!C25,0)</f>
        <v>#REF!</v>
      </c>
      <c r="FRW114" s="429" t="e">
        <f>(IF(FRW47-#REF!&lt;0,0,FRW47-#REF!)+#REF!)*(1+Data1!C25)+IF($D$5="Koncesija",-FRW63*Data1!C25,0)</f>
        <v>#REF!</v>
      </c>
      <c r="FRX114" s="429" t="e">
        <f>(IF(FRX47-#REF!&lt;0,0,FRX47-#REF!)+#REF!)*(1+Data1!C25)+IF($D$5="Koncesija",-FRX63*Data1!C25,0)</f>
        <v>#REF!</v>
      </c>
      <c r="FRY114" s="429" t="e">
        <f>(IF(FRY47-#REF!&lt;0,0,FRY47-#REF!)+#REF!)*(1+Data1!C25)+IF($D$5="Koncesija",-FRY63*Data1!C25,0)</f>
        <v>#REF!</v>
      </c>
      <c r="FRZ114" s="429" t="e">
        <f>(IF(FRZ47-#REF!&lt;0,0,FRZ47-#REF!)+#REF!)*(1+Data1!C25)+IF($D$5="Koncesija",-FRZ63*Data1!C25,0)</f>
        <v>#REF!</v>
      </c>
      <c r="FSA114" s="429" t="e">
        <f>(IF(FSA47-#REF!&lt;0,0,FSA47-#REF!)+#REF!)*(1+Data1!C25)+IF($D$5="Koncesija",-FSA63*Data1!C25,0)</f>
        <v>#REF!</v>
      </c>
      <c r="FSB114" s="429" t="e">
        <f>(IF(FSB47-#REF!&lt;0,0,FSB47-#REF!)+#REF!)*(1+Data1!C25)+IF($D$5="Koncesija",-FSB63*Data1!C25,0)</f>
        <v>#REF!</v>
      </c>
      <c r="FSC114" s="429" t="e">
        <f>(IF(FSC47-#REF!&lt;0,0,FSC47-#REF!)+#REF!)*(1+Data1!C25)+IF($D$5="Koncesija",-FSC63*Data1!C25,0)</f>
        <v>#REF!</v>
      </c>
      <c r="FSD114" s="429" t="e">
        <f>(IF(FSD47-#REF!&lt;0,0,FSD47-#REF!)+#REF!)*(1+Data1!C25)+IF($D$5="Koncesija",-FSD63*Data1!C25,0)</f>
        <v>#REF!</v>
      </c>
      <c r="FSE114" s="429" t="e">
        <f>(IF(FSE47-#REF!&lt;0,0,FSE47-#REF!)+#REF!)*(1+Data1!C25)+IF($D$5="Koncesija",-FSE63*Data1!C25,0)</f>
        <v>#REF!</v>
      </c>
      <c r="FSF114" s="429" t="e">
        <f>(IF(FSF47-#REF!&lt;0,0,FSF47-#REF!)+#REF!)*(1+Data1!C25)+IF($D$5="Koncesija",-FSF63*Data1!C25,0)</f>
        <v>#REF!</v>
      </c>
      <c r="FSG114" s="429" t="e">
        <f>(IF(FSG47-#REF!&lt;0,0,FSG47-#REF!)+#REF!)*(1+Data1!C25)+IF($D$5="Koncesija",-FSG63*Data1!C25,0)</f>
        <v>#REF!</v>
      </c>
      <c r="FSH114" s="429" t="e">
        <f>(IF(FSH47-#REF!&lt;0,0,FSH47-#REF!)+#REF!)*(1+Data1!C25)+IF($D$5="Koncesija",-FSH63*Data1!C25,0)</f>
        <v>#REF!</v>
      </c>
      <c r="FSI114" s="429" t="e">
        <f>(IF(FSI47-#REF!&lt;0,0,FSI47-#REF!)+#REF!)*(1+Data1!C25)+IF($D$5="Koncesija",-FSI63*Data1!C25,0)</f>
        <v>#REF!</v>
      </c>
      <c r="FSJ114" s="429" t="e">
        <f>(IF(FSJ47-#REF!&lt;0,0,FSJ47-#REF!)+#REF!)*(1+Data1!C25)+IF($D$5="Koncesija",-FSJ63*Data1!C25,0)</f>
        <v>#REF!</v>
      </c>
      <c r="FSK114" s="429" t="e">
        <f>(IF(FSK47-#REF!&lt;0,0,FSK47-#REF!)+#REF!)*(1+Data1!C25)+IF($D$5="Koncesija",-FSK63*Data1!C25,0)</f>
        <v>#REF!</v>
      </c>
      <c r="FSL114" s="429" t="e">
        <f>(IF(FSL47-#REF!&lt;0,0,FSL47-#REF!)+#REF!)*(1+Data1!C25)+IF($D$5="Koncesija",-FSL63*Data1!C25,0)</f>
        <v>#REF!</v>
      </c>
      <c r="FSM114" s="429" t="e">
        <f>(IF(FSM47-#REF!&lt;0,0,FSM47-#REF!)+#REF!)*(1+Data1!C25)+IF($D$5="Koncesija",-FSM63*Data1!C25,0)</f>
        <v>#REF!</v>
      </c>
      <c r="FSN114" s="429" t="e">
        <f>(IF(FSN47-#REF!&lt;0,0,FSN47-#REF!)+#REF!)*(1+Data1!C25)+IF($D$5="Koncesija",-FSN63*Data1!C25,0)</f>
        <v>#REF!</v>
      </c>
      <c r="FSO114" s="429" t="e">
        <f>(IF(FSO47-#REF!&lt;0,0,FSO47-#REF!)+#REF!)*(1+Data1!C25)+IF($D$5="Koncesija",-FSO63*Data1!C25,0)</f>
        <v>#REF!</v>
      </c>
      <c r="FSP114" s="429" t="e">
        <f>(IF(FSP47-#REF!&lt;0,0,FSP47-#REF!)+#REF!)*(1+Data1!C25)+IF($D$5="Koncesija",-FSP63*Data1!C25,0)</f>
        <v>#REF!</v>
      </c>
      <c r="FSQ114" s="429" t="e">
        <f>(IF(FSQ47-#REF!&lt;0,0,FSQ47-#REF!)+#REF!)*(1+Data1!C25)+IF($D$5="Koncesija",-FSQ63*Data1!C25,0)</f>
        <v>#REF!</v>
      </c>
      <c r="FSR114" s="429" t="e">
        <f>(IF(FSR47-#REF!&lt;0,0,FSR47-#REF!)+#REF!)*(1+Data1!C25)+IF($D$5="Koncesija",-FSR63*Data1!C25,0)</f>
        <v>#REF!</v>
      </c>
      <c r="FSS114" s="429" t="e">
        <f>(IF(FSS47-#REF!&lt;0,0,FSS47-#REF!)+#REF!)*(1+Data1!C25)+IF($D$5="Koncesija",-FSS63*Data1!C25,0)</f>
        <v>#REF!</v>
      </c>
      <c r="FST114" s="429" t="e">
        <f>(IF(FST47-#REF!&lt;0,0,FST47-#REF!)+#REF!)*(1+Data1!C25)+IF($D$5="Koncesija",-FST63*Data1!C25,0)</f>
        <v>#REF!</v>
      </c>
      <c r="FSU114" s="429" t="e">
        <f>(IF(FSU47-#REF!&lt;0,0,FSU47-#REF!)+#REF!)*(1+Data1!C25)+IF($D$5="Koncesija",-FSU63*Data1!C25,0)</f>
        <v>#REF!</v>
      </c>
      <c r="FSV114" s="429" t="e">
        <f>(IF(FSV47-#REF!&lt;0,0,FSV47-#REF!)+#REF!)*(1+Data1!C25)+IF($D$5="Koncesija",-FSV63*Data1!C25,0)</f>
        <v>#REF!</v>
      </c>
      <c r="FSW114" s="429" t="e">
        <f>(IF(FSW47-#REF!&lt;0,0,FSW47-#REF!)+#REF!)*(1+Data1!C25)+IF($D$5="Koncesija",-FSW63*Data1!C25,0)</f>
        <v>#REF!</v>
      </c>
      <c r="FSX114" s="429" t="e">
        <f>(IF(FSX47-#REF!&lt;0,0,FSX47-#REF!)+#REF!)*(1+Data1!C25)+IF($D$5="Koncesija",-FSX63*Data1!C25,0)</f>
        <v>#REF!</v>
      </c>
      <c r="FSY114" s="429" t="e">
        <f>(IF(FSY47-#REF!&lt;0,0,FSY47-#REF!)+#REF!)*(1+Data1!C25)+IF($D$5="Koncesija",-FSY63*Data1!C25,0)</f>
        <v>#REF!</v>
      </c>
      <c r="FSZ114" s="429" t="e">
        <f>(IF(FSZ47-#REF!&lt;0,0,FSZ47-#REF!)+#REF!)*(1+Data1!C25)+IF($D$5="Koncesija",-FSZ63*Data1!C25,0)</f>
        <v>#REF!</v>
      </c>
      <c r="FTA114" s="429" t="e">
        <f>(IF(FTA47-#REF!&lt;0,0,FTA47-#REF!)+#REF!)*(1+Data1!C25)+IF($D$5="Koncesija",-FTA63*Data1!C25,0)</f>
        <v>#REF!</v>
      </c>
      <c r="FTB114" s="429" t="e">
        <f>(IF(FTB47-#REF!&lt;0,0,FTB47-#REF!)+#REF!)*(1+Data1!C25)+IF($D$5="Koncesija",-FTB63*Data1!C25,0)</f>
        <v>#REF!</v>
      </c>
      <c r="FTC114" s="429" t="e">
        <f>(IF(FTC47-#REF!&lt;0,0,FTC47-#REF!)+#REF!)*(1+Data1!C25)+IF($D$5="Koncesija",-FTC63*Data1!C25,0)</f>
        <v>#REF!</v>
      </c>
      <c r="FTD114" s="429" t="e">
        <f>(IF(FTD47-#REF!&lt;0,0,FTD47-#REF!)+#REF!)*(1+Data1!C25)+IF($D$5="Koncesija",-FTD63*Data1!C25,0)</f>
        <v>#REF!</v>
      </c>
      <c r="FTE114" s="429" t="e">
        <f>(IF(FTE47-#REF!&lt;0,0,FTE47-#REF!)+#REF!)*(1+Data1!C25)+IF($D$5="Koncesija",-FTE63*Data1!C25,0)</f>
        <v>#REF!</v>
      </c>
      <c r="FTF114" s="429" t="e">
        <f>(IF(FTF47-#REF!&lt;0,0,FTF47-#REF!)+#REF!)*(1+Data1!C25)+IF($D$5="Koncesija",-FTF63*Data1!C25,0)</f>
        <v>#REF!</v>
      </c>
      <c r="FTG114" s="429" t="e">
        <f>(IF(FTG47-#REF!&lt;0,0,FTG47-#REF!)+#REF!)*(1+Data1!C25)+IF($D$5="Koncesija",-FTG63*Data1!C25,0)</f>
        <v>#REF!</v>
      </c>
      <c r="FTH114" s="429" t="e">
        <f>(IF(FTH47-#REF!&lt;0,0,FTH47-#REF!)+#REF!)*(1+Data1!C25)+IF($D$5="Koncesija",-FTH63*Data1!C25,0)</f>
        <v>#REF!</v>
      </c>
      <c r="FTI114" s="429" t="e">
        <f>(IF(FTI47-#REF!&lt;0,0,FTI47-#REF!)+#REF!)*(1+Data1!C25)+IF($D$5="Koncesija",-FTI63*Data1!C25,0)</f>
        <v>#REF!</v>
      </c>
      <c r="FTJ114" s="429" t="e">
        <f>(IF(FTJ47-#REF!&lt;0,0,FTJ47-#REF!)+#REF!)*(1+Data1!C25)+IF($D$5="Koncesija",-FTJ63*Data1!C25,0)</f>
        <v>#REF!</v>
      </c>
      <c r="FTK114" s="429" t="e">
        <f>(IF(FTK47-#REF!&lt;0,0,FTK47-#REF!)+#REF!)*(1+Data1!C25)+IF($D$5="Koncesija",-FTK63*Data1!C25,0)</f>
        <v>#REF!</v>
      </c>
      <c r="FTL114" s="429" t="e">
        <f>(IF(FTL47-#REF!&lt;0,0,FTL47-#REF!)+#REF!)*(1+Data1!C25)+IF($D$5="Koncesija",-FTL63*Data1!C25,0)</f>
        <v>#REF!</v>
      </c>
      <c r="FTM114" s="429" t="e">
        <f>(IF(FTM47-#REF!&lt;0,0,FTM47-#REF!)+#REF!)*(1+Data1!C25)+IF($D$5="Koncesija",-FTM63*Data1!C25,0)</f>
        <v>#REF!</v>
      </c>
      <c r="FTN114" s="429" t="e">
        <f>(IF(FTN47-#REF!&lt;0,0,FTN47-#REF!)+#REF!)*(1+Data1!C25)+IF($D$5="Koncesija",-FTN63*Data1!C25,0)</f>
        <v>#REF!</v>
      </c>
      <c r="FTO114" s="429" t="e">
        <f>(IF(FTO47-#REF!&lt;0,0,FTO47-#REF!)+#REF!)*(1+Data1!C25)+IF($D$5="Koncesija",-FTO63*Data1!C25,0)</f>
        <v>#REF!</v>
      </c>
      <c r="FTP114" s="429" t="e">
        <f>(IF(FTP47-#REF!&lt;0,0,FTP47-#REF!)+#REF!)*(1+Data1!C25)+IF($D$5="Koncesija",-FTP63*Data1!C25,0)</f>
        <v>#REF!</v>
      </c>
      <c r="FTQ114" s="429" t="e">
        <f>(IF(FTQ47-#REF!&lt;0,0,FTQ47-#REF!)+#REF!)*(1+Data1!C25)+IF($D$5="Koncesija",-FTQ63*Data1!C25,0)</f>
        <v>#REF!</v>
      </c>
      <c r="FTR114" s="429" t="e">
        <f>(IF(FTR47-#REF!&lt;0,0,FTR47-#REF!)+#REF!)*(1+Data1!C25)+IF($D$5="Koncesija",-FTR63*Data1!C25,0)</f>
        <v>#REF!</v>
      </c>
      <c r="FTS114" s="429" t="e">
        <f>(IF(FTS47-#REF!&lt;0,0,FTS47-#REF!)+#REF!)*(1+Data1!C25)+IF($D$5="Koncesija",-FTS63*Data1!C25,0)</f>
        <v>#REF!</v>
      </c>
      <c r="FTT114" s="429" t="e">
        <f>(IF(FTT47-#REF!&lt;0,0,FTT47-#REF!)+#REF!)*(1+Data1!C25)+IF($D$5="Koncesija",-FTT63*Data1!C25,0)</f>
        <v>#REF!</v>
      </c>
      <c r="FTU114" s="429" t="e">
        <f>(IF(FTU47-#REF!&lt;0,0,FTU47-#REF!)+#REF!)*(1+Data1!C25)+IF($D$5="Koncesija",-FTU63*Data1!C25,0)</f>
        <v>#REF!</v>
      </c>
      <c r="FTV114" s="429" t="e">
        <f>(IF(FTV47-#REF!&lt;0,0,FTV47-#REF!)+#REF!)*(1+Data1!C25)+IF($D$5="Koncesija",-FTV63*Data1!C25,0)</f>
        <v>#REF!</v>
      </c>
      <c r="FTW114" s="429" t="e">
        <f>(IF(FTW47-#REF!&lt;0,0,FTW47-#REF!)+#REF!)*(1+Data1!C25)+IF($D$5="Koncesija",-FTW63*Data1!C25,0)</f>
        <v>#REF!</v>
      </c>
      <c r="FTX114" s="429" t="e">
        <f>(IF(FTX47-#REF!&lt;0,0,FTX47-#REF!)+#REF!)*(1+Data1!C25)+IF($D$5="Koncesija",-FTX63*Data1!C25,0)</f>
        <v>#REF!</v>
      </c>
      <c r="FTY114" s="429" t="e">
        <f>(IF(FTY47-#REF!&lt;0,0,FTY47-#REF!)+#REF!)*(1+Data1!C25)+IF($D$5="Koncesija",-FTY63*Data1!C25,0)</f>
        <v>#REF!</v>
      </c>
      <c r="FTZ114" s="429" t="e">
        <f>(IF(FTZ47-#REF!&lt;0,0,FTZ47-#REF!)+#REF!)*(1+Data1!C25)+IF($D$5="Koncesija",-FTZ63*Data1!C25,0)</f>
        <v>#REF!</v>
      </c>
      <c r="FUA114" s="429" t="e">
        <f>(IF(FUA47-#REF!&lt;0,0,FUA47-#REF!)+#REF!)*(1+Data1!C25)+IF($D$5="Koncesija",-FUA63*Data1!C25,0)</f>
        <v>#REF!</v>
      </c>
      <c r="FUB114" s="429" t="e">
        <f>(IF(FUB47-#REF!&lt;0,0,FUB47-#REF!)+#REF!)*(1+Data1!C25)+IF($D$5="Koncesija",-FUB63*Data1!C25,0)</f>
        <v>#REF!</v>
      </c>
      <c r="FUC114" s="429" t="e">
        <f>(IF(FUC47-#REF!&lt;0,0,FUC47-#REF!)+#REF!)*(1+Data1!C25)+IF($D$5="Koncesija",-FUC63*Data1!C25,0)</f>
        <v>#REF!</v>
      </c>
      <c r="FUD114" s="429" t="e">
        <f>(IF(FUD47-#REF!&lt;0,0,FUD47-#REF!)+#REF!)*(1+Data1!C25)+IF($D$5="Koncesija",-FUD63*Data1!C25,0)</f>
        <v>#REF!</v>
      </c>
      <c r="FUE114" s="429" t="e">
        <f>(IF(FUE47-#REF!&lt;0,0,FUE47-#REF!)+#REF!)*(1+Data1!C25)+IF($D$5="Koncesija",-FUE63*Data1!C25,0)</f>
        <v>#REF!</v>
      </c>
      <c r="FUF114" s="429" t="e">
        <f>(IF(FUF47-#REF!&lt;0,0,FUF47-#REF!)+#REF!)*(1+Data1!C25)+IF($D$5="Koncesija",-FUF63*Data1!C25,0)</f>
        <v>#REF!</v>
      </c>
      <c r="FUG114" s="429" t="e">
        <f>(IF(FUG47-#REF!&lt;0,0,FUG47-#REF!)+#REF!)*(1+Data1!C25)+IF($D$5="Koncesija",-FUG63*Data1!C25,0)</f>
        <v>#REF!</v>
      </c>
      <c r="FUH114" s="429" t="e">
        <f>(IF(FUH47-#REF!&lt;0,0,FUH47-#REF!)+#REF!)*(1+Data1!C25)+IF($D$5="Koncesija",-FUH63*Data1!C25,0)</f>
        <v>#REF!</v>
      </c>
      <c r="FUI114" s="429" t="e">
        <f>(IF(FUI47-#REF!&lt;0,0,FUI47-#REF!)+#REF!)*(1+Data1!C25)+IF($D$5="Koncesija",-FUI63*Data1!C25,0)</f>
        <v>#REF!</v>
      </c>
      <c r="FUJ114" s="429" t="e">
        <f>(IF(FUJ47-#REF!&lt;0,0,FUJ47-#REF!)+#REF!)*(1+Data1!C25)+IF($D$5="Koncesija",-FUJ63*Data1!C25,0)</f>
        <v>#REF!</v>
      </c>
      <c r="FUK114" s="429" t="e">
        <f>(IF(FUK47-#REF!&lt;0,0,FUK47-#REF!)+#REF!)*(1+Data1!C25)+IF($D$5="Koncesija",-FUK63*Data1!C25,0)</f>
        <v>#REF!</v>
      </c>
      <c r="FUL114" s="429" t="e">
        <f>(IF(FUL47-#REF!&lt;0,0,FUL47-#REF!)+#REF!)*(1+Data1!C25)+IF($D$5="Koncesija",-FUL63*Data1!C25,0)</f>
        <v>#REF!</v>
      </c>
      <c r="FUM114" s="429" t="e">
        <f>(IF(FUM47-#REF!&lt;0,0,FUM47-#REF!)+#REF!)*(1+Data1!C25)+IF($D$5="Koncesija",-FUM63*Data1!C25,0)</f>
        <v>#REF!</v>
      </c>
      <c r="FUN114" s="429" t="e">
        <f>(IF(FUN47-#REF!&lt;0,0,FUN47-#REF!)+#REF!)*(1+Data1!C25)+IF($D$5="Koncesija",-FUN63*Data1!C25,0)</f>
        <v>#REF!</v>
      </c>
      <c r="FUO114" s="429" t="e">
        <f>(IF(FUO47-#REF!&lt;0,0,FUO47-#REF!)+#REF!)*(1+Data1!C25)+IF($D$5="Koncesija",-FUO63*Data1!C25,0)</f>
        <v>#REF!</v>
      </c>
      <c r="FUP114" s="429" t="e">
        <f>(IF(FUP47-#REF!&lt;0,0,FUP47-#REF!)+#REF!)*(1+Data1!C25)+IF($D$5="Koncesija",-FUP63*Data1!C25,0)</f>
        <v>#REF!</v>
      </c>
      <c r="FUQ114" s="429" t="e">
        <f>(IF(FUQ47-#REF!&lt;0,0,FUQ47-#REF!)+#REF!)*(1+Data1!C25)+IF($D$5="Koncesija",-FUQ63*Data1!C25,0)</f>
        <v>#REF!</v>
      </c>
      <c r="FUR114" s="429" t="e">
        <f>(IF(FUR47-#REF!&lt;0,0,FUR47-#REF!)+#REF!)*(1+Data1!C25)+IF($D$5="Koncesija",-FUR63*Data1!C25,0)</f>
        <v>#REF!</v>
      </c>
      <c r="FUS114" s="429" t="e">
        <f>(IF(FUS47-#REF!&lt;0,0,FUS47-#REF!)+#REF!)*(1+Data1!C25)+IF($D$5="Koncesija",-FUS63*Data1!C25,0)</f>
        <v>#REF!</v>
      </c>
      <c r="FUT114" s="429" t="e">
        <f>(IF(FUT47-#REF!&lt;0,0,FUT47-#REF!)+#REF!)*(1+Data1!C25)+IF($D$5="Koncesija",-FUT63*Data1!C25,0)</f>
        <v>#REF!</v>
      </c>
      <c r="FUU114" s="429" t="e">
        <f>(IF(FUU47-#REF!&lt;0,0,FUU47-#REF!)+#REF!)*(1+Data1!C25)+IF($D$5="Koncesija",-FUU63*Data1!C25,0)</f>
        <v>#REF!</v>
      </c>
      <c r="FUV114" s="429" t="e">
        <f>(IF(FUV47-#REF!&lt;0,0,FUV47-#REF!)+#REF!)*(1+Data1!C25)+IF($D$5="Koncesija",-FUV63*Data1!C25,0)</f>
        <v>#REF!</v>
      </c>
      <c r="FUW114" s="429" t="e">
        <f>(IF(FUW47-#REF!&lt;0,0,FUW47-#REF!)+#REF!)*(1+Data1!C25)+IF($D$5="Koncesija",-FUW63*Data1!C25,0)</f>
        <v>#REF!</v>
      </c>
      <c r="FUX114" s="429" t="e">
        <f>(IF(FUX47-#REF!&lt;0,0,FUX47-#REF!)+#REF!)*(1+Data1!C25)+IF($D$5="Koncesija",-FUX63*Data1!C25,0)</f>
        <v>#REF!</v>
      </c>
      <c r="FUY114" s="429" t="e">
        <f>(IF(FUY47-#REF!&lt;0,0,FUY47-#REF!)+#REF!)*(1+Data1!C25)+IF($D$5="Koncesija",-FUY63*Data1!C25,0)</f>
        <v>#REF!</v>
      </c>
      <c r="FUZ114" s="429" t="e">
        <f>(IF(FUZ47-#REF!&lt;0,0,FUZ47-#REF!)+#REF!)*(1+Data1!C25)+IF($D$5="Koncesija",-FUZ63*Data1!C25,0)</f>
        <v>#REF!</v>
      </c>
      <c r="FVA114" s="429" t="e">
        <f>(IF(FVA47-#REF!&lt;0,0,FVA47-#REF!)+#REF!)*(1+Data1!C25)+IF($D$5="Koncesija",-FVA63*Data1!C25,0)</f>
        <v>#REF!</v>
      </c>
      <c r="FVB114" s="429" t="e">
        <f>(IF(FVB47-#REF!&lt;0,0,FVB47-#REF!)+#REF!)*(1+Data1!C25)+IF($D$5="Koncesija",-FVB63*Data1!C25,0)</f>
        <v>#REF!</v>
      </c>
      <c r="FVC114" s="429" t="e">
        <f>(IF(FVC47-#REF!&lt;0,0,FVC47-#REF!)+#REF!)*(1+Data1!C25)+IF($D$5="Koncesija",-FVC63*Data1!C25,0)</f>
        <v>#REF!</v>
      </c>
      <c r="FVD114" s="429" t="e">
        <f>(IF(FVD47-#REF!&lt;0,0,FVD47-#REF!)+#REF!)*(1+Data1!C25)+IF($D$5="Koncesija",-FVD63*Data1!C25,0)</f>
        <v>#REF!</v>
      </c>
      <c r="FVE114" s="429" t="e">
        <f>(IF(FVE47-#REF!&lt;0,0,FVE47-#REF!)+#REF!)*(1+Data1!C25)+IF($D$5="Koncesija",-FVE63*Data1!C25,0)</f>
        <v>#REF!</v>
      </c>
      <c r="FVF114" s="429" t="e">
        <f>(IF(FVF47-#REF!&lt;0,0,FVF47-#REF!)+#REF!)*(1+Data1!C25)+IF($D$5="Koncesija",-FVF63*Data1!C25,0)</f>
        <v>#REF!</v>
      </c>
      <c r="FVG114" s="429" t="e">
        <f>(IF(FVG47-#REF!&lt;0,0,FVG47-#REF!)+#REF!)*(1+Data1!C25)+IF($D$5="Koncesija",-FVG63*Data1!C25,0)</f>
        <v>#REF!</v>
      </c>
      <c r="FVH114" s="429" t="e">
        <f>(IF(FVH47-#REF!&lt;0,0,FVH47-#REF!)+#REF!)*(1+Data1!C25)+IF($D$5="Koncesija",-FVH63*Data1!C25,0)</f>
        <v>#REF!</v>
      </c>
      <c r="FVI114" s="429" t="e">
        <f>(IF(FVI47-#REF!&lt;0,0,FVI47-#REF!)+#REF!)*(1+Data1!C25)+IF($D$5="Koncesija",-FVI63*Data1!C25,0)</f>
        <v>#REF!</v>
      </c>
      <c r="FVJ114" s="429" t="e">
        <f>(IF(FVJ47-#REF!&lt;0,0,FVJ47-#REF!)+#REF!)*(1+Data1!C25)+IF($D$5="Koncesija",-FVJ63*Data1!C25,0)</f>
        <v>#REF!</v>
      </c>
      <c r="FVK114" s="429" t="e">
        <f>(IF(FVK47-#REF!&lt;0,0,FVK47-#REF!)+#REF!)*(1+Data1!C25)+IF($D$5="Koncesija",-FVK63*Data1!C25,0)</f>
        <v>#REF!</v>
      </c>
      <c r="FVL114" s="429" t="e">
        <f>(IF(FVL47-#REF!&lt;0,0,FVL47-#REF!)+#REF!)*(1+Data1!C25)+IF($D$5="Koncesija",-FVL63*Data1!C25,0)</f>
        <v>#REF!</v>
      </c>
      <c r="FVM114" s="429" t="e">
        <f>(IF(FVM47-#REF!&lt;0,0,FVM47-#REF!)+#REF!)*(1+Data1!C25)+IF($D$5="Koncesija",-FVM63*Data1!C25,0)</f>
        <v>#REF!</v>
      </c>
      <c r="FVN114" s="429" t="e">
        <f>(IF(FVN47-#REF!&lt;0,0,FVN47-#REF!)+#REF!)*(1+Data1!C25)+IF($D$5="Koncesija",-FVN63*Data1!C25,0)</f>
        <v>#REF!</v>
      </c>
      <c r="FVO114" s="429" t="e">
        <f>(IF(FVO47-#REF!&lt;0,0,FVO47-#REF!)+#REF!)*(1+Data1!C25)+IF($D$5="Koncesija",-FVO63*Data1!C25,0)</f>
        <v>#REF!</v>
      </c>
      <c r="FVP114" s="429" t="e">
        <f>(IF(FVP47-#REF!&lt;0,0,FVP47-#REF!)+#REF!)*(1+Data1!C25)+IF($D$5="Koncesija",-FVP63*Data1!C25,0)</f>
        <v>#REF!</v>
      </c>
      <c r="FVQ114" s="429" t="e">
        <f>(IF(FVQ47-#REF!&lt;0,0,FVQ47-#REF!)+#REF!)*(1+Data1!C25)+IF($D$5="Koncesija",-FVQ63*Data1!C25,0)</f>
        <v>#REF!</v>
      </c>
      <c r="FVR114" s="429" t="e">
        <f>(IF(FVR47-#REF!&lt;0,0,FVR47-#REF!)+#REF!)*(1+Data1!C25)+IF($D$5="Koncesija",-FVR63*Data1!C25,0)</f>
        <v>#REF!</v>
      </c>
      <c r="FVS114" s="429" t="e">
        <f>(IF(FVS47-#REF!&lt;0,0,FVS47-#REF!)+#REF!)*(1+Data1!C25)+IF($D$5="Koncesija",-FVS63*Data1!C25,0)</f>
        <v>#REF!</v>
      </c>
      <c r="FVT114" s="429" t="e">
        <f>(IF(FVT47-#REF!&lt;0,0,FVT47-#REF!)+#REF!)*(1+Data1!C25)+IF($D$5="Koncesija",-FVT63*Data1!C25,0)</f>
        <v>#REF!</v>
      </c>
      <c r="FVU114" s="429" t="e">
        <f>(IF(FVU47-#REF!&lt;0,0,FVU47-#REF!)+#REF!)*(1+Data1!C25)+IF($D$5="Koncesija",-FVU63*Data1!C25,0)</f>
        <v>#REF!</v>
      </c>
      <c r="FVV114" s="429" t="e">
        <f>(IF(FVV47-#REF!&lt;0,0,FVV47-#REF!)+#REF!)*(1+Data1!C25)+IF($D$5="Koncesija",-FVV63*Data1!C25,0)</f>
        <v>#REF!</v>
      </c>
      <c r="FVW114" s="429" t="e">
        <f>(IF(FVW47-#REF!&lt;0,0,FVW47-#REF!)+#REF!)*(1+Data1!C25)+IF($D$5="Koncesija",-FVW63*Data1!C25,0)</f>
        <v>#REF!</v>
      </c>
      <c r="FVX114" s="429" t="e">
        <f>(IF(FVX47-#REF!&lt;0,0,FVX47-#REF!)+#REF!)*(1+Data1!C25)+IF($D$5="Koncesija",-FVX63*Data1!C25,0)</f>
        <v>#REF!</v>
      </c>
      <c r="FVY114" s="429" t="e">
        <f>(IF(FVY47-#REF!&lt;0,0,FVY47-#REF!)+#REF!)*(1+Data1!C25)+IF($D$5="Koncesija",-FVY63*Data1!C25,0)</f>
        <v>#REF!</v>
      </c>
      <c r="FVZ114" s="429" t="e">
        <f>(IF(FVZ47-#REF!&lt;0,0,FVZ47-#REF!)+#REF!)*(1+Data1!C25)+IF($D$5="Koncesija",-FVZ63*Data1!C25,0)</f>
        <v>#REF!</v>
      </c>
      <c r="FWA114" s="429" t="e">
        <f>(IF(FWA47-#REF!&lt;0,0,FWA47-#REF!)+#REF!)*(1+Data1!C25)+IF($D$5="Koncesija",-FWA63*Data1!C25,0)</f>
        <v>#REF!</v>
      </c>
      <c r="FWB114" s="429" t="e">
        <f>(IF(FWB47-#REF!&lt;0,0,FWB47-#REF!)+#REF!)*(1+Data1!C25)+IF($D$5="Koncesija",-FWB63*Data1!C25,0)</f>
        <v>#REF!</v>
      </c>
      <c r="FWC114" s="429" t="e">
        <f>(IF(FWC47-#REF!&lt;0,0,FWC47-#REF!)+#REF!)*(1+Data1!C25)+IF($D$5="Koncesija",-FWC63*Data1!C25,0)</f>
        <v>#REF!</v>
      </c>
      <c r="FWD114" s="429" t="e">
        <f>(IF(FWD47-#REF!&lt;0,0,FWD47-#REF!)+#REF!)*(1+Data1!C25)+IF($D$5="Koncesija",-FWD63*Data1!C25,0)</f>
        <v>#REF!</v>
      </c>
      <c r="FWE114" s="429" t="e">
        <f>(IF(FWE47-#REF!&lt;0,0,FWE47-#REF!)+#REF!)*(1+Data1!C25)+IF($D$5="Koncesija",-FWE63*Data1!C25,0)</f>
        <v>#REF!</v>
      </c>
      <c r="FWF114" s="429" t="e">
        <f>(IF(FWF47-#REF!&lt;0,0,FWF47-#REF!)+#REF!)*(1+Data1!C25)+IF($D$5="Koncesija",-FWF63*Data1!C25,0)</f>
        <v>#REF!</v>
      </c>
      <c r="FWG114" s="429" t="e">
        <f>(IF(FWG47-#REF!&lt;0,0,FWG47-#REF!)+#REF!)*(1+Data1!C25)+IF($D$5="Koncesija",-FWG63*Data1!C25,0)</f>
        <v>#REF!</v>
      </c>
      <c r="FWH114" s="429" t="e">
        <f>(IF(FWH47-#REF!&lt;0,0,FWH47-#REF!)+#REF!)*(1+Data1!C25)+IF($D$5="Koncesija",-FWH63*Data1!C25,0)</f>
        <v>#REF!</v>
      </c>
      <c r="FWI114" s="429" t="e">
        <f>(IF(FWI47-#REF!&lt;0,0,FWI47-#REF!)+#REF!)*(1+Data1!C25)+IF($D$5="Koncesija",-FWI63*Data1!C25,0)</f>
        <v>#REF!</v>
      </c>
      <c r="FWJ114" s="429" t="e">
        <f>(IF(FWJ47-#REF!&lt;0,0,FWJ47-#REF!)+#REF!)*(1+Data1!C25)+IF($D$5="Koncesija",-FWJ63*Data1!C25,0)</f>
        <v>#REF!</v>
      </c>
      <c r="FWK114" s="429" t="e">
        <f>(IF(FWK47-#REF!&lt;0,0,FWK47-#REF!)+#REF!)*(1+Data1!C25)+IF($D$5="Koncesija",-FWK63*Data1!C25,0)</f>
        <v>#REF!</v>
      </c>
      <c r="FWL114" s="429" t="e">
        <f>(IF(FWL47-#REF!&lt;0,0,FWL47-#REF!)+#REF!)*(1+Data1!C25)+IF($D$5="Koncesija",-FWL63*Data1!C25,0)</f>
        <v>#REF!</v>
      </c>
      <c r="FWM114" s="429" t="e">
        <f>(IF(FWM47-#REF!&lt;0,0,FWM47-#REF!)+#REF!)*(1+Data1!C25)+IF($D$5="Koncesija",-FWM63*Data1!C25,0)</f>
        <v>#REF!</v>
      </c>
      <c r="FWN114" s="429" t="e">
        <f>(IF(FWN47-#REF!&lt;0,0,FWN47-#REF!)+#REF!)*(1+Data1!C25)+IF($D$5="Koncesija",-FWN63*Data1!C25,0)</f>
        <v>#REF!</v>
      </c>
      <c r="FWO114" s="429" t="e">
        <f>(IF(FWO47-#REF!&lt;0,0,FWO47-#REF!)+#REF!)*(1+Data1!C25)+IF($D$5="Koncesija",-FWO63*Data1!C25,0)</f>
        <v>#REF!</v>
      </c>
      <c r="FWP114" s="429" t="e">
        <f>(IF(FWP47-#REF!&lt;0,0,FWP47-#REF!)+#REF!)*(1+Data1!C25)+IF($D$5="Koncesija",-FWP63*Data1!C25,0)</f>
        <v>#REF!</v>
      </c>
      <c r="FWQ114" s="429" t="e">
        <f>(IF(FWQ47-#REF!&lt;0,0,FWQ47-#REF!)+#REF!)*(1+Data1!C25)+IF($D$5="Koncesija",-FWQ63*Data1!C25,0)</f>
        <v>#REF!</v>
      </c>
      <c r="FWR114" s="429" t="e">
        <f>(IF(FWR47-#REF!&lt;0,0,FWR47-#REF!)+#REF!)*(1+Data1!C25)+IF($D$5="Koncesija",-FWR63*Data1!C25,0)</f>
        <v>#REF!</v>
      </c>
      <c r="FWS114" s="429" t="e">
        <f>(IF(FWS47-#REF!&lt;0,0,FWS47-#REF!)+#REF!)*(1+Data1!C25)+IF($D$5="Koncesija",-FWS63*Data1!C25,0)</f>
        <v>#REF!</v>
      </c>
      <c r="FWT114" s="429" t="e">
        <f>(IF(FWT47-#REF!&lt;0,0,FWT47-#REF!)+#REF!)*(1+Data1!C25)+IF($D$5="Koncesija",-FWT63*Data1!C25,0)</f>
        <v>#REF!</v>
      </c>
      <c r="FWU114" s="429" t="e">
        <f>(IF(FWU47-#REF!&lt;0,0,FWU47-#REF!)+#REF!)*(1+Data1!C25)+IF($D$5="Koncesija",-FWU63*Data1!C25,0)</f>
        <v>#REF!</v>
      </c>
      <c r="FWV114" s="429" t="e">
        <f>(IF(FWV47-#REF!&lt;0,0,FWV47-#REF!)+#REF!)*(1+Data1!C25)+IF($D$5="Koncesija",-FWV63*Data1!C25,0)</f>
        <v>#REF!</v>
      </c>
      <c r="FWW114" s="429" t="e">
        <f>(IF(FWW47-#REF!&lt;0,0,FWW47-#REF!)+#REF!)*(1+Data1!C25)+IF($D$5="Koncesija",-FWW63*Data1!C25,0)</f>
        <v>#REF!</v>
      </c>
      <c r="FWX114" s="429" t="e">
        <f>(IF(FWX47-#REF!&lt;0,0,FWX47-#REF!)+#REF!)*(1+Data1!C25)+IF($D$5="Koncesija",-FWX63*Data1!C25,0)</f>
        <v>#REF!</v>
      </c>
      <c r="FWY114" s="429" t="e">
        <f>(IF(FWY47-#REF!&lt;0,0,FWY47-#REF!)+#REF!)*(1+Data1!C25)+IF($D$5="Koncesija",-FWY63*Data1!C25,0)</f>
        <v>#REF!</v>
      </c>
      <c r="FWZ114" s="429" t="e">
        <f>(IF(FWZ47-#REF!&lt;0,0,FWZ47-#REF!)+#REF!)*(1+Data1!C25)+IF($D$5="Koncesija",-FWZ63*Data1!C25,0)</f>
        <v>#REF!</v>
      </c>
      <c r="FXA114" s="429" t="e">
        <f>(IF(FXA47-#REF!&lt;0,0,FXA47-#REF!)+#REF!)*(1+Data1!C25)+IF($D$5="Koncesija",-FXA63*Data1!C25,0)</f>
        <v>#REF!</v>
      </c>
      <c r="FXB114" s="429" t="e">
        <f>(IF(FXB47-#REF!&lt;0,0,FXB47-#REF!)+#REF!)*(1+Data1!C25)+IF($D$5="Koncesija",-FXB63*Data1!C25,0)</f>
        <v>#REF!</v>
      </c>
      <c r="FXC114" s="429" t="e">
        <f>(IF(FXC47-#REF!&lt;0,0,FXC47-#REF!)+#REF!)*(1+Data1!C25)+IF($D$5="Koncesija",-FXC63*Data1!C25,0)</f>
        <v>#REF!</v>
      </c>
      <c r="FXD114" s="429" t="e">
        <f>(IF(FXD47-#REF!&lt;0,0,FXD47-#REF!)+#REF!)*(1+Data1!C25)+IF($D$5="Koncesija",-FXD63*Data1!C25,0)</f>
        <v>#REF!</v>
      </c>
      <c r="FXE114" s="429" t="e">
        <f>(IF(FXE47-#REF!&lt;0,0,FXE47-#REF!)+#REF!)*(1+Data1!C25)+IF($D$5="Koncesija",-FXE63*Data1!C25,0)</f>
        <v>#REF!</v>
      </c>
      <c r="FXF114" s="429" t="e">
        <f>(IF(FXF47-#REF!&lt;0,0,FXF47-#REF!)+#REF!)*(1+Data1!C25)+IF($D$5="Koncesija",-FXF63*Data1!C25,0)</f>
        <v>#REF!</v>
      </c>
      <c r="FXG114" s="429" t="e">
        <f>(IF(FXG47-#REF!&lt;0,0,FXG47-#REF!)+#REF!)*(1+Data1!C25)+IF($D$5="Koncesija",-FXG63*Data1!C25,0)</f>
        <v>#REF!</v>
      </c>
      <c r="FXH114" s="429" t="e">
        <f>(IF(FXH47-#REF!&lt;0,0,FXH47-#REF!)+#REF!)*(1+Data1!C25)+IF($D$5="Koncesija",-FXH63*Data1!C25,0)</f>
        <v>#REF!</v>
      </c>
      <c r="FXI114" s="429" t="e">
        <f>(IF(FXI47-#REF!&lt;0,0,FXI47-#REF!)+#REF!)*(1+Data1!C25)+IF($D$5="Koncesija",-FXI63*Data1!C25,0)</f>
        <v>#REF!</v>
      </c>
      <c r="FXJ114" s="429" t="e">
        <f>(IF(FXJ47-#REF!&lt;0,0,FXJ47-#REF!)+#REF!)*(1+Data1!C25)+IF($D$5="Koncesija",-FXJ63*Data1!C25,0)</f>
        <v>#REF!</v>
      </c>
      <c r="FXK114" s="429" t="e">
        <f>(IF(FXK47-#REF!&lt;0,0,FXK47-#REF!)+#REF!)*(1+Data1!C25)+IF($D$5="Koncesija",-FXK63*Data1!C25,0)</f>
        <v>#REF!</v>
      </c>
      <c r="FXL114" s="429" t="e">
        <f>(IF(FXL47-#REF!&lt;0,0,FXL47-#REF!)+#REF!)*(1+Data1!C25)+IF($D$5="Koncesija",-FXL63*Data1!C25,0)</f>
        <v>#REF!</v>
      </c>
      <c r="FXM114" s="429" t="e">
        <f>(IF(FXM47-#REF!&lt;0,0,FXM47-#REF!)+#REF!)*(1+Data1!C25)+IF($D$5="Koncesija",-FXM63*Data1!C25,0)</f>
        <v>#REF!</v>
      </c>
      <c r="FXN114" s="429" t="e">
        <f>(IF(FXN47-#REF!&lt;0,0,FXN47-#REF!)+#REF!)*(1+Data1!C25)+IF($D$5="Koncesija",-FXN63*Data1!C25,0)</f>
        <v>#REF!</v>
      </c>
      <c r="FXO114" s="429" t="e">
        <f>(IF(FXO47-#REF!&lt;0,0,FXO47-#REF!)+#REF!)*(1+Data1!C25)+IF($D$5="Koncesija",-FXO63*Data1!C25,0)</f>
        <v>#REF!</v>
      </c>
      <c r="FXP114" s="429" t="e">
        <f>(IF(FXP47-#REF!&lt;0,0,FXP47-#REF!)+#REF!)*(1+Data1!C25)+IF($D$5="Koncesija",-FXP63*Data1!C25,0)</f>
        <v>#REF!</v>
      </c>
      <c r="FXQ114" s="429" t="e">
        <f>(IF(FXQ47-#REF!&lt;0,0,FXQ47-#REF!)+#REF!)*(1+Data1!C25)+IF($D$5="Koncesija",-FXQ63*Data1!C25,0)</f>
        <v>#REF!</v>
      </c>
      <c r="FXR114" s="429" t="e">
        <f>(IF(FXR47-#REF!&lt;0,0,FXR47-#REF!)+#REF!)*(1+Data1!C25)+IF($D$5="Koncesija",-FXR63*Data1!C25,0)</f>
        <v>#REF!</v>
      </c>
      <c r="FXS114" s="429" t="e">
        <f>(IF(FXS47-#REF!&lt;0,0,FXS47-#REF!)+#REF!)*(1+Data1!C25)+IF($D$5="Koncesija",-FXS63*Data1!C25,0)</f>
        <v>#REF!</v>
      </c>
      <c r="FXT114" s="429" t="e">
        <f>(IF(FXT47-#REF!&lt;0,0,FXT47-#REF!)+#REF!)*(1+Data1!C25)+IF($D$5="Koncesija",-FXT63*Data1!C25,0)</f>
        <v>#REF!</v>
      </c>
      <c r="FXU114" s="429" t="e">
        <f>(IF(FXU47-#REF!&lt;0,0,FXU47-#REF!)+#REF!)*(1+Data1!C25)+IF($D$5="Koncesija",-FXU63*Data1!C25,0)</f>
        <v>#REF!</v>
      </c>
      <c r="FXV114" s="429" t="e">
        <f>(IF(FXV47-#REF!&lt;0,0,FXV47-#REF!)+#REF!)*(1+Data1!C25)+IF($D$5="Koncesija",-FXV63*Data1!C25,0)</f>
        <v>#REF!</v>
      </c>
      <c r="FXW114" s="429" t="e">
        <f>(IF(FXW47-#REF!&lt;0,0,FXW47-#REF!)+#REF!)*(1+Data1!C25)+IF($D$5="Koncesija",-FXW63*Data1!C25,0)</f>
        <v>#REF!</v>
      </c>
      <c r="FXX114" s="429" t="e">
        <f>(IF(FXX47-#REF!&lt;0,0,FXX47-#REF!)+#REF!)*(1+Data1!C25)+IF($D$5="Koncesija",-FXX63*Data1!C25,0)</f>
        <v>#REF!</v>
      </c>
      <c r="FXY114" s="429" t="e">
        <f>(IF(FXY47-#REF!&lt;0,0,FXY47-#REF!)+#REF!)*(1+Data1!C25)+IF($D$5="Koncesija",-FXY63*Data1!C25,0)</f>
        <v>#REF!</v>
      </c>
      <c r="FXZ114" s="429" t="e">
        <f>(IF(FXZ47-#REF!&lt;0,0,FXZ47-#REF!)+#REF!)*(1+Data1!C25)+IF($D$5="Koncesija",-FXZ63*Data1!C25,0)</f>
        <v>#REF!</v>
      </c>
      <c r="FYA114" s="429" t="e">
        <f>(IF(FYA47-#REF!&lt;0,0,FYA47-#REF!)+#REF!)*(1+Data1!C25)+IF($D$5="Koncesija",-FYA63*Data1!C25,0)</f>
        <v>#REF!</v>
      </c>
      <c r="FYB114" s="429" t="e">
        <f>(IF(FYB47-#REF!&lt;0,0,FYB47-#REF!)+#REF!)*(1+Data1!C25)+IF($D$5="Koncesija",-FYB63*Data1!C25,0)</f>
        <v>#REF!</v>
      </c>
      <c r="FYC114" s="429" t="e">
        <f>(IF(FYC47-#REF!&lt;0,0,FYC47-#REF!)+#REF!)*(1+Data1!C25)+IF($D$5="Koncesija",-FYC63*Data1!C25,0)</f>
        <v>#REF!</v>
      </c>
      <c r="FYD114" s="429" t="e">
        <f>(IF(FYD47-#REF!&lt;0,0,FYD47-#REF!)+#REF!)*(1+Data1!C25)+IF($D$5="Koncesija",-FYD63*Data1!C25,0)</f>
        <v>#REF!</v>
      </c>
      <c r="FYE114" s="429" t="e">
        <f>(IF(FYE47-#REF!&lt;0,0,FYE47-#REF!)+#REF!)*(1+Data1!C25)+IF($D$5="Koncesija",-FYE63*Data1!C25,0)</f>
        <v>#REF!</v>
      </c>
      <c r="FYF114" s="429" t="e">
        <f>(IF(FYF47-#REF!&lt;0,0,FYF47-#REF!)+#REF!)*(1+Data1!C25)+IF($D$5="Koncesija",-FYF63*Data1!C25,0)</f>
        <v>#REF!</v>
      </c>
      <c r="FYG114" s="429" t="e">
        <f>(IF(FYG47-#REF!&lt;0,0,FYG47-#REF!)+#REF!)*(1+Data1!C25)+IF($D$5="Koncesija",-FYG63*Data1!C25,0)</f>
        <v>#REF!</v>
      </c>
      <c r="FYH114" s="429" t="e">
        <f>(IF(FYH47-#REF!&lt;0,0,FYH47-#REF!)+#REF!)*(1+Data1!C25)+IF($D$5="Koncesija",-FYH63*Data1!C25,0)</f>
        <v>#REF!</v>
      </c>
      <c r="FYI114" s="429" t="e">
        <f>(IF(FYI47-#REF!&lt;0,0,FYI47-#REF!)+#REF!)*(1+Data1!C25)+IF($D$5="Koncesija",-FYI63*Data1!C25,0)</f>
        <v>#REF!</v>
      </c>
      <c r="FYJ114" s="429" t="e">
        <f>(IF(FYJ47-#REF!&lt;0,0,FYJ47-#REF!)+#REF!)*(1+Data1!C25)+IF($D$5="Koncesija",-FYJ63*Data1!C25,0)</f>
        <v>#REF!</v>
      </c>
      <c r="FYK114" s="429" t="e">
        <f>(IF(FYK47-#REF!&lt;0,0,FYK47-#REF!)+#REF!)*(1+Data1!C25)+IF($D$5="Koncesija",-FYK63*Data1!C25,0)</f>
        <v>#REF!</v>
      </c>
      <c r="FYL114" s="429" t="e">
        <f>(IF(FYL47-#REF!&lt;0,0,FYL47-#REF!)+#REF!)*(1+Data1!C25)+IF($D$5="Koncesija",-FYL63*Data1!C25,0)</f>
        <v>#REF!</v>
      </c>
      <c r="FYM114" s="429" t="e">
        <f>(IF(FYM47-#REF!&lt;0,0,FYM47-#REF!)+#REF!)*(1+Data1!C25)+IF($D$5="Koncesija",-FYM63*Data1!C25,0)</f>
        <v>#REF!</v>
      </c>
      <c r="FYN114" s="429" t="e">
        <f>(IF(FYN47-#REF!&lt;0,0,FYN47-#REF!)+#REF!)*(1+Data1!C25)+IF($D$5="Koncesija",-FYN63*Data1!C25,0)</f>
        <v>#REF!</v>
      </c>
      <c r="FYO114" s="429" t="e">
        <f>(IF(FYO47-#REF!&lt;0,0,FYO47-#REF!)+#REF!)*(1+Data1!C25)+IF($D$5="Koncesija",-FYO63*Data1!C25,0)</f>
        <v>#REF!</v>
      </c>
      <c r="FYP114" s="429" t="e">
        <f>(IF(FYP47-#REF!&lt;0,0,FYP47-#REF!)+#REF!)*(1+Data1!C25)+IF($D$5="Koncesija",-FYP63*Data1!C25,0)</f>
        <v>#REF!</v>
      </c>
      <c r="FYQ114" s="429" t="e">
        <f>(IF(FYQ47-#REF!&lt;0,0,FYQ47-#REF!)+#REF!)*(1+Data1!C25)+IF($D$5="Koncesija",-FYQ63*Data1!C25,0)</f>
        <v>#REF!</v>
      </c>
      <c r="FYR114" s="429" t="e">
        <f>(IF(FYR47-#REF!&lt;0,0,FYR47-#REF!)+#REF!)*(1+Data1!C25)+IF($D$5="Koncesija",-FYR63*Data1!C25,0)</f>
        <v>#REF!</v>
      </c>
      <c r="FYS114" s="429" t="e">
        <f>(IF(FYS47-#REF!&lt;0,0,FYS47-#REF!)+#REF!)*(1+Data1!C25)+IF($D$5="Koncesija",-FYS63*Data1!C25,0)</f>
        <v>#REF!</v>
      </c>
      <c r="FYT114" s="429" t="e">
        <f>(IF(FYT47-#REF!&lt;0,0,FYT47-#REF!)+#REF!)*(1+Data1!C25)+IF($D$5="Koncesija",-FYT63*Data1!C25,0)</f>
        <v>#REF!</v>
      </c>
      <c r="FYU114" s="429" t="e">
        <f>(IF(FYU47-#REF!&lt;0,0,FYU47-#REF!)+#REF!)*(1+Data1!C25)+IF($D$5="Koncesija",-FYU63*Data1!C25,0)</f>
        <v>#REF!</v>
      </c>
      <c r="FYV114" s="429" t="e">
        <f>(IF(FYV47-#REF!&lt;0,0,FYV47-#REF!)+#REF!)*(1+Data1!C25)+IF($D$5="Koncesija",-FYV63*Data1!C25,0)</f>
        <v>#REF!</v>
      </c>
      <c r="FYW114" s="429" t="e">
        <f>(IF(FYW47-#REF!&lt;0,0,FYW47-#REF!)+#REF!)*(1+Data1!C25)+IF($D$5="Koncesija",-FYW63*Data1!C25,0)</f>
        <v>#REF!</v>
      </c>
      <c r="FYX114" s="429" t="e">
        <f>(IF(FYX47-#REF!&lt;0,0,FYX47-#REF!)+#REF!)*(1+Data1!C25)+IF($D$5="Koncesija",-FYX63*Data1!C25,0)</f>
        <v>#REF!</v>
      </c>
      <c r="FYY114" s="429" t="e">
        <f>(IF(FYY47-#REF!&lt;0,0,FYY47-#REF!)+#REF!)*(1+Data1!C25)+IF($D$5="Koncesija",-FYY63*Data1!C25,0)</f>
        <v>#REF!</v>
      </c>
      <c r="FYZ114" s="429" t="e">
        <f>(IF(FYZ47-#REF!&lt;0,0,FYZ47-#REF!)+#REF!)*(1+Data1!C25)+IF($D$5="Koncesija",-FYZ63*Data1!C25,0)</f>
        <v>#REF!</v>
      </c>
      <c r="FZA114" s="429" t="e">
        <f>(IF(FZA47-#REF!&lt;0,0,FZA47-#REF!)+#REF!)*(1+Data1!C25)+IF($D$5="Koncesija",-FZA63*Data1!C25,0)</f>
        <v>#REF!</v>
      </c>
      <c r="FZB114" s="429" t="e">
        <f>(IF(FZB47-#REF!&lt;0,0,FZB47-#REF!)+#REF!)*(1+Data1!C25)+IF($D$5="Koncesija",-FZB63*Data1!C25,0)</f>
        <v>#REF!</v>
      </c>
      <c r="FZC114" s="429" t="e">
        <f>(IF(FZC47-#REF!&lt;0,0,FZC47-#REF!)+#REF!)*(1+Data1!C25)+IF($D$5="Koncesija",-FZC63*Data1!C25,0)</f>
        <v>#REF!</v>
      </c>
      <c r="FZD114" s="429" t="e">
        <f>(IF(FZD47-#REF!&lt;0,0,FZD47-#REF!)+#REF!)*(1+Data1!C25)+IF($D$5="Koncesija",-FZD63*Data1!C25,0)</f>
        <v>#REF!</v>
      </c>
      <c r="FZE114" s="429" t="e">
        <f>(IF(FZE47-#REF!&lt;0,0,FZE47-#REF!)+#REF!)*(1+Data1!C25)+IF($D$5="Koncesija",-FZE63*Data1!C25,0)</f>
        <v>#REF!</v>
      </c>
      <c r="FZF114" s="429" t="e">
        <f>(IF(FZF47-#REF!&lt;0,0,FZF47-#REF!)+#REF!)*(1+Data1!C25)+IF($D$5="Koncesija",-FZF63*Data1!C25,0)</f>
        <v>#REF!</v>
      </c>
      <c r="FZG114" s="429" t="e">
        <f>(IF(FZG47-#REF!&lt;0,0,FZG47-#REF!)+#REF!)*(1+Data1!C25)+IF($D$5="Koncesija",-FZG63*Data1!C25,0)</f>
        <v>#REF!</v>
      </c>
      <c r="FZH114" s="429" t="e">
        <f>(IF(FZH47-#REF!&lt;0,0,FZH47-#REF!)+#REF!)*(1+Data1!C25)+IF($D$5="Koncesija",-FZH63*Data1!C25,0)</f>
        <v>#REF!</v>
      </c>
      <c r="FZI114" s="429" t="e">
        <f>(IF(FZI47-#REF!&lt;0,0,FZI47-#REF!)+#REF!)*(1+Data1!C25)+IF($D$5="Koncesija",-FZI63*Data1!C25,0)</f>
        <v>#REF!</v>
      </c>
      <c r="FZJ114" s="429" t="e">
        <f>(IF(FZJ47-#REF!&lt;0,0,FZJ47-#REF!)+#REF!)*(1+Data1!C25)+IF($D$5="Koncesija",-FZJ63*Data1!C25,0)</f>
        <v>#REF!</v>
      </c>
      <c r="FZK114" s="429" t="e">
        <f>(IF(FZK47-#REF!&lt;0,0,FZK47-#REF!)+#REF!)*(1+Data1!C25)+IF($D$5="Koncesija",-FZK63*Data1!C25,0)</f>
        <v>#REF!</v>
      </c>
      <c r="FZL114" s="429" t="e">
        <f>(IF(FZL47-#REF!&lt;0,0,FZL47-#REF!)+#REF!)*(1+Data1!C25)+IF($D$5="Koncesija",-FZL63*Data1!C25,0)</f>
        <v>#REF!</v>
      </c>
      <c r="FZM114" s="429" t="e">
        <f>(IF(FZM47-#REF!&lt;0,0,FZM47-#REF!)+#REF!)*(1+Data1!C25)+IF($D$5="Koncesija",-FZM63*Data1!C25,0)</f>
        <v>#REF!</v>
      </c>
      <c r="FZN114" s="429" t="e">
        <f>(IF(FZN47-#REF!&lt;0,0,FZN47-#REF!)+#REF!)*(1+Data1!C25)+IF($D$5="Koncesija",-FZN63*Data1!C25,0)</f>
        <v>#REF!</v>
      </c>
      <c r="FZO114" s="429" t="e">
        <f>(IF(FZO47-#REF!&lt;0,0,FZO47-#REF!)+#REF!)*(1+Data1!C25)+IF($D$5="Koncesija",-FZO63*Data1!C25,0)</f>
        <v>#REF!</v>
      </c>
      <c r="FZP114" s="429" t="e">
        <f>(IF(FZP47-#REF!&lt;0,0,FZP47-#REF!)+#REF!)*(1+Data1!C25)+IF($D$5="Koncesija",-FZP63*Data1!C25,0)</f>
        <v>#REF!</v>
      </c>
      <c r="FZQ114" s="429" t="e">
        <f>(IF(FZQ47-#REF!&lt;0,0,FZQ47-#REF!)+#REF!)*(1+Data1!C25)+IF($D$5="Koncesija",-FZQ63*Data1!C25,0)</f>
        <v>#REF!</v>
      </c>
      <c r="FZR114" s="429" t="e">
        <f>(IF(FZR47-#REF!&lt;0,0,FZR47-#REF!)+#REF!)*(1+Data1!C25)+IF($D$5="Koncesija",-FZR63*Data1!C25,0)</f>
        <v>#REF!</v>
      </c>
      <c r="FZS114" s="429" t="e">
        <f>(IF(FZS47-#REF!&lt;0,0,FZS47-#REF!)+#REF!)*(1+Data1!C25)+IF($D$5="Koncesija",-FZS63*Data1!C25,0)</f>
        <v>#REF!</v>
      </c>
      <c r="FZT114" s="429" t="e">
        <f>(IF(FZT47-#REF!&lt;0,0,FZT47-#REF!)+#REF!)*(1+Data1!C25)+IF($D$5="Koncesija",-FZT63*Data1!C25,0)</f>
        <v>#REF!</v>
      </c>
      <c r="FZU114" s="429" t="e">
        <f>(IF(FZU47-#REF!&lt;0,0,FZU47-#REF!)+#REF!)*(1+Data1!C25)+IF($D$5="Koncesija",-FZU63*Data1!C25,0)</f>
        <v>#REF!</v>
      </c>
      <c r="FZV114" s="429" t="e">
        <f>(IF(FZV47-#REF!&lt;0,0,FZV47-#REF!)+#REF!)*(1+Data1!C25)+IF($D$5="Koncesija",-FZV63*Data1!C25,0)</f>
        <v>#REF!</v>
      </c>
      <c r="FZW114" s="429" t="e">
        <f>(IF(FZW47-#REF!&lt;0,0,FZW47-#REF!)+#REF!)*(1+Data1!C25)+IF($D$5="Koncesija",-FZW63*Data1!C25,0)</f>
        <v>#REF!</v>
      </c>
      <c r="FZX114" s="429" t="e">
        <f>(IF(FZX47-#REF!&lt;0,0,FZX47-#REF!)+#REF!)*(1+Data1!C25)+IF($D$5="Koncesija",-FZX63*Data1!C25,0)</f>
        <v>#REF!</v>
      </c>
      <c r="FZY114" s="429" t="e">
        <f>(IF(FZY47-#REF!&lt;0,0,FZY47-#REF!)+#REF!)*(1+Data1!C25)+IF($D$5="Koncesija",-FZY63*Data1!C25,0)</f>
        <v>#REF!</v>
      </c>
      <c r="FZZ114" s="429" t="e">
        <f>(IF(FZZ47-#REF!&lt;0,0,FZZ47-#REF!)+#REF!)*(1+Data1!C25)+IF($D$5="Koncesija",-FZZ63*Data1!C25,0)</f>
        <v>#REF!</v>
      </c>
      <c r="GAA114" s="429" t="e">
        <f>(IF(GAA47-#REF!&lt;0,0,GAA47-#REF!)+#REF!)*(1+Data1!C25)+IF($D$5="Koncesija",-GAA63*Data1!C25,0)</f>
        <v>#REF!</v>
      </c>
      <c r="GAB114" s="429" t="e">
        <f>(IF(GAB47-#REF!&lt;0,0,GAB47-#REF!)+#REF!)*(1+Data1!C25)+IF($D$5="Koncesija",-GAB63*Data1!C25,0)</f>
        <v>#REF!</v>
      </c>
      <c r="GAC114" s="429" t="e">
        <f>(IF(GAC47-#REF!&lt;0,0,GAC47-#REF!)+#REF!)*(1+Data1!C25)+IF($D$5="Koncesija",-GAC63*Data1!C25,0)</f>
        <v>#REF!</v>
      </c>
      <c r="GAD114" s="429" t="e">
        <f>(IF(GAD47-#REF!&lt;0,0,GAD47-#REF!)+#REF!)*(1+Data1!C25)+IF($D$5="Koncesija",-GAD63*Data1!C25,0)</f>
        <v>#REF!</v>
      </c>
      <c r="GAE114" s="429" t="e">
        <f>(IF(GAE47-#REF!&lt;0,0,GAE47-#REF!)+#REF!)*(1+Data1!C25)+IF($D$5="Koncesija",-GAE63*Data1!C25,0)</f>
        <v>#REF!</v>
      </c>
      <c r="GAF114" s="429" t="e">
        <f>(IF(GAF47-#REF!&lt;0,0,GAF47-#REF!)+#REF!)*(1+Data1!C25)+IF($D$5="Koncesija",-GAF63*Data1!C25,0)</f>
        <v>#REF!</v>
      </c>
      <c r="GAG114" s="429" t="e">
        <f>(IF(GAG47-#REF!&lt;0,0,GAG47-#REF!)+#REF!)*(1+Data1!C25)+IF($D$5="Koncesija",-GAG63*Data1!C25,0)</f>
        <v>#REF!</v>
      </c>
      <c r="GAH114" s="429" t="e">
        <f>(IF(GAH47-#REF!&lt;0,0,GAH47-#REF!)+#REF!)*(1+Data1!C25)+IF($D$5="Koncesija",-GAH63*Data1!C25,0)</f>
        <v>#REF!</v>
      </c>
      <c r="GAI114" s="429" t="e">
        <f>(IF(GAI47-#REF!&lt;0,0,GAI47-#REF!)+#REF!)*(1+Data1!C25)+IF($D$5="Koncesija",-GAI63*Data1!C25,0)</f>
        <v>#REF!</v>
      </c>
      <c r="GAJ114" s="429" t="e">
        <f>(IF(GAJ47-#REF!&lt;0,0,GAJ47-#REF!)+#REF!)*(1+Data1!C25)+IF($D$5="Koncesija",-GAJ63*Data1!C25,0)</f>
        <v>#REF!</v>
      </c>
      <c r="GAK114" s="429" t="e">
        <f>(IF(GAK47-#REF!&lt;0,0,GAK47-#REF!)+#REF!)*(1+Data1!C25)+IF($D$5="Koncesija",-GAK63*Data1!C25,0)</f>
        <v>#REF!</v>
      </c>
      <c r="GAL114" s="429" t="e">
        <f>(IF(GAL47-#REF!&lt;0,0,GAL47-#REF!)+#REF!)*(1+Data1!C25)+IF($D$5="Koncesija",-GAL63*Data1!C25,0)</f>
        <v>#REF!</v>
      </c>
      <c r="GAM114" s="429" t="e">
        <f>(IF(GAM47-#REF!&lt;0,0,GAM47-#REF!)+#REF!)*(1+Data1!C25)+IF($D$5="Koncesija",-GAM63*Data1!C25,0)</f>
        <v>#REF!</v>
      </c>
      <c r="GAN114" s="429" t="e">
        <f>(IF(GAN47-#REF!&lt;0,0,GAN47-#REF!)+#REF!)*(1+Data1!C25)+IF($D$5="Koncesija",-GAN63*Data1!C25,0)</f>
        <v>#REF!</v>
      </c>
      <c r="GAO114" s="429" t="e">
        <f>(IF(GAO47-#REF!&lt;0,0,GAO47-#REF!)+#REF!)*(1+Data1!C25)+IF($D$5="Koncesija",-GAO63*Data1!C25,0)</f>
        <v>#REF!</v>
      </c>
      <c r="GAP114" s="429" t="e">
        <f>(IF(GAP47-#REF!&lt;0,0,GAP47-#REF!)+#REF!)*(1+Data1!C25)+IF($D$5="Koncesija",-GAP63*Data1!C25,0)</f>
        <v>#REF!</v>
      </c>
      <c r="GAQ114" s="429" t="e">
        <f>(IF(GAQ47-#REF!&lt;0,0,GAQ47-#REF!)+#REF!)*(1+Data1!C25)+IF($D$5="Koncesija",-GAQ63*Data1!C25,0)</f>
        <v>#REF!</v>
      </c>
      <c r="GAR114" s="429" t="e">
        <f>(IF(GAR47-#REF!&lt;0,0,GAR47-#REF!)+#REF!)*(1+Data1!C25)+IF($D$5="Koncesija",-GAR63*Data1!C25,0)</f>
        <v>#REF!</v>
      </c>
      <c r="GAS114" s="429" t="e">
        <f>(IF(GAS47-#REF!&lt;0,0,GAS47-#REF!)+#REF!)*(1+Data1!C25)+IF($D$5="Koncesija",-GAS63*Data1!C25,0)</f>
        <v>#REF!</v>
      </c>
      <c r="GAT114" s="429" t="e">
        <f>(IF(GAT47-#REF!&lt;0,0,GAT47-#REF!)+#REF!)*(1+Data1!C25)+IF($D$5="Koncesija",-GAT63*Data1!C25,0)</f>
        <v>#REF!</v>
      </c>
      <c r="GAU114" s="429" t="e">
        <f>(IF(GAU47-#REF!&lt;0,0,GAU47-#REF!)+#REF!)*(1+Data1!C25)+IF($D$5="Koncesija",-GAU63*Data1!C25,0)</f>
        <v>#REF!</v>
      </c>
      <c r="GAV114" s="429" t="e">
        <f>(IF(GAV47-#REF!&lt;0,0,GAV47-#REF!)+#REF!)*(1+Data1!C25)+IF($D$5="Koncesija",-GAV63*Data1!C25,0)</f>
        <v>#REF!</v>
      </c>
      <c r="GAW114" s="429" t="e">
        <f>(IF(GAW47-#REF!&lt;0,0,GAW47-#REF!)+#REF!)*(1+Data1!C25)+IF($D$5="Koncesija",-GAW63*Data1!C25,0)</f>
        <v>#REF!</v>
      </c>
      <c r="GAX114" s="429" t="e">
        <f>(IF(GAX47-#REF!&lt;0,0,GAX47-#REF!)+#REF!)*(1+Data1!C25)+IF($D$5="Koncesija",-GAX63*Data1!C25,0)</f>
        <v>#REF!</v>
      </c>
      <c r="GAY114" s="429" t="e">
        <f>(IF(GAY47-#REF!&lt;0,0,GAY47-#REF!)+#REF!)*(1+Data1!C25)+IF($D$5="Koncesija",-GAY63*Data1!C25,0)</f>
        <v>#REF!</v>
      </c>
      <c r="GAZ114" s="429" t="e">
        <f>(IF(GAZ47-#REF!&lt;0,0,GAZ47-#REF!)+#REF!)*(1+Data1!C25)+IF($D$5="Koncesija",-GAZ63*Data1!C25,0)</f>
        <v>#REF!</v>
      </c>
      <c r="GBA114" s="429" t="e">
        <f>(IF(GBA47-#REF!&lt;0,0,GBA47-#REF!)+#REF!)*(1+Data1!C25)+IF($D$5="Koncesija",-GBA63*Data1!C25,0)</f>
        <v>#REF!</v>
      </c>
      <c r="GBB114" s="429" t="e">
        <f>(IF(GBB47-#REF!&lt;0,0,GBB47-#REF!)+#REF!)*(1+Data1!C25)+IF($D$5="Koncesija",-GBB63*Data1!C25,0)</f>
        <v>#REF!</v>
      </c>
      <c r="GBC114" s="429" t="e">
        <f>(IF(GBC47-#REF!&lt;0,0,GBC47-#REF!)+#REF!)*(1+Data1!C25)+IF($D$5="Koncesija",-GBC63*Data1!C25,0)</f>
        <v>#REF!</v>
      </c>
      <c r="GBD114" s="429" t="e">
        <f>(IF(GBD47-#REF!&lt;0,0,GBD47-#REF!)+#REF!)*(1+Data1!C25)+IF($D$5="Koncesija",-GBD63*Data1!C25,0)</f>
        <v>#REF!</v>
      </c>
      <c r="GBE114" s="429" t="e">
        <f>(IF(GBE47-#REF!&lt;0,0,GBE47-#REF!)+#REF!)*(1+Data1!C25)+IF($D$5="Koncesija",-GBE63*Data1!C25,0)</f>
        <v>#REF!</v>
      </c>
      <c r="GBF114" s="429" t="e">
        <f>(IF(GBF47-#REF!&lt;0,0,GBF47-#REF!)+#REF!)*(1+Data1!C25)+IF($D$5="Koncesija",-GBF63*Data1!C25,0)</f>
        <v>#REF!</v>
      </c>
      <c r="GBG114" s="429" t="e">
        <f>(IF(GBG47-#REF!&lt;0,0,GBG47-#REF!)+#REF!)*(1+Data1!C25)+IF($D$5="Koncesija",-GBG63*Data1!C25,0)</f>
        <v>#REF!</v>
      </c>
      <c r="GBH114" s="429" t="e">
        <f>(IF(GBH47-#REF!&lt;0,0,GBH47-#REF!)+#REF!)*(1+Data1!C25)+IF($D$5="Koncesija",-GBH63*Data1!C25,0)</f>
        <v>#REF!</v>
      </c>
      <c r="GBI114" s="429" t="e">
        <f>(IF(GBI47-#REF!&lt;0,0,GBI47-#REF!)+#REF!)*(1+Data1!C25)+IF($D$5="Koncesija",-GBI63*Data1!C25,0)</f>
        <v>#REF!</v>
      </c>
      <c r="GBJ114" s="429" t="e">
        <f>(IF(GBJ47-#REF!&lt;0,0,GBJ47-#REF!)+#REF!)*(1+Data1!C25)+IF($D$5="Koncesija",-GBJ63*Data1!C25,0)</f>
        <v>#REF!</v>
      </c>
      <c r="GBK114" s="429" t="e">
        <f>(IF(GBK47-#REF!&lt;0,0,GBK47-#REF!)+#REF!)*(1+Data1!C25)+IF($D$5="Koncesija",-GBK63*Data1!C25,0)</f>
        <v>#REF!</v>
      </c>
      <c r="GBL114" s="429" t="e">
        <f>(IF(GBL47-#REF!&lt;0,0,GBL47-#REF!)+#REF!)*(1+Data1!C25)+IF($D$5="Koncesija",-GBL63*Data1!C25,0)</f>
        <v>#REF!</v>
      </c>
      <c r="GBM114" s="429" t="e">
        <f>(IF(GBM47-#REF!&lt;0,0,GBM47-#REF!)+#REF!)*(1+Data1!C25)+IF($D$5="Koncesija",-GBM63*Data1!C25,0)</f>
        <v>#REF!</v>
      </c>
      <c r="GBN114" s="429" t="e">
        <f>(IF(GBN47-#REF!&lt;0,0,GBN47-#REF!)+#REF!)*(1+Data1!C25)+IF($D$5="Koncesija",-GBN63*Data1!C25,0)</f>
        <v>#REF!</v>
      </c>
      <c r="GBO114" s="429" t="e">
        <f>(IF(GBO47-#REF!&lt;0,0,GBO47-#REF!)+#REF!)*(1+Data1!C25)+IF($D$5="Koncesija",-GBO63*Data1!C25,0)</f>
        <v>#REF!</v>
      </c>
      <c r="GBP114" s="429" t="e">
        <f>(IF(GBP47-#REF!&lt;0,0,GBP47-#REF!)+#REF!)*(1+Data1!C25)+IF($D$5="Koncesija",-GBP63*Data1!C25,0)</f>
        <v>#REF!</v>
      </c>
      <c r="GBQ114" s="429" t="e">
        <f>(IF(GBQ47-#REF!&lt;0,0,GBQ47-#REF!)+#REF!)*(1+Data1!C25)+IF($D$5="Koncesija",-GBQ63*Data1!C25,0)</f>
        <v>#REF!</v>
      </c>
      <c r="GBR114" s="429" t="e">
        <f>(IF(GBR47-#REF!&lt;0,0,GBR47-#REF!)+#REF!)*(1+Data1!C25)+IF($D$5="Koncesija",-GBR63*Data1!C25,0)</f>
        <v>#REF!</v>
      </c>
      <c r="GBS114" s="429" t="e">
        <f>(IF(GBS47-#REF!&lt;0,0,GBS47-#REF!)+#REF!)*(1+Data1!C25)+IF($D$5="Koncesija",-GBS63*Data1!C25,0)</f>
        <v>#REF!</v>
      </c>
      <c r="GBT114" s="429" t="e">
        <f>(IF(GBT47-#REF!&lt;0,0,GBT47-#REF!)+#REF!)*(1+Data1!C25)+IF($D$5="Koncesija",-GBT63*Data1!C25,0)</f>
        <v>#REF!</v>
      </c>
      <c r="GBU114" s="429" t="e">
        <f>(IF(GBU47-#REF!&lt;0,0,GBU47-#REF!)+#REF!)*(1+Data1!C25)+IF($D$5="Koncesija",-GBU63*Data1!C25,0)</f>
        <v>#REF!</v>
      </c>
      <c r="GBV114" s="429" t="e">
        <f>(IF(GBV47-#REF!&lt;0,0,GBV47-#REF!)+#REF!)*(1+Data1!C25)+IF($D$5="Koncesija",-GBV63*Data1!C25,0)</f>
        <v>#REF!</v>
      </c>
      <c r="GBW114" s="429" t="e">
        <f>(IF(GBW47-#REF!&lt;0,0,GBW47-#REF!)+#REF!)*(1+Data1!C25)+IF($D$5="Koncesija",-GBW63*Data1!C25,0)</f>
        <v>#REF!</v>
      </c>
      <c r="GBX114" s="429" t="e">
        <f>(IF(GBX47-#REF!&lt;0,0,GBX47-#REF!)+#REF!)*(1+Data1!C25)+IF($D$5="Koncesija",-GBX63*Data1!C25,0)</f>
        <v>#REF!</v>
      </c>
      <c r="GBY114" s="429" t="e">
        <f>(IF(GBY47-#REF!&lt;0,0,GBY47-#REF!)+#REF!)*(1+Data1!C25)+IF($D$5="Koncesija",-GBY63*Data1!C25,0)</f>
        <v>#REF!</v>
      </c>
      <c r="GBZ114" s="429" t="e">
        <f>(IF(GBZ47-#REF!&lt;0,0,GBZ47-#REF!)+#REF!)*(1+Data1!C25)+IF($D$5="Koncesija",-GBZ63*Data1!C25,0)</f>
        <v>#REF!</v>
      </c>
      <c r="GCA114" s="429" t="e">
        <f>(IF(GCA47-#REF!&lt;0,0,GCA47-#REF!)+#REF!)*(1+Data1!C25)+IF($D$5="Koncesija",-GCA63*Data1!C25,0)</f>
        <v>#REF!</v>
      </c>
      <c r="GCB114" s="429" t="e">
        <f>(IF(GCB47-#REF!&lt;0,0,GCB47-#REF!)+#REF!)*(1+Data1!C25)+IF($D$5="Koncesija",-GCB63*Data1!C25,0)</f>
        <v>#REF!</v>
      </c>
      <c r="GCC114" s="429" t="e">
        <f>(IF(GCC47-#REF!&lt;0,0,GCC47-#REF!)+#REF!)*(1+Data1!C25)+IF($D$5="Koncesija",-GCC63*Data1!C25,0)</f>
        <v>#REF!</v>
      </c>
      <c r="GCD114" s="429" t="e">
        <f>(IF(GCD47-#REF!&lt;0,0,GCD47-#REF!)+#REF!)*(1+Data1!C25)+IF($D$5="Koncesija",-GCD63*Data1!C25,0)</f>
        <v>#REF!</v>
      </c>
      <c r="GCE114" s="429" t="e">
        <f>(IF(GCE47-#REF!&lt;0,0,GCE47-#REF!)+#REF!)*(1+Data1!C25)+IF($D$5="Koncesija",-GCE63*Data1!C25,0)</f>
        <v>#REF!</v>
      </c>
      <c r="GCF114" s="429" t="e">
        <f>(IF(GCF47-#REF!&lt;0,0,GCF47-#REF!)+#REF!)*(1+Data1!C25)+IF($D$5="Koncesija",-GCF63*Data1!C25,0)</f>
        <v>#REF!</v>
      </c>
      <c r="GCG114" s="429" t="e">
        <f>(IF(GCG47-#REF!&lt;0,0,GCG47-#REF!)+#REF!)*(1+Data1!C25)+IF($D$5="Koncesija",-GCG63*Data1!C25,0)</f>
        <v>#REF!</v>
      </c>
      <c r="GCH114" s="429" t="e">
        <f>(IF(GCH47-#REF!&lt;0,0,GCH47-#REF!)+#REF!)*(1+Data1!C25)+IF($D$5="Koncesija",-GCH63*Data1!C25,0)</f>
        <v>#REF!</v>
      </c>
      <c r="GCI114" s="429" t="e">
        <f>(IF(GCI47-#REF!&lt;0,0,GCI47-#REF!)+#REF!)*(1+Data1!C25)+IF($D$5="Koncesija",-GCI63*Data1!C25,0)</f>
        <v>#REF!</v>
      </c>
      <c r="GCJ114" s="429" t="e">
        <f>(IF(GCJ47-#REF!&lt;0,0,GCJ47-#REF!)+#REF!)*(1+Data1!C25)+IF($D$5="Koncesija",-GCJ63*Data1!C25,0)</f>
        <v>#REF!</v>
      </c>
      <c r="GCK114" s="429" t="e">
        <f>(IF(GCK47-#REF!&lt;0,0,GCK47-#REF!)+#REF!)*(1+Data1!C25)+IF($D$5="Koncesija",-GCK63*Data1!C25,0)</f>
        <v>#REF!</v>
      </c>
      <c r="GCL114" s="429" t="e">
        <f>(IF(GCL47-#REF!&lt;0,0,GCL47-#REF!)+#REF!)*(1+Data1!C25)+IF($D$5="Koncesija",-GCL63*Data1!C25,0)</f>
        <v>#REF!</v>
      </c>
      <c r="GCM114" s="429" t="e">
        <f>(IF(GCM47-#REF!&lt;0,0,GCM47-#REF!)+#REF!)*(1+Data1!C25)+IF($D$5="Koncesija",-GCM63*Data1!C25,0)</f>
        <v>#REF!</v>
      </c>
      <c r="GCN114" s="429" t="e">
        <f>(IF(GCN47-#REF!&lt;0,0,GCN47-#REF!)+#REF!)*(1+Data1!C25)+IF($D$5="Koncesija",-GCN63*Data1!C25,0)</f>
        <v>#REF!</v>
      </c>
      <c r="GCO114" s="429" t="e">
        <f>(IF(GCO47-#REF!&lt;0,0,GCO47-#REF!)+#REF!)*(1+Data1!C25)+IF($D$5="Koncesija",-GCO63*Data1!C25,0)</f>
        <v>#REF!</v>
      </c>
      <c r="GCP114" s="429" t="e">
        <f>(IF(GCP47-#REF!&lt;0,0,GCP47-#REF!)+#REF!)*(1+Data1!C25)+IF($D$5="Koncesija",-GCP63*Data1!C25,0)</f>
        <v>#REF!</v>
      </c>
      <c r="GCQ114" s="429" t="e">
        <f>(IF(GCQ47-#REF!&lt;0,0,GCQ47-#REF!)+#REF!)*(1+Data1!C25)+IF($D$5="Koncesija",-GCQ63*Data1!C25,0)</f>
        <v>#REF!</v>
      </c>
      <c r="GCR114" s="429" t="e">
        <f>(IF(GCR47-#REF!&lt;0,0,GCR47-#REF!)+#REF!)*(1+Data1!C25)+IF($D$5="Koncesija",-GCR63*Data1!C25,0)</f>
        <v>#REF!</v>
      </c>
      <c r="GCS114" s="429" t="e">
        <f>(IF(GCS47-#REF!&lt;0,0,GCS47-#REF!)+#REF!)*(1+Data1!C25)+IF($D$5="Koncesija",-GCS63*Data1!C25,0)</f>
        <v>#REF!</v>
      </c>
      <c r="GCT114" s="429" t="e">
        <f>(IF(GCT47-#REF!&lt;0,0,GCT47-#REF!)+#REF!)*(1+Data1!C25)+IF($D$5="Koncesija",-GCT63*Data1!C25,0)</f>
        <v>#REF!</v>
      </c>
      <c r="GCU114" s="429" t="e">
        <f>(IF(GCU47-#REF!&lt;0,0,GCU47-#REF!)+#REF!)*(1+Data1!C25)+IF($D$5="Koncesija",-GCU63*Data1!C25,0)</f>
        <v>#REF!</v>
      </c>
      <c r="GCV114" s="429" t="e">
        <f>(IF(GCV47-#REF!&lt;0,0,GCV47-#REF!)+#REF!)*(1+Data1!C25)+IF($D$5="Koncesija",-GCV63*Data1!C25,0)</f>
        <v>#REF!</v>
      </c>
      <c r="GCW114" s="429" t="e">
        <f>(IF(GCW47-#REF!&lt;0,0,GCW47-#REF!)+#REF!)*(1+Data1!C25)+IF($D$5="Koncesija",-GCW63*Data1!C25,0)</f>
        <v>#REF!</v>
      </c>
      <c r="GCX114" s="429" t="e">
        <f>(IF(GCX47-#REF!&lt;0,0,GCX47-#REF!)+#REF!)*(1+Data1!C25)+IF($D$5="Koncesija",-GCX63*Data1!C25,0)</f>
        <v>#REF!</v>
      </c>
      <c r="GCY114" s="429" t="e">
        <f>(IF(GCY47-#REF!&lt;0,0,GCY47-#REF!)+#REF!)*(1+Data1!C25)+IF($D$5="Koncesija",-GCY63*Data1!C25,0)</f>
        <v>#REF!</v>
      </c>
      <c r="GCZ114" s="429" t="e">
        <f>(IF(GCZ47-#REF!&lt;0,0,GCZ47-#REF!)+#REF!)*(1+Data1!C25)+IF($D$5="Koncesija",-GCZ63*Data1!C25,0)</f>
        <v>#REF!</v>
      </c>
      <c r="GDA114" s="429" t="e">
        <f>(IF(GDA47-#REF!&lt;0,0,GDA47-#REF!)+#REF!)*(1+Data1!C25)+IF($D$5="Koncesija",-GDA63*Data1!C25,0)</f>
        <v>#REF!</v>
      </c>
      <c r="GDB114" s="429" t="e">
        <f>(IF(GDB47-#REF!&lt;0,0,GDB47-#REF!)+#REF!)*(1+Data1!C25)+IF($D$5="Koncesija",-GDB63*Data1!C25,0)</f>
        <v>#REF!</v>
      </c>
      <c r="GDC114" s="429" t="e">
        <f>(IF(GDC47-#REF!&lt;0,0,GDC47-#REF!)+#REF!)*(1+Data1!C25)+IF($D$5="Koncesija",-GDC63*Data1!C25,0)</f>
        <v>#REF!</v>
      </c>
      <c r="GDD114" s="429" t="e">
        <f>(IF(GDD47-#REF!&lt;0,0,GDD47-#REF!)+#REF!)*(1+Data1!C25)+IF($D$5="Koncesija",-GDD63*Data1!C25,0)</f>
        <v>#REF!</v>
      </c>
      <c r="GDE114" s="429" t="e">
        <f>(IF(GDE47-#REF!&lt;0,0,GDE47-#REF!)+#REF!)*(1+Data1!C25)+IF($D$5="Koncesija",-GDE63*Data1!C25,0)</f>
        <v>#REF!</v>
      </c>
      <c r="GDF114" s="429" t="e">
        <f>(IF(GDF47-#REF!&lt;0,0,GDF47-#REF!)+#REF!)*(1+Data1!C25)+IF($D$5="Koncesija",-GDF63*Data1!C25,0)</f>
        <v>#REF!</v>
      </c>
      <c r="GDG114" s="429" t="e">
        <f>(IF(GDG47-#REF!&lt;0,0,GDG47-#REF!)+#REF!)*(1+Data1!C25)+IF($D$5="Koncesija",-GDG63*Data1!C25,0)</f>
        <v>#REF!</v>
      </c>
      <c r="GDH114" s="429" t="e">
        <f>(IF(GDH47-#REF!&lt;0,0,GDH47-#REF!)+#REF!)*(1+Data1!C25)+IF($D$5="Koncesija",-GDH63*Data1!C25,0)</f>
        <v>#REF!</v>
      </c>
      <c r="GDI114" s="429" t="e">
        <f>(IF(GDI47-#REF!&lt;0,0,GDI47-#REF!)+#REF!)*(1+Data1!C25)+IF($D$5="Koncesija",-GDI63*Data1!C25,0)</f>
        <v>#REF!</v>
      </c>
      <c r="GDJ114" s="429" t="e">
        <f>(IF(GDJ47-#REF!&lt;0,0,GDJ47-#REF!)+#REF!)*(1+Data1!C25)+IF($D$5="Koncesija",-GDJ63*Data1!C25,0)</f>
        <v>#REF!</v>
      </c>
      <c r="GDK114" s="429" t="e">
        <f>(IF(GDK47-#REF!&lt;0,0,GDK47-#REF!)+#REF!)*(1+Data1!C25)+IF($D$5="Koncesija",-GDK63*Data1!C25,0)</f>
        <v>#REF!</v>
      </c>
      <c r="GDL114" s="429" t="e">
        <f>(IF(GDL47-#REF!&lt;0,0,GDL47-#REF!)+#REF!)*(1+Data1!C25)+IF($D$5="Koncesija",-GDL63*Data1!C25,0)</f>
        <v>#REF!</v>
      </c>
      <c r="GDM114" s="429" t="e">
        <f>(IF(GDM47-#REF!&lt;0,0,GDM47-#REF!)+#REF!)*(1+Data1!C25)+IF($D$5="Koncesija",-GDM63*Data1!C25,0)</f>
        <v>#REF!</v>
      </c>
      <c r="GDN114" s="429" t="e">
        <f>(IF(GDN47-#REF!&lt;0,0,GDN47-#REF!)+#REF!)*(1+Data1!C25)+IF($D$5="Koncesija",-GDN63*Data1!C25,0)</f>
        <v>#REF!</v>
      </c>
      <c r="GDO114" s="429" t="e">
        <f>(IF(GDO47-#REF!&lt;0,0,GDO47-#REF!)+#REF!)*(1+Data1!C25)+IF($D$5="Koncesija",-GDO63*Data1!C25,0)</f>
        <v>#REF!</v>
      </c>
      <c r="GDP114" s="429" t="e">
        <f>(IF(GDP47-#REF!&lt;0,0,GDP47-#REF!)+#REF!)*(1+Data1!C25)+IF($D$5="Koncesija",-GDP63*Data1!C25,0)</f>
        <v>#REF!</v>
      </c>
      <c r="GDQ114" s="429" t="e">
        <f>(IF(GDQ47-#REF!&lt;0,0,GDQ47-#REF!)+#REF!)*(1+Data1!C25)+IF($D$5="Koncesija",-GDQ63*Data1!C25,0)</f>
        <v>#REF!</v>
      </c>
      <c r="GDR114" s="429" t="e">
        <f>(IF(GDR47-#REF!&lt;0,0,GDR47-#REF!)+#REF!)*(1+Data1!C25)+IF($D$5="Koncesija",-GDR63*Data1!C25,0)</f>
        <v>#REF!</v>
      </c>
      <c r="GDS114" s="429" t="e">
        <f>(IF(GDS47-#REF!&lt;0,0,GDS47-#REF!)+#REF!)*(1+Data1!C25)+IF($D$5="Koncesija",-GDS63*Data1!C25,0)</f>
        <v>#REF!</v>
      </c>
      <c r="GDT114" s="429" t="e">
        <f>(IF(GDT47-#REF!&lt;0,0,GDT47-#REF!)+#REF!)*(1+Data1!C25)+IF($D$5="Koncesija",-GDT63*Data1!C25,0)</f>
        <v>#REF!</v>
      </c>
      <c r="GDU114" s="429" t="e">
        <f>(IF(GDU47-#REF!&lt;0,0,GDU47-#REF!)+#REF!)*(1+Data1!C25)+IF($D$5="Koncesija",-GDU63*Data1!C25,0)</f>
        <v>#REF!</v>
      </c>
      <c r="GDV114" s="429" t="e">
        <f>(IF(GDV47-#REF!&lt;0,0,GDV47-#REF!)+#REF!)*(1+Data1!C25)+IF($D$5="Koncesija",-GDV63*Data1!C25,0)</f>
        <v>#REF!</v>
      </c>
      <c r="GDW114" s="429" t="e">
        <f>(IF(GDW47-#REF!&lt;0,0,GDW47-#REF!)+#REF!)*(1+Data1!C25)+IF($D$5="Koncesija",-GDW63*Data1!C25,0)</f>
        <v>#REF!</v>
      </c>
      <c r="GDX114" s="429" t="e">
        <f>(IF(GDX47-#REF!&lt;0,0,GDX47-#REF!)+#REF!)*(1+Data1!C25)+IF($D$5="Koncesija",-GDX63*Data1!C25,0)</f>
        <v>#REF!</v>
      </c>
      <c r="GDY114" s="429" t="e">
        <f>(IF(GDY47-#REF!&lt;0,0,GDY47-#REF!)+#REF!)*(1+Data1!C25)+IF($D$5="Koncesija",-GDY63*Data1!C25,0)</f>
        <v>#REF!</v>
      </c>
      <c r="GDZ114" s="429" t="e">
        <f>(IF(GDZ47-#REF!&lt;0,0,GDZ47-#REF!)+#REF!)*(1+Data1!C25)+IF($D$5="Koncesija",-GDZ63*Data1!C25,0)</f>
        <v>#REF!</v>
      </c>
      <c r="GEA114" s="429" t="e">
        <f>(IF(GEA47-#REF!&lt;0,0,GEA47-#REF!)+#REF!)*(1+Data1!C25)+IF($D$5="Koncesija",-GEA63*Data1!C25,0)</f>
        <v>#REF!</v>
      </c>
      <c r="GEB114" s="429" t="e">
        <f>(IF(GEB47-#REF!&lt;0,0,GEB47-#REF!)+#REF!)*(1+Data1!C25)+IF($D$5="Koncesija",-GEB63*Data1!C25,0)</f>
        <v>#REF!</v>
      </c>
      <c r="GEC114" s="429" t="e">
        <f>(IF(GEC47-#REF!&lt;0,0,GEC47-#REF!)+#REF!)*(1+Data1!C25)+IF($D$5="Koncesija",-GEC63*Data1!C25,0)</f>
        <v>#REF!</v>
      </c>
      <c r="GED114" s="429" t="e">
        <f>(IF(GED47-#REF!&lt;0,0,GED47-#REF!)+#REF!)*(1+Data1!C25)+IF($D$5="Koncesija",-GED63*Data1!C25,0)</f>
        <v>#REF!</v>
      </c>
      <c r="GEE114" s="429" t="e">
        <f>(IF(GEE47-#REF!&lt;0,0,GEE47-#REF!)+#REF!)*(1+Data1!C25)+IF($D$5="Koncesija",-GEE63*Data1!C25,0)</f>
        <v>#REF!</v>
      </c>
      <c r="GEF114" s="429" t="e">
        <f>(IF(GEF47-#REF!&lt;0,0,GEF47-#REF!)+#REF!)*(1+Data1!C25)+IF($D$5="Koncesija",-GEF63*Data1!C25,0)</f>
        <v>#REF!</v>
      </c>
      <c r="GEG114" s="429" t="e">
        <f>(IF(GEG47-#REF!&lt;0,0,GEG47-#REF!)+#REF!)*(1+Data1!C25)+IF($D$5="Koncesija",-GEG63*Data1!C25,0)</f>
        <v>#REF!</v>
      </c>
      <c r="GEH114" s="429" t="e">
        <f>(IF(GEH47-#REF!&lt;0,0,GEH47-#REF!)+#REF!)*(1+Data1!C25)+IF($D$5="Koncesija",-GEH63*Data1!C25,0)</f>
        <v>#REF!</v>
      </c>
      <c r="GEI114" s="429" t="e">
        <f>(IF(GEI47-#REF!&lt;0,0,GEI47-#REF!)+#REF!)*(1+Data1!C25)+IF($D$5="Koncesija",-GEI63*Data1!C25,0)</f>
        <v>#REF!</v>
      </c>
      <c r="GEJ114" s="429" t="e">
        <f>(IF(GEJ47-#REF!&lt;0,0,GEJ47-#REF!)+#REF!)*(1+Data1!C25)+IF($D$5="Koncesija",-GEJ63*Data1!C25,0)</f>
        <v>#REF!</v>
      </c>
      <c r="GEK114" s="429" t="e">
        <f>(IF(GEK47-#REF!&lt;0,0,GEK47-#REF!)+#REF!)*(1+Data1!C25)+IF($D$5="Koncesija",-GEK63*Data1!C25,0)</f>
        <v>#REF!</v>
      </c>
      <c r="GEL114" s="429" t="e">
        <f>(IF(GEL47-#REF!&lt;0,0,GEL47-#REF!)+#REF!)*(1+Data1!C25)+IF($D$5="Koncesija",-GEL63*Data1!C25,0)</f>
        <v>#REF!</v>
      </c>
      <c r="GEM114" s="429" t="e">
        <f>(IF(GEM47-#REF!&lt;0,0,GEM47-#REF!)+#REF!)*(1+Data1!C25)+IF($D$5="Koncesija",-GEM63*Data1!C25,0)</f>
        <v>#REF!</v>
      </c>
      <c r="GEN114" s="429" t="e">
        <f>(IF(GEN47-#REF!&lt;0,0,GEN47-#REF!)+#REF!)*(1+Data1!C25)+IF($D$5="Koncesija",-GEN63*Data1!C25,0)</f>
        <v>#REF!</v>
      </c>
      <c r="GEO114" s="429" t="e">
        <f>(IF(GEO47-#REF!&lt;0,0,GEO47-#REF!)+#REF!)*(1+Data1!C25)+IF($D$5="Koncesija",-GEO63*Data1!C25,0)</f>
        <v>#REF!</v>
      </c>
      <c r="GEP114" s="429" t="e">
        <f>(IF(GEP47-#REF!&lt;0,0,GEP47-#REF!)+#REF!)*(1+Data1!C25)+IF($D$5="Koncesija",-GEP63*Data1!C25,0)</f>
        <v>#REF!</v>
      </c>
      <c r="GEQ114" s="429" t="e">
        <f>(IF(GEQ47-#REF!&lt;0,0,GEQ47-#REF!)+#REF!)*(1+Data1!C25)+IF($D$5="Koncesija",-GEQ63*Data1!C25,0)</f>
        <v>#REF!</v>
      </c>
      <c r="GER114" s="429" t="e">
        <f>(IF(GER47-#REF!&lt;0,0,GER47-#REF!)+#REF!)*(1+Data1!C25)+IF($D$5="Koncesija",-GER63*Data1!C25,0)</f>
        <v>#REF!</v>
      </c>
      <c r="GES114" s="429" t="e">
        <f>(IF(GES47-#REF!&lt;0,0,GES47-#REF!)+#REF!)*(1+Data1!C25)+IF($D$5="Koncesija",-GES63*Data1!C25,0)</f>
        <v>#REF!</v>
      </c>
      <c r="GET114" s="429" t="e">
        <f>(IF(GET47-#REF!&lt;0,0,GET47-#REF!)+#REF!)*(1+Data1!C25)+IF($D$5="Koncesija",-GET63*Data1!C25,0)</f>
        <v>#REF!</v>
      </c>
      <c r="GEU114" s="429" t="e">
        <f>(IF(GEU47-#REF!&lt;0,0,GEU47-#REF!)+#REF!)*(1+Data1!C25)+IF($D$5="Koncesija",-GEU63*Data1!C25,0)</f>
        <v>#REF!</v>
      </c>
      <c r="GEV114" s="429" t="e">
        <f>(IF(GEV47-#REF!&lt;0,0,GEV47-#REF!)+#REF!)*(1+Data1!C25)+IF($D$5="Koncesija",-GEV63*Data1!C25,0)</f>
        <v>#REF!</v>
      </c>
      <c r="GEW114" s="429" t="e">
        <f>(IF(GEW47-#REF!&lt;0,0,GEW47-#REF!)+#REF!)*(1+Data1!C25)+IF($D$5="Koncesija",-GEW63*Data1!C25,0)</f>
        <v>#REF!</v>
      </c>
      <c r="GEX114" s="429" t="e">
        <f>(IF(GEX47-#REF!&lt;0,0,GEX47-#REF!)+#REF!)*(1+Data1!C25)+IF($D$5="Koncesija",-GEX63*Data1!C25,0)</f>
        <v>#REF!</v>
      </c>
      <c r="GEY114" s="429" t="e">
        <f>(IF(GEY47-#REF!&lt;0,0,GEY47-#REF!)+#REF!)*(1+Data1!C25)+IF($D$5="Koncesija",-GEY63*Data1!C25,0)</f>
        <v>#REF!</v>
      </c>
      <c r="GEZ114" s="429" t="e">
        <f>(IF(GEZ47-#REF!&lt;0,0,GEZ47-#REF!)+#REF!)*(1+Data1!C25)+IF($D$5="Koncesija",-GEZ63*Data1!C25,0)</f>
        <v>#REF!</v>
      </c>
      <c r="GFA114" s="429" t="e">
        <f>(IF(GFA47-#REF!&lt;0,0,GFA47-#REF!)+#REF!)*(1+Data1!C25)+IF($D$5="Koncesija",-GFA63*Data1!C25,0)</f>
        <v>#REF!</v>
      </c>
      <c r="GFB114" s="429" t="e">
        <f>(IF(GFB47-#REF!&lt;0,0,GFB47-#REF!)+#REF!)*(1+Data1!C25)+IF($D$5="Koncesija",-GFB63*Data1!C25,0)</f>
        <v>#REF!</v>
      </c>
      <c r="GFC114" s="429" t="e">
        <f>(IF(GFC47-#REF!&lt;0,0,GFC47-#REF!)+#REF!)*(1+Data1!C25)+IF($D$5="Koncesija",-GFC63*Data1!C25,0)</f>
        <v>#REF!</v>
      </c>
      <c r="GFD114" s="429" t="e">
        <f>(IF(GFD47-#REF!&lt;0,0,GFD47-#REF!)+#REF!)*(1+Data1!C25)+IF($D$5="Koncesija",-GFD63*Data1!C25,0)</f>
        <v>#REF!</v>
      </c>
      <c r="GFE114" s="429" t="e">
        <f>(IF(GFE47-#REF!&lt;0,0,GFE47-#REF!)+#REF!)*(1+Data1!C25)+IF($D$5="Koncesija",-GFE63*Data1!C25,0)</f>
        <v>#REF!</v>
      </c>
      <c r="GFF114" s="429" t="e">
        <f>(IF(GFF47-#REF!&lt;0,0,GFF47-#REF!)+#REF!)*(1+Data1!C25)+IF($D$5="Koncesija",-GFF63*Data1!C25,0)</f>
        <v>#REF!</v>
      </c>
      <c r="GFG114" s="429" t="e">
        <f>(IF(GFG47-#REF!&lt;0,0,GFG47-#REF!)+#REF!)*(1+Data1!C25)+IF($D$5="Koncesija",-GFG63*Data1!C25,0)</f>
        <v>#REF!</v>
      </c>
      <c r="GFH114" s="429" t="e">
        <f>(IF(GFH47-#REF!&lt;0,0,GFH47-#REF!)+#REF!)*(1+Data1!C25)+IF($D$5="Koncesija",-GFH63*Data1!C25,0)</f>
        <v>#REF!</v>
      </c>
      <c r="GFI114" s="429" t="e">
        <f>(IF(GFI47-#REF!&lt;0,0,GFI47-#REF!)+#REF!)*(1+Data1!C25)+IF($D$5="Koncesija",-GFI63*Data1!C25,0)</f>
        <v>#REF!</v>
      </c>
      <c r="GFJ114" s="429" t="e">
        <f>(IF(GFJ47-#REF!&lt;0,0,GFJ47-#REF!)+#REF!)*(1+Data1!C25)+IF($D$5="Koncesija",-GFJ63*Data1!C25,0)</f>
        <v>#REF!</v>
      </c>
      <c r="GFK114" s="429" t="e">
        <f>(IF(GFK47-#REF!&lt;0,0,GFK47-#REF!)+#REF!)*(1+Data1!C25)+IF($D$5="Koncesija",-GFK63*Data1!C25,0)</f>
        <v>#REF!</v>
      </c>
      <c r="GFL114" s="429" t="e">
        <f>(IF(GFL47-#REF!&lt;0,0,GFL47-#REF!)+#REF!)*(1+Data1!C25)+IF($D$5="Koncesija",-GFL63*Data1!C25,0)</f>
        <v>#REF!</v>
      </c>
      <c r="GFM114" s="429" t="e">
        <f>(IF(GFM47-#REF!&lt;0,0,GFM47-#REF!)+#REF!)*(1+Data1!C25)+IF($D$5="Koncesija",-GFM63*Data1!C25,0)</f>
        <v>#REF!</v>
      </c>
      <c r="GFN114" s="429" t="e">
        <f>(IF(GFN47-#REF!&lt;0,0,GFN47-#REF!)+#REF!)*(1+Data1!C25)+IF($D$5="Koncesija",-GFN63*Data1!C25,0)</f>
        <v>#REF!</v>
      </c>
      <c r="GFO114" s="429" t="e">
        <f>(IF(GFO47-#REF!&lt;0,0,GFO47-#REF!)+#REF!)*(1+Data1!C25)+IF($D$5="Koncesija",-GFO63*Data1!C25,0)</f>
        <v>#REF!</v>
      </c>
      <c r="GFP114" s="429" t="e">
        <f>(IF(GFP47-#REF!&lt;0,0,GFP47-#REF!)+#REF!)*(1+Data1!C25)+IF($D$5="Koncesija",-GFP63*Data1!C25,0)</f>
        <v>#REF!</v>
      </c>
      <c r="GFQ114" s="429" t="e">
        <f>(IF(GFQ47-#REF!&lt;0,0,GFQ47-#REF!)+#REF!)*(1+Data1!C25)+IF($D$5="Koncesija",-GFQ63*Data1!C25,0)</f>
        <v>#REF!</v>
      </c>
      <c r="GFR114" s="429" t="e">
        <f>(IF(GFR47-#REF!&lt;0,0,GFR47-#REF!)+#REF!)*(1+Data1!C25)+IF($D$5="Koncesija",-GFR63*Data1!C25,0)</f>
        <v>#REF!</v>
      </c>
      <c r="GFS114" s="429" t="e">
        <f>(IF(GFS47-#REF!&lt;0,0,GFS47-#REF!)+#REF!)*(1+Data1!C25)+IF($D$5="Koncesija",-GFS63*Data1!C25,0)</f>
        <v>#REF!</v>
      </c>
      <c r="GFT114" s="429" t="e">
        <f>(IF(GFT47-#REF!&lt;0,0,GFT47-#REF!)+#REF!)*(1+Data1!C25)+IF($D$5="Koncesija",-GFT63*Data1!C25,0)</f>
        <v>#REF!</v>
      </c>
      <c r="GFU114" s="429" t="e">
        <f>(IF(GFU47-#REF!&lt;0,0,GFU47-#REF!)+#REF!)*(1+Data1!C25)+IF($D$5="Koncesija",-GFU63*Data1!C25,0)</f>
        <v>#REF!</v>
      </c>
      <c r="GFV114" s="429" t="e">
        <f>(IF(GFV47-#REF!&lt;0,0,GFV47-#REF!)+#REF!)*(1+Data1!C25)+IF($D$5="Koncesija",-GFV63*Data1!C25,0)</f>
        <v>#REF!</v>
      </c>
      <c r="GFW114" s="429" t="e">
        <f>(IF(GFW47-#REF!&lt;0,0,GFW47-#REF!)+#REF!)*(1+Data1!C25)+IF($D$5="Koncesija",-GFW63*Data1!C25,0)</f>
        <v>#REF!</v>
      </c>
      <c r="GFX114" s="429" t="e">
        <f>(IF(GFX47-#REF!&lt;0,0,GFX47-#REF!)+#REF!)*(1+Data1!C25)+IF($D$5="Koncesija",-GFX63*Data1!C25,0)</f>
        <v>#REF!</v>
      </c>
      <c r="GFY114" s="429" t="e">
        <f>(IF(GFY47-#REF!&lt;0,0,GFY47-#REF!)+#REF!)*(1+Data1!C25)+IF($D$5="Koncesija",-GFY63*Data1!C25,0)</f>
        <v>#REF!</v>
      </c>
      <c r="GFZ114" s="429" t="e">
        <f>(IF(GFZ47-#REF!&lt;0,0,GFZ47-#REF!)+#REF!)*(1+Data1!C25)+IF($D$5="Koncesija",-GFZ63*Data1!C25,0)</f>
        <v>#REF!</v>
      </c>
      <c r="GGA114" s="429" t="e">
        <f>(IF(GGA47-#REF!&lt;0,0,GGA47-#REF!)+#REF!)*(1+Data1!C25)+IF($D$5="Koncesija",-GGA63*Data1!C25,0)</f>
        <v>#REF!</v>
      </c>
      <c r="GGB114" s="429" t="e">
        <f>(IF(GGB47-#REF!&lt;0,0,GGB47-#REF!)+#REF!)*(1+Data1!C25)+IF($D$5="Koncesija",-GGB63*Data1!C25,0)</f>
        <v>#REF!</v>
      </c>
      <c r="GGC114" s="429" t="e">
        <f>(IF(GGC47-#REF!&lt;0,0,GGC47-#REF!)+#REF!)*(1+Data1!C25)+IF($D$5="Koncesija",-GGC63*Data1!C25,0)</f>
        <v>#REF!</v>
      </c>
      <c r="GGD114" s="429" t="e">
        <f>(IF(GGD47-#REF!&lt;0,0,GGD47-#REF!)+#REF!)*(1+Data1!C25)+IF($D$5="Koncesija",-GGD63*Data1!C25,0)</f>
        <v>#REF!</v>
      </c>
      <c r="GGE114" s="429" t="e">
        <f>(IF(GGE47-#REF!&lt;0,0,GGE47-#REF!)+#REF!)*(1+Data1!C25)+IF($D$5="Koncesija",-GGE63*Data1!C25,0)</f>
        <v>#REF!</v>
      </c>
      <c r="GGF114" s="429" t="e">
        <f>(IF(GGF47-#REF!&lt;0,0,GGF47-#REF!)+#REF!)*(1+Data1!C25)+IF($D$5="Koncesija",-GGF63*Data1!C25,0)</f>
        <v>#REF!</v>
      </c>
      <c r="GGG114" s="429" t="e">
        <f>(IF(GGG47-#REF!&lt;0,0,GGG47-#REF!)+#REF!)*(1+Data1!C25)+IF($D$5="Koncesija",-GGG63*Data1!C25,0)</f>
        <v>#REF!</v>
      </c>
      <c r="GGH114" s="429" t="e">
        <f>(IF(GGH47-#REF!&lt;0,0,GGH47-#REF!)+#REF!)*(1+Data1!C25)+IF($D$5="Koncesija",-GGH63*Data1!C25,0)</f>
        <v>#REF!</v>
      </c>
      <c r="GGI114" s="429" t="e">
        <f>(IF(GGI47-#REF!&lt;0,0,GGI47-#REF!)+#REF!)*(1+Data1!C25)+IF($D$5="Koncesija",-GGI63*Data1!C25,0)</f>
        <v>#REF!</v>
      </c>
      <c r="GGJ114" s="429" t="e">
        <f>(IF(GGJ47-#REF!&lt;0,0,GGJ47-#REF!)+#REF!)*(1+Data1!C25)+IF($D$5="Koncesija",-GGJ63*Data1!C25,0)</f>
        <v>#REF!</v>
      </c>
      <c r="GGK114" s="429" t="e">
        <f>(IF(GGK47-#REF!&lt;0,0,GGK47-#REF!)+#REF!)*(1+Data1!C25)+IF($D$5="Koncesija",-GGK63*Data1!C25,0)</f>
        <v>#REF!</v>
      </c>
      <c r="GGL114" s="429" t="e">
        <f>(IF(GGL47-#REF!&lt;0,0,GGL47-#REF!)+#REF!)*(1+Data1!C25)+IF($D$5="Koncesija",-GGL63*Data1!C25,0)</f>
        <v>#REF!</v>
      </c>
      <c r="GGM114" s="429" t="e">
        <f>(IF(GGM47-#REF!&lt;0,0,GGM47-#REF!)+#REF!)*(1+Data1!C25)+IF($D$5="Koncesija",-GGM63*Data1!C25,0)</f>
        <v>#REF!</v>
      </c>
      <c r="GGN114" s="429" t="e">
        <f>(IF(GGN47-#REF!&lt;0,0,GGN47-#REF!)+#REF!)*(1+Data1!C25)+IF($D$5="Koncesija",-GGN63*Data1!C25,0)</f>
        <v>#REF!</v>
      </c>
      <c r="GGO114" s="429" t="e">
        <f>(IF(GGO47-#REF!&lt;0,0,GGO47-#REF!)+#REF!)*(1+Data1!C25)+IF($D$5="Koncesija",-GGO63*Data1!C25,0)</f>
        <v>#REF!</v>
      </c>
      <c r="GGP114" s="429" t="e">
        <f>(IF(GGP47-#REF!&lt;0,0,GGP47-#REF!)+#REF!)*(1+Data1!C25)+IF($D$5="Koncesija",-GGP63*Data1!C25,0)</f>
        <v>#REF!</v>
      </c>
      <c r="GGQ114" s="429" t="e">
        <f>(IF(GGQ47-#REF!&lt;0,0,GGQ47-#REF!)+#REF!)*(1+Data1!C25)+IF($D$5="Koncesija",-GGQ63*Data1!C25,0)</f>
        <v>#REF!</v>
      </c>
      <c r="GGR114" s="429" t="e">
        <f>(IF(GGR47-#REF!&lt;0,0,GGR47-#REF!)+#REF!)*(1+Data1!C25)+IF($D$5="Koncesija",-GGR63*Data1!C25,0)</f>
        <v>#REF!</v>
      </c>
      <c r="GGS114" s="429" t="e">
        <f>(IF(GGS47-#REF!&lt;0,0,GGS47-#REF!)+#REF!)*(1+Data1!C25)+IF($D$5="Koncesija",-GGS63*Data1!C25,0)</f>
        <v>#REF!</v>
      </c>
      <c r="GGT114" s="429" t="e">
        <f>(IF(GGT47-#REF!&lt;0,0,GGT47-#REF!)+#REF!)*(1+Data1!C25)+IF($D$5="Koncesija",-GGT63*Data1!C25,0)</f>
        <v>#REF!</v>
      </c>
      <c r="GGU114" s="429" t="e">
        <f>(IF(GGU47-#REF!&lt;0,0,GGU47-#REF!)+#REF!)*(1+Data1!C25)+IF($D$5="Koncesija",-GGU63*Data1!C25,0)</f>
        <v>#REF!</v>
      </c>
      <c r="GGV114" s="429" t="e">
        <f>(IF(GGV47-#REF!&lt;0,0,GGV47-#REF!)+#REF!)*(1+Data1!C25)+IF($D$5="Koncesija",-GGV63*Data1!C25,0)</f>
        <v>#REF!</v>
      </c>
      <c r="GGW114" s="429" t="e">
        <f>(IF(GGW47-#REF!&lt;0,0,GGW47-#REF!)+#REF!)*(1+Data1!C25)+IF($D$5="Koncesija",-GGW63*Data1!C25,0)</f>
        <v>#REF!</v>
      </c>
      <c r="GGX114" s="429" t="e">
        <f>(IF(GGX47-#REF!&lt;0,0,GGX47-#REF!)+#REF!)*(1+Data1!C25)+IF($D$5="Koncesija",-GGX63*Data1!C25,0)</f>
        <v>#REF!</v>
      </c>
      <c r="GGY114" s="429" t="e">
        <f>(IF(GGY47-#REF!&lt;0,0,GGY47-#REF!)+#REF!)*(1+Data1!C25)+IF($D$5="Koncesija",-GGY63*Data1!C25,0)</f>
        <v>#REF!</v>
      </c>
      <c r="GGZ114" s="429" t="e">
        <f>(IF(GGZ47-#REF!&lt;0,0,GGZ47-#REF!)+#REF!)*(1+Data1!C25)+IF($D$5="Koncesija",-GGZ63*Data1!C25,0)</f>
        <v>#REF!</v>
      </c>
      <c r="GHA114" s="429" t="e">
        <f>(IF(GHA47-#REF!&lt;0,0,GHA47-#REF!)+#REF!)*(1+Data1!C25)+IF($D$5="Koncesija",-GHA63*Data1!C25,0)</f>
        <v>#REF!</v>
      </c>
      <c r="GHB114" s="429" t="e">
        <f>(IF(GHB47-#REF!&lt;0,0,GHB47-#REF!)+#REF!)*(1+Data1!C25)+IF($D$5="Koncesija",-GHB63*Data1!C25,0)</f>
        <v>#REF!</v>
      </c>
      <c r="GHC114" s="429" t="e">
        <f>(IF(GHC47-#REF!&lt;0,0,GHC47-#REF!)+#REF!)*(1+Data1!C25)+IF($D$5="Koncesija",-GHC63*Data1!C25,0)</f>
        <v>#REF!</v>
      </c>
      <c r="GHD114" s="429" t="e">
        <f>(IF(GHD47-#REF!&lt;0,0,GHD47-#REF!)+#REF!)*(1+Data1!C25)+IF($D$5="Koncesija",-GHD63*Data1!C25,0)</f>
        <v>#REF!</v>
      </c>
      <c r="GHE114" s="429" t="e">
        <f>(IF(GHE47-#REF!&lt;0,0,GHE47-#REF!)+#REF!)*(1+Data1!C25)+IF($D$5="Koncesija",-GHE63*Data1!C25,0)</f>
        <v>#REF!</v>
      </c>
      <c r="GHF114" s="429" t="e">
        <f>(IF(GHF47-#REF!&lt;0,0,GHF47-#REF!)+#REF!)*(1+Data1!C25)+IF($D$5="Koncesija",-GHF63*Data1!C25,0)</f>
        <v>#REF!</v>
      </c>
      <c r="GHG114" s="429" t="e">
        <f>(IF(GHG47-#REF!&lt;0,0,GHG47-#REF!)+#REF!)*(1+Data1!C25)+IF($D$5="Koncesija",-GHG63*Data1!C25,0)</f>
        <v>#REF!</v>
      </c>
      <c r="GHH114" s="429" t="e">
        <f>(IF(GHH47-#REF!&lt;0,0,GHH47-#REF!)+#REF!)*(1+Data1!C25)+IF($D$5="Koncesija",-GHH63*Data1!C25,0)</f>
        <v>#REF!</v>
      </c>
      <c r="GHI114" s="429" t="e">
        <f>(IF(GHI47-#REF!&lt;0,0,GHI47-#REF!)+#REF!)*(1+Data1!C25)+IF($D$5="Koncesija",-GHI63*Data1!C25,0)</f>
        <v>#REF!</v>
      </c>
      <c r="GHJ114" s="429" t="e">
        <f>(IF(GHJ47-#REF!&lt;0,0,GHJ47-#REF!)+#REF!)*(1+Data1!C25)+IF($D$5="Koncesija",-GHJ63*Data1!C25,0)</f>
        <v>#REF!</v>
      </c>
      <c r="GHK114" s="429" t="e">
        <f>(IF(GHK47-#REF!&lt;0,0,GHK47-#REF!)+#REF!)*(1+Data1!C25)+IF($D$5="Koncesija",-GHK63*Data1!C25,0)</f>
        <v>#REF!</v>
      </c>
      <c r="GHL114" s="429" t="e">
        <f>(IF(GHL47-#REF!&lt;0,0,GHL47-#REF!)+#REF!)*(1+Data1!C25)+IF($D$5="Koncesija",-GHL63*Data1!C25,0)</f>
        <v>#REF!</v>
      </c>
      <c r="GHM114" s="429" t="e">
        <f>(IF(GHM47-#REF!&lt;0,0,GHM47-#REF!)+#REF!)*(1+Data1!C25)+IF($D$5="Koncesija",-GHM63*Data1!C25,0)</f>
        <v>#REF!</v>
      </c>
      <c r="GHN114" s="429" t="e">
        <f>(IF(GHN47-#REF!&lt;0,0,GHN47-#REF!)+#REF!)*(1+Data1!C25)+IF($D$5="Koncesija",-GHN63*Data1!C25,0)</f>
        <v>#REF!</v>
      </c>
      <c r="GHO114" s="429" t="e">
        <f>(IF(GHO47-#REF!&lt;0,0,GHO47-#REF!)+#REF!)*(1+Data1!C25)+IF($D$5="Koncesija",-GHO63*Data1!C25,0)</f>
        <v>#REF!</v>
      </c>
      <c r="GHP114" s="429" t="e">
        <f>(IF(GHP47-#REF!&lt;0,0,GHP47-#REF!)+#REF!)*(1+Data1!C25)+IF($D$5="Koncesija",-GHP63*Data1!C25,0)</f>
        <v>#REF!</v>
      </c>
      <c r="GHQ114" s="429" t="e">
        <f>(IF(GHQ47-#REF!&lt;0,0,GHQ47-#REF!)+#REF!)*(1+Data1!C25)+IF($D$5="Koncesija",-GHQ63*Data1!C25,0)</f>
        <v>#REF!</v>
      </c>
      <c r="GHR114" s="429" t="e">
        <f>(IF(GHR47-#REF!&lt;0,0,GHR47-#REF!)+#REF!)*(1+Data1!C25)+IF($D$5="Koncesija",-GHR63*Data1!C25,0)</f>
        <v>#REF!</v>
      </c>
      <c r="GHS114" s="429" t="e">
        <f>(IF(GHS47-#REF!&lt;0,0,GHS47-#REF!)+#REF!)*(1+Data1!C25)+IF($D$5="Koncesija",-GHS63*Data1!C25,0)</f>
        <v>#REF!</v>
      </c>
      <c r="GHT114" s="429" t="e">
        <f>(IF(GHT47-#REF!&lt;0,0,GHT47-#REF!)+#REF!)*(1+Data1!C25)+IF($D$5="Koncesija",-GHT63*Data1!C25,0)</f>
        <v>#REF!</v>
      </c>
      <c r="GHU114" s="429" t="e">
        <f>(IF(GHU47-#REF!&lt;0,0,GHU47-#REF!)+#REF!)*(1+Data1!C25)+IF($D$5="Koncesija",-GHU63*Data1!C25,0)</f>
        <v>#REF!</v>
      </c>
      <c r="GHV114" s="429" t="e">
        <f>(IF(GHV47-#REF!&lt;0,0,GHV47-#REF!)+#REF!)*(1+Data1!C25)+IF($D$5="Koncesija",-GHV63*Data1!C25,0)</f>
        <v>#REF!</v>
      </c>
      <c r="GHW114" s="429" t="e">
        <f>(IF(GHW47-#REF!&lt;0,0,GHW47-#REF!)+#REF!)*(1+Data1!C25)+IF($D$5="Koncesija",-GHW63*Data1!C25,0)</f>
        <v>#REF!</v>
      </c>
      <c r="GHX114" s="429" t="e">
        <f>(IF(GHX47-#REF!&lt;0,0,GHX47-#REF!)+#REF!)*(1+Data1!C25)+IF($D$5="Koncesija",-GHX63*Data1!C25,0)</f>
        <v>#REF!</v>
      </c>
      <c r="GHY114" s="429" t="e">
        <f>(IF(GHY47-#REF!&lt;0,0,GHY47-#REF!)+#REF!)*(1+Data1!C25)+IF($D$5="Koncesija",-GHY63*Data1!C25,0)</f>
        <v>#REF!</v>
      </c>
      <c r="GHZ114" s="429" t="e">
        <f>(IF(GHZ47-#REF!&lt;0,0,GHZ47-#REF!)+#REF!)*(1+Data1!C25)+IF($D$5="Koncesija",-GHZ63*Data1!C25,0)</f>
        <v>#REF!</v>
      </c>
      <c r="GIA114" s="429" t="e">
        <f>(IF(GIA47-#REF!&lt;0,0,GIA47-#REF!)+#REF!)*(1+Data1!C25)+IF($D$5="Koncesija",-GIA63*Data1!C25,0)</f>
        <v>#REF!</v>
      </c>
      <c r="GIB114" s="429" t="e">
        <f>(IF(GIB47-#REF!&lt;0,0,GIB47-#REF!)+#REF!)*(1+Data1!C25)+IF($D$5="Koncesija",-GIB63*Data1!C25,0)</f>
        <v>#REF!</v>
      </c>
      <c r="GIC114" s="429" t="e">
        <f>(IF(GIC47-#REF!&lt;0,0,GIC47-#REF!)+#REF!)*(1+Data1!C25)+IF($D$5="Koncesija",-GIC63*Data1!C25,0)</f>
        <v>#REF!</v>
      </c>
      <c r="GID114" s="429" t="e">
        <f>(IF(GID47-#REF!&lt;0,0,GID47-#REF!)+#REF!)*(1+Data1!C25)+IF($D$5="Koncesija",-GID63*Data1!C25,0)</f>
        <v>#REF!</v>
      </c>
      <c r="GIE114" s="429" t="e">
        <f>(IF(GIE47-#REF!&lt;0,0,GIE47-#REF!)+#REF!)*(1+Data1!C25)+IF($D$5="Koncesija",-GIE63*Data1!C25,0)</f>
        <v>#REF!</v>
      </c>
      <c r="GIF114" s="429" t="e">
        <f>(IF(GIF47-#REF!&lt;0,0,GIF47-#REF!)+#REF!)*(1+Data1!C25)+IF($D$5="Koncesija",-GIF63*Data1!C25,0)</f>
        <v>#REF!</v>
      </c>
      <c r="GIG114" s="429" t="e">
        <f>(IF(GIG47-#REF!&lt;0,0,GIG47-#REF!)+#REF!)*(1+Data1!C25)+IF($D$5="Koncesija",-GIG63*Data1!C25,0)</f>
        <v>#REF!</v>
      </c>
      <c r="GIH114" s="429" t="e">
        <f>(IF(GIH47-#REF!&lt;0,0,GIH47-#REF!)+#REF!)*(1+Data1!C25)+IF($D$5="Koncesija",-GIH63*Data1!C25,0)</f>
        <v>#REF!</v>
      </c>
      <c r="GII114" s="429" t="e">
        <f>(IF(GII47-#REF!&lt;0,0,GII47-#REF!)+#REF!)*(1+Data1!C25)+IF($D$5="Koncesija",-GII63*Data1!C25,0)</f>
        <v>#REF!</v>
      </c>
      <c r="GIJ114" s="429" t="e">
        <f>(IF(GIJ47-#REF!&lt;0,0,GIJ47-#REF!)+#REF!)*(1+Data1!C25)+IF($D$5="Koncesija",-GIJ63*Data1!C25,0)</f>
        <v>#REF!</v>
      </c>
      <c r="GIK114" s="429" t="e">
        <f>(IF(GIK47-#REF!&lt;0,0,GIK47-#REF!)+#REF!)*(1+Data1!C25)+IF($D$5="Koncesija",-GIK63*Data1!C25,0)</f>
        <v>#REF!</v>
      </c>
      <c r="GIL114" s="429" t="e">
        <f>(IF(GIL47-#REF!&lt;0,0,GIL47-#REF!)+#REF!)*(1+Data1!C25)+IF($D$5="Koncesija",-GIL63*Data1!C25,0)</f>
        <v>#REF!</v>
      </c>
      <c r="GIM114" s="429" t="e">
        <f>(IF(GIM47-#REF!&lt;0,0,GIM47-#REF!)+#REF!)*(1+Data1!C25)+IF($D$5="Koncesija",-GIM63*Data1!C25,0)</f>
        <v>#REF!</v>
      </c>
      <c r="GIN114" s="429" t="e">
        <f>(IF(GIN47-#REF!&lt;0,0,GIN47-#REF!)+#REF!)*(1+Data1!C25)+IF($D$5="Koncesija",-GIN63*Data1!C25,0)</f>
        <v>#REF!</v>
      </c>
      <c r="GIO114" s="429" t="e">
        <f>(IF(GIO47-#REF!&lt;0,0,GIO47-#REF!)+#REF!)*(1+Data1!C25)+IF($D$5="Koncesija",-GIO63*Data1!C25,0)</f>
        <v>#REF!</v>
      </c>
      <c r="GIP114" s="429" t="e">
        <f>(IF(GIP47-#REF!&lt;0,0,GIP47-#REF!)+#REF!)*(1+Data1!C25)+IF($D$5="Koncesija",-GIP63*Data1!C25,0)</f>
        <v>#REF!</v>
      </c>
      <c r="GIQ114" s="429" t="e">
        <f>(IF(GIQ47-#REF!&lt;0,0,GIQ47-#REF!)+#REF!)*(1+Data1!C25)+IF($D$5="Koncesija",-GIQ63*Data1!C25,0)</f>
        <v>#REF!</v>
      </c>
      <c r="GIR114" s="429" t="e">
        <f>(IF(GIR47-#REF!&lt;0,0,GIR47-#REF!)+#REF!)*(1+Data1!C25)+IF($D$5="Koncesija",-GIR63*Data1!C25,0)</f>
        <v>#REF!</v>
      </c>
      <c r="GIS114" s="429" t="e">
        <f>(IF(GIS47-#REF!&lt;0,0,GIS47-#REF!)+#REF!)*(1+Data1!C25)+IF($D$5="Koncesija",-GIS63*Data1!C25,0)</f>
        <v>#REF!</v>
      </c>
      <c r="GIT114" s="429" t="e">
        <f>(IF(GIT47-#REF!&lt;0,0,GIT47-#REF!)+#REF!)*(1+Data1!C25)+IF($D$5="Koncesija",-GIT63*Data1!C25,0)</f>
        <v>#REF!</v>
      </c>
      <c r="GIU114" s="429" t="e">
        <f>(IF(GIU47-#REF!&lt;0,0,GIU47-#REF!)+#REF!)*(1+Data1!C25)+IF($D$5="Koncesija",-GIU63*Data1!C25,0)</f>
        <v>#REF!</v>
      </c>
      <c r="GIV114" s="429" t="e">
        <f>(IF(GIV47-#REF!&lt;0,0,GIV47-#REF!)+#REF!)*(1+Data1!C25)+IF($D$5="Koncesija",-GIV63*Data1!C25,0)</f>
        <v>#REF!</v>
      </c>
      <c r="GIW114" s="429" t="e">
        <f>(IF(GIW47-#REF!&lt;0,0,GIW47-#REF!)+#REF!)*(1+Data1!C25)+IF($D$5="Koncesija",-GIW63*Data1!C25,0)</f>
        <v>#REF!</v>
      </c>
      <c r="GIX114" s="429" t="e">
        <f>(IF(GIX47-#REF!&lt;0,0,GIX47-#REF!)+#REF!)*(1+Data1!C25)+IF($D$5="Koncesija",-GIX63*Data1!C25,0)</f>
        <v>#REF!</v>
      </c>
      <c r="GIY114" s="429" t="e">
        <f>(IF(GIY47-#REF!&lt;0,0,GIY47-#REF!)+#REF!)*(1+Data1!C25)+IF($D$5="Koncesija",-GIY63*Data1!C25,0)</f>
        <v>#REF!</v>
      </c>
      <c r="GIZ114" s="429" t="e">
        <f>(IF(GIZ47-#REF!&lt;0,0,GIZ47-#REF!)+#REF!)*(1+Data1!C25)+IF($D$5="Koncesija",-GIZ63*Data1!C25,0)</f>
        <v>#REF!</v>
      </c>
      <c r="GJA114" s="429" t="e">
        <f>(IF(GJA47-#REF!&lt;0,0,GJA47-#REF!)+#REF!)*(1+Data1!C25)+IF($D$5="Koncesija",-GJA63*Data1!C25,0)</f>
        <v>#REF!</v>
      </c>
      <c r="GJB114" s="429" t="e">
        <f>(IF(GJB47-#REF!&lt;0,0,GJB47-#REF!)+#REF!)*(1+Data1!C25)+IF($D$5="Koncesija",-GJB63*Data1!C25,0)</f>
        <v>#REF!</v>
      </c>
      <c r="GJC114" s="429" t="e">
        <f>(IF(GJC47-#REF!&lt;0,0,GJC47-#REF!)+#REF!)*(1+Data1!C25)+IF($D$5="Koncesija",-GJC63*Data1!C25,0)</f>
        <v>#REF!</v>
      </c>
      <c r="GJD114" s="429" t="e">
        <f>(IF(GJD47-#REF!&lt;0,0,GJD47-#REF!)+#REF!)*(1+Data1!C25)+IF($D$5="Koncesija",-GJD63*Data1!C25,0)</f>
        <v>#REF!</v>
      </c>
      <c r="GJE114" s="429" t="e">
        <f>(IF(GJE47-#REF!&lt;0,0,GJE47-#REF!)+#REF!)*(1+Data1!C25)+IF($D$5="Koncesija",-GJE63*Data1!C25,0)</f>
        <v>#REF!</v>
      </c>
      <c r="GJF114" s="429" t="e">
        <f>(IF(GJF47-#REF!&lt;0,0,GJF47-#REF!)+#REF!)*(1+Data1!C25)+IF($D$5="Koncesija",-GJF63*Data1!C25,0)</f>
        <v>#REF!</v>
      </c>
      <c r="GJG114" s="429" t="e">
        <f>(IF(GJG47-#REF!&lt;0,0,GJG47-#REF!)+#REF!)*(1+Data1!C25)+IF($D$5="Koncesija",-GJG63*Data1!C25,0)</f>
        <v>#REF!</v>
      </c>
      <c r="GJH114" s="429" t="e">
        <f>(IF(GJH47-#REF!&lt;0,0,GJH47-#REF!)+#REF!)*(1+Data1!C25)+IF($D$5="Koncesija",-GJH63*Data1!C25,0)</f>
        <v>#REF!</v>
      </c>
      <c r="GJI114" s="429" t="e">
        <f>(IF(GJI47-#REF!&lt;0,0,GJI47-#REF!)+#REF!)*(1+Data1!C25)+IF($D$5="Koncesija",-GJI63*Data1!C25,0)</f>
        <v>#REF!</v>
      </c>
      <c r="GJJ114" s="429" t="e">
        <f>(IF(GJJ47-#REF!&lt;0,0,GJJ47-#REF!)+#REF!)*(1+Data1!C25)+IF($D$5="Koncesija",-GJJ63*Data1!C25,0)</f>
        <v>#REF!</v>
      </c>
      <c r="GJK114" s="429" t="e">
        <f>(IF(GJK47-#REF!&lt;0,0,GJK47-#REF!)+#REF!)*(1+Data1!C25)+IF($D$5="Koncesija",-GJK63*Data1!C25,0)</f>
        <v>#REF!</v>
      </c>
      <c r="GJL114" s="429" t="e">
        <f>(IF(GJL47-#REF!&lt;0,0,GJL47-#REF!)+#REF!)*(1+Data1!C25)+IF($D$5="Koncesija",-GJL63*Data1!C25,0)</f>
        <v>#REF!</v>
      </c>
      <c r="GJM114" s="429" t="e">
        <f>(IF(GJM47-#REF!&lt;0,0,GJM47-#REF!)+#REF!)*(1+Data1!C25)+IF($D$5="Koncesija",-GJM63*Data1!C25,0)</f>
        <v>#REF!</v>
      </c>
      <c r="GJN114" s="429" t="e">
        <f>(IF(GJN47-#REF!&lt;0,0,GJN47-#REF!)+#REF!)*(1+Data1!C25)+IF($D$5="Koncesija",-GJN63*Data1!C25,0)</f>
        <v>#REF!</v>
      </c>
      <c r="GJO114" s="429" t="e">
        <f>(IF(GJO47-#REF!&lt;0,0,GJO47-#REF!)+#REF!)*(1+Data1!C25)+IF($D$5="Koncesija",-GJO63*Data1!C25,0)</f>
        <v>#REF!</v>
      </c>
      <c r="GJP114" s="429" t="e">
        <f>(IF(GJP47-#REF!&lt;0,0,GJP47-#REF!)+#REF!)*(1+Data1!C25)+IF($D$5="Koncesija",-GJP63*Data1!C25,0)</f>
        <v>#REF!</v>
      </c>
      <c r="GJQ114" s="429" t="e">
        <f>(IF(GJQ47-#REF!&lt;0,0,GJQ47-#REF!)+#REF!)*(1+Data1!C25)+IF($D$5="Koncesija",-GJQ63*Data1!C25,0)</f>
        <v>#REF!</v>
      </c>
      <c r="GJR114" s="429" t="e">
        <f>(IF(GJR47-#REF!&lt;0,0,GJR47-#REF!)+#REF!)*(1+Data1!C25)+IF($D$5="Koncesija",-GJR63*Data1!C25,0)</f>
        <v>#REF!</v>
      </c>
      <c r="GJS114" s="429" t="e">
        <f>(IF(GJS47-#REF!&lt;0,0,GJS47-#REF!)+#REF!)*(1+Data1!C25)+IF($D$5="Koncesija",-GJS63*Data1!C25,0)</f>
        <v>#REF!</v>
      </c>
      <c r="GJT114" s="429" t="e">
        <f>(IF(GJT47-#REF!&lt;0,0,GJT47-#REF!)+#REF!)*(1+Data1!C25)+IF($D$5="Koncesija",-GJT63*Data1!C25,0)</f>
        <v>#REF!</v>
      </c>
      <c r="GJU114" s="429" t="e">
        <f>(IF(GJU47-#REF!&lt;0,0,GJU47-#REF!)+#REF!)*(1+Data1!C25)+IF($D$5="Koncesija",-GJU63*Data1!C25,0)</f>
        <v>#REF!</v>
      </c>
      <c r="GJV114" s="429" t="e">
        <f>(IF(GJV47-#REF!&lt;0,0,GJV47-#REF!)+#REF!)*(1+Data1!C25)+IF($D$5="Koncesija",-GJV63*Data1!C25,0)</f>
        <v>#REF!</v>
      </c>
      <c r="GJW114" s="429" t="e">
        <f>(IF(GJW47-#REF!&lt;0,0,GJW47-#REF!)+#REF!)*(1+Data1!C25)+IF($D$5="Koncesija",-GJW63*Data1!C25,0)</f>
        <v>#REF!</v>
      </c>
      <c r="GJX114" s="429" t="e">
        <f>(IF(GJX47-#REF!&lt;0,0,GJX47-#REF!)+#REF!)*(1+Data1!C25)+IF($D$5="Koncesija",-GJX63*Data1!C25,0)</f>
        <v>#REF!</v>
      </c>
      <c r="GJY114" s="429" t="e">
        <f>(IF(GJY47-#REF!&lt;0,0,GJY47-#REF!)+#REF!)*(1+Data1!C25)+IF($D$5="Koncesija",-GJY63*Data1!C25,0)</f>
        <v>#REF!</v>
      </c>
      <c r="GJZ114" s="429" t="e">
        <f>(IF(GJZ47-#REF!&lt;0,0,GJZ47-#REF!)+#REF!)*(1+Data1!C25)+IF($D$5="Koncesija",-GJZ63*Data1!C25,0)</f>
        <v>#REF!</v>
      </c>
      <c r="GKA114" s="429" t="e">
        <f>(IF(GKA47-#REF!&lt;0,0,GKA47-#REF!)+#REF!)*(1+Data1!C25)+IF($D$5="Koncesija",-GKA63*Data1!C25,0)</f>
        <v>#REF!</v>
      </c>
      <c r="GKB114" s="429" t="e">
        <f>(IF(GKB47-#REF!&lt;0,0,GKB47-#REF!)+#REF!)*(1+Data1!C25)+IF($D$5="Koncesija",-GKB63*Data1!C25,0)</f>
        <v>#REF!</v>
      </c>
      <c r="GKC114" s="429" t="e">
        <f>(IF(GKC47-#REF!&lt;0,0,GKC47-#REF!)+#REF!)*(1+Data1!C25)+IF($D$5="Koncesija",-GKC63*Data1!C25,0)</f>
        <v>#REF!</v>
      </c>
      <c r="GKD114" s="429" t="e">
        <f>(IF(GKD47-#REF!&lt;0,0,GKD47-#REF!)+#REF!)*(1+Data1!C25)+IF($D$5="Koncesija",-GKD63*Data1!C25,0)</f>
        <v>#REF!</v>
      </c>
      <c r="GKE114" s="429" t="e">
        <f>(IF(GKE47-#REF!&lt;0,0,GKE47-#REF!)+#REF!)*(1+Data1!C25)+IF($D$5="Koncesija",-GKE63*Data1!C25,0)</f>
        <v>#REF!</v>
      </c>
      <c r="GKF114" s="429" t="e">
        <f>(IF(GKF47-#REF!&lt;0,0,GKF47-#REF!)+#REF!)*(1+Data1!C25)+IF($D$5="Koncesija",-GKF63*Data1!C25,0)</f>
        <v>#REF!</v>
      </c>
      <c r="GKG114" s="429" t="e">
        <f>(IF(GKG47-#REF!&lt;0,0,GKG47-#REF!)+#REF!)*(1+Data1!C25)+IF($D$5="Koncesija",-GKG63*Data1!C25,0)</f>
        <v>#REF!</v>
      </c>
      <c r="GKH114" s="429" t="e">
        <f>(IF(GKH47-#REF!&lt;0,0,GKH47-#REF!)+#REF!)*(1+Data1!C25)+IF($D$5="Koncesija",-GKH63*Data1!C25,0)</f>
        <v>#REF!</v>
      </c>
      <c r="GKI114" s="429" t="e">
        <f>(IF(GKI47-#REF!&lt;0,0,GKI47-#REF!)+#REF!)*(1+Data1!C25)+IF($D$5="Koncesija",-GKI63*Data1!C25,0)</f>
        <v>#REF!</v>
      </c>
      <c r="GKJ114" s="429" t="e">
        <f>(IF(GKJ47-#REF!&lt;0,0,GKJ47-#REF!)+#REF!)*(1+Data1!C25)+IF($D$5="Koncesija",-GKJ63*Data1!C25,0)</f>
        <v>#REF!</v>
      </c>
      <c r="GKK114" s="429" t="e">
        <f>(IF(GKK47-#REF!&lt;0,0,GKK47-#REF!)+#REF!)*(1+Data1!C25)+IF($D$5="Koncesija",-GKK63*Data1!C25,0)</f>
        <v>#REF!</v>
      </c>
      <c r="GKL114" s="429" t="e">
        <f>(IF(GKL47-#REF!&lt;0,0,GKL47-#REF!)+#REF!)*(1+Data1!C25)+IF($D$5="Koncesija",-GKL63*Data1!C25,0)</f>
        <v>#REF!</v>
      </c>
      <c r="GKM114" s="429" t="e">
        <f>(IF(GKM47-#REF!&lt;0,0,GKM47-#REF!)+#REF!)*(1+Data1!C25)+IF($D$5="Koncesija",-GKM63*Data1!C25,0)</f>
        <v>#REF!</v>
      </c>
      <c r="GKN114" s="429" t="e">
        <f>(IF(GKN47-#REF!&lt;0,0,GKN47-#REF!)+#REF!)*(1+Data1!C25)+IF($D$5="Koncesija",-GKN63*Data1!C25,0)</f>
        <v>#REF!</v>
      </c>
      <c r="GKO114" s="429" t="e">
        <f>(IF(GKO47-#REF!&lt;0,0,GKO47-#REF!)+#REF!)*(1+Data1!C25)+IF($D$5="Koncesija",-GKO63*Data1!C25,0)</f>
        <v>#REF!</v>
      </c>
      <c r="GKP114" s="429" t="e">
        <f>(IF(GKP47-#REF!&lt;0,0,GKP47-#REF!)+#REF!)*(1+Data1!C25)+IF($D$5="Koncesija",-GKP63*Data1!C25,0)</f>
        <v>#REF!</v>
      </c>
      <c r="GKQ114" s="429" t="e">
        <f>(IF(GKQ47-#REF!&lt;0,0,GKQ47-#REF!)+#REF!)*(1+Data1!C25)+IF($D$5="Koncesija",-GKQ63*Data1!C25,0)</f>
        <v>#REF!</v>
      </c>
      <c r="GKR114" s="429" t="e">
        <f>(IF(GKR47-#REF!&lt;0,0,GKR47-#REF!)+#REF!)*(1+Data1!C25)+IF($D$5="Koncesija",-GKR63*Data1!C25,0)</f>
        <v>#REF!</v>
      </c>
      <c r="GKS114" s="429" t="e">
        <f>(IF(GKS47-#REF!&lt;0,0,GKS47-#REF!)+#REF!)*(1+Data1!C25)+IF($D$5="Koncesija",-GKS63*Data1!C25,0)</f>
        <v>#REF!</v>
      </c>
      <c r="GKT114" s="429" t="e">
        <f>(IF(GKT47-#REF!&lt;0,0,GKT47-#REF!)+#REF!)*(1+Data1!C25)+IF($D$5="Koncesija",-GKT63*Data1!C25,0)</f>
        <v>#REF!</v>
      </c>
      <c r="GKU114" s="429" t="e">
        <f>(IF(GKU47-#REF!&lt;0,0,GKU47-#REF!)+#REF!)*(1+Data1!C25)+IF($D$5="Koncesija",-GKU63*Data1!C25,0)</f>
        <v>#REF!</v>
      </c>
      <c r="GKV114" s="429" t="e">
        <f>(IF(GKV47-#REF!&lt;0,0,GKV47-#REF!)+#REF!)*(1+Data1!C25)+IF($D$5="Koncesija",-GKV63*Data1!C25,0)</f>
        <v>#REF!</v>
      </c>
      <c r="GKW114" s="429" t="e">
        <f>(IF(GKW47-#REF!&lt;0,0,GKW47-#REF!)+#REF!)*(1+Data1!C25)+IF($D$5="Koncesija",-GKW63*Data1!C25,0)</f>
        <v>#REF!</v>
      </c>
      <c r="GKX114" s="429" t="e">
        <f>(IF(GKX47-#REF!&lt;0,0,GKX47-#REF!)+#REF!)*(1+Data1!C25)+IF($D$5="Koncesija",-GKX63*Data1!C25,0)</f>
        <v>#REF!</v>
      </c>
      <c r="GKY114" s="429" t="e">
        <f>(IF(GKY47-#REF!&lt;0,0,GKY47-#REF!)+#REF!)*(1+Data1!C25)+IF($D$5="Koncesija",-GKY63*Data1!C25,0)</f>
        <v>#REF!</v>
      </c>
      <c r="GKZ114" s="429" t="e">
        <f>(IF(GKZ47-#REF!&lt;0,0,GKZ47-#REF!)+#REF!)*(1+Data1!C25)+IF($D$5="Koncesija",-GKZ63*Data1!C25,0)</f>
        <v>#REF!</v>
      </c>
      <c r="GLA114" s="429" t="e">
        <f>(IF(GLA47-#REF!&lt;0,0,GLA47-#REF!)+#REF!)*(1+Data1!C25)+IF($D$5="Koncesija",-GLA63*Data1!C25,0)</f>
        <v>#REF!</v>
      </c>
      <c r="GLB114" s="429" t="e">
        <f>(IF(GLB47-#REF!&lt;0,0,GLB47-#REF!)+#REF!)*(1+Data1!C25)+IF($D$5="Koncesija",-GLB63*Data1!C25,0)</f>
        <v>#REF!</v>
      </c>
      <c r="GLC114" s="429" t="e">
        <f>(IF(GLC47-#REF!&lt;0,0,GLC47-#REF!)+#REF!)*(1+Data1!C25)+IF($D$5="Koncesija",-GLC63*Data1!C25,0)</f>
        <v>#REF!</v>
      </c>
      <c r="GLD114" s="429" t="e">
        <f>(IF(GLD47-#REF!&lt;0,0,GLD47-#REF!)+#REF!)*(1+Data1!C25)+IF($D$5="Koncesija",-GLD63*Data1!C25,0)</f>
        <v>#REF!</v>
      </c>
      <c r="GLE114" s="429" t="e">
        <f>(IF(GLE47-#REF!&lt;0,0,GLE47-#REF!)+#REF!)*(1+Data1!C25)+IF($D$5="Koncesija",-GLE63*Data1!C25,0)</f>
        <v>#REF!</v>
      </c>
      <c r="GLF114" s="429" t="e">
        <f>(IF(GLF47-#REF!&lt;0,0,GLF47-#REF!)+#REF!)*(1+Data1!C25)+IF($D$5="Koncesija",-GLF63*Data1!C25,0)</f>
        <v>#REF!</v>
      </c>
      <c r="GLG114" s="429" t="e">
        <f>(IF(GLG47-#REF!&lt;0,0,GLG47-#REF!)+#REF!)*(1+Data1!C25)+IF($D$5="Koncesija",-GLG63*Data1!C25,0)</f>
        <v>#REF!</v>
      </c>
      <c r="GLH114" s="429" t="e">
        <f>(IF(GLH47-#REF!&lt;0,0,GLH47-#REF!)+#REF!)*(1+Data1!C25)+IF($D$5="Koncesija",-GLH63*Data1!C25,0)</f>
        <v>#REF!</v>
      </c>
      <c r="GLI114" s="429" t="e">
        <f>(IF(GLI47-#REF!&lt;0,0,GLI47-#REF!)+#REF!)*(1+Data1!C25)+IF($D$5="Koncesija",-GLI63*Data1!C25,0)</f>
        <v>#REF!</v>
      </c>
      <c r="GLJ114" s="429" t="e">
        <f>(IF(GLJ47-#REF!&lt;0,0,GLJ47-#REF!)+#REF!)*(1+Data1!C25)+IF($D$5="Koncesija",-GLJ63*Data1!C25,0)</f>
        <v>#REF!</v>
      </c>
      <c r="GLK114" s="429" t="e">
        <f>(IF(GLK47-#REF!&lt;0,0,GLK47-#REF!)+#REF!)*(1+Data1!C25)+IF($D$5="Koncesija",-GLK63*Data1!C25,0)</f>
        <v>#REF!</v>
      </c>
      <c r="GLL114" s="429" t="e">
        <f>(IF(GLL47-#REF!&lt;0,0,GLL47-#REF!)+#REF!)*(1+Data1!C25)+IF($D$5="Koncesija",-GLL63*Data1!C25,0)</f>
        <v>#REF!</v>
      </c>
      <c r="GLM114" s="429" t="e">
        <f>(IF(GLM47-#REF!&lt;0,0,GLM47-#REF!)+#REF!)*(1+Data1!C25)+IF($D$5="Koncesija",-GLM63*Data1!C25,0)</f>
        <v>#REF!</v>
      </c>
      <c r="GLN114" s="429" t="e">
        <f>(IF(GLN47-#REF!&lt;0,0,GLN47-#REF!)+#REF!)*(1+Data1!C25)+IF($D$5="Koncesija",-GLN63*Data1!C25,0)</f>
        <v>#REF!</v>
      </c>
      <c r="GLO114" s="429" t="e">
        <f>(IF(GLO47-#REF!&lt;0,0,GLO47-#REF!)+#REF!)*(1+Data1!C25)+IF($D$5="Koncesija",-GLO63*Data1!C25,0)</f>
        <v>#REF!</v>
      </c>
      <c r="GLP114" s="429" t="e">
        <f>(IF(GLP47-#REF!&lt;0,0,GLP47-#REF!)+#REF!)*(1+Data1!C25)+IF($D$5="Koncesija",-GLP63*Data1!C25,0)</f>
        <v>#REF!</v>
      </c>
      <c r="GLQ114" s="429" t="e">
        <f>(IF(GLQ47-#REF!&lt;0,0,GLQ47-#REF!)+#REF!)*(1+Data1!C25)+IF($D$5="Koncesija",-GLQ63*Data1!C25,0)</f>
        <v>#REF!</v>
      </c>
      <c r="GLR114" s="429" t="e">
        <f>(IF(GLR47-#REF!&lt;0,0,GLR47-#REF!)+#REF!)*(1+Data1!C25)+IF($D$5="Koncesija",-GLR63*Data1!C25,0)</f>
        <v>#REF!</v>
      </c>
      <c r="GLS114" s="429" t="e">
        <f>(IF(GLS47-#REF!&lt;0,0,GLS47-#REF!)+#REF!)*(1+Data1!C25)+IF($D$5="Koncesija",-GLS63*Data1!C25,0)</f>
        <v>#REF!</v>
      </c>
      <c r="GLT114" s="429" t="e">
        <f>(IF(GLT47-#REF!&lt;0,0,GLT47-#REF!)+#REF!)*(1+Data1!C25)+IF($D$5="Koncesija",-GLT63*Data1!C25,0)</f>
        <v>#REF!</v>
      </c>
      <c r="GLU114" s="429" t="e">
        <f>(IF(GLU47-#REF!&lt;0,0,GLU47-#REF!)+#REF!)*(1+Data1!C25)+IF($D$5="Koncesija",-GLU63*Data1!C25,0)</f>
        <v>#REF!</v>
      </c>
      <c r="GLV114" s="429" t="e">
        <f>(IF(GLV47-#REF!&lt;0,0,GLV47-#REF!)+#REF!)*(1+Data1!C25)+IF($D$5="Koncesija",-GLV63*Data1!C25,0)</f>
        <v>#REF!</v>
      </c>
      <c r="GLW114" s="429" t="e">
        <f>(IF(GLW47-#REF!&lt;0,0,GLW47-#REF!)+#REF!)*(1+Data1!C25)+IF($D$5="Koncesija",-GLW63*Data1!C25,0)</f>
        <v>#REF!</v>
      </c>
      <c r="GLX114" s="429" t="e">
        <f>(IF(GLX47-#REF!&lt;0,0,GLX47-#REF!)+#REF!)*(1+Data1!C25)+IF($D$5="Koncesija",-GLX63*Data1!C25,0)</f>
        <v>#REF!</v>
      </c>
      <c r="GLY114" s="429" t="e">
        <f>(IF(GLY47-#REF!&lt;0,0,GLY47-#REF!)+#REF!)*(1+Data1!C25)+IF($D$5="Koncesija",-GLY63*Data1!C25,0)</f>
        <v>#REF!</v>
      </c>
      <c r="GLZ114" s="429" t="e">
        <f>(IF(GLZ47-#REF!&lt;0,0,GLZ47-#REF!)+#REF!)*(1+Data1!C25)+IF($D$5="Koncesija",-GLZ63*Data1!C25,0)</f>
        <v>#REF!</v>
      </c>
      <c r="GMA114" s="429" t="e">
        <f>(IF(GMA47-#REF!&lt;0,0,GMA47-#REF!)+#REF!)*(1+Data1!C25)+IF($D$5="Koncesija",-GMA63*Data1!C25,0)</f>
        <v>#REF!</v>
      </c>
      <c r="GMB114" s="429" t="e">
        <f>(IF(GMB47-#REF!&lt;0,0,GMB47-#REF!)+#REF!)*(1+Data1!C25)+IF($D$5="Koncesija",-GMB63*Data1!C25,0)</f>
        <v>#REF!</v>
      </c>
      <c r="GMC114" s="429" t="e">
        <f>(IF(GMC47-#REF!&lt;0,0,GMC47-#REF!)+#REF!)*(1+Data1!C25)+IF($D$5="Koncesija",-GMC63*Data1!C25,0)</f>
        <v>#REF!</v>
      </c>
      <c r="GMD114" s="429" t="e">
        <f>(IF(GMD47-#REF!&lt;0,0,GMD47-#REF!)+#REF!)*(1+Data1!C25)+IF($D$5="Koncesija",-GMD63*Data1!C25,0)</f>
        <v>#REF!</v>
      </c>
      <c r="GME114" s="429" t="e">
        <f>(IF(GME47-#REF!&lt;0,0,GME47-#REF!)+#REF!)*(1+Data1!C25)+IF($D$5="Koncesija",-GME63*Data1!C25,0)</f>
        <v>#REF!</v>
      </c>
      <c r="GMF114" s="429" t="e">
        <f>(IF(GMF47-#REF!&lt;0,0,GMF47-#REF!)+#REF!)*(1+Data1!C25)+IF($D$5="Koncesija",-GMF63*Data1!C25,0)</f>
        <v>#REF!</v>
      </c>
      <c r="GMG114" s="429" t="e">
        <f>(IF(GMG47-#REF!&lt;0,0,GMG47-#REF!)+#REF!)*(1+Data1!C25)+IF($D$5="Koncesija",-GMG63*Data1!C25,0)</f>
        <v>#REF!</v>
      </c>
      <c r="GMH114" s="429" t="e">
        <f>(IF(GMH47-#REF!&lt;0,0,GMH47-#REF!)+#REF!)*(1+Data1!C25)+IF($D$5="Koncesija",-GMH63*Data1!C25,0)</f>
        <v>#REF!</v>
      </c>
      <c r="GMI114" s="429" t="e">
        <f>(IF(GMI47-#REF!&lt;0,0,GMI47-#REF!)+#REF!)*(1+Data1!C25)+IF($D$5="Koncesija",-GMI63*Data1!C25,0)</f>
        <v>#REF!</v>
      </c>
      <c r="GMJ114" s="429" t="e">
        <f>(IF(GMJ47-#REF!&lt;0,0,GMJ47-#REF!)+#REF!)*(1+Data1!C25)+IF($D$5="Koncesija",-GMJ63*Data1!C25,0)</f>
        <v>#REF!</v>
      </c>
      <c r="GMK114" s="429" t="e">
        <f>(IF(GMK47-#REF!&lt;0,0,GMK47-#REF!)+#REF!)*(1+Data1!C25)+IF($D$5="Koncesija",-GMK63*Data1!C25,0)</f>
        <v>#REF!</v>
      </c>
      <c r="GML114" s="429" t="e">
        <f>(IF(GML47-#REF!&lt;0,0,GML47-#REF!)+#REF!)*(1+Data1!C25)+IF($D$5="Koncesija",-GML63*Data1!C25,0)</f>
        <v>#REF!</v>
      </c>
      <c r="GMM114" s="429" t="e">
        <f>(IF(GMM47-#REF!&lt;0,0,GMM47-#REF!)+#REF!)*(1+Data1!C25)+IF($D$5="Koncesija",-GMM63*Data1!C25,0)</f>
        <v>#REF!</v>
      </c>
      <c r="GMN114" s="429" t="e">
        <f>(IF(GMN47-#REF!&lt;0,0,GMN47-#REF!)+#REF!)*(1+Data1!C25)+IF($D$5="Koncesija",-GMN63*Data1!C25,0)</f>
        <v>#REF!</v>
      </c>
      <c r="GMO114" s="429" t="e">
        <f>(IF(GMO47-#REF!&lt;0,0,GMO47-#REF!)+#REF!)*(1+Data1!C25)+IF($D$5="Koncesija",-GMO63*Data1!C25,0)</f>
        <v>#REF!</v>
      </c>
      <c r="GMP114" s="429" t="e">
        <f>(IF(GMP47-#REF!&lt;0,0,GMP47-#REF!)+#REF!)*(1+Data1!C25)+IF($D$5="Koncesija",-GMP63*Data1!C25,0)</f>
        <v>#REF!</v>
      </c>
      <c r="GMQ114" s="429" t="e">
        <f>(IF(GMQ47-#REF!&lt;0,0,GMQ47-#REF!)+#REF!)*(1+Data1!C25)+IF($D$5="Koncesija",-GMQ63*Data1!C25,0)</f>
        <v>#REF!</v>
      </c>
      <c r="GMR114" s="429" t="e">
        <f>(IF(GMR47-#REF!&lt;0,0,GMR47-#REF!)+#REF!)*(1+Data1!C25)+IF($D$5="Koncesija",-GMR63*Data1!C25,0)</f>
        <v>#REF!</v>
      </c>
      <c r="GMS114" s="429" t="e">
        <f>(IF(GMS47-#REF!&lt;0,0,GMS47-#REF!)+#REF!)*(1+Data1!C25)+IF($D$5="Koncesija",-GMS63*Data1!C25,0)</f>
        <v>#REF!</v>
      </c>
      <c r="GMT114" s="429" t="e">
        <f>(IF(GMT47-#REF!&lt;0,0,GMT47-#REF!)+#REF!)*(1+Data1!C25)+IF($D$5="Koncesija",-GMT63*Data1!C25,0)</f>
        <v>#REF!</v>
      </c>
      <c r="GMU114" s="429" t="e">
        <f>(IF(GMU47-#REF!&lt;0,0,GMU47-#REF!)+#REF!)*(1+Data1!C25)+IF($D$5="Koncesija",-GMU63*Data1!C25,0)</f>
        <v>#REF!</v>
      </c>
      <c r="GMV114" s="429" t="e">
        <f>(IF(GMV47-#REF!&lt;0,0,GMV47-#REF!)+#REF!)*(1+Data1!C25)+IF($D$5="Koncesija",-GMV63*Data1!C25,0)</f>
        <v>#REF!</v>
      </c>
      <c r="GMW114" s="429" t="e">
        <f>(IF(GMW47-#REF!&lt;0,0,GMW47-#REF!)+#REF!)*(1+Data1!C25)+IF($D$5="Koncesija",-GMW63*Data1!C25,0)</f>
        <v>#REF!</v>
      </c>
      <c r="GMX114" s="429" t="e">
        <f>(IF(GMX47-#REF!&lt;0,0,GMX47-#REF!)+#REF!)*(1+Data1!C25)+IF($D$5="Koncesija",-GMX63*Data1!C25,0)</f>
        <v>#REF!</v>
      </c>
      <c r="GMY114" s="429" t="e">
        <f>(IF(GMY47-#REF!&lt;0,0,GMY47-#REF!)+#REF!)*(1+Data1!C25)+IF($D$5="Koncesija",-GMY63*Data1!C25,0)</f>
        <v>#REF!</v>
      </c>
      <c r="GMZ114" s="429" t="e">
        <f>(IF(GMZ47-#REF!&lt;0,0,GMZ47-#REF!)+#REF!)*(1+Data1!C25)+IF($D$5="Koncesija",-GMZ63*Data1!C25,0)</f>
        <v>#REF!</v>
      </c>
      <c r="GNA114" s="429" t="e">
        <f>(IF(GNA47-#REF!&lt;0,0,GNA47-#REF!)+#REF!)*(1+Data1!C25)+IF($D$5="Koncesija",-GNA63*Data1!C25,0)</f>
        <v>#REF!</v>
      </c>
      <c r="GNB114" s="429" t="e">
        <f>(IF(GNB47-#REF!&lt;0,0,GNB47-#REF!)+#REF!)*(1+Data1!C25)+IF($D$5="Koncesija",-GNB63*Data1!C25,0)</f>
        <v>#REF!</v>
      </c>
      <c r="GNC114" s="429" t="e">
        <f>(IF(GNC47-#REF!&lt;0,0,GNC47-#REF!)+#REF!)*(1+Data1!C25)+IF($D$5="Koncesija",-GNC63*Data1!C25,0)</f>
        <v>#REF!</v>
      </c>
      <c r="GND114" s="429" t="e">
        <f>(IF(GND47-#REF!&lt;0,0,GND47-#REF!)+#REF!)*(1+Data1!C25)+IF($D$5="Koncesija",-GND63*Data1!C25,0)</f>
        <v>#REF!</v>
      </c>
      <c r="GNE114" s="429" t="e">
        <f>(IF(GNE47-#REF!&lt;0,0,GNE47-#REF!)+#REF!)*(1+Data1!C25)+IF($D$5="Koncesija",-GNE63*Data1!C25,0)</f>
        <v>#REF!</v>
      </c>
      <c r="GNF114" s="429" t="e">
        <f>(IF(GNF47-#REF!&lt;0,0,GNF47-#REF!)+#REF!)*(1+Data1!C25)+IF($D$5="Koncesija",-GNF63*Data1!C25,0)</f>
        <v>#REF!</v>
      </c>
      <c r="GNG114" s="429" t="e">
        <f>(IF(GNG47-#REF!&lt;0,0,GNG47-#REF!)+#REF!)*(1+Data1!C25)+IF($D$5="Koncesija",-GNG63*Data1!C25,0)</f>
        <v>#REF!</v>
      </c>
      <c r="GNH114" s="429" t="e">
        <f>(IF(GNH47-#REF!&lt;0,0,GNH47-#REF!)+#REF!)*(1+Data1!C25)+IF($D$5="Koncesija",-GNH63*Data1!C25,0)</f>
        <v>#REF!</v>
      </c>
      <c r="GNI114" s="429" t="e">
        <f>(IF(GNI47-#REF!&lt;0,0,GNI47-#REF!)+#REF!)*(1+Data1!C25)+IF($D$5="Koncesija",-GNI63*Data1!C25,0)</f>
        <v>#REF!</v>
      </c>
      <c r="GNJ114" s="429" t="e">
        <f>(IF(GNJ47-#REF!&lt;0,0,GNJ47-#REF!)+#REF!)*(1+Data1!C25)+IF($D$5="Koncesija",-GNJ63*Data1!C25,0)</f>
        <v>#REF!</v>
      </c>
      <c r="GNK114" s="429" t="e">
        <f>(IF(GNK47-#REF!&lt;0,0,GNK47-#REF!)+#REF!)*(1+Data1!C25)+IF($D$5="Koncesija",-GNK63*Data1!C25,0)</f>
        <v>#REF!</v>
      </c>
      <c r="GNL114" s="429" t="e">
        <f>(IF(GNL47-#REF!&lt;0,0,GNL47-#REF!)+#REF!)*(1+Data1!C25)+IF($D$5="Koncesija",-GNL63*Data1!C25,0)</f>
        <v>#REF!</v>
      </c>
      <c r="GNM114" s="429" t="e">
        <f>(IF(GNM47-#REF!&lt;0,0,GNM47-#REF!)+#REF!)*(1+Data1!C25)+IF($D$5="Koncesija",-GNM63*Data1!C25,0)</f>
        <v>#REF!</v>
      </c>
      <c r="GNN114" s="429" t="e">
        <f>(IF(GNN47-#REF!&lt;0,0,GNN47-#REF!)+#REF!)*(1+Data1!C25)+IF($D$5="Koncesija",-GNN63*Data1!C25,0)</f>
        <v>#REF!</v>
      </c>
      <c r="GNO114" s="429" t="e">
        <f>(IF(GNO47-#REF!&lt;0,0,GNO47-#REF!)+#REF!)*(1+Data1!C25)+IF($D$5="Koncesija",-GNO63*Data1!C25,0)</f>
        <v>#REF!</v>
      </c>
      <c r="GNP114" s="429" t="e">
        <f>(IF(GNP47-#REF!&lt;0,0,GNP47-#REF!)+#REF!)*(1+Data1!C25)+IF($D$5="Koncesija",-GNP63*Data1!C25,0)</f>
        <v>#REF!</v>
      </c>
      <c r="GNQ114" s="429" t="e">
        <f>(IF(GNQ47-#REF!&lt;0,0,GNQ47-#REF!)+#REF!)*(1+Data1!C25)+IF($D$5="Koncesija",-GNQ63*Data1!C25,0)</f>
        <v>#REF!</v>
      </c>
      <c r="GNR114" s="429" t="e">
        <f>(IF(GNR47-#REF!&lt;0,0,GNR47-#REF!)+#REF!)*(1+Data1!C25)+IF($D$5="Koncesija",-GNR63*Data1!C25,0)</f>
        <v>#REF!</v>
      </c>
      <c r="GNS114" s="429" t="e">
        <f>(IF(GNS47-#REF!&lt;0,0,GNS47-#REF!)+#REF!)*(1+Data1!C25)+IF($D$5="Koncesija",-GNS63*Data1!C25,0)</f>
        <v>#REF!</v>
      </c>
      <c r="GNT114" s="429" t="e">
        <f>(IF(GNT47-#REF!&lt;0,0,GNT47-#REF!)+#REF!)*(1+Data1!C25)+IF($D$5="Koncesija",-GNT63*Data1!C25,0)</f>
        <v>#REF!</v>
      </c>
      <c r="GNU114" s="429" t="e">
        <f>(IF(GNU47-#REF!&lt;0,0,GNU47-#REF!)+#REF!)*(1+Data1!C25)+IF($D$5="Koncesija",-GNU63*Data1!C25,0)</f>
        <v>#REF!</v>
      </c>
      <c r="GNV114" s="429" t="e">
        <f>(IF(GNV47-#REF!&lt;0,0,GNV47-#REF!)+#REF!)*(1+Data1!C25)+IF($D$5="Koncesija",-GNV63*Data1!C25,0)</f>
        <v>#REF!</v>
      </c>
      <c r="GNW114" s="429" t="e">
        <f>(IF(GNW47-#REF!&lt;0,0,GNW47-#REF!)+#REF!)*(1+Data1!C25)+IF($D$5="Koncesija",-GNW63*Data1!C25,0)</f>
        <v>#REF!</v>
      </c>
      <c r="GNX114" s="429" t="e">
        <f>(IF(GNX47-#REF!&lt;0,0,GNX47-#REF!)+#REF!)*(1+Data1!C25)+IF($D$5="Koncesija",-GNX63*Data1!C25,0)</f>
        <v>#REF!</v>
      </c>
      <c r="GNY114" s="429" t="e">
        <f>(IF(GNY47-#REF!&lt;0,0,GNY47-#REF!)+#REF!)*(1+Data1!C25)+IF($D$5="Koncesija",-GNY63*Data1!C25,0)</f>
        <v>#REF!</v>
      </c>
      <c r="GNZ114" s="429" t="e">
        <f>(IF(GNZ47-#REF!&lt;0,0,GNZ47-#REF!)+#REF!)*(1+Data1!C25)+IF($D$5="Koncesija",-GNZ63*Data1!C25,0)</f>
        <v>#REF!</v>
      </c>
      <c r="GOA114" s="429" t="e">
        <f>(IF(GOA47-#REF!&lt;0,0,GOA47-#REF!)+#REF!)*(1+Data1!C25)+IF($D$5="Koncesija",-GOA63*Data1!C25,0)</f>
        <v>#REF!</v>
      </c>
      <c r="GOB114" s="429" t="e">
        <f>(IF(GOB47-#REF!&lt;0,0,GOB47-#REF!)+#REF!)*(1+Data1!C25)+IF($D$5="Koncesija",-GOB63*Data1!C25,0)</f>
        <v>#REF!</v>
      </c>
      <c r="GOC114" s="429" t="e">
        <f>(IF(GOC47-#REF!&lt;0,0,GOC47-#REF!)+#REF!)*(1+Data1!C25)+IF($D$5="Koncesija",-GOC63*Data1!C25,0)</f>
        <v>#REF!</v>
      </c>
      <c r="GOD114" s="429" t="e">
        <f>(IF(GOD47-#REF!&lt;0,0,GOD47-#REF!)+#REF!)*(1+Data1!C25)+IF($D$5="Koncesija",-GOD63*Data1!C25,0)</f>
        <v>#REF!</v>
      </c>
      <c r="GOE114" s="429" t="e">
        <f>(IF(GOE47-#REF!&lt;0,0,GOE47-#REF!)+#REF!)*(1+Data1!C25)+IF($D$5="Koncesija",-GOE63*Data1!C25,0)</f>
        <v>#REF!</v>
      </c>
      <c r="GOF114" s="429" t="e">
        <f>(IF(GOF47-#REF!&lt;0,0,GOF47-#REF!)+#REF!)*(1+Data1!C25)+IF($D$5="Koncesija",-GOF63*Data1!C25,0)</f>
        <v>#REF!</v>
      </c>
      <c r="GOG114" s="429" t="e">
        <f>(IF(GOG47-#REF!&lt;0,0,GOG47-#REF!)+#REF!)*(1+Data1!C25)+IF($D$5="Koncesija",-GOG63*Data1!C25,0)</f>
        <v>#REF!</v>
      </c>
      <c r="GOH114" s="429" t="e">
        <f>(IF(GOH47-#REF!&lt;0,0,GOH47-#REF!)+#REF!)*(1+Data1!C25)+IF($D$5="Koncesija",-GOH63*Data1!C25,0)</f>
        <v>#REF!</v>
      </c>
      <c r="GOI114" s="429" t="e">
        <f>(IF(GOI47-#REF!&lt;0,0,GOI47-#REF!)+#REF!)*(1+Data1!C25)+IF($D$5="Koncesija",-GOI63*Data1!C25,0)</f>
        <v>#REF!</v>
      </c>
      <c r="GOJ114" s="429" t="e">
        <f>(IF(GOJ47-#REF!&lt;0,0,GOJ47-#REF!)+#REF!)*(1+Data1!C25)+IF($D$5="Koncesija",-GOJ63*Data1!C25,0)</f>
        <v>#REF!</v>
      </c>
      <c r="GOK114" s="429" t="e">
        <f>(IF(GOK47-#REF!&lt;0,0,GOK47-#REF!)+#REF!)*(1+Data1!C25)+IF($D$5="Koncesija",-GOK63*Data1!C25,0)</f>
        <v>#REF!</v>
      </c>
      <c r="GOL114" s="429" t="e">
        <f>(IF(GOL47-#REF!&lt;0,0,GOL47-#REF!)+#REF!)*(1+Data1!C25)+IF($D$5="Koncesija",-GOL63*Data1!C25,0)</f>
        <v>#REF!</v>
      </c>
      <c r="GOM114" s="429" t="e">
        <f>(IF(GOM47-#REF!&lt;0,0,GOM47-#REF!)+#REF!)*(1+Data1!C25)+IF($D$5="Koncesija",-GOM63*Data1!C25,0)</f>
        <v>#REF!</v>
      </c>
      <c r="GON114" s="429" t="e">
        <f>(IF(GON47-#REF!&lt;0,0,GON47-#REF!)+#REF!)*(1+Data1!C25)+IF($D$5="Koncesija",-GON63*Data1!C25,0)</f>
        <v>#REF!</v>
      </c>
      <c r="GOO114" s="429" t="e">
        <f>(IF(GOO47-#REF!&lt;0,0,GOO47-#REF!)+#REF!)*(1+Data1!C25)+IF($D$5="Koncesija",-GOO63*Data1!C25,0)</f>
        <v>#REF!</v>
      </c>
      <c r="GOP114" s="429" t="e">
        <f>(IF(GOP47-#REF!&lt;0,0,GOP47-#REF!)+#REF!)*(1+Data1!C25)+IF($D$5="Koncesija",-GOP63*Data1!C25,0)</f>
        <v>#REF!</v>
      </c>
      <c r="GOQ114" s="429" t="e">
        <f>(IF(GOQ47-#REF!&lt;0,0,GOQ47-#REF!)+#REF!)*(1+Data1!C25)+IF($D$5="Koncesija",-GOQ63*Data1!C25,0)</f>
        <v>#REF!</v>
      </c>
      <c r="GOR114" s="429" t="e">
        <f>(IF(GOR47-#REF!&lt;0,0,GOR47-#REF!)+#REF!)*(1+Data1!C25)+IF($D$5="Koncesija",-GOR63*Data1!C25,0)</f>
        <v>#REF!</v>
      </c>
      <c r="GOS114" s="429" t="e">
        <f>(IF(GOS47-#REF!&lt;0,0,GOS47-#REF!)+#REF!)*(1+Data1!C25)+IF($D$5="Koncesija",-GOS63*Data1!C25,0)</f>
        <v>#REF!</v>
      </c>
      <c r="GOT114" s="429" t="e">
        <f>(IF(GOT47-#REF!&lt;0,0,GOT47-#REF!)+#REF!)*(1+Data1!C25)+IF($D$5="Koncesija",-GOT63*Data1!C25,0)</f>
        <v>#REF!</v>
      </c>
      <c r="GOU114" s="429" t="e">
        <f>(IF(GOU47-#REF!&lt;0,0,GOU47-#REF!)+#REF!)*(1+Data1!C25)+IF($D$5="Koncesija",-GOU63*Data1!C25,0)</f>
        <v>#REF!</v>
      </c>
      <c r="GOV114" s="429" t="e">
        <f>(IF(GOV47-#REF!&lt;0,0,GOV47-#REF!)+#REF!)*(1+Data1!C25)+IF($D$5="Koncesija",-GOV63*Data1!C25,0)</f>
        <v>#REF!</v>
      </c>
      <c r="GOW114" s="429" t="e">
        <f>(IF(GOW47-#REF!&lt;0,0,GOW47-#REF!)+#REF!)*(1+Data1!C25)+IF($D$5="Koncesija",-GOW63*Data1!C25,0)</f>
        <v>#REF!</v>
      </c>
      <c r="GOX114" s="429" t="e">
        <f>(IF(GOX47-#REF!&lt;0,0,GOX47-#REF!)+#REF!)*(1+Data1!C25)+IF($D$5="Koncesija",-GOX63*Data1!C25,0)</f>
        <v>#REF!</v>
      </c>
      <c r="GOY114" s="429" t="e">
        <f>(IF(GOY47-#REF!&lt;0,0,GOY47-#REF!)+#REF!)*(1+Data1!C25)+IF($D$5="Koncesija",-GOY63*Data1!C25,0)</f>
        <v>#REF!</v>
      </c>
      <c r="GOZ114" s="429" t="e">
        <f>(IF(GOZ47-#REF!&lt;0,0,GOZ47-#REF!)+#REF!)*(1+Data1!C25)+IF($D$5="Koncesija",-GOZ63*Data1!C25,0)</f>
        <v>#REF!</v>
      </c>
      <c r="GPA114" s="429" t="e">
        <f>(IF(GPA47-#REF!&lt;0,0,GPA47-#REF!)+#REF!)*(1+Data1!C25)+IF($D$5="Koncesija",-GPA63*Data1!C25,0)</f>
        <v>#REF!</v>
      </c>
      <c r="GPB114" s="429" t="e">
        <f>(IF(GPB47-#REF!&lt;0,0,GPB47-#REF!)+#REF!)*(1+Data1!C25)+IF($D$5="Koncesija",-GPB63*Data1!C25,0)</f>
        <v>#REF!</v>
      </c>
      <c r="GPC114" s="429" t="e">
        <f>(IF(GPC47-#REF!&lt;0,0,GPC47-#REF!)+#REF!)*(1+Data1!C25)+IF($D$5="Koncesija",-GPC63*Data1!C25,0)</f>
        <v>#REF!</v>
      </c>
      <c r="GPD114" s="429" t="e">
        <f>(IF(GPD47-#REF!&lt;0,0,GPD47-#REF!)+#REF!)*(1+Data1!C25)+IF($D$5="Koncesija",-GPD63*Data1!C25,0)</f>
        <v>#REF!</v>
      </c>
      <c r="GPE114" s="429" t="e">
        <f>(IF(GPE47-#REF!&lt;0,0,GPE47-#REF!)+#REF!)*(1+Data1!C25)+IF($D$5="Koncesija",-GPE63*Data1!C25,0)</f>
        <v>#REF!</v>
      </c>
      <c r="GPF114" s="429" t="e">
        <f>(IF(GPF47-#REF!&lt;0,0,GPF47-#REF!)+#REF!)*(1+Data1!C25)+IF($D$5="Koncesija",-GPF63*Data1!C25,0)</f>
        <v>#REF!</v>
      </c>
      <c r="GPG114" s="429" t="e">
        <f>(IF(GPG47-#REF!&lt;0,0,GPG47-#REF!)+#REF!)*(1+Data1!C25)+IF($D$5="Koncesija",-GPG63*Data1!C25,0)</f>
        <v>#REF!</v>
      </c>
      <c r="GPH114" s="429" t="e">
        <f>(IF(GPH47-#REF!&lt;0,0,GPH47-#REF!)+#REF!)*(1+Data1!C25)+IF($D$5="Koncesija",-GPH63*Data1!C25,0)</f>
        <v>#REF!</v>
      </c>
      <c r="GPI114" s="429" t="e">
        <f>(IF(GPI47-#REF!&lt;0,0,GPI47-#REF!)+#REF!)*(1+Data1!C25)+IF($D$5="Koncesija",-GPI63*Data1!C25,0)</f>
        <v>#REF!</v>
      </c>
      <c r="GPJ114" s="429" t="e">
        <f>(IF(GPJ47-#REF!&lt;0,0,GPJ47-#REF!)+#REF!)*(1+Data1!C25)+IF($D$5="Koncesija",-GPJ63*Data1!C25,0)</f>
        <v>#REF!</v>
      </c>
      <c r="GPK114" s="429" t="e">
        <f>(IF(GPK47-#REF!&lt;0,0,GPK47-#REF!)+#REF!)*(1+Data1!C25)+IF($D$5="Koncesija",-GPK63*Data1!C25,0)</f>
        <v>#REF!</v>
      </c>
      <c r="GPL114" s="429" t="e">
        <f>(IF(GPL47-#REF!&lt;0,0,GPL47-#REF!)+#REF!)*(1+Data1!C25)+IF($D$5="Koncesija",-GPL63*Data1!C25,0)</f>
        <v>#REF!</v>
      </c>
      <c r="GPM114" s="429" t="e">
        <f>(IF(GPM47-#REF!&lt;0,0,GPM47-#REF!)+#REF!)*(1+Data1!C25)+IF($D$5="Koncesija",-GPM63*Data1!C25,0)</f>
        <v>#REF!</v>
      </c>
      <c r="GPN114" s="429" t="e">
        <f>(IF(GPN47-#REF!&lt;0,0,GPN47-#REF!)+#REF!)*(1+Data1!C25)+IF($D$5="Koncesija",-GPN63*Data1!C25,0)</f>
        <v>#REF!</v>
      </c>
      <c r="GPO114" s="429" t="e">
        <f>(IF(GPO47-#REF!&lt;0,0,GPO47-#REF!)+#REF!)*(1+Data1!C25)+IF($D$5="Koncesija",-GPO63*Data1!C25,0)</f>
        <v>#REF!</v>
      </c>
      <c r="GPP114" s="429" t="e">
        <f>(IF(GPP47-#REF!&lt;0,0,GPP47-#REF!)+#REF!)*(1+Data1!C25)+IF($D$5="Koncesija",-GPP63*Data1!C25,0)</f>
        <v>#REF!</v>
      </c>
      <c r="GPQ114" s="429" t="e">
        <f>(IF(GPQ47-#REF!&lt;0,0,GPQ47-#REF!)+#REF!)*(1+Data1!C25)+IF($D$5="Koncesija",-GPQ63*Data1!C25,0)</f>
        <v>#REF!</v>
      </c>
      <c r="GPR114" s="429" t="e">
        <f>(IF(GPR47-#REF!&lt;0,0,GPR47-#REF!)+#REF!)*(1+Data1!C25)+IF($D$5="Koncesija",-GPR63*Data1!C25,0)</f>
        <v>#REF!</v>
      </c>
      <c r="GPS114" s="429" t="e">
        <f>(IF(GPS47-#REF!&lt;0,0,GPS47-#REF!)+#REF!)*(1+Data1!C25)+IF($D$5="Koncesija",-GPS63*Data1!C25,0)</f>
        <v>#REF!</v>
      </c>
      <c r="GPT114" s="429" t="e">
        <f>(IF(GPT47-#REF!&lt;0,0,GPT47-#REF!)+#REF!)*(1+Data1!C25)+IF($D$5="Koncesija",-GPT63*Data1!C25,0)</f>
        <v>#REF!</v>
      </c>
      <c r="GPU114" s="429" t="e">
        <f>(IF(GPU47-#REF!&lt;0,0,GPU47-#REF!)+#REF!)*(1+Data1!C25)+IF($D$5="Koncesija",-GPU63*Data1!C25,0)</f>
        <v>#REF!</v>
      </c>
      <c r="GPV114" s="429" t="e">
        <f>(IF(GPV47-#REF!&lt;0,0,GPV47-#REF!)+#REF!)*(1+Data1!C25)+IF($D$5="Koncesija",-GPV63*Data1!C25,0)</f>
        <v>#REF!</v>
      </c>
      <c r="GPW114" s="429" t="e">
        <f>(IF(GPW47-#REF!&lt;0,0,GPW47-#REF!)+#REF!)*(1+Data1!C25)+IF($D$5="Koncesija",-GPW63*Data1!C25,0)</f>
        <v>#REF!</v>
      </c>
      <c r="GPX114" s="429" t="e">
        <f>(IF(GPX47-#REF!&lt;0,0,GPX47-#REF!)+#REF!)*(1+Data1!C25)+IF($D$5="Koncesija",-GPX63*Data1!C25,0)</f>
        <v>#REF!</v>
      </c>
      <c r="GPY114" s="429" t="e">
        <f>(IF(GPY47-#REF!&lt;0,0,GPY47-#REF!)+#REF!)*(1+Data1!C25)+IF($D$5="Koncesija",-GPY63*Data1!C25,0)</f>
        <v>#REF!</v>
      </c>
      <c r="GPZ114" s="429" t="e">
        <f>(IF(GPZ47-#REF!&lt;0,0,GPZ47-#REF!)+#REF!)*(1+Data1!C25)+IF($D$5="Koncesija",-GPZ63*Data1!C25,0)</f>
        <v>#REF!</v>
      </c>
      <c r="GQA114" s="429" t="e">
        <f>(IF(GQA47-#REF!&lt;0,0,GQA47-#REF!)+#REF!)*(1+Data1!C25)+IF($D$5="Koncesija",-GQA63*Data1!C25,0)</f>
        <v>#REF!</v>
      </c>
      <c r="GQB114" s="429" t="e">
        <f>(IF(GQB47-#REF!&lt;0,0,GQB47-#REF!)+#REF!)*(1+Data1!C25)+IF($D$5="Koncesija",-GQB63*Data1!C25,0)</f>
        <v>#REF!</v>
      </c>
      <c r="GQC114" s="429" t="e">
        <f>(IF(GQC47-#REF!&lt;0,0,GQC47-#REF!)+#REF!)*(1+Data1!C25)+IF($D$5="Koncesija",-GQC63*Data1!C25,0)</f>
        <v>#REF!</v>
      </c>
      <c r="GQD114" s="429" t="e">
        <f>(IF(GQD47-#REF!&lt;0,0,GQD47-#REF!)+#REF!)*(1+Data1!C25)+IF($D$5="Koncesija",-GQD63*Data1!C25,0)</f>
        <v>#REF!</v>
      </c>
      <c r="GQE114" s="429" t="e">
        <f>(IF(GQE47-#REF!&lt;0,0,GQE47-#REF!)+#REF!)*(1+Data1!C25)+IF($D$5="Koncesija",-GQE63*Data1!C25,0)</f>
        <v>#REF!</v>
      </c>
      <c r="GQF114" s="429" t="e">
        <f>(IF(GQF47-#REF!&lt;0,0,GQF47-#REF!)+#REF!)*(1+Data1!C25)+IF($D$5="Koncesija",-GQF63*Data1!C25,0)</f>
        <v>#REF!</v>
      </c>
      <c r="GQG114" s="429" t="e">
        <f>(IF(GQG47-#REF!&lt;0,0,GQG47-#REF!)+#REF!)*(1+Data1!C25)+IF($D$5="Koncesija",-GQG63*Data1!C25,0)</f>
        <v>#REF!</v>
      </c>
      <c r="GQH114" s="429" t="e">
        <f>(IF(GQH47-#REF!&lt;0,0,GQH47-#REF!)+#REF!)*(1+Data1!C25)+IF($D$5="Koncesija",-GQH63*Data1!C25,0)</f>
        <v>#REF!</v>
      </c>
      <c r="GQI114" s="429" t="e">
        <f>(IF(GQI47-#REF!&lt;0,0,GQI47-#REF!)+#REF!)*(1+Data1!C25)+IF($D$5="Koncesija",-GQI63*Data1!C25,0)</f>
        <v>#REF!</v>
      </c>
      <c r="GQJ114" s="429" t="e">
        <f>(IF(GQJ47-#REF!&lt;0,0,GQJ47-#REF!)+#REF!)*(1+Data1!C25)+IF($D$5="Koncesija",-GQJ63*Data1!C25,0)</f>
        <v>#REF!</v>
      </c>
      <c r="GQK114" s="429" t="e">
        <f>(IF(GQK47-#REF!&lt;0,0,GQK47-#REF!)+#REF!)*(1+Data1!C25)+IF($D$5="Koncesija",-GQK63*Data1!C25,0)</f>
        <v>#REF!</v>
      </c>
      <c r="GQL114" s="429" t="e">
        <f>(IF(GQL47-#REF!&lt;0,0,GQL47-#REF!)+#REF!)*(1+Data1!C25)+IF($D$5="Koncesija",-GQL63*Data1!C25,0)</f>
        <v>#REF!</v>
      </c>
      <c r="GQM114" s="429" t="e">
        <f>(IF(GQM47-#REF!&lt;0,0,GQM47-#REF!)+#REF!)*(1+Data1!C25)+IF($D$5="Koncesija",-GQM63*Data1!C25,0)</f>
        <v>#REF!</v>
      </c>
      <c r="GQN114" s="429" t="e">
        <f>(IF(GQN47-#REF!&lt;0,0,GQN47-#REF!)+#REF!)*(1+Data1!C25)+IF($D$5="Koncesija",-GQN63*Data1!C25,0)</f>
        <v>#REF!</v>
      </c>
      <c r="GQO114" s="429" t="e">
        <f>(IF(GQO47-#REF!&lt;0,0,GQO47-#REF!)+#REF!)*(1+Data1!C25)+IF($D$5="Koncesija",-GQO63*Data1!C25,0)</f>
        <v>#REF!</v>
      </c>
      <c r="GQP114" s="429" t="e">
        <f>(IF(GQP47-#REF!&lt;0,0,GQP47-#REF!)+#REF!)*(1+Data1!C25)+IF($D$5="Koncesija",-GQP63*Data1!C25,0)</f>
        <v>#REF!</v>
      </c>
      <c r="GQQ114" s="429" t="e">
        <f>(IF(GQQ47-#REF!&lt;0,0,GQQ47-#REF!)+#REF!)*(1+Data1!C25)+IF($D$5="Koncesija",-GQQ63*Data1!C25,0)</f>
        <v>#REF!</v>
      </c>
      <c r="GQR114" s="429" t="e">
        <f>(IF(GQR47-#REF!&lt;0,0,GQR47-#REF!)+#REF!)*(1+Data1!C25)+IF($D$5="Koncesija",-GQR63*Data1!C25,0)</f>
        <v>#REF!</v>
      </c>
      <c r="GQS114" s="429" t="e">
        <f>(IF(GQS47-#REF!&lt;0,0,GQS47-#REF!)+#REF!)*(1+Data1!C25)+IF($D$5="Koncesija",-GQS63*Data1!C25,0)</f>
        <v>#REF!</v>
      </c>
      <c r="GQT114" s="429" t="e">
        <f>(IF(GQT47-#REF!&lt;0,0,GQT47-#REF!)+#REF!)*(1+Data1!C25)+IF($D$5="Koncesija",-GQT63*Data1!C25,0)</f>
        <v>#REF!</v>
      </c>
      <c r="GQU114" s="429" t="e">
        <f>(IF(GQU47-#REF!&lt;0,0,GQU47-#REF!)+#REF!)*(1+Data1!C25)+IF($D$5="Koncesija",-GQU63*Data1!C25,0)</f>
        <v>#REF!</v>
      </c>
      <c r="GQV114" s="429" t="e">
        <f>(IF(GQV47-#REF!&lt;0,0,GQV47-#REF!)+#REF!)*(1+Data1!C25)+IF($D$5="Koncesija",-GQV63*Data1!C25,0)</f>
        <v>#REF!</v>
      </c>
      <c r="GQW114" s="429" t="e">
        <f>(IF(GQW47-#REF!&lt;0,0,GQW47-#REF!)+#REF!)*(1+Data1!C25)+IF($D$5="Koncesija",-GQW63*Data1!C25,0)</f>
        <v>#REF!</v>
      </c>
      <c r="GQX114" s="429" t="e">
        <f>(IF(GQX47-#REF!&lt;0,0,GQX47-#REF!)+#REF!)*(1+Data1!C25)+IF($D$5="Koncesija",-GQX63*Data1!C25,0)</f>
        <v>#REF!</v>
      </c>
      <c r="GQY114" s="429" t="e">
        <f>(IF(GQY47-#REF!&lt;0,0,GQY47-#REF!)+#REF!)*(1+Data1!C25)+IF($D$5="Koncesija",-GQY63*Data1!C25,0)</f>
        <v>#REF!</v>
      </c>
      <c r="GQZ114" s="429" t="e">
        <f>(IF(GQZ47-#REF!&lt;0,0,GQZ47-#REF!)+#REF!)*(1+Data1!C25)+IF($D$5="Koncesija",-GQZ63*Data1!C25,0)</f>
        <v>#REF!</v>
      </c>
      <c r="GRA114" s="429" t="e">
        <f>(IF(GRA47-#REF!&lt;0,0,GRA47-#REF!)+#REF!)*(1+Data1!C25)+IF($D$5="Koncesija",-GRA63*Data1!C25,0)</f>
        <v>#REF!</v>
      </c>
      <c r="GRB114" s="429" t="e">
        <f>(IF(GRB47-#REF!&lt;0,0,GRB47-#REF!)+#REF!)*(1+Data1!C25)+IF($D$5="Koncesija",-GRB63*Data1!C25,0)</f>
        <v>#REF!</v>
      </c>
      <c r="GRC114" s="429" t="e">
        <f>(IF(GRC47-#REF!&lt;0,0,GRC47-#REF!)+#REF!)*(1+Data1!C25)+IF($D$5="Koncesija",-GRC63*Data1!C25,0)</f>
        <v>#REF!</v>
      </c>
      <c r="GRD114" s="429" t="e">
        <f>(IF(GRD47-#REF!&lt;0,0,GRD47-#REF!)+#REF!)*(1+Data1!C25)+IF($D$5="Koncesija",-GRD63*Data1!C25,0)</f>
        <v>#REF!</v>
      </c>
      <c r="GRE114" s="429" t="e">
        <f>(IF(GRE47-#REF!&lt;0,0,GRE47-#REF!)+#REF!)*(1+Data1!C25)+IF($D$5="Koncesija",-GRE63*Data1!C25,0)</f>
        <v>#REF!</v>
      </c>
      <c r="GRF114" s="429" t="e">
        <f>(IF(GRF47-#REF!&lt;0,0,GRF47-#REF!)+#REF!)*(1+Data1!C25)+IF($D$5="Koncesija",-GRF63*Data1!C25,0)</f>
        <v>#REF!</v>
      </c>
      <c r="GRG114" s="429" t="e">
        <f>(IF(GRG47-#REF!&lt;0,0,GRG47-#REF!)+#REF!)*(1+Data1!C25)+IF($D$5="Koncesija",-GRG63*Data1!C25,0)</f>
        <v>#REF!</v>
      </c>
      <c r="GRH114" s="429" t="e">
        <f>(IF(GRH47-#REF!&lt;0,0,GRH47-#REF!)+#REF!)*(1+Data1!C25)+IF($D$5="Koncesija",-GRH63*Data1!C25,0)</f>
        <v>#REF!</v>
      </c>
      <c r="GRI114" s="429" t="e">
        <f>(IF(GRI47-#REF!&lt;0,0,GRI47-#REF!)+#REF!)*(1+Data1!C25)+IF($D$5="Koncesija",-GRI63*Data1!C25,0)</f>
        <v>#REF!</v>
      </c>
      <c r="GRJ114" s="429" t="e">
        <f>(IF(GRJ47-#REF!&lt;0,0,GRJ47-#REF!)+#REF!)*(1+Data1!C25)+IF($D$5="Koncesija",-GRJ63*Data1!C25,0)</f>
        <v>#REF!</v>
      </c>
      <c r="GRK114" s="429" t="e">
        <f>(IF(GRK47-#REF!&lt;0,0,GRK47-#REF!)+#REF!)*(1+Data1!C25)+IF($D$5="Koncesija",-GRK63*Data1!C25,0)</f>
        <v>#REF!</v>
      </c>
      <c r="GRL114" s="429" t="e">
        <f>(IF(GRL47-#REF!&lt;0,0,GRL47-#REF!)+#REF!)*(1+Data1!C25)+IF($D$5="Koncesija",-GRL63*Data1!C25,0)</f>
        <v>#REF!</v>
      </c>
      <c r="GRM114" s="429" t="e">
        <f>(IF(GRM47-#REF!&lt;0,0,GRM47-#REF!)+#REF!)*(1+Data1!C25)+IF($D$5="Koncesija",-GRM63*Data1!C25,0)</f>
        <v>#REF!</v>
      </c>
      <c r="GRN114" s="429" t="e">
        <f>(IF(GRN47-#REF!&lt;0,0,GRN47-#REF!)+#REF!)*(1+Data1!C25)+IF($D$5="Koncesija",-GRN63*Data1!C25,0)</f>
        <v>#REF!</v>
      </c>
      <c r="GRO114" s="429" t="e">
        <f>(IF(GRO47-#REF!&lt;0,0,GRO47-#REF!)+#REF!)*(1+Data1!C25)+IF($D$5="Koncesija",-GRO63*Data1!C25,0)</f>
        <v>#REF!</v>
      </c>
      <c r="GRP114" s="429" t="e">
        <f>(IF(GRP47-#REF!&lt;0,0,GRP47-#REF!)+#REF!)*(1+Data1!C25)+IF($D$5="Koncesija",-GRP63*Data1!C25,0)</f>
        <v>#REF!</v>
      </c>
      <c r="GRQ114" s="429" t="e">
        <f>(IF(GRQ47-#REF!&lt;0,0,GRQ47-#REF!)+#REF!)*(1+Data1!C25)+IF($D$5="Koncesija",-GRQ63*Data1!C25,0)</f>
        <v>#REF!</v>
      </c>
      <c r="GRR114" s="429" t="e">
        <f>(IF(GRR47-#REF!&lt;0,0,GRR47-#REF!)+#REF!)*(1+Data1!C25)+IF($D$5="Koncesija",-GRR63*Data1!C25,0)</f>
        <v>#REF!</v>
      </c>
      <c r="GRS114" s="429" t="e">
        <f>(IF(GRS47-#REF!&lt;0,0,GRS47-#REF!)+#REF!)*(1+Data1!C25)+IF($D$5="Koncesija",-GRS63*Data1!C25,0)</f>
        <v>#REF!</v>
      </c>
      <c r="GRT114" s="429" t="e">
        <f>(IF(GRT47-#REF!&lt;0,0,GRT47-#REF!)+#REF!)*(1+Data1!C25)+IF($D$5="Koncesija",-GRT63*Data1!C25,0)</f>
        <v>#REF!</v>
      </c>
      <c r="GRU114" s="429" t="e">
        <f>(IF(GRU47-#REF!&lt;0,0,GRU47-#REF!)+#REF!)*(1+Data1!C25)+IF($D$5="Koncesija",-GRU63*Data1!C25,0)</f>
        <v>#REF!</v>
      </c>
      <c r="GRV114" s="429" t="e">
        <f>(IF(GRV47-#REF!&lt;0,0,GRV47-#REF!)+#REF!)*(1+Data1!C25)+IF($D$5="Koncesija",-GRV63*Data1!C25,0)</f>
        <v>#REF!</v>
      </c>
      <c r="GRW114" s="429" t="e">
        <f>(IF(GRW47-#REF!&lt;0,0,GRW47-#REF!)+#REF!)*(1+Data1!C25)+IF($D$5="Koncesija",-GRW63*Data1!C25,0)</f>
        <v>#REF!</v>
      </c>
      <c r="GRX114" s="429" t="e">
        <f>(IF(GRX47-#REF!&lt;0,0,GRX47-#REF!)+#REF!)*(1+Data1!C25)+IF($D$5="Koncesija",-GRX63*Data1!C25,0)</f>
        <v>#REF!</v>
      </c>
      <c r="GRY114" s="429" t="e">
        <f>(IF(GRY47-#REF!&lt;0,0,GRY47-#REF!)+#REF!)*(1+Data1!C25)+IF($D$5="Koncesija",-GRY63*Data1!C25,0)</f>
        <v>#REF!</v>
      </c>
      <c r="GRZ114" s="429" t="e">
        <f>(IF(GRZ47-#REF!&lt;0,0,GRZ47-#REF!)+#REF!)*(1+Data1!C25)+IF($D$5="Koncesija",-GRZ63*Data1!C25,0)</f>
        <v>#REF!</v>
      </c>
      <c r="GSA114" s="429" t="e">
        <f>(IF(GSA47-#REF!&lt;0,0,GSA47-#REF!)+#REF!)*(1+Data1!C25)+IF($D$5="Koncesija",-GSA63*Data1!C25,0)</f>
        <v>#REF!</v>
      </c>
      <c r="GSB114" s="429" t="e">
        <f>(IF(GSB47-#REF!&lt;0,0,GSB47-#REF!)+#REF!)*(1+Data1!C25)+IF($D$5="Koncesija",-GSB63*Data1!C25,0)</f>
        <v>#REF!</v>
      </c>
      <c r="GSC114" s="429" t="e">
        <f>(IF(GSC47-#REF!&lt;0,0,GSC47-#REF!)+#REF!)*(1+Data1!C25)+IF($D$5="Koncesija",-GSC63*Data1!C25,0)</f>
        <v>#REF!</v>
      </c>
      <c r="GSD114" s="429" t="e">
        <f>(IF(GSD47-#REF!&lt;0,0,GSD47-#REF!)+#REF!)*(1+Data1!C25)+IF($D$5="Koncesija",-GSD63*Data1!C25,0)</f>
        <v>#REF!</v>
      </c>
      <c r="GSE114" s="429" t="e">
        <f>(IF(GSE47-#REF!&lt;0,0,GSE47-#REF!)+#REF!)*(1+Data1!C25)+IF($D$5="Koncesija",-GSE63*Data1!C25,0)</f>
        <v>#REF!</v>
      </c>
      <c r="GSF114" s="429" t="e">
        <f>(IF(GSF47-#REF!&lt;0,0,GSF47-#REF!)+#REF!)*(1+Data1!C25)+IF($D$5="Koncesija",-GSF63*Data1!C25,0)</f>
        <v>#REF!</v>
      </c>
      <c r="GSG114" s="429" t="e">
        <f>(IF(GSG47-#REF!&lt;0,0,GSG47-#REF!)+#REF!)*(1+Data1!C25)+IF($D$5="Koncesija",-GSG63*Data1!C25,0)</f>
        <v>#REF!</v>
      </c>
      <c r="GSH114" s="429" t="e">
        <f>(IF(GSH47-#REF!&lt;0,0,GSH47-#REF!)+#REF!)*(1+Data1!C25)+IF($D$5="Koncesija",-GSH63*Data1!C25,0)</f>
        <v>#REF!</v>
      </c>
      <c r="GSI114" s="429" t="e">
        <f>(IF(GSI47-#REF!&lt;0,0,GSI47-#REF!)+#REF!)*(1+Data1!C25)+IF($D$5="Koncesija",-GSI63*Data1!C25,0)</f>
        <v>#REF!</v>
      </c>
      <c r="GSJ114" s="429" t="e">
        <f>(IF(GSJ47-#REF!&lt;0,0,GSJ47-#REF!)+#REF!)*(1+Data1!C25)+IF($D$5="Koncesija",-GSJ63*Data1!C25,0)</f>
        <v>#REF!</v>
      </c>
      <c r="GSK114" s="429" t="e">
        <f>(IF(GSK47-#REF!&lt;0,0,GSK47-#REF!)+#REF!)*(1+Data1!C25)+IF($D$5="Koncesija",-GSK63*Data1!C25,0)</f>
        <v>#REF!</v>
      </c>
      <c r="GSL114" s="429" t="e">
        <f>(IF(GSL47-#REF!&lt;0,0,GSL47-#REF!)+#REF!)*(1+Data1!C25)+IF($D$5="Koncesija",-GSL63*Data1!C25,0)</f>
        <v>#REF!</v>
      </c>
      <c r="GSM114" s="429" t="e">
        <f>(IF(GSM47-#REF!&lt;0,0,GSM47-#REF!)+#REF!)*(1+Data1!C25)+IF($D$5="Koncesija",-GSM63*Data1!C25,0)</f>
        <v>#REF!</v>
      </c>
      <c r="GSN114" s="429" t="e">
        <f>(IF(GSN47-#REF!&lt;0,0,GSN47-#REF!)+#REF!)*(1+Data1!C25)+IF($D$5="Koncesija",-GSN63*Data1!C25,0)</f>
        <v>#REF!</v>
      </c>
      <c r="GSO114" s="429" t="e">
        <f>(IF(GSO47-#REF!&lt;0,0,GSO47-#REF!)+#REF!)*(1+Data1!C25)+IF($D$5="Koncesija",-GSO63*Data1!C25,0)</f>
        <v>#REF!</v>
      </c>
      <c r="GSP114" s="429" t="e">
        <f>(IF(GSP47-#REF!&lt;0,0,GSP47-#REF!)+#REF!)*(1+Data1!C25)+IF($D$5="Koncesija",-GSP63*Data1!C25,0)</f>
        <v>#REF!</v>
      </c>
      <c r="GSQ114" s="429" t="e">
        <f>(IF(GSQ47-#REF!&lt;0,0,GSQ47-#REF!)+#REF!)*(1+Data1!C25)+IF($D$5="Koncesija",-GSQ63*Data1!C25,0)</f>
        <v>#REF!</v>
      </c>
      <c r="GSR114" s="429" t="e">
        <f>(IF(GSR47-#REF!&lt;0,0,GSR47-#REF!)+#REF!)*(1+Data1!C25)+IF($D$5="Koncesija",-GSR63*Data1!C25,0)</f>
        <v>#REF!</v>
      </c>
      <c r="GSS114" s="429" t="e">
        <f>(IF(GSS47-#REF!&lt;0,0,GSS47-#REF!)+#REF!)*(1+Data1!C25)+IF($D$5="Koncesija",-GSS63*Data1!C25,0)</f>
        <v>#REF!</v>
      </c>
      <c r="GST114" s="429" t="e">
        <f>(IF(GST47-#REF!&lt;0,0,GST47-#REF!)+#REF!)*(1+Data1!C25)+IF($D$5="Koncesija",-GST63*Data1!C25,0)</f>
        <v>#REF!</v>
      </c>
      <c r="GSU114" s="429" t="e">
        <f>(IF(GSU47-#REF!&lt;0,0,GSU47-#REF!)+#REF!)*(1+Data1!C25)+IF($D$5="Koncesija",-GSU63*Data1!C25,0)</f>
        <v>#REF!</v>
      </c>
      <c r="GSV114" s="429" t="e">
        <f>(IF(GSV47-#REF!&lt;0,0,GSV47-#REF!)+#REF!)*(1+Data1!C25)+IF($D$5="Koncesija",-GSV63*Data1!C25,0)</f>
        <v>#REF!</v>
      </c>
      <c r="GSW114" s="429" t="e">
        <f>(IF(GSW47-#REF!&lt;0,0,GSW47-#REF!)+#REF!)*(1+Data1!C25)+IF($D$5="Koncesija",-GSW63*Data1!C25,0)</f>
        <v>#REF!</v>
      </c>
      <c r="GSX114" s="429" t="e">
        <f>(IF(GSX47-#REF!&lt;0,0,GSX47-#REF!)+#REF!)*(1+Data1!C25)+IF($D$5="Koncesija",-GSX63*Data1!C25,0)</f>
        <v>#REF!</v>
      </c>
      <c r="GSY114" s="429" t="e">
        <f>(IF(GSY47-#REF!&lt;0,0,GSY47-#REF!)+#REF!)*(1+Data1!C25)+IF($D$5="Koncesija",-GSY63*Data1!C25,0)</f>
        <v>#REF!</v>
      </c>
      <c r="GSZ114" s="429" t="e">
        <f>(IF(GSZ47-#REF!&lt;0,0,GSZ47-#REF!)+#REF!)*(1+Data1!C25)+IF($D$5="Koncesija",-GSZ63*Data1!C25,0)</f>
        <v>#REF!</v>
      </c>
      <c r="GTA114" s="429" t="e">
        <f>(IF(GTA47-#REF!&lt;0,0,GTA47-#REF!)+#REF!)*(1+Data1!C25)+IF($D$5="Koncesija",-GTA63*Data1!C25,0)</f>
        <v>#REF!</v>
      </c>
      <c r="GTB114" s="429" t="e">
        <f>(IF(GTB47-#REF!&lt;0,0,GTB47-#REF!)+#REF!)*(1+Data1!C25)+IF($D$5="Koncesija",-GTB63*Data1!C25,0)</f>
        <v>#REF!</v>
      </c>
      <c r="GTC114" s="429" t="e">
        <f>(IF(GTC47-#REF!&lt;0,0,GTC47-#REF!)+#REF!)*(1+Data1!C25)+IF($D$5="Koncesija",-GTC63*Data1!C25,0)</f>
        <v>#REF!</v>
      </c>
      <c r="GTD114" s="429" t="e">
        <f>(IF(GTD47-#REF!&lt;0,0,GTD47-#REF!)+#REF!)*(1+Data1!C25)+IF($D$5="Koncesija",-GTD63*Data1!C25,0)</f>
        <v>#REF!</v>
      </c>
      <c r="GTE114" s="429" t="e">
        <f>(IF(GTE47-#REF!&lt;0,0,GTE47-#REF!)+#REF!)*(1+Data1!C25)+IF($D$5="Koncesija",-GTE63*Data1!C25,0)</f>
        <v>#REF!</v>
      </c>
      <c r="GTF114" s="429" t="e">
        <f>(IF(GTF47-#REF!&lt;0,0,GTF47-#REF!)+#REF!)*(1+Data1!C25)+IF($D$5="Koncesija",-GTF63*Data1!C25,0)</f>
        <v>#REF!</v>
      </c>
      <c r="GTG114" s="429" t="e">
        <f>(IF(GTG47-#REF!&lt;0,0,GTG47-#REF!)+#REF!)*(1+Data1!C25)+IF($D$5="Koncesija",-GTG63*Data1!C25,0)</f>
        <v>#REF!</v>
      </c>
      <c r="GTH114" s="429" t="e">
        <f>(IF(GTH47-#REF!&lt;0,0,GTH47-#REF!)+#REF!)*(1+Data1!C25)+IF($D$5="Koncesija",-GTH63*Data1!C25,0)</f>
        <v>#REF!</v>
      </c>
      <c r="GTI114" s="429" t="e">
        <f>(IF(GTI47-#REF!&lt;0,0,GTI47-#REF!)+#REF!)*(1+Data1!C25)+IF($D$5="Koncesija",-GTI63*Data1!C25,0)</f>
        <v>#REF!</v>
      </c>
      <c r="GTJ114" s="429" t="e">
        <f>(IF(GTJ47-#REF!&lt;0,0,GTJ47-#REF!)+#REF!)*(1+Data1!C25)+IF($D$5="Koncesija",-GTJ63*Data1!C25,0)</f>
        <v>#REF!</v>
      </c>
      <c r="GTK114" s="429" t="e">
        <f>(IF(GTK47-#REF!&lt;0,0,GTK47-#REF!)+#REF!)*(1+Data1!C25)+IF($D$5="Koncesija",-GTK63*Data1!C25,0)</f>
        <v>#REF!</v>
      </c>
      <c r="GTL114" s="429" t="e">
        <f>(IF(GTL47-#REF!&lt;0,0,GTL47-#REF!)+#REF!)*(1+Data1!C25)+IF($D$5="Koncesija",-GTL63*Data1!C25,0)</f>
        <v>#REF!</v>
      </c>
      <c r="GTM114" s="429" t="e">
        <f>(IF(GTM47-#REF!&lt;0,0,GTM47-#REF!)+#REF!)*(1+Data1!C25)+IF($D$5="Koncesija",-GTM63*Data1!C25,0)</f>
        <v>#REF!</v>
      </c>
      <c r="GTN114" s="429" t="e">
        <f>(IF(GTN47-#REF!&lt;0,0,GTN47-#REF!)+#REF!)*(1+Data1!C25)+IF($D$5="Koncesija",-GTN63*Data1!C25,0)</f>
        <v>#REF!</v>
      </c>
      <c r="GTO114" s="429" t="e">
        <f>(IF(GTO47-#REF!&lt;0,0,GTO47-#REF!)+#REF!)*(1+Data1!C25)+IF($D$5="Koncesija",-GTO63*Data1!C25,0)</f>
        <v>#REF!</v>
      </c>
      <c r="GTP114" s="429" t="e">
        <f>(IF(GTP47-#REF!&lt;0,0,GTP47-#REF!)+#REF!)*(1+Data1!C25)+IF($D$5="Koncesija",-GTP63*Data1!C25,0)</f>
        <v>#REF!</v>
      </c>
      <c r="GTQ114" s="429" t="e">
        <f>(IF(GTQ47-#REF!&lt;0,0,GTQ47-#REF!)+#REF!)*(1+Data1!C25)+IF($D$5="Koncesija",-GTQ63*Data1!C25,0)</f>
        <v>#REF!</v>
      </c>
      <c r="GTR114" s="429" t="e">
        <f>(IF(GTR47-#REF!&lt;0,0,GTR47-#REF!)+#REF!)*(1+Data1!C25)+IF($D$5="Koncesija",-GTR63*Data1!C25,0)</f>
        <v>#REF!</v>
      </c>
      <c r="GTS114" s="429" t="e">
        <f>(IF(GTS47-#REF!&lt;0,0,GTS47-#REF!)+#REF!)*(1+Data1!C25)+IF($D$5="Koncesija",-GTS63*Data1!C25,0)</f>
        <v>#REF!</v>
      </c>
      <c r="GTT114" s="429" t="e">
        <f>(IF(GTT47-#REF!&lt;0,0,GTT47-#REF!)+#REF!)*(1+Data1!C25)+IF($D$5="Koncesija",-GTT63*Data1!C25,0)</f>
        <v>#REF!</v>
      </c>
      <c r="GTU114" s="429" t="e">
        <f>(IF(GTU47-#REF!&lt;0,0,GTU47-#REF!)+#REF!)*(1+Data1!C25)+IF($D$5="Koncesija",-GTU63*Data1!C25,0)</f>
        <v>#REF!</v>
      </c>
      <c r="GTV114" s="429" t="e">
        <f>(IF(GTV47-#REF!&lt;0,0,GTV47-#REF!)+#REF!)*(1+Data1!C25)+IF($D$5="Koncesija",-GTV63*Data1!C25,0)</f>
        <v>#REF!</v>
      </c>
      <c r="GTW114" s="429" t="e">
        <f>(IF(GTW47-#REF!&lt;0,0,GTW47-#REF!)+#REF!)*(1+Data1!C25)+IF($D$5="Koncesija",-GTW63*Data1!C25,0)</f>
        <v>#REF!</v>
      </c>
      <c r="GTX114" s="429" t="e">
        <f>(IF(GTX47-#REF!&lt;0,0,GTX47-#REF!)+#REF!)*(1+Data1!C25)+IF($D$5="Koncesija",-GTX63*Data1!C25,0)</f>
        <v>#REF!</v>
      </c>
      <c r="GTY114" s="429" t="e">
        <f>(IF(GTY47-#REF!&lt;0,0,GTY47-#REF!)+#REF!)*(1+Data1!C25)+IF($D$5="Koncesija",-GTY63*Data1!C25,0)</f>
        <v>#REF!</v>
      </c>
      <c r="GTZ114" s="429" t="e">
        <f>(IF(GTZ47-#REF!&lt;0,0,GTZ47-#REF!)+#REF!)*(1+Data1!C25)+IF($D$5="Koncesija",-GTZ63*Data1!C25,0)</f>
        <v>#REF!</v>
      </c>
      <c r="GUA114" s="429" t="e">
        <f>(IF(GUA47-#REF!&lt;0,0,GUA47-#REF!)+#REF!)*(1+Data1!C25)+IF($D$5="Koncesija",-GUA63*Data1!C25,0)</f>
        <v>#REF!</v>
      </c>
      <c r="GUB114" s="429" t="e">
        <f>(IF(GUB47-#REF!&lt;0,0,GUB47-#REF!)+#REF!)*(1+Data1!C25)+IF($D$5="Koncesija",-GUB63*Data1!C25,0)</f>
        <v>#REF!</v>
      </c>
      <c r="GUC114" s="429" t="e">
        <f>(IF(GUC47-#REF!&lt;0,0,GUC47-#REF!)+#REF!)*(1+Data1!C25)+IF($D$5="Koncesija",-GUC63*Data1!C25,0)</f>
        <v>#REF!</v>
      </c>
      <c r="GUD114" s="429" t="e">
        <f>(IF(GUD47-#REF!&lt;0,0,GUD47-#REF!)+#REF!)*(1+Data1!C25)+IF($D$5="Koncesija",-GUD63*Data1!C25,0)</f>
        <v>#REF!</v>
      </c>
      <c r="GUE114" s="429" t="e">
        <f>(IF(GUE47-#REF!&lt;0,0,GUE47-#REF!)+#REF!)*(1+Data1!C25)+IF($D$5="Koncesija",-GUE63*Data1!C25,0)</f>
        <v>#REF!</v>
      </c>
      <c r="GUF114" s="429" t="e">
        <f>(IF(GUF47-#REF!&lt;0,0,GUF47-#REF!)+#REF!)*(1+Data1!C25)+IF($D$5="Koncesija",-GUF63*Data1!C25,0)</f>
        <v>#REF!</v>
      </c>
      <c r="GUG114" s="429" t="e">
        <f>(IF(GUG47-#REF!&lt;0,0,GUG47-#REF!)+#REF!)*(1+Data1!C25)+IF($D$5="Koncesija",-GUG63*Data1!C25,0)</f>
        <v>#REF!</v>
      </c>
      <c r="GUH114" s="429" t="e">
        <f>(IF(GUH47-#REF!&lt;0,0,GUH47-#REF!)+#REF!)*(1+Data1!C25)+IF($D$5="Koncesija",-GUH63*Data1!C25,0)</f>
        <v>#REF!</v>
      </c>
      <c r="GUI114" s="429" t="e">
        <f>(IF(GUI47-#REF!&lt;0,0,GUI47-#REF!)+#REF!)*(1+Data1!C25)+IF($D$5="Koncesija",-GUI63*Data1!C25,0)</f>
        <v>#REF!</v>
      </c>
      <c r="GUJ114" s="429" t="e">
        <f>(IF(GUJ47-#REF!&lt;0,0,GUJ47-#REF!)+#REF!)*(1+Data1!C25)+IF($D$5="Koncesija",-GUJ63*Data1!C25,0)</f>
        <v>#REF!</v>
      </c>
      <c r="GUK114" s="429" t="e">
        <f>(IF(GUK47-#REF!&lt;0,0,GUK47-#REF!)+#REF!)*(1+Data1!C25)+IF($D$5="Koncesija",-GUK63*Data1!C25,0)</f>
        <v>#REF!</v>
      </c>
      <c r="GUL114" s="429" t="e">
        <f>(IF(GUL47-#REF!&lt;0,0,GUL47-#REF!)+#REF!)*(1+Data1!C25)+IF($D$5="Koncesija",-GUL63*Data1!C25,0)</f>
        <v>#REF!</v>
      </c>
      <c r="GUM114" s="429" t="e">
        <f>(IF(GUM47-#REF!&lt;0,0,GUM47-#REF!)+#REF!)*(1+Data1!C25)+IF($D$5="Koncesija",-GUM63*Data1!C25,0)</f>
        <v>#REF!</v>
      </c>
      <c r="GUN114" s="429" t="e">
        <f>(IF(GUN47-#REF!&lt;0,0,GUN47-#REF!)+#REF!)*(1+Data1!C25)+IF($D$5="Koncesija",-GUN63*Data1!C25,0)</f>
        <v>#REF!</v>
      </c>
      <c r="GUO114" s="429" t="e">
        <f>(IF(GUO47-#REF!&lt;0,0,GUO47-#REF!)+#REF!)*(1+Data1!C25)+IF($D$5="Koncesija",-GUO63*Data1!C25,0)</f>
        <v>#REF!</v>
      </c>
      <c r="GUP114" s="429" t="e">
        <f>(IF(GUP47-#REF!&lt;0,0,GUP47-#REF!)+#REF!)*(1+Data1!C25)+IF($D$5="Koncesija",-GUP63*Data1!C25,0)</f>
        <v>#REF!</v>
      </c>
      <c r="GUQ114" s="429" t="e">
        <f>(IF(GUQ47-#REF!&lt;0,0,GUQ47-#REF!)+#REF!)*(1+Data1!C25)+IF($D$5="Koncesija",-GUQ63*Data1!C25,0)</f>
        <v>#REF!</v>
      </c>
      <c r="GUR114" s="429" t="e">
        <f>(IF(GUR47-#REF!&lt;0,0,GUR47-#REF!)+#REF!)*(1+Data1!C25)+IF($D$5="Koncesija",-GUR63*Data1!C25,0)</f>
        <v>#REF!</v>
      </c>
      <c r="GUS114" s="429" t="e">
        <f>(IF(GUS47-#REF!&lt;0,0,GUS47-#REF!)+#REF!)*(1+Data1!C25)+IF($D$5="Koncesija",-GUS63*Data1!C25,0)</f>
        <v>#REF!</v>
      </c>
      <c r="GUT114" s="429" t="e">
        <f>(IF(GUT47-#REF!&lt;0,0,GUT47-#REF!)+#REF!)*(1+Data1!C25)+IF($D$5="Koncesija",-GUT63*Data1!C25,0)</f>
        <v>#REF!</v>
      </c>
      <c r="GUU114" s="429" t="e">
        <f>(IF(GUU47-#REF!&lt;0,0,GUU47-#REF!)+#REF!)*(1+Data1!C25)+IF($D$5="Koncesija",-GUU63*Data1!C25,0)</f>
        <v>#REF!</v>
      </c>
      <c r="GUV114" s="429" t="e">
        <f>(IF(GUV47-#REF!&lt;0,0,GUV47-#REF!)+#REF!)*(1+Data1!C25)+IF($D$5="Koncesija",-GUV63*Data1!C25,0)</f>
        <v>#REF!</v>
      </c>
      <c r="GUW114" s="429" t="e">
        <f>(IF(GUW47-#REF!&lt;0,0,GUW47-#REF!)+#REF!)*(1+Data1!C25)+IF($D$5="Koncesija",-GUW63*Data1!C25,0)</f>
        <v>#REF!</v>
      </c>
      <c r="GUX114" s="429" t="e">
        <f>(IF(GUX47-#REF!&lt;0,0,GUX47-#REF!)+#REF!)*(1+Data1!C25)+IF($D$5="Koncesija",-GUX63*Data1!C25,0)</f>
        <v>#REF!</v>
      </c>
      <c r="GUY114" s="429" t="e">
        <f>(IF(GUY47-#REF!&lt;0,0,GUY47-#REF!)+#REF!)*(1+Data1!C25)+IF($D$5="Koncesija",-GUY63*Data1!C25,0)</f>
        <v>#REF!</v>
      </c>
      <c r="GUZ114" s="429" t="e">
        <f>(IF(GUZ47-#REF!&lt;0,0,GUZ47-#REF!)+#REF!)*(1+Data1!C25)+IF($D$5="Koncesija",-GUZ63*Data1!C25,0)</f>
        <v>#REF!</v>
      </c>
      <c r="GVA114" s="429" t="e">
        <f>(IF(GVA47-#REF!&lt;0,0,GVA47-#REF!)+#REF!)*(1+Data1!C25)+IF($D$5="Koncesija",-GVA63*Data1!C25,0)</f>
        <v>#REF!</v>
      </c>
      <c r="GVB114" s="429" t="e">
        <f>(IF(GVB47-#REF!&lt;0,0,GVB47-#REF!)+#REF!)*(1+Data1!C25)+IF($D$5="Koncesija",-GVB63*Data1!C25,0)</f>
        <v>#REF!</v>
      </c>
      <c r="GVC114" s="429" t="e">
        <f>(IF(GVC47-#REF!&lt;0,0,GVC47-#REF!)+#REF!)*(1+Data1!C25)+IF($D$5="Koncesija",-GVC63*Data1!C25,0)</f>
        <v>#REF!</v>
      </c>
      <c r="GVD114" s="429" t="e">
        <f>(IF(GVD47-#REF!&lt;0,0,GVD47-#REF!)+#REF!)*(1+Data1!C25)+IF($D$5="Koncesija",-GVD63*Data1!C25,0)</f>
        <v>#REF!</v>
      </c>
      <c r="GVE114" s="429" t="e">
        <f>(IF(GVE47-#REF!&lt;0,0,GVE47-#REF!)+#REF!)*(1+Data1!C25)+IF($D$5="Koncesija",-GVE63*Data1!C25,0)</f>
        <v>#REF!</v>
      </c>
      <c r="GVF114" s="429" t="e">
        <f>(IF(GVF47-#REF!&lt;0,0,GVF47-#REF!)+#REF!)*(1+Data1!C25)+IF($D$5="Koncesija",-GVF63*Data1!C25,0)</f>
        <v>#REF!</v>
      </c>
      <c r="GVG114" s="429" t="e">
        <f>(IF(GVG47-#REF!&lt;0,0,GVG47-#REF!)+#REF!)*(1+Data1!C25)+IF($D$5="Koncesija",-GVG63*Data1!C25,0)</f>
        <v>#REF!</v>
      </c>
      <c r="GVH114" s="429" t="e">
        <f>(IF(GVH47-#REF!&lt;0,0,GVH47-#REF!)+#REF!)*(1+Data1!C25)+IF($D$5="Koncesija",-GVH63*Data1!C25,0)</f>
        <v>#REF!</v>
      </c>
      <c r="GVI114" s="429" t="e">
        <f>(IF(GVI47-#REF!&lt;0,0,GVI47-#REF!)+#REF!)*(1+Data1!C25)+IF($D$5="Koncesija",-GVI63*Data1!C25,0)</f>
        <v>#REF!</v>
      </c>
      <c r="GVJ114" s="429" t="e">
        <f>(IF(GVJ47-#REF!&lt;0,0,GVJ47-#REF!)+#REF!)*(1+Data1!C25)+IF($D$5="Koncesija",-GVJ63*Data1!C25,0)</f>
        <v>#REF!</v>
      </c>
      <c r="GVK114" s="429" t="e">
        <f>(IF(GVK47-#REF!&lt;0,0,GVK47-#REF!)+#REF!)*(1+Data1!C25)+IF($D$5="Koncesija",-GVK63*Data1!C25,0)</f>
        <v>#REF!</v>
      </c>
      <c r="GVL114" s="429" t="e">
        <f>(IF(GVL47-#REF!&lt;0,0,GVL47-#REF!)+#REF!)*(1+Data1!C25)+IF($D$5="Koncesija",-GVL63*Data1!C25,0)</f>
        <v>#REF!</v>
      </c>
      <c r="GVM114" s="429" t="e">
        <f>(IF(GVM47-#REF!&lt;0,0,GVM47-#REF!)+#REF!)*(1+Data1!C25)+IF($D$5="Koncesija",-GVM63*Data1!C25,0)</f>
        <v>#REF!</v>
      </c>
      <c r="GVN114" s="429" t="e">
        <f>(IF(GVN47-#REF!&lt;0,0,GVN47-#REF!)+#REF!)*(1+Data1!C25)+IF($D$5="Koncesija",-GVN63*Data1!C25,0)</f>
        <v>#REF!</v>
      </c>
      <c r="GVO114" s="429" t="e">
        <f>(IF(GVO47-#REF!&lt;0,0,GVO47-#REF!)+#REF!)*(1+Data1!C25)+IF($D$5="Koncesija",-GVO63*Data1!C25,0)</f>
        <v>#REF!</v>
      </c>
      <c r="GVP114" s="429" t="e">
        <f>(IF(GVP47-#REF!&lt;0,0,GVP47-#REF!)+#REF!)*(1+Data1!C25)+IF($D$5="Koncesija",-GVP63*Data1!C25,0)</f>
        <v>#REF!</v>
      </c>
      <c r="GVQ114" s="429" t="e">
        <f>(IF(GVQ47-#REF!&lt;0,0,GVQ47-#REF!)+#REF!)*(1+Data1!C25)+IF($D$5="Koncesija",-GVQ63*Data1!C25,0)</f>
        <v>#REF!</v>
      </c>
      <c r="GVR114" s="429" t="e">
        <f>(IF(GVR47-#REF!&lt;0,0,GVR47-#REF!)+#REF!)*(1+Data1!C25)+IF($D$5="Koncesija",-GVR63*Data1!C25,0)</f>
        <v>#REF!</v>
      </c>
      <c r="GVS114" s="429" t="e">
        <f>(IF(GVS47-#REF!&lt;0,0,GVS47-#REF!)+#REF!)*(1+Data1!C25)+IF($D$5="Koncesija",-GVS63*Data1!C25,0)</f>
        <v>#REF!</v>
      </c>
      <c r="GVT114" s="429" t="e">
        <f>(IF(GVT47-#REF!&lt;0,0,GVT47-#REF!)+#REF!)*(1+Data1!C25)+IF($D$5="Koncesija",-GVT63*Data1!C25,0)</f>
        <v>#REF!</v>
      </c>
      <c r="GVU114" s="429" t="e">
        <f>(IF(GVU47-#REF!&lt;0,0,GVU47-#REF!)+#REF!)*(1+Data1!C25)+IF($D$5="Koncesija",-GVU63*Data1!C25,0)</f>
        <v>#REF!</v>
      </c>
      <c r="GVV114" s="429" t="e">
        <f>(IF(GVV47-#REF!&lt;0,0,GVV47-#REF!)+#REF!)*(1+Data1!C25)+IF($D$5="Koncesija",-GVV63*Data1!C25,0)</f>
        <v>#REF!</v>
      </c>
      <c r="GVW114" s="429" t="e">
        <f>(IF(GVW47-#REF!&lt;0,0,GVW47-#REF!)+#REF!)*(1+Data1!C25)+IF($D$5="Koncesija",-GVW63*Data1!C25,0)</f>
        <v>#REF!</v>
      </c>
      <c r="GVX114" s="429" t="e">
        <f>(IF(GVX47-#REF!&lt;0,0,GVX47-#REF!)+#REF!)*(1+Data1!C25)+IF($D$5="Koncesija",-GVX63*Data1!C25,0)</f>
        <v>#REF!</v>
      </c>
      <c r="GVY114" s="429" t="e">
        <f>(IF(GVY47-#REF!&lt;0,0,GVY47-#REF!)+#REF!)*(1+Data1!C25)+IF($D$5="Koncesija",-GVY63*Data1!C25,0)</f>
        <v>#REF!</v>
      </c>
      <c r="GVZ114" s="429" t="e">
        <f>(IF(GVZ47-#REF!&lt;0,0,GVZ47-#REF!)+#REF!)*(1+Data1!C25)+IF($D$5="Koncesija",-GVZ63*Data1!C25,0)</f>
        <v>#REF!</v>
      </c>
      <c r="GWA114" s="429" t="e">
        <f>(IF(GWA47-#REF!&lt;0,0,GWA47-#REF!)+#REF!)*(1+Data1!C25)+IF($D$5="Koncesija",-GWA63*Data1!C25,0)</f>
        <v>#REF!</v>
      </c>
      <c r="GWB114" s="429" t="e">
        <f>(IF(GWB47-#REF!&lt;0,0,GWB47-#REF!)+#REF!)*(1+Data1!C25)+IF($D$5="Koncesija",-GWB63*Data1!C25,0)</f>
        <v>#REF!</v>
      </c>
      <c r="GWC114" s="429" t="e">
        <f>(IF(GWC47-#REF!&lt;0,0,GWC47-#REF!)+#REF!)*(1+Data1!C25)+IF($D$5="Koncesija",-GWC63*Data1!C25,0)</f>
        <v>#REF!</v>
      </c>
      <c r="GWD114" s="429" t="e">
        <f>(IF(GWD47-#REF!&lt;0,0,GWD47-#REF!)+#REF!)*(1+Data1!C25)+IF($D$5="Koncesija",-GWD63*Data1!C25,0)</f>
        <v>#REF!</v>
      </c>
      <c r="GWE114" s="429" t="e">
        <f>(IF(GWE47-#REF!&lt;0,0,GWE47-#REF!)+#REF!)*(1+Data1!C25)+IF($D$5="Koncesija",-GWE63*Data1!C25,0)</f>
        <v>#REF!</v>
      </c>
      <c r="GWF114" s="429" t="e">
        <f>(IF(GWF47-#REF!&lt;0,0,GWF47-#REF!)+#REF!)*(1+Data1!C25)+IF($D$5="Koncesija",-GWF63*Data1!C25,0)</f>
        <v>#REF!</v>
      </c>
      <c r="GWG114" s="429" t="e">
        <f>(IF(GWG47-#REF!&lt;0,0,GWG47-#REF!)+#REF!)*(1+Data1!C25)+IF($D$5="Koncesija",-GWG63*Data1!C25,0)</f>
        <v>#REF!</v>
      </c>
      <c r="GWH114" s="429" t="e">
        <f>(IF(GWH47-#REF!&lt;0,0,GWH47-#REF!)+#REF!)*(1+Data1!C25)+IF($D$5="Koncesija",-GWH63*Data1!C25,0)</f>
        <v>#REF!</v>
      </c>
      <c r="GWI114" s="429" t="e">
        <f>(IF(GWI47-#REF!&lt;0,0,GWI47-#REF!)+#REF!)*(1+Data1!C25)+IF($D$5="Koncesija",-GWI63*Data1!C25,0)</f>
        <v>#REF!</v>
      </c>
      <c r="GWJ114" s="429" t="e">
        <f>(IF(GWJ47-#REF!&lt;0,0,GWJ47-#REF!)+#REF!)*(1+Data1!C25)+IF($D$5="Koncesija",-GWJ63*Data1!C25,0)</f>
        <v>#REF!</v>
      </c>
      <c r="GWK114" s="429" t="e">
        <f>(IF(GWK47-#REF!&lt;0,0,GWK47-#REF!)+#REF!)*(1+Data1!C25)+IF($D$5="Koncesija",-GWK63*Data1!C25,0)</f>
        <v>#REF!</v>
      </c>
      <c r="GWL114" s="429" t="e">
        <f>(IF(GWL47-#REF!&lt;0,0,GWL47-#REF!)+#REF!)*(1+Data1!C25)+IF($D$5="Koncesija",-GWL63*Data1!C25,0)</f>
        <v>#REF!</v>
      </c>
      <c r="GWM114" s="429" t="e">
        <f>(IF(GWM47-#REF!&lt;0,0,GWM47-#REF!)+#REF!)*(1+Data1!C25)+IF($D$5="Koncesija",-GWM63*Data1!C25,0)</f>
        <v>#REF!</v>
      </c>
      <c r="GWN114" s="429" t="e">
        <f>(IF(GWN47-#REF!&lt;0,0,GWN47-#REF!)+#REF!)*(1+Data1!C25)+IF($D$5="Koncesija",-GWN63*Data1!C25,0)</f>
        <v>#REF!</v>
      </c>
      <c r="GWO114" s="429" t="e">
        <f>(IF(GWO47-#REF!&lt;0,0,GWO47-#REF!)+#REF!)*(1+Data1!C25)+IF($D$5="Koncesija",-GWO63*Data1!C25,0)</f>
        <v>#REF!</v>
      </c>
      <c r="GWP114" s="429" t="e">
        <f>(IF(GWP47-#REF!&lt;0,0,GWP47-#REF!)+#REF!)*(1+Data1!C25)+IF($D$5="Koncesija",-GWP63*Data1!C25,0)</f>
        <v>#REF!</v>
      </c>
      <c r="GWQ114" s="429" t="e">
        <f>(IF(GWQ47-#REF!&lt;0,0,GWQ47-#REF!)+#REF!)*(1+Data1!C25)+IF($D$5="Koncesija",-GWQ63*Data1!C25,0)</f>
        <v>#REF!</v>
      </c>
      <c r="GWR114" s="429" t="e">
        <f>(IF(GWR47-#REF!&lt;0,0,GWR47-#REF!)+#REF!)*(1+Data1!C25)+IF($D$5="Koncesija",-GWR63*Data1!C25,0)</f>
        <v>#REF!</v>
      </c>
      <c r="GWS114" s="429" t="e">
        <f>(IF(GWS47-#REF!&lt;0,0,GWS47-#REF!)+#REF!)*(1+Data1!C25)+IF($D$5="Koncesija",-GWS63*Data1!C25,0)</f>
        <v>#REF!</v>
      </c>
      <c r="GWT114" s="429" t="e">
        <f>(IF(GWT47-#REF!&lt;0,0,GWT47-#REF!)+#REF!)*(1+Data1!C25)+IF($D$5="Koncesija",-GWT63*Data1!C25,0)</f>
        <v>#REF!</v>
      </c>
      <c r="GWU114" s="429" t="e">
        <f>(IF(GWU47-#REF!&lt;0,0,GWU47-#REF!)+#REF!)*(1+Data1!C25)+IF($D$5="Koncesija",-GWU63*Data1!C25,0)</f>
        <v>#REF!</v>
      </c>
      <c r="GWV114" s="429" t="e">
        <f>(IF(GWV47-#REF!&lt;0,0,GWV47-#REF!)+#REF!)*(1+Data1!C25)+IF($D$5="Koncesija",-GWV63*Data1!C25,0)</f>
        <v>#REF!</v>
      </c>
      <c r="GWW114" s="429" t="e">
        <f>(IF(GWW47-#REF!&lt;0,0,GWW47-#REF!)+#REF!)*(1+Data1!C25)+IF($D$5="Koncesija",-GWW63*Data1!C25,0)</f>
        <v>#REF!</v>
      </c>
      <c r="GWX114" s="429" t="e">
        <f>(IF(GWX47-#REF!&lt;0,0,GWX47-#REF!)+#REF!)*(1+Data1!C25)+IF($D$5="Koncesija",-GWX63*Data1!C25,0)</f>
        <v>#REF!</v>
      </c>
      <c r="GWY114" s="429" t="e">
        <f>(IF(GWY47-#REF!&lt;0,0,GWY47-#REF!)+#REF!)*(1+Data1!C25)+IF($D$5="Koncesija",-GWY63*Data1!C25,0)</f>
        <v>#REF!</v>
      </c>
      <c r="GWZ114" s="429" t="e">
        <f>(IF(GWZ47-#REF!&lt;0,0,GWZ47-#REF!)+#REF!)*(1+Data1!C25)+IF($D$5="Koncesija",-GWZ63*Data1!C25,0)</f>
        <v>#REF!</v>
      </c>
      <c r="GXA114" s="429" t="e">
        <f>(IF(GXA47-#REF!&lt;0,0,GXA47-#REF!)+#REF!)*(1+Data1!C25)+IF($D$5="Koncesija",-GXA63*Data1!C25,0)</f>
        <v>#REF!</v>
      </c>
      <c r="GXB114" s="429" t="e">
        <f>(IF(GXB47-#REF!&lt;0,0,GXB47-#REF!)+#REF!)*(1+Data1!C25)+IF($D$5="Koncesija",-GXB63*Data1!C25,0)</f>
        <v>#REF!</v>
      </c>
      <c r="GXC114" s="429" t="e">
        <f>(IF(GXC47-#REF!&lt;0,0,GXC47-#REF!)+#REF!)*(1+Data1!C25)+IF($D$5="Koncesija",-GXC63*Data1!C25,0)</f>
        <v>#REF!</v>
      </c>
      <c r="GXD114" s="429" t="e">
        <f>(IF(GXD47-#REF!&lt;0,0,GXD47-#REF!)+#REF!)*(1+Data1!C25)+IF($D$5="Koncesija",-GXD63*Data1!C25,0)</f>
        <v>#REF!</v>
      </c>
      <c r="GXE114" s="429" t="e">
        <f>(IF(GXE47-#REF!&lt;0,0,GXE47-#REF!)+#REF!)*(1+Data1!C25)+IF($D$5="Koncesija",-GXE63*Data1!C25,0)</f>
        <v>#REF!</v>
      </c>
      <c r="GXF114" s="429" t="e">
        <f>(IF(GXF47-#REF!&lt;0,0,GXF47-#REF!)+#REF!)*(1+Data1!C25)+IF($D$5="Koncesija",-GXF63*Data1!C25,0)</f>
        <v>#REF!</v>
      </c>
      <c r="GXG114" s="429" t="e">
        <f>(IF(GXG47-#REF!&lt;0,0,GXG47-#REF!)+#REF!)*(1+Data1!C25)+IF($D$5="Koncesija",-GXG63*Data1!C25,0)</f>
        <v>#REF!</v>
      </c>
      <c r="GXH114" s="429" t="e">
        <f>(IF(GXH47-#REF!&lt;0,0,GXH47-#REF!)+#REF!)*(1+Data1!C25)+IF($D$5="Koncesija",-GXH63*Data1!C25,0)</f>
        <v>#REF!</v>
      </c>
      <c r="GXI114" s="429" t="e">
        <f>(IF(GXI47-#REF!&lt;0,0,GXI47-#REF!)+#REF!)*(1+Data1!C25)+IF($D$5="Koncesija",-GXI63*Data1!C25,0)</f>
        <v>#REF!</v>
      </c>
      <c r="GXJ114" s="429" t="e">
        <f>(IF(GXJ47-#REF!&lt;0,0,GXJ47-#REF!)+#REF!)*(1+Data1!C25)+IF($D$5="Koncesija",-GXJ63*Data1!C25,0)</f>
        <v>#REF!</v>
      </c>
      <c r="GXK114" s="429" t="e">
        <f>(IF(GXK47-#REF!&lt;0,0,GXK47-#REF!)+#REF!)*(1+Data1!C25)+IF($D$5="Koncesija",-GXK63*Data1!C25,0)</f>
        <v>#REF!</v>
      </c>
      <c r="GXL114" s="429" t="e">
        <f>(IF(GXL47-#REF!&lt;0,0,GXL47-#REF!)+#REF!)*(1+Data1!C25)+IF($D$5="Koncesija",-GXL63*Data1!C25,0)</f>
        <v>#REF!</v>
      </c>
      <c r="GXM114" s="429" t="e">
        <f>(IF(GXM47-#REF!&lt;0,0,GXM47-#REF!)+#REF!)*(1+Data1!C25)+IF($D$5="Koncesija",-GXM63*Data1!C25,0)</f>
        <v>#REF!</v>
      </c>
      <c r="GXN114" s="429" t="e">
        <f>(IF(GXN47-#REF!&lt;0,0,GXN47-#REF!)+#REF!)*(1+Data1!C25)+IF($D$5="Koncesija",-GXN63*Data1!C25,0)</f>
        <v>#REF!</v>
      </c>
      <c r="GXO114" s="429" t="e">
        <f>(IF(GXO47-#REF!&lt;0,0,GXO47-#REF!)+#REF!)*(1+Data1!C25)+IF($D$5="Koncesija",-GXO63*Data1!C25,0)</f>
        <v>#REF!</v>
      </c>
      <c r="GXP114" s="429" t="e">
        <f>(IF(GXP47-#REF!&lt;0,0,GXP47-#REF!)+#REF!)*(1+Data1!C25)+IF($D$5="Koncesija",-GXP63*Data1!C25,0)</f>
        <v>#REF!</v>
      </c>
      <c r="GXQ114" s="429" t="e">
        <f>(IF(GXQ47-#REF!&lt;0,0,GXQ47-#REF!)+#REF!)*(1+Data1!C25)+IF($D$5="Koncesija",-GXQ63*Data1!C25,0)</f>
        <v>#REF!</v>
      </c>
      <c r="GXR114" s="429" t="e">
        <f>(IF(GXR47-#REF!&lt;0,0,GXR47-#REF!)+#REF!)*(1+Data1!C25)+IF($D$5="Koncesija",-GXR63*Data1!C25,0)</f>
        <v>#REF!</v>
      </c>
      <c r="GXS114" s="429" t="e">
        <f>(IF(GXS47-#REF!&lt;0,0,GXS47-#REF!)+#REF!)*(1+Data1!C25)+IF($D$5="Koncesija",-GXS63*Data1!C25,0)</f>
        <v>#REF!</v>
      </c>
      <c r="GXT114" s="429" t="e">
        <f>(IF(GXT47-#REF!&lt;0,0,GXT47-#REF!)+#REF!)*(1+Data1!C25)+IF($D$5="Koncesija",-GXT63*Data1!C25,0)</f>
        <v>#REF!</v>
      </c>
      <c r="GXU114" s="429" t="e">
        <f>(IF(GXU47-#REF!&lt;0,0,GXU47-#REF!)+#REF!)*(1+Data1!C25)+IF($D$5="Koncesija",-GXU63*Data1!C25,0)</f>
        <v>#REF!</v>
      </c>
      <c r="GXV114" s="429" t="e">
        <f>(IF(GXV47-#REF!&lt;0,0,GXV47-#REF!)+#REF!)*(1+Data1!C25)+IF($D$5="Koncesija",-GXV63*Data1!C25,0)</f>
        <v>#REF!</v>
      </c>
      <c r="GXW114" s="429" t="e">
        <f>(IF(GXW47-#REF!&lt;0,0,GXW47-#REF!)+#REF!)*(1+Data1!C25)+IF($D$5="Koncesija",-GXW63*Data1!C25,0)</f>
        <v>#REF!</v>
      </c>
      <c r="GXX114" s="429" t="e">
        <f>(IF(GXX47-#REF!&lt;0,0,GXX47-#REF!)+#REF!)*(1+Data1!C25)+IF($D$5="Koncesija",-GXX63*Data1!C25,0)</f>
        <v>#REF!</v>
      </c>
      <c r="GXY114" s="429" t="e">
        <f>(IF(GXY47-#REF!&lt;0,0,GXY47-#REF!)+#REF!)*(1+Data1!C25)+IF($D$5="Koncesija",-GXY63*Data1!C25,0)</f>
        <v>#REF!</v>
      </c>
      <c r="GXZ114" s="429" t="e">
        <f>(IF(GXZ47-#REF!&lt;0,0,GXZ47-#REF!)+#REF!)*(1+Data1!C25)+IF($D$5="Koncesija",-GXZ63*Data1!C25,0)</f>
        <v>#REF!</v>
      </c>
      <c r="GYA114" s="429" t="e">
        <f>(IF(GYA47-#REF!&lt;0,0,GYA47-#REF!)+#REF!)*(1+Data1!C25)+IF($D$5="Koncesija",-GYA63*Data1!C25,0)</f>
        <v>#REF!</v>
      </c>
      <c r="GYB114" s="429" t="e">
        <f>(IF(GYB47-#REF!&lt;0,0,GYB47-#REF!)+#REF!)*(1+Data1!C25)+IF($D$5="Koncesija",-GYB63*Data1!C25,0)</f>
        <v>#REF!</v>
      </c>
      <c r="GYC114" s="429" t="e">
        <f>(IF(GYC47-#REF!&lt;0,0,GYC47-#REF!)+#REF!)*(1+Data1!C25)+IF($D$5="Koncesija",-GYC63*Data1!C25,0)</f>
        <v>#REF!</v>
      </c>
      <c r="GYD114" s="429" t="e">
        <f>(IF(GYD47-#REF!&lt;0,0,GYD47-#REF!)+#REF!)*(1+Data1!C25)+IF($D$5="Koncesija",-GYD63*Data1!C25,0)</f>
        <v>#REF!</v>
      </c>
      <c r="GYE114" s="429" t="e">
        <f>(IF(GYE47-#REF!&lt;0,0,GYE47-#REF!)+#REF!)*(1+Data1!C25)+IF($D$5="Koncesija",-GYE63*Data1!C25,0)</f>
        <v>#REF!</v>
      </c>
      <c r="GYF114" s="429" t="e">
        <f>(IF(GYF47-#REF!&lt;0,0,GYF47-#REF!)+#REF!)*(1+Data1!C25)+IF($D$5="Koncesija",-GYF63*Data1!C25,0)</f>
        <v>#REF!</v>
      </c>
      <c r="GYG114" s="429" t="e">
        <f>(IF(GYG47-#REF!&lt;0,0,GYG47-#REF!)+#REF!)*(1+Data1!C25)+IF($D$5="Koncesija",-GYG63*Data1!C25,0)</f>
        <v>#REF!</v>
      </c>
      <c r="GYH114" s="429" t="e">
        <f>(IF(GYH47-#REF!&lt;0,0,GYH47-#REF!)+#REF!)*(1+Data1!C25)+IF($D$5="Koncesija",-GYH63*Data1!C25,0)</f>
        <v>#REF!</v>
      </c>
      <c r="GYI114" s="429" t="e">
        <f>(IF(GYI47-#REF!&lt;0,0,GYI47-#REF!)+#REF!)*(1+Data1!C25)+IF($D$5="Koncesija",-GYI63*Data1!C25,0)</f>
        <v>#REF!</v>
      </c>
      <c r="GYJ114" s="429" t="e">
        <f>(IF(GYJ47-#REF!&lt;0,0,GYJ47-#REF!)+#REF!)*(1+Data1!C25)+IF($D$5="Koncesija",-GYJ63*Data1!C25,0)</f>
        <v>#REF!</v>
      </c>
      <c r="GYK114" s="429" t="e">
        <f>(IF(GYK47-#REF!&lt;0,0,GYK47-#REF!)+#REF!)*(1+Data1!C25)+IF($D$5="Koncesija",-GYK63*Data1!C25,0)</f>
        <v>#REF!</v>
      </c>
      <c r="GYL114" s="429" t="e">
        <f>(IF(GYL47-#REF!&lt;0,0,GYL47-#REF!)+#REF!)*(1+Data1!C25)+IF($D$5="Koncesija",-GYL63*Data1!C25,0)</f>
        <v>#REF!</v>
      </c>
      <c r="GYM114" s="429" t="e">
        <f>(IF(GYM47-#REF!&lt;0,0,GYM47-#REF!)+#REF!)*(1+Data1!C25)+IF($D$5="Koncesija",-GYM63*Data1!C25,0)</f>
        <v>#REF!</v>
      </c>
      <c r="GYN114" s="429" t="e">
        <f>(IF(GYN47-#REF!&lt;0,0,GYN47-#REF!)+#REF!)*(1+Data1!C25)+IF($D$5="Koncesija",-GYN63*Data1!C25,0)</f>
        <v>#REF!</v>
      </c>
      <c r="GYO114" s="429" t="e">
        <f>(IF(GYO47-#REF!&lt;0,0,GYO47-#REF!)+#REF!)*(1+Data1!C25)+IF($D$5="Koncesija",-GYO63*Data1!C25,0)</f>
        <v>#REF!</v>
      </c>
      <c r="GYP114" s="429" t="e">
        <f>(IF(GYP47-#REF!&lt;0,0,GYP47-#REF!)+#REF!)*(1+Data1!C25)+IF($D$5="Koncesija",-GYP63*Data1!C25,0)</f>
        <v>#REF!</v>
      </c>
      <c r="GYQ114" s="429" t="e">
        <f>(IF(GYQ47-#REF!&lt;0,0,GYQ47-#REF!)+#REF!)*(1+Data1!C25)+IF($D$5="Koncesija",-GYQ63*Data1!C25,0)</f>
        <v>#REF!</v>
      </c>
      <c r="GYR114" s="429" t="e">
        <f>(IF(GYR47-#REF!&lt;0,0,GYR47-#REF!)+#REF!)*(1+Data1!C25)+IF($D$5="Koncesija",-GYR63*Data1!C25,0)</f>
        <v>#REF!</v>
      </c>
      <c r="GYS114" s="429" t="e">
        <f>(IF(GYS47-#REF!&lt;0,0,GYS47-#REF!)+#REF!)*(1+Data1!C25)+IF($D$5="Koncesija",-GYS63*Data1!C25,0)</f>
        <v>#REF!</v>
      </c>
      <c r="GYT114" s="429" t="e">
        <f>(IF(GYT47-#REF!&lt;0,0,GYT47-#REF!)+#REF!)*(1+Data1!C25)+IF($D$5="Koncesija",-GYT63*Data1!C25,0)</f>
        <v>#REF!</v>
      </c>
      <c r="GYU114" s="429" t="e">
        <f>(IF(GYU47-#REF!&lt;0,0,GYU47-#REF!)+#REF!)*(1+Data1!C25)+IF($D$5="Koncesija",-GYU63*Data1!C25,0)</f>
        <v>#REF!</v>
      </c>
      <c r="GYV114" s="429" t="e">
        <f>(IF(GYV47-#REF!&lt;0,0,GYV47-#REF!)+#REF!)*(1+Data1!C25)+IF($D$5="Koncesija",-GYV63*Data1!C25,0)</f>
        <v>#REF!</v>
      </c>
      <c r="GYW114" s="429" t="e">
        <f>(IF(GYW47-#REF!&lt;0,0,GYW47-#REF!)+#REF!)*(1+Data1!C25)+IF($D$5="Koncesija",-GYW63*Data1!C25,0)</f>
        <v>#REF!</v>
      </c>
      <c r="GYX114" s="429" t="e">
        <f>(IF(GYX47-#REF!&lt;0,0,GYX47-#REF!)+#REF!)*(1+Data1!C25)+IF($D$5="Koncesija",-GYX63*Data1!C25,0)</f>
        <v>#REF!</v>
      </c>
      <c r="GYY114" s="429" t="e">
        <f>(IF(GYY47-#REF!&lt;0,0,GYY47-#REF!)+#REF!)*(1+Data1!C25)+IF($D$5="Koncesija",-GYY63*Data1!C25,0)</f>
        <v>#REF!</v>
      </c>
      <c r="GYZ114" s="429" t="e">
        <f>(IF(GYZ47-#REF!&lt;0,0,GYZ47-#REF!)+#REF!)*(1+Data1!C25)+IF($D$5="Koncesija",-GYZ63*Data1!C25,0)</f>
        <v>#REF!</v>
      </c>
      <c r="GZA114" s="429" t="e">
        <f>(IF(GZA47-#REF!&lt;0,0,GZA47-#REF!)+#REF!)*(1+Data1!C25)+IF($D$5="Koncesija",-GZA63*Data1!C25,0)</f>
        <v>#REF!</v>
      </c>
      <c r="GZB114" s="429" t="e">
        <f>(IF(GZB47-#REF!&lt;0,0,GZB47-#REF!)+#REF!)*(1+Data1!C25)+IF($D$5="Koncesija",-GZB63*Data1!C25,0)</f>
        <v>#REF!</v>
      </c>
      <c r="GZC114" s="429" t="e">
        <f>(IF(GZC47-#REF!&lt;0,0,GZC47-#REF!)+#REF!)*(1+Data1!C25)+IF($D$5="Koncesija",-GZC63*Data1!C25,0)</f>
        <v>#REF!</v>
      </c>
      <c r="GZD114" s="429" t="e">
        <f>(IF(GZD47-#REF!&lt;0,0,GZD47-#REF!)+#REF!)*(1+Data1!C25)+IF($D$5="Koncesija",-GZD63*Data1!C25,0)</f>
        <v>#REF!</v>
      </c>
      <c r="GZE114" s="429" t="e">
        <f>(IF(GZE47-#REF!&lt;0,0,GZE47-#REF!)+#REF!)*(1+Data1!C25)+IF($D$5="Koncesija",-GZE63*Data1!C25,0)</f>
        <v>#REF!</v>
      </c>
      <c r="GZF114" s="429" t="e">
        <f>(IF(GZF47-#REF!&lt;0,0,GZF47-#REF!)+#REF!)*(1+Data1!C25)+IF($D$5="Koncesija",-GZF63*Data1!C25,0)</f>
        <v>#REF!</v>
      </c>
      <c r="GZG114" s="429" t="e">
        <f>(IF(GZG47-#REF!&lt;0,0,GZG47-#REF!)+#REF!)*(1+Data1!C25)+IF($D$5="Koncesija",-GZG63*Data1!C25,0)</f>
        <v>#REF!</v>
      </c>
      <c r="GZH114" s="429" t="e">
        <f>(IF(GZH47-#REF!&lt;0,0,GZH47-#REF!)+#REF!)*(1+Data1!C25)+IF($D$5="Koncesija",-GZH63*Data1!C25,0)</f>
        <v>#REF!</v>
      </c>
      <c r="GZI114" s="429" t="e">
        <f>(IF(GZI47-#REF!&lt;0,0,GZI47-#REF!)+#REF!)*(1+Data1!C25)+IF($D$5="Koncesija",-GZI63*Data1!C25,0)</f>
        <v>#REF!</v>
      </c>
      <c r="GZJ114" s="429" t="e">
        <f>(IF(GZJ47-#REF!&lt;0,0,GZJ47-#REF!)+#REF!)*(1+Data1!C25)+IF($D$5="Koncesija",-GZJ63*Data1!C25,0)</f>
        <v>#REF!</v>
      </c>
      <c r="GZK114" s="429" t="e">
        <f>(IF(GZK47-#REF!&lt;0,0,GZK47-#REF!)+#REF!)*(1+Data1!C25)+IF($D$5="Koncesija",-GZK63*Data1!C25,0)</f>
        <v>#REF!</v>
      </c>
      <c r="GZL114" s="429" t="e">
        <f>(IF(GZL47-#REF!&lt;0,0,GZL47-#REF!)+#REF!)*(1+Data1!C25)+IF($D$5="Koncesija",-GZL63*Data1!C25,0)</f>
        <v>#REF!</v>
      </c>
      <c r="GZM114" s="429" t="e">
        <f>(IF(GZM47-#REF!&lt;0,0,GZM47-#REF!)+#REF!)*(1+Data1!C25)+IF($D$5="Koncesija",-GZM63*Data1!C25,0)</f>
        <v>#REF!</v>
      </c>
      <c r="GZN114" s="429" t="e">
        <f>(IF(GZN47-#REF!&lt;0,0,GZN47-#REF!)+#REF!)*(1+Data1!C25)+IF($D$5="Koncesija",-GZN63*Data1!C25,0)</f>
        <v>#REF!</v>
      </c>
      <c r="GZO114" s="429" t="e">
        <f>(IF(GZO47-#REF!&lt;0,0,GZO47-#REF!)+#REF!)*(1+Data1!C25)+IF($D$5="Koncesija",-GZO63*Data1!C25,0)</f>
        <v>#REF!</v>
      </c>
      <c r="GZP114" s="429" t="e">
        <f>(IF(GZP47-#REF!&lt;0,0,GZP47-#REF!)+#REF!)*(1+Data1!C25)+IF($D$5="Koncesija",-GZP63*Data1!C25,0)</f>
        <v>#REF!</v>
      </c>
      <c r="GZQ114" s="429" t="e">
        <f>(IF(GZQ47-#REF!&lt;0,0,GZQ47-#REF!)+#REF!)*(1+Data1!C25)+IF($D$5="Koncesija",-GZQ63*Data1!C25,0)</f>
        <v>#REF!</v>
      </c>
      <c r="GZR114" s="429" t="e">
        <f>(IF(GZR47-#REF!&lt;0,0,GZR47-#REF!)+#REF!)*(1+Data1!C25)+IF($D$5="Koncesija",-GZR63*Data1!C25,0)</f>
        <v>#REF!</v>
      </c>
      <c r="GZS114" s="429" t="e">
        <f>(IF(GZS47-#REF!&lt;0,0,GZS47-#REF!)+#REF!)*(1+Data1!C25)+IF($D$5="Koncesija",-GZS63*Data1!C25,0)</f>
        <v>#REF!</v>
      </c>
      <c r="GZT114" s="429" t="e">
        <f>(IF(GZT47-#REF!&lt;0,0,GZT47-#REF!)+#REF!)*(1+Data1!C25)+IF($D$5="Koncesija",-GZT63*Data1!C25,0)</f>
        <v>#REF!</v>
      </c>
      <c r="GZU114" s="429" t="e">
        <f>(IF(GZU47-#REF!&lt;0,0,GZU47-#REF!)+#REF!)*(1+Data1!C25)+IF($D$5="Koncesija",-GZU63*Data1!C25,0)</f>
        <v>#REF!</v>
      </c>
      <c r="GZV114" s="429" t="e">
        <f>(IF(GZV47-#REF!&lt;0,0,GZV47-#REF!)+#REF!)*(1+Data1!C25)+IF($D$5="Koncesija",-GZV63*Data1!C25,0)</f>
        <v>#REF!</v>
      </c>
      <c r="GZW114" s="429" t="e">
        <f>(IF(GZW47-#REF!&lt;0,0,GZW47-#REF!)+#REF!)*(1+Data1!C25)+IF($D$5="Koncesija",-GZW63*Data1!C25,0)</f>
        <v>#REF!</v>
      </c>
      <c r="GZX114" s="429" t="e">
        <f>(IF(GZX47-#REF!&lt;0,0,GZX47-#REF!)+#REF!)*(1+Data1!C25)+IF($D$5="Koncesija",-GZX63*Data1!C25,0)</f>
        <v>#REF!</v>
      </c>
      <c r="GZY114" s="429" t="e">
        <f>(IF(GZY47-#REF!&lt;0,0,GZY47-#REF!)+#REF!)*(1+Data1!C25)+IF($D$5="Koncesija",-GZY63*Data1!C25,0)</f>
        <v>#REF!</v>
      </c>
      <c r="GZZ114" s="429" t="e">
        <f>(IF(GZZ47-#REF!&lt;0,0,GZZ47-#REF!)+#REF!)*(1+Data1!C25)+IF($D$5="Koncesija",-GZZ63*Data1!C25,0)</f>
        <v>#REF!</v>
      </c>
      <c r="HAA114" s="429" t="e">
        <f>(IF(HAA47-#REF!&lt;0,0,HAA47-#REF!)+#REF!)*(1+Data1!C25)+IF($D$5="Koncesija",-HAA63*Data1!C25,0)</f>
        <v>#REF!</v>
      </c>
      <c r="HAB114" s="429" t="e">
        <f>(IF(HAB47-#REF!&lt;0,0,HAB47-#REF!)+#REF!)*(1+Data1!C25)+IF($D$5="Koncesija",-HAB63*Data1!C25,0)</f>
        <v>#REF!</v>
      </c>
      <c r="HAC114" s="429" t="e">
        <f>(IF(HAC47-#REF!&lt;0,0,HAC47-#REF!)+#REF!)*(1+Data1!C25)+IF($D$5="Koncesija",-HAC63*Data1!C25,0)</f>
        <v>#REF!</v>
      </c>
      <c r="HAD114" s="429" t="e">
        <f>(IF(HAD47-#REF!&lt;0,0,HAD47-#REF!)+#REF!)*(1+Data1!C25)+IF($D$5="Koncesija",-HAD63*Data1!C25,0)</f>
        <v>#REF!</v>
      </c>
      <c r="HAE114" s="429" t="e">
        <f>(IF(HAE47-#REF!&lt;0,0,HAE47-#REF!)+#REF!)*(1+Data1!C25)+IF($D$5="Koncesija",-HAE63*Data1!C25,0)</f>
        <v>#REF!</v>
      </c>
      <c r="HAF114" s="429" t="e">
        <f>(IF(HAF47-#REF!&lt;0,0,HAF47-#REF!)+#REF!)*(1+Data1!C25)+IF($D$5="Koncesija",-HAF63*Data1!C25,0)</f>
        <v>#REF!</v>
      </c>
      <c r="HAG114" s="429" t="e">
        <f>(IF(HAG47-#REF!&lt;0,0,HAG47-#REF!)+#REF!)*(1+Data1!C25)+IF($D$5="Koncesija",-HAG63*Data1!C25,0)</f>
        <v>#REF!</v>
      </c>
      <c r="HAH114" s="429" t="e">
        <f>(IF(HAH47-#REF!&lt;0,0,HAH47-#REF!)+#REF!)*(1+Data1!C25)+IF($D$5="Koncesija",-HAH63*Data1!C25,0)</f>
        <v>#REF!</v>
      </c>
      <c r="HAI114" s="429" t="e">
        <f>(IF(HAI47-#REF!&lt;0,0,HAI47-#REF!)+#REF!)*(1+Data1!C25)+IF($D$5="Koncesija",-HAI63*Data1!C25,0)</f>
        <v>#REF!</v>
      </c>
      <c r="HAJ114" s="429" t="e">
        <f>(IF(HAJ47-#REF!&lt;0,0,HAJ47-#REF!)+#REF!)*(1+Data1!C25)+IF($D$5="Koncesija",-HAJ63*Data1!C25,0)</f>
        <v>#REF!</v>
      </c>
      <c r="HAK114" s="429" t="e">
        <f>(IF(HAK47-#REF!&lt;0,0,HAK47-#REF!)+#REF!)*(1+Data1!C25)+IF($D$5="Koncesija",-HAK63*Data1!C25,0)</f>
        <v>#REF!</v>
      </c>
      <c r="HAL114" s="429" t="e">
        <f>(IF(HAL47-#REF!&lt;0,0,HAL47-#REF!)+#REF!)*(1+Data1!C25)+IF($D$5="Koncesija",-HAL63*Data1!C25,0)</f>
        <v>#REF!</v>
      </c>
      <c r="HAM114" s="429" t="e">
        <f>(IF(HAM47-#REF!&lt;0,0,HAM47-#REF!)+#REF!)*(1+Data1!C25)+IF($D$5="Koncesija",-HAM63*Data1!C25,0)</f>
        <v>#REF!</v>
      </c>
      <c r="HAN114" s="429" t="e">
        <f>(IF(HAN47-#REF!&lt;0,0,HAN47-#REF!)+#REF!)*(1+Data1!C25)+IF($D$5="Koncesija",-HAN63*Data1!C25,0)</f>
        <v>#REF!</v>
      </c>
      <c r="HAO114" s="429" t="e">
        <f>(IF(HAO47-#REF!&lt;0,0,HAO47-#REF!)+#REF!)*(1+Data1!C25)+IF($D$5="Koncesija",-HAO63*Data1!C25,0)</f>
        <v>#REF!</v>
      </c>
      <c r="HAP114" s="429" t="e">
        <f>(IF(HAP47-#REF!&lt;0,0,HAP47-#REF!)+#REF!)*(1+Data1!C25)+IF($D$5="Koncesija",-HAP63*Data1!C25,0)</f>
        <v>#REF!</v>
      </c>
      <c r="HAQ114" s="429" t="e">
        <f>(IF(HAQ47-#REF!&lt;0,0,HAQ47-#REF!)+#REF!)*(1+Data1!C25)+IF($D$5="Koncesija",-HAQ63*Data1!C25,0)</f>
        <v>#REF!</v>
      </c>
      <c r="HAR114" s="429" t="e">
        <f>(IF(HAR47-#REF!&lt;0,0,HAR47-#REF!)+#REF!)*(1+Data1!C25)+IF($D$5="Koncesija",-HAR63*Data1!C25,0)</f>
        <v>#REF!</v>
      </c>
      <c r="HAS114" s="429" t="e">
        <f>(IF(HAS47-#REF!&lt;0,0,HAS47-#REF!)+#REF!)*(1+Data1!C25)+IF($D$5="Koncesija",-HAS63*Data1!C25,0)</f>
        <v>#REF!</v>
      </c>
      <c r="HAT114" s="429" t="e">
        <f>(IF(HAT47-#REF!&lt;0,0,HAT47-#REF!)+#REF!)*(1+Data1!C25)+IF($D$5="Koncesija",-HAT63*Data1!C25,0)</f>
        <v>#REF!</v>
      </c>
      <c r="HAU114" s="429" t="e">
        <f>(IF(HAU47-#REF!&lt;0,0,HAU47-#REF!)+#REF!)*(1+Data1!C25)+IF($D$5="Koncesija",-HAU63*Data1!C25,0)</f>
        <v>#REF!</v>
      </c>
      <c r="HAV114" s="429" t="e">
        <f>(IF(HAV47-#REF!&lt;0,0,HAV47-#REF!)+#REF!)*(1+Data1!C25)+IF($D$5="Koncesija",-HAV63*Data1!C25,0)</f>
        <v>#REF!</v>
      </c>
      <c r="HAW114" s="429" t="e">
        <f>(IF(HAW47-#REF!&lt;0,0,HAW47-#REF!)+#REF!)*(1+Data1!C25)+IF($D$5="Koncesija",-HAW63*Data1!C25,0)</f>
        <v>#REF!</v>
      </c>
      <c r="HAX114" s="429" t="e">
        <f>(IF(HAX47-#REF!&lt;0,0,HAX47-#REF!)+#REF!)*(1+Data1!C25)+IF($D$5="Koncesija",-HAX63*Data1!C25,0)</f>
        <v>#REF!</v>
      </c>
      <c r="HAY114" s="429" t="e">
        <f>(IF(HAY47-#REF!&lt;0,0,HAY47-#REF!)+#REF!)*(1+Data1!C25)+IF($D$5="Koncesija",-HAY63*Data1!C25,0)</f>
        <v>#REF!</v>
      </c>
      <c r="HAZ114" s="429" t="e">
        <f>(IF(HAZ47-#REF!&lt;0,0,HAZ47-#REF!)+#REF!)*(1+Data1!C25)+IF($D$5="Koncesija",-HAZ63*Data1!C25,0)</f>
        <v>#REF!</v>
      </c>
      <c r="HBA114" s="429" t="e">
        <f>(IF(HBA47-#REF!&lt;0,0,HBA47-#REF!)+#REF!)*(1+Data1!C25)+IF($D$5="Koncesija",-HBA63*Data1!C25,0)</f>
        <v>#REF!</v>
      </c>
      <c r="HBB114" s="429" t="e">
        <f>(IF(HBB47-#REF!&lt;0,0,HBB47-#REF!)+#REF!)*(1+Data1!C25)+IF($D$5="Koncesija",-HBB63*Data1!C25,0)</f>
        <v>#REF!</v>
      </c>
      <c r="HBC114" s="429" t="e">
        <f>(IF(HBC47-#REF!&lt;0,0,HBC47-#REF!)+#REF!)*(1+Data1!C25)+IF($D$5="Koncesija",-HBC63*Data1!C25,0)</f>
        <v>#REF!</v>
      </c>
      <c r="HBD114" s="429" t="e">
        <f>(IF(HBD47-#REF!&lt;0,0,HBD47-#REF!)+#REF!)*(1+Data1!C25)+IF($D$5="Koncesija",-HBD63*Data1!C25,0)</f>
        <v>#REF!</v>
      </c>
      <c r="HBE114" s="429" t="e">
        <f>(IF(HBE47-#REF!&lt;0,0,HBE47-#REF!)+#REF!)*(1+Data1!C25)+IF($D$5="Koncesija",-HBE63*Data1!C25,0)</f>
        <v>#REF!</v>
      </c>
      <c r="HBF114" s="429" t="e">
        <f>(IF(HBF47-#REF!&lt;0,0,HBF47-#REF!)+#REF!)*(1+Data1!C25)+IF($D$5="Koncesija",-HBF63*Data1!C25,0)</f>
        <v>#REF!</v>
      </c>
      <c r="HBG114" s="429" t="e">
        <f>(IF(HBG47-#REF!&lt;0,0,HBG47-#REF!)+#REF!)*(1+Data1!C25)+IF($D$5="Koncesija",-HBG63*Data1!C25,0)</f>
        <v>#REF!</v>
      </c>
      <c r="HBH114" s="429" t="e">
        <f>(IF(HBH47-#REF!&lt;0,0,HBH47-#REF!)+#REF!)*(1+Data1!C25)+IF($D$5="Koncesija",-HBH63*Data1!C25,0)</f>
        <v>#REF!</v>
      </c>
      <c r="HBI114" s="429" t="e">
        <f>(IF(HBI47-#REF!&lt;0,0,HBI47-#REF!)+#REF!)*(1+Data1!C25)+IF($D$5="Koncesija",-HBI63*Data1!C25,0)</f>
        <v>#REF!</v>
      </c>
      <c r="HBJ114" s="429" t="e">
        <f>(IF(HBJ47-#REF!&lt;0,0,HBJ47-#REF!)+#REF!)*(1+Data1!C25)+IF($D$5="Koncesija",-HBJ63*Data1!C25,0)</f>
        <v>#REF!</v>
      </c>
      <c r="HBK114" s="429" t="e">
        <f>(IF(HBK47-#REF!&lt;0,0,HBK47-#REF!)+#REF!)*(1+Data1!C25)+IF($D$5="Koncesija",-HBK63*Data1!C25,0)</f>
        <v>#REF!</v>
      </c>
      <c r="HBL114" s="429" t="e">
        <f>(IF(HBL47-#REF!&lt;0,0,HBL47-#REF!)+#REF!)*(1+Data1!C25)+IF($D$5="Koncesija",-HBL63*Data1!C25,0)</f>
        <v>#REF!</v>
      </c>
      <c r="HBM114" s="429" t="e">
        <f>(IF(HBM47-#REF!&lt;0,0,HBM47-#REF!)+#REF!)*(1+Data1!C25)+IF($D$5="Koncesija",-HBM63*Data1!C25,0)</f>
        <v>#REF!</v>
      </c>
      <c r="HBN114" s="429" t="e">
        <f>(IF(HBN47-#REF!&lt;0,0,HBN47-#REF!)+#REF!)*(1+Data1!C25)+IF($D$5="Koncesija",-HBN63*Data1!C25,0)</f>
        <v>#REF!</v>
      </c>
      <c r="HBO114" s="429" t="e">
        <f>(IF(HBO47-#REF!&lt;0,0,HBO47-#REF!)+#REF!)*(1+Data1!C25)+IF($D$5="Koncesija",-HBO63*Data1!C25,0)</f>
        <v>#REF!</v>
      </c>
      <c r="HBP114" s="429" t="e">
        <f>(IF(HBP47-#REF!&lt;0,0,HBP47-#REF!)+#REF!)*(1+Data1!C25)+IF($D$5="Koncesija",-HBP63*Data1!C25,0)</f>
        <v>#REF!</v>
      </c>
      <c r="HBQ114" s="429" t="e">
        <f>(IF(HBQ47-#REF!&lt;0,0,HBQ47-#REF!)+#REF!)*(1+Data1!C25)+IF($D$5="Koncesija",-HBQ63*Data1!C25,0)</f>
        <v>#REF!</v>
      </c>
      <c r="HBR114" s="429" t="e">
        <f>(IF(HBR47-#REF!&lt;0,0,HBR47-#REF!)+#REF!)*(1+Data1!C25)+IF($D$5="Koncesija",-HBR63*Data1!C25,0)</f>
        <v>#REF!</v>
      </c>
      <c r="HBS114" s="429" t="e">
        <f>(IF(HBS47-#REF!&lt;0,0,HBS47-#REF!)+#REF!)*(1+Data1!C25)+IF($D$5="Koncesija",-HBS63*Data1!C25,0)</f>
        <v>#REF!</v>
      </c>
      <c r="HBT114" s="429" t="e">
        <f>(IF(HBT47-#REF!&lt;0,0,HBT47-#REF!)+#REF!)*(1+Data1!C25)+IF($D$5="Koncesija",-HBT63*Data1!C25,0)</f>
        <v>#REF!</v>
      </c>
      <c r="HBU114" s="429" t="e">
        <f>(IF(HBU47-#REF!&lt;0,0,HBU47-#REF!)+#REF!)*(1+Data1!C25)+IF($D$5="Koncesija",-HBU63*Data1!C25,0)</f>
        <v>#REF!</v>
      </c>
      <c r="HBV114" s="429" t="e">
        <f>(IF(HBV47-#REF!&lt;0,0,HBV47-#REF!)+#REF!)*(1+Data1!C25)+IF($D$5="Koncesija",-HBV63*Data1!C25,0)</f>
        <v>#REF!</v>
      </c>
      <c r="HBW114" s="429" t="e">
        <f>(IF(HBW47-#REF!&lt;0,0,HBW47-#REF!)+#REF!)*(1+Data1!C25)+IF($D$5="Koncesija",-HBW63*Data1!C25,0)</f>
        <v>#REF!</v>
      </c>
      <c r="HBX114" s="429" t="e">
        <f>(IF(HBX47-#REF!&lt;0,0,HBX47-#REF!)+#REF!)*(1+Data1!C25)+IF($D$5="Koncesija",-HBX63*Data1!C25,0)</f>
        <v>#REF!</v>
      </c>
      <c r="HBY114" s="429" t="e">
        <f>(IF(HBY47-#REF!&lt;0,0,HBY47-#REF!)+#REF!)*(1+Data1!C25)+IF($D$5="Koncesija",-HBY63*Data1!C25,0)</f>
        <v>#REF!</v>
      </c>
      <c r="HBZ114" s="429" t="e">
        <f>(IF(HBZ47-#REF!&lt;0,0,HBZ47-#REF!)+#REF!)*(1+Data1!C25)+IF($D$5="Koncesija",-HBZ63*Data1!C25,0)</f>
        <v>#REF!</v>
      </c>
      <c r="HCA114" s="429" t="e">
        <f>(IF(HCA47-#REF!&lt;0,0,HCA47-#REF!)+#REF!)*(1+Data1!C25)+IF($D$5="Koncesija",-HCA63*Data1!C25,0)</f>
        <v>#REF!</v>
      </c>
      <c r="HCB114" s="429" t="e">
        <f>(IF(HCB47-#REF!&lt;0,0,HCB47-#REF!)+#REF!)*(1+Data1!C25)+IF($D$5="Koncesija",-HCB63*Data1!C25,0)</f>
        <v>#REF!</v>
      </c>
      <c r="HCC114" s="429" t="e">
        <f>(IF(HCC47-#REF!&lt;0,0,HCC47-#REF!)+#REF!)*(1+Data1!C25)+IF($D$5="Koncesija",-HCC63*Data1!C25,0)</f>
        <v>#REF!</v>
      </c>
      <c r="HCD114" s="429" t="e">
        <f>(IF(HCD47-#REF!&lt;0,0,HCD47-#REF!)+#REF!)*(1+Data1!C25)+IF($D$5="Koncesija",-HCD63*Data1!C25,0)</f>
        <v>#REF!</v>
      </c>
      <c r="HCE114" s="429" t="e">
        <f>(IF(HCE47-#REF!&lt;0,0,HCE47-#REF!)+#REF!)*(1+Data1!C25)+IF($D$5="Koncesija",-HCE63*Data1!C25,0)</f>
        <v>#REF!</v>
      </c>
      <c r="HCF114" s="429" t="e">
        <f>(IF(HCF47-#REF!&lt;0,0,HCF47-#REF!)+#REF!)*(1+Data1!C25)+IF($D$5="Koncesija",-HCF63*Data1!C25,0)</f>
        <v>#REF!</v>
      </c>
      <c r="HCG114" s="429" t="e">
        <f>(IF(HCG47-#REF!&lt;0,0,HCG47-#REF!)+#REF!)*(1+Data1!C25)+IF($D$5="Koncesija",-HCG63*Data1!C25,0)</f>
        <v>#REF!</v>
      </c>
      <c r="HCH114" s="429" t="e">
        <f>(IF(HCH47-#REF!&lt;0,0,HCH47-#REF!)+#REF!)*(1+Data1!C25)+IF($D$5="Koncesija",-HCH63*Data1!C25,0)</f>
        <v>#REF!</v>
      </c>
      <c r="HCI114" s="429" t="e">
        <f>(IF(HCI47-#REF!&lt;0,0,HCI47-#REF!)+#REF!)*(1+Data1!C25)+IF($D$5="Koncesija",-HCI63*Data1!C25,0)</f>
        <v>#REF!</v>
      </c>
      <c r="HCJ114" s="429" t="e">
        <f>(IF(HCJ47-#REF!&lt;0,0,HCJ47-#REF!)+#REF!)*(1+Data1!C25)+IF($D$5="Koncesija",-HCJ63*Data1!C25,0)</f>
        <v>#REF!</v>
      </c>
      <c r="HCK114" s="429" t="e">
        <f>(IF(HCK47-#REF!&lt;0,0,HCK47-#REF!)+#REF!)*(1+Data1!C25)+IF($D$5="Koncesija",-HCK63*Data1!C25,0)</f>
        <v>#REF!</v>
      </c>
      <c r="HCL114" s="429" t="e">
        <f>(IF(HCL47-#REF!&lt;0,0,HCL47-#REF!)+#REF!)*(1+Data1!C25)+IF($D$5="Koncesija",-HCL63*Data1!C25,0)</f>
        <v>#REF!</v>
      </c>
      <c r="HCM114" s="429" t="e">
        <f>(IF(HCM47-#REF!&lt;0,0,HCM47-#REF!)+#REF!)*(1+Data1!C25)+IF($D$5="Koncesija",-HCM63*Data1!C25,0)</f>
        <v>#REF!</v>
      </c>
      <c r="HCN114" s="429" t="e">
        <f>(IF(HCN47-#REF!&lt;0,0,HCN47-#REF!)+#REF!)*(1+Data1!C25)+IF($D$5="Koncesija",-HCN63*Data1!C25,0)</f>
        <v>#REF!</v>
      </c>
      <c r="HCO114" s="429" t="e">
        <f>(IF(HCO47-#REF!&lt;0,0,HCO47-#REF!)+#REF!)*(1+Data1!C25)+IF($D$5="Koncesija",-HCO63*Data1!C25,0)</f>
        <v>#REF!</v>
      </c>
      <c r="HCP114" s="429" t="e">
        <f>(IF(HCP47-#REF!&lt;0,0,HCP47-#REF!)+#REF!)*(1+Data1!C25)+IF($D$5="Koncesija",-HCP63*Data1!C25,0)</f>
        <v>#REF!</v>
      </c>
      <c r="HCQ114" s="429" t="e">
        <f>(IF(HCQ47-#REF!&lt;0,0,HCQ47-#REF!)+#REF!)*(1+Data1!C25)+IF($D$5="Koncesija",-HCQ63*Data1!C25,0)</f>
        <v>#REF!</v>
      </c>
      <c r="HCR114" s="429" t="e">
        <f>(IF(HCR47-#REF!&lt;0,0,HCR47-#REF!)+#REF!)*(1+Data1!C25)+IF($D$5="Koncesija",-HCR63*Data1!C25,0)</f>
        <v>#REF!</v>
      </c>
      <c r="HCS114" s="429" t="e">
        <f>(IF(HCS47-#REF!&lt;0,0,HCS47-#REF!)+#REF!)*(1+Data1!C25)+IF($D$5="Koncesija",-HCS63*Data1!C25,0)</f>
        <v>#REF!</v>
      </c>
      <c r="HCT114" s="429" t="e">
        <f>(IF(HCT47-#REF!&lt;0,0,HCT47-#REF!)+#REF!)*(1+Data1!C25)+IF($D$5="Koncesija",-HCT63*Data1!C25,0)</f>
        <v>#REF!</v>
      </c>
      <c r="HCU114" s="429" t="e">
        <f>(IF(HCU47-#REF!&lt;0,0,HCU47-#REF!)+#REF!)*(1+Data1!C25)+IF($D$5="Koncesija",-HCU63*Data1!C25,0)</f>
        <v>#REF!</v>
      </c>
      <c r="HCV114" s="429" t="e">
        <f>(IF(HCV47-#REF!&lt;0,0,HCV47-#REF!)+#REF!)*(1+Data1!C25)+IF($D$5="Koncesija",-HCV63*Data1!C25,0)</f>
        <v>#REF!</v>
      </c>
      <c r="HCW114" s="429" t="e">
        <f>(IF(HCW47-#REF!&lt;0,0,HCW47-#REF!)+#REF!)*(1+Data1!C25)+IF($D$5="Koncesija",-HCW63*Data1!C25,0)</f>
        <v>#REF!</v>
      </c>
      <c r="HCX114" s="429" t="e">
        <f>(IF(HCX47-#REF!&lt;0,0,HCX47-#REF!)+#REF!)*(1+Data1!C25)+IF($D$5="Koncesija",-HCX63*Data1!C25,0)</f>
        <v>#REF!</v>
      </c>
      <c r="HCY114" s="429" t="e">
        <f>(IF(HCY47-#REF!&lt;0,0,HCY47-#REF!)+#REF!)*(1+Data1!C25)+IF($D$5="Koncesija",-HCY63*Data1!C25,0)</f>
        <v>#REF!</v>
      </c>
      <c r="HCZ114" s="429" t="e">
        <f>(IF(HCZ47-#REF!&lt;0,0,HCZ47-#REF!)+#REF!)*(1+Data1!C25)+IF($D$5="Koncesija",-HCZ63*Data1!C25,0)</f>
        <v>#REF!</v>
      </c>
      <c r="HDA114" s="429" t="e">
        <f>(IF(HDA47-#REF!&lt;0,0,HDA47-#REF!)+#REF!)*(1+Data1!C25)+IF($D$5="Koncesija",-HDA63*Data1!C25,0)</f>
        <v>#REF!</v>
      </c>
      <c r="HDB114" s="429" t="e">
        <f>(IF(HDB47-#REF!&lt;0,0,HDB47-#REF!)+#REF!)*(1+Data1!C25)+IF($D$5="Koncesija",-HDB63*Data1!C25,0)</f>
        <v>#REF!</v>
      </c>
      <c r="HDC114" s="429" t="e">
        <f>(IF(HDC47-#REF!&lt;0,0,HDC47-#REF!)+#REF!)*(1+Data1!C25)+IF($D$5="Koncesija",-HDC63*Data1!C25,0)</f>
        <v>#REF!</v>
      </c>
      <c r="HDD114" s="429" t="e">
        <f>(IF(HDD47-#REF!&lt;0,0,HDD47-#REF!)+#REF!)*(1+Data1!C25)+IF($D$5="Koncesija",-HDD63*Data1!C25,0)</f>
        <v>#REF!</v>
      </c>
      <c r="HDE114" s="429" t="e">
        <f>(IF(HDE47-#REF!&lt;0,0,HDE47-#REF!)+#REF!)*(1+Data1!C25)+IF($D$5="Koncesija",-HDE63*Data1!C25,0)</f>
        <v>#REF!</v>
      </c>
      <c r="HDF114" s="429" t="e">
        <f>(IF(HDF47-#REF!&lt;0,0,HDF47-#REF!)+#REF!)*(1+Data1!C25)+IF($D$5="Koncesija",-HDF63*Data1!C25,0)</f>
        <v>#REF!</v>
      </c>
      <c r="HDG114" s="429" t="e">
        <f>(IF(HDG47-#REF!&lt;0,0,HDG47-#REF!)+#REF!)*(1+Data1!C25)+IF($D$5="Koncesija",-HDG63*Data1!C25,0)</f>
        <v>#REF!</v>
      </c>
      <c r="HDH114" s="429" t="e">
        <f>(IF(HDH47-#REF!&lt;0,0,HDH47-#REF!)+#REF!)*(1+Data1!C25)+IF($D$5="Koncesija",-HDH63*Data1!C25,0)</f>
        <v>#REF!</v>
      </c>
      <c r="HDI114" s="429" t="e">
        <f>(IF(HDI47-#REF!&lt;0,0,HDI47-#REF!)+#REF!)*(1+Data1!C25)+IF($D$5="Koncesija",-HDI63*Data1!C25,0)</f>
        <v>#REF!</v>
      </c>
      <c r="HDJ114" s="429" t="e">
        <f>(IF(HDJ47-#REF!&lt;0,0,HDJ47-#REF!)+#REF!)*(1+Data1!C25)+IF($D$5="Koncesija",-HDJ63*Data1!C25,0)</f>
        <v>#REF!</v>
      </c>
      <c r="HDK114" s="429" t="e">
        <f>(IF(HDK47-#REF!&lt;0,0,HDK47-#REF!)+#REF!)*(1+Data1!C25)+IF($D$5="Koncesija",-HDK63*Data1!C25,0)</f>
        <v>#REF!</v>
      </c>
      <c r="HDL114" s="429" t="e">
        <f>(IF(HDL47-#REF!&lt;0,0,HDL47-#REF!)+#REF!)*(1+Data1!C25)+IF($D$5="Koncesija",-HDL63*Data1!C25,0)</f>
        <v>#REF!</v>
      </c>
      <c r="HDM114" s="429" t="e">
        <f>(IF(HDM47-#REF!&lt;0,0,HDM47-#REF!)+#REF!)*(1+Data1!C25)+IF($D$5="Koncesija",-HDM63*Data1!C25,0)</f>
        <v>#REF!</v>
      </c>
      <c r="HDN114" s="429" t="e">
        <f>(IF(HDN47-#REF!&lt;0,0,HDN47-#REF!)+#REF!)*(1+Data1!C25)+IF($D$5="Koncesija",-HDN63*Data1!C25,0)</f>
        <v>#REF!</v>
      </c>
      <c r="HDO114" s="429" t="e">
        <f>(IF(HDO47-#REF!&lt;0,0,HDO47-#REF!)+#REF!)*(1+Data1!C25)+IF($D$5="Koncesija",-HDO63*Data1!C25,0)</f>
        <v>#REF!</v>
      </c>
      <c r="HDP114" s="429" t="e">
        <f>(IF(HDP47-#REF!&lt;0,0,HDP47-#REF!)+#REF!)*(1+Data1!C25)+IF($D$5="Koncesija",-HDP63*Data1!C25,0)</f>
        <v>#REF!</v>
      </c>
      <c r="HDQ114" s="429" t="e">
        <f>(IF(HDQ47-#REF!&lt;0,0,HDQ47-#REF!)+#REF!)*(1+Data1!C25)+IF($D$5="Koncesija",-HDQ63*Data1!C25,0)</f>
        <v>#REF!</v>
      </c>
      <c r="HDR114" s="429" t="e">
        <f>(IF(HDR47-#REF!&lt;0,0,HDR47-#REF!)+#REF!)*(1+Data1!C25)+IF($D$5="Koncesija",-HDR63*Data1!C25,0)</f>
        <v>#REF!</v>
      </c>
      <c r="HDS114" s="429" t="e">
        <f>(IF(HDS47-#REF!&lt;0,0,HDS47-#REF!)+#REF!)*(1+Data1!C25)+IF($D$5="Koncesija",-HDS63*Data1!C25,0)</f>
        <v>#REF!</v>
      </c>
      <c r="HDT114" s="429" t="e">
        <f>(IF(HDT47-#REF!&lt;0,0,HDT47-#REF!)+#REF!)*(1+Data1!C25)+IF($D$5="Koncesija",-HDT63*Data1!C25,0)</f>
        <v>#REF!</v>
      </c>
      <c r="HDU114" s="429" t="e">
        <f>(IF(HDU47-#REF!&lt;0,0,HDU47-#REF!)+#REF!)*(1+Data1!C25)+IF($D$5="Koncesija",-HDU63*Data1!C25,0)</f>
        <v>#REF!</v>
      </c>
      <c r="HDV114" s="429" t="e">
        <f>(IF(HDV47-#REF!&lt;0,0,HDV47-#REF!)+#REF!)*(1+Data1!C25)+IF($D$5="Koncesija",-HDV63*Data1!C25,0)</f>
        <v>#REF!</v>
      </c>
      <c r="HDW114" s="429" t="e">
        <f>(IF(HDW47-#REF!&lt;0,0,HDW47-#REF!)+#REF!)*(1+Data1!C25)+IF($D$5="Koncesija",-HDW63*Data1!C25,0)</f>
        <v>#REF!</v>
      </c>
      <c r="HDX114" s="429" t="e">
        <f>(IF(HDX47-#REF!&lt;0,0,HDX47-#REF!)+#REF!)*(1+Data1!C25)+IF($D$5="Koncesija",-HDX63*Data1!C25,0)</f>
        <v>#REF!</v>
      </c>
      <c r="HDY114" s="429" t="e">
        <f>(IF(HDY47-#REF!&lt;0,0,HDY47-#REF!)+#REF!)*(1+Data1!C25)+IF($D$5="Koncesija",-HDY63*Data1!C25,0)</f>
        <v>#REF!</v>
      </c>
      <c r="HDZ114" s="429" t="e">
        <f>(IF(HDZ47-#REF!&lt;0,0,HDZ47-#REF!)+#REF!)*(1+Data1!C25)+IF($D$5="Koncesija",-HDZ63*Data1!C25,0)</f>
        <v>#REF!</v>
      </c>
      <c r="HEA114" s="429" t="e">
        <f>(IF(HEA47-#REF!&lt;0,0,HEA47-#REF!)+#REF!)*(1+Data1!C25)+IF($D$5="Koncesija",-HEA63*Data1!C25,0)</f>
        <v>#REF!</v>
      </c>
      <c r="HEB114" s="429" t="e">
        <f>(IF(HEB47-#REF!&lt;0,0,HEB47-#REF!)+#REF!)*(1+Data1!C25)+IF($D$5="Koncesija",-HEB63*Data1!C25,0)</f>
        <v>#REF!</v>
      </c>
      <c r="HEC114" s="429" t="e">
        <f>(IF(HEC47-#REF!&lt;0,0,HEC47-#REF!)+#REF!)*(1+Data1!C25)+IF($D$5="Koncesija",-HEC63*Data1!C25,0)</f>
        <v>#REF!</v>
      </c>
      <c r="HED114" s="429" t="e">
        <f>(IF(HED47-#REF!&lt;0,0,HED47-#REF!)+#REF!)*(1+Data1!C25)+IF($D$5="Koncesija",-HED63*Data1!C25,0)</f>
        <v>#REF!</v>
      </c>
      <c r="HEE114" s="429" t="e">
        <f>(IF(HEE47-#REF!&lt;0,0,HEE47-#REF!)+#REF!)*(1+Data1!C25)+IF($D$5="Koncesija",-HEE63*Data1!C25,0)</f>
        <v>#REF!</v>
      </c>
      <c r="HEF114" s="429" t="e">
        <f>(IF(HEF47-#REF!&lt;0,0,HEF47-#REF!)+#REF!)*(1+Data1!C25)+IF($D$5="Koncesija",-HEF63*Data1!C25,0)</f>
        <v>#REF!</v>
      </c>
      <c r="HEG114" s="429" t="e">
        <f>(IF(HEG47-#REF!&lt;0,0,HEG47-#REF!)+#REF!)*(1+Data1!C25)+IF($D$5="Koncesija",-HEG63*Data1!C25,0)</f>
        <v>#REF!</v>
      </c>
      <c r="HEH114" s="429" t="e">
        <f>(IF(HEH47-#REF!&lt;0,0,HEH47-#REF!)+#REF!)*(1+Data1!C25)+IF($D$5="Koncesija",-HEH63*Data1!C25,0)</f>
        <v>#REF!</v>
      </c>
      <c r="HEI114" s="429" t="e">
        <f>(IF(HEI47-#REF!&lt;0,0,HEI47-#REF!)+#REF!)*(1+Data1!C25)+IF($D$5="Koncesija",-HEI63*Data1!C25,0)</f>
        <v>#REF!</v>
      </c>
      <c r="HEJ114" s="429" t="e">
        <f>(IF(HEJ47-#REF!&lt;0,0,HEJ47-#REF!)+#REF!)*(1+Data1!C25)+IF($D$5="Koncesija",-HEJ63*Data1!C25,0)</f>
        <v>#REF!</v>
      </c>
      <c r="HEK114" s="429" t="e">
        <f>(IF(HEK47-#REF!&lt;0,0,HEK47-#REF!)+#REF!)*(1+Data1!C25)+IF($D$5="Koncesija",-HEK63*Data1!C25,0)</f>
        <v>#REF!</v>
      </c>
      <c r="HEL114" s="429" t="e">
        <f>(IF(HEL47-#REF!&lt;0,0,HEL47-#REF!)+#REF!)*(1+Data1!C25)+IF($D$5="Koncesija",-HEL63*Data1!C25,0)</f>
        <v>#REF!</v>
      </c>
      <c r="HEM114" s="429" t="e">
        <f>(IF(HEM47-#REF!&lt;0,0,HEM47-#REF!)+#REF!)*(1+Data1!C25)+IF($D$5="Koncesija",-HEM63*Data1!C25,0)</f>
        <v>#REF!</v>
      </c>
      <c r="HEN114" s="429" t="e">
        <f>(IF(HEN47-#REF!&lt;0,0,HEN47-#REF!)+#REF!)*(1+Data1!C25)+IF($D$5="Koncesija",-HEN63*Data1!C25,0)</f>
        <v>#REF!</v>
      </c>
      <c r="HEO114" s="429" t="e">
        <f>(IF(HEO47-#REF!&lt;0,0,HEO47-#REF!)+#REF!)*(1+Data1!C25)+IF($D$5="Koncesija",-HEO63*Data1!C25,0)</f>
        <v>#REF!</v>
      </c>
      <c r="HEP114" s="429" t="e">
        <f>(IF(HEP47-#REF!&lt;0,0,HEP47-#REF!)+#REF!)*(1+Data1!C25)+IF($D$5="Koncesija",-HEP63*Data1!C25,0)</f>
        <v>#REF!</v>
      </c>
      <c r="HEQ114" s="429" t="e">
        <f>(IF(HEQ47-#REF!&lt;0,0,HEQ47-#REF!)+#REF!)*(1+Data1!C25)+IF($D$5="Koncesija",-HEQ63*Data1!C25,0)</f>
        <v>#REF!</v>
      </c>
      <c r="HER114" s="429" t="e">
        <f>(IF(HER47-#REF!&lt;0,0,HER47-#REF!)+#REF!)*(1+Data1!C25)+IF($D$5="Koncesija",-HER63*Data1!C25,0)</f>
        <v>#REF!</v>
      </c>
      <c r="HES114" s="429" t="e">
        <f>(IF(HES47-#REF!&lt;0,0,HES47-#REF!)+#REF!)*(1+Data1!C25)+IF($D$5="Koncesija",-HES63*Data1!C25,0)</f>
        <v>#REF!</v>
      </c>
      <c r="HET114" s="429" t="e">
        <f>(IF(HET47-#REF!&lt;0,0,HET47-#REF!)+#REF!)*(1+Data1!C25)+IF($D$5="Koncesija",-HET63*Data1!C25,0)</f>
        <v>#REF!</v>
      </c>
      <c r="HEU114" s="429" t="e">
        <f>(IF(HEU47-#REF!&lt;0,0,HEU47-#REF!)+#REF!)*(1+Data1!C25)+IF($D$5="Koncesija",-HEU63*Data1!C25,0)</f>
        <v>#REF!</v>
      </c>
      <c r="HEV114" s="429" t="e">
        <f>(IF(HEV47-#REF!&lt;0,0,HEV47-#REF!)+#REF!)*(1+Data1!C25)+IF($D$5="Koncesija",-HEV63*Data1!C25,0)</f>
        <v>#REF!</v>
      </c>
      <c r="HEW114" s="429" t="e">
        <f>(IF(HEW47-#REF!&lt;0,0,HEW47-#REF!)+#REF!)*(1+Data1!C25)+IF($D$5="Koncesija",-HEW63*Data1!C25,0)</f>
        <v>#REF!</v>
      </c>
      <c r="HEX114" s="429" t="e">
        <f>(IF(HEX47-#REF!&lt;0,0,HEX47-#REF!)+#REF!)*(1+Data1!C25)+IF($D$5="Koncesija",-HEX63*Data1!C25,0)</f>
        <v>#REF!</v>
      </c>
      <c r="HEY114" s="429" t="e">
        <f>(IF(HEY47-#REF!&lt;0,0,HEY47-#REF!)+#REF!)*(1+Data1!C25)+IF($D$5="Koncesija",-HEY63*Data1!C25,0)</f>
        <v>#REF!</v>
      </c>
      <c r="HEZ114" s="429" t="e">
        <f>(IF(HEZ47-#REF!&lt;0,0,HEZ47-#REF!)+#REF!)*(1+Data1!C25)+IF($D$5="Koncesija",-HEZ63*Data1!C25,0)</f>
        <v>#REF!</v>
      </c>
      <c r="HFA114" s="429" t="e">
        <f>(IF(HFA47-#REF!&lt;0,0,HFA47-#REF!)+#REF!)*(1+Data1!C25)+IF($D$5="Koncesija",-HFA63*Data1!C25,0)</f>
        <v>#REF!</v>
      </c>
      <c r="HFB114" s="429" t="e">
        <f>(IF(HFB47-#REF!&lt;0,0,HFB47-#REF!)+#REF!)*(1+Data1!C25)+IF($D$5="Koncesija",-HFB63*Data1!C25,0)</f>
        <v>#REF!</v>
      </c>
      <c r="HFC114" s="429" t="e">
        <f>(IF(HFC47-#REF!&lt;0,0,HFC47-#REF!)+#REF!)*(1+Data1!C25)+IF($D$5="Koncesija",-HFC63*Data1!C25,0)</f>
        <v>#REF!</v>
      </c>
      <c r="HFD114" s="429" t="e">
        <f>(IF(HFD47-#REF!&lt;0,0,HFD47-#REF!)+#REF!)*(1+Data1!C25)+IF($D$5="Koncesija",-HFD63*Data1!C25,0)</f>
        <v>#REF!</v>
      </c>
      <c r="HFE114" s="429" t="e">
        <f>(IF(HFE47-#REF!&lt;0,0,HFE47-#REF!)+#REF!)*(1+Data1!C25)+IF($D$5="Koncesija",-HFE63*Data1!C25,0)</f>
        <v>#REF!</v>
      </c>
      <c r="HFF114" s="429" t="e">
        <f>(IF(HFF47-#REF!&lt;0,0,HFF47-#REF!)+#REF!)*(1+Data1!C25)+IF($D$5="Koncesija",-HFF63*Data1!C25,0)</f>
        <v>#REF!</v>
      </c>
      <c r="HFG114" s="429" t="e">
        <f>(IF(HFG47-#REF!&lt;0,0,HFG47-#REF!)+#REF!)*(1+Data1!C25)+IF($D$5="Koncesija",-HFG63*Data1!C25,0)</f>
        <v>#REF!</v>
      </c>
      <c r="HFH114" s="429" t="e">
        <f>(IF(HFH47-#REF!&lt;0,0,HFH47-#REF!)+#REF!)*(1+Data1!C25)+IF($D$5="Koncesija",-HFH63*Data1!C25,0)</f>
        <v>#REF!</v>
      </c>
      <c r="HFI114" s="429" t="e">
        <f>(IF(HFI47-#REF!&lt;0,0,HFI47-#REF!)+#REF!)*(1+Data1!C25)+IF($D$5="Koncesija",-HFI63*Data1!C25,0)</f>
        <v>#REF!</v>
      </c>
      <c r="HFJ114" s="429" t="e">
        <f>(IF(HFJ47-#REF!&lt;0,0,HFJ47-#REF!)+#REF!)*(1+Data1!C25)+IF($D$5="Koncesija",-HFJ63*Data1!C25,0)</f>
        <v>#REF!</v>
      </c>
      <c r="HFK114" s="429" t="e">
        <f>(IF(HFK47-#REF!&lt;0,0,HFK47-#REF!)+#REF!)*(1+Data1!C25)+IF($D$5="Koncesija",-HFK63*Data1!C25,0)</f>
        <v>#REF!</v>
      </c>
      <c r="HFL114" s="429" t="e">
        <f>(IF(HFL47-#REF!&lt;0,0,HFL47-#REF!)+#REF!)*(1+Data1!C25)+IF($D$5="Koncesija",-HFL63*Data1!C25,0)</f>
        <v>#REF!</v>
      </c>
      <c r="HFM114" s="429" t="e">
        <f>(IF(HFM47-#REF!&lt;0,0,HFM47-#REF!)+#REF!)*(1+Data1!C25)+IF($D$5="Koncesija",-HFM63*Data1!C25,0)</f>
        <v>#REF!</v>
      </c>
      <c r="HFN114" s="429" t="e">
        <f>(IF(HFN47-#REF!&lt;0,0,HFN47-#REF!)+#REF!)*(1+Data1!C25)+IF($D$5="Koncesija",-HFN63*Data1!C25,0)</f>
        <v>#REF!</v>
      </c>
      <c r="HFO114" s="429" t="e">
        <f>(IF(HFO47-#REF!&lt;0,0,HFO47-#REF!)+#REF!)*(1+Data1!C25)+IF($D$5="Koncesija",-HFO63*Data1!C25,0)</f>
        <v>#REF!</v>
      </c>
      <c r="HFP114" s="429" t="e">
        <f>(IF(HFP47-#REF!&lt;0,0,HFP47-#REF!)+#REF!)*(1+Data1!C25)+IF($D$5="Koncesija",-HFP63*Data1!C25,0)</f>
        <v>#REF!</v>
      </c>
      <c r="HFQ114" s="429" t="e">
        <f>(IF(HFQ47-#REF!&lt;0,0,HFQ47-#REF!)+#REF!)*(1+Data1!C25)+IF($D$5="Koncesija",-HFQ63*Data1!C25,0)</f>
        <v>#REF!</v>
      </c>
      <c r="HFR114" s="429" t="e">
        <f>(IF(HFR47-#REF!&lt;0,0,HFR47-#REF!)+#REF!)*(1+Data1!C25)+IF($D$5="Koncesija",-HFR63*Data1!C25,0)</f>
        <v>#REF!</v>
      </c>
      <c r="HFS114" s="429" t="e">
        <f>(IF(HFS47-#REF!&lt;0,0,HFS47-#REF!)+#REF!)*(1+Data1!C25)+IF($D$5="Koncesija",-HFS63*Data1!C25,0)</f>
        <v>#REF!</v>
      </c>
      <c r="HFT114" s="429" t="e">
        <f>(IF(HFT47-#REF!&lt;0,0,HFT47-#REF!)+#REF!)*(1+Data1!C25)+IF($D$5="Koncesija",-HFT63*Data1!C25,0)</f>
        <v>#REF!</v>
      </c>
      <c r="HFU114" s="429" t="e">
        <f>(IF(HFU47-#REF!&lt;0,0,HFU47-#REF!)+#REF!)*(1+Data1!C25)+IF($D$5="Koncesija",-HFU63*Data1!C25,0)</f>
        <v>#REF!</v>
      </c>
      <c r="HFV114" s="429" t="e">
        <f>(IF(HFV47-#REF!&lt;0,0,HFV47-#REF!)+#REF!)*(1+Data1!C25)+IF($D$5="Koncesija",-HFV63*Data1!C25,0)</f>
        <v>#REF!</v>
      </c>
      <c r="HFW114" s="429" t="e">
        <f>(IF(HFW47-#REF!&lt;0,0,HFW47-#REF!)+#REF!)*(1+Data1!C25)+IF($D$5="Koncesija",-HFW63*Data1!C25,0)</f>
        <v>#REF!</v>
      </c>
      <c r="HFX114" s="429" t="e">
        <f>(IF(HFX47-#REF!&lt;0,0,HFX47-#REF!)+#REF!)*(1+Data1!C25)+IF($D$5="Koncesija",-HFX63*Data1!C25,0)</f>
        <v>#REF!</v>
      </c>
      <c r="HFY114" s="429" t="e">
        <f>(IF(HFY47-#REF!&lt;0,0,HFY47-#REF!)+#REF!)*(1+Data1!C25)+IF($D$5="Koncesija",-HFY63*Data1!C25,0)</f>
        <v>#REF!</v>
      </c>
      <c r="HFZ114" s="429" t="e">
        <f>(IF(HFZ47-#REF!&lt;0,0,HFZ47-#REF!)+#REF!)*(1+Data1!C25)+IF($D$5="Koncesija",-HFZ63*Data1!C25,0)</f>
        <v>#REF!</v>
      </c>
      <c r="HGA114" s="429" t="e">
        <f>(IF(HGA47-#REF!&lt;0,0,HGA47-#REF!)+#REF!)*(1+Data1!C25)+IF($D$5="Koncesija",-HGA63*Data1!C25,0)</f>
        <v>#REF!</v>
      </c>
      <c r="HGB114" s="429" t="e">
        <f>(IF(HGB47-#REF!&lt;0,0,HGB47-#REF!)+#REF!)*(1+Data1!C25)+IF($D$5="Koncesija",-HGB63*Data1!C25,0)</f>
        <v>#REF!</v>
      </c>
      <c r="HGC114" s="429" t="e">
        <f>(IF(HGC47-#REF!&lt;0,0,HGC47-#REF!)+#REF!)*(1+Data1!C25)+IF($D$5="Koncesija",-HGC63*Data1!C25,0)</f>
        <v>#REF!</v>
      </c>
      <c r="HGD114" s="429" t="e">
        <f>(IF(HGD47-#REF!&lt;0,0,HGD47-#REF!)+#REF!)*(1+Data1!C25)+IF($D$5="Koncesija",-HGD63*Data1!C25,0)</f>
        <v>#REF!</v>
      </c>
      <c r="HGE114" s="429" t="e">
        <f>(IF(HGE47-#REF!&lt;0,0,HGE47-#REF!)+#REF!)*(1+Data1!C25)+IF($D$5="Koncesija",-HGE63*Data1!C25,0)</f>
        <v>#REF!</v>
      </c>
      <c r="HGF114" s="429" t="e">
        <f>(IF(HGF47-#REF!&lt;0,0,HGF47-#REF!)+#REF!)*(1+Data1!C25)+IF($D$5="Koncesija",-HGF63*Data1!C25,0)</f>
        <v>#REF!</v>
      </c>
      <c r="HGG114" s="429" t="e">
        <f>(IF(HGG47-#REF!&lt;0,0,HGG47-#REF!)+#REF!)*(1+Data1!C25)+IF($D$5="Koncesija",-HGG63*Data1!C25,0)</f>
        <v>#REF!</v>
      </c>
      <c r="HGH114" s="429" t="e">
        <f>(IF(HGH47-#REF!&lt;0,0,HGH47-#REF!)+#REF!)*(1+Data1!C25)+IF($D$5="Koncesija",-HGH63*Data1!C25,0)</f>
        <v>#REF!</v>
      </c>
      <c r="HGI114" s="429" t="e">
        <f>(IF(HGI47-#REF!&lt;0,0,HGI47-#REF!)+#REF!)*(1+Data1!C25)+IF($D$5="Koncesija",-HGI63*Data1!C25,0)</f>
        <v>#REF!</v>
      </c>
      <c r="HGJ114" s="429" t="e">
        <f>(IF(HGJ47-#REF!&lt;0,0,HGJ47-#REF!)+#REF!)*(1+Data1!C25)+IF($D$5="Koncesija",-HGJ63*Data1!C25,0)</f>
        <v>#REF!</v>
      </c>
      <c r="HGK114" s="429" t="e">
        <f>(IF(HGK47-#REF!&lt;0,0,HGK47-#REF!)+#REF!)*(1+Data1!C25)+IF($D$5="Koncesija",-HGK63*Data1!C25,0)</f>
        <v>#REF!</v>
      </c>
      <c r="HGL114" s="429" t="e">
        <f>(IF(HGL47-#REF!&lt;0,0,HGL47-#REF!)+#REF!)*(1+Data1!C25)+IF($D$5="Koncesija",-HGL63*Data1!C25,0)</f>
        <v>#REF!</v>
      </c>
      <c r="HGM114" s="429" t="e">
        <f>(IF(HGM47-#REF!&lt;0,0,HGM47-#REF!)+#REF!)*(1+Data1!C25)+IF($D$5="Koncesija",-HGM63*Data1!C25,0)</f>
        <v>#REF!</v>
      </c>
      <c r="HGN114" s="429" t="e">
        <f>(IF(HGN47-#REF!&lt;0,0,HGN47-#REF!)+#REF!)*(1+Data1!C25)+IF($D$5="Koncesija",-HGN63*Data1!C25,0)</f>
        <v>#REF!</v>
      </c>
      <c r="HGO114" s="429" t="e">
        <f>(IF(HGO47-#REF!&lt;0,0,HGO47-#REF!)+#REF!)*(1+Data1!C25)+IF($D$5="Koncesija",-HGO63*Data1!C25,0)</f>
        <v>#REF!</v>
      </c>
      <c r="HGP114" s="429" t="e">
        <f>(IF(HGP47-#REF!&lt;0,0,HGP47-#REF!)+#REF!)*(1+Data1!C25)+IF($D$5="Koncesija",-HGP63*Data1!C25,0)</f>
        <v>#REF!</v>
      </c>
      <c r="HGQ114" s="429" t="e">
        <f>(IF(HGQ47-#REF!&lt;0,0,HGQ47-#REF!)+#REF!)*(1+Data1!C25)+IF($D$5="Koncesija",-HGQ63*Data1!C25,0)</f>
        <v>#REF!</v>
      </c>
      <c r="HGR114" s="429" t="e">
        <f>(IF(HGR47-#REF!&lt;0,0,HGR47-#REF!)+#REF!)*(1+Data1!C25)+IF($D$5="Koncesija",-HGR63*Data1!C25,0)</f>
        <v>#REF!</v>
      </c>
      <c r="HGS114" s="429" t="e">
        <f>(IF(HGS47-#REF!&lt;0,0,HGS47-#REF!)+#REF!)*(1+Data1!C25)+IF($D$5="Koncesija",-HGS63*Data1!C25,0)</f>
        <v>#REF!</v>
      </c>
      <c r="HGT114" s="429" t="e">
        <f>(IF(HGT47-#REF!&lt;0,0,HGT47-#REF!)+#REF!)*(1+Data1!C25)+IF($D$5="Koncesija",-HGT63*Data1!C25,0)</f>
        <v>#REF!</v>
      </c>
      <c r="HGU114" s="429" t="e">
        <f>(IF(HGU47-#REF!&lt;0,0,HGU47-#REF!)+#REF!)*(1+Data1!C25)+IF($D$5="Koncesija",-HGU63*Data1!C25,0)</f>
        <v>#REF!</v>
      </c>
      <c r="HGV114" s="429" t="e">
        <f>(IF(HGV47-#REF!&lt;0,0,HGV47-#REF!)+#REF!)*(1+Data1!C25)+IF($D$5="Koncesija",-HGV63*Data1!C25,0)</f>
        <v>#REF!</v>
      </c>
      <c r="HGW114" s="429" t="e">
        <f>(IF(HGW47-#REF!&lt;0,0,HGW47-#REF!)+#REF!)*(1+Data1!C25)+IF($D$5="Koncesija",-HGW63*Data1!C25,0)</f>
        <v>#REF!</v>
      </c>
      <c r="HGX114" s="429" t="e">
        <f>(IF(HGX47-#REF!&lt;0,0,HGX47-#REF!)+#REF!)*(1+Data1!C25)+IF($D$5="Koncesija",-HGX63*Data1!C25,0)</f>
        <v>#REF!</v>
      </c>
      <c r="HGY114" s="429" t="e">
        <f>(IF(HGY47-#REF!&lt;0,0,HGY47-#REF!)+#REF!)*(1+Data1!C25)+IF($D$5="Koncesija",-HGY63*Data1!C25,0)</f>
        <v>#REF!</v>
      </c>
      <c r="HGZ114" s="429" t="e">
        <f>(IF(HGZ47-#REF!&lt;0,0,HGZ47-#REF!)+#REF!)*(1+Data1!C25)+IF($D$5="Koncesija",-HGZ63*Data1!C25,0)</f>
        <v>#REF!</v>
      </c>
      <c r="HHA114" s="429" t="e">
        <f>(IF(HHA47-#REF!&lt;0,0,HHA47-#REF!)+#REF!)*(1+Data1!C25)+IF($D$5="Koncesija",-HHA63*Data1!C25,0)</f>
        <v>#REF!</v>
      </c>
      <c r="HHB114" s="429" t="e">
        <f>(IF(HHB47-#REF!&lt;0,0,HHB47-#REF!)+#REF!)*(1+Data1!C25)+IF($D$5="Koncesija",-HHB63*Data1!C25,0)</f>
        <v>#REF!</v>
      </c>
      <c r="HHC114" s="429" t="e">
        <f>(IF(HHC47-#REF!&lt;0,0,HHC47-#REF!)+#REF!)*(1+Data1!C25)+IF($D$5="Koncesija",-HHC63*Data1!C25,0)</f>
        <v>#REF!</v>
      </c>
      <c r="HHD114" s="429" t="e">
        <f>(IF(HHD47-#REF!&lt;0,0,HHD47-#REF!)+#REF!)*(1+Data1!C25)+IF($D$5="Koncesija",-HHD63*Data1!C25,0)</f>
        <v>#REF!</v>
      </c>
      <c r="HHE114" s="429" t="e">
        <f>(IF(HHE47-#REF!&lt;0,0,HHE47-#REF!)+#REF!)*(1+Data1!C25)+IF($D$5="Koncesija",-HHE63*Data1!C25,0)</f>
        <v>#REF!</v>
      </c>
      <c r="HHF114" s="429" t="e">
        <f>(IF(HHF47-#REF!&lt;0,0,HHF47-#REF!)+#REF!)*(1+Data1!C25)+IF($D$5="Koncesija",-HHF63*Data1!C25,0)</f>
        <v>#REF!</v>
      </c>
      <c r="HHG114" s="429" t="e">
        <f>(IF(HHG47-#REF!&lt;0,0,HHG47-#REF!)+#REF!)*(1+Data1!C25)+IF($D$5="Koncesija",-HHG63*Data1!C25,0)</f>
        <v>#REF!</v>
      </c>
      <c r="HHH114" s="429" t="e">
        <f>(IF(HHH47-#REF!&lt;0,0,HHH47-#REF!)+#REF!)*(1+Data1!C25)+IF($D$5="Koncesija",-HHH63*Data1!C25,0)</f>
        <v>#REF!</v>
      </c>
      <c r="HHI114" s="429" t="e">
        <f>(IF(HHI47-#REF!&lt;0,0,HHI47-#REF!)+#REF!)*(1+Data1!C25)+IF($D$5="Koncesija",-HHI63*Data1!C25,0)</f>
        <v>#REF!</v>
      </c>
      <c r="HHJ114" s="429" t="e">
        <f>(IF(HHJ47-#REF!&lt;0,0,HHJ47-#REF!)+#REF!)*(1+Data1!C25)+IF($D$5="Koncesija",-HHJ63*Data1!C25,0)</f>
        <v>#REF!</v>
      </c>
      <c r="HHK114" s="429" t="e">
        <f>(IF(HHK47-#REF!&lt;0,0,HHK47-#REF!)+#REF!)*(1+Data1!C25)+IF($D$5="Koncesija",-HHK63*Data1!C25,0)</f>
        <v>#REF!</v>
      </c>
      <c r="HHL114" s="429" t="e">
        <f>(IF(HHL47-#REF!&lt;0,0,HHL47-#REF!)+#REF!)*(1+Data1!C25)+IF($D$5="Koncesija",-HHL63*Data1!C25,0)</f>
        <v>#REF!</v>
      </c>
      <c r="HHM114" s="429" t="e">
        <f>(IF(HHM47-#REF!&lt;0,0,HHM47-#REF!)+#REF!)*(1+Data1!C25)+IF($D$5="Koncesija",-HHM63*Data1!C25,0)</f>
        <v>#REF!</v>
      </c>
      <c r="HHN114" s="429" t="e">
        <f>(IF(HHN47-#REF!&lt;0,0,HHN47-#REF!)+#REF!)*(1+Data1!C25)+IF($D$5="Koncesija",-HHN63*Data1!C25,0)</f>
        <v>#REF!</v>
      </c>
      <c r="HHO114" s="429" t="e">
        <f>(IF(HHO47-#REF!&lt;0,0,HHO47-#REF!)+#REF!)*(1+Data1!C25)+IF($D$5="Koncesija",-HHO63*Data1!C25,0)</f>
        <v>#REF!</v>
      </c>
      <c r="HHP114" s="429" t="e">
        <f>(IF(HHP47-#REF!&lt;0,0,HHP47-#REF!)+#REF!)*(1+Data1!C25)+IF($D$5="Koncesija",-HHP63*Data1!C25,0)</f>
        <v>#REF!</v>
      </c>
      <c r="HHQ114" s="429" t="e">
        <f>(IF(HHQ47-#REF!&lt;0,0,HHQ47-#REF!)+#REF!)*(1+Data1!C25)+IF($D$5="Koncesija",-HHQ63*Data1!C25,0)</f>
        <v>#REF!</v>
      </c>
      <c r="HHR114" s="429" t="e">
        <f>(IF(HHR47-#REF!&lt;0,0,HHR47-#REF!)+#REF!)*(1+Data1!C25)+IF($D$5="Koncesija",-HHR63*Data1!C25,0)</f>
        <v>#REF!</v>
      </c>
      <c r="HHS114" s="429" t="e">
        <f>(IF(HHS47-#REF!&lt;0,0,HHS47-#REF!)+#REF!)*(1+Data1!C25)+IF($D$5="Koncesija",-HHS63*Data1!C25,0)</f>
        <v>#REF!</v>
      </c>
      <c r="HHT114" s="429" t="e">
        <f>(IF(HHT47-#REF!&lt;0,0,HHT47-#REF!)+#REF!)*(1+Data1!C25)+IF($D$5="Koncesija",-HHT63*Data1!C25,0)</f>
        <v>#REF!</v>
      </c>
      <c r="HHU114" s="429" t="e">
        <f>(IF(HHU47-#REF!&lt;0,0,HHU47-#REF!)+#REF!)*(1+Data1!C25)+IF($D$5="Koncesija",-HHU63*Data1!C25,0)</f>
        <v>#REF!</v>
      </c>
      <c r="HHV114" s="429" t="e">
        <f>(IF(HHV47-#REF!&lt;0,0,HHV47-#REF!)+#REF!)*(1+Data1!C25)+IF($D$5="Koncesija",-HHV63*Data1!C25,0)</f>
        <v>#REF!</v>
      </c>
      <c r="HHW114" s="429" t="e">
        <f>(IF(HHW47-#REF!&lt;0,0,HHW47-#REF!)+#REF!)*(1+Data1!C25)+IF($D$5="Koncesija",-HHW63*Data1!C25,0)</f>
        <v>#REF!</v>
      </c>
      <c r="HHX114" s="429" t="e">
        <f>(IF(HHX47-#REF!&lt;0,0,HHX47-#REF!)+#REF!)*(1+Data1!C25)+IF($D$5="Koncesija",-HHX63*Data1!C25,0)</f>
        <v>#REF!</v>
      </c>
      <c r="HHY114" s="429" t="e">
        <f>(IF(HHY47-#REF!&lt;0,0,HHY47-#REF!)+#REF!)*(1+Data1!C25)+IF($D$5="Koncesija",-HHY63*Data1!C25,0)</f>
        <v>#REF!</v>
      </c>
      <c r="HHZ114" s="429" t="e">
        <f>(IF(HHZ47-#REF!&lt;0,0,HHZ47-#REF!)+#REF!)*(1+Data1!C25)+IF($D$5="Koncesija",-HHZ63*Data1!C25,0)</f>
        <v>#REF!</v>
      </c>
      <c r="HIA114" s="429" t="e">
        <f>(IF(HIA47-#REF!&lt;0,0,HIA47-#REF!)+#REF!)*(1+Data1!C25)+IF($D$5="Koncesija",-HIA63*Data1!C25,0)</f>
        <v>#REF!</v>
      </c>
      <c r="HIB114" s="429" t="e">
        <f>(IF(HIB47-#REF!&lt;0,0,HIB47-#REF!)+#REF!)*(1+Data1!C25)+IF($D$5="Koncesija",-HIB63*Data1!C25,0)</f>
        <v>#REF!</v>
      </c>
      <c r="HIC114" s="429" t="e">
        <f>(IF(HIC47-#REF!&lt;0,0,HIC47-#REF!)+#REF!)*(1+Data1!C25)+IF($D$5="Koncesija",-HIC63*Data1!C25,0)</f>
        <v>#REF!</v>
      </c>
      <c r="HID114" s="429" t="e">
        <f>(IF(HID47-#REF!&lt;0,0,HID47-#REF!)+#REF!)*(1+Data1!C25)+IF($D$5="Koncesija",-HID63*Data1!C25,0)</f>
        <v>#REF!</v>
      </c>
      <c r="HIE114" s="429" t="e">
        <f>(IF(HIE47-#REF!&lt;0,0,HIE47-#REF!)+#REF!)*(1+Data1!C25)+IF($D$5="Koncesija",-HIE63*Data1!C25,0)</f>
        <v>#REF!</v>
      </c>
      <c r="HIF114" s="429" t="e">
        <f>(IF(HIF47-#REF!&lt;0,0,HIF47-#REF!)+#REF!)*(1+Data1!C25)+IF($D$5="Koncesija",-HIF63*Data1!C25,0)</f>
        <v>#REF!</v>
      </c>
      <c r="HIG114" s="429" t="e">
        <f>(IF(HIG47-#REF!&lt;0,0,HIG47-#REF!)+#REF!)*(1+Data1!C25)+IF($D$5="Koncesija",-HIG63*Data1!C25,0)</f>
        <v>#REF!</v>
      </c>
      <c r="HIH114" s="429" t="e">
        <f>(IF(HIH47-#REF!&lt;0,0,HIH47-#REF!)+#REF!)*(1+Data1!C25)+IF($D$5="Koncesija",-HIH63*Data1!C25,0)</f>
        <v>#REF!</v>
      </c>
      <c r="HII114" s="429" t="e">
        <f>(IF(HII47-#REF!&lt;0,0,HII47-#REF!)+#REF!)*(1+Data1!C25)+IF($D$5="Koncesija",-HII63*Data1!C25,0)</f>
        <v>#REF!</v>
      </c>
      <c r="HIJ114" s="429" t="e">
        <f>(IF(HIJ47-#REF!&lt;0,0,HIJ47-#REF!)+#REF!)*(1+Data1!C25)+IF($D$5="Koncesija",-HIJ63*Data1!C25,0)</f>
        <v>#REF!</v>
      </c>
      <c r="HIK114" s="429" t="e">
        <f>(IF(HIK47-#REF!&lt;0,0,HIK47-#REF!)+#REF!)*(1+Data1!C25)+IF($D$5="Koncesija",-HIK63*Data1!C25,0)</f>
        <v>#REF!</v>
      </c>
      <c r="HIL114" s="429" t="e">
        <f>(IF(HIL47-#REF!&lt;0,0,HIL47-#REF!)+#REF!)*(1+Data1!C25)+IF($D$5="Koncesija",-HIL63*Data1!C25,0)</f>
        <v>#REF!</v>
      </c>
      <c r="HIM114" s="429" t="e">
        <f>(IF(HIM47-#REF!&lt;0,0,HIM47-#REF!)+#REF!)*(1+Data1!C25)+IF($D$5="Koncesija",-HIM63*Data1!C25,0)</f>
        <v>#REF!</v>
      </c>
      <c r="HIN114" s="429" t="e">
        <f>(IF(HIN47-#REF!&lt;0,0,HIN47-#REF!)+#REF!)*(1+Data1!C25)+IF($D$5="Koncesija",-HIN63*Data1!C25,0)</f>
        <v>#REF!</v>
      </c>
      <c r="HIO114" s="429" t="e">
        <f>(IF(HIO47-#REF!&lt;0,0,HIO47-#REF!)+#REF!)*(1+Data1!C25)+IF($D$5="Koncesija",-HIO63*Data1!C25,0)</f>
        <v>#REF!</v>
      </c>
      <c r="HIP114" s="429" t="e">
        <f>(IF(HIP47-#REF!&lt;0,0,HIP47-#REF!)+#REF!)*(1+Data1!C25)+IF($D$5="Koncesija",-HIP63*Data1!C25,0)</f>
        <v>#REF!</v>
      </c>
      <c r="HIQ114" s="429" t="e">
        <f>(IF(HIQ47-#REF!&lt;0,0,HIQ47-#REF!)+#REF!)*(1+Data1!C25)+IF($D$5="Koncesija",-HIQ63*Data1!C25,0)</f>
        <v>#REF!</v>
      </c>
      <c r="HIR114" s="429" t="e">
        <f>(IF(HIR47-#REF!&lt;0,0,HIR47-#REF!)+#REF!)*(1+Data1!C25)+IF($D$5="Koncesija",-HIR63*Data1!C25,0)</f>
        <v>#REF!</v>
      </c>
      <c r="HIS114" s="429" t="e">
        <f>(IF(HIS47-#REF!&lt;0,0,HIS47-#REF!)+#REF!)*(1+Data1!C25)+IF($D$5="Koncesija",-HIS63*Data1!C25,0)</f>
        <v>#REF!</v>
      </c>
      <c r="HIT114" s="429" t="e">
        <f>(IF(HIT47-#REF!&lt;0,0,HIT47-#REF!)+#REF!)*(1+Data1!C25)+IF($D$5="Koncesija",-HIT63*Data1!C25,0)</f>
        <v>#REF!</v>
      </c>
      <c r="HIU114" s="429" t="e">
        <f>(IF(HIU47-#REF!&lt;0,0,HIU47-#REF!)+#REF!)*(1+Data1!C25)+IF($D$5="Koncesija",-HIU63*Data1!C25,0)</f>
        <v>#REF!</v>
      </c>
      <c r="HIV114" s="429" t="e">
        <f>(IF(HIV47-#REF!&lt;0,0,HIV47-#REF!)+#REF!)*(1+Data1!C25)+IF($D$5="Koncesija",-HIV63*Data1!C25,0)</f>
        <v>#REF!</v>
      </c>
      <c r="HIW114" s="429" t="e">
        <f>(IF(HIW47-#REF!&lt;0,0,HIW47-#REF!)+#REF!)*(1+Data1!C25)+IF($D$5="Koncesija",-HIW63*Data1!C25,0)</f>
        <v>#REF!</v>
      </c>
      <c r="HIX114" s="429" t="e">
        <f>(IF(HIX47-#REF!&lt;0,0,HIX47-#REF!)+#REF!)*(1+Data1!C25)+IF($D$5="Koncesija",-HIX63*Data1!C25,0)</f>
        <v>#REF!</v>
      </c>
      <c r="HIY114" s="429" t="e">
        <f>(IF(HIY47-#REF!&lt;0,0,HIY47-#REF!)+#REF!)*(1+Data1!C25)+IF($D$5="Koncesija",-HIY63*Data1!C25,0)</f>
        <v>#REF!</v>
      </c>
      <c r="HIZ114" s="429" t="e">
        <f>(IF(HIZ47-#REF!&lt;0,0,HIZ47-#REF!)+#REF!)*(1+Data1!C25)+IF($D$5="Koncesija",-HIZ63*Data1!C25,0)</f>
        <v>#REF!</v>
      </c>
      <c r="HJA114" s="429" t="e">
        <f>(IF(HJA47-#REF!&lt;0,0,HJA47-#REF!)+#REF!)*(1+Data1!C25)+IF($D$5="Koncesija",-HJA63*Data1!C25,0)</f>
        <v>#REF!</v>
      </c>
      <c r="HJB114" s="429" t="e">
        <f>(IF(HJB47-#REF!&lt;0,0,HJB47-#REF!)+#REF!)*(1+Data1!C25)+IF($D$5="Koncesija",-HJB63*Data1!C25,0)</f>
        <v>#REF!</v>
      </c>
      <c r="HJC114" s="429" t="e">
        <f>(IF(HJC47-#REF!&lt;0,0,HJC47-#REF!)+#REF!)*(1+Data1!C25)+IF($D$5="Koncesija",-HJC63*Data1!C25,0)</f>
        <v>#REF!</v>
      </c>
      <c r="HJD114" s="429" t="e">
        <f>(IF(HJD47-#REF!&lt;0,0,HJD47-#REF!)+#REF!)*(1+Data1!C25)+IF($D$5="Koncesija",-HJD63*Data1!C25,0)</f>
        <v>#REF!</v>
      </c>
      <c r="HJE114" s="429" t="e">
        <f>(IF(HJE47-#REF!&lt;0,0,HJE47-#REF!)+#REF!)*(1+Data1!C25)+IF($D$5="Koncesija",-HJE63*Data1!C25,0)</f>
        <v>#REF!</v>
      </c>
      <c r="HJF114" s="429" t="e">
        <f>(IF(HJF47-#REF!&lt;0,0,HJF47-#REF!)+#REF!)*(1+Data1!C25)+IF($D$5="Koncesija",-HJF63*Data1!C25,0)</f>
        <v>#REF!</v>
      </c>
      <c r="HJG114" s="429" t="e">
        <f>(IF(HJG47-#REF!&lt;0,0,HJG47-#REF!)+#REF!)*(1+Data1!C25)+IF($D$5="Koncesija",-HJG63*Data1!C25,0)</f>
        <v>#REF!</v>
      </c>
      <c r="HJH114" s="429" t="e">
        <f>(IF(HJH47-#REF!&lt;0,0,HJH47-#REF!)+#REF!)*(1+Data1!C25)+IF($D$5="Koncesija",-HJH63*Data1!C25,0)</f>
        <v>#REF!</v>
      </c>
      <c r="HJI114" s="429" t="e">
        <f>(IF(HJI47-#REF!&lt;0,0,HJI47-#REF!)+#REF!)*(1+Data1!C25)+IF($D$5="Koncesija",-HJI63*Data1!C25,0)</f>
        <v>#REF!</v>
      </c>
      <c r="HJJ114" s="429" t="e">
        <f>(IF(HJJ47-#REF!&lt;0,0,HJJ47-#REF!)+#REF!)*(1+Data1!C25)+IF($D$5="Koncesija",-HJJ63*Data1!C25,0)</f>
        <v>#REF!</v>
      </c>
      <c r="HJK114" s="429" t="e">
        <f>(IF(HJK47-#REF!&lt;0,0,HJK47-#REF!)+#REF!)*(1+Data1!C25)+IF($D$5="Koncesija",-HJK63*Data1!C25,0)</f>
        <v>#REF!</v>
      </c>
      <c r="HJL114" s="429" t="e">
        <f>(IF(HJL47-#REF!&lt;0,0,HJL47-#REF!)+#REF!)*(1+Data1!C25)+IF($D$5="Koncesija",-HJL63*Data1!C25,0)</f>
        <v>#REF!</v>
      </c>
      <c r="HJM114" s="429" t="e">
        <f>(IF(HJM47-#REF!&lt;0,0,HJM47-#REF!)+#REF!)*(1+Data1!C25)+IF($D$5="Koncesija",-HJM63*Data1!C25,0)</f>
        <v>#REF!</v>
      </c>
      <c r="HJN114" s="429" t="e">
        <f>(IF(HJN47-#REF!&lt;0,0,HJN47-#REF!)+#REF!)*(1+Data1!C25)+IF($D$5="Koncesija",-HJN63*Data1!C25,0)</f>
        <v>#REF!</v>
      </c>
      <c r="HJO114" s="429" t="e">
        <f>(IF(HJO47-#REF!&lt;0,0,HJO47-#REF!)+#REF!)*(1+Data1!C25)+IF($D$5="Koncesija",-HJO63*Data1!C25,0)</f>
        <v>#REF!</v>
      </c>
      <c r="HJP114" s="429" t="e">
        <f>(IF(HJP47-#REF!&lt;0,0,HJP47-#REF!)+#REF!)*(1+Data1!C25)+IF($D$5="Koncesija",-HJP63*Data1!C25,0)</f>
        <v>#REF!</v>
      </c>
      <c r="HJQ114" s="429" t="e">
        <f>(IF(HJQ47-#REF!&lt;0,0,HJQ47-#REF!)+#REF!)*(1+Data1!C25)+IF($D$5="Koncesija",-HJQ63*Data1!C25,0)</f>
        <v>#REF!</v>
      </c>
      <c r="HJR114" s="429" t="e">
        <f>(IF(HJR47-#REF!&lt;0,0,HJR47-#REF!)+#REF!)*(1+Data1!C25)+IF($D$5="Koncesija",-HJR63*Data1!C25,0)</f>
        <v>#REF!</v>
      </c>
      <c r="HJS114" s="429" t="e">
        <f>(IF(HJS47-#REF!&lt;0,0,HJS47-#REF!)+#REF!)*(1+Data1!C25)+IF($D$5="Koncesija",-HJS63*Data1!C25,0)</f>
        <v>#REF!</v>
      </c>
      <c r="HJT114" s="429" t="e">
        <f>(IF(HJT47-#REF!&lt;0,0,HJT47-#REF!)+#REF!)*(1+Data1!C25)+IF($D$5="Koncesija",-HJT63*Data1!C25,0)</f>
        <v>#REF!</v>
      </c>
      <c r="HJU114" s="429" t="e">
        <f>(IF(HJU47-#REF!&lt;0,0,HJU47-#REF!)+#REF!)*(1+Data1!C25)+IF($D$5="Koncesija",-HJU63*Data1!C25,0)</f>
        <v>#REF!</v>
      </c>
      <c r="HJV114" s="429" t="e">
        <f>(IF(HJV47-#REF!&lt;0,0,HJV47-#REF!)+#REF!)*(1+Data1!C25)+IF($D$5="Koncesija",-HJV63*Data1!C25,0)</f>
        <v>#REF!</v>
      </c>
      <c r="HJW114" s="429" t="e">
        <f>(IF(HJW47-#REF!&lt;0,0,HJW47-#REF!)+#REF!)*(1+Data1!C25)+IF($D$5="Koncesija",-HJW63*Data1!C25,0)</f>
        <v>#REF!</v>
      </c>
      <c r="HJX114" s="429" t="e">
        <f>(IF(HJX47-#REF!&lt;0,0,HJX47-#REF!)+#REF!)*(1+Data1!C25)+IF($D$5="Koncesija",-HJX63*Data1!C25,0)</f>
        <v>#REF!</v>
      </c>
      <c r="HJY114" s="429" t="e">
        <f>(IF(HJY47-#REF!&lt;0,0,HJY47-#REF!)+#REF!)*(1+Data1!C25)+IF($D$5="Koncesija",-HJY63*Data1!C25,0)</f>
        <v>#REF!</v>
      </c>
      <c r="HJZ114" s="429" t="e">
        <f>(IF(HJZ47-#REF!&lt;0,0,HJZ47-#REF!)+#REF!)*(1+Data1!C25)+IF($D$5="Koncesija",-HJZ63*Data1!C25,0)</f>
        <v>#REF!</v>
      </c>
      <c r="HKA114" s="429" t="e">
        <f>(IF(HKA47-#REF!&lt;0,0,HKA47-#REF!)+#REF!)*(1+Data1!C25)+IF($D$5="Koncesija",-HKA63*Data1!C25,0)</f>
        <v>#REF!</v>
      </c>
      <c r="HKB114" s="429" t="e">
        <f>(IF(HKB47-#REF!&lt;0,0,HKB47-#REF!)+#REF!)*(1+Data1!C25)+IF($D$5="Koncesija",-HKB63*Data1!C25,0)</f>
        <v>#REF!</v>
      </c>
      <c r="HKC114" s="429" t="e">
        <f>(IF(HKC47-#REF!&lt;0,0,HKC47-#REF!)+#REF!)*(1+Data1!C25)+IF($D$5="Koncesija",-HKC63*Data1!C25,0)</f>
        <v>#REF!</v>
      </c>
      <c r="HKD114" s="429" t="e">
        <f>(IF(HKD47-#REF!&lt;0,0,HKD47-#REF!)+#REF!)*(1+Data1!C25)+IF($D$5="Koncesija",-HKD63*Data1!C25,0)</f>
        <v>#REF!</v>
      </c>
      <c r="HKE114" s="429" t="e">
        <f>(IF(HKE47-#REF!&lt;0,0,HKE47-#REF!)+#REF!)*(1+Data1!C25)+IF($D$5="Koncesija",-HKE63*Data1!C25,0)</f>
        <v>#REF!</v>
      </c>
      <c r="HKF114" s="429" t="e">
        <f>(IF(HKF47-#REF!&lt;0,0,HKF47-#REF!)+#REF!)*(1+Data1!C25)+IF($D$5="Koncesija",-HKF63*Data1!C25,0)</f>
        <v>#REF!</v>
      </c>
      <c r="HKG114" s="429" t="e">
        <f>(IF(HKG47-#REF!&lt;0,0,HKG47-#REF!)+#REF!)*(1+Data1!C25)+IF($D$5="Koncesija",-HKG63*Data1!C25,0)</f>
        <v>#REF!</v>
      </c>
      <c r="HKH114" s="429" t="e">
        <f>(IF(HKH47-#REF!&lt;0,0,HKH47-#REF!)+#REF!)*(1+Data1!C25)+IF($D$5="Koncesija",-HKH63*Data1!C25,0)</f>
        <v>#REF!</v>
      </c>
      <c r="HKI114" s="429" t="e">
        <f>(IF(HKI47-#REF!&lt;0,0,HKI47-#REF!)+#REF!)*(1+Data1!C25)+IF($D$5="Koncesija",-HKI63*Data1!C25,0)</f>
        <v>#REF!</v>
      </c>
      <c r="HKJ114" s="429" t="e">
        <f>(IF(HKJ47-#REF!&lt;0,0,HKJ47-#REF!)+#REF!)*(1+Data1!C25)+IF($D$5="Koncesija",-HKJ63*Data1!C25,0)</f>
        <v>#REF!</v>
      </c>
      <c r="HKK114" s="429" t="e">
        <f>(IF(HKK47-#REF!&lt;0,0,HKK47-#REF!)+#REF!)*(1+Data1!C25)+IF($D$5="Koncesija",-HKK63*Data1!C25,0)</f>
        <v>#REF!</v>
      </c>
      <c r="HKL114" s="429" t="e">
        <f>(IF(HKL47-#REF!&lt;0,0,HKL47-#REF!)+#REF!)*(1+Data1!C25)+IF($D$5="Koncesija",-HKL63*Data1!C25,0)</f>
        <v>#REF!</v>
      </c>
      <c r="HKM114" s="429" t="e">
        <f>(IF(HKM47-#REF!&lt;0,0,HKM47-#REF!)+#REF!)*(1+Data1!C25)+IF($D$5="Koncesija",-HKM63*Data1!C25,0)</f>
        <v>#REF!</v>
      </c>
      <c r="HKN114" s="429" t="e">
        <f>(IF(HKN47-#REF!&lt;0,0,HKN47-#REF!)+#REF!)*(1+Data1!C25)+IF($D$5="Koncesija",-HKN63*Data1!C25,0)</f>
        <v>#REF!</v>
      </c>
      <c r="HKO114" s="429" t="e">
        <f>(IF(HKO47-#REF!&lt;0,0,HKO47-#REF!)+#REF!)*(1+Data1!C25)+IF($D$5="Koncesija",-HKO63*Data1!C25,0)</f>
        <v>#REF!</v>
      </c>
      <c r="HKP114" s="429" t="e">
        <f>(IF(HKP47-#REF!&lt;0,0,HKP47-#REF!)+#REF!)*(1+Data1!C25)+IF($D$5="Koncesija",-HKP63*Data1!C25,0)</f>
        <v>#REF!</v>
      </c>
      <c r="HKQ114" s="429" t="e">
        <f>(IF(HKQ47-#REF!&lt;0,0,HKQ47-#REF!)+#REF!)*(1+Data1!C25)+IF($D$5="Koncesija",-HKQ63*Data1!C25,0)</f>
        <v>#REF!</v>
      </c>
      <c r="HKR114" s="429" t="e">
        <f>(IF(HKR47-#REF!&lt;0,0,HKR47-#REF!)+#REF!)*(1+Data1!C25)+IF($D$5="Koncesija",-HKR63*Data1!C25,0)</f>
        <v>#REF!</v>
      </c>
      <c r="HKS114" s="429" t="e">
        <f>(IF(HKS47-#REF!&lt;0,0,HKS47-#REF!)+#REF!)*(1+Data1!C25)+IF($D$5="Koncesija",-HKS63*Data1!C25,0)</f>
        <v>#REF!</v>
      </c>
      <c r="HKT114" s="429" t="e">
        <f>(IF(HKT47-#REF!&lt;0,0,HKT47-#REF!)+#REF!)*(1+Data1!C25)+IF($D$5="Koncesija",-HKT63*Data1!C25,0)</f>
        <v>#REF!</v>
      </c>
      <c r="HKU114" s="429" t="e">
        <f>(IF(HKU47-#REF!&lt;0,0,HKU47-#REF!)+#REF!)*(1+Data1!C25)+IF($D$5="Koncesija",-HKU63*Data1!C25,0)</f>
        <v>#REF!</v>
      </c>
      <c r="HKV114" s="429" t="e">
        <f>(IF(HKV47-#REF!&lt;0,0,HKV47-#REF!)+#REF!)*(1+Data1!C25)+IF($D$5="Koncesija",-HKV63*Data1!C25,0)</f>
        <v>#REF!</v>
      </c>
      <c r="HKW114" s="429" t="e">
        <f>(IF(HKW47-#REF!&lt;0,0,HKW47-#REF!)+#REF!)*(1+Data1!C25)+IF($D$5="Koncesija",-HKW63*Data1!C25,0)</f>
        <v>#REF!</v>
      </c>
      <c r="HKX114" s="429" t="e">
        <f>(IF(HKX47-#REF!&lt;0,0,HKX47-#REF!)+#REF!)*(1+Data1!C25)+IF($D$5="Koncesija",-HKX63*Data1!C25,0)</f>
        <v>#REF!</v>
      </c>
      <c r="HKY114" s="429" t="e">
        <f>(IF(HKY47-#REF!&lt;0,0,HKY47-#REF!)+#REF!)*(1+Data1!C25)+IF($D$5="Koncesija",-HKY63*Data1!C25,0)</f>
        <v>#REF!</v>
      </c>
      <c r="HKZ114" s="429" t="e">
        <f>(IF(HKZ47-#REF!&lt;0,0,HKZ47-#REF!)+#REF!)*(1+Data1!C25)+IF($D$5="Koncesija",-HKZ63*Data1!C25,0)</f>
        <v>#REF!</v>
      </c>
      <c r="HLA114" s="429" t="e">
        <f>(IF(HLA47-#REF!&lt;0,0,HLA47-#REF!)+#REF!)*(1+Data1!C25)+IF($D$5="Koncesija",-HLA63*Data1!C25,0)</f>
        <v>#REF!</v>
      </c>
      <c r="HLB114" s="429" t="e">
        <f>(IF(HLB47-#REF!&lt;0,0,HLB47-#REF!)+#REF!)*(1+Data1!C25)+IF($D$5="Koncesija",-HLB63*Data1!C25,0)</f>
        <v>#REF!</v>
      </c>
      <c r="HLC114" s="429" t="e">
        <f>(IF(HLC47-#REF!&lt;0,0,HLC47-#REF!)+#REF!)*(1+Data1!C25)+IF($D$5="Koncesija",-HLC63*Data1!C25,0)</f>
        <v>#REF!</v>
      </c>
      <c r="HLD114" s="429" t="e">
        <f>(IF(HLD47-#REF!&lt;0,0,HLD47-#REF!)+#REF!)*(1+Data1!C25)+IF($D$5="Koncesija",-HLD63*Data1!C25,0)</f>
        <v>#REF!</v>
      </c>
      <c r="HLE114" s="429" t="e">
        <f>(IF(HLE47-#REF!&lt;0,0,HLE47-#REF!)+#REF!)*(1+Data1!C25)+IF($D$5="Koncesija",-HLE63*Data1!C25,0)</f>
        <v>#REF!</v>
      </c>
      <c r="HLF114" s="429" t="e">
        <f>(IF(HLF47-#REF!&lt;0,0,HLF47-#REF!)+#REF!)*(1+Data1!C25)+IF($D$5="Koncesija",-HLF63*Data1!C25,0)</f>
        <v>#REF!</v>
      </c>
      <c r="HLG114" s="429" t="e">
        <f>(IF(HLG47-#REF!&lt;0,0,HLG47-#REF!)+#REF!)*(1+Data1!C25)+IF($D$5="Koncesija",-HLG63*Data1!C25,0)</f>
        <v>#REF!</v>
      </c>
      <c r="HLH114" s="429" t="e">
        <f>(IF(HLH47-#REF!&lt;0,0,HLH47-#REF!)+#REF!)*(1+Data1!C25)+IF($D$5="Koncesija",-HLH63*Data1!C25,0)</f>
        <v>#REF!</v>
      </c>
      <c r="HLI114" s="429" t="e">
        <f>(IF(HLI47-#REF!&lt;0,0,HLI47-#REF!)+#REF!)*(1+Data1!C25)+IF($D$5="Koncesija",-HLI63*Data1!C25,0)</f>
        <v>#REF!</v>
      </c>
      <c r="HLJ114" s="429" t="e">
        <f>(IF(HLJ47-#REF!&lt;0,0,HLJ47-#REF!)+#REF!)*(1+Data1!C25)+IF($D$5="Koncesija",-HLJ63*Data1!C25,0)</f>
        <v>#REF!</v>
      </c>
      <c r="HLK114" s="429" t="e">
        <f>(IF(HLK47-#REF!&lt;0,0,HLK47-#REF!)+#REF!)*(1+Data1!C25)+IF($D$5="Koncesija",-HLK63*Data1!C25,0)</f>
        <v>#REF!</v>
      </c>
      <c r="HLL114" s="429" t="e">
        <f>(IF(HLL47-#REF!&lt;0,0,HLL47-#REF!)+#REF!)*(1+Data1!C25)+IF($D$5="Koncesija",-HLL63*Data1!C25,0)</f>
        <v>#REF!</v>
      </c>
      <c r="HLM114" s="429" t="e">
        <f>(IF(HLM47-#REF!&lt;0,0,HLM47-#REF!)+#REF!)*(1+Data1!C25)+IF($D$5="Koncesija",-HLM63*Data1!C25,0)</f>
        <v>#REF!</v>
      </c>
      <c r="HLN114" s="429" t="e">
        <f>(IF(HLN47-#REF!&lt;0,0,HLN47-#REF!)+#REF!)*(1+Data1!C25)+IF($D$5="Koncesija",-HLN63*Data1!C25,0)</f>
        <v>#REF!</v>
      </c>
      <c r="HLO114" s="429" t="e">
        <f>(IF(HLO47-#REF!&lt;0,0,HLO47-#REF!)+#REF!)*(1+Data1!C25)+IF($D$5="Koncesija",-HLO63*Data1!C25,0)</f>
        <v>#REF!</v>
      </c>
      <c r="HLP114" s="429" t="e">
        <f>(IF(HLP47-#REF!&lt;0,0,HLP47-#REF!)+#REF!)*(1+Data1!C25)+IF($D$5="Koncesija",-HLP63*Data1!C25,0)</f>
        <v>#REF!</v>
      </c>
      <c r="HLQ114" s="429" t="e">
        <f>(IF(HLQ47-#REF!&lt;0,0,HLQ47-#REF!)+#REF!)*(1+Data1!C25)+IF($D$5="Koncesija",-HLQ63*Data1!C25,0)</f>
        <v>#REF!</v>
      </c>
      <c r="HLR114" s="429" t="e">
        <f>(IF(HLR47-#REF!&lt;0,0,HLR47-#REF!)+#REF!)*(1+Data1!C25)+IF($D$5="Koncesija",-HLR63*Data1!C25,0)</f>
        <v>#REF!</v>
      </c>
      <c r="HLS114" s="429" t="e">
        <f>(IF(HLS47-#REF!&lt;0,0,HLS47-#REF!)+#REF!)*(1+Data1!C25)+IF($D$5="Koncesija",-HLS63*Data1!C25,0)</f>
        <v>#REF!</v>
      </c>
      <c r="HLT114" s="429" t="e">
        <f>(IF(HLT47-#REF!&lt;0,0,HLT47-#REF!)+#REF!)*(1+Data1!C25)+IF($D$5="Koncesija",-HLT63*Data1!C25,0)</f>
        <v>#REF!</v>
      </c>
      <c r="HLU114" s="429" t="e">
        <f>(IF(HLU47-#REF!&lt;0,0,HLU47-#REF!)+#REF!)*(1+Data1!C25)+IF($D$5="Koncesija",-HLU63*Data1!C25,0)</f>
        <v>#REF!</v>
      </c>
      <c r="HLV114" s="429" t="e">
        <f>(IF(HLV47-#REF!&lt;0,0,HLV47-#REF!)+#REF!)*(1+Data1!C25)+IF($D$5="Koncesija",-HLV63*Data1!C25,0)</f>
        <v>#REF!</v>
      </c>
      <c r="HLW114" s="429" t="e">
        <f>(IF(HLW47-#REF!&lt;0,0,HLW47-#REF!)+#REF!)*(1+Data1!C25)+IF($D$5="Koncesija",-HLW63*Data1!C25,0)</f>
        <v>#REF!</v>
      </c>
      <c r="HLX114" s="429" t="e">
        <f>(IF(HLX47-#REF!&lt;0,0,HLX47-#REF!)+#REF!)*(1+Data1!C25)+IF($D$5="Koncesija",-HLX63*Data1!C25,0)</f>
        <v>#REF!</v>
      </c>
      <c r="HLY114" s="429" t="e">
        <f>(IF(HLY47-#REF!&lt;0,0,HLY47-#REF!)+#REF!)*(1+Data1!C25)+IF($D$5="Koncesija",-HLY63*Data1!C25,0)</f>
        <v>#REF!</v>
      </c>
      <c r="HLZ114" s="429" t="e">
        <f>(IF(HLZ47-#REF!&lt;0,0,HLZ47-#REF!)+#REF!)*(1+Data1!C25)+IF($D$5="Koncesija",-HLZ63*Data1!C25,0)</f>
        <v>#REF!</v>
      </c>
      <c r="HMA114" s="429" t="e">
        <f>(IF(HMA47-#REF!&lt;0,0,HMA47-#REF!)+#REF!)*(1+Data1!C25)+IF($D$5="Koncesija",-HMA63*Data1!C25,0)</f>
        <v>#REF!</v>
      </c>
      <c r="HMB114" s="429" t="e">
        <f>(IF(HMB47-#REF!&lt;0,0,HMB47-#REF!)+#REF!)*(1+Data1!C25)+IF($D$5="Koncesija",-HMB63*Data1!C25,0)</f>
        <v>#REF!</v>
      </c>
      <c r="HMC114" s="429" t="e">
        <f>(IF(HMC47-#REF!&lt;0,0,HMC47-#REF!)+#REF!)*(1+Data1!C25)+IF($D$5="Koncesija",-HMC63*Data1!C25,0)</f>
        <v>#REF!</v>
      </c>
      <c r="HMD114" s="429" t="e">
        <f>(IF(HMD47-#REF!&lt;0,0,HMD47-#REF!)+#REF!)*(1+Data1!C25)+IF($D$5="Koncesija",-HMD63*Data1!C25,0)</f>
        <v>#REF!</v>
      </c>
      <c r="HME114" s="429" t="e">
        <f>(IF(HME47-#REF!&lt;0,0,HME47-#REF!)+#REF!)*(1+Data1!C25)+IF($D$5="Koncesija",-HME63*Data1!C25,0)</f>
        <v>#REF!</v>
      </c>
      <c r="HMF114" s="429" t="e">
        <f>(IF(HMF47-#REF!&lt;0,0,HMF47-#REF!)+#REF!)*(1+Data1!C25)+IF($D$5="Koncesija",-HMF63*Data1!C25,0)</f>
        <v>#REF!</v>
      </c>
      <c r="HMG114" s="429" t="e">
        <f>(IF(HMG47-#REF!&lt;0,0,HMG47-#REF!)+#REF!)*(1+Data1!C25)+IF($D$5="Koncesija",-HMG63*Data1!C25,0)</f>
        <v>#REF!</v>
      </c>
      <c r="HMH114" s="429" t="e">
        <f>(IF(HMH47-#REF!&lt;0,0,HMH47-#REF!)+#REF!)*(1+Data1!C25)+IF($D$5="Koncesija",-HMH63*Data1!C25,0)</f>
        <v>#REF!</v>
      </c>
      <c r="HMI114" s="429" t="e">
        <f>(IF(HMI47-#REF!&lt;0,0,HMI47-#REF!)+#REF!)*(1+Data1!C25)+IF($D$5="Koncesija",-HMI63*Data1!C25,0)</f>
        <v>#REF!</v>
      </c>
      <c r="HMJ114" s="429" t="e">
        <f>(IF(HMJ47-#REF!&lt;0,0,HMJ47-#REF!)+#REF!)*(1+Data1!C25)+IF($D$5="Koncesija",-HMJ63*Data1!C25,0)</f>
        <v>#REF!</v>
      </c>
      <c r="HMK114" s="429" t="e">
        <f>(IF(HMK47-#REF!&lt;0,0,HMK47-#REF!)+#REF!)*(1+Data1!C25)+IF($D$5="Koncesija",-HMK63*Data1!C25,0)</f>
        <v>#REF!</v>
      </c>
      <c r="HML114" s="429" t="e">
        <f>(IF(HML47-#REF!&lt;0,0,HML47-#REF!)+#REF!)*(1+Data1!C25)+IF($D$5="Koncesija",-HML63*Data1!C25,0)</f>
        <v>#REF!</v>
      </c>
      <c r="HMM114" s="429" t="e">
        <f>(IF(HMM47-#REF!&lt;0,0,HMM47-#REF!)+#REF!)*(1+Data1!C25)+IF($D$5="Koncesija",-HMM63*Data1!C25,0)</f>
        <v>#REF!</v>
      </c>
      <c r="HMN114" s="429" t="e">
        <f>(IF(HMN47-#REF!&lt;0,0,HMN47-#REF!)+#REF!)*(1+Data1!C25)+IF($D$5="Koncesija",-HMN63*Data1!C25,0)</f>
        <v>#REF!</v>
      </c>
      <c r="HMO114" s="429" t="e">
        <f>(IF(HMO47-#REF!&lt;0,0,HMO47-#REF!)+#REF!)*(1+Data1!C25)+IF($D$5="Koncesija",-HMO63*Data1!C25,0)</f>
        <v>#REF!</v>
      </c>
      <c r="HMP114" s="429" t="e">
        <f>(IF(HMP47-#REF!&lt;0,0,HMP47-#REF!)+#REF!)*(1+Data1!C25)+IF($D$5="Koncesija",-HMP63*Data1!C25,0)</f>
        <v>#REF!</v>
      </c>
      <c r="HMQ114" s="429" t="e">
        <f>(IF(HMQ47-#REF!&lt;0,0,HMQ47-#REF!)+#REF!)*(1+Data1!C25)+IF($D$5="Koncesija",-HMQ63*Data1!C25,0)</f>
        <v>#REF!</v>
      </c>
      <c r="HMR114" s="429" t="e">
        <f>(IF(HMR47-#REF!&lt;0,0,HMR47-#REF!)+#REF!)*(1+Data1!C25)+IF($D$5="Koncesija",-HMR63*Data1!C25,0)</f>
        <v>#REF!</v>
      </c>
      <c r="HMS114" s="429" t="e">
        <f>(IF(HMS47-#REF!&lt;0,0,HMS47-#REF!)+#REF!)*(1+Data1!C25)+IF($D$5="Koncesija",-HMS63*Data1!C25,0)</f>
        <v>#REF!</v>
      </c>
      <c r="HMT114" s="429" t="e">
        <f>(IF(HMT47-#REF!&lt;0,0,HMT47-#REF!)+#REF!)*(1+Data1!C25)+IF($D$5="Koncesija",-HMT63*Data1!C25,0)</f>
        <v>#REF!</v>
      </c>
      <c r="HMU114" s="429" t="e">
        <f>(IF(HMU47-#REF!&lt;0,0,HMU47-#REF!)+#REF!)*(1+Data1!C25)+IF($D$5="Koncesija",-HMU63*Data1!C25,0)</f>
        <v>#REF!</v>
      </c>
      <c r="HMV114" s="429" t="e">
        <f>(IF(HMV47-#REF!&lt;0,0,HMV47-#REF!)+#REF!)*(1+Data1!C25)+IF($D$5="Koncesija",-HMV63*Data1!C25,0)</f>
        <v>#REF!</v>
      </c>
      <c r="HMW114" s="429" t="e">
        <f>(IF(HMW47-#REF!&lt;0,0,HMW47-#REF!)+#REF!)*(1+Data1!C25)+IF($D$5="Koncesija",-HMW63*Data1!C25,0)</f>
        <v>#REF!</v>
      </c>
      <c r="HMX114" s="429" t="e">
        <f>(IF(HMX47-#REF!&lt;0,0,HMX47-#REF!)+#REF!)*(1+Data1!C25)+IF($D$5="Koncesija",-HMX63*Data1!C25,0)</f>
        <v>#REF!</v>
      </c>
      <c r="HMY114" s="429" t="e">
        <f>(IF(HMY47-#REF!&lt;0,0,HMY47-#REF!)+#REF!)*(1+Data1!C25)+IF($D$5="Koncesija",-HMY63*Data1!C25,0)</f>
        <v>#REF!</v>
      </c>
      <c r="HMZ114" s="429" t="e">
        <f>(IF(HMZ47-#REF!&lt;0,0,HMZ47-#REF!)+#REF!)*(1+Data1!C25)+IF($D$5="Koncesija",-HMZ63*Data1!C25,0)</f>
        <v>#REF!</v>
      </c>
      <c r="HNA114" s="429" t="e">
        <f>(IF(HNA47-#REF!&lt;0,0,HNA47-#REF!)+#REF!)*(1+Data1!C25)+IF($D$5="Koncesija",-HNA63*Data1!C25,0)</f>
        <v>#REF!</v>
      </c>
      <c r="HNB114" s="429" t="e">
        <f>(IF(HNB47-#REF!&lt;0,0,HNB47-#REF!)+#REF!)*(1+Data1!C25)+IF($D$5="Koncesija",-HNB63*Data1!C25,0)</f>
        <v>#REF!</v>
      </c>
      <c r="HNC114" s="429" t="e">
        <f>(IF(HNC47-#REF!&lt;0,0,HNC47-#REF!)+#REF!)*(1+Data1!C25)+IF($D$5="Koncesija",-HNC63*Data1!C25,0)</f>
        <v>#REF!</v>
      </c>
      <c r="HND114" s="429" t="e">
        <f>(IF(HND47-#REF!&lt;0,0,HND47-#REF!)+#REF!)*(1+Data1!C25)+IF($D$5="Koncesija",-HND63*Data1!C25,0)</f>
        <v>#REF!</v>
      </c>
      <c r="HNE114" s="429" t="e">
        <f>(IF(HNE47-#REF!&lt;0,0,HNE47-#REF!)+#REF!)*(1+Data1!C25)+IF($D$5="Koncesija",-HNE63*Data1!C25,0)</f>
        <v>#REF!</v>
      </c>
      <c r="HNF114" s="429" t="e">
        <f>(IF(HNF47-#REF!&lt;0,0,HNF47-#REF!)+#REF!)*(1+Data1!C25)+IF($D$5="Koncesija",-HNF63*Data1!C25,0)</f>
        <v>#REF!</v>
      </c>
      <c r="HNG114" s="429" t="e">
        <f>(IF(HNG47-#REF!&lt;0,0,HNG47-#REF!)+#REF!)*(1+Data1!C25)+IF($D$5="Koncesija",-HNG63*Data1!C25,0)</f>
        <v>#REF!</v>
      </c>
      <c r="HNH114" s="429" t="e">
        <f>(IF(HNH47-#REF!&lt;0,0,HNH47-#REF!)+#REF!)*(1+Data1!C25)+IF($D$5="Koncesija",-HNH63*Data1!C25,0)</f>
        <v>#REF!</v>
      </c>
      <c r="HNI114" s="429" t="e">
        <f>(IF(HNI47-#REF!&lt;0,0,HNI47-#REF!)+#REF!)*(1+Data1!C25)+IF($D$5="Koncesija",-HNI63*Data1!C25,0)</f>
        <v>#REF!</v>
      </c>
      <c r="HNJ114" s="429" t="e">
        <f>(IF(HNJ47-#REF!&lt;0,0,HNJ47-#REF!)+#REF!)*(1+Data1!C25)+IF($D$5="Koncesija",-HNJ63*Data1!C25,0)</f>
        <v>#REF!</v>
      </c>
      <c r="HNK114" s="429" t="e">
        <f>(IF(HNK47-#REF!&lt;0,0,HNK47-#REF!)+#REF!)*(1+Data1!C25)+IF($D$5="Koncesija",-HNK63*Data1!C25,0)</f>
        <v>#REF!</v>
      </c>
      <c r="HNL114" s="429" t="e">
        <f>(IF(HNL47-#REF!&lt;0,0,HNL47-#REF!)+#REF!)*(1+Data1!C25)+IF($D$5="Koncesija",-HNL63*Data1!C25,0)</f>
        <v>#REF!</v>
      </c>
      <c r="HNM114" s="429" t="e">
        <f>(IF(HNM47-#REF!&lt;0,0,HNM47-#REF!)+#REF!)*(1+Data1!C25)+IF($D$5="Koncesija",-HNM63*Data1!C25,0)</f>
        <v>#REF!</v>
      </c>
      <c r="HNN114" s="429" t="e">
        <f>(IF(HNN47-#REF!&lt;0,0,HNN47-#REF!)+#REF!)*(1+Data1!C25)+IF($D$5="Koncesija",-HNN63*Data1!C25,0)</f>
        <v>#REF!</v>
      </c>
      <c r="HNO114" s="429" t="e">
        <f>(IF(HNO47-#REF!&lt;0,0,HNO47-#REF!)+#REF!)*(1+Data1!C25)+IF($D$5="Koncesija",-HNO63*Data1!C25,0)</f>
        <v>#REF!</v>
      </c>
      <c r="HNP114" s="429" t="e">
        <f>(IF(HNP47-#REF!&lt;0,0,HNP47-#REF!)+#REF!)*(1+Data1!C25)+IF($D$5="Koncesija",-HNP63*Data1!C25,0)</f>
        <v>#REF!</v>
      </c>
      <c r="HNQ114" s="429" t="e">
        <f>(IF(HNQ47-#REF!&lt;0,0,HNQ47-#REF!)+#REF!)*(1+Data1!C25)+IF($D$5="Koncesija",-HNQ63*Data1!C25,0)</f>
        <v>#REF!</v>
      </c>
      <c r="HNR114" s="429" t="e">
        <f>(IF(HNR47-#REF!&lt;0,0,HNR47-#REF!)+#REF!)*(1+Data1!C25)+IF($D$5="Koncesija",-HNR63*Data1!C25,0)</f>
        <v>#REF!</v>
      </c>
      <c r="HNS114" s="429" t="e">
        <f>(IF(HNS47-#REF!&lt;0,0,HNS47-#REF!)+#REF!)*(1+Data1!C25)+IF($D$5="Koncesija",-HNS63*Data1!C25,0)</f>
        <v>#REF!</v>
      </c>
      <c r="HNT114" s="429" t="e">
        <f>(IF(HNT47-#REF!&lt;0,0,HNT47-#REF!)+#REF!)*(1+Data1!C25)+IF($D$5="Koncesija",-HNT63*Data1!C25,0)</f>
        <v>#REF!</v>
      </c>
      <c r="HNU114" s="429" t="e">
        <f>(IF(HNU47-#REF!&lt;0,0,HNU47-#REF!)+#REF!)*(1+Data1!C25)+IF($D$5="Koncesija",-HNU63*Data1!C25,0)</f>
        <v>#REF!</v>
      </c>
      <c r="HNV114" s="429" t="e">
        <f>(IF(HNV47-#REF!&lt;0,0,HNV47-#REF!)+#REF!)*(1+Data1!C25)+IF($D$5="Koncesija",-HNV63*Data1!C25,0)</f>
        <v>#REF!</v>
      </c>
      <c r="HNW114" s="429" t="e">
        <f>(IF(HNW47-#REF!&lt;0,0,HNW47-#REF!)+#REF!)*(1+Data1!C25)+IF($D$5="Koncesija",-HNW63*Data1!C25,0)</f>
        <v>#REF!</v>
      </c>
      <c r="HNX114" s="429" t="e">
        <f>(IF(HNX47-#REF!&lt;0,0,HNX47-#REF!)+#REF!)*(1+Data1!C25)+IF($D$5="Koncesija",-HNX63*Data1!C25,0)</f>
        <v>#REF!</v>
      </c>
      <c r="HNY114" s="429" t="e">
        <f>(IF(HNY47-#REF!&lt;0,0,HNY47-#REF!)+#REF!)*(1+Data1!C25)+IF($D$5="Koncesija",-HNY63*Data1!C25,0)</f>
        <v>#REF!</v>
      </c>
      <c r="HNZ114" s="429" t="e">
        <f>(IF(HNZ47-#REF!&lt;0,0,HNZ47-#REF!)+#REF!)*(1+Data1!C25)+IF($D$5="Koncesija",-HNZ63*Data1!C25,0)</f>
        <v>#REF!</v>
      </c>
      <c r="HOA114" s="429" t="e">
        <f>(IF(HOA47-#REF!&lt;0,0,HOA47-#REF!)+#REF!)*(1+Data1!C25)+IF($D$5="Koncesija",-HOA63*Data1!C25,0)</f>
        <v>#REF!</v>
      </c>
      <c r="HOB114" s="429" t="e">
        <f>(IF(HOB47-#REF!&lt;0,0,HOB47-#REF!)+#REF!)*(1+Data1!C25)+IF($D$5="Koncesija",-HOB63*Data1!C25,0)</f>
        <v>#REF!</v>
      </c>
      <c r="HOC114" s="429" t="e">
        <f>(IF(HOC47-#REF!&lt;0,0,HOC47-#REF!)+#REF!)*(1+Data1!C25)+IF($D$5="Koncesija",-HOC63*Data1!C25,0)</f>
        <v>#REF!</v>
      </c>
      <c r="HOD114" s="429" t="e">
        <f>(IF(HOD47-#REF!&lt;0,0,HOD47-#REF!)+#REF!)*(1+Data1!C25)+IF($D$5="Koncesija",-HOD63*Data1!C25,0)</f>
        <v>#REF!</v>
      </c>
      <c r="HOE114" s="429" t="e">
        <f>(IF(HOE47-#REF!&lt;0,0,HOE47-#REF!)+#REF!)*(1+Data1!C25)+IF($D$5="Koncesija",-HOE63*Data1!C25,0)</f>
        <v>#REF!</v>
      </c>
      <c r="HOF114" s="429" t="e">
        <f>(IF(HOF47-#REF!&lt;0,0,HOF47-#REF!)+#REF!)*(1+Data1!C25)+IF($D$5="Koncesija",-HOF63*Data1!C25,0)</f>
        <v>#REF!</v>
      </c>
      <c r="HOG114" s="429" t="e">
        <f>(IF(HOG47-#REF!&lt;0,0,HOG47-#REF!)+#REF!)*(1+Data1!C25)+IF($D$5="Koncesija",-HOG63*Data1!C25,0)</f>
        <v>#REF!</v>
      </c>
      <c r="HOH114" s="429" t="e">
        <f>(IF(HOH47-#REF!&lt;0,0,HOH47-#REF!)+#REF!)*(1+Data1!C25)+IF($D$5="Koncesija",-HOH63*Data1!C25,0)</f>
        <v>#REF!</v>
      </c>
      <c r="HOI114" s="429" t="e">
        <f>(IF(HOI47-#REF!&lt;0,0,HOI47-#REF!)+#REF!)*(1+Data1!C25)+IF($D$5="Koncesija",-HOI63*Data1!C25,0)</f>
        <v>#REF!</v>
      </c>
      <c r="HOJ114" s="429" t="e">
        <f>(IF(HOJ47-#REF!&lt;0,0,HOJ47-#REF!)+#REF!)*(1+Data1!C25)+IF($D$5="Koncesija",-HOJ63*Data1!C25,0)</f>
        <v>#REF!</v>
      </c>
      <c r="HOK114" s="429" t="e">
        <f>(IF(HOK47-#REF!&lt;0,0,HOK47-#REF!)+#REF!)*(1+Data1!C25)+IF($D$5="Koncesija",-HOK63*Data1!C25,0)</f>
        <v>#REF!</v>
      </c>
      <c r="HOL114" s="429" t="e">
        <f>(IF(HOL47-#REF!&lt;0,0,HOL47-#REF!)+#REF!)*(1+Data1!C25)+IF($D$5="Koncesija",-HOL63*Data1!C25,0)</f>
        <v>#REF!</v>
      </c>
      <c r="HOM114" s="429" t="e">
        <f>(IF(HOM47-#REF!&lt;0,0,HOM47-#REF!)+#REF!)*(1+Data1!C25)+IF($D$5="Koncesija",-HOM63*Data1!C25,0)</f>
        <v>#REF!</v>
      </c>
      <c r="HON114" s="429" t="e">
        <f>(IF(HON47-#REF!&lt;0,0,HON47-#REF!)+#REF!)*(1+Data1!C25)+IF($D$5="Koncesija",-HON63*Data1!C25,0)</f>
        <v>#REF!</v>
      </c>
      <c r="HOO114" s="429" t="e">
        <f>(IF(HOO47-#REF!&lt;0,0,HOO47-#REF!)+#REF!)*(1+Data1!C25)+IF($D$5="Koncesija",-HOO63*Data1!C25,0)</f>
        <v>#REF!</v>
      </c>
      <c r="HOP114" s="429" t="e">
        <f>(IF(HOP47-#REF!&lt;0,0,HOP47-#REF!)+#REF!)*(1+Data1!C25)+IF($D$5="Koncesija",-HOP63*Data1!C25,0)</f>
        <v>#REF!</v>
      </c>
      <c r="HOQ114" s="429" t="e">
        <f>(IF(HOQ47-#REF!&lt;0,0,HOQ47-#REF!)+#REF!)*(1+Data1!C25)+IF($D$5="Koncesija",-HOQ63*Data1!C25,0)</f>
        <v>#REF!</v>
      </c>
      <c r="HOR114" s="429" t="e">
        <f>(IF(HOR47-#REF!&lt;0,0,HOR47-#REF!)+#REF!)*(1+Data1!C25)+IF($D$5="Koncesija",-HOR63*Data1!C25,0)</f>
        <v>#REF!</v>
      </c>
      <c r="HOS114" s="429" t="e">
        <f>(IF(HOS47-#REF!&lt;0,0,HOS47-#REF!)+#REF!)*(1+Data1!C25)+IF($D$5="Koncesija",-HOS63*Data1!C25,0)</f>
        <v>#REF!</v>
      </c>
      <c r="HOT114" s="429" t="e">
        <f>(IF(HOT47-#REF!&lt;0,0,HOT47-#REF!)+#REF!)*(1+Data1!C25)+IF($D$5="Koncesija",-HOT63*Data1!C25,0)</f>
        <v>#REF!</v>
      </c>
      <c r="HOU114" s="429" t="e">
        <f>(IF(HOU47-#REF!&lt;0,0,HOU47-#REF!)+#REF!)*(1+Data1!C25)+IF($D$5="Koncesija",-HOU63*Data1!C25,0)</f>
        <v>#REF!</v>
      </c>
      <c r="HOV114" s="429" t="e">
        <f>(IF(HOV47-#REF!&lt;0,0,HOV47-#REF!)+#REF!)*(1+Data1!C25)+IF($D$5="Koncesija",-HOV63*Data1!C25,0)</f>
        <v>#REF!</v>
      </c>
      <c r="HOW114" s="429" t="e">
        <f>(IF(HOW47-#REF!&lt;0,0,HOW47-#REF!)+#REF!)*(1+Data1!C25)+IF($D$5="Koncesija",-HOW63*Data1!C25,0)</f>
        <v>#REF!</v>
      </c>
      <c r="HOX114" s="429" t="e">
        <f>(IF(HOX47-#REF!&lt;0,0,HOX47-#REF!)+#REF!)*(1+Data1!C25)+IF($D$5="Koncesija",-HOX63*Data1!C25,0)</f>
        <v>#REF!</v>
      </c>
      <c r="HOY114" s="429" t="e">
        <f>(IF(HOY47-#REF!&lt;0,0,HOY47-#REF!)+#REF!)*(1+Data1!C25)+IF($D$5="Koncesija",-HOY63*Data1!C25,0)</f>
        <v>#REF!</v>
      </c>
      <c r="HOZ114" s="429" t="e">
        <f>(IF(HOZ47-#REF!&lt;0,0,HOZ47-#REF!)+#REF!)*(1+Data1!C25)+IF($D$5="Koncesija",-HOZ63*Data1!C25,0)</f>
        <v>#REF!</v>
      </c>
      <c r="HPA114" s="429" t="e">
        <f>(IF(HPA47-#REF!&lt;0,0,HPA47-#REF!)+#REF!)*(1+Data1!C25)+IF($D$5="Koncesija",-HPA63*Data1!C25,0)</f>
        <v>#REF!</v>
      </c>
      <c r="HPB114" s="429" t="e">
        <f>(IF(HPB47-#REF!&lt;0,0,HPB47-#REF!)+#REF!)*(1+Data1!C25)+IF($D$5="Koncesija",-HPB63*Data1!C25,0)</f>
        <v>#REF!</v>
      </c>
      <c r="HPC114" s="429" t="e">
        <f>(IF(HPC47-#REF!&lt;0,0,HPC47-#REF!)+#REF!)*(1+Data1!C25)+IF($D$5="Koncesija",-HPC63*Data1!C25,0)</f>
        <v>#REF!</v>
      </c>
      <c r="HPD114" s="429" t="e">
        <f>(IF(HPD47-#REF!&lt;0,0,HPD47-#REF!)+#REF!)*(1+Data1!C25)+IF($D$5="Koncesija",-HPD63*Data1!C25,0)</f>
        <v>#REF!</v>
      </c>
      <c r="HPE114" s="429" t="e">
        <f>(IF(HPE47-#REF!&lt;0,0,HPE47-#REF!)+#REF!)*(1+Data1!C25)+IF($D$5="Koncesija",-HPE63*Data1!C25,0)</f>
        <v>#REF!</v>
      </c>
      <c r="HPF114" s="429" t="e">
        <f>(IF(HPF47-#REF!&lt;0,0,HPF47-#REF!)+#REF!)*(1+Data1!C25)+IF($D$5="Koncesija",-HPF63*Data1!C25,0)</f>
        <v>#REF!</v>
      </c>
      <c r="HPG114" s="429" t="e">
        <f>(IF(HPG47-#REF!&lt;0,0,HPG47-#REF!)+#REF!)*(1+Data1!C25)+IF($D$5="Koncesija",-HPG63*Data1!C25,0)</f>
        <v>#REF!</v>
      </c>
      <c r="HPH114" s="429" t="e">
        <f>(IF(HPH47-#REF!&lt;0,0,HPH47-#REF!)+#REF!)*(1+Data1!C25)+IF($D$5="Koncesija",-HPH63*Data1!C25,0)</f>
        <v>#REF!</v>
      </c>
      <c r="HPI114" s="429" t="e">
        <f>(IF(HPI47-#REF!&lt;0,0,HPI47-#REF!)+#REF!)*(1+Data1!C25)+IF($D$5="Koncesija",-HPI63*Data1!C25,0)</f>
        <v>#REF!</v>
      </c>
      <c r="HPJ114" s="429" t="e">
        <f>(IF(HPJ47-#REF!&lt;0,0,HPJ47-#REF!)+#REF!)*(1+Data1!C25)+IF($D$5="Koncesija",-HPJ63*Data1!C25,0)</f>
        <v>#REF!</v>
      </c>
      <c r="HPK114" s="429" t="e">
        <f>(IF(HPK47-#REF!&lt;0,0,HPK47-#REF!)+#REF!)*(1+Data1!C25)+IF($D$5="Koncesija",-HPK63*Data1!C25,0)</f>
        <v>#REF!</v>
      </c>
      <c r="HPL114" s="429" t="e">
        <f>(IF(HPL47-#REF!&lt;0,0,HPL47-#REF!)+#REF!)*(1+Data1!C25)+IF($D$5="Koncesija",-HPL63*Data1!C25,0)</f>
        <v>#REF!</v>
      </c>
      <c r="HPM114" s="429" t="e">
        <f>(IF(HPM47-#REF!&lt;0,0,HPM47-#REF!)+#REF!)*(1+Data1!C25)+IF($D$5="Koncesija",-HPM63*Data1!C25,0)</f>
        <v>#REF!</v>
      </c>
      <c r="HPN114" s="429" t="e">
        <f>(IF(HPN47-#REF!&lt;0,0,HPN47-#REF!)+#REF!)*(1+Data1!C25)+IF($D$5="Koncesija",-HPN63*Data1!C25,0)</f>
        <v>#REF!</v>
      </c>
      <c r="HPO114" s="429" t="e">
        <f>(IF(HPO47-#REF!&lt;0,0,HPO47-#REF!)+#REF!)*(1+Data1!C25)+IF($D$5="Koncesija",-HPO63*Data1!C25,0)</f>
        <v>#REF!</v>
      </c>
      <c r="HPP114" s="429" t="e">
        <f>(IF(HPP47-#REF!&lt;0,0,HPP47-#REF!)+#REF!)*(1+Data1!C25)+IF($D$5="Koncesija",-HPP63*Data1!C25,0)</f>
        <v>#REF!</v>
      </c>
      <c r="HPQ114" s="429" t="e">
        <f>(IF(HPQ47-#REF!&lt;0,0,HPQ47-#REF!)+#REF!)*(1+Data1!C25)+IF($D$5="Koncesija",-HPQ63*Data1!C25,0)</f>
        <v>#REF!</v>
      </c>
      <c r="HPR114" s="429" t="e">
        <f>(IF(HPR47-#REF!&lt;0,0,HPR47-#REF!)+#REF!)*(1+Data1!C25)+IF($D$5="Koncesija",-HPR63*Data1!C25,0)</f>
        <v>#REF!</v>
      </c>
      <c r="HPS114" s="429" t="e">
        <f>(IF(HPS47-#REF!&lt;0,0,HPS47-#REF!)+#REF!)*(1+Data1!C25)+IF($D$5="Koncesija",-HPS63*Data1!C25,0)</f>
        <v>#REF!</v>
      </c>
      <c r="HPT114" s="429" t="e">
        <f>(IF(HPT47-#REF!&lt;0,0,HPT47-#REF!)+#REF!)*(1+Data1!C25)+IF($D$5="Koncesija",-HPT63*Data1!C25,0)</f>
        <v>#REF!</v>
      </c>
      <c r="HPU114" s="429" t="e">
        <f>(IF(HPU47-#REF!&lt;0,0,HPU47-#REF!)+#REF!)*(1+Data1!C25)+IF($D$5="Koncesija",-HPU63*Data1!C25,0)</f>
        <v>#REF!</v>
      </c>
      <c r="HPV114" s="429" t="e">
        <f>(IF(HPV47-#REF!&lt;0,0,HPV47-#REF!)+#REF!)*(1+Data1!C25)+IF($D$5="Koncesija",-HPV63*Data1!C25,0)</f>
        <v>#REF!</v>
      </c>
      <c r="HPW114" s="429" t="e">
        <f>(IF(HPW47-#REF!&lt;0,0,HPW47-#REF!)+#REF!)*(1+Data1!C25)+IF($D$5="Koncesija",-HPW63*Data1!C25,0)</f>
        <v>#REF!</v>
      </c>
      <c r="HPX114" s="429" t="e">
        <f>(IF(HPX47-#REF!&lt;0,0,HPX47-#REF!)+#REF!)*(1+Data1!C25)+IF($D$5="Koncesija",-HPX63*Data1!C25,0)</f>
        <v>#REF!</v>
      </c>
      <c r="HPY114" s="429" t="e">
        <f>(IF(HPY47-#REF!&lt;0,0,HPY47-#REF!)+#REF!)*(1+Data1!C25)+IF($D$5="Koncesija",-HPY63*Data1!C25,0)</f>
        <v>#REF!</v>
      </c>
      <c r="HPZ114" s="429" t="e">
        <f>(IF(HPZ47-#REF!&lt;0,0,HPZ47-#REF!)+#REF!)*(1+Data1!C25)+IF($D$5="Koncesija",-HPZ63*Data1!C25,0)</f>
        <v>#REF!</v>
      </c>
      <c r="HQA114" s="429" t="e">
        <f>(IF(HQA47-#REF!&lt;0,0,HQA47-#REF!)+#REF!)*(1+Data1!C25)+IF($D$5="Koncesija",-HQA63*Data1!C25,0)</f>
        <v>#REF!</v>
      </c>
      <c r="HQB114" s="429" t="e">
        <f>(IF(HQB47-#REF!&lt;0,0,HQB47-#REF!)+#REF!)*(1+Data1!C25)+IF($D$5="Koncesija",-HQB63*Data1!C25,0)</f>
        <v>#REF!</v>
      </c>
      <c r="HQC114" s="429" t="e">
        <f>(IF(HQC47-#REF!&lt;0,0,HQC47-#REF!)+#REF!)*(1+Data1!C25)+IF($D$5="Koncesija",-HQC63*Data1!C25,0)</f>
        <v>#REF!</v>
      </c>
      <c r="HQD114" s="429" t="e">
        <f>(IF(HQD47-#REF!&lt;0,0,HQD47-#REF!)+#REF!)*(1+Data1!C25)+IF($D$5="Koncesija",-HQD63*Data1!C25,0)</f>
        <v>#REF!</v>
      </c>
      <c r="HQE114" s="429" t="e">
        <f>(IF(HQE47-#REF!&lt;0,0,HQE47-#REF!)+#REF!)*(1+Data1!C25)+IF($D$5="Koncesija",-HQE63*Data1!C25,0)</f>
        <v>#REF!</v>
      </c>
      <c r="HQF114" s="429" t="e">
        <f>(IF(HQF47-#REF!&lt;0,0,HQF47-#REF!)+#REF!)*(1+Data1!C25)+IF($D$5="Koncesija",-HQF63*Data1!C25,0)</f>
        <v>#REF!</v>
      </c>
      <c r="HQG114" s="429" t="e">
        <f>(IF(HQG47-#REF!&lt;0,0,HQG47-#REF!)+#REF!)*(1+Data1!C25)+IF($D$5="Koncesija",-HQG63*Data1!C25,0)</f>
        <v>#REF!</v>
      </c>
      <c r="HQH114" s="429" t="e">
        <f>(IF(HQH47-#REF!&lt;0,0,HQH47-#REF!)+#REF!)*(1+Data1!C25)+IF($D$5="Koncesija",-HQH63*Data1!C25,0)</f>
        <v>#REF!</v>
      </c>
      <c r="HQI114" s="429" t="e">
        <f>(IF(HQI47-#REF!&lt;0,0,HQI47-#REF!)+#REF!)*(1+Data1!C25)+IF($D$5="Koncesija",-HQI63*Data1!C25,0)</f>
        <v>#REF!</v>
      </c>
      <c r="HQJ114" s="429" t="e">
        <f>(IF(HQJ47-#REF!&lt;0,0,HQJ47-#REF!)+#REF!)*(1+Data1!C25)+IF($D$5="Koncesija",-HQJ63*Data1!C25,0)</f>
        <v>#REF!</v>
      </c>
      <c r="HQK114" s="429" t="e">
        <f>(IF(HQK47-#REF!&lt;0,0,HQK47-#REF!)+#REF!)*(1+Data1!C25)+IF($D$5="Koncesija",-HQK63*Data1!C25,0)</f>
        <v>#REF!</v>
      </c>
      <c r="HQL114" s="429" t="e">
        <f>(IF(HQL47-#REF!&lt;0,0,HQL47-#REF!)+#REF!)*(1+Data1!C25)+IF($D$5="Koncesija",-HQL63*Data1!C25,0)</f>
        <v>#REF!</v>
      </c>
      <c r="HQM114" s="429" t="e">
        <f>(IF(HQM47-#REF!&lt;0,0,HQM47-#REF!)+#REF!)*(1+Data1!C25)+IF($D$5="Koncesija",-HQM63*Data1!C25,0)</f>
        <v>#REF!</v>
      </c>
      <c r="HQN114" s="429" t="e">
        <f>(IF(HQN47-#REF!&lt;0,0,HQN47-#REF!)+#REF!)*(1+Data1!C25)+IF($D$5="Koncesija",-HQN63*Data1!C25,0)</f>
        <v>#REF!</v>
      </c>
      <c r="HQO114" s="429" t="e">
        <f>(IF(HQO47-#REF!&lt;0,0,HQO47-#REF!)+#REF!)*(1+Data1!C25)+IF($D$5="Koncesija",-HQO63*Data1!C25,0)</f>
        <v>#REF!</v>
      </c>
      <c r="HQP114" s="429" t="e">
        <f>(IF(HQP47-#REF!&lt;0,0,HQP47-#REF!)+#REF!)*(1+Data1!C25)+IF($D$5="Koncesija",-HQP63*Data1!C25,0)</f>
        <v>#REF!</v>
      </c>
      <c r="HQQ114" s="429" t="e">
        <f>(IF(HQQ47-#REF!&lt;0,0,HQQ47-#REF!)+#REF!)*(1+Data1!C25)+IF($D$5="Koncesija",-HQQ63*Data1!C25,0)</f>
        <v>#REF!</v>
      </c>
      <c r="HQR114" s="429" t="e">
        <f>(IF(HQR47-#REF!&lt;0,0,HQR47-#REF!)+#REF!)*(1+Data1!C25)+IF($D$5="Koncesija",-HQR63*Data1!C25,0)</f>
        <v>#REF!</v>
      </c>
      <c r="HQS114" s="429" t="e">
        <f>(IF(HQS47-#REF!&lt;0,0,HQS47-#REF!)+#REF!)*(1+Data1!C25)+IF($D$5="Koncesija",-HQS63*Data1!C25,0)</f>
        <v>#REF!</v>
      </c>
      <c r="HQT114" s="429" t="e">
        <f>(IF(HQT47-#REF!&lt;0,0,HQT47-#REF!)+#REF!)*(1+Data1!C25)+IF($D$5="Koncesija",-HQT63*Data1!C25,0)</f>
        <v>#REF!</v>
      </c>
      <c r="HQU114" s="429" t="e">
        <f>(IF(HQU47-#REF!&lt;0,0,HQU47-#REF!)+#REF!)*(1+Data1!C25)+IF($D$5="Koncesija",-HQU63*Data1!C25,0)</f>
        <v>#REF!</v>
      </c>
      <c r="HQV114" s="429" t="e">
        <f>(IF(HQV47-#REF!&lt;0,0,HQV47-#REF!)+#REF!)*(1+Data1!C25)+IF($D$5="Koncesija",-HQV63*Data1!C25,0)</f>
        <v>#REF!</v>
      </c>
      <c r="HQW114" s="429" t="e">
        <f>(IF(HQW47-#REF!&lt;0,0,HQW47-#REF!)+#REF!)*(1+Data1!C25)+IF($D$5="Koncesija",-HQW63*Data1!C25,0)</f>
        <v>#REF!</v>
      </c>
      <c r="HQX114" s="429" t="e">
        <f>(IF(HQX47-#REF!&lt;0,0,HQX47-#REF!)+#REF!)*(1+Data1!C25)+IF($D$5="Koncesija",-HQX63*Data1!C25,0)</f>
        <v>#REF!</v>
      </c>
      <c r="HQY114" s="429" t="e">
        <f>(IF(HQY47-#REF!&lt;0,0,HQY47-#REF!)+#REF!)*(1+Data1!C25)+IF($D$5="Koncesija",-HQY63*Data1!C25,0)</f>
        <v>#REF!</v>
      </c>
      <c r="HQZ114" s="429" t="e">
        <f>(IF(HQZ47-#REF!&lt;0,0,HQZ47-#REF!)+#REF!)*(1+Data1!C25)+IF($D$5="Koncesija",-HQZ63*Data1!C25,0)</f>
        <v>#REF!</v>
      </c>
      <c r="HRA114" s="429" t="e">
        <f>(IF(HRA47-#REF!&lt;0,0,HRA47-#REF!)+#REF!)*(1+Data1!C25)+IF($D$5="Koncesija",-HRA63*Data1!C25,0)</f>
        <v>#REF!</v>
      </c>
      <c r="HRB114" s="429" t="e">
        <f>(IF(HRB47-#REF!&lt;0,0,HRB47-#REF!)+#REF!)*(1+Data1!C25)+IF($D$5="Koncesija",-HRB63*Data1!C25,0)</f>
        <v>#REF!</v>
      </c>
      <c r="HRC114" s="429" t="e">
        <f>(IF(HRC47-#REF!&lt;0,0,HRC47-#REF!)+#REF!)*(1+Data1!C25)+IF($D$5="Koncesija",-HRC63*Data1!C25,0)</f>
        <v>#REF!</v>
      </c>
      <c r="HRD114" s="429" t="e">
        <f>(IF(HRD47-#REF!&lt;0,0,HRD47-#REF!)+#REF!)*(1+Data1!C25)+IF($D$5="Koncesija",-HRD63*Data1!C25,0)</f>
        <v>#REF!</v>
      </c>
      <c r="HRE114" s="429" t="e">
        <f>(IF(HRE47-#REF!&lt;0,0,HRE47-#REF!)+#REF!)*(1+Data1!C25)+IF($D$5="Koncesija",-HRE63*Data1!C25,0)</f>
        <v>#REF!</v>
      </c>
      <c r="HRF114" s="429" t="e">
        <f>(IF(HRF47-#REF!&lt;0,0,HRF47-#REF!)+#REF!)*(1+Data1!C25)+IF($D$5="Koncesija",-HRF63*Data1!C25,0)</f>
        <v>#REF!</v>
      </c>
      <c r="HRG114" s="429" t="e">
        <f>(IF(HRG47-#REF!&lt;0,0,HRG47-#REF!)+#REF!)*(1+Data1!C25)+IF($D$5="Koncesija",-HRG63*Data1!C25,0)</f>
        <v>#REF!</v>
      </c>
      <c r="HRH114" s="429" t="e">
        <f>(IF(HRH47-#REF!&lt;0,0,HRH47-#REF!)+#REF!)*(1+Data1!C25)+IF($D$5="Koncesija",-HRH63*Data1!C25,0)</f>
        <v>#REF!</v>
      </c>
      <c r="HRI114" s="429" t="e">
        <f>(IF(HRI47-#REF!&lt;0,0,HRI47-#REF!)+#REF!)*(1+Data1!C25)+IF($D$5="Koncesija",-HRI63*Data1!C25,0)</f>
        <v>#REF!</v>
      </c>
      <c r="HRJ114" s="429" t="e">
        <f>(IF(HRJ47-#REF!&lt;0,0,HRJ47-#REF!)+#REF!)*(1+Data1!C25)+IF($D$5="Koncesija",-HRJ63*Data1!C25,0)</f>
        <v>#REF!</v>
      </c>
      <c r="HRK114" s="429" t="e">
        <f>(IF(HRK47-#REF!&lt;0,0,HRK47-#REF!)+#REF!)*(1+Data1!C25)+IF($D$5="Koncesija",-HRK63*Data1!C25,0)</f>
        <v>#REF!</v>
      </c>
      <c r="HRL114" s="429" t="e">
        <f>(IF(HRL47-#REF!&lt;0,0,HRL47-#REF!)+#REF!)*(1+Data1!C25)+IF($D$5="Koncesija",-HRL63*Data1!C25,0)</f>
        <v>#REF!</v>
      </c>
      <c r="HRM114" s="429" t="e">
        <f>(IF(HRM47-#REF!&lt;0,0,HRM47-#REF!)+#REF!)*(1+Data1!C25)+IF($D$5="Koncesija",-HRM63*Data1!C25,0)</f>
        <v>#REF!</v>
      </c>
      <c r="HRN114" s="429" t="e">
        <f>(IF(HRN47-#REF!&lt;0,0,HRN47-#REF!)+#REF!)*(1+Data1!C25)+IF($D$5="Koncesija",-HRN63*Data1!C25,0)</f>
        <v>#REF!</v>
      </c>
      <c r="HRO114" s="429" t="e">
        <f>(IF(HRO47-#REF!&lt;0,0,HRO47-#REF!)+#REF!)*(1+Data1!C25)+IF($D$5="Koncesija",-HRO63*Data1!C25,0)</f>
        <v>#REF!</v>
      </c>
      <c r="HRP114" s="429" t="e">
        <f>(IF(HRP47-#REF!&lt;0,0,HRP47-#REF!)+#REF!)*(1+Data1!C25)+IF($D$5="Koncesija",-HRP63*Data1!C25,0)</f>
        <v>#REF!</v>
      </c>
      <c r="HRQ114" s="429" t="e">
        <f>(IF(HRQ47-#REF!&lt;0,0,HRQ47-#REF!)+#REF!)*(1+Data1!C25)+IF($D$5="Koncesija",-HRQ63*Data1!C25,0)</f>
        <v>#REF!</v>
      </c>
      <c r="HRR114" s="429" t="e">
        <f>(IF(HRR47-#REF!&lt;0,0,HRR47-#REF!)+#REF!)*(1+Data1!C25)+IF($D$5="Koncesija",-HRR63*Data1!C25,0)</f>
        <v>#REF!</v>
      </c>
      <c r="HRS114" s="429" t="e">
        <f>(IF(HRS47-#REF!&lt;0,0,HRS47-#REF!)+#REF!)*(1+Data1!C25)+IF($D$5="Koncesija",-HRS63*Data1!C25,0)</f>
        <v>#REF!</v>
      </c>
      <c r="HRT114" s="429" t="e">
        <f>(IF(HRT47-#REF!&lt;0,0,HRT47-#REF!)+#REF!)*(1+Data1!C25)+IF($D$5="Koncesija",-HRT63*Data1!C25,0)</f>
        <v>#REF!</v>
      </c>
      <c r="HRU114" s="429" t="e">
        <f>(IF(HRU47-#REF!&lt;0,0,HRU47-#REF!)+#REF!)*(1+Data1!C25)+IF($D$5="Koncesija",-HRU63*Data1!C25,0)</f>
        <v>#REF!</v>
      </c>
      <c r="HRV114" s="429" t="e">
        <f>(IF(HRV47-#REF!&lt;0,0,HRV47-#REF!)+#REF!)*(1+Data1!C25)+IF($D$5="Koncesija",-HRV63*Data1!C25,0)</f>
        <v>#REF!</v>
      </c>
      <c r="HRW114" s="429" t="e">
        <f>(IF(HRW47-#REF!&lt;0,0,HRW47-#REF!)+#REF!)*(1+Data1!C25)+IF($D$5="Koncesija",-HRW63*Data1!C25,0)</f>
        <v>#REF!</v>
      </c>
      <c r="HRX114" s="429" t="e">
        <f>(IF(HRX47-#REF!&lt;0,0,HRX47-#REF!)+#REF!)*(1+Data1!C25)+IF($D$5="Koncesija",-HRX63*Data1!C25,0)</f>
        <v>#REF!</v>
      </c>
      <c r="HRY114" s="429" t="e">
        <f>(IF(HRY47-#REF!&lt;0,0,HRY47-#REF!)+#REF!)*(1+Data1!C25)+IF($D$5="Koncesija",-HRY63*Data1!C25,0)</f>
        <v>#REF!</v>
      </c>
      <c r="HRZ114" s="429" t="e">
        <f>(IF(HRZ47-#REF!&lt;0,0,HRZ47-#REF!)+#REF!)*(1+Data1!C25)+IF($D$5="Koncesija",-HRZ63*Data1!C25,0)</f>
        <v>#REF!</v>
      </c>
      <c r="HSA114" s="429" t="e">
        <f>(IF(HSA47-#REF!&lt;0,0,HSA47-#REF!)+#REF!)*(1+Data1!C25)+IF($D$5="Koncesija",-HSA63*Data1!C25,0)</f>
        <v>#REF!</v>
      </c>
      <c r="HSB114" s="429" t="e">
        <f>(IF(HSB47-#REF!&lt;0,0,HSB47-#REF!)+#REF!)*(1+Data1!C25)+IF($D$5="Koncesija",-HSB63*Data1!C25,0)</f>
        <v>#REF!</v>
      </c>
      <c r="HSC114" s="429" t="e">
        <f>(IF(HSC47-#REF!&lt;0,0,HSC47-#REF!)+#REF!)*(1+Data1!C25)+IF($D$5="Koncesija",-HSC63*Data1!C25,0)</f>
        <v>#REF!</v>
      </c>
      <c r="HSD114" s="429" t="e">
        <f>(IF(HSD47-#REF!&lt;0,0,HSD47-#REF!)+#REF!)*(1+Data1!C25)+IF($D$5="Koncesija",-HSD63*Data1!C25,0)</f>
        <v>#REF!</v>
      </c>
      <c r="HSE114" s="429" t="e">
        <f>(IF(HSE47-#REF!&lt;0,0,HSE47-#REF!)+#REF!)*(1+Data1!C25)+IF($D$5="Koncesija",-HSE63*Data1!C25,0)</f>
        <v>#REF!</v>
      </c>
      <c r="HSF114" s="429" t="e">
        <f>(IF(HSF47-#REF!&lt;0,0,HSF47-#REF!)+#REF!)*(1+Data1!C25)+IF($D$5="Koncesija",-HSF63*Data1!C25,0)</f>
        <v>#REF!</v>
      </c>
      <c r="HSG114" s="429" t="e">
        <f>(IF(HSG47-#REF!&lt;0,0,HSG47-#REF!)+#REF!)*(1+Data1!C25)+IF($D$5="Koncesija",-HSG63*Data1!C25,0)</f>
        <v>#REF!</v>
      </c>
      <c r="HSH114" s="429" t="e">
        <f>(IF(HSH47-#REF!&lt;0,0,HSH47-#REF!)+#REF!)*(1+Data1!C25)+IF($D$5="Koncesija",-HSH63*Data1!C25,0)</f>
        <v>#REF!</v>
      </c>
      <c r="HSI114" s="429" t="e">
        <f>(IF(HSI47-#REF!&lt;0,0,HSI47-#REF!)+#REF!)*(1+Data1!C25)+IF($D$5="Koncesija",-HSI63*Data1!C25,0)</f>
        <v>#REF!</v>
      </c>
      <c r="HSJ114" s="429" t="e">
        <f>(IF(HSJ47-#REF!&lt;0,0,HSJ47-#REF!)+#REF!)*(1+Data1!C25)+IF($D$5="Koncesija",-HSJ63*Data1!C25,0)</f>
        <v>#REF!</v>
      </c>
      <c r="HSK114" s="429" t="e">
        <f>(IF(HSK47-#REF!&lt;0,0,HSK47-#REF!)+#REF!)*(1+Data1!C25)+IF($D$5="Koncesija",-HSK63*Data1!C25,0)</f>
        <v>#REF!</v>
      </c>
      <c r="HSL114" s="429" t="e">
        <f>(IF(HSL47-#REF!&lt;0,0,HSL47-#REF!)+#REF!)*(1+Data1!C25)+IF($D$5="Koncesija",-HSL63*Data1!C25,0)</f>
        <v>#REF!</v>
      </c>
      <c r="HSM114" s="429" t="e">
        <f>(IF(HSM47-#REF!&lt;0,0,HSM47-#REF!)+#REF!)*(1+Data1!C25)+IF($D$5="Koncesija",-HSM63*Data1!C25,0)</f>
        <v>#REF!</v>
      </c>
      <c r="HSN114" s="429" t="e">
        <f>(IF(HSN47-#REF!&lt;0,0,HSN47-#REF!)+#REF!)*(1+Data1!C25)+IF($D$5="Koncesija",-HSN63*Data1!C25,0)</f>
        <v>#REF!</v>
      </c>
      <c r="HSO114" s="429" t="e">
        <f>(IF(HSO47-#REF!&lt;0,0,HSO47-#REF!)+#REF!)*(1+Data1!C25)+IF($D$5="Koncesija",-HSO63*Data1!C25,0)</f>
        <v>#REF!</v>
      </c>
      <c r="HSP114" s="429" t="e">
        <f>(IF(HSP47-#REF!&lt;0,0,HSP47-#REF!)+#REF!)*(1+Data1!C25)+IF($D$5="Koncesija",-HSP63*Data1!C25,0)</f>
        <v>#REF!</v>
      </c>
      <c r="HSQ114" s="429" t="e">
        <f>(IF(HSQ47-#REF!&lt;0,0,HSQ47-#REF!)+#REF!)*(1+Data1!C25)+IF($D$5="Koncesija",-HSQ63*Data1!C25,0)</f>
        <v>#REF!</v>
      </c>
      <c r="HSR114" s="429" t="e">
        <f>(IF(HSR47-#REF!&lt;0,0,HSR47-#REF!)+#REF!)*(1+Data1!C25)+IF($D$5="Koncesija",-HSR63*Data1!C25,0)</f>
        <v>#REF!</v>
      </c>
      <c r="HSS114" s="429" t="e">
        <f>(IF(HSS47-#REF!&lt;0,0,HSS47-#REF!)+#REF!)*(1+Data1!C25)+IF($D$5="Koncesija",-HSS63*Data1!C25,0)</f>
        <v>#REF!</v>
      </c>
      <c r="HST114" s="429" t="e">
        <f>(IF(HST47-#REF!&lt;0,0,HST47-#REF!)+#REF!)*(1+Data1!C25)+IF($D$5="Koncesija",-HST63*Data1!C25,0)</f>
        <v>#REF!</v>
      </c>
      <c r="HSU114" s="429" t="e">
        <f>(IF(HSU47-#REF!&lt;0,0,HSU47-#REF!)+#REF!)*(1+Data1!C25)+IF($D$5="Koncesija",-HSU63*Data1!C25,0)</f>
        <v>#REF!</v>
      </c>
      <c r="HSV114" s="429" t="e">
        <f>(IF(HSV47-#REF!&lt;0,0,HSV47-#REF!)+#REF!)*(1+Data1!C25)+IF($D$5="Koncesija",-HSV63*Data1!C25,0)</f>
        <v>#REF!</v>
      </c>
      <c r="HSW114" s="429" t="e">
        <f>(IF(HSW47-#REF!&lt;0,0,HSW47-#REF!)+#REF!)*(1+Data1!C25)+IF($D$5="Koncesija",-HSW63*Data1!C25,0)</f>
        <v>#REF!</v>
      </c>
      <c r="HSX114" s="429" t="e">
        <f>(IF(HSX47-#REF!&lt;0,0,HSX47-#REF!)+#REF!)*(1+Data1!C25)+IF($D$5="Koncesija",-HSX63*Data1!C25,0)</f>
        <v>#REF!</v>
      </c>
      <c r="HSY114" s="429" t="e">
        <f>(IF(HSY47-#REF!&lt;0,0,HSY47-#REF!)+#REF!)*(1+Data1!C25)+IF($D$5="Koncesija",-HSY63*Data1!C25,0)</f>
        <v>#REF!</v>
      </c>
      <c r="HSZ114" s="429" t="e">
        <f>(IF(HSZ47-#REF!&lt;0,0,HSZ47-#REF!)+#REF!)*(1+Data1!C25)+IF($D$5="Koncesija",-HSZ63*Data1!C25,0)</f>
        <v>#REF!</v>
      </c>
      <c r="HTA114" s="429" t="e">
        <f>(IF(HTA47-#REF!&lt;0,0,HTA47-#REF!)+#REF!)*(1+Data1!C25)+IF($D$5="Koncesija",-HTA63*Data1!C25,0)</f>
        <v>#REF!</v>
      </c>
      <c r="HTB114" s="429" t="e">
        <f>(IF(HTB47-#REF!&lt;0,0,HTB47-#REF!)+#REF!)*(1+Data1!C25)+IF($D$5="Koncesija",-HTB63*Data1!C25,0)</f>
        <v>#REF!</v>
      </c>
      <c r="HTC114" s="429" t="e">
        <f>(IF(HTC47-#REF!&lt;0,0,HTC47-#REF!)+#REF!)*(1+Data1!C25)+IF($D$5="Koncesija",-HTC63*Data1!C25,0)</f>
        <v>#REF!</v>
      </c>
      <c r="HTD114" s="429" t="e">
        <f>(IF(HTD47-#REF!&lt;0,0,HTD47-#REF!)+#REF!)*(1+Data1!C25)+IF($D$5="Koncesija",-HTD63*Data1!C25,0)</f>
        <v>#REF!</v>
      </c>
      <c r="HTE114" s="429" t="e">
        <f>(IF(HTE47-#REF!&lt;0,0,HTE47-#REF!)+#REF!)*(1+Data1!C25)+IF($D$5="Koncesija",-HTE63*Data1!C25,0)</f>
        <v>#REF!</v>
      </c>
      <c r="HTF114" s="429" t="e">
        <f>(IF(HTF47-#REF!&lt;0,0,HTF47-#REF!)+#REF!)*(1+Data1!C25)+IF($D$5="Koncesija",-HTF63*Data1!C25,0)</f>
        <v>#REF!</v>
      </c>
      <c r="HTG114" s="429" t="e">
        <f>(IF(HTG47-#REF!&lt;0,0,HTG47-#REF!)+#REF!)*(1+Data1!C25)+IF($D$5="Koncesija",-HTG63*Data1!C25,0)</f>
        <v>#REF!</v>
      </c>
      <c r="HTH114" s="429" t="e">
        <f>(IF(HTH47-#REF!&lt;0,0,HTH47-#REF!)+#REF!)*(1+Data1!C25)+IF($D$5="Koncesija",-HTH63*Data1!C25,0)</f>
        <v>#REF!</v>
      </c>
      <c r="HTI114" s="429" t="e">
        <f>(IF(HTI47-#REF!&lt;0,0,HTI47-#REF!)+#REF!)*(1+Data1!C25)+IF($D$5="Koncesija",-HTI63*Data1!C25,0)</f>
        <v>#REF!</v>
      </c>
      <c r="HTJ114" s="429" t="e">
        <f>(IF(HTJ47-#REF!&lt;0,0,HTJ47-#REF!)+#REF!)*(1+Data1!C25)+IF($D$5="Koncesija",-HTJ63*Data1!C25,0)</f>
        <v>#REF!</v>
      </c>
      <c r="HTK114" s="429" t="e">
        <f>(IF(HTK47-#REF!&lt;0,0,HTK47-#REF!)+#REF!)*(1+Data1!C25)+IF($D$5="Koncesija",-HTK63*Data1!C25,0)</f>
        <v>#REF!</v>
      </c>
      <c r="HTL114" s="429" t="e">
        <f>(IF(HTL47-#REF!&lt;0,0,HTL47-#REF!)+#REF!)*(1+Data1!C25)+IF($D$5="Koncesija",-HTL63*Data1!C25,0)</f>
        <v>#REF!</v>
      </c>
      <c r="HTM114" s="429" t="e">
        <f>(IF(HTM47-#REF!&lt;0,0,HTM47-#REF!)+#REF!)*(1+Data1!C25)+IF($D$5="Koncesija",-HTM63*Data1!C25,0)</f>
        <v>#REF!</v>
      </c>
      <c r="HTN114" s="429" t="e">
        <f>(IF(HTN47-#REF!&lt;0,0,HTN47-#REF!)+#REF!)*(1+Data1!C25)+IF($D$5="Koncesija",-HTN63*Data1!C25,0)</f>
        <v>#REF!</v>
      </c>
      <c r="HTO114" s="429" t="e">
        <f>(IF(HTO47-#REF!&lt;0,0,HTO47-#REF!)+#REF!)*(1+Data1!C25)+IF($D$5="Koncesija",-HTO63*Data1!C25,0)</f>
        <v>#REF!</v>
      </c>
      <c r="HTP114" s="429" t="e">
        <f>(IF(HTP47-#REF!&lt;0,0,HTP47-#REF!)+#REF!)*(1+Data1!C25)+IF($D$5="Koncesija",-HTP63*Data1!C25,0)</f>
        <v>#REF!</v>
      </c>
      <c r="HTQ114" s="429" t="e">
        <f>(IF(HTQ47-#REF!&lt;0,0,HTQ47-#REF!)+#REF!)*(1+Data1!C25)+IF($D$5="Koncesija",-HTQ63*Data1!C25,0)</f>
        <v>#REF!</v>
      </c>
      <c r="HTR114" s="429" t="e">
        <f>(IF(HTR47-#REF!&lt;0,0,HTR47-#REF!)+#REF!)*(1+Data1!C25)+IF($D$5="Koncesija",-HTR63*Data1!C25,0)</f>
        <v>#REF!</v>
      </c>
      <c r="HTS114" s="429" t="e">
        <f>(IF(HTS47-#REF!&lt;0,0,HTS47-#REF!)+#REF!)*(1+Data1!C25)+IF($D$5="Koncesija",-HTS63*Data1!C25,0)</f>
        <v>#REF!</v>
      </c>
      <c r="HTT114" s="429" t="e">
        <f>(IF(HTT47-#REF!&lt;0,0,HTT47-#REF!)+#REF!)*(1+Data1!C25)+IF($D$5="Koncesija",-HTT63*Data1!C25,0)</f>
        <v>#REF!</v>
      </c>
      <c r="HTU114" s="429" t="e">
        <f>(IF(HTU47-#REF!&lt;0,0,HTU47-#REF!)+#REF!)*(1+Data1!C25)+IF($D$5="Koncesija",-HTU63*Data1!C25,0)</f>
        <v>#REF!</v>
      </c>
      <c r="HTV114" s="429" t="e">
        <f>(IF(HTV47-#REF!&lt;0,0,HTV47-#REF!)+#REF!)*(1+Data1!C25)+IF($D$5="Koncesija",-HTV63*Data1!C25,0)</f>
        <v>#REF!</v>
      </c>
      <c r="HTW114" s="429" t="e">
        <f>(IF(HTW47-#REF!&lt;0,0,HTW47-#REF!)+#REF!)*(1+Data1!C25)+IF($D$5="Koncesija",-HTW63*Data1!C25,0)</f>
        <v>#REF!</v>
      </c>
      <c r="HTX114" s="429" t="e">
        <f>(IF(HTX47-#REF!&lt;0,0,HTX47-#REF!)+#REF!)*(1+Data1!C25)+IF($D$5="Koncesija",-HTX63*Data1!C25,0)</f>
        <v>#REF!</v>
      </c>
      <c r="HTY114" s="429" t="e">
        <f>(IF(HTY47-#REF!&lt;0,0,HTY47-#REF!)+#REF!)*(1+Data1!C25)+IF($D$5="Koncesija",-HTY63*Data1!C25,0)</f>
        <v>#REF!</v>
      </c>
      <c r="HTZ114" s="429" t="e">
        <f>(IF(HTZ47-#REF!&lt;0,0,HTZ47-#REF!)+#REF!)*(1+Data1!C25)+IF($D$5="Koncesija",-HTZ63*Data1!C25,0)</f>
        <v>#REF!</v>
      </c>
      <c r="HUA114" s="429" t="e">
        <f>(IF(HUA47-#REF!&lt;0,0,HUA47-#REF!)+#REF!)*(1+Data1!C25)+IF($D$5="Koncesija",-HUA63*Data1!C25,0)</f>
        <v>#REF!</v>
      </c>
      <c r="HUB114" s="429" t="e">
        <f>(IF(HUB47-#REF!&lt;0,0,HUB47-#REF!)+#REF!)*(1+Data1!C25)+IF($D$5="Koncesija",-HUB63*Data1!C25,0)</f>
        <v>#REF!</v>
      </c>
      <c r="HUC114" s="429" t="e">
        <f>(IF(HUC47-#REF!&lt;0,0,HUC47-#REF!)+#REF!)*(1+Data1!C25)+IF($D$5="Koncesija",-HUC63*Data1!C25,0)</f>
        <v>#REF!</v>
      </c>
      <c r="HUD114" s="429" t="e">
        <f>(IF(HUD47-#REF!&lt;0,0,HUD47-#REF!)+#REF!)*(1+Data1!C25)+IF($D$5="Koncesija",-HUD63*Data1!C25,0)</f>
        <v>#REF!</v>
      </c>
      <c r="HUE114" s="429" t="e">
        <f>(IF(HUE47-#REF!&lt;0,0,HUE47-#REF!)+#REF!)*(1+Data1!C25)+IF($D$5="Koncesija",-HUE63*Data1!C25,0)</f>
        <v>#REF!</v>
      </c>
      <c r="HUF114" s="429" t="e">
        <f>(IF(HUF47-#REF!&lt;0,0,HUF47-#REF!)+#REF!)*(1+Data1!C25)+IF($D$5="Koncesija",-HUF63*Data1!C25,0)</f>
        <v>#REF!</v>
      </c>
      <c r="HUG114" s="429" t="e">
        <f>(IF(HUG47-#REF!&lt;0,0,HUG47-#REF!)+#REF!)*(1+Data1!C25)+IF($D$5="Koncesija",-HUG63*Data1!C25,0)</f>
        <v>#REF!</v>
      </c>
      <c r="HUH114" s="429" t="e">
        <f>(IF(HUH47-#REF!&lt;0,0,HUH47-#REF!)+#REF!)*(1+Data1!C25)+IF($D$5="Koncesija",-HUH63*Data1!C25,0)</f>
        <v>#REF!</v>
      </c>
      <c r="HUI114" s="429" t="e">
        <f>(IF(HUI47-#REF!&lt;0,0,HUI47-#REF!)+#REF!)*(1+Data1!C25)+IF($D$5="Koncesija",-HUI63*Data1!C25,0)</f>
        <v>#REF!</v>
      </c>
      <c r="HUJ114" s="429" t="e">
        <f>(IF(HUJ47-#REF!&lt;0,0,HUJ47-#REF!)+#REF!)*(1+Data1!C25)+IF($D$5="Koncesija",-HUJ63*Data1!C25,0)</f>
        <v>#REF!</v>
      </c>
      <c r="HUK114" s="429" t="e">
        <f>(IF(HUK47-#REF!&lt;0,0,HUK47-#REF!)+#REF!)*(1+Data1!C25)+IF($D$5="Koncesija",-HUK63*Data1!C25,0)</f>
        <v>#REF!</v>
      </c>
      <c r="HUL114" s="429" t="e">
        <f>(IF(HUL47-#REF!&lt;0,0,HUL47-#REF!)+#REF!)*(1+Data1!C25)+IF($D$5="Koncesija",-HUL63*Data1!C25,0)</f>
        <v>#REF!</v>
      </c>
      <c r="HUM114" s="429" t="e">
        <f>(IF(HUM47-#REF!&lt;0,0,HUM47-#REF!)+#REF!)*(1+Data1!C25)+IF($D$5="Koncesija",-HUM63*Data1!C25,0)</f>
        <v>#REF!</v>
      </c>
      <c r="HUN114" s="429" t="e">
        <f>(IF(HUN47-#REF!&lt;0,0,HUN47-#REF!)+#REF!)*(1+Data1!C25)+IF($D$5="Koncesija",-HUN63*Data1!C25,0)</f>
        <v>#REF!</v>
      </c>
      <c r="HUO114" s="429" t="e">
        <f>(IF(HUO47-#REF!&lt;0,0,HUO47-#REF!)+#REF!)*(1+Data1!C25)+IF($D$5="Koncesija",-HUO63*Data1!C25,0)</f>
        <v>#REF!</v>
      </c>
      <c r="HUP114" s="429" t="e">
        <f>(IF(HUP47-#REF!&lt;0,0,HUP47-#REF!)+#REF!)*(1+Data1!C25)+IF($D$5="Koncesija",-HUP63*Data1!C25,0)</f>
        <v>#REF!</v>
      </c>
      <c r="HUQ114" s="429" t="e">
        <f>(IF(HUQ47-#REF!&lt;0,0,HUQ47-#REF!)+#REF!)*(1+Data1!C25)+IF($D$5="Koncesija",-HUQ63*Data1!C25,0)</f>
        <v>#REF!</v>
      </c>
      <c r="HUR114" s="429" t="e">
        <f>(IF(HUR47-#REF!&lt;0,0,HUR47-#REF!)+#REF!)*(1+Data1!C25)+IF($D$5="Koncesija",-HUR63*Data1!C25,0)</f>
        <v>#REF!</v>
      </c>
      <c r="HUS114" s="429" t="e">
        <f>(IF(HUS47-#REF!&lt;0,0,HUS47-#REF!)+#REF!)*(1+Data1!C25)+IF($D$5="Koncesija",-HUS63*Data1!C25,0)</f>
        <v>#REF!</v>
      </c>
      <c r="HUT114" s="429" t="e">
        <f>(IF(HUT47-#REF!&lt;0,0,HUT47-#REF!)+#REF!)*(1+Data1!C25)+IF($D$5="Koncesija",-HUT63*Data1!C25,0)</f>
        <v>#REF!</v>
      </c>
      <c r="HUU114" s="429" t="e">
        <f>(IF(HUU47-#REF!&lt;0,0,HUU47-#REF!)+#REF!)*(1+Data1!C25)+IF($D$5="Koncesija",-HUU63*Data1!C25,0)</f>
        <v>#REF!</v>
      </c>
      <c r="HUV114" s="429" t="e">
        <f>(IF(HUV47-#REF!&lt;0,0,HUV47-#REF!)+#REF!)*(1+Data1!C25)+IF($D$5="Koncesija",-HUV63*Data1!C25,0)</f>
        <v>#REF!</v>
      </c>
      <c r="HUW114" s="429" t="e">
        <f>(IF(HUW47-#REF!&lt;0,0,HUW47-#REF!)+#REF!)*(1+Data1!C25)+IF($D$5="Koncesija",-HUW63*Data1!C25,0)</f>
        <v>#REF!</v>
      </c>
      <c r="HUX114" s="429" t="e">
        <f>(IF(HUX47-#REF!&lt;0,0,HUX47-#REF!)+#REF!)*(1+Data1!C25)+IF($D$5="Koncesija",-HUX63*Data1!C25,0)</f>
        <v>#REF!</v>
      </c>
      <c r="HUY114" s="429" t="e">
        <f>(IF(HUY47-#REF!&lt;0,0,HUY47-#REF!)+#REF!)*(1+Data1!C25)+IF($D$5="Koncesija",-HUY63*Data1!C25,0)</f>
        <v>#REF!</v>
      </c>
      <c r="HUZ114" s="429" t="e">
        <f>(IF(HUZ47-#REF!&lt;0,0,HUZ47-#REF!)+#REF!)*(1+Data1!C25)+IF($D$5="Koncesija",-HUZ63*Data1!C25,0)</f>
        <v>#REF!</v>
      </c>
      <c r="HVA114" s="429" t="e">
        <f>(IF(HVA47-#REF!&lt;0,0,HVA47-#REF!)+#REF!)*(1+Data1!C25)+IF($D$5="Koncesija",-HVA63*Data1!C25,0)</f>
        <v>#REF!</v>
      </c>
      <c r="HVB114" s="429" t="e">
        <f>(IF(HVB47-#REF!&lt;0,0,HVB47-#REF!)+#REF!)*(1+Data1!C25)+IF($D$5="Koncesija",-HVB63*Data1!C25,0)</f>
        <v>#REF!</v>
      </c>
      <c r="HVC114" s="429" t="e">
        <f>(IF(HVC47-#REF!&lt;0,0,HVC47-#REF!)+#REF!)*(1+Data1!C25)+IF($D$5="Koncesija",-HVC63*Data1!C25,0)</f>
        <v>#REF!</v>
      </c>
      <c r="HVD114" s="429" t="e">
        <f>(IF(HVD47-#REF!&lt;0,0,HVD47-#REF!)+#REF!)*(1+Data1!C25)+IF($D$5="Koncesija",-HVD63*Data1!C25,0)</f>
        <v>#REF!</v>
      </c>
      <c r="HVE114" s="429" t="e">
        <f>(IF(HVE47-#REF!&lt;0,0,HVE47-#REF!)+#REF!)*(1+Data1!C25)+IF($D$5="Koncesija",-HVE63*Data1!C25,0)</f>
        <v>#REF!</v>
      </c>
      <c r="HVF114" s="429" t="e">
        <f>(IF(HVF47-#REF!&lt;0,0,HVF47-#REF!)+#REF!)*(1+Data1!C25)+IF($D$5="Koncesija",-HVF63*Data1!C25,0)</f>
        <v>#REF!</v>
      </c>
      <c r="HVG114" s="429" t="e">
        <f>(IF(HVG47-#REF!&lt;0,0,HVG47-#REF!)+#REF!)*(1+Data1!C25)+IF($D$5="Koncesija",-HVG63*Data1!C25,0)</f>
        <v>#REF!</v>
      </c>
      <c r="HVH114" s="429" t="e">
        <f>(IF(HVH47-#REF!&lt;0,0,HVH47-#REF!)+#REF!)*(1+Data1!C25)+IF($D$5="Koncesija",-HVH63*Data1!C25,0)</f>
        <v>#REF!</v>
      </c>
      <c r="HVI114" s="429" t="e">
        <f>(IF(HVI47-#REF!&lt;0,0,HVI47-#REF!)+#REF!)*(1+Data1!C25)+IF($D$5="Koncesija",-HVI63*Data1!C25,0)</f>
        <v>#REF!</v>
      </c>
      <c r="HVJ114" s="429" t="e">
        <f>(IF(HVJ47-#REF!&lt;0,0,HVJ47-#REF!)+#REF!)*(1+Data1!C25)+IF($D$5="Koncesija",-HVJ63*Data1!C25,0)</f>
        <v>#REF!</v>
      </c>
      <c r="HVK114" s="429" t="e">
        <f>(IF(HVK47-#REF!&lt;0,0,HVK47-#REF!)+#REF!)*(1+Data1!C25)+IF($D$5="Koncesija",-HVK63*Data1!C25,0)</f>
        <v>#REF!</v>
      </c>
      <c r="HVL114" s="429" t="e">
        <f>(IF(HVL47-#REF!&lt;0,0,HVL47-#REF!)+#REF!)*(1+Data1!C25)+IF($D$5="Koncesija",-HVL63*Data1!C25,0)</f>
        <v>#REF!</v>
      </c>
      <c r="HVM114" s="429" t="e">
        <f>(IF(HVM47-#REF!&lt;0,0,HVM47-#REF!)+#REF!)*(1+Data1!C25)+IF($D$5="Koncesija",-HVM63*Data1!C25,0)</f>
        <v>#REF!</v>
      </c>
      <c r="HVN114" s="429" t="e">
        <f>(IF(HVN47-#REF!&lt;0,0,HVN47-#REF!)+#REF!)*(1+Data1!C25)+IF($D$5="Koncesija",-HVN63*Data1!C25,0)</f>
        <v>#REF!</v>
      </c>
      <c r="HVO114" s="429" t="e">
        <f>(IF(HVO47-#REF!&lt;0,0,HVO47-#REF!)+#REF!)*(1+Data1!C25)+IF($D$5="Koncesija",-HVO63*Data1!C25,0)</f>
        <v>#REF!</v>
      </c>
      <c r="HVP114" s="429" t="e">
        <f>(IF(HVP47-#REF!&lt;0,0,HVP47-#REF!)+#REF!)*(1+Data1!C25)+IF($D$5="Koncesija",-HVP63*Data1!C25,0)</f>
        <v>#REF!</v>
      </c>
      <c r="HVQ114" s="429" t="e">
        <f>(IF(HVQ47-#REF!&lt;0,0,HVQ47-#REF!)+#REF!)*(1+Data1!C25)+IF($D$5="Koncesija",-HVQ63*Data1!C25,0)</f>
        <v>#REF!</v>
      </c>
      <c r="HVR114" s="429" t="e">
        <f>(IF(HVR47-#REF!&lt;0,0,HVR47-#REF!)+#REF!)*(1+Data1!C25)+IF($D$5="Koncesija",-HVR63*Data1!C25,0)</f>
        <v>#REF!</v>
      </c>
      <c r="HVS114" s="429" t="e">
        <f>(IF(HVS47-#REF!&lt;0,0,HVS47-#REF!)+#REF!)*(1+Data1!C25)+IF($D$5="Koncesija",-HVS63*Data1!C25,0)</f>
        <v>#REF!</v>
      </c>
      <c r="HVT114" s="429" t="e">
        <f>(IF(HVT47-#REF!&lt;0,0,HVT47-#REF!)+#REF!)*(1+Data1!C25)+IF($D$5="Koncesija",-HVT63*Data1!C25,0)</f>
        <v>#REF!</v>
      </c>
      <c r="HVU114" s="429" t="e">
        <f>(IF(HVU47-#REF!&lt;0,0,HVU47-#REF!)+#REF!)*(1+Data1!C25)+IF($D$5="Koncesija",-HVU63*Data1!C25,0)</f>
        <v>#REF!</v>
      </c>
      <c r="HVV114" s="429" t="e">
        <f>(IF(HVV47-#REF!&lt;0,0,HVV47-#REF!)+#REF!)*(1+Data1!C25)+IF($D$5="Koncesija",-HVV63*Data1!C25,0)</f>
        <v>#REF!</v>
      </c>
      <c r="HVW114" s="429" t="e">
        <f>(IF(HVW47-#REF!&lt;0,0,HVW47-#REF!)+#REF!)*(1+Data1!C25)+IF($D$5="Koncesija",-HVW63*Data1!C25,0)</f>
        <v>#REF!</v>
      </c>
      <c r="HVX114" s="429" t="e">
        <f>(IF(HVX47-#REF!&lt;0,0,HVX47-#REF!)+#REF!)*(1+Data1!C25)+IF($D$5="Koncesija",-HVX63*Data1!C25,0)</f>
        <v>#REF!</v>
      </c>
      <c r="HVY114" s="429" t="e">
        <f>(IF(HVY47-#REF!&lt;0,0,HVY47-#REF!)+#REF!)*(1+Data1!C25)+IF($D$5="Koncesija",-HVY63*Data1!C25,0)</f>
        <v>#REF!</v>
      </c>
      <c r="HVZ114" s="429" t="e">
        <f>(IF(HVZ47-#REF!&lt;0,0,HVZ47-#REF!)+#REF!)*(1+Data1!C25)+IF($D$5="Koncesija",-HVZ63*Data1!C25,0)</f>
        <v>#REF!</v>
      </c>
      <c r="HWA114" s="429" t="e">
        <f>(IF(HWA47-#REF!&lt;0,0,HWA47-#REF!)+#REF!)*(1+Data1!C25)+IF($D$5="Koncesija",-HWA63*Data1!C25,0)</f>
        <v>#REF!</v>
      </c>
      <c r="HWB114" s="429" t="e">
        <f>(IF(HWB47-#REF!&lt;0,0,HWB47-#REF!)+#REF!)*(1+Data1!C25)+IF($D$5="Koncesija",-HWB63*Data1!C25,0)</f>
        <v>#REF!</v>
      </c>
      <c r="HWC114" s="429" t="e">
        <f>(IF(HWC47-#REF!&lt;0,0,HWC47-#REF!)+#REF!)*(1+Data1!C25)+IF($D$5="Koncesija",-HWC63*Data1!C25,0)</f>
        <v>#REF!</v>
      </c>
      <c r="HWD114" s="429" t="e">
        <f>(IF(HWD47-#REF!&lt;0,0,HWD47-#REF!)+#REF!)*(1+Data1!C25)+IF($D$5="Koncesija",-HWD63*Data1!C25,0)</f>
        <v>#REF!</v>
      </c>
      <c r="HWE114" s="429" t="e">
        <f>(IF(HWE47-#REF!&lt;0,0,HWE47-#REF!)+#REF!)*(1+Data1!C25)+IF($D$5="Koncesija",-HWE63*Data1!C25,0)</f>
        <v>#REF!</v>
      </c>
      <c r="HWF114" s="429" t="e">
        <f>(IF(HWF47-#REF!&lt;0,0,HWF47-#REF!)+#REF!)*(1+Data1!C25)+IF($D$5="Koncesija",-HWF63*Data1!C25,0)</f>
        <v>#REF!</v>
      </c>
      <c r="HWG114" s="429" t="e">
        <f>(IF(HWG47-#REF!&lt;0,0,HWG47-#REF!)+#REF!)*(1+Data1!C25)+IF($D$5="Koncesija",-HWG63*Data1!C25,0)</f>
        <v>#REF!</v>
      </c>
      <c r="HWH114" s="429" t="e">
        <f>(IF(HWH47-#REF!&lt;0,0,HWH47-#REF!)+#REF!)*(1+Data1!C25)+IF($D$5="Koncesija",-HWH63*Data1!C25,0)</f>
        <v>#REF!</v>
      </c>
      <c r="HWI114" s="429" t="e">
        <f>(IF(HWI47-#REF!&lt;0,0,HWI47-#REF!)+#REF!)*(1+Data1!C25)+IF($D$5="Koncesija",-HWI63*Data1!C25,0)</f>
        <v>#REF!</v>
      </c>
      <c r="HWJ114" s="429" t="e">
        <f>(IF(HWJ47-#REF!&lt;0,0,HWJ47-#REF!)+#REF!)*(1+Data1!C25)+IF($D$5="Koncesija",-HWJ63*Data1!C25,0)</f>
        <v>#REF!</v>
      </c>
      <c r="HWK114" s="429" t="e">
        <f>(IF(HWK47-#REF!&lt;0,0,HWK47-#REF!)+#REF!)*(1+Data1!C25)+IF($D$5="Koncesija",-HWK63*Data1!C25,0)</f>
        <v>#REF!</v>
      </c>
      <c r="HWL114" s="429" t="e">
        <f>(IF(HWL47-#REF!&lt;0,0,HWL47-#REF!)+#REF!)*(1+Data1!C25)+IF($D$5="Koncesija",-HWL63*Data1!C25,0)</f>
        <v>#REF!</v>
      </c>
      <c r="HWM114" s="429" t="e">
        <f>(IF(HWM47-#REF!&lt;0,0,HWM47-#REF!)+#REF!)*(1+Data1!C25)+IF($D$5="Koncesija",-HWM63*Data1!C25,0)</f>
        <v>#REF!</v>
      </c>
      <c r="HWN114" s="429" t="e">
        <f>(IF(HWN47-#REF!&lt;0,0,HWN47-#REF!)+#REF!)*(1+Data1!C25)+IF($D$5="Koncesija",-HWN63*Data1!C25,0)</f>
        <v>#REF!</v>
      </c>
      <c r="HWO114" s="429" t="e">
        <f>(IF(HWO47-#REF!&lt;0,0,HWO47-#REF!)+#REF!)*(1+Data1!C25)+IF($D$5="Koncesija",-HWO63*Data1!C25,0)</f>
        <v>#REF!</v>
      </c>
      <c r="HWP114" s="429" t="e">
        <f>(IF(HWP47-#REF!&lt;0,0,HWP47-#REF!)+#REF!)*(1+Data1!C25)+IF($D$5="Koncesija",-HWP63*Data1!C25,0)</f>
        <v>#REF!</v>
      </c>
      <c r="HWQ114" s="429" t="e">
        <f>(IF(HWQ47-#REF!&lt;0,0,HWQ47-#REF!)+#REF!)*(1+Data1!C25)+IF($D$5="Koncesija",-HWQ63*Data1!C25,0)</f>
        <v>#REF!</v>
      </c>
      <c r="HWR114" s="429" t="e">
        <f>(IF(HWR47-#REF!&lt;0,0,HWR47-#REF!)+#REF!)*(1+Data1!C25)+IF($D$5="Koncesija",-HWR63*Data1!C25,0)</f>
        <v>#REF!</v>
      </c>
      <c r="HWS114" s="429" t="e">
        <f>(IF(HWS47-#REF!&lt;0,0,HWS47-#REF!)+#REF!)*(1+Data1!C25)+IF($D$5="Koncesija",-HWS63*Data1!C25,0)</f>
        <v>#REF!</v>
      </c>
      <c r="HWT114" s="429" t="e">
        <f>(IF(HWT47-#REF!&lt;0,0,HWT47-#REF!)+#REF!)*(1+Data1!C25)+IF($D$5="Koncesija",-HWT63*Data1!C25,0)</f>
        <v>#REF!</v>
      </c>
      <c r="HWU114" s="429" t="e">
        <f>(IF(HWU47-#REF!&lt;0,0,HWU47-#REF!)+#REF!)*(1+Data1!C25)+IF($D$5="Koncesija",-HWU63*Data1!C25,0)</f>
        <v>#REF!</v>
      </c>
      <c r="HWV114" s="429" t="e">
        <f>(IF(HWV47-#REF!&lt;0,0,HWV47-#REF!)+#REF!)*(1+Data1!C25)+IF($D$5="Koncesija",-HWV63*Data1!C25,0)</f>
        <v>#REF!</v>
      </c>
      <c r="HWW114" s="429" t="e">
        <f>(IF(HWW47-#REF!&lt;0,0,HWW47-#REF!)+#REF!)*(1+Data1!C25)+IF($D$5="Koncesija",-HWW63*Data1!C25,0)</f>
        <v>#REF!</v>
      </c>
      <c r="HWX114" s="429" t="e">
        <f>(IF(HWX47-#REF!&lt;0,0,HWX47-#REF!)+#REF!)*(1+Data1!C25)+IF($D$5="Koncesija",-HWX63*Data1!C25,0)</f>
        <v>#REF!</v>
      </c>
      <c r="HWY114" s="429" t="e">
        <f>(IF(HWY47-#REF!&lt;0,0,HWY47-#REF!)+#REF!)*(1+Data1!C25)+IF($D$5="Koncesija",-HWY63*Data1!C25,0)</f>
        <v>#REF!</v>
      </c>
      <c r="HWZ114" s="429" t="e">
        <f>(IF(HWZ47-#REF!&lt;0,0,HWZ47-#REF!)+#REF!)*(1+Data1!C25)+IF($D$5="Koncesija",-HWZ63*Data1!C25,0)</f>
        <v>#REF!</v>
      </c>
      <c r="HXA114" s="429" t="e">
        <f>(IF(HXA47-#REF!&lt;0,0,HXA47-#REF!)+#REF!)*(1+Data1!C25)+IF($D$5="Koncesija",-HXA63*Data1!C25,0)</f>
        <v>#REF!</v>
      </c>
      <c r="HXB114" s="429" t="e">
        <f>(IF(HXB47-#REF!&lt;0,0,HXB47-#REF!)+#REF!)*(1+Data1!C25)+IF($D$5="Koncesija",-HXB63*Data1!C25,0)</f>
        <v>#REF!</v>
      </c>
      <c r="HXC114" s="429" t="e">
        <f>(IF(HXC47-#REF!&lt;0,0,HXC47-#REF!)+#REF!)*(1+Data1!C25)+IF($D$5="Koncesija",-HXC63*Data1!C25,0)</f>
        <v>#REF!</v>
      </c>
      <c r="HXD114" s="429" t="e">
        <f>(IF(HXD47-#REF!&lt;0,0,HXD47-#REF!)+#REF!)*(1+Data1!C25)+IF($D$5="Koncesija",-HXD63*Data1!C25,0)</f>
        <v>#REF!</v>
      </c>
      <c r="HXE114" s="429" t="e">
        <f>(IF(HXE47-#REF!&lt;0,0,HXE47-#REF!)+#REF!)*(1+Data1!C25)+IF($D$5="Koncesija",-HXE63*Data1!C25,0)</f>
        <v>#REF!</v>
      </c>
      <c r="HXF114" s="429" t="e">
        <f>(IF(HXF47-#REF!&lt;0,0,HXF47-#REF!)+#REF!)*(1+Data1!C25)+IF($D$5="Koncesija",-HXF63*Data1!C25,0)</f>
        <v>#REF!</v>
      </c>
      <c r="HXG114" s="429" t="e">
        <f>(IF(HXG47-#REF!&lt;0,0,HXG47-#REF!)+#REF!)*(1+Data1!C25)+IF($D$5="Koncesija",-HXG63*Data1!C25,0)</f>
        <v>#REF!</v>
      </c>
      <c r="HXH114" s="429" t="e">
        <f>(IF(HXH47-#REF!&lt;0,0,HXH47-#REF!)+#REF!)*(1+Data1!C25)+IF($D$5="Koncesija",-HXH63*Data1!C25,0)</f>
        <v>#REF!</v>
      </c>
      <c r="HXI114" s="429" t="e">
        <f>(IF(HXI47-#REF!&lt;0,0,HXI47-#REF!)+#REF!)*(1+Data1!C25)+IF($D$5="Koncesija",-HXI63*Data1!C25,0)</f>
        <v>#REF!</v>
      </c>
      <c r="HXJ114" s="429" t="e">
        <f>(IF(HXJ47-#REF!&lt;0,0,HXJ47-#REF!)+#REF!)*(1+Data1!C25)+IF($D$5="Koncesija",-HXJ63*Data1!C25,0)</f>
        <v>#REF!</v>
      </c>
      <c r="HXK114" s="429" t="e">
        <f>(IF(HXK47-#REF!&lt;0,0,HXK47-#REF!)+#REF!)*(1+Data1!C25)+IF($D$5="Koncesija",-HXK63*Data1!C25,0)</f>
        <v>#REF!</v>
      </c>
      <c r="HXL114" s="429" t="e">
        <f>(IF(HXL47-#REF!&lt;0,0,HXL47-#REF!)+#REF!)*(1+Data1!C25)+IF($D$5="Koncesija",-HXL63*Data1!C25,0)</f>
        <v>#REF!</v>
      </c>
      <c r="HXM114" s="429" t="e">
        <f>(IF(HXM47-#REF!&lt;0,0,HXM47-#REF!)+#REF!)*(1+Data1!C25)+IF($D$5="Koncesija",-HXM63*Data1!C25,0)</f>
        <v>#REF!</v>
      </c>
      <c r="HXN114" s="429" t="e">
        <f>(IF(HXN47-#REF!&lt;0,0,HXN47-#REF!)+#REF!)*(1+Data1!C25)+IF($D$5="Koncesija",-HXN63*Data1!C25,0)</f>
        <v>#REF!</v>
      </c>
      <c r="HXO114" s="429" t="e">
        <f>(IF(HXO47-#REF!&lt;0,0,HXO47-#REF!)+#REF!)*(1+Data1!C25)+IF($D$5="Koncesija",-HXO63*Data1!C25,0)</f>
        <v>#REF!</v>
      </c>
      <c r="HXP114" s="429" t="e">
        <f>(IF(HXP47-#REF!&lt;0,0,HXP47-#REF!)+#REF!)*(1+Data1!C25)+IF($D$5="Koncesija",-HXP63*Data1!C25,0)</f>
        <v>#REF!</v>
      </c>
      <c r="HXQ114" s="429" t="e">
        <f>(IF(HXQ47-#REF!&lt;0,0,HXQ47-#REF!)+#REF!)*(1+Data1!C25)+IF($D$5="Koncesija",-HXQ63*Data1!C25,0)</f>
        <v>#REF!</v>
      </c>
      <c r="HXR114" s="429" t="e">
        <f>(IF(HXR47-#REF!&lt;0,0,HXR47-#REF!)+#REF!)*(1+Data1!C25)+IF($D$5="Koncesija",-HXR63*Data1!C25,0)</f>
        <v>#REF!</v>
      </c>
      <c r="HXS114" s="429" t="e">
        <f>(IF(HXS47-#REF!&lt;0,0,HXS47-#REF!)+#REF!)*(1+Data1!C25)+IF($D$5="Koncesija",-HXS63*Data1!C25,0)</f>
        <v>#REF!</v>
      </c>
      <c r="HXT114" s="429" t="e">
        <f>(IF(HXT47-#REF!&lt;0,0,HXT47-#REF!)+#REF!)*(1+Data1!C25)+IF($D$5="Koncesija",-HXT63*Data1!C25,0)</f>
        <v>#REF!</v>
      </c>
      <c r="HXU114" s="429" t="e">
        <f>(IF(HXU47-#REF!&lt;0,0,HXU47-#REF!)+#REF!)*(1+Data1!C25)+IF($D$5="Koncesija",-HXU63*Data1!C25,0)</f>
        <v>#REF!</v>
      </c>
      <c r="HXV114" s="429" t="e">
        <f>(IF(HXV47-#REF!&lt;0,0,HXV47-#REF!)+#REF!)*(1+Data1!C25)+IF($D$5="Koncesija",-HXV63*Data1!C25,0)</f>
        <v>#REF!</v>
      </c>
      <c r="HXW114" s="429" t="e">
        <f>(IF(HXW47-#REF!&lt;0,0,HXW47-#REF!)+#REF!)*(1+Data1!C25)+IF($D$5="Koncesija",-HXW63*Data1!C25,0)</f>
        <v>#REF!</v>
      </c>
      <c r="HXX114" s="429" t="e">
        <f>(IF(HXX47-#REF!&lt;0,0,HXX47-#REF!)+#REF!)*(1+Data1!C25)+IF($D$5="Koncesija",-HXX63*Data1!C25,0)</f>
        <v>#REF!</v>
      </c>
      <c r="HXY114" s="429" t="e">
        <f>(IF(HXY47-#REF!&lt;0,0,HXY47-#REF!)+#REF!)*(1+Data1!C25)+IF($D$5="Koncesija",-HXY63*Data1!C25,0)</f>
        <v>#REF!</v>
      </c>
      <c r="HXZ114" s="429" t="e">
        <f>(IF(HXZ47-#REF!&lt;0,0,HXZ47-#REF!)+#REF!)*(1+Data1!C25)+IF($D$5="Koncesija",-HXZ63*Data1!C25,0)</f>
        <v>#REF!</v>
      </c>
      <c r="HYA114" s="429" t="e">
        <f>(IF(HYA47-#REF!&lt;0,0,HYA47-#REF!)+#REF!)*(1+Data1!C25)+IF($D$5="Koncesija",-HYA63*Data1!C25,0)</f>
        <v>#REF!</v>
      </c>
      <c r="HYB114" s="429" t="e">
        <f>(IF(HYB47-#REF!&lt;0,0,HYB47-#REF!)+#REF!)*(1+Data1!C25)+IF($D$5="Koncesija",-HYB63*Data1!C25,0)</f>
        <v>#REF!</v>
      </c>
      <c r="HYC114" s="429" t="e">
        <f>(IF(HYC47-#REF!&lt;0,0,HYC47-#REF!)+#REF!)*(1+Data1!C25)+IF($D$5="Koncesija",-HYC63*Data1!C25,0)</f>
        <v>#REF!</v>
      </c>
      <c r="HYD114" s="429" t="e">
        <f>(IF(HYD47-#REF!&lt;0,0,HYD47-#REF!)+#REF!)*(1+Data1!C25)+IF($D$5="Koncesija",-HYD63*Data1!C25,0)</f>
        <v>#REF!</v>
      </c>
      <c r="HYE114" s="429" t="e">
        <f>(IF(HYE47-#REF!&lt;0,0,HYE47-#REF!)+#REF!)*(1+Data1!C25)+IF($D$5="Koncesija",-HYE63*Data1!C25,0)</f>
        <v>#REF!</v>
      </c>
      <c r="HYF114" s="429" t="e">
        <f>(IF(HYF47-#REF!&lt;0,0,HYF47-#REF!)+#REF!)*(1+Data1!C25)+IF($D$5="Koncesija",-HYF63*Data1!C25,0)</f>
        <v>#REF!</v>
      </c>
      <c r="HYG114" s="429" t="e">
        <f>(IF(HYG47-#REF!&lt;0,0,HYG47-#REF!)+#REF!)*(1+Data1!C25)+IF($D$5="Koncesija",-HYG63*Data1!C25,0)</f>
        <v>#REF!</v>
      </c>
      <c r="HYH114" s="429" t="e">
        <f>(IF(HYH47-#REF!&lt;0,0,HYH47-#REF!)+#REF!)*(1+Data1!C25)+IF($D$5="Koncesija",-HYH63*Data1!C25,0)</f>
        <v>#REF!</v>
      </c>
      <c r="HYI114" s="429" t="e">
        <f>(IF(HYI47-#REF!&lt;0,0,HYI47-#REF!)+#REF!)*(1+Data1!C25)+IF($D$5="Koncesija",-HYI63*Data1!C25,0)</f>
        <v>#REF!</v>
      </c>
      <c r="HYJ114" s="429" t="e">
        <f>(IF(HYJ47-#REF!&lt;0,0,HYJ47-#REF!)+#REF!)*(1+Data1!C25)+IF($D$5="Koncesija",-HYJ63*Data1!C25,0)</f>
        <v>#REF!</v>
      </c>
      <c r="HYK114" s="429" t="e">
        <f>(IF(HYK47-#REF!&lt;0,0,HYK47-#REF!)+#REF!)*(1+Data1!C25)+IF($D$5="Koncesija",-HYK63*Data1!C25,0)</f>
        <v>#REF!</v>
      </c>
      <c r="HYL114" s="429" t="e">
        <f>(IF(HYL47-#REF!&lt;0,0,HYL47-#REF!)+#REF!)*(1+Data1!C25)+IF($D$5="Koncesija",-HYL63*Data1!C25,0)</f>
        <v>#REF!</v>
      </c>
      <c r="HYM114" s="429" t="e">
        <f>(IF(HYM47-#REF!&lt;0,0,HYM47-#REF!)+#REF!)*(1+Data1!C25)+IF($D$5="Koncesija",-HYM63*Data1!C25,0)</f>
        <v>#REF!</v>
      </c>
      <c r="HYN114" s="429" t="e">
        <f>(IF(HYN47-#REF!&lt;0,0,HYN47-#REF!)+#REF!)*(1+Data1!C25)+IF($D$5="Koncesija",-HYN63*Data1!C25,0)</f>
        <v>#REF!</v>
      </c>
      <c r="HYO114" s="429" t="e">
        <f>(IF(HYO47-#REF!&lt;0,0,HYO47-#REF!)+#REF!)*(1+Data1!C25)+IF($D$5="Koncesija",-HYO63*Data1!C25,0)</f>
        <v>#REF!</v>
      </c>
      <c r="HYP114" s="429" t="e">
        <f>(IF(HYP47-#REF!&lt;0,0,HYP47-#REF!)+#REF!)*(1+Data1!C25)+IF($D$5="Koncesija",-HYP63*Data1!C25,0)</f>
        <v>#REF!</v>
      </c>
      <c r="HYQ114" s="429" t="e">
        <f>(IF(HYQ47-#REF!&lt;0,0,HYQ47-#REF!)+#REF!)*(1+Data1!C25)+IF($D$5="Koncesija",-HYQ63*Data1!C25,0)</f>
        <v>#REF!</v>
      </c>
      <c r="HYR114" s="429" t="e">
        <f>(IF(HYR47-#REF!&lt;0,0,HYR47-#REF!)+#REF!)*(1+Data1!C25)+IF($D$5="Koncesija",-HYR63*Data1!C25,0)</f>
        <v>#REF!</v>
      </c>
      <c r="HYS114" s="429" t="e">
        <f>(IF(HYS47-#REF!&lt;0,0,HYS47-#REF!)+#REF!)*(1+Data1!C25)+IF($D$5="Koncesija",-HYS63*Data1!C25,0)</f>
        <v>#REF!</v>
      </c>
      <c r="HYT114" s="429" t="e">
        <f>(IF(HYT47-#REF!&lt;0,0,HYT47-#REF!)+#REF!)*(1+Data1!C25)+IF($D$5="Koncesija",-HYT63*Data1!C25,0)</f>
        <v>#REF!</v>
      </c>
      <c r="HYU114" s="429" t="e">
        <f>(IF(HYU47-#REF!&lt;0,0,HYU47-#REF!)+#REF!)*(1+Data1!C25)+IF($D$5="Koncesija",-HYU63*Data1!C25,0)</f>
        <v>#REF!</v>
      </c>
      <c r="HYV114" s="429" t="e">
        <f>(IF(HYV47-#REF!&lt;0,0,HYV47-#REF!)+#REF!)*(1+Data1!C25)+IF($D$5="Koncesija",-HYV63*Data1!C25,0)</f>
        <v>#REF!</v>
      </c>
      <c r="HYW114" s="429" t="e">
        <f>(IF(HYW47-#REF!&lt;0,0,HYW47-#REF!)+#REF!)*(1+Data1!C25)+IF($D$5="Koncesija",-HYW63*Data1!C25,0)</f>
        <v>#REF!</v>
      </c>
      <c r="HYX114" s="429" t="e">
        <f>(IF(HYX47-#REF!&lt;0,0,HYX47-#REF!)+#REF!)*(1+Data1!C25)+IF($D$5="Koncesija",-HYX63*Data1!C25,0)</f>
        <v>#REF!</v>
      </c>
      <c r="HYY114" s="429" t="e">
        <f>(IF(HYY47-#REF!&lt;0,0,HYY47-#REF!)+#REF!)*(1+Data1!C25)+IF($D$5="Koncesija",-HYY63*Data1!C25,0)</f>
        <v>#REF!</v>
      </c>
      <c r="HYZ114" s="429" t="e">
        <f>(IF(HYZ47-#REF!&lt;0,0,HYZ47-#REF!)+#REF!)*(1+Data1!C25)+IF($D$5="Koncesija",-HYZ63*Data1!C25,0)</f>
        <v>#REF!</v>
      </c>
      <c r="HZA114" s="429" t="e">
        <f>(IF(HZA47-#REF!&lt;0,0,HZA47-#REF!)+#REF!)*(1+Data1!C25)+IF($D$5="Koncesija",-HZA63*Data1!C25,0)</f>
        <v>#REF!</v>
      </c>
      <c r="HZB114" s="429" t="e">
        <f>(IF(HZB47-#REF!&lt;0,0,HZB47-#REF!)+#REF!)*(1+Data1!C25)+IF($D$5="Koncesija",-HZB63*Data1!C25,0)</f>
        <v>#REF!</v>
      </c>
      <c r="HZC114" s="429" t="e">
        <f>(IF(HZC47-#REF!&lt;0,0,HZC47-#REF!)+#REF!)*(1+Data1!C25)+IF($D$5="Koncesija",-HZC63*Data1!C25,0)</f>
        <v>#REF!</v>
      </c>
      <c r="HZD114" s="429" t="e">
        <f>(IF(HZD47-#REF!&lt;0,0,HZD47-#REF!)+#REF!)*(1+Data1!C25)+IF($D$5="Koncesija",-HZD63*Data1!C25,0)</f>
        <v>#REF!</v>
      </c>
      <c r="HZE114" s="429" t="e">
        <f>(IF(HZE47-#REF!&lt;0,0,HZE47-#REF!)+#REF!)*(1+Data1!C25)+IF($D$5="Koncesija",-HZE63*Data1!C25,0)</f>
        <v>#REF!</v>
      </c>
      <c r="HZF114" s="429" t="e">
        <f>(IF(HZF47-#REF!&lt;0,0,HZF47-#REF!)+#REF!)*(1+Data1!C25)+IF($D$5="Koncesija",-HZF63*Data1!C25,0)</f>
        <v>#REF!</v>
      </c>
      <c r="HZG114" s="429" t="e">
        <f>(IF(HZG47-#REF!&lt;0,0,HZG47-#REF!)+#REF!)*(1+Data1!C25)+IF($D$5="Koncesija",-HZG63*Data1!C25,0)</f>
        <v>#REF!</v>
      </c>
      <c r="HZH114" s="429" t="e">
        <f>(IF(HZH47-#REF!&lt;0,0,HZH47-#REF!)+#REF!)*(1+Data1!C25)+IF($D$5="Koncesija",-HZH63*Data1!C25,0)</f>
        <v>#REF!</v>
      </c>
      <c r="HZI114" s="429" t="e">
        <f>(IF(HZI47-#REF!&lt;0,0,HZI47-#REF!)+#REF!)*(1+Data1!C25)+IF($D$5="Koncesija",-HZI63*Data1!C25,0)</f>
        <v>#REF!</v>
      </c>
      <c r="HZJ114" s="429" t="e">
        <f>(IF(HZJ47-#REF!&lt;0,0,HZJ47-#REF!)+#REF!)*(1+Data1!C25)+IF($D$5="Koncesija",-HZJ63*Data1!C25,0)</f>
        <v>#REF!</v>
      </c>
      <c r="HZK114" s="429" t="e">
        <f>(IF(HZK47-#REF!&lt;0,0,HZK47-#REF!)+#REF!)*(1+Data1!C25)+IF($D$5="Koncesija",-HZK63*Data1!C25,0)</f>
        <v>#REF!</v>
      </c>
      <c r="HZL114" s="429" t="e">
        <f>(IF(HZL47-#REF!&lt;0,0,HZL47-#REF!)+#REF!)*(1+Data1!C25)+IF($D$5="Koncesija",-HZL63*Data1!C25,0)</f>
        <v>#REF!</v>
      </c>
      <c r="HZM114" s="429" t="e">
        <f>(IF(HZM47-#REF!&lt;0,0,HZM47-#REF!)+#REF!)*(1+Data1!C25)+IF($D$5="Koncesija",-HZM63*Data1!C25,0)</f>
        <v>#REF!</v>
      </c>
      <c r="HZN114" s="429" t="e">
        <f>(IF(HZN47-#REF!&lt;0,0,HZN47-#REF!)+#REF!)*(1+Data1!C25)+IF($D$5="Koncesija",-HZN63*Data1!C25,0)</f>
        <v>#REF!</v>
      </c>
      <c r="HZO114" s="429" t="e">
        <f>(IF(HZO47-#REF!&lt;0,0,HZO47-#REF!)+#REF!)*(1+Data1!C25)+IF($D$5="Koncesija",-HZO63*Data1!C25,0)</f>
        <v>#REF!</v>
      </c>
      <c r="HZP114" s="429" t="e">
        <f>(IF(HZP47-#REF!&lt;0,0,HZP47-#REF!)+#REF!)*(1+Data1!C25)+IF($D$5="Koncesija",-HZP63*Data1!C25,0)</f>
        <v>#REF!</v>
      </c>
      <c r="HZQ114" s="429" t="e">
        <f>(IF(HZQ47-#REF!&lt;0,0,HZQ47-#REF!)+#REF!)*(1+Data1!C25)+IF($D$5="Koncesija",-HZQ63*Data1!C25,0)</f>
        <v>#REF!</v>
      </c>
      <c r="HZR114" s="429" t="e">
        <f>(IF(HZR47-#REF!&lt;0,0,HZR47-#REF!)+#REF!)*(1+Data1!C25)+IF($D$5="Koncesija",-HZR63*Data1!C25,0)</f>
        <v>#REF!</v>
      </c>
      <c r="HZS114" s="429" t="e">
        <f>(IF(HZS47-#REF!&lt;0,0,HZS47-#REF!)+#REF!)*(1+Data1!C25)+IF($D$5="Koncesija",-HZS63*Data1!C25,0)</f>
        <v>#REF!</v>
      </c>
      <c r="HZT114" s="429" t="e">
        <f>(IF(HZT47-#REF!&lt;0,0,HZT47-#REF!)+#REF!)*(1+Data1!C25)+IF($D$5="Koncesija",-HZT63*Data1!C25,0)</f>
        <v>#REF!</v>
      </c>
      <c r="HZU114" s="429" t="e">
        <f>(IF(HZU47-#REF!&lt;0,0,HZU47-#REF!)+#REF!)*(1+Data1!C25)+IF($D$5="Koncesija",-HZU63*Data1!C25,0)</f>
        <v>#REF!</v>
      </c>
      <c r="HZV114" s="429" t="e">
        <f>(IF(HZV47-#REF!&lt;0,0,HZV47-#REF!)+#REF!)*(1+Data1!C25)+IF($D$5="Koncesija",-HZV63*Data1!C25,0)</f>
        <v>#REF!</v>
      </c>
      <c r="HZW114" s="429" t="e">
        <f>(IF(HZW47-#REF!&lt;0,0,HZW47-#REF!)+#REF!)*(1+Data1!C25)+IF($D$5="Koncesija",-HZW63*Data1!C25,0)</f>
        <v>#REF!</v>
      </c>
      <c r="HZX114" s="429" t="e">
        <f>(IF(HZX47-#REF!&lt;0,0,HZX47-#REF!)+#REF!)*(1+Data1!C25)+IF($D$5="Koncesija",-HZX63*Data1!C25,0)</f>
        <v>#REF!</v>
      </c>
      <c r="HZY114" s="429" t="e">
        <f>(IF(HZY47-#REF!&lt;0,0,HZY47-#REF!)+#REF!)*(1+Data1!C25)+IF($D$5="Koncesija",-HZY63*Data1!C25,0)</f>
        <v>#REF!</v>
      </c>
      <c r="HZZ114" s="429" t="e">
        <f>(IF(HZZ47-#REF!&lt;0,0,HZZ47-#REF!)+#REF!)*(1+Data1!C25)+IF($D$5="Koncesija",-HZZ63*Data1!C25,0)</f>
        <v>#REF!</v>
      </c>
      <c r="IAA114" s="429" t="e">
        <f>(IF(IAA47-#REF!&lt;0,0,IAA47-#REF!)+#REF!)*(1+Data1!C25)+IF($D$5="Koncesija",-IAA63*Data1!C25,0)</f>
        <v>#REF!</v>
      </c>
      <c r="IAB114" s="429" t="e">
        <f>(IF(IAB47-#REF!&lt;0,0,IAB47-#REF!)+#REF!)*(1+Data1!C25)+IF($D$5="Koncesija",-IAB63*Data1!C25,0)</f>
        <v>#REF!</v>
      </c>
      <c r="IAC114" s="429" t="e">
        <f>(IF(IAC47-#REF!&lt;0,0,IAC47-#REF!)+#REF!)*(1+Data1!C25)+IF($D$5="Koncesija",-IAC63*Data1!C25,0)</f>
        <v>#REF!</v>
      </c>
      <c r="IAD114" s="429" t="e">
        <f>(IF(IAD47-#REF!&lt;0,0,IAD47-#REF!)+#REF!)*(1+Data1!C25)+IF($D$5="Koncesija",-IAD63*Data1!C25,0)</f>
        <v>#REF!</v>
      </c>
      <c r="IAE114" s="429" t="e">
        <f>(IF(IAE47-#REF!&lt;0,0,IAE47-#REF!)+#REF!)*(1+Data1!C25)+IF($D$5="Koncesija",-IAE63*Data1!C25,0)</f>
        <v>#REF!</v>
      </c>
      <c r="IAF114" s="429" t="e">
        <f>(IF(IAF47-#REF!&lt;0,0,IAF47-#REF!)+#REF!)*(1+Data1!C25)+IF($D$5="Koncesija",-IAF63*Data1!C25,0)</f>
        <v>#REF!</v>
      </c>
      <c r="IAG114" s="429" t="e">
        <f>(IF(IAG47-#REF!&lt;0,0,IAG47-#REF!)+#REF!)*(1+Data1!C25)+IF($D$5="Koncesija",-IAG63*Data1!C25,0)</f>
        <v>#REF!</v>
      </c>
      <c r="IAH114" s="429" t="e">
        <f>(IF(IAH47-#REF!&lt;0,0,IAH47-#REF!)+#REF!)*(1+Data1!C25)+IF($D$5="Koncesija",-IAH63*Data1!C25,0)</f>
        <v>#REF!</v>
      </c>
      <c r="IAI114" s="429" t="e">
        <f>(IF(IAI47-#REF!&lt;0,0,IAI47-#REF!)+#REF!)*(1+Data1!C25)+IF($D$5="Koncesija",-IAI63*Data1!C25,0)</f>
        <v>#REF!</v>
      </c>
      <c r="IAJ114" s="429" t="e">
        <f>(IF(IAJ47-#REF!&lt;0,0,IAJ47-#REF!)+#REF!)*(1+Data1!C25)+IF($D$5="Koncesija",-IAJ63*Data1!C25,0)</f>
        <v>#REF!</v>
      </c>
      <c r="IAK114" s="429" t="e">
        <f>(IF(IAK47-#REF!&lt;0,0,IAK47-#REF!)+#REF!)*(1+Data1!C25)+IF($D$5="Koncesija",-IAK63*Data1!C25,0)</f>
        <v>#REF!</v>
      </c>
      <c r="IAL114" s="429" t="e">
        <f>(IF(IAL47-#REF!&lt;0,0,IAL47-#REF!)+#REF!)*(1+Data1!C25)+IF($D$5="Koncesija",-IAL63*Data1!C25,0)</f>
        <v>#REF!</v>
      </c>
      <c r="IAM114" s="429" t="e">
        <f>(IF(IAM47-#REF!&lt;0,0,IAM47-#REF!)+#REF!)*(1+Data1!C25)+IF($D$5="Koncesija",-IAM63*Data1!C25,0)</f>
        <v>#REF!</v>
      </c>
      <c r="IAN114" s="429" t="e">
        <f>(IF(IAN47-#REF!&lt;0,0,IAN47-#REF!)+#REF!)*(1+Data1!C25)+IF($D$5="Koncesija",-IAN63*Data1!C25,0)</f>
        <v>#REF!</v>
      </c>
      <c r="IAO114" s="429" t="e">
        <f>(IF(IAO47-#REF!&lt;0,0,IAO47-#REF!)+#REF!)*(1+Data1!C25)+IF($D$5="Koncesija",-IAO63*Data1!C25,0)</f>
        <v>#REF!</v>
      </c>
      <c r="IAP114" s="429" t="e">
        <f>(IF(IAP47-#REF!&lt;0,0,IAP47-#REF!)+#REF!)*(1+Data1!C25)+IF($D$5="Koncesija",-IAP63*Data1!C25,0)</f>
        <v>#REF!</v>
      </c>
      <c r="IAQ114" s="429" t="e">
        <f>(IF(IAQ47-#REF!&lt;0,0,IAQ47-#REF!)+#REF!)*(1+Data1!C25)+IF($D$5="Koncesija",-IAQ63*Data1!C25,0)</f>
        <v>#REF!</v>
      </c>
      <c r="IAR114" s="429" t="e">
        <f>(IF(IAR47-#REF!&lt;0,0,IAR47-#REF!)+#REF!)*(1+Data1!C25)+IF($D$5="Koncesija",-IAR63*Data1!C25,0)</f>
        <v>#REF!</v>
      </c>
      <c r="IAS114" s="429" t="e">
        <f>(IF(IAS47-#REF!&lt;0,0,IAS47-#REF!)+#REF!)*(1+Data1!C25)+IF($D$5="Koncesija",-IAS63*Data1!C25,0)</f>
        <v>#REF!</v>
      </c>
      <c r="IAT114" s="429" t="e">
        <f>(IF(IAT47-#REF!&lt;0,0,IAT47-#REF!)+#REF!)*(1+Data1!C25)+IF($D$5="Koncesija",-IAT63*Data1!C25,0)</f>
        <v>#REF!</v>
      </c>
      <c r="IAU114" s="429" t="e">
        <f>(IF(IAU47-#REF!&lt;0,0,IAU47-#REF!)+#REF!)*(1+Data1!C25)+IF($D$5="Koncesija",-IAU63*Data1!C25,0)</f>
        <v>#REF!</v>
      </c>
      <c r="IAV114" s="429" t="e">
        <f>(IF(IAV47-#REF!&lt;0,0,IAV47-#REF!)+#REF!)*(1+Data1!C25)+IF($D$5="Koncesija",-IAV63*Data1!C25,0)</f>
        <v>#REF!</v>
      </c>
      <c r="IAW114" s="429" t="e">
        <f>(IF(IAW47-#REF!&lt;0,0,IAW47-#REF!)+#REF!)*(1+Data1!C25)+IF($D$5="Koncesija",-IAW63*Data1!C25,0)</f>
        <v>#REF!</v>
      </c>
      <c r="IAX114" s="429" t="e">
        <f>(IF(IAX47-#REF!&lt;0,0,IAX47-#REF!)+#REF!)*(1+Data1!C25)+IF($D$5="Koncesija",-IAX63*Data1!C25,0)</f>
        <v>#REF!</v>
      </c>
      <c r="IAY114" s="429" t="e">
        <f>(IF(IAY47-#REF!&lt;0,0,IAY47-#REF!)+#REF!)*(1+Data1!C25)+IF($D$5="Koncesija",-IAY63*Data1!C25,0)</f>
        <v>#REF!</v>
      </c>
      <c r="IAZ114" s="429" t="e">
        <f>(IF(IAZ47-#REF!&lt;0,0,IAZ47-#REF!)+#REF!)*(1+Data1!C25)+IF($D$5="Koncesija",-IAZ63*Data1!C25,0)</f>
        <v>#REF!</v>
      </c>
      <c r="IBA114" s="429" t="e">
        <f>(IF(IBA47-#REF!&lt;0,0,IBA47-#REF!)+#REF!)*(1+Data1!C25)+IF($D$5="Koncesija",-IBA63*Data1!C25,0)</f>
        <v>#REF!</v>
      </c>
      <c r="IBB114" s="429" t="e">
        <f>(IF(IBB47-#REF!&lt;0,0,IBB47-#REF!)+#REF!)*(1+Data1!C25)+IF($D$5="Koncesija",-IBB63*Data1!C25,0)</f>
        <v>#REF!</v>
      </c>
      <c r="IBC114" s="429" t="e">
        <f>(IF(IBC47-#REF!&lt;0,0,IBC47-#REF!)+#REF!)*(1+Data1!C25)+IF($D$5="Koncesija",-IBC63*Data1!C25,0)</f>
        <v>#REF!</v>
      </c>
      <c r="IBD114" s="429" t="e">
        <f>(IF(IBD47-#REF!&lt;0,0,IBD47-#REF!)+#REF!)*(1+Data1!C25)+IF($D$5="Koncesija",-IBD63*Data1!C25,0)</f>
        <v>#REF!</v>
      </c>
      <c r="IBE114" s="429" t="e">
        <f>(IF(IBE47-#REF!&lt;0,0,IBE47-#REF!)+#REF!)*(1+Data1!C25)+IF($D$5="Koncesija",-IBE63*Data1!C25,0)</f>
        <v>#REF!</v>
      </c>
      <c r="IBF114" s="429" t="e">
        <f>(IF(IBF47-#REF!&lt;0,0,IBF47-#REF!)+#REF!)*(1+Data1!C25)+IF($D$5="Koncesija",-IBF63*Data1!C25,0)</f>
        <v>#REF!</v>
      </c>
      <c r="IBG114" s="429" t="e">
        <f>(IF(IBG47-#REF!&lt;0,0,IBG47-#REF!)+#REF!)*(1+Data1!C25)+IF($D$5="Koncesija",-IBG63*Data1!C25,0)</f>
        <v>#REF!</v>
      </c>
      <c r="IBH114" s="429" t="e">
        <f>(IF(IBH47-#REF!&lt;0,0,IBH47-#REF!)+#REF!)*(1+Data1!C25)+IF($D$5="Koncesija",-IBH63*Data1!C25,0)</f>
        <v>#REF!</v>
      </c>
      <c r="IBI114" s="429" t="e">
        <f>(IF(IBI47-#REF!&lt;0,0,IBI47-#REF!)+#REF!)*(1+Data1!C25)+IF($D$5="Koncesija",-IBI63*Data1!C25,0)</f>
        <v>#REF!</v>
      </c>
      <c r="IBJ114" s="429" t="e">
        <f>(IF(IBJ47-#REF!&lt;0,0,IBJ47-#REF!)+#REF!)*(1+Data1!C25)+IF($D$5="Koncesija",-IBJ63*Data1!C25,0)</f>
        <v>#REF!</v>
      </c>
      <c r="IBK114" s="429" t="e">
        <f>(IF(IBK47-#REF!&lt;0,0,IBK47-#REF!)+#REF!)*(1+Data1!C25)+IF($D$5="Koncesija",-IBK63*Data1!C25,0)</f>
        <v>#REF!</v>
      </c>
      <c r="IBL114" s="429" t="e">
        <f>(IF(IBL47-#REF!&lt;0,0,IBL47-#REF!)+#REF!)*(1+Data1!C25)+IF($D$5="Koncesija",-IBL63*Data1!C25,0)</f>
        <v>#REF!</v>
      </c>
      <c r="IBM114" s="429" t="e">
        <f>(IF(IBM47-#REF!&lt;0,0,IBM47-#REF!)+#REF!)*(1+Data1!C25)+IF($D$5="Koncesija",-IBM63*Data1!C25,0)</f>
        <v>#REF!</v>
      </c>
      <c r="IBN114" s="429" t="e">
        <f>(IF(IBN47-#REF!&lt;0,0,IBN47-#REF!)+#REF!)*(1+Data1!C25)+IF($D$5="Koncesija",-IBN63*Data1!C25,0)</f>
        <v>#REF!</v>
      </c>
      <c r="IBO114" s="429" t="e">
        <f>(IF(IBO47-#REF!&lt;0,0,IBO47-#REF!)+#REF!)*(1+Data1!C25)+IF($D$5="Koncesija",-IBO63*Data1!C25,0)</f>
        <v>#REF!</v>
      </c>
      <c r="IBP114" s="429" t="e">
        <f>(IF(IBP47-#REF!&lt;0,0,IBP47-#REF!)+#REF!)*(1+Data1!C25)+IF($D$5="Koncesija",-IBP63*Data1!C25,0)</f>
        <v>#REF!</v>
      </c>
      <c r="IBQ114" s="429" t="e">
        <f>(IF(IBQ47-#REF!&lt;0,0,IBQ47-#REF!)+#REF!)*(1+Data1!C25)+IF($D$5="Koncesija",-IBQ63*Data1!C25,0)</f>
        <v>#REF!</v>
      </c>
      <c r="IBR114" s="429" t="e">
        <f>(IF(IBR47-#REF!&lt;0,0,IBR47-#REF!)+#REF!)*(1+Data1!C25)+IF($D$5="Koncesija",-IBR63*Data1!C25,0)</f>
        <v>#REF!</v>
      </c>
      <c r="IBS114" s="429" t="e">
        <f>(IF(IBS47-#REF!&lt;0,0,IBS47-#REF!)+#REF!)*(1+Data1!C25)+IF($D$5="Koncesija",-IBS63*Data1!C25,0)</f>
        <v>#REF!</v>
      </c>
      <c r="IBT114" s="429" t="e">
        <f>(IF(IBT47-#REF!&lt;0,0,IBT47-#REF!)+#REF!)*(1+Data1!C25)+IF($D$5="Koncesija",-IBT63*Data1!C25,0)</f>
        <v>#REF!</v>
      </c>
      <c r="IBU114" s="429" t="e">
        <f>(IF(IBU47-#REF!&lt;0,0,IBU47-#REF!)+#REF!)*(1+Data1!C25)+IF($D$5="Koncesija",-IBU63*Data1!C25,0)</f>
        <v>#REF!</v>
      </c>
      <c r="IBV114" s="429" t="e">
        <f>(IF(IBV47-#REF!&lt;0,0,IBV47-#REF!)+#REF!)*(1+Data1!C25)+IF($D$5="Koncesija",-IBV63*Data1!C25,0)</f>
        <v>#REF!</v>
      </c>
      <c r="IBW114" s="429" t="e">
        <f>(IF(IBW47-#REF!&lt;0,0,IBW47-#REF!)+#REF!)*(1+Data1!C25)+IF($D$5="Koncesija",-IBW63*Data1!C25,0)</f>
        <v>#REF!</v>
      </c>
      <c r="IBX114" s="429" t="e">
        <f>(IF(IBX47-#REF!&lt;0,0,IBX47-#REF!)+#REF!)*(1+Data1!C25)+IF($D$5="Koncesija",-IBX63*Data1!C25,0)</f>
        <v>#REF!</v>
      </c>
      <c r="IBY114" s="429" t="e">
        <f>(IF(IBY47-#REF!&lt;0,0,IBY47-#REF!)+#REF!)*(1+Data1!C25)+IF($D$5="Koncesija",-IBY63*Data1!C25,0)</f>
        <v>#REF!</v>
      </c>
      <c r="IBZ114" s="429" t="e">
        <f>(IF(IBZ47-#REF!&lt;0,0,IBZ47-#REF!)+#REF!)*(1+Data1!C25)+IF($D$5="Koncesija",-IBZ63*Data1!C25,0)</f>
        <v>#REF!</v>
      </c>
      <c r="ICA114" s="429" t="e">
        <f>(IF(ICA47-#REF!&lt;0,0,ICA47-#REF!)+#REF!)*(1+Data1!C25)+IF($D$5="Koncesija",-ICA63*Data1!C25,0)</f>
        <v>#REF!</v>
      </c>
      <c r="ICB114" s="429" t="e">
        <f>(IF(ICB47-#REF!&lt;0,0,ICB47-#REF!)+#REF!)*(1+Data1!C25)+IF($D$5="Koncesija",-ICB63*Data1!C25,0)</f>
        <v>#REF!</v>
      </c>
      <c r="ICC114" s="429" t="e">
        <f>(IF(ICC47-#REF!&lt;0,0,ICC47-#REF!)+#REF!)*(1+Data1!C25)+IF($D$5="Koncesija",-ICC63*Data1!C25,0)</f>
        <v>#REF!</v>
      </c>
      <c r="ICD114" s="429" t="e">
        <f>(IF(ICD47-#REF!&lt;0,0,ICD47-#REF!)+#REF!)*(1+Data1!C25)+IF($D$5="Koncesija",-ICD63*Data1!C25,0)</f>
        <v>#REF!</v>
      </c>
      <c r="ICE114" s="429" t="e">
        <f>(IF(ICE47-#REF!&lt;0,0,ICE47-#REF!)+#REF!)*(1+Data1!C25)+IF($D$5="Koncesija",-ICE63*Data1!C25,0)</f>
        <v>#REF!</v>
      </c>
      <c r="ICF114" s="429" t="e">
        <f>(IF(ICF47-#REF!&lt;0,0,ICF47-#REF!)+#REF!)*(1+Data1!C25)+IF($D$5="Koncesija",-ICF63*Data1!C25,0)</f>
        <v>#REF!</v>
      </c>
      <c r="ICG114" s="429" t="e">
        <f>(IF(ICG47-#REF!&lt;0,0,ICG47-#REF!)+#REF!)*(1+Data1!C25)+IF($D$5="Koncesija",-ICG63*Data1!C25,0)</f>
        <v>#REF!</v>
      </c>
      <c r="ICH114" s="429" t="e">
        <f>(IF(ICH47-#REF!&lt;0,0,ICH47-#REF!)+#REF!)*(1+Data1!C25)+IF($D$5="Koncesija",-ICH63*Data1!C25,0)</f>
        <v>#REF!</v>
      </c>
      <c r="ICI114" s="429" t="e">
        <f>(IF(ICI47-#REF!&lt;0,0,ICI47-#REF!)+#REF!)*(1+Data1!C25)+IF($D$5="Koncesija",-ICI63*Data1!C25,0)</f>
        <v>#REF!</v>
      </c>
      <c r="ICJ114" s="429" t="e">
        <f>(IF(ICJ47-#REF!&lt;0,0,ICJ47-#REF!)+#REF!)*(1+Data1!C25)+IF($D$5="Koncesija",-ICJ63*Data1!C25,0)</f>
        <v>#REF!</v>
      </c>
      <c r="ICK114" s="429" t="e">
        <f>(IF(ICK47-#REF!&lt;0,0,ICK47-#REF!)+#REF!)*(1+Data1!C25)+IF($D$5="Koncesija",-ICK63*Data1!C25,0)</f>
        <v>#REF!</v>
      </c>
      <c r="ICL114" s="429" t="e">
        <f>(IF(ICL47-#REF!&lt;0,0,ICL47-#REF!)+#REF!)*(1+Data1!C25)+IF($D$5="Koncesija",-ICL63*Data1!C25,0)</f>
        <v>#REF!</v>
      </c>
      <c r="ICM114" s="429" t="e">
        <f>(IF(ICM47-#REF!&lt;0,0,ICM47-#REF!)+#REF!)*(1+Data1!C25)+IF($D$5="Koncesija",-ICM63*Data1!C25,0)</f>
        <v>#REF!</v>
      </c>
      <c r="ICN114" s="429" t="e">
        <f>(IF(ICN47-#REF!&lt;0,0,ICN47-#REF!)+#REF!)*(1+Data1!C25)+IF($D$5="Koncesija",-ICN63*Data1!C25,0)</f>
        <v>#REF!</v>
      </c>
      <c r="ICO114" s="429" t="e">
        <f>(IF(ICO47-#REF!&lt;0,0,ICO47-#REF!)+#REF!)*(1+Data1!C25)+IF($D$5="Koncesija",-ICO63*Data1!C25,0)</f>
        <v>#REF!</v>
      </c>
      <c r="ICP114" s="429" t="e">
        <f>(IF(ICP47-#REF!&lt;0,0,ICP47-#REF!)+#REF!)*(1+Data1!C25)+IF($D$5="Koncesija",-ICP63*Data1!C25,0)</f>
        <v>#REF!</v>
      </c>
      <c r="ICQ114" s="429" t="e">
        <f>(IF(ICQ47-#REF!&lt;0,0,ICQ47-#REF!)+#REF!)*(1+Data1!C25)+IF($D$5="Koncesija",-ICQ63*Data1!C25,0)</f>
        <v>#REF!</v>
      </c>
      <c r="ICR114" s="429" t="e">
        <f>(IF(ICR47-#REF!&lt;0,0,ICR47-#REF!)+#REF!)*(1+Data1!C25)+IF($D$5="Koncesija",-ICR63*Data1!C25,0)</f>
        <v>#REF!</v>
      </c>
      <c r="ICS114" s="429" t="e">
        <f>(IF(ICS47-#REF!&lt;0,0,ICS47-#REF!)+#REF!)*(1+Data1!C25)+IF($D$5="Koncesija",-ICS63*Data1!C25,0)</f>
        <v>#REF!</v>
      </c>
      <c r="ICT114" s="429" t="e">
        <f>(IF(ICT47-#REF!&lt;0,0,ICT47-#REF!)+#REF!)*(1+Data1!C25)+IF($D$5="Koncesija",-ICT63*Data1!C25,0)</f>
        <v>#REF!</v>
      </c>
      <c r="ICU114" s="429" t="e">
        <f>(IF(ICU47-#REF!&lt;0,0,ICU47-#REF!)+#REF!)*(1+Data1!C25)+IF($D$5="Koncesija",-ICU63*Data1!C25,0)</f>
        <v>#REF!</v>
      </c>
      <c r="ICV114" s="429" t="e">
        <f>(IF(ICV47-#REF!&lt;0,0,ICV47-#REF!)+#REF!)*(1+Data1!C25)+IF($D$5="Koncesija",-ICV63*Data1!C25,0)</f>
        <v>#REF!</v>
      </c>
      <c r="ICW114" s="429" t="e">
        <f>(IF(ICW47-#REF!&lt;0,0,ICW47-#REF!)+#REF!)*(1+Data1!C25)+IF($D$5="Koncesija",-ICW63*Data1!C25,0)</f>
        <v>#REF!</v>
      </c>
      <c r="ICX114" s="429" t="e">
        <f>(IF(ICX47-#REF!&lt;0,0,ICX47-#REF!)+#REF!)*(1+Data1!C25)+IF($D$5="Koncesija",-ICX63*Data1!C25,0)</f>
        <v>#REF!</v>
      </c>
      <c r="ICY114" s="429" t="e">
        <f>(IF(ICY47-#REF!&lt;0,0,ICY47-#REF!)+#REF!)*(1+Data1!C25)+IF($D$5="Koncesija",-ICY63*Data1!C25,0)</f>
        <v>#REF!</v>
      </c>
      <c r="ICZ114" s="429" t="e">
        <f>(IF(ICZ47-#REF!&lt;0,0,ICZ47-#REF!)+#REF!)*(1+Data1!C25)+IF($D$5="Koncesija",-ICZ63*Data1!C25,0)</f>
        <v>#REF!</v>
      </c>
      <c r="IDA114" s="429" t="e">
        <f>(IF(IDA47-#REF!&lt;0,0,IDA47-#REF!)+#REF!)*(1+Data1!C25)+IF($D$5="Koncesija",-IDA63*Data1!C25,0)</f>
        <v>#REF!</v>
      </c>
      <c r="IDB114" s="429" t="e">
        <f>(IF(IDB47-#REF!&lt;0,0,IDB47-#REF!)+#REF!)*(1+Data1!C25)+IF($D$5="Koncesija",-IDB63*Data1!C25,0)</f>
        <v>#REF!</v>
      </c>
      <c r="IDC114" s="429" t="e">
        <f>(IF(IDC47-#REF!&lt;0,0,IDC47-#REF!)+#REF!)*(1+Data1!C25)+IF($D$5="Koncesija",-IDC63*Data1!C25,0)</f>
        <v>#REF!</v>
      </c>
      <c r="IDD114" s="429" t="e">
        <f>(IF(IDD47-#REF!&lt;0,0,IDD47-#REF!)+#REF!)*(1+Data1!C25)+IF($D$5="Koncesija",-IDD63*Data1!C25,0)</f>
        <v>#REF!</v>
      </c>
      <c r="IDE114" s="429" t="e">
        <f>(IF(IDE47-#REF!&lt;0,0,IDE47-#REF!)+#REF!)*(1+Data1!C25)+IF($D$5="Koncesija",-IDE63*Data1!C25,0)</f>
        <v>#REF!</v>
      </c>
      <c r="IDF114" s="429" t="e">
        <f>(IF(IDF47-#REF!&lt;0,0,IDF47-#REF!)+#REF!)*(1+Data1!C25)+IF($D$5="Koncesija",-IDF63*Data1!C25,0)</f>
        <v>#REF!</v>
      </c>
      <c r="IDG114" s="429" t="e">
        <f>(IF(IDG47-#REF!&lt;0,0,IDG47-#REF!)+#REF!)*(1+Data1!C25)+IF($D$5="Koncesija",-IDG63*Data1!C25,0)</f>
        <v>#REF!</v>
      </c>
      <c r="IDH114" s="429" t="e">
        <f>(IF(IDH47-#REF!&lt;0,0,IDH47-#REF!)+#REF!)*(1+Data1!C25)+IF($D$5="Koncesija",-IDH63*Data1!C25,0)</f>
        <v>#REF!</v>
      </c>
      <c r="IDI114" s="429" t="e">
        <f>(IF(IDI47-#REF!&lt;0,0,IDI47-#REF!)+#REF!)*(1+Data1!C25)+IF($D$5="Koncesija",-IDI63*Data1!C25,0)</f>
        <v>#REF!</v>
      </c>
      <c r="IDJ114" s="429" t="e">
        <f>(IF(IDJ47-#REF!&lt;0,0,IDJ47-#REF!)+#REF!)*(1+Data1!C25)+IF($D$5="Koncesija",-IDJ63*Data1!C25,0)</f>
        <v>#REF!</v>
      </c>
      <c r="IDK114" s="429" t="e">
        <f>(IF(IDK47-#REF!&lt;0,0,IDK47-#REF!)+#REF!)*(1+Data1!C25)+IF($D$5="Koncesija",-IDK63*Data1!C25,0)</f>
        <v>#REF!</v>
      </c>
      <c r="IDL114" s="429" t="e">
        <f>(IF(IDL47-#REF!&lt;0,0,IDL47-#REF!)+#REF!)*(1+Data1!C25)+IF($D$5="Koncesija",-IDL63*Data1!C25,0)</f>
        <v>#REF!</v>
      </c>
      <c r="IDM114" s="429" t="e">
        <f>(IF(IDM47-#REF!&lt;0,0,IDM47-#REF!)+#REF!)*(1+Data1!C25)+IF($D$5="Koncesija",-IDM63*Data1!C25,0)</f>
        <v>#REF!</v>
      </c>
      <c r="IDN114" s="429" t="e">
        <f>(IF(IDN47-#REF!&lt;0,0,IDN47-#REF!)+#REF!)*(1+Data1!C25)+IF($D$5="Koncesija",-IDN63*Data1!C25,0)</f>
        <v>#REF!</v>
      </c>
      <c r="IDO114" s="429" t="e">
        <f>(IF(IDO47-#REF!&lt;0,0,IDO47-#REF!)+#REF!)*(1+Data1!C25)+IF($D$5="Koncesija",-IDO63*Data1!C25,0)</f>
        <v>#REF!</v>
      </c>
      <c r="IDP114" s="429" t="e">
        <f>(IF(IDP47-#REF!&lt;0,0,IDP47-#REF!)+#REF!)*(1+Data1!C25)+IF($D$5="Koncesija",-IDP63*Data1!C25,0)</f>
        <v>#REF!</v>
      </c>
      <c r="IDQ114" s="429" t="e">
        <f>(IF(IDQ47-#REF!&lt;0,0,IDQ47-#REF!)+#REF!)*(1+Data1!C25)+IF($D$5="Koncesija",-IDQ63*Data1!C25,0)</f>
        <v>#REF!</v>
      </c>
      <c r="IDR114" s="429" t="e">
        <f>(IF(IDR47-#REF!&lt;0,0,IDR47-#REF!)+#REF!)*(1+Data1!C25)+IF($D$5="Koncesija",-IDR63*Data1!C25,0)</f>
        <v>#REF!</v>
      </c>
      <c r="IDS114" s="429" t="e">
        <f>(IF(IDS47-#REF!&lt;0,0,IDS47-#REF!)+#REF!)*(1+Data1!C25)+IF($D$5="Koncesija",-IDS63*Data1!C25,0)</f>
        <v>#REF!</v>
      </c>
      <c r="IDT114" s="429" t="e">
        <f>(IF(IDT47-#REF!&lt;0,0,IDT47-#REF!)+#REF!)*(1+Data1!C25)+IF($D$5="Koncesija",-IDT63*Data1!C25,0)</f>
        <v>#REF!</v>
      </c>
      <c r="IDU114" s="429" t="e">
        <f>(IF(IDU47-#REF!&lt;0,0,IDU47-#REF!)+#REF!)*(1+Data1!C25)+IF($D$5="Koncesija",-IDU63*Data1!C25,0)</f>
        <v>#REF!</v>
      </c>
      <c r="IDV114" s="429" t="e">
        <f>(IF(IDV47-#REF!&lt;0,0,IDV47-#REF!)+#REF!)*(1+Data1!C25)+IF($D$5="Koncesija",-IDV63*Data1!C25,0)</f>
        <v>#REF!</v>
      </c>
      <c r="IDW114" s="429" t="e">
        <f>(IF(IDW47-#REF!&lt;0,0,IDW47-#REF!)+#REF!)*(1+Data1!C25)+IF($D$5="Koncesija",-IDW63*Data1!C25,0)</f>
        <v>#REF!</v>
      </c>
      <c r="IDX114" s="429" t="e">
        <f>(IF(IDX47-#REF!&lt;0,0,IDX47-#REF!)+#REF!)*(1+Data1!C25)+IF($D$5="Koncesija",-IDX63*Data1!C25,0)</f>
        <v>#REF!</v>
      </c>
      <c r="IDY114" s="429" t="e">
        <f>(IF(IDY47-#REF!&lt;0,0,IDY47-#REF!)+#REF!)*(1+Data1!C25)+IF($D$5="Koncesija",-IDY63*Data1!C25,0)</f>
        <v>#REF!</v>
      </c>
      <c r="IDZ114" s="429" t="e">
        <f>(IF(IDZ47-#REF!&lt;0,0,IDZ47-#REF!)+#REF!)*(1+Data1!C25)+IF($D$5="Koncesija",-IDZ63*Data1!C25,0)</f>
        <v>#REF!</v>
      </c>
      <c r="IEA114" s="429" t="e">
        <f>(IF(IEA47-#REF!&lt;0,0,IEA47-#REF!)+#REF!)*(1+Data1!C25)+IF($D$5="Koncesija",-IEA63*Data1!C25,0)</f>
        <v>#REF!</v>
      </c>
      <c r="IEB114" s="429" t="e">
        <f>(IF(IEB47-#REF!&lt;0,0,IEB47-#REF!)+#REF!)*(1+Data1!C25)+IF($D$5="Koncesija",-IEB63*Data1!C25,0)</f>
        <v>#REF!</v>
      </c>
      <c r="IEC114" s="429" t="e">
        <f>(IF(IEC47-#REF!&lt;0,0,IEC47-#REF!)+#REF!)*(1+Data1!C25)+IF($D$5="Koncesija",-IEC63*Data1!C25,0)</f>
        <v>#REF!</v>
      </c>
      <c r="IED114" s="429" t="e">
        <f>(IF(IED47-#REF!&lt;0,0,IED47-#REF!)+#REF!)*(1+Data1!C25)+IF($D$5="Koncesija",-IED63*Data1!C25,0)</f>
        <v>#REF!</v>
      </c>
      <c r="IEE114" s="429" t="e">
        <f>(IF(IEE47-#REF!&lt;0,0,IEE47-#REF!)+#REF!)*(1+Data1!C25)+IF($D$5="Koncesija",-IEE63*Data1!C25,0)</f>
        <v>#REF!</v>
      </c>
      <c r="IEF114" s="429" t="e">
        <f>(IF(IEF47-#REF!&lt;0,0,IEF47-#REF!)+#REF!)*(1+Data1!C25)+IF($D$5="Koncesija",-IEF63*Data1!C25,0)</f>
        <v>#REF!</v>
      </c>
      <c r="IEG114" s="429" t="e">
        <f>(IF(IEG47-#REF!&lt;0,0,IEG47-#REF!)+#REF!)*(1+Data1!C25)+IF($D$5="Koncesija",-IEG63*Data1!C25,0)</f>
        <v>#REF!</v>
      </c>
      <c r="IEH114" s="429" t="e">
        <f>(IF(IEH47-#REF!&lt;0,0,IEH47-#REF!)+#REF!)*(1+Data1!C25)+IF($D$5="Koncesija",-IEH63*Data1!C25,0)</f>
        <v>#REF!</v>
      </c>
      <c r="IEI114" s="429" t="e">
        <f>(IF(IEI47-#REF!&lt;0,0,IEI47-#REF!)+#REF!)*(1+Data1!C25)+IF($D$5="Koncesija",-IEI63*Data1!C25,0)</f>
        <v>#REF!</v>
      </c>
      <c r="IEJ114" s="429" t="e">
        <f>(IF(IEJ47-#REF!&lt;0,0,IEJ47-#REF!)+#REF!)*(1+Data1!C25)+IF($D$5="Koncesija",-IEJ63*Data1!C25,0)</f>
        <v>#REF!</v>
      </c>
      <c r="IEK114" s="429" t="e">
        <f>(IF(IEK47-#REF!&lt;0,0,IEK47-#REF!)+#REF!)*(1+Data1!C25)+IF($D$5="Koncesija",-IEK63*Data1!C25,0)</f>
        <v>#REF!</v>
      </c>
      <c r="IEL114" s="429" t="e">
        <f>(IF(IEL47-#REF!&lt;0,0,IEL47-#REF!)+#REF!)*(1+Data1!C25)+IF($D$5="Koncesija",-IEL63*Data1!C25,0)</f>
        <v>#REF!</v>
      </c>
      <c r="IEM114" s="429" t="e">
        <f>(IF(IEM47-#REF!&lt;0,0,IEM47-#REF!)+#REF!)*(1+Data1!C25)+IF($D$5="Koncesija",-IEM63*Data1!C25,0)</f>
        <v>#REF!</v>
      </c>
      <c r="IEN114" s="429" t="e">
        <f>(IF(IEN47-#REF!&lt;0,0,IEN47-#REF!)+#REF!)*(1+Data1!C25)+IF($D$5="Koncesija",-IEN63*Data1!C25,0)</f>
        <v>#REF!</v>
      </c>
      <c r="IEO114" s="429" t="e">
        <f>(IF(IEO47-#REF!&lt;0,0,IEO47-#REF!)+#REF!)*(1+Data1!C25)+IF($D$5="Koncesija",-IEO63*Data1!C25,0)</f>
        <v>#REF!</v>
      </c>
      <c r="IEP114" s="429" t="e">
        <f>(IF(IEP47-#REF!&lt;0,0,IEP47-#REF!)+#REF!)*(1+Data1!C25)+IF($D$5="Koncesija",-IEP63*Data1!C25,0)</f>
        <v>#REF!</v>
      </c>
      <c r="IEQ114" s="429" t="e">
        <f>(IF(IEQ47-#REF!&lt;0,0,IEQ47-#REF!)+#REF!)*(1+Data1!C25)+IF($D$5="Koncesija",-IEQ63*Data1!C25,0)</f>
        <v>#REF!</v>
      </c>
      <c r="IER114" s="429" t="e">
        <f>(IF(IER47-#REF!&lt;0,0,IER47-#REF!)+#REF!)*(1+Data1!C25)+IF($D$5="Koncesija",-IER63*Data1!C25,0)</f>
        <v>#REF!</v>
      </c>
      <c r="IES114" s="429" t="e">
        <f>(IF(IES47-#REF!&lt;0,0,IES47-#REF!)+#REF!)*(1+Data1!C25)+IF($D$5="Koncesija",-IES63*Data1!C25,0)</f>
        <v>#REF!</v>
      </c>
      <c r="IET114" s="429" t="e">
        <f>(IF(IET47-#REF!&lt;0,0,IET47-#REF!)+#REF!)*(1+Data1!C25)+IF($D$5="Koncesija",-IET63*Data1!C25,0)</f>
        <v>#REF!</v>
      </c>
      <c r="IEU114" s="429" t="e">
        <f>(IF(IEU47-#REF!&lt;0,0,IEU47-#REF!)+#REF!)*(1+Data1!C25)+IF($D$5="Koncesija",-IEU63*Data1!C25,0)</f>
        <v>#REF!</v>
      </c>
      <c r="IEV114" s="429" t="e">
        <f>(IF(IEV47-#REF!&lt;0,0,IEV47-#REF!)+#REF!)*(1+Data1!C25)+IF($D$5="Koncesija",-IEV63*Data1!C25,0)</f>
        <v>#REF!</v>
      </c>
      <c r="IEW114" s="429" t="e">
        <f>(IF(IEW47-#REF!&lt;0,0,IEW47-#REF!)+#REF!)*(1+Data1!C25)+IF($D$5="Koncesija",-IEW63*Data1!C25,0)</f>
        <v>#REF!</v>
      </c>
      <c r="IEX114" s="429" t="e">
        <f>(IF(IEX47-#REF!&lt;0,0,IEX47-#REF!)+#REF!)*(1+Data1!C25)+IF($D$5="Koncesija",-IEX63*Data1!C25,0)</f>
        <v>#REF!</v>
      </c>
      <c r="IEY114" s="429" t="e">
        <f>(IF(IEY47-#REF!&lt;0,0,IEY47-#REF!)+#REF!)*(1+Data1!C25)+IF($D$5="Koncesija",-IEY63*Data1!C25,0)</f>
        <v>#REF!</v>
      </c>
      <c r="IEZ114" s="429" t="e">
        <f>(IF(IEZ47-#REF!&lt;0,0,IEZ47-#REF!)+#REF!)*(1+Data1!C25)+IF($D$5="Koncesija",-IEZ63*Data1!C25,0)</f>
        <v>#REF!</v>
      </c>
      <c r="IFA114" s="429" t="e">
        <f>(IF(IFA47-#REF!&lt;0,0,IFA47-#REF!)+#REF!)*(1+Data1!C25)+IF($D$5="Koncesija",-IFA63*Data1!C25,0)</f>
        <v>#REF!</v>
      </c>
      <c r="IFB114" s="429" t="e">
        <f>(IF(IFB47-#REF!&lt;0,0,IFB47-#REF!)+#REF!)*(1+Data1!C25)+IF($D$5="Koncesija",-IFB63*Data1!C25,0)</f>
        <v>#REF!</v>
      </c>
      <c r="IFC114" s="429" t="e">
        <f>(IF(IFC47-#REF!&lt;0,0,IFC47-#REF!)+#REF!)*(1+Data1!C25)+IF($D$5="Koncesija",-IFC63*Data1!C25,0)</f>
        <v>#REF!</v>
      </c>
      <c r="IFD114" s="429" t="e">
        <f>(IF(IFD47-#REF!&lt;0,0,IFD47-#REF!)+#REF!)*(1+Data1!C25)+IF($D$5="Koncesija",-IFD63*Data1!C25,0)</f>
        <v>#REF!</v>
      </c>
      <c r="IFE114" s="429" t="e">
        <f>(IF(IFE47-#REF!&lt;0,0,IFE47-#REF!)+#REF!)*(1+Data1!C25)+IF($D$5="Koncesija",-IFE63*Data1!C25,0)</f>
        <v>#REF!</v>
      </c>
      <c r="IFF114" s="429" t="e">
        <f>(IF(IFF47-#REF!&lt;0,0,IFF47-#REF!)+#REF!)*(1+Data1!C25)+IF($D$5="Koncesija",-IFF63*Data1!C25,0)</f>
        <v>#REF!</v>
      </c>
      <c r="IFG114" s="429" t="e">
        <f>(IF(IFG47-#REF!&lt;0,0,IFG47-#REF!)+#REF!)*(1+Data1!C25)+IF($D$5="Koncesija",-IFG63*Data1!C25,0)</f>
        <v>#REF!</v>
      </c>
      <c r="IFH114" s="429" t="e">
        <f>(IF(IFH47-#REF!&lt;0,0,IFH47-#REF!)+#REF!)*(1+Data1!C25)+IF($D$5="Koncesija",-IFH63*Data1!C25,0)</f>
        <v>#REF!</v>
      </c>
      <c r="IFI114" s="429" t="e">
        <f>(IF(IFI47-#REF!&lt;0,0,IFI47-#REF!)+#REF!)*(1+Data1!C25)+IF($D$5="Koncesija",-IFI63*Data1!C25,0)</f>
        <v>#REF!</v>
      </c>
      <c r="IFJ114" s="429" t="e">
        <f>(IF(IFJ47-#REF!&lt;0,0,IFJ47-#REF!)+#REF!)*(1+Data1!C25)+IF($D$5="Koncesija",-IFJ63*Data1!C25,0)</f>
        <v>#REF!</v>
      </c>
      <c r="IFK114" s="429" t="e">
        <f>(IF(IFK47-#REF!&lt;0,0,IFK47-#REF!)+#REF!)*(1+Data1!C25)+IF($D$5="Koncesija",-IFK63*Data1!C25,0)</f>
        <v>#REF!</v>
      </c>
      <c r="IFL114" s="429" t="e">
        <f>(IF(IFL47-#REF!&lt;0,0,IFL47-#REF!)+#REF!)*(1+Data1!C25)+IF($D$5="Koncesija",-IFL63*Data1!C25,0)</f>
        <v>#REF!</v>
      </c>
      <c r="IFM114" s="429" t="e">
        <f>(IF(IFM47-#REF!&lt;0,0,IFM47-#REF!)+#REF!)*(1+Data1!C25)+IF($D$5="Koncesija",-IFM63*Data1!C25,0)</f>
        <v>#REF!</v>
      </c>
      <c r="IFN114" s="429" t="e">
        <f>(IF(IFN47-#REF!&lt;0,0,IFN47-#REF!)+#REF!)*(1+Data1!C25)+IF($D$5="Koncesija",-IFN63*Data1!C25,0)</f>
        <v>#REF!</v>
      </c>
      <c r="IFO114" s="429" t="e">
        <f>(IF(IFO47-#REF!&lt;0,0,IFO47-#REF!)+#REF!)*(1+Data1!C25)+IF($D$5="Koncesija",-IFO63*Data1!C25,0)</f>
        <v>#REF!</v>
      </c>
      <c r="IFP114" s="429" t="e">
        <f>(IF(IFP47-#REF!&lt;0,0,IFP47-#REF!)+#REF!)*(1+Data1!C25)+IF($D$5="Koncesija",-IFP63*Data1!C25,0)</f>
        <v>#REF!</v>
      </c>
      <c r="IFQ114" s="429" t="e">
        <f>(IF(IFQ47-#REF!&lt;0,0,IFQ47-#REF!)+#REF!)*(1+Data1!C25)+IF($D$5="Koncesija",-IFQ63*Data1!C25,0)</f>
        <v>#REF!</v>
      </c>
      <c r="IFR114" s="429" t="e">
        <f>(IF(IFR47-#REF!&lt;0,0,IFR47-#REF!)+#REF!)*(1+Data1!C25)+IF($D$5="Koncesija",-IFR63*Data1!C25,0)</f>
        <v>#REF!</v>
      </c>
      <c r="IFS114" s="429" t="e">
        <f>(IF(IFS47-#REF!&lt;0,0,IFS47-#REF!)+#REF!)*(1+Data1!C25)+IF($D$5="Koncesija",-IFS63*Data1!C25,0)</f>
        <v>#REF!</v>
      </c>
      <c r="IFT114" s="429" t="e">
        <f>(IF(IFT47-#REF!&lt;0,0,IFT47-#REF!)+#REF!)*(1+Data1!C25)+IF($D$5="Koncesija",-IFT63*Data1!C25,0)</f>
        <v>#REF!</v>
      </c>
      <c r="IFU114" s="429" t="e">
        <f>(IF(IFU47-#REF!&lt;0,0,IFU47-#REF!)+#REF!)*(1+Data1!C25)+IF($D$5="Koncesija",-IFU63*Data1!C25,0)</f>
        <v>#REF!</v>
      </c>
      <c r="IFV114" s="429" t="e">
        <f>(IF(IFV47-#REF!&lt;0,0,IFV47-#REF!)+#REF!)*(1+Data1!C25)+IF($D$5="Koncesija",-IFV63*Data1!C25,0)</f>
        <v>#REF!</v>
      </c>
      <c r="IFW114" s="429" t="e">
        <f>(IF(IFW47-#REF!&lt;0,0,IFW47-#REF!)+#REF!)*(1+Data1!C25)+IF($D$5="Koncesija",-IFW63*Data1!C25,0)</f>
        <v>#REF!</v>
      </c>
      <c r="IFX114" s="429" t="e">
        <f>(IF(IFX47-#REF!&lt;0,0,IFX47-#REF!)+#REF!)*(1+Data1!C25)+IF($D$5="Koncesija",-IFX63*Data1!C25,0)</f>
        <v>#REF!</v>
      </c>
      <c r="IFY114" s="429" t="e">
        <f>(IF(IFY47-#REF!&lt;0,0,IFY47-#REF!)+#REF!)*(1+Data1!C25)+IF($D$5="Koncesija",-IFY63*Data1!C25,0)</f>
        <v>#REF!</v>
      </c>
      <c r="IFZ114" s="429" t="e">
        <f>(IF(IFZ47-#REF!&lt;0,0,IFZ47-#REF!)+#REF!)*(1+Data1!C25)+IF($D$5="Koncesija",-IFZ63*Data1!C25,0)</f>
        <v>#REF!</v>
      </c>
      <c r="IGA114" s="429" t="e">
        <f>(IF(IGA47-#REF!&lt;0,0,IGA47-#REF!)+#REF!)*(1+Data1!C25)+IF($D$5="Koncesija",-IGA63*Data1!C25,0)</f>
        <v>#REF!</v>
      </c>
      <c r="IGB114" s="429" t="e">
        <f>(IF(IGB47-#REF!&lt;0,0,IGB47-#REF!)+#REF!)*(1+Data1!C25)+IF($D$5="Koncesija",-IGB63*Data1!C25,0)</f>
        <v>#REF!</v>
      </c>
      <c r="IGC114" s="429" t="e">
        <f>(IF(IGC47-#REF!&lt;0,0,IGC47-#REF!)+#REF!)*(1+Data1!C25)+IF($D$5="Koncesija",-IGC63*Data1!C25,0)</f>
        <v>#REF!</v>
      </c>
      <c r="IGD114" s="429" t="e">
        <f>(IF(IGD47-#REF!&lt;0,0,IGD47-#REF!)+#REF!)*(1+Data1!C25)+IF($D$5="Koncesija",-IGD63*Data1!C25,0)</f>
        <v>#REF!</v>
      </c>
      <c r="IGE114" s="429" t="e">
        <f>(IF(IGE47-#REF!&lt;0,0,IGE47-#REF!)+#REF!)*(1+Data1!C25)+IF($D$5="Koncesija",-IGE63*Data1!C25,0)</f>
        <v>#REF!</v>
      </c>
      <c r="IGF114" s="429" t="e">
        <f>(IF(IGF47-#REF!&lt;0,0,IGF47-#REF!)+#REF!)*(1+Data1!C25)+IF($D$5="Koncesija",-IGF63*Data1!C25,0)</f>
        <v>#REF!</v>
      </c>
      <c r="IGG114" s="429" t="e">
        <f>(IF(IGG47-#REF!&lt;0,0,IGG47-#REF!)+#REF!)*(1+Data1!C25)+IF($D$5="Koncesija",-IGG63*Data1!C25,0)</f>
        <v>#REF!</v>
      </c>
      <c r="IGH114" s="429" t="e">
        <f>(IF(IGH47-#REF!&lt;0,0,IGH47-#REF!)+#REF!)*(1+Data1!C25)+IF($D$5="Koncesija",-IGH63*Data1!C25,0)</f>
        <v>#REF!</v>
      </c>
      <c r="IGI114" s="429" t="e">
        <f>(IF(IGI47-#REF!&lt;0,0,IGI47-#REF!)+#REF!)*(1+Data1!C25)+IF($D$5="Koncesija",-IGI63*Data1!C25,0)</f>
        <v>#REF!</v>
      </c>
      <c r="IGJ114" s="429" t="e">
        <f>(IF(IGJ47-#REF!&lt;0,0,IGJ47-#REF!)+#REF!)*(1+Data1!C25)+IF($D$5="Koncesija",-IGJ63*Data1!C25,0)</f>
        <v>#REF!</v>
      </c>
      <c r="IGK114" s="429" t="e">
        <f>(IF(IGK47-#REF!&lt;0,0,IGK47-#REF!)+#REF!)*(1+Data1!C25)+IF($D$5="Koncesija",-IGK63*Data1!C25,0)</f>
        <v>#REF!</v>
      </c>
      <c r="IGL114" s="429" t="e">
        <f>(IF(IGL47-#REF!&lt;0,0,IGL47-#REF!)+#REF!)*(1+Data1!C25)+IF($D$5="Koncesija",-IGL63*Data1!C25,0)</f>
        <v>#REF!</v>
      </c>
      <c r="IGM114" s="429" t="e">
        <f>(IF(IGM47-#REF!&lt;0,0,IGM47-#REF!)+#REF!)*(1+Data1!C25)+IF($D$5="Koncesija",-IGM63*Data1!C25,0)</f>
        <v>#REF!</v>
      </c>
      <c r="IGN114" s="429" t="e">
        <f>(IF(IGN47-#REF!&lt;0,0,IGN47-#REF!)+#REF!)*(1+Data1!C25)+IF($D$5="Koncesija",-IGN63*Data1!C25,0)</f>
        <v>#REF!</v>
      </c>
      <c r="IGO114" s="429" t="e">
        <f>(IF(IGO47-#REF!&lt;0,0,IGO47-#REF!)+#REF!)*(1+Data1!C25)+IF($D$5="Koncesija",-IGO63*Data1!C25,0)</f>
        <v>#REF!</v>
      </c>
      <c r="IGP114" s="429" t="e">
        <f>(IF(IGP47-#REF!&lt;0,0,IGP47-#REF!)+#REF!)*(1+Data1!C25)+IF($D$5="Koncesija",-IGP63*Data1!C25,0)</f>
        <v>#REF!</v>
      </c>
      <c r="IGQ114" s="429" t="e">
        <f>(IF(IGQ47-#REF!&lt;0,0,IGQ47-#REF!)+#REF!)*(1+Data1!C25)+IF($D$5="Koncesija",-IGQ63*Data1!C25,0)</f>
        <v>#REF!</v>
      </c>
      <c r="IGR114" s="429" t="e">
        <f>(IF(IGR47-#REF!&lt;0,0,IGR47-#REF!)+#REF!)*(1+Data1!C25)+IF($D$5="Koncesija",-IGR63*Data1!C25,0)</f>
        <v>#REF!</v>
      </c>
      <c r="IGS114" s="429" t="e">
        <f>(IF(IGS47-#REF!&lt;0,0,IGS47-#REF!)+#REF!)*(1+Data1!C25)+IF($D$5="Koncesija",-IGS63*Data1!C25,0)</f>
        <v>#REF!</v>
      </c>
      <c r="IGT114" s="429" t="e">
        <f>(IF(IGT47-#REF!&lt;0,0,IGT47-#REF!)+#REF!)*(1+Data1!C25)+IF($D$5="Koncesija",-IGT63*Data1!C25,0)</f>
        <v>#REF!</v>
      </c>
      <c r="IGU114" s="429" t="e">
        <f>(IF(IGU47-#REF!&lt;0,0,IGU47-#REF!)+#REF!)*(1+Data1!C25)+IF($D$5="Koncesija",-IGU63*Data1!C25,0)</f>
        <v>#REF!</v>
      </c>
      <c r="IGV114" s="429" t="e">
        <f>(IF(IGV47-#REF!&lt;0,0,IGV47-#REF!)+#REF!)*(1+Data1!C25)+IF($D$5="Koncesija",-IGV63*Data1!C25,0)</f>
        <v>#REF!</v>
      </c>
      <c r="IGW114" s="429" t="e">
        <f>(IF(IGW47-#REF!&lt;0,0,IGW47-#REF!)+#REF!)*(1+Data1!C25)+IF($D$5="Koncesija",-IGW63*Data1!C25,0)</f>
        <v>#REF!</v>
      </c>
      <c r="IGX114" s="429" t="e">
        <f>(IF(IGX47-#REF!&lt;0,0,IGX47-#REF!)+#REF!)*(1+Data1!C25)+IF($D$5="Koncesija",-IGX63*Data1!C25,0)</f>
        <v>#REF!</v>
      </c>
      <c r="IGY114" s="429" t="e">
        <f>(IF(IGY47-#REF!&lt;0,0,IGY47-#REF!)+#REF!)*(1+Data1!C25)+IF($D$5="Koncesija",-IGY63*Data1!C25,0)</f>
        <v>#REF!</v>
      </c>
      <c r="IGZ114" s="429" t="e">
        <f>(IF(IGZ47-#REF!&lt;0,0,IGZ47-#REF!)+#REF!)*(1+Data1!C25)+IF($D$5="Koncesija",-IGZ63*Data1!C25,0)</f>
        <v>#REF!</v>
      </c>
      <c r="IHA114" s="429" t="e">
        <f>(IF(IHA47-#REF!&lt;0,0,IHA47-#REF!)+#REF!)*(1+Data1!C25)+IF($D$5="Koncesija",-IHA63*Data1!C25,0)</f>
        <v>#REF!</v>
      </c>
      <c r="IHB114" s="429" t="e">
        <f>(IF(IHB47-#REF!&lt;0,0,IHB47-#REF!)+#REF!)*(1+Data1!C25)+IF($D$5="Koncesija",-IHB63*Data1!C25,0)</f>
        <v>#REF!</v>
      </c>
      <c r="IHC114" s="429" t="e">
        <f>(IF(IHC47-#REF!&lt;0,0,IHC47-#REF!)+#REF!)*(1+Data1!C25)+IF($D$5="Koncesija",-IHC63*Data1!C25,0)</f>
        <v>#REF!</v>
      </c>
      <c r="IHD114" s="429" t="e">
        <f>(IF(IHD47-#REF!&lt;0,0,IHD47-#REF!)+#REF!)*(1+Data1!C25)+IF($D$5="Koncesija",-IHD63*Data1!C25,0)</f>
        <v>#REF!</v>
      </c>
      <c r="IHE114" s="429" t="e">
        <f>(IF(IHE47-#REF!&lt;0,0,IHE47-#REF!)+#REF!)*(1+Data1!C25)+IF($D$5="Koncesija",-IHE63*Data1!C25,0)</f>
        <v>#REF!</v>
      </c>
      <c r="IHF114" s="429" t="e">
        <f>(IF(IHF47-#REF!&lt;0,0,IHF47-#REF!)+#REF!)*(1+Data1!C25)+IF($D$5="Koncesija",-IHF63*Data1!C25,0)</f>
        <v>#REF!</v>
      </c>
      <c r="IHG114" s="429" t="e">
        <f>(IF(IHG47-#REF!&lt;0,0,IHG47-#REF!)+#REF!)*(1+Data1!C25)+IF($D$5="Koncesija",-IHG63*Data1!C25,0)</f>
        <v>#REF!</v>
      </c>
      <c r="IHH114" s="429" t="e">
        <f>(IF(IHH47-#REF!&lt;0,0,IHH47-#REF!)+#REF!)*(1+Data1!C25)+IF($D$5="Koncesija",-IHH63*Data1!C25,0)</f>
        <v>#REF!</v>
      </c>
      <c r="IHI114" s="429" t="e">
        <f>(IF(IHI47-#REF!&lt;0,0,IHI47-#REF!)+#REF!)*(1+Data1!C25)+IF($D$5="Koncesija",-IHI63*Data1!C25,0)</f>
        <v>#REF!</v>
      </c>
      <c r="IHJ114" s="429" t="e">
        <f>(IF(IHJ47-#REF!&lt;0,0,IHJ47-#REF!)+#REF!)*(1+Data1!C25)+IF($D$5="Koncesija",-IHJ63*Data1!C25,0)</f>
        <v>#REF!</v>
      </c>
      <c r="IHK114" s="429" t="e">
        <f>(IF(IHK47-#REF!&lt;0,0,IHK47-#REF!)+#REF!)*(1+Data1!C25)+IF($D$5="Koncesija",-IHK63*Data1!C25,0)</f>
        <v>#REF!</v>
      </c>
      <c r="IHL114" s="429" t="e">
        <f>(IF(IHL47-#REF!&lt;0,0,IHL47-#REF!)+#REF!)*(1+Data1!C25)+IF($D$5="Koncesija",-IHL63*Data1!C25,0)</f>
        <v>#REF!</v>
      </c>
      <c r="IHM114" s="429" t="e">
        <f>(IF(IHM47-#REF!&lt;0,0,IHM47-#REF!)+#REF!)*(1+Data1!C25)+IF($D$5="Koncesija",-IHM63*Data1!C25,0)</f>
        <v>#REF!</v>
      </c>
      <c r="IHN114" s="429" t="e">
        <f>(IF(IHN47-#REF!&lt;0,0,IHN47-#REF!)+#REF!)*(1+Data1!C25)+IF($D$5="Koncesija",-IHN63*Data1!C25,0)</f>
        <v>#REF!</v>
      </c>
      <c r="IHO114" s="429" t="e">
        <f>(IF(IHO47-#REF!&lt;0,0,IHO47-#REF!)+#REF!)*(1+Data1!C25)+IF($D$5="Koncesija",-IHO63*Data1!C25,0)</f>
        <v>#REF!</v>
      </c>
      <c r="IHP114" s="429" t="e">
        <f>(IF(IHP47-#REF!&lt;0,0,IHP47-#REF!)+#REF!)*(1+Data1!C25)+IF($D$5="Koncesija",-IHP63*Data1!C25,0)</f>
        <v>#REF!</v>
      </c>
      <c r="IHQ114" s="429" t="e">
        <f>(IF(IHQ47-#REF!&lt;0,0,IHQ47-#REF!)+#REF!)*(1+Data1!C25)+IF($D$5="Koncesija",-IHQ63*Data1!C25,0)</f>
        <v>#REF!</v>
      </c>
      <c r="IHR114" s="429" t="e">
        <f>(IF(IHR47-#REF!&lt;0,0,IHR47-#REF!)+#REF!)*(1+Data1!C25)+IF($D$5="Koncesija",-IHR63*Data1!C25,0)</f>
        <v>#REF!</v>
      </c>
      <c r="IHS114" s="429" t="e">
        <f>(IF(IHS47-#REF!&lt;0,0,IHS47-#REF!)+#REF!)*(1+Data1!C25)+IF($D$5="Koncesija",-IHS63*Data1!C25,0)</f>
        <v>#REF!</v>
      </c>
      <c r="IHT114" s="429" t="e">
        <f>(IF(IHT47-#REF!&lt;0,0,IHT47-#REF!)+#REF!)*(1+Data1!C25)+IF($D$5="Koncesija",-IHT63*Data1!C25,0)</f>
        <v>#REF!</v>
      </c>
      <c r="IHU114" s="429" t="e">
        <f>(IF(IHU47-#REF!&lt;0,0,IHU47-#REF!)+#REF!)*(1+Data1!C25)+IF($D$5="Koncesija",-IHU63*Data1!C25,0)</f>
        <v>#REF!</v>
      </c>
      <c r="IHV114" s="429" t="e">
        <f>(IF(IHV47-#REF!&lt;0,0,IHV47-#REF!)+#REF!)*(1+Data1!C25)+IF($D$5="Koncesija",-IHV63*Data1!C25,0)</f>
        <v>#REF!</v>
      </c>
      <c r="IHW114" s="429" t="e">
        <f>(IF(IHW47-#REF!&lt;0,0,IHW47-#REF!)+#REF!)*(1+Data1!C25)+IF($D$5="Koncesija",-IHW63*Data1!C25,0)</f>
        <v>#REF!</v>
      </c>
      <c r="IHX114" s="429" t="e">
        <f>(IF(IHX47-#REF!&lt;0,0,IHX47-#REF!)+#REF!)*(1+Data1!C25)+IF($D$5="Koncesija",-IHX63*Data1!C25,0)</f>
        <v>#REF!</v>
      </c>
      <c r="IHY114" s="429" t="e">
        <f>(IF(IHY47-#REF!&lt;0,0,IHY47-#REF!)+#REF!)*(1+Data1!C25)+IF($D$5="Koncesija",-IHY63*Data1!C25,0)</f>
        <v>#REF!</v>
      </c>
      <c r="IHZ114" s="429" t="e">
        <f>(IF(IHZ47-#REF!&lt;0,0,IHZ47-#REF!)+#REF!)*(1+Data1!C25)+IF($D$5="Koncesija",-IHZ63*Data1!C25,0)</f>
        <v>#REF!</v>
      </c>
      <c r="IIA114" s="429" t="e">
        <f>(IF(IIA47-#REF!&lt;0,0,IIA47-#REF!)+#REF!)*(1+Data1!C25)+IF($D$5="Koncesija",-IIA63*Data1!C25,0)</f>
        <v>#REF!</v>
      </c>
      <c r="IIB114" s="429" t="e">
        <f>(IF(IIB47-#REF!&lt;0,0,IIB47-#REF!)+#REF!)*(1+Data1!C25)+IF($D$5="Koncesija",-IIB63*Data1!C25,0)</f>
        <v>#REF!</v>
      </c>
      <c r="IIC114" s="429" t="e">
        <f>(IF(IIC47-#REF!&lt;0,0,IIC47-#REF!)+#REF!)*(1+Data1!C25)+IF($D$5="Koncesija",-IIC63*Data1!C25,0)</f>
        <v>#REF!</v>
      </c>
      <c r="IID114" s="429" t="e">
        <f>(IF(IID47-#REF!&lt;0,0,IID47-#REF!)+#REF!)*(1+Data1!C25)+IF($D$5="Koncesija",-IID63*Data1!C25,0)</f>
        <v>#REF!</v>
      </c>
      <c r="IIE114" s="429" t="e">
        <f>(IF(IIE47-#REF!&lt;0,0,IIE47-#REF!)+#REF!)*(1+Data1!C25)+IF($D$5="Koncesija",-IIE63*Data1!C25,0)</f>
        <v>#REF!</v>
      </c>
      <c r="IIF114" s="429" t="e">
        <f>(IF(IIF47-#REF!&lt;0,0,IIF47-#REF!)+#REF!)*(1+Data1!C25)+IF($D$5="Koncesija",-IIF63*Data1!C25,0)</f>
        <v>#REF!</v>
      </c>
      <c r="IIG114" s="429" t="e">
        <f>(IF(IIG47-#REF!&lt;0,0,IIG47-#REF!)+#REF!)*(1+Data1!C25)+IF($D$5="Koncesija",-IIG63*Data1!C25,0)</f>
        <v>#REF!</v>
      </c>
      <c r="IIH114" s="429" t="e">
        <f>(IF(IIH47-#REF!&lt;0,0,IIH47-#REF!)+#REF!)*(1+Data1!C25)+IF($D$5="Koncesija",-IIH63*Data1!C25,0)</f>
        <v>#REF!</v>
      </c>
      <c r="III114" s="429" t="e">
        <f>(IF(III47-#REF!&lt;0,0,III47-#REF!)+#REF!)*(1+Data1!C25)+IF($D$5="Koncesija",-III63*Data1!C25,0)</f>
        <v>#REF!</v>
      </c>
      <c r="IIJ114" s="429" t="e">
        <f>(IF(IIJ47-#REF!&lt;0,0,IIJ47-#REF!)+#REF!)*(1+Data1!C25)+IF($D$5="Koncesija",-IIJ63*Data1!C25,0)</f>
        <v>#REF!</v>
      </c>
      <c r="IIK114" s="429" t="e">
        <f>(IF(IIK47-#REF!&lt;0,0,IIK47-#REF!)+#REF!)*(1+Data1!C25)+IF($D$5="Koncesija",-IIK63*Data1!C25,0)</f>
        <v>#REF!</v>
      </c>
      <c r="IIL114" s="429" t="e">
        <f>(IF(IIL47-#REF!&lt;0,0,IIL47-#REF!)+#REF!)*(1+Data1!C25)+IF($D$5="Koncesija",-IIL63*Data1!C25,0)</f>
        <v>#REF!</v>
      </c>
      <c r="IIM114" s="429" t="e">
        <f>(IF(IIM47-#REF!&lt;0,0,IIM47-#REF!)+#REF!)*(1+Data1!C25)+IF($D$5="Koncesija",-IIM63*Data1!C25,0)</f>
        <v>#REF!</v>
      </c>
      <c r="IIN114" s="429" t="e">
        <f>(IF(IIN47-#REF!&lt;0,0,IIN47-#REF!)+#REF!)*(1+Data1!C25)+IF($D$5="Koncesija",-IIN63*Data1!C25,0)</f>
        <v>#REF!</v>
      </c>
      <c r="IIO114" s="429" t="e">
        <f>(IF(IIO47-#REF!&lt;0,0,IIO47-#REF!)+#REF!)*(1+Data1!C25)+IF($D$5="Koncesija",-IIO63*Data1!C25,0)</f>
        <v>#REF!</v>
      </c>
      <c r="IIP114" s="429" t="e">
        <f>(IF(IIP47-#REF!&lt;0,0,IIP47-#REF!)+#REF!)*(1+Data1!C25)+IF($D$5="Koncesija",-IIP63*Data1!C25,0)</f>
        <v>#REF!</v>
      </c>
      <c r="IIQ114" s="429" t="e">
        <f>(IF(IIQ47-#REF!&lt;0,0,IIQ47-#REF!)+#REF!)*(1+Data1!C25)+IF($D$5="Koncesija",-IIQ63*Data1!C25,0)</f>
        <v>#REF!</v>
      </c>
      <c r="IIR114" s="429" t="e">
        <f>(IF(IIR47-#REF!&lt;0,0,IIR47-#REF!)+#REF!)*(1+Data1!C25)+IF($D$5="Koncesija",-IIR63*Data1!C25,0)</f>
        <v>#REF!</v>
      </c>
      <c r="IIS114" s="429" t="e">
        <f>(IF(IIS47-#REF!&lt;0,0,IIS47-#REF!)+#REF!)*(1+Data1!C25)+IF($D$5="Koncesija",-IIS63*Data1!C25,0)</f>
        <v>#REF!</v>
      </c>
      <c r="IIT114" s="429" t="e">
        <f>(IF(IIT47-#REF!&lt;0,0,IIT47-#REF!)+#REF!)*(1+Data1!C25)+IF($D$5="Koncesija",-IIT63*Data1!C25,0)</f>
        <v>#REF!</v>
      </c>
      <c r="IIU114" s="429" t="e">
        <f>(IF(IIU47-#REF!&lt;0,0,IIU47-#REF!)+#REF!)*(1+Data1!C25)+IF($D$5="Koncesija",-IIU63*Data1!C25,0)</f>
        <v>#REF!</v>
      </c>
      <c r="IIV114" s="429" t="e">
        <f>(IF(IIV47-#REF!&lt;0,0,IIV47-#REF!)+#REF!)*(1+Data1!C25)+IF($D$5="Koncesija",-IIV63*Data1!C25,0)</f>
        <v>#REF!</v>
      </c>
      <c r="IIW114" s="429" t="e">
        <f>(IF(IIW47-#REF!&lt;0,0,IIW47-#REF!)+#REF!)*(1+Data1!C25)+IF($D$5="Koncesija",-IIW63*Data1!C25,0)</f>
        <v>#REF!</v>
      </c>
      <c r="IIX114" s="429" t="e">
        <f>(IF(IIX47-#REF!&lt;0,0,IIX47-#REF!)+#REF!)*(1+Data1!C25)+IF($D$5="Koncesija",-IIX63*Data1!C25,0)</f>
        <v>#REF!</v>
      </c>
      <c r="IIY114" s="429" t="e">
        <f>(IF(IIY47-#REF!&lt;0,0,IIY47-#REF!)+#REF!)*(1+Data1!C25)+IF($D$5="Koncesija",-IIY63*Data1!C25,0)</f>
        <v>#REF!</v>
      </c>
      <c r="IIZ114" s="429" t="e">
        <f>(IF(IIZ47-#REF!&lt;0,0,IIZ47-#REF!)+#REF!)*(1+Data1!C25)+IF($D$5="Koncesija",-IIZ63*Data1!C25,0)</f>
        <v>#REF!</v>
      </c>
      <c r="IJA114" s="429" t="e">
        <f>(IF(IJA47-#REF!&lt;0,0,IJA47-#REF!)+#REF!)*(1+Data1!C25)+IF($D$5="Koncesija",-IJA63*Data1!C25,0)</f>
        <v>#REF!</v>
      </c>
      <c r="IJB114" s="429" t="e">
        <f>(IF(IJB47-#REF!&lt;0,0,IJB47-#REF!)+#REF!)*(1+Data1!C25)+IF($D$5="Koncesija",-IJB63*Data1!C25,0)</f>
        <v>#REF!</v>
      </c>
      <c r="IJC114" s="429" t="e">
        <f>(IF(IJC47-#REF!&lt;0,0,IJC47-#REF!)+#REF!)*(1+Data1!C25)+IF($D$5="Koncesija",-IJC63*Data1!C25,0)</f>
        <v>#REF!</v>
      </c>
      <c r="IJD114" s="429" t="e">
        <f>(IF(IJD47-#REF!&lt;0,0,IJD47-#REF!)+#REF!)*(1+Data1!C25)+IF($D$5="Koncesija",-IJD63*Data1!C25,0)</f>
        <v>#REF!</v>
      </c>
      <c r="IJE114" s="429" t="e">
        <f>(IF(IJE47-#REF!&lt;0,0,IJE47-#REF!)+#REF!)*(1+Data1!C25)+IF($D$5="Koncesija",-IJE63*Data1!C25,0)</f>
        <v>#REF!</v>
      </c>
      <c r="IJF114" s="429" t="e">
        <f>(IF(IJF47-#REF!&lt;0,0,IJF47-#REF!)+#REF!)*(1+Data1!C25)+IF($D$5="Koncesija",-IJF63*Data1!C25,0)</f>
        <v>#REF!</v>
      </c>
      <c r="IJG114" s="429" t="e">
        <f>(IF(IJG47-#REF!&lt;0,0,IJG47-#REF!)+#REF!)*(1+Data1!C25)+IF($D$5="Koncesija",-IJG63*Data1!C25,0)</f>
        <v>#REF!</v>
      </c>
      <c r="IJH114" s="429" t="e">
        <f>(IF(IJH47-#REF!&lt;0,0,IJH47-#REF!)+#REF!)*(1+Data1!C25)+IF($D$5="Koncesija",-IJH63*Data1!C25,0)</f>
        <v>#REF!</v>
      </c>
      <c r="IJI114" s="429" t="e">
        <f>(IF(IJI47-#REF!&lt;0,0,IJI47-#REF!)+#REF!)*(1+Data1!C25)+IF($D$5="Koncesija",-IJI63*Data1!C25,0)</f>
        <v>#REF!</v>
      </c>
      <c r="IJJ114" s="429" t="e">
        <f>(IF(IJJ47-#REF!&lt;0,0,IJJ47-#REF!)+#REF!)*(1+Data1!C25)+IF($D$5="Koncesija",-IJJ63*Data1!C25,0)</f>
        <v>#REF!</v>
      </c>
      <c r="IJK114" s="429" t="e">
        <f>(IF(IJK47-#REF!&lt;0,0,IJK47-#REF!)+#REF!)*(1+Data1!C25)+IF($D$5="Koncesija",-IJK63*Data1!C25,0)</f>
        <v>#REF!</v>
      </c>
      <c r="IJL114" s="429" t="e">
        <f>(IF(IJL47-#REF!&lt;0,0,IJL47-#REF!)+#REF!)*(1+Data1!C25)+IF($D$5="Koncesija",-IJL63*Data1!C25,0)</f>
        <v>#REF!</v>
      </c>
      <c r="IJM114" s="429" t="e">
        <f>(IF(IJM47-#REF!&lt;0,0,IJM47-#REF!)+#REF!)*(1+Data1!C25)+IF($D$5="Koncesija",-IJM63*Data1!C25,0)</f>
        <v>#REF!</v>
      </c>
      <c r="IJN114" s="429" t="e">
        <f>(IF(IJN47-#REF!&lt;0,0,IJN47-#REF!)+#REF!)*(1+Data1!C25)+IF($D$5="Koncesija",-IJN63*Data1!C25,0)</f>
        <v>#REF!</v>
      </c>
      <c r="IJO114" s="429" t="e">
        <f>(IF(IJO47-#REF!&lt;0,0,IJO47-#REF!)+#REF!)*(1+Data1!C25)+IF($D$5="Koncesija",-IJO63*Data1!C25,0)</f>
        <v>#REF!</v>
      </c>
      <c r="IJP114" s="429" t="e">
        <f>(IF(IJP47-#REF!&lt;0,0,IJP47-#REF!)+#REF!)*(1+Data1!C25)+IF($D$5="Koncesija",-IJP63*Data1!C25,0)</f>
        <v>#REF!</v>
      </c>
      <c r="IJQ114" s="429" t="e">
        <f>(IF(IJQ47-#REF!&lt;0,0,IJQ47-#REF!)+#REF!)*(1+Data1!C25)+IF($D$5="Koncesija",-IJQ63*Data1!C25,0)</f>
        <v>#REF!</v>
      </c>
      <c r="IJR114" s="429" t="e">
        <f>(IF(IJR47-#REF!&lt;0,0,IJR47-#REF!)+#REF!)*(1+Data1!C25)+IF($D$5="Koncesija",-IJR63*Data1!C25,0)</f>
        <v>#REF!</v>
      </c>
      <c r="IJS114" s="429" t="e">
        <f>(IF(IJS47-#REF!&lt;0,0,IJS47-#REF!)+#REF!)*(1+Data1!C25)+IF($D$5="Koncesija",-IJS63*Data1!C25,0)</f>
        <v>#REF!</v>
      </c>
      <c r="IJT114" s="429" t="e">
        <f>(IF(IJT47-#REF!&lt;0,0,IJT47-#REF!)+#REF!)*(1+Data1!C25)+IF($D$5="Koncesija",-IJT63*Data1!C25,0)</f>
        <v>#REF!</v>
      </c>
      <c r="IJU114" s="429" t="e">
        <f>(IF(IJU47-#REF!&lt;0,0,IJU47-#REF!)+#REF!)*(1+Data1!C25)+IF($D$5="Koncesija",-IJU63*Data1!C25,0)</f>
        <v>#REF!</v>
      </c>
      <c r="IJV114" s="429" t="e">
        <f>(IF(IJV47-#REF!&lt;0,0,IJV47-#REF!)+#REF!)*(1+Data1!C25)+IF($D$5="Koncesija",-IJV63*Data1!C25,0)</f>
        <v>#REF!</v>
      </c>
      <c r="IJW114" s="429" t="e">
        <f>(IF(IJW47-#REF!&lt;0,0,IJW47-#REF!)+#REF!)*(1+Data1!C25)+IF($D$5="Koncesija",-IJW63*Data1!C25,0)</f>
        <v>#REF!</v>
      </c>
      <c r="IJX114" s="429" t="e">
        <f>(IF(IJX47-#REF!&lt;0,0,IJX47-#REF!)+#REF!)*(1+Data1!C25)+IF($D$5="Koncesija",-IJX63*Data1!C25,0)</f>
        <v>#REF!</v>
      </c>
      <c r="IJY114" s="429" t="e">
        <f>(IF(IJY47-#REF!&lt;0,0,IJY47-#REF!)+#REF!)*(1+Data1!C25)+IF($D$5="Koncesija",-IJY63*Data1!C25,0)</f>
        <v>#REF!</v>
      </c>
      <c r="IJZ114" s="429" t="e">
        <f>(IF(IJZ47-#REF!&lt;0,0,IJZ47-#REF!)+#REF!)*(1+Data1!C25)+IF($D$5="Koncesija",-IJZ63*Data1!C25,0)</f>
        <v>#REF!</v>
      </c>
      <c r="IKA114" s="429" t="e">
        <f>(IF(IKA47-#REF!&lt;0,0,IKA47-#REF!)+#REF!)*(1+Data1!C25)+IF($D$5="Koncesija",-IKA63*Data1!C25,0)</f>
        <v>#REF!</v>
      </c>
      <c r="IKB114" s="429" t="e">
        <f>(IF(IKB47-#REF!&lt;0,0,IKB47-#REF!)+#REF!)*(1+Data1!C25)+IF($D$5="Koncesija",-IKB63*Data1!C25,0)</f>
        <v>#REF!</v>
      </c>
      <c r="IKC114" s="429" t="e">
        <f>(IF(IKC47-#REF!&lt;0,0,IKC47-#REF!)+#REF!)*(1+Data1!C25)+IF($D$5="Koncesija",-IKC63*Data1!C25,0)</f>
        <v>#REF!</v>
      </c>
      <c r="IKD114" s="429" t="e">
        <f>(IF(IKD47-#REF!&lt;0,0,IKD47-#REF!)+#REF!)*(1+Data1!C25)+IF($D$5="Koncesija",-IKD63*Data1!C25,0)</f>
        <v>#REF!</v>
      </c>
      <c r="IKE114" s="429" t="e">
        <f>(IF(IKE47-#REF!&lt;0,0,IKE47-#REF!)+#REF!)*(1+Data1!C25)+IF($D$5="Koncesija",-IKE63*Data1!C25,0)</f>
        <v>#REF!</v>
      </c>
      <c r="IKF114" s="429" t="e">
        <f>(IF(IKF47-#REF!&lt;0,0,IKF47-#REF!)+#REF!)*(1+Data1!C25)+IF($D$5="Koncesija",-IKF63*Data1!C25,0)</f>
        <v>#REF!</v>
      </c>
      <c r="IKG114" s="429" t="e">
        <f>(IF(IKG47-#REF!&lt;0,0,IKG47-#REF!)+#REF!)*(1+Data1!C25)+IF($D$5="Koncesija",-IKG63*Data1!C25,0)</f>
        <v>#REF!</v>
      </c>
      <c r="IKH114" s="429" t="e">
        <f>(IF(IKH47-#REF!&lt;0,0,IKH47-#REF!)+#REF!)*(1+Data1!C25)+IF($D$5="Koncesija",-IKH63*Data1!C25,0)</f>
        <v>#REF!</v>
      </c>
      <c r="IKI114" s="429" t="e">
        <f>(IF(IKI47-#REF!&lt;0,0,IKI47-#REF!)+#REF!)*(1+Data1!C25)+IF($D$5="Koncesija",-IKI63*Data1!C25,0)</f>
        <v>#REF!</v>
      </c>
      <c r="IKJ114" s="429" t="e">
        <f>(IF(IKJ47-#REF!&lt;0,0,IKJ47-#REF!)+#REF!)*(1+Data1!C25)+IF($D$5="Koncesija",-IKJ63*Data1!C25,0)</f>
        <v>#REF!</v>
      </c>
      <c r="IKK114" s="429" t="e">
        <f>(IF(IKK47-#REF!&lt;0,0,IKK47-#REF!)+#REF!)*(1+Data1!C25)+IF($D$5="Koncesija",-IKK63*Data1!C25,0)</f>
        <v>#REF!</v>
      </c>
      <c r="IKL114" s="429" t="e">
        <f>(IF(IKL47-#REF!&lt;0,0,IKL47-#REF!)+#REF!)*(1+Data1!C25)+IF($D$5="Koncesija",-IKL63*Data1!C25,0)</f>
        <v>#REF!</v>
      </c>
      <c r="IKM114" s="429" t="e">
        <f>(IF(IKM47-#REF!&lt;0,0,IKM47-#REF!)+#REF!)*(1+Data1!C25)+IF($D$5="Koncesija",-IKM63*Data1!C25,0)</f>
        <v>#REF!</v>
      </c>
      <c r="IKN114" s="429" t="e">
        <f>(IF(IKN47-#REF!&lt;0,0,IKN47-#REF!)+#REF!)*(1+Data1!C25)+IF($D$5="Koncesija",-IKN63*Data1!C25,0)</f>
        <v>#REF!</v>
      </c>
      <c r="IKO114" s="429" t="e">
        <f>(IF(IKO47-#REF!&lt;0,0,IKO47-#REF!)+#REF!)*(1+Data1!C25)+IF($D$5="Koncesija",-IKO63*Data1!C25,0)</f>
        <v>#REF!</v>
      </c>
      <c r="IKP114" s="429" t="e">
        <f>(IF(IKP47-#REF!&lt;0,0,IKP47-#REF!)+#REF!)*(1+Data1!C25)+IF($D$5="Koncesija",-IKP63*Data1!C25,0)</f>
        <v>#REF!</v>
      </c>
      <c r="IKQ114" s="429" t="e">
        <f>(IF(IKQ47-#REF!&lt;0,0,IKQ47-#REF!)+#REF!)*(1+Data1!C25)+IF($D$5="Koncesija",-IKQ63*Data1!C25,0)</f>
        <v>#REF!</v>
      </c>
      <c r="IKR114" s="429" t="e">
        <f>(IF(IKR47-#REF!&lt;0,0,IKR47-#REF!)+#REF!)*(1+Data1!C25)+IF($D$5="Koncesija",-IKR63*Data1!C25,0)</f>
        <v>#REF!</v>
      </c>
      <c r="IKS114" s="429" t="e">
        <f>(IF(IKS47-#REF!&lt;0,0,IKS47-#REF!)+#REF!)*(1+Data1!C25)+IF($D$5="Koncesija",-IKS63*Data1!C25,0)</f>
        <v>#REF!</v>
      </c>
      <c r="IKT114" s="429" t="e">
        <f>(IF(IKT47-#REF!&lt;0,0,IKT47-#REF!)+#REF!)*(1+Data1!C25)+IF($D$5="Koncesija",-IKT63*Data1!C25,0)</f>
        <v>#REF!</v>
      </c>
      <c r="IKU114" s="429" t="e">
        <f>(IF(IKU47-#REF!&lt;0,0,IKU47-#REF!)+#REF!)*(1+Data1!C25)+IF($D$5="Koncesija",-IKU63*Data1!C25,0)</f>
        <v>#REF!</v>
      </c>
      <c r="IKV114" s="429" t="e">
        <f>(IF(IKV47-#REF!&lt;0,0,IKV47-#REF!)+#REF!)*(1+Data1!C25)+IF($D$5="Koncesija",-IKV63*Data1!C25,0)</f>
        <v>#REF!</v>
      </c>
      <c r="IKW114" s="429" t="e">
        <f>(IF(IKW47-#REF!&lt;0,0,IKW47-#REF!)+#REF!)*(1+Data1!C25)+IF($D$5="Koncesija",-IKW63*Data1!C25,0)</f>
        <v>#REF!</v>
      </c>
      <c r="IKX114" s="429" t="e">
        <f>(IF(IKX47-#REF!&lt;0,0,IKX47-#REF!)+#REF!)*(1+Data1!C25)+IF($D$5="Koncesija",-IKX63*Data1!C25,0)</f>
        <v>#REF!</v>
      </c>
      <c r="IKY114" s="429" t="e">
        <f>(IF(IKY47-#REF!&lt;0,0,IKY47-#REF!)+#REF!)*(1+Data1!C25)+IF($D$5="Koncesija",-IKY63*Data1!C25,0)</f>
        <v>#REF!</v>
      </c>
      <c r="IKZ114" s="429" t="e">
        <f>(IF(IKZ47-#REF!&lt;0,0,IKZ47-#REF!)+#REF!)*(1+Data1!C25)+IF($D$5="Koncesija",-IKZ63*Data1!C25,0)</f>
        <v>#REF!</v>
      </c>
      <c r="ILA114" s="429" t="e">
        <f>(IF(ILA47-#REF!&lt;0,0,ILA47-#REF!)+#REF!)*(1+Data1!C25)+IF($D$5="Koncesija",-ILA63*Data1!C25,0)</f>
        <v>#REF!</v>
      </c>
      <c r="ILB114" s="429" t="e">
        <f>(IF(ILB47-#REF!&lt;0,0,ILB47-#REF!)+#REF!)*(1+Data1!C25)+IF($D$5="Koncesija",-ILB63*Data1!C25,0)</f>
        <v>#REF!</v>
      </c>
      <c r="ILC114" s="429" t="e">
        <f>(IF(ILC47-#REF!&lt;0,0,ILC47-#REF!)+#REF!)*(1+Data1!C25)+IF($D$5="Koncesija",-ILC63*Data1!C25,0)</f>
        <v>#REF!</v>
      </c>
      <c r="ILD114" s="429" t="e">
        <f>(IF(ILD47-#REF!&lt;0,0,ILD47-#REF!)+#REF!)*(1+Data1!C25)+IF($D$5="Koncesija",-ILD63*Data1!C25,0)</f>
        <v>#REF!</v>
      </c>
      <c r="ILE114" s="429" t="e">
        <f>(IF(ILE47-#REF!&lt;0,0,ILE47-#REF!)+#REF!)*(1+Data1!C25)+IF($D$5="Koncesija",-ILE63*Data1!C25,0)</f>
        <v>#REF!</v>
      </c>
      <c r="ILF114" s="429" t="e">
        <f>(IF(ILF47-#REF!&lt;0,0,ILF47-#REF!)+#REF!)*(1+Data1!C25)+IF($D$5="Koncesija",-ILF63*Data1!C25,0)</f>
        <v>#REF!</v>
      </c>
      <c r="ILG114" s="429" t="e">
        <f>(IF(ILG47-#REF!&lt;0,0,ILG47-#REF!)+#REF!)*(1+Data1!C25)+IF($D$5="Koncesija",-ILG63*Data1!C25,0)</f>
        <v>#REF!</v>
      </c>
      <c r="ILH114" s="429" t="e">
        <f>(IF(ILH47-#REF!&lt;0,0,ILH47-#REF!)+#REF!)*(1+Data1!C25)+IF($D$5="Koncesija",-ILH63*Data1!C25,0)</f>
        <v>#REF!</v>
      </c>
      <c r="ILI114" s="429" t="e">
        <f>(IF(ILI47-#REF!&lt;0,0,ILI47-#REF!)+#REF!)*(1+Data1!C25)+IF($D$5="Koncesija",-ILI63*Data1!C25,0)</f>
        <v>#REF!</v>
      </c>
      <c r="ILJ114" s="429" t="e">
        <f>(IF(ILJ47-#REF!&lt;0,0,ILJ47-#REF!)+#REF!)*(1+Data1!C25)+IF($D$5="Koncesija",-ILJ63*Data1!C25,0)</f>
        <v>#REF!</v>
      </c>
      <c r="ILK114" s="429" t="e">
        <f>(IF(ILK47-#REF!&lt;0,0,ILK47-#REF!)+#REF!)*(1+Data1!C25)+IF($D$5="Koncesija",-ILK63*Data1!C25,0)</f>
        <v>#REF!</v>
      </c>
      <c r="ILL114" s="429" t="e">
        <f>(IF(ILL47-#REF!&lt;0,0,ILL47-#REF!)+#REF!)*(1+Data1!C25)+IF($D$5="Koncesija",-ILL63*Data1!C25,0)</f>
        <v>#REF!</v>
      </c>
      <c r="ILM114" s="429" t="e">
        <f>(IF(ILM47-#REF!&lt;0,0,ILM47-#REF!)+#REF!)*(1+Data1!C25)+IF($D$5="Koncesija",-ILM63*Data1!C25,0)</f>
        <v>#REF!</v>
      </c>
      <c r="ILN114" s="429" t="e">
        <f>(IF(ILN47-#REF!&lt;0,0,ILN47-#REF!)+#REF!)*(1+Data1!C25)+IF($D$5="Koncesija",-ILN63*Data1!C25,0)</f>
        <v>#REF!</v>
      </c>
      <c r="ILO114" s="429" t="e">
        <f>(IF(ILO47-#REF!&lt;0,0,ILO47-#REF!)+#REF!)*(1+Data1!C25)+IF($D$5="Koncesija",-ILO63*Data1!C25,0)</f>
        <v>#REF!</v>
      </c>
      <c r="ILP114" s="429" t="e">
        <f>(IF(ILP47-#REF!&lt;0,0,ILP47-#REF!)+#REF!)*(1+Data1!C25)+IF($D$5="Koncesija",-ILP63*Data1!C25,0)</f>
        <v>#REF!</v>
      </c>
      <c r="ILQ114" s="429" t="e">
        <f>(IF(ILQ47-#REF!&lt;0,0,ILQ47-#REF!)+#REF!)*(1+Data1!C25)+IF($D$5="Koncesija",-ILQ63*Data1!C25,0)</f>
        <v>#REF!</v>
      </c>
      <c r="ILR114" s="429" t="e">
        <f>(IF(ILR47-#REF!&lt;0,0,ILR47-#REF!)+#REF!)*(1+Data1!C25)+IF($D$5="Koncesija",-ILR63*Data1!C25,0)</f>
        <v>#REF!</v>
      </c>
      <c r="ILS114" s="429" t="e">
        <f>(IF(ILS47-#REF!&lt;0,0,ILS47-#REF!)+#REF!)*(1+Data1!C25)+IF($D$5="Koncesija",-ILS63*Data1!C25,0)</f>
        <v>#REF!</v>
      </c>
      <c r="ILT114" s="429" t="e">
        <f>(IF(ILT47-#REF!&lt;0,0,ILT47-#REF!)+#REF!)*(1+Data1!C25)+IF($D$5="Koncesija",-ILT63*Data1!C25,0)</f>
        <v>#REF!</v>
      </c>
      <c r="ILU114" s="429" t="e">
        <f>(IF(ILU47-#REF!&lt;0,0,ILU47-#REF!)+#REF!)*(1+Data1!C25)+IF($D$5="Koncesija",-ILU63*Data1!C25,0)</f>
        <v>#REF!</v>
      </c>
      <c r="ILV114" s="429" t="e">
        <f>(IF(ILV47-#REF!&lt;0,0,ILV47-#REF!)+#REF!)*(1+Data1!C25)+IF($D$5="Koncesija",-ILV63*Data1!C25,0)</f>
        <v>#REF!</v>
      </c>
      <c r="ILW114" s="429" t="e">
        <f>(IF(ILW47-#REF!&lt;0,0,ILW47-#REF!)+#REF!)*(1+Data1!C25)+IF($D$5="Koncesija",-ILW63*Data1!C25,0)</f>
        <v>#REF!</v>
      </c>
      <c r="ILX114" s="429" t="e">
        <f>(IF(ILX47-#REF!&lt;0,0,ILX47-#REF!)+#REF!)*(1+Data1!C25)+IF($D$5="Koncesija",-ILX63*Data1!C25,0)</f>
        <v>#REF!</v>
      </c>
      <c r="ILY114" s="429" t="e">
        <f>(IF(ILY47-#REF!&lt;0,0,ILY47-#REF!)+#REF!)*(1+Data1!C25)+IF($D$5="Koncesija",-ILY63*Data1!C25,0)</f>
        <v>#REF!</v>
      </c>
      <c r="ILZ114" s="429" t="e">
        <f>(IF(ILZ47-#REF!&lt;0,0,ILZ47-#REF!)+#REF!)*(1+Data1!C25)+IF($D$5="Koncesija",-ILZ63*Data1!C25,0)</f>
        <v>#REF!</v>
      </c>
      <c r="IMA114" s="429" t="e">
        <f>(IF(IMA47-#REF!&lt;0,0,IMA47-#REF!)+#REF!)*(1+Data1!C25)+IF($D$5="Koncesija",-IMA63*Data1!C25,0)</f>
        <v>#REF!</v>
      </c>
      <c r="IMB114" s="429" t="e">
        <f>(IF(IMB47-#REF!&lt;0,0,IMB47-#REF!)+#REF!)*(1+Data1!C25)+IF($D$5="Koncesija",-IMB63*Data1!C25,0)</f>
        <v>#REF!</v>
      </c>
      <c r="IMC114" s="429" t="e">
        <f>(IF(IMC47-#REF!&lt;0,0,IMC47-#REF!)+#REF!)*(1+Data1!C25)+IF($D$5="Koncesija",-IMC63*Data1!C25,0)</f>
        <v>#REF!</v>
      </c>
      <c r="IMD114" s="429" t="e">
        <f>(IF(IMD47-#REF!&lt;0,0,IMD47-#REF!)+#REF!)*(1+Data1!C25)+IF($D$5="Koncesija",-IMD63*Data1!C25,0)</f>
        <v>#REF!</v>
      </c>
      <c r="IME114" s="429" t="e">
        <f>(IF(IME47-#REF!&lt;0,0,IME47-#REF!)+#REF!)*(1+Data1!C25)+IF($D$5="Koncesija",-IME63*Data1!C25,0)</f>
        <v>#REF!</v>
      </c>
      <c r="IMF114" s="429" t="e">
        <f>(IF(IMF47-#REF!&lt;0,0,IMF47-#REF!)+#REF!)*(1+Data1!C25)+IF($D$5="Koncesija",-IMF63*Data1!C25,0)</f>
        <v>#REF!</v>
      </c>
      <c r="IMG114" s="429" t="e">
        <f>(IF(IMG47-#REF!&lt;0,0,IMG47-#REF!)+#REF!)*(1+Data1!C25)+IF($D$5="Koncesija",-IMG63*Data1!C25,0)</f>
        <v>#REF!</v>
      </c>
      <c r="IMH114" s="429" t="e">
        <f>(IF(IMH47-#REF!&lt;0,0,IMH47-#REF!)+#REF!)*(1+Data1!C25)+IF($D$5="Koncesija",-IMH63*Data1!C25,0)</f>
        <v>#REF!</v>
      </c>
      <c r="IMI114" s="429" t="e">
        <f>(IF(IMI47-#REF!&lt;0,0,IMI47-#REF!)+#REF!)*(1+Data1!C25)+IF($D$5="Koncesija",-IMI63*Data1!C25,0)</f>
        <v>#REF!</v>
      </c>
      <c r="IMJ114" s="429" t="e">
        <f>(IF(IMJ47-#REF!&lt;0,0,IMJ47-#REF!)+#REF!)*(1+Data1!C25)+IF($D$5="Koncesija",-IMJ63*Data1!C25,0)</f>
        <v>#REF!</v>
      </c>
      <c r="IMK114" s="429" t="e">
        <f>(IF(IMK47-#REF!&lt;0,0,IMK47-#REF!)+#REF!)*(1+Data1!C25)+IF($D$5="Koncesija",-IMK63*Data1!C25,0)</f>
        <v>#REF!</v>
      </c>
      <c r="IML114" s="429" t="e">
        <f>(IF(IML47-#REF!&lt;0,0,IML47-#REF!)+#REF!)*(1+Data1!C25)+IF($D$5="Koncesija",-IML63*Data1!C25,0)</f>
        <v>#REF!</v>
      </c>
      <c r="IMM114" s="429" t="e">
        <f>(IF(IMM47-#REF!&lt;0,0,IMM47-#REF!)+#REF!)*(1+Data1!C25)+IF($D$5="Koncesija",-IMM63*Data1!C25,0)</f>
        <v>#REF!</v>
      </c>
      <c r="IMN114" s="429" t="e">
        <f>(IF(IMN47-#REF!&lt;0,0,IMN47-#REF!)+#REF!)*(1+Data1!C25)+IF($D$5="Koncesija",-IMN63*Data1!C25,0)</f>
        <v>#REF!</v>
      </c>
      <c r="IMO114" s="429" t="e">
        <f>(IF(IMO47-#REF!&lt;0,0,IMO47-#REF!)+#REF!)*(1+Data1!C25)+IF($D$5="Koncesija",-IMO63*Data1!C25,0)</f>
        <v>#REF!</v>
      </c>
      <c r="IMP114" s="429" t="e">
        <f>(IF(IMP47-#REF!&lt;0,0,IMP47-#REF!)+#REF!)*(1+Data1!C25)+IF($D$5="Koncesija",-IMP63*Data1!C25,0)</f>
        <v>#REF!</v>
      </c>
      <c r="IMQ114" s="429" t="e">
        <f>(IF(IMQ47-#REF!&lt;0,0,IMQ47-#REF!)+#REF!)*(1+Data1!C25)+IF($D$5="Koncesija",-IMQ63*Data1!C25,0)</f>
        <v>#REF!</v>
      </c>
      <c r="IMR114" s="429" t="e">
        <f>(IF(IMR47-#REF!&lt;0,0,IMR47-#REF!)+#REF!)*(1+Data1!C25)+IF($D$5="Koncesija",-IMR63*Data1!C25,0)</f>
        <v>#REF!</v>
      </c>
      <c r="IMS114" s="429" t="e">
        <f>(IF(IMS47-#REF!&lt;0,0,IMS47-#REF!)+#REF!)*(1+Data1!C25)+IF($D$5="Koncesija",-IMS63*Data1!C25,0)</f>
        <v>#REF!</v>
      </c>
      <c r="IMT114" s="429" t="e">
        <f>(IF(IMT47-#REF!&lt;0,0,IMT47-#REF!)+#REF!)*(1+Data1!C25)+IF($D$5="Koncesija",-IMT63*Data1!C25,0)</f>
        <v>#REF!</v>
      </c>
      <c r="IMU114" s="429" t="e">
        <f>(IF(IMU47-#REF!&lt;0,0,IMU47-#REF!)+#REF!)*(1+Data1!C25)+IF($D$5="Koncesija",-IMU63*Data1!C25,0)</f>
        <v>#REF!</v>
      </c>
      <c r="IMV114" s="429" t="e">
        <f>(IF(IMV47-#REF!&lt;0,0,IMV47-#REF!)+#REF!)*(1+Data1!C25)+IF($D$5="Koncesija",-IMV63*Data1!C25,0)</f>
        <v>#REF!</v>
      </c>
      <c r="IMW114" s="429" t="e">
        <f>(IF(IMW47-#REF!&lt;0,0,IMW47-#REF!)+#REF!)*(1+Data1!C25)+IF($D$5="Koncesija",-IMW63*Data1!C25,0)</f>
        <v>#REF!</v>
      </c>
      <c r="IMX114" s="429" t="e">
        <f>(IF(IMX47-#REF!&lt;0,0,IMX47-#REF!)+#REF!)*(1+Data1!C25)+IF($D$5="Koncesija",-IMX63*Data1!C25,0)</f>
        <v>#REF!</v>
      </c>
      <c r="IMY114" s="429" t="e">
        <f>(IF(IMY47-#REF!&lt;0,0,IMY47-#REF!)+#REF!)*(1+Data1!C25)+IF($D$5="Koncesija",-IMY63*Data1!C25,0)</f>
        <v>#REF!</v>
      </c>
      <c r="IMZ114" s="429" t="e">
        <f>(IF(IMZ47-#REF!&lt;0,0,IMZ47-#REF!)+#REF!)*(1+Data1!C25)+IF($D$5="Koncesija",-IMZ63*Data1!C25,0)</f>
        <v>#REF!</v>
      </c>
      <c r="INA114" s="429" t="e">
        <f>(IF(INA47-#REF!&lt;0,0,INA47-#REF!)+#REF!)*(1+Data1!C25)+IF($D$5="Koncesija",-INA63*Data1!C25,0)</f>
        <v>#REF!</v>
      </c>
      <c r="INB114" s="429" t="e">
        <f>(IF(INB47-#REF!&lt;0,0,INB47-#REF!)+#REF!)*(1+Data1!C25)+IF($D$5="Koncesija",-INB63*Data1!C25,0)</f>
        <v>#REF!</v>
      </c>
      <c r="INC114" s="429" t="e">
        <f>(IF(INC47-#REF!&lt;0,0,INC47-#REF!)+#REF!)*(1+Data1!C25)+IF($D$5="Koncesija",-INC63*Data1!C25,0)</f>
        <v>#REF!</v>
      </c>
      <c r="IND114" s="429" t="e">
        <f>(IF(IND47-#REF!&lt;0,0,IND47-#REF!)+#REF!)*(1+Data1!C25)+IF($D$5="Koncesija",-IND63*Data1!C25,0)</f>
        <v>#REF!</v>
      </c>
      <c r="INE114" s="429" t="e">
        <f>(IF(INE47-#REF!&lt;0,0,INE47-#REF!)+#REF!)*(1+Data1!C25)+IF($D$5="Koncesija",-INE63*Data1!C25,0)</f>
        <v>#REF!</v>
      </c>
      <c r="INF114" s="429" t="e">
        <f>(IF(INF47-#REF!&lt;0,0,INF47-#REF!)+#REF!)*(1+Data1!C25)+IF($D$5="Koncesija",-INF63*Data1!C25,0)</f>
        <v>#REF!</v>
      </c>
      <c r="ING114" s="429" t="e">
        <f>(IF(ING47-#REF!&lt;0,0,ING47-#REF!)+#REF!)*(1+Data1!C25)+IF($D$5="Koncesija",-ING63*Data1!C25,0)</f>
        <v>#REF!</v>
      </c>
      <c r="INH114" s="429" t="e">
        <f>(IF(INH47-#REF!&lt;0,0,INH47-#REF!)+#REF!)*(1+Data1!C25)+IF($D$5="Koncesija",-INH63*Data1!C25,0)</f>
        <v>#REF!</v>
      </c>
      <c r="INI114" s="429" t="e">
        <f>(IF(INI47-#REF!&lt;0,0,INI47-#REF!)+#REF!)*(1+Data1!C25)+IF($D$5="Koncesija",-INI63*Data1!C25,0)</f>
        <v>#REF!</v>
      </c>
      <c r="INJ114" s="429" t="e">
        <f>(IF(INJ47-#REF!&lt;0,0,INJ47-#REF!)+#REF!)*(1+Data1!C25)+IF($D$5="Koncesija",-INJ63*Data1!C25,0)</f>
        <v>#REF!</v>
      </c>
      <c r="INK114" s="429" t="e">
        <f>(IF(INK47-#REF!&lt;0,0,INK47-#REF!)+#REF!)*(1+Data1!C25)+IF($D$5="Koncesija",-INK63*Data1!C25,0)</f>
        <v>#REF!</v>
      </c>
      <c r="INL114" s="429" t="e">
        <f>(IF(INL47-#REF!&lt;0,0,INL47-#REF!)+#REF!)*(1+Data1!C25)+IF($D$5="Koncesija",-INL63*Data1!C25,0)</f>
        <v>#REF!</v>
      </c>
      <c r="INM114" s="429" t="e">
        <f>(IF(INM47-#REF!&lt;0,0,INM47-#REF!)+#REF!)*(1+Data1!C25)+IF($D$5="Koncesija",-INM63*Data1!C25,0)</f>
        <v>#REF!</v>
      </c>
      <c r="INN114" s="429" t="e">
        <f>(IF(INN47-#REF!&lt;0,0,INN47-#REF!)+#REF!)*(1+Data1!C25)+IF($D$5="Koncesija",-INN63*Data1!C25,0)</f>
        <v>#REF!</v>
      </c>
      <c r="INO114" s="429" t="e">
        <f>(IF(INO47-#REF!&lt;0,0,INO47-#REF!)+#REF!)*(1+Data1!C25)+IF($D$5="Koncesija",-INO63*Data1!C25,0)</f>
        <v>#REF!</v>
      </c>
      <c r="INP114" s="429" t="e">
        <f>(IF(INP47-#REF!&lt;0,0,INP47-#REF!)+#REF!)*(1+Data1!C25)+IF($D$5="Koncesija",-INP63*Data1!C25,0)</f>
        <v>#REF!</v>
      </c>
      <c r="INQ114" s="429" t="e">
        <f>(IF(INQ47-#REF!&lt;0,0,INQ47-#REF!)+#REF!)*(1+Data1!C25)+IF($D$5="Koncesija",-INQ63*Data1!C25,0)</f>
        <v>#REF!</v>
      </c>
      <c r="INR114" s="429" t="e">
        <f>(IF(INR47-#REF!&lt;0,0,INR47-#REF!)+#REF!)*(1+Data1!C25)+IF($D$5="Koncesija",-INR63*Data1!C25,0)</f>
        <v>#REF!</v>
      </c>
      <c r="INS114" s="429" t="e">
        <f>(IF(INS47-#REF!&lt;0,0,INS47-#REF!)+#REF!)*(1+Data1!C25)+IF($D$5="Koncesija",-INS63*Data1!C25,0)</f>
        <v>#REF!</v>
      </c>
      <c r="INT114" s="429" t="e">
        <f>(IF(INT47-#REF!&lt;0,0,INT47-#REF!)+#REF!)*(1+Data1!C25)+IF($D$5="Koncesija",-INT63*Data1!C25,0)</f>
        <v>#REF!</v>
      </c>
      <c r="INU114" s="429" t="e">
        <f>(IF(INU47-#REF!&lt;0,0,INU47-#REF!)+#REF!)*(1+Data1!C25)+IF($D$5="Koncesija",-INU63*Data1!C25,0)</f>
        <v>#REF!</v>
      </c>
      <c r="INV114" s="429" t="e">
        <f>(IF(INV47-#REF!&lt;0,0,INV47-#REF!)+#REF!)*(1+Data1!C25)+IF($D$5="Koncesija",-INV63*Data1!C25,0)</f>
        <v>#REF!</v>
      </c>
      <c r="INW114" s="429" t="e">
        <f>(IF(INW47-#REF!&lt;0,0,INW47-#REF!)+#REF!)*(1+Data1!C25)+IF($D$5="Koncesija",-INW63*Data1!C25,0)</f>
        <v>#REF!</v>
      </c>
      <c r="INX114" s="429" t="e">
        <f>(IF(INX47-#REF!&lt;0,0,INX47-#REF!)+#REF!)*(1+Data1!C25)+IF($D$5="Koncesija",-INX63*Data1!C25,0)</f>
        <v>#REF!</v>
      </c>
      <c r="INY114" s="429" t="e">
        <f>(IF(INY47-#REF!&lt;0,0,INY47-#REF!)+#REF!)*(1+Data1!C25)+IF($D$5="Koncesija",-INY63*Data1!C25,0)</f>
        <v>#REF!</v>
      </c>
      <c r="INZ114" s="429" t="e">
        <f>(IF(INZ47-#REF!&lt;0,0,INZ47-#REF!)+#REF!)*(1+Data1!C25)+IF($D$5="Koncesija",-INZ63*Data1!C25,0)</f>
        <v>#REF!</v>
      </c>
      <c r="IOA114" s="429" t="e">
        <f>(IF(IOA47-#REF!&lt;0,0,IOA47-#REF!)+#REF!)*(1+Data1!C25)+IF($D$5="Koncesija",-IOA63*Data1!C25,0)</f>
        <v>#REF!</v>
      </c>
      <c r="IOB114" s="429" t="e">
        <f>(IF(IOB47-#REF!&lt;0,0,IOB47-#REF!)+#REF!)*(1+Data1!C25)+IF($D$5="Koncesija",-IOB63*Data1!C25,0)</f>
        <v>#REF!</v>
      </c>
      <c r="IOC114" s="429" t="e">
        <f>(IF(IOC47-#REF!&lt;0,0,IOC47-#REF!)+#REF!)*(1+Data1!C25)+IF($D$5="Koncesija",-IOC63*Data1!C25,0)</f>
        <v>#REF!</v>
      </c>
      <c r="IOD114" s="429" t="e">
        <f>(IF(IOD47-#REF!&lt;0,0,IOD47-#REF!)+#REF!)*(1+Data1!C25)+IF($D$5="Koncesija",-IOD63*Data1!C25,0)</f>
        <v>#REF!</v>
      </c>
      <c r="IOE114" s="429" t="e">
        <f>(IF(IOE47-#REF!&lt;0,0,IOE47-#REF!)+#REF!)*(1+Data1!C25)+IF($D$5="Koncesija",-IOE63*Data1!C25,0)</f>
        <v>#REF!</v>
      </c>
      <c r="IOF114" s="429" t="e">
        <f>(IF(IOF47-#REF!&lt;0,0,IOF47-#REF!)+#REF!)*(1+Data1!C25)+IF($D$5="Koncesija",-IOF63*Data1!C25,0)</f>
        <v>#REF!</v>
      </c>
      <c r="IOG114" s="429" t="e">
        <f>(IF(IOG47-#REF!&lt;0,0,IOG47-#REF!)+#REF!)*(1+Data1!C25)+IF($D$5="Koncesija",-IOG63*Data1!C25,0)</f>
        <v>#REF!</v>
      </c>
      <c r="IOH114" s="429" t="e">
        <f>(IF(IOH47-#REF!&lt;0,0,IOH47-#REF!)+#REF!)*(1+Data1!C25)+IF($D$5="Koncesija",-IOH63*Data1!C25,0)</f>
        <v>#REF!</v>
      </c>
      <c r="IOI114" s="429" t="e">
        <f>(IF(IOI47-#REF!&lt;0,0,IOI47-#REF!)+#REF!)*(1+Data1!C25)+IF($D$5="Koncesija",-IOI63*Data1!C25,0)</f>
        <v>#REF!</v>
      </c>
      <c r="IOJ114" s="429" t="e">
        <f>(IF(IOJ47-#REF!&lt;0,0,IOJ47-#REF!)+#REF!)*(1+Data1!C25)+IF($D$5="Koncesija",-IOJ63*Data1!C25,0)</f>
        <v>#REF!</v>
      </c>
      <c r="IOK114" s="429" t="e">
        <f>(IF(IOK47-#REF!&lt;0,0,IOK47-#REF!)+#REF!)*(1+Data1!C25)+IF($D$5="Koncesija",-IOK63*Data1!C25,0)</f>
        <v>#REF!</v>
      </c>
      <c r="IOL114" s="429" t="e">
        <f>(IF(IOL47-#REF!&lt;0,0,IOL47-#REF!)+#REF!)*(1+Data1!C25)+IF($D$5="Koncesija",-IOL63*Data1!C25,0)</f>
        <v>#REF!</v>
      </c>
      <c r="IOM114" s="429" t="e">
        <f>(IF(IOM47-#REF!&lt;0,0,IOM47-#REF!)+#REF!)*(1+Data1!C25)+IF($D$5="Koncesija",-IOM63*Data1!C25,0)</f>
        <v>#REF!</v>
      </c>
      <c r="ION114" s="429" t="e">
        <f>(IF(ION47-#REF!&lt;0,0,ION47-#REF!)+#REF!)*(1+Data1!C25)+IF($D$5="Koncesija",-ION63*Data1!C25,0)</f>
        <v>#REF!</v>
      </c>
      <c r="IOO114" s="429" t="e">
        <f>(IF(IOO47-#REF!&lt;0,0,IOO47-#REF!)+#REF!)*(1+Data1!C25)+IF($D$5="Koncesija",-IOO63*Data1!C25,0)</f>
        <v>#REF!</v>
      </c>
      <c r="IOP114" s="429" t="e">
        <f>(IF(IOP47-#REF!&lt;0,0,IOP47-#REF!)+#REF!)*(1+Data1!C25)+IF($D$5="Koncesija",-IOP63*Data1!C25,0)</f>
        <v>#REF!</v>
      </c>
      <c r="IOQ114" s="429" t="e">
        <f>(IF(IOQ47-#REF!&lt;0,0,IOQ47-#REF!)+#REF!)*(1+Data1!C25)+IF($D$5="Koncesija",-IOQ63*Data1!C25,0)</f>
        <v>#REF!</v>
      </c>
      <c r="IOR114" s="429" t="e">
        <f>(IF(IOR47-#REF!&lt;0,0,IOR47-#REF!)+#REF!)*(1+Data1!C25)+IF($D$5="Koncesija",-IOR63*Data1!C25,0)</f>
        <v>#REF!</v>
      </c>
      <c r="IOS114" s="429" t="e">
        <f>(IF(IOS47-#REF!&lt;0,0,IOS47-#REF!)+#REF!)*(1+Data1!C25)+IF($D$5="Koncesija",-IOS63*Data1!C25,0)</f>
        <v>#REF!</v>
      </c>
      <c r="IOT114" s="429" t="e">
        <f>(IF(IOT47-#REF!&lt;0,0,IOT47-#REF!)+#REF!)*(1+Data1!C25)+IF($D$5="Koncesija",-IOT63*Data1!C25,0)</f>
        <v>#REF!</v>
      </c>
      <c r="IOU114" s="429" t="e">
        <f>(IF(IOU47-#REF!&lt;0,0,IOU47-#REF!)+#REF!)*(1+Data1!C25)+IF($D$5="Koncesija",-IOU63*Data1!C25,0)</f>
        <v>#REF!</v>
      </c>
      <c r="IOV114" s="429" t="e">
        <f>(IF(IOV47-#REF!&lt;0,0,IOV47-#REF!)+#REF!)*(1+Data1!C25)+IF($D$5="Koncesija",-IOV63*Data1!C25,0)</f>
        <v>#REF!</v>
      </c>
      <c r="IOW114" s="429" t="e">
        <f>(IF(IOW47-#REF!&lt;0,0,IOW47-#REF!)+#REF!)*(1+Data1!C25)+IF($D$5="Koncesija",-IOW63*Data1!C25,0)</f>
        <v>#REF!</v>
      </c>
      <c r="IOX114" s="429" t="e">
        <f>(IF(IOX47-#REF!&lt;0,0,IOX47-#REF!)+#REF!)*(1+Data1!C25)+IF($D$5="Koncesija",-IOX63*Data1!C25,0)</f>
        <v>#REF!</v>
      </c>
      <c r="IOY114" s="429" t="e">
        <f>(IF(IOY47-#REF!&lt;0,0,IOY47-#REF!)+#REF!)*(1+Data1!C25)+IF($D$5="Koncesija",-IOY63*Data1!C25,0)</f>
        <v>#REF!</v>
      </c>
      <c r="IOZ114" s="429" t="e">
        <f>(IF(IOZ47-#REF!&lt;0,0,IOZ47-#REF!)+#REF!)*(1+Data1!C25)+IF($D$5="Koncesija",-IOZ63*Data1!C25,0)</f>
        <v>#REF!</v>
      </c>
      <c r="IPA114" s="429" t="e">
        <f>(IF(IPA47-#REF!&lt;0,0,IPA47-#REF!)+#REF!)*(1+Data1!C25)+IF($D$5="Koncesija",-IPA63*Data1!C25,0)</f>
        <v>#REF!</v>
      </c>
      <c r="IPB114" s="429" t="e">
        <f>(IF(IPB47-#REF!&lt;0,0,IPB47-#REF!)+#REF!)*(1+Data1!C25)+IF($D$5="Koncesija",-IPB63*Data1!C25,0)</f>
        <v>#REF!</v>
      </c>
      <c r="IPC114" s="429" t="e">
        <f>(IF(IPC47-#REF!&lt;0,0,IPC47-#REF!)+#REF!)*(1+Data1!C25)+IF($D$5="Koncesija",-IPC63*Data1!C25,0)</f>
        <v>#REF!</v>
      </c>
      <c r="IPD114" s="429" t="e">
        <f>(IF(IPD47-#REF!&lt;0,0,IPD47-#REF!)+#REF!)*(1+Data1!C25)+IF($D$5="Koncesija",-IPD63*Data1!C25,0)</f>
        <v>#REF!</v>
      </c>
      <c r="IPE114" s="429" t="e">
        <f>(IF(IPE47-#REF!&lt;0,0,IPE47-#REF!)+#REF!)*(1+Data1!C25)+IF($D$5="Koncesija",-IPE63*Data1!C25,0)</f>
        <v>#REF!</v>
      </c>
      <c r="IPF114" s="429" t="e">
        <f>(IF(IPF47-#REF!&lt;0,0,IPF47-#REF!)+#REF!)*(1+Data1!C25)+IF($D$5="Koncesija",-IPF63*Data1!C25,0)</f>
        <v>#REF!</v>
      </c>
      <c r="IPG114" s="429" t="e">
        <f>(IF(IPG47-#REF!&lt;0,0,IPG47-#REF!)+#REF!)*(1+Data1!C25)+IF($D$5="Koncesija",-IPG63*Data1!C25,0)</f>
        <v>#REF!</v>
      </c>
      <c r="IPH114" s="429" t="e">
        <f>(IF(IPH47-#REF!&lt;0,0,IPH47-#REF!)+#REF!)*(1+Data1!C25)+IF($D$5="Koncesija",-IPH63*Data1!C25,0)</f>
        <v>#REF!</v>
      </c>
      <c r="IPI114" s="429" t="e">
        <f>(IF(IPI47-#REF!&lt;0,0,IPI47-#REF!)+#REF!)*(1+Data1!C25)+IF($D$5="Koncesija",-IPI63*Data1!C25,0)</f>
        <v>#REF!</v>
      </c>
      <c r="IPJ114" s="429" t="e">
        <f>(IF(IPJ47-#REF!&lt;0,0,IPJ47-#REF!)+#REF!)*(1+Data1!C25)+IF($D$5="Koncesija",-IPJ63*Data1!C25,0)</f>
        <v>#REF!</v>
      </c>
      <c r="IPK114" s="429" t="e">
        <f>(IF(IPK47-#REF!&lt;0,0,IPK47-#REF!)+#REF!)*(1+Data1!C25)+IF($D$5="Koncesija",-IPK63*Data1!C25,0)</f>
        <v>#REF!</v>
      </c>
      <c r="IPL114" s="429" t="e">
        <f>(IF(IPL47-#REF!&lt;0,0,IPL47-#REF!)+#REF!)*(1+Data1!C25)+IF($D$5="Koncesija",-IPL63*Data1!C25,0)</f>
        <v>#REF!</v>
      </c>
      <c r="IPM114" s="429" t="e">
        <f>(IF(IPM47-#REF!&lt;0,0,IPM47-#REF!)+#REF!)*(1+Data1!C25)+IF($D$5="Koncesija",-IPM63*Data1!C25,0)</f>
        <v>#REF!</v>
      </c>
      <c r="IPN114" s="429" t="e">
        <f>(IF(IPN47-#REF!&lt;0,0,IPN47-#REF!)+#REF!)*(1+Data1!C25)+IF($D$5="Koncesija",-IPN63*Data1!C25,0)</f>
        <v>#REF!</v>
      </c>
      <c r="IPO114" s="429" t="e">
        <f>(IF(IPO47-#REF!&lt;0,0,IPO47-#REF!)+#REF!)*(1+Data1!C25)+IF($D$5="Koncesija",-IPO63*Data1!C25,0)</f>
        <v>#REF!</v>
      </c>
      <c r="IPP114" s="429" t="e">
        <f>(IF(IPP47-#REF!&lt;0,0,IPP47-#REF!)+#REF!)*(1+Data1!C25)+IF($D$5="Koncesija",-IPP63*Data1!C25,0)</f>
        <v>#REF!</v>
      </c>
      <c r="IPQ114" s="429" t="e">
        <f>(IF(IPQ47-#REF!&lt;0,0,IPQ47-#REF!)+#REF!)*(1+Data1!C25)+IF($D$5="Koncesija",-IPQ63*Data1!C25,0)</f>
        <v>#REF!</v>
      </c>
      <c r="IPR114" s="429" t="e">
        <f>(IF(IPR47-#REF!&lt;0,0,IPR47-#REF!)+#REF!)*(1+Data1!C25)+IF($D$5="Koncesija",-IPR63*Data1!C25,0)</f>
        <v>#REF!</v>
      </c>
      <c r="IPS114" s="429" t="e">
        <f>(IF(IPS47-#REF!&lt;0,0,IPS47-#REF!)+#REF!)*(1+Data1!C25)+IF($D$5="Koncesija",-IPS63*Data1!C25,0)</f>
        <v>#REF!</v>
      </c>
      <c r="IPT114" s="429" t="e">
        <f>(IF(IPT47-#REF!&lt;0,0,IPT47-#REF!)+#REF!)*(1+Data1!C25)+IF($D$5="Koncesija",-IPT63*Data1!C25,0)</f>
        <v>#REF!</v>
      </c>
      <c r="IPU114" s="429" t="e">
        <f>(IF(IPU47-#REF!&lt;0,0,IPU47-#REF!)+#REF!)*(1+Data1!C25)+IF($D$5="Koncesija",-IPU63*Data1!C25,0)</f>
        <v>#REF!</v>
      </c>
      <c r="IPV114" s="429" t="e">
        <f>(IF(IPV47-#REF!&lt;0,0,IPV47-#REF!)+#REF!)*(1+Data1!C25)+IF($D$5="Koncesija",-IPV63*Data1!C25,0)</f>
        <v>#REF!</v>
      </c>
      <c r="IPW114" s="429" t="e">
        <f>(IF(IPW47-#REF!&lt;0,0,IPW47-#REF!)+#REF!)*(1+Data1!C25)+IF($D$5="Koncesija",-IPW63*Data1!C25,0)</f>
        <v>#REF!</v>
      </c>
      <c r="IPX114" s="429" t="e">
        <f>(IF(IPX47-#REF!&lt;0,0,IPX47-#REF!)+#REF!)*(1+Data1!C25)+IF($D$5="Koncesija",-IPX63*Data1!C25,0)</f>
        <v>#REF!</v>
      </c>
      <c r="IPY114" s="429" t="e">
        <f>(IF(IPY47-#REF!&lt;0,0,IPY47-#REF!)+#REF!)*(1+Data1!C25)+IF($D$5="Koncesija",-IPY63*Data1!C25,0)</f>
        <v>#REF!</v>
      </c>
      <c r="IPZ114" s="429" t="e">
        <f>(IF(IPZ47-#REF!&lt;0,0,IPZ47-#REF!)+#REF!)*(1+Data1!C25)+IF($D$5="Koncesija",-IPZ63*Data1!C25,0)</f>
        <v>#REF!</v>
      </c>
      <c r="IQA114" s="429" t="e">
        <f>(IF(IQA47-#REF!&lt;0,0,IQA47-#REF!)+#REF!)*(1+Data1!C25)+IF($D$5="Koncesija",-IQA63*Data1!C25,0)</f>
        <v>#REF!</v>
      </c>
      <c r="IQB114" s="429" t="e">
        <f>(IF(IQB47-#REF!&lt;0,0,IQB47-#REF!)+#REF!)*(1+Data1!C25)+IF($D$5="Koncesija",-IQB63*Data1!C25,0)</f>
        <v>#REF!</v>
      </c>
      <c r="IQC114" s="429" t="e">
        <f>(IF(IQC47-#REF!&lt;0,0,IQC47-#REF!)+#REF!)*(1+Data1!C25)+IF($D$5="Koncesija",-IQC63*Data1!C25,0)</f>
        <v>#REF!</v>
      </c>
      <c r="IQD114" s="429" t="e">
        <f>(IF(IQD47-#REF!&lt;0,0,IQD47-#REF!)+#REF!)*(1+Data1!C25)+IF($D$5="Koncesija",-IQD63*Data1!C25,0)</f>
        <v>#REF!</v>
      </c>
      <c r="IQE114" s="429" t="e">
        <f>(IF(IQE47-#REF!&lt;0,0,IQE47-#REF!)+#REF!)*(1+Data1!C25)+IF($D$5="Koncesija",-IQE63*Data1!C25,0)</f>
        <v>#REF!</v>
      </c>
      <c r="IQF114" s="429" t="e">
        <f>(IF(IQF47-#REF!&lt;0,0,IQF47-#REF!)+#REF!)*(1+Data1!C25)+IF($D$5="Koncesija",-IQF63*Data1!C25,0)</f>
        <v>#REF!</v>
      </c>
      <c r="IQG114" s="429" t="e">
        <f>(IF(IQG47-#REF!&lt;0,0,IQG47-#REF!)+#REF!)*(1+Data1!C25)+IF($D$5="Koncesija",-IQG63*Data1!C25,0)</f>
        <v>#REF!</v>
      </c>
      <c r="IQH114" s="429" t="e">
        <f>(IF(IQH47-#REF!&lt;0,0,IQH47-#REF!)+#REF!)*(1+Data1!C25)+IF($D$5="Koncesija",-IQH63*Data1!C25,0)</f>
        <v>#REF!</v>
      </c>
      <c r="IQI114" s="429" t="e">
        <f>(IF(IQI47-#REF!&lt;0,0,IQI47-#REF!)+#REF!)*(1+Data1!C25)+IF($D$5="Koncesija",-IQI63*Data1!C25,0)</f>
        <v>#REF!</v>
      </c>
      <c r="IQJ114" s="429" t="e">
        <f>(IF(IQJ47-#REF!&lt;0,0,IQJ47-#REF!)+#REF!)*(1+Data1!C25)+IF($D$5="Koncesija",-IQJ63*Data1!C25,0)</f>
        <v>#REF!</v>
      </c>
      <c r="IQK114" s="429" t="e">
        <f>(IF(IQK47-#REF!&lt;0,0,IQK47-#REF!)+#REF!)*(1+Data1!C25)+IF($D$5="Koncesija",-IQK63*Data1!C25,0)</f>
        <v>#REF!</v>
      </c>
      <c r="IQL114" s="429" t="e">
        <f>(IF(IQL47-#REF!&lt;0,0,IQL47-#REF!)+#REF!)*(1+Data1!C25)+IF($D$5="Koncesija",-IQL63*Data1!C25,0)</f>
        <v>#REF!</v>
      </c>
      <c r="IQM114" s="429" t="e">
        <f>(IF(IQM47-#REF!&lt;0,0,IQM47-#REF!)+#REF!)*(1+Data1!C25)+IF($D$5="Koncesija",-IQM63*Data1!C25,0)</f>
        <v>#REF!</v>
      </c>
      <c r="IQN114" s="429" t="e">
        <f>(IF(IQN47-#REF!&lt;0,0,IQN47-#REF!)+#REF!)*(1+Data1!C25)+IF($D$5="Koncesija",-IQN63*Data1!C25,0)</f>
        <v>#REF!</v>
      </c>
      <c r="IQO114" s="429" t="e">
        <f>(IF(IQO47-#REF!&lt;0,0,IQO47-#REF!)+#REF!)*(1+Data1!C25)+IF($D$5="Koncesija",-IQO63*Data1!C25,0)</f>
        <v>#REF!</v>
      </c>
      <c r="IQP114" s="429" t="e">
        <f>(IF(IQP47-#REF!&lt;0,0,IQP47-#REF!)+#REF!)*(1+Data1!C25)+IF($D$5="Koncesija",-IQP63*Data1!C25,0)</f>
        <v>#REF!</v>
      </c>
      <c r="IQQ114" s="429" t="e">
        <f>(IF(IQQ47-#REF!&lt;0,0,IQQ47-#REF!)+#REF!)*(1+Data1!C25)+IF($D$5="Koncesija",-IQQ63*Data1!C25,0)</f>
        <v>#REF!</v>
      </c>
      <c r="IQR114" s="429" t="e">
        <f>(IF(IQR47-#REF!&lt;0,0,IQR47-#REF!)+#REF!)*(1+Data1!C25)+IF($D$5="Koncesija",-IQR63*Data1!C25,0)</f>
        <v>#REF!</v>
      </c>
      <c r="IQS114" s="429" t="e">
        <f>(IF(IQS47-#REF!&lt;0,0,IQS47-#REF!)+#REF!)*(1+Data1!C25)+IF($D$5="Koncesija",-IQS63*Data1!C25,0)</f>
        <v>#REF!</v>
      </c>
      <c r="IQT114" s="429" t="e">
        <f>(IF(IQT47-#REF!&lt;0,0,IQT47-#REF!)+#REF!)*(1+Data1!C25)+IF($D$5="Koncesija",-IQT63*Data1!C25,0)</f>
        <v>#REF!</v>
      </c>
      <c r="IQU114" s="429" t="e">
        <f>(IF(IQU47-#REF!&lt;0,0,IQU47-#REF!)+#REF!)*(1+Data1!C25)+IF($D$5="Koncesija",-IQU63*Data1!C25,0)</f>
        <v>#REF!</v>
      </c>
      <c r="IQV114" s="429" t="e">
        <f>(IF(IQV47-#REF!&lt;0,0,IQV47-#REF!)+#REF!)*(1+Data1!C25)+IF($D$5="Koncesija",-IQV63*Data1!C25,0)</f>
        <v>#REF!</v>
      </c>
      <c r="IQW114" s="429" t="e">
        <f>(IF(IQW47-#REF!&lt;0,0,IQW47-#REF!)+#REF!)*(1+Data1!C25)+IF($D$5="Koncesija",-IQW63*Data1!C25,0)</f>
        <v>#REF!</v>
      </c>
      <c r="IQX114" s="429" t="e">
        <f>(IF(IQX47-#REF!&lt;0,0,IQX47-#REF!)+#REF!)*(1+Data1!C25)+IF($D$5="Koncesija",-IQX63*Data1!C25,0)</f>
        <v>#REF!</v>
      </c>
      <c r="IQY114" s="429" t="e">
        <f>(IF(IQY47-#REF!&lt;0,0,IQY47-#REF!)+#REF!)*(1+Data1!C25)+IF($D$5="Koncesija",-IQY63*Data1!C25,0)</f>
        <v>#REF!</v>
      </c>
      <c r="IQZ114" s="429" t="e">
        <f>(IF(IQZ47-#REF!&lt;0,0,IQZ47-#REF!)+#REF!)*(1+Data1!C25)+IF($D$5="Koncesija",-IQZ63*Data1!C25,0)</f>
        <v>#REF!</v>
      </c>
      <c r="IRA114" s="429" t="e">
        <f>(IF(IRA47-#REF!&lt;0,0,IRA47-#REF!)+#REF!)*(1+Data1!C25)+IF($D$5="Koncesija",-IRA63*Data1!C25,0)</f>
        <v>#REF!</v>
      </c>
      <c r="IRB114" s="429" t="e">
        <f>(IF(IRB47-#REF!&lt;0,0,IRB47-#REF!)+#REF!)*(1+Data1!C25)+IF($D$5="Koncesija",-IRB63*Data1!C25,0)</f>
        <v>#REF!</v>
      </c>
      <c r="IRC114" s="429" t="e">
        <f>(IF(IRC47-#REF!&lt;0,0,IRC47-#REF!)+#REF!)*(1+Data1!C25)+IF($D$5="Koncesija",-IRC63*Data1!C25,0)</f>
        <v>#REF!</v>
      </c>
      <c r="IRD114" s="429" t="e">
        <f>(IF(IRD47-#REF!&lt;0,0,IRD47-#REF!)+#REF!)*(1+Data1!C25)+IF($D$5="Koncesija",-IRD63*Data1!C25,0)</f>
        <v>#REF!</v>
      </c>
      <c r="IRE114" s="429" t="e">
        <f>(IF(IRE47-#REF!&lt;0,0,IRE47-#REF!)+#REF!)*(1+Data1!C25)+IF($D$5="Koncesija",-IRE63*Data1!C25,0)</f>
        <v>#REF!</v>
      </c>
      <c r="IRF114" s="429" t="e">
        <f>(IF(IRF47-#REF!&lt;0,0,IRF47-#REF!)+#REF!)*(1+Data1!C25)+IF($D$5="Koncesija",-IRF63*Data1!C25,0)</f>
        <v>#REF!</v>
      </c>
      <c r="IRG114" s="429" t="e">
        <f>(IF(IRG47-#REF!&lt;0,0,IRG47-#REF!)+#REF!)*(1+Data1!C25)+IF($D$5="Koncesija",-IRG63*Data1!C25,0)</f>
        <v>#REF!</v>
      </c>
      <c r="IRH114" s="429" t="e">
        <f>(IF(IRH47-#REF!&lt;0,0,IRH47-#REF!)+#REF!)*(1+Data1!C25)+IF($D$5="Koncesija",-IRH63*Data1!C25,0)</f>
        <v>#REF!</v>
      </c>
      <c r="IRI114" s="429" t="e">
        <f>(IF(IRI47-#REF!&lt;0,0,IRI47-#REF!)+#REF!)*(1+Data1!C25)+IF($D$5="Koncesija",-IRI63*Data1!C25,0)</f>
        <v>#REF!</v>
      </c>
      <c r="IRJ114" s="429" t="e">
        <f>(IF(IRJ47-#REF!&lt;0,0,IRJ47-#REF!)+#REF!)*(1+Data1!C25)+IF($D$5="Koncesija",-IRJ63*Data1!C25,0)</f>
        <v>#REF!</v>
      </c>
      <c r="IRK114" s="429" t="e">
        <f>(IF(IRK47-#REF!&lt;0,0,IRK47-#REF!)+#REF!)*(1+Data1!C25)+IF($D$5="Koncesija",-IRK63*Data1!C25,0)</f>
        <v>#REF!</v>
      </c>
      <c r="IRL114" s="429" t="e">
        <f>(IF(IRL47-#REF!&lt;0,0,IRL47-#REF!)+#REF!)*(1+Data1!C25)+IF($D$5="Koncesija",-IRL63*Data1!C25,0)</f>
        <v>#REF!</v>
      </c>
      <c r="IRM114" s="429" t="e">
        <f>(IF(IRM47-#REF!&lt;0,0,IRM47-#REF!)+#REF!)*(1+Data1!C25)+IF($D$5="Koncesija",-IRM63*Data1!C25,0)</f>
        <v>#REF!</v>
      </c>
      <c r="IRN114" s="429" t="e">
        <f>(IF(IRN47-#REF!&lt;0,0,IRN47-#REF!)+#REF!)*(1+Data1!C25)+IF($D$5="Koncesija",-IRN63*Data1!C25,0)</f>
        <v>#REF!</v>
      </c>
      <c r="IRO114" s="429" t="e">
        <f>(IF(IRO47-#REF!&lt;0,0,IRO47-#REF!)+#REF!)*(1+Data1!C25)+IF($D$5="Koncesija",-IRO63*Data1!C25,0)</f>
        <v>#REF!</v>
      </c>
      <c r="IRP114" s="429" t="e">
        <f>(IF(IRP47-#REF!&lt;0,0,IRP47-#REF!)+#REF!)*(1+Data1!C25)+IF($D$5="Koncesija",-IRP63*Data1!C25,0)</f>
        <v>#REF!</v>
      </c>
      <c r="IRQ114" s="429" t="e">
        <f>(IF(IRQ47-#REF!&lt;0,0,IRQ47-#REF!)+#REF!)*(1+Data1!C25)+IF($D$5="Koncesija",-IRQ63*Data1!C25,0)</f>
        <v>#REF!</v>
      </c>
      <c r="IRR114" s="429" t="e">
        <f>(IF(IRR47-#REF!&lt;0,0,IRR47-#REF!)+#REF!)*(1+Data1!C25)+IF($D$5="Koncesija",-IRR63*Data1!C25,0)</f>
        <v>#REF!</v>
      </c>
      <c r="IRS114" s="429" t="e">
        <f>(IF(IRS47-#REF!&lt;0,0,IRS47-#REF!)+#REF!)*(1+Data1!C25)+IF($D$5="Koncesija",-IRS63*Data1!C25,0)</f>
        <v>#REF!</v>
      </c>
      <c r="IRT114" s="429" t="e">
        <f>(IF(IRT47-#REF!&lt;0,0,IRT47-#REF!)+#REF!)*(1+Data1!C25)+IF($D$5="Koncesija",-IRT63*Data1!C25,0)</f>
        <v>#REF!</v>
      </c>
      <c r="IRU114" s="429" t="e">
        <f>(IF(IRU47-#REF!&lt;0,0,IRU47-#REF!)+#REF!)*(1+Data1!C25)+IF($D$5="Koncesija",-IRU63*Data1!C25,0)</f>
        <v>#REF!</v>
      </c>
      <c r="IRV114" s="429" t="e">
        <f>(IF(IRV47-#REF!&lt;0,0,IRV47-#REF!)+#REF!)*(1+Data1!C25)+IF($D$5="Koncesija",-IRV63*Data1!C25,0)</f>
        <v>#REF!</v>
      </c>
      <c r="IRW114" s="429" t="e">
        <f>(IF(IRW47-#REF!&lt;0,0,IRW47-#REF!)+#REF!)*(1+Data1!C25)+IF($D$5="Koncesija",-IRW63*Data1!C25,0)</f>
        <v>#REF!</v>
      </c>
      <c r="IRX114" s="429" t="e">
        <f>(IF(IRX47-#REF!&lt;0,0,IRX47-#REF!)+#REF!)*(1+Data1!C25)+IF($D$5="Koncesija",-IRX63*Data1!C25,0)</f>
        <v>#REF!</v>
      </c>
      <c r="IRY114" s="429" t="e">
        <f>(IF(IRY47-#REF!&lt;0,0,IRY47-#REF!)+#REF!)*(1+Data1!C25)+IF($D$5="Koncesija",-IRY63*Data1!C25,0)</f>
        <v>#REF!</v>
      </c>
      <c r="IRZ114" s="429" t="e">
        <f>(IF(IRZ47-#REF!&lt;0,0,IRZ47-#REF!)+#REF!)*(1+Data1!C25)+IF($D$5="Koncesija",-IRZ63*Data1!C25,0)</f>
        <v>#REF!</v>
      </c>
      <c r="ISA114" s="429" t="e">
        <f>(IF(ISA47-#REF!&lt;0,0,ISA47-#REF!)+#REF!)*(1+Data1!C25)+IF($D$5="Koncesija",-ISA63*Data1!C25,0)</f>
        <v>#REF!</v>
      </c>
      <c r="ISB114" s="429" t="e">
        <f>(IF(ISB47-#REF!&lt;0,0,ISB47-#REF!)+#REF!)*(1+Data1!C25)+IF($D$5="Koncesija",-ISB63*Data1!C25,0)</f>
        <v>#REF!</v>
      </c>
      <c r="ISC114" s="429" t="e">
        <f>(IF(ISC47-#REF!&lt;0,0,ISC47-#REF!)+#REF!)*(1+Data1!C25)+IF($D$5="Koncesija",-ISC63*Data1!C25,0)</f>
        <v>#REF!</v>
      </c>
      <c r="ISD114" s="429" t="e">
        <f>(IF(ISD47-#REF!&lt;0,0,ISD47-#REF!)+#REF!)*(1+Data1!C25)+IF($D$5="Koncesija",-ISD63*Data1!C25,0)</f>
        <v>#REF!</v>
      </c>
      <c r="ISE114" s="429" t="e">
        <f>(IF(ISE47-#REF!&lt;0,0,ISE47-#REF!)+#REF!)*(1+Data1!C25)+IF($D$5="Koncesija",-ISE63*Data1!C25,0)</f>
        <v>#REF!</v>
      </c>
      <c r="ISF114" s="429" t="e">
        <f>(IF(ISF47-#REF!&lt;0,0,ISF47-#REF!)+#REF!)*(1+Data1!C25)+IF($D$5="Koncesija",-ISF63*Data1!C25,0)</f>
        <v>#REF!</v>
      </c>
      <c r="ISG114" s="429" t="e">
        <f>(IF(ISG47-#REF!&lt;0,0,ISG47-#REF!)+#REF!)*(1+Data1!C25)+IF($D$5="Koncesija",-ISG63*Data1!C25,0)</f>
        <v>#REF!</v>
      </c>
      <c r="ISH114" s="429" t="e">
        <f>(IF(ISH47-#REF!&lt;0,0,ISH47-#REF!)+#REF!)*(1+Data1!C25)+IF($D$5="Koncesija",-ISH63*Data1!C25,0)</f>
        <v>#REF!</v>
      </c>
      <c r="ISI114" s="429" t="e">
        <f>(IF(ISI47-#REF!&lt;0,0,ISI47-#REF!)+#REF!)*(1+Data1!C25)+IF($D$5="Koncesija",-ISI63*Data1!C25,0)</f>
        <v>#REF!</v>
      </c>
      <c r="ISJ114" s="429" t="e">
        <f>(IF(ISJ47-#REF!&lt;0,0,ISJ47-#REF!)+#REF!)*(1+Data1!C25)+IF($D$5="Koncesija",-ISJ63*Data1!C25,0)</f>
        <v>#REF!</v>
      </c>
      <c r="ISK114" s="429" t="e">
        <f>(IF(ISK47-#REF!&lt;0,0,ISK47-#REF!)+#REF!)*(1+Data1!C25)+IF($D$5="Koncesija",-ISK63*Data1!C25,0)</f>
        <v>#REF!</v>
      </c>
      <c r="ISL114" s="429" t="e">
        <f>(IF(ISL47-#REF!&lt;0,0,ISL47-#REF!)+#REF!)*(1+Data1!C25)+IF($D$5="Koncesija",-ISL63*Data1!C25,0)</f>
        <v>#REF!</v>
      </c>
      <c r="ISM114" s="429" t="e">
        <f>(IF(ISM47-#REF!&lt;0,0,ISM47-#REF!)+#REF!)*(1+Data1!C25)+IF($D$5="Koncesija",-ISM63*Data1!C25,0)</f>
        <v>#REF!</v>
      </c>
      <c r="ISN114" s="429" t="e">
        <f>(IF(ISN47-#REF!&lt;0,0,ISN47-#REF!)+#REF!)*(1+Data1!C25)+IF($D$5="Koncesija",-ISN63*Data1!C25,0)</f>
        <v>#REF!</v>
      </c>
      <c r="ISO114" s="429" t="e">
        <f>(IF(ISO47-#REF!&lt;0,0,ISO47-#REF!)+#REF!)*(1+Data1!C25)+IF($D$5="Koncesija",-ISO63*Data1!C25,0)</f>
        <v>#REF!</v>
      </c>
      <c r="ISP114" s="429" t="e">
        <f>(IF(ISP47-#REF!&lt;0,0,ISP47-#REF!)+#REF!)*(1+Data1!C25)+IF($D$5="Koncesija",-ISP63*Data1!C25,0)</f>
        <v>#REF!</v>
      </c>
      <c r="ISQ114" s="429" t="e">
        <f>(IF(ISQ47-#REF!&lt;0,0,ISQ47-#REF!)+#REF!)*(1+Data1!C25)+IF($D$5="Koncesija",-ISQ63*Data1!C25,0)</f>
        <v>#REF!</v>
      </c>
      <c r="ISR114" s="429" t="e">
        <f>(IF(ISR47-#REF!&lt;0,0,ISR47-#REF!)+#REF!)*(1+Data1!C25)+IF($D$5="Koncesija",-ISR63*Data1!C25,0)</f>
        <v>#REF!</v>
      </c>
      <c r="ISS114" s="429" t="e">
        <f>(IF(ISS47-#REF!&lt;0,0,ISS47-#REF!)+#REF!)*(1+Data1!C25)+IF($D$5="Koncesija",-ISS63*Data1!C25,0)</f>
        <v>#REF!</v>
      </c>
      <c r="IST114" s="429" t="e">
        <f>(IF(IST47-#REF!&lt;0,0,IST47-#REF!)+#REF!)*(1+Data1!C25)+IF($D$5="Koncesija",-IST63*Data1!C25,0)</f>
        <v>#REF!</v>
      </c>
      <c r="ISU114" s="429" t="e">
        <f>(IF(ISU47-#REF!&lt;0,0,ISU47-#REF!)+#REF!)*(1+Data1!C25)+IF($D$5="Koncesija",-ISU63*Data1!C25,0)</f>
        <v>#REF!</v>
      </c>
      <c r="ISV114" s="429" t="e">
        <f>(IF(ISV47-#REF!&lt;0,0,ISV47-#REF!)+#REF!)*(1+Data1!C25)+IF($D$5="Koncesija",-ISV63*Data1!C25,0)</f>
        <v>#REF!</v>
      </c>
      <c r="ISW114" s="429" t="e">
        <f>(IF(ISW47-#REF!&lt;0,0,ISW47-#REF!)+#REF!)*(1+Data1!C25)+IF($D$5="Koncesija",-ISW63*Data1!C25,0)</f>
        <v>#REF!</v>
      </c>
      <c r="ISX114" s="429" t="e">
        <f>(IF(ISX47-#REF!&lt;0,0,ISX47-#REF!)+#REF!)*(1+Data1!C25)+IF($D$5="Koncesija",-ISX63*Data1!C25,0)</f>
        <v>#REF!</v>
      </c>
      <c r="ISY114" s="429" t="e">
        <f>(IF(ISY47-#REF!&lt;0,0,ISY47-#REF!)+#REF!)*(1+Data1!C25)+IF($D$5="Koncesija",-ISY63*Data1!C25,0)</f>
        <v>#REF!</v>
      </c>
      <c r="ISZ114" s="429" t="e">
        <f>(IF(ISZ47-#REF!&lt;0,0,ISZ47-#REF!)+#REF!)*(1+Data1!C25)+IF($D$5="Koncesija",-ISZ63*Data1!C25,0)</f>
        <v>#REF!</v>
      </c>
      <c r="ITA114" s="429" t="e">
        <f>(IF(ITA47-#REF!&lt;0,0,ITA47-#REF!)+#REF!)*(1+Data1!C25)+IF($D$5="Koncesija",-ITA63*Data1!C25,0)</f>
        <v>#REF!</v>
      </c>
      <c r="ITB114" s="429" t="e">
        <f>(IF(ITB47-#REF!&lt;0,0,ITB47-#REF!)+#REF!)*(1+Data1!C25)+IF($D$5="Koncesija",-ITB63*Data1!C25,0)</f>
        <v>#REF!</v>
      </c>
      <c r="ITC114" s="429" t="e">
        <f>(IF(ITC47-#REF!&lt;0,0,ITC47-#REF!)+#REF!)*(1+Data1!C25)+IF($D$5="Koncesija",-ITC63*Data1!C25,0)</f>
        <v>#REF!</v>
      </c>
      <c r="ITD114" s="429" t="e">
        <f>(IF(ITD47-#REF!&lt;0,0,ITD47-#REF!)+#REF!)*(1+Data1!C25)+IF($D$5="Koncesija",-ITD63*Data1!C25,0)</f>
        <v>#REF!</v>
      </c>
      <c r="ITE114" s="429" t="e">
        <f>(IF(ITE47-#REF!&lt;0,0,ITE47-#REF!)+#REF!)*(1+Data1!C25)+IF($D$5="Koncesija",-ITE63*Data1!C25,0)</f>
        <v>#REF!</v>
      </c>
      <c r="ITF114" s="429" t="e">
        <f>(IF(ITF47-#REF!&lt;0,0,ITF47-#REF!)+#REF!)*(1+Data1!C25)+IF($D$5="Koncesija",-ITF63*Data1!C25,0)</f>
        <v>#REF!</v>
      </c>
      <c r="ITG114" s="429" t="e">
        <f>(IF(ITG47-#REF!&lt;0,0,ITG47-#REF!)+#REF!)*(1+Data1!C25)+IF($D$5="Koncesija",-ITG63*Data1!C25,0)</f>
        <v>#REF!</v>
      </c>
      <c r="ITH114" s="429" t="e">
        <f>(IF(ITH47-#REF!&lt;0,0,ITH47-#REF!)+#REF!)*(1+Data1!C25)+IF($D$5="Koncesija",-ITH63*Data1!C25,0)</f>
        <v>#REF!</v>
      </c>
      <c r="ITI114" s="429" t="e">
        <f>(IF(ITI47-#REF!&lt;0,0,ITI47-#REF!)+#REF!)*(1+Data1!C25)+IF($D$5="Koncesija",-ITI63*Data1!C25,0)</f>
        <v>#REF!</v>
      </c>
      <c r="ITJ114" s="429" t="e">
        <f>(IF(ITJ47-#REF!&lt;0,0,ITJ47-#REF!)+#REF!)*(1+Data1!C25)+IF($D$5="Koncesija",-ITJ63*Data1!C25,0)</f>
        <v>#REF!</v>
      </c>
      <c r="ITK114" s="429" t="e">
        <f>(IF(ITK47-#REF!&lt;0,0,ITK47-#REF!)+#REF!)*(1+Data1!C25)+IF($D$5="Koncesija",-ITK63*Data1!C25,0)</f>
        <v>#REF!</v>
      </c>
      <c r="ITL114" s="429" t="e">
        <f>(IF(ITL47-#REF!&lt;0,0,ITL47-#REF!)+#REF!)*(1+Data1!C25)+IF($D$5="Koncesija",-ITL63*Data1!C25,0)</f>
        <v>#REF!</v>
      </c>
      <c r="ITM114" s="429" t="e">
        <f>(IF(ITM47-#REF!&lt;0,0,ITM47-#REF!)+#REF!)*(1+Data1!C25)+IF($D$5="Koncesija",-ITM63*Data1!C25,0)</f>
        <v>#REF!</v>
      </c>
      <c r="ITN114" s="429" t="e">
        <f>(IF(ITN47-#REF!&lt;0,0,ITN47-#REF!)+#REF!)*(1+Data1!C25)+IF($D$5="Koncesija",-ITN63*Data1!C25,0)</f>
        <v>#REF!</v>
      </c>
      <c r="ITO114" s="429" t="e">
        <f>(IF(ITO47-#REF!&lt;0,0,ITO47-#REF!)+#REF!)*(1+Data1!C25)+IF($D$5="Koncesija",-ITO63*Data1!C25,0)</f>
        <v>#REF!</v>
      </c>
      <c r="ITP114" s="429" t="e">
        <f>(IF(ITP47-#REF!&lt;0,0,ITP47-#REF!)+#REF!)*(1+Data1!C25)+IF($D$5="Koncesija",-ITP63*Data1!C25,0)</f>
        <v>#REF!</v>
      </c>
      <c r="ITQ114" s="429" t="e">
        <f>(IF(ITQ47-#REF!&lt;0,0,ITQ47-#REF!)+#REF!)*(1+Data1!C25)+IF($D$5="Koncesija",-ITQ63*Data1!C25,0)</f>
        <v>#REF!</v>
      </c>
      <c r="ITR114" s="429" t="e">
        <f>(IF(ITR47-#REF!&lt;0,0,ITR47-#REF!)+#REF!)*(1+Data1!C25)+IF($D$5="Koncesija",-ITR63*Data1!C25,0)</f>
        <v>#REF!</v>
      </c>
      <c r="ITS114" s="429" t="e">
        <f>(IF(ITS47-#REF!&lt;0,0,ITS47-#REF!)+#REF!)*(1+Data1!C25)+IF($D$5="Koncesija",-ITS63*Data1!C25,0)</f>
        <v>#REF!</v>
      </c>
      <c r="ITT114" s="429" t="e">
        <f>(IF(ITT47-#REF!&lt;0,0,ITT47-#REF!)+#REF!)*(1+Data1!C25)+IF($D$5="Koncesija",-ITT63*Data1!C25,0)</f>
        <v>#REF!</v>
      </c>
      <c r="ITU114" s="429" t="e">
        <f>(IF(ITU47-#REF!&lt;0,0,ITU47-#REF!)+#REF!)*(1+Data1!C25)+IF($D$5="Koncesija",-ITU63*Data1!C25,0)</f>
        <v>#REF!</v>
      </c>
      <c r="ITV114" s="429" t="e">
        <f>(IF(ITV47-#REF!&lt;0,0,ITV47-#REF!)+#REF!)*(1+Data1!C25)+IF($D$5="Koncesija",-ITV63*Data1!C25,0)</f>
        <v>#REF!</v>
      </c>
      <c r="ITW114" s="429" t="e">
        <f>(IF(ITW47-#REF!&lt;0,0,ITW47-#REF!)+#REF!)*(1+Data1!C25)+IF($D$5="Koncesija",-ITW63*Data1!C25,0)</f>
        <v>#REF!</v>
      </c>
      <c r="ITX114" s="429" t="e">
        <f>(IF(ITX47-#REF!&lt;0,0,ITX47-#REF!)+#REF!)*(1+Data1!C25)+IF($D$5="Koncesija",-ITX63*Data1!C25,0)</f>
        <v>#REF!</v>
      </c>
      <c r="ITY114" s="429" t="e">
        <f>(IF(ITY47-#REF!&lt;0,0,ITY47-#REF!)+#REF!)*(1+Data1!C25)+IF($D$5="Koncesija",-ITY63*Data1!C25,0)</f>
        <v>#REF!</v>
      </c>
      <c r="ITZ114" s="429" t="e">
        <f>(IF(ITZ47-#REF!&lt;0,0,ITZ47-#REF!)+#REF!)*(1+Data1!C25)+IF($D$5="Koncesija",-ITZ63*Data1!C25,0)</f>
        <v>#REF!</v>
      </c>
      <c r="IUA114" s="429" t="e">
        <f>(IF(IUA47-#REF!&lt;0,0,IUA47-#REF!)+#REF!)*(1+Data1!C25)+IF($D$5="Koncesija",-IUA63*Data1!C25,0)</f>
        <v>#REF!</v>
      </c>
      <c r="IUB114" s="429" t="e">
        <f>(IF(IUB47-#REF!&lt;0,0,IUB47-#REF!)+#REF!)*(1+Data1!C25)+IF($D$5="Koncesija",-IUB63*Data1!C25,0)</f>
        <v>#REF!</v>
      </c>
      <c r="IUC114" s="429" t="e">
        <f>(IF(IUC47-#REF!&lt;0,0,IUC47-#REF!)+#REF!)*(1+Data1!C25)+IF($D$5="Koncesija",-IUC63*Data1!C25,0)</f>
        <v>#REF!</v>
      </c>
      <c r="IUD114" s="429" t="e">
        <f>(IF(IUD47-#REF!&lt;0,0,IUD47-#REF!)+#REF!)*(1+Data1!C25)+IF($D$5="Koncesija",-IUD63*Data1!C25,0)</f>
        <v>#REF!</v>
      </c>
      <c r="IUE114" s="429" t="e">
        <f>(IF(IUE47-#REF!&lt;0,0,IUE47-#REF!)+#REF!)*(1+Data1!C25)+IF($D$5="Koncesija",-IUE63*Data1!C25,0)</f>
        <v>#REF!</v>
      </c>
      <c r="IUF114" s="429" t="e">
        <f>(IF(IUF47-#REF!&lt;0,0,IUF47-#REF!)+#REF!)*(1+Data1!C25)+IF($D$5="Koncesija",-IUF63*Data1!C25,0)</f>
        <v>#REF!</v>
      </c>
      <c r="IUG114" s="429" t="e">
        <f>(IF(IUG47-#REF!&lt;0,0,IUG47-#REF!)+#REF!)*(1+Data1!C25)+IF($D$5="Koncesija",-IUG63*Data1!C25,0)</f>
        <v>#REF!</v>
      </c>
      <c r="IUH114" s="429" t="e">
        <f>(IF(IUH47-#REF!&lt;0,0,IUH47-#REF!)+#REF!)*(1+Data1!C25)+IF($D$5="Koncesija",-IUH63*Data1!C25,0)</f>
        <v>#REF!</v>
      </c>
      <c r="IUI114" s="429" t="e">
        <f>(IF(IUI47-#REF!&lt;0,0,IUI47-#REF!)+#REF!)*(1+Data1!C25)+IF($D$5="Koncesija",-IUI63*Data1!C25,0)</f>
        <v>#REF!</v>
      </c>
      <c r="IUJ114" s="429" t="e">
        <f>(IF(IUJ47-#REF!&lt;0,0,IUJ47-#REF!)+#REF!)*(1+Data1!C25)+IF($D$5="Koncesija",-IUJ63*Data1!C25,0)</f>
        <v>#REF!</v>
      </c>
      <c r="IUK114" s="429" t="e">
        <f>(IF(IUK47-#REF!&lt;0,0,IUK47-#REF!)+#REF!)*(1+Data1!C25)+IF($D$5="Koncesija",-IUK63*Data1!C25,0)</f>
        <v>#REF!</v>
      </c>
      <c r="IUL114" s="429" t="e">
        <f>(IF(IUL47-#REF!&lt;0,0,IUL47-#REF!)+#REF!)*(1+Data1!C25)+IF($D$5="Koncesija",-IUL63*Data1!C25,0)</f>
        <v>#REF!</v>
      </c>
      <c r="IUM114" s="429" t="e">
        <f>(IF(IUM47-#REF!&lt;0,0,IUM47-#REF!)+#REF!)*(1+Data1!C25)+IF($D$5="Koncesija",-IUM63*Data1!C25,0)</f>
        <v>#REF!</v>
      </c>
      <c r="IUN114" s="429" t="e">
        <f>(IF(IUN47-#REF!&lt;0,0,IUN47-#REF!)+#REF!)*(1+Data1!C25)+IF($D$5="Koncesija",-IUN63*Data1!C25,0)</f>
        <v>#REF!</v>
      </c>
      <c r="IUO114" s="429" t="e">
        <f>(IF(IUO47-#REF!&lt;0,0,IUO47-#REF!)+#REF!)*(1+Data1!C25)+IF($D$5="Koncesija",-IUO63*Data1!C25,0)</f>
        <v>#REF!</v>
      </c>
      <c r="IUP114" s="429" t="e">
        <f>(IF(IUP47-#REF!&lt;0,0,IUP47-#REF!)+#REF!)*(1+Data1!C25)+IF($D$5="Koncesija",-IUP63*Data1!C25,0)</f>
        <v>#REF!</v>
      </c>
      <c r="IUQ114" s="429" t="e">
        <f>(IF(IUQ47-#REF!&lt;0,0,IUQ47-#REF!)+#REF!)*(1+Data1!C25)+IF($D$5="Koncesija",-IUQ63*Data1!C25,0)</f>
        <v>#REF!</v>
      </c>
      <c r="IUR114" s="429" t="e">
        <f>(IF(IUR47-#REF!&lt;0,0,IUR47-#REF!)+#REF!)*(1+Data1!C25)+IF($D$5="Koncesija",-IUR63*Data1!C25,0)</f>
        <v>#REF!</v>
      </c>
      <c r="IUS114" s="429" t="e">
        <f>(IF(IUS47-#REF!&lt;0,0,IUS47-#REF!)+#REF!)*(1+Data1!C25)+IF($D$5="Koncesija",-IUS63*Data1!C25,0)</f>
        <v>#REF!</v>
      </c>
      <c r="IUT114" s="429" t="e">
        <f>(IF(IUT47-#REF!&lt;0,0,IUT47-#REF!)+#REF!)*(1+Data1!C25)+IF($D$5="Koncesija",-IUT63*Data1!C25,0)</f>
        <v>#REF!</v>
      </c>
      <c r="IUU114" s="429" t="e">
        <f>(IF(IUU47-#REF!&lt;0,0,IUU47-#REF!)+#REF!)*(1+Data1!C25)+IF($D$5="Koncesija",-IUU63*Data1!C25,0)</f>
        <v>#REF!</v>
      </c>
      <c r="IUV114" s="429" t="e">
        <f>(IF(IUV47-#REF!&lt;0,0,IUV47-#REF!)+#REF!)*(1+Data1!C25)+IF($D$5="Koncesija",-IUV63*Data1!C25,0)</f>
        <v>#REF!</v>
      </c>
      <c r="IUW114" s="429" t="e">
        <f>(IF(IUW47-#REF!&lt;0,0,IUW47-#REF!)+#REF!)*(1+Data1!C25)+IF($D$5="Koncesija",-IUW63*Data1!C25,0)</f>
        <v>#REF!</v>
      </c>
      <c r="IUX114" s="429" t="e">
        <f>(IF(IUX47-#REF!&lt;0,0,IUX47-#REF!)+#REF!)*(1+Data1!C25)+IF($D$5="Koncesija",-IUX63*Data1!C25,0)</f>
        <v>#REF!</v>
      </c>
      <c r="IUY114" s="429" t="e">
        <f>(IF(IUY47-#REF!&lt;0,0,IUY47-#REF!)+#REF!)*(1+Data1!C25)+IF($D$5="Koncesija",-IUY63*Data1!C25,0)</f>
        <v>#REF!</v>
      </c>
      <c r="IUZ114" s="429" t="e">
        <f>(IF(IUZ47-#REF!&lt;0,0,IUZ47-#REF!)+#REF!)*(1+Data1!C25)+IF($D$5="Koncesija",-IUZ63*Data1!C25,0)</f>
        <v>#REF!</v>
      </c>
      <c r="IVA114" s="429" t="e">
        <f>(IF(IVA47-#REF!&lt;0,0,IVA47-#REF!)+#REF!)*(1+Data1!C25)+IF($D$5="Koncesija",-IVA63*Data1!C25,0)</f>
        <v>#REF!</v>
      </c>
      <c r="IVB114" s="429" t="e">
        <f>(IF(IVB47-#REF!&lt;0,0,IVB47-#REF!)+#REF!)*(1+Data1!C25)+IF($D$5="Koncesija",-IVB63*Data1!C25,0)</f>
        <v>#REF!</v>
      </c>
      <c r="IVC114" s="429" t="e">
        <f>(IF(IVC47-#REF!&lt;0,0,IVC47-#REF!)+#REF!)*(1+Data1!C25)+IF($D$5="Koncesija",-IVC63*Data1!C25,0)</f>
        <v>#REF!</v>
      </c>
      <c r="IVD114" s="429" t="e">
        <f>(IF(IVD47-#REF!&lt;0,0,IVD47-#REF!)+#REF!)*(1+Data1!C25)+IF($D$5="Koncesija",-IVD63*Data1!C25,0)</f>
        <v>#REF!</v>
      </c>
      <c r="IVE114" s="429" t="e">
        <f>(IF(IVE47-#REF!&lt;0,0,IVE47-#REF!)+#REF!)*(1+Data1!C25)+IF($D$5="Koncesija",-IVE63*Data1!C25,0)</f>
        <v>#REF!</v>
      </c>
      <c r="IVF114" s="429" t="e">
        <f>(IF(IVF47-#REF!&lt;0,0,IVF47-#REF!)+#REF!)*(1+Data1!C25)+IF($D$5="Koncesija",-IVF63*Data1!C25,0)</f>
        <v>#REF!</v>
      </c>
      <c r="IVG114" s="429" t="e">
        <f>(IF(IVG47-#REF!&lt;0,0,IVG47-#REF!)+#REF!)*(1+Data1!C25)+IF($D$5="Koncesija",-IVG63*Data1!C25,0)</f>
        <v>#REF!</v>
      </c>
      <c r="IVH114" s="429" t="e">
        <f>(IF(IVH47-#REF!&lt;0,0,IVH47-#REF!)+#REF!)*(1+Data1!C25)+IF($D$5="Koncesija",-IVH63*Data1!C25,0)</f>
        <v>#REF!</v>
      </c>
      <c r="IVI114" s="429" t="e">
        <f>(IF(IVI47-#REF!&lt;0,0,IVI47-#REF!)+#REF!)*(1+Data1!C25)+IF($D$5="Koncesija",-IVI63*Data1!C25,0)</f>
        <v>#REF!</v>
      </c>
      <c r="IVJ114" s="429" t="e">
        <f>(IF(IVJ47-#REF!&lt;0,0,IVJ47-#REF!)+#REF!)*(1+Data1!C25)+IF($D$5="Koncesija",-IVJ63*Data1!C25,0)</f>
        <v>#REF!</v>
      </c>
      <c r="IVK114" s="429" t="e">
        <f>(IF(IVK47-#REF!&lt;0,0,IVK47-#REF!)+#REF!)*(1+Data1!C25)+IF($D$5="Koncesija",-IVK63*Data1!C25,0)</f>
        <v>#REF!</v>
      </c>
      <c r="IVL114" s="429" t="e">
        <f>(IF(IVL47-#REF!&lt;0,0,IVL47-#REF!)+#REF!)*(1+Data1!C25)+IF($D$5="Koncesija",-IVL63*Data1!C25,0)</f>
        <v>#REF!</v>
      </c>
      <c r="IVM114" s="429" t="e">
        <f>(IF(IVM47-#REF!&lt;0,0,IVM47-#REF!)+#REF!)*(1+Data1!C25)+IF($D$5="Koncesija",-IVM63*Data1!C25,0)</f>
        <v>#REF!</v>
      </c>
      <c r="IVN114" s="429" t="e">
        <f>(IF(IVN47-#REF!&lt;0,0,IVN47-#REF!)+#REF!)*(1+Data1!C25)+IF($D$5="Koncesija",-IVN63*Data1!C25,0)</f>
        <v>#REF!</v>
      </c>
      <c r="IVO114" s="429" t="e">
        <f>(IF(IVO47-#REF!&lt;0,0,IVO47-#REF!)+#REF!)*(1+Data1!C25)+IF($D$5="Koncesija",-IVO63*Data1!C25,0)</f>
        <v>#REF!</v>
      </c>
      <c r="IVP114" s="429" t="e">
        <f>(IF(IVP47-#REF!&lt;0,0,IVP47-#REF!)+#REF!)*(1+Data1!C25)+IF($D$5="Koncesija",-IVP63*Data1!C25,0)</f>
        <v>#REF!</v>
      </c>
      <c r="IVQ114" s="429" t="e">
        <f>(IF(IVQ47-#REF!&lt;0,0,IVQ47-#REF!)+#REF!)*(1+Data1!C25)+IF($D$5="Koncesija",-IVQ63*Data1!C25,0)</f>
        <v>#REF!</v>
      </c>
      <c r="IVR114" s="429" t="e">
        <f>(IF(IVR47-#REF!&lt;0,0,IVR47-#REF!)+#REF!)*(1+Data1!C25)+IF($D$5="Koncesija",-IVR63*Data1!C25,0)</f>
        <v>#REF!</v>
      </c>
      <c r="IVS114" s="429" t="e">
        <f>(IF(IVS47-#REF!&lt;0,0,IVS47-#REF!)+#REF!)*(1+Data1!C25)+IF($D$5="Koncesija",-IVS63*Data1!C25,0)</f>
        <v>#REF!</v>
      </c>
      <c r="IVT114" s="429" t="e">
        <f>(IF(IVT47-#REF!&lt;0,0,IVT47-#REF!)+#REF!)*(1+Data1!C25)+IF($D$5="Koncesija",-IVT63*Data1!C25,0)</f>
        <v>#REF!</v>
      </c>
      <c r="IVU114" s="429" t="e">
        <f>(IF(IVU47-#REF!&lt;0,0,IVU47-#REF!)+#REF!)*(1+Data1!C25)+IF($D$5="Koncesija",-IVU63*Data1!C25,0)</f>
        <v>#REF!</v>
      </c>
      <c r="IVV114" s="429" t="e">
        <f>(IF(IVV47-#REF!&lt;0,0,IVV47-#REF!)+#REF!)*(1+Data1!C25)+IF($D$5="Koncesija",-IVV63*Data1!C25,0)</f>
        <v>#REF!</v>
      </c>
      <c r="IVW114" s="429" t="e">
        <f>(IF(IVW47-#REF!&lt;0,0,IVW47-#REF!)+#REF!)*(1+Data1!C25)+IF($D$5="Koncesija",-IVW63*Data1!C25,0)</f>
        <v>#REF!</v>
      </c>
      <c r="IVX114" s="429" t="e">
        <f>(IF(IVX47-#REF!&lt;0,0,IVX47-#REF!)+#REF!)*(1+Data1!C25)+IF($D$5="Koncesija",-IVX63*Data1!C25,0)</f>
        <v>#REF!</v>
      </c>
      <c r="IVY114" s="429" t="e">
        <f>(IF(IVY47-#REF!&lt;0,0,IVY47-#REF!)+#REF!)*(1+Data1!C25)+IF($D$5="Koncesija",-IVY63*Data1!C25,0)</f>
        <v>#REF!</v>
      </c>
      <c r="IVZ114" s="429" t="e">
        <f>(IF(IVZ47-#REF!&lt;0,0,IVZ47-#REF!)+#REF!)*(1+Data1!C25)+IF($D$5="Koncesija",-IVZ63*Data1!C25,0)</f>
        <v>#REF!</v>
      </c>
      <c r="IWA114" s="429" t="e">
        <f>(IF(IWA47-#REF!&lt;0,0,IWA47-#REF!)+#REF!)*(1+Data1!C25)+IF($D$5="Koncesija",-IWA63*Data1!C25,0)</f>
        <v>#REF!</v>
      </c>
      <c r="IWB114" s="429" t="e">
        <f>(IF(IWB47-#REF!&lt;0,0,IWB47-#REF!)+#REF!)*(1+Data1!C25)+IF($D$5="Koncesija",-IWB63*Data1!C25,0)</f>
        <v>#REF!</v>
      </c>
      <c r="IWC114" s="429" t="e">
        <f>(IF(IWC47-#REF!&lt;0,0,IWC47-#REF!)+#REF!)*(1+Data1!C25)+IF($D$5="Koncesija",-IWC63*Data1!C25,0)</f>
        <v>#REF!</v>
      </c>
      <c r="IWD114" s="429" t="e">
        <f>(IF(IWD47-#REF!&lt;0,0,IWD47-#REF!)+#REF!)*(1+Data1!C25)+IF($D$5="Koncesija",-IWD63*Data1!C25,0)</f>
        <v>#REF!</v>
      </c>
      <c r="IWE114" s="429" t="e">
        <f>(IF(IWE47-#REF!&lt;0,0,IWE47-#REF!)+#REF!)*(1+Data1!C25)+IF($D$5="Koncesija",-IWE63*Data1!C25,0)</f>
        <v>#REF!</v>
      </c>
      <c r="IWF114" s="429" t="e">
        <f>(IF(IWF47-#REF!&lt;0,0,IWF47-#REF!)+#REF!)*(1+Data1!C25)+IF($D$5="Koncesija",-IWF63*Data1!C25,0)</f>
        <v>#REF!</v>
      </c>
      <c r="IWG114" s="429" t="e">
        <f>(IF(IWG47-#REF!&lt;0,0,IWG47-#REF!)+#REF!)*(1+Data1!C25)+IF($D$5="Koncesija",-IWG63*Data1!C25,0)</f>
        <v>#REF!</v>
      </c>
      <c r="IWH114" s="429" t="e">
        <f>(IF(IWH47-#REF!&lt;0,0,IWH47-#REF!)+#REF!)*(1+Data1!C25)+IF($D$5="Koncesija",-IWH63*Data1!C25,0)</f>
        <v>#REF!</v>
      </c>
      <c r="IWI114" s="429" t="e">
        <f>(IF(IWI47-#REF!&lt;0,0,IWI47-#REF!)+#REF!)*(1+Data1!C25)+IF($D$5="Koncesija",-IWI63*Data1!C25,0)</f>
        <v>#REF!</v>
      </c>
      <c r="IWJ114" s="429" t="e">
        <f>(IF(IWJ47-#REF!&lt;0,0,IWJ47-#REF!)+#REF!)*(1+Data1!C25)+IF($D$5="Koncesija",-IWJ63*Data1!C25,0)</f>
        <v>#REF!</v>
      </c>
      <c r="IWK114" s="429" t="e">
        <f>(IF(IWK47-#REF!&lt;0,0,IWK47-#REF!)+#REF!)*(1+Data1!C25)+IF($D$5="Koncesija",-IWK63*Data1!C25,0)</f>
        <v>#REF!</v>
      </c>
      <c r="IWL114" s="429" t="e">
        <f>(IF(IWL47-#REF!&lt;0,0,IWL47-#REF!)+#REF!)*(1+Data1!C25)+IF($D$5="Koncesija",-IWL63*Data1!C25,0)</f>
        <v>#REF!</v>
      </c>
      <c r="IWM114" s="429" t="e">
        <f>(IF(IWM47-#REF!&lt;0,0,IWM47-#REF!)+#REF!)*(1+Data1!C25)+IF($D$5="Koncesija",-IWM63*Data1!C25,0)</f>
        <v>#REF!</v>
      </c>
      <c r="IWN114" s="429" t="e">
        <f>(IF(IWN47-#REF!&lt;0,0,IWN47-#REF!)+#REF!)*(1+Data1!C25)+IF($D$5="Koncesija",-IWN63*Data1!C25,0)</f>
        <v>#REF!</v>
      </c>
      <c r="IWO114" s="429" t="e">
        <f>(IF(IWO47-#REF!&lt;0,0,IWO47-#REF!)+#REF!)*(1+Data1!C25)+IF($D$5="Koncesija",-IWO63*Data1!C25,0)</f>
        <v>#REF!</v>
      </c>
      <c r="IWP114" s="429" t="e">
        <f>(IF(IWP47-#REF!&lt;0,0,IWP47-#REF!)+#REF!)*(1+Data1!C25)+IF($D$5="Koncesija",-IWP63*Data1!C25,0)</f>
        <v>#REF!</v>
      </c>
      <c r="IWQ114" s="429" t="e">
        <f>(IF(IWQ47-#REF!&lt;0,0,IWQ47-#REF!)+#REF!)*(1+Data1!C25)+IF($D$5="Koncesija",-IWQ63*Data1!C25,0)</f>
        <v>#REF!</v>
      </c>
      <c r="IWR114" s="429" t="e">
        <f>(IF(IWR47-#REF!&lt;0,0,IWR47-#REF!)+#REF!)*(1+Data1!C25)+IF($D$5="Koncesija",-IWR63*Data1!C25,0)</f>
        <v>#REF!</v>
      </c>
      <c r="IWS114" s="429" t="e">
        <f>(IF(IWS47-#REF!&lt;0,0,IWS47-#REF!)+#REF!)*(1+Data1!C25)+IF($D$5="Koncesija",-IWS63*Data1!C25,0)</f>
        <v>#REF!</v>
      </c>
      <c r="IWT114" s="429" t="e">
        <f>(IF(IWT47-#REF!&lt;0,0,IWT47-#REF!)+#REF!)*(1+Data1!C25)+IF($D$5="Koncesija",-IWT63*Data1!C25,0)</f>
        <v>#REF!</v>
      </c>
      <c r="IWU114" s="429" t="e">
        <f>(IF(IWU47-#REF!&lt;0,0,IWU47-#REF!)+#REF!)*(1+Data1!C25)+IF($D$5="Koncesija",-IWU63*Data1!C25,0)</f>
        <v>#REF!</v>
      </c>
      <c r="IWV114" s="429" t="e">
        <f>(IF(IWV47-#REF!&lt;0,0,IWV47-#REF!)+#REF!)*(1+Data1!C25)+IF($D$5="Koncesija",-IWV63*Data1!C25,0)</f>
        <v>#REF!</v>
      </c>
      <c r="IWW114" s="429" t="e">
        <f>(IF(IWW47-#REF!&lt;0,0,IWW47-#REF!)+#REF!)*(1+Data1!C25)+IF($D$5="Koncesija",-IWW63*Data1!C25,0)</f>
        <v>#REF!</v>
      </c>
      <c r="IWX114" s="429" t="e">
        <f>(IF(IWX47-#REF!&lt;0,0,IWX47-#REF!)+#REF!)*(1+Data1!C25)+IF($D$5="Koncesija",-IWX63*Data1!C25,0)</f>
        <v>#REF!</v>
      </c>
      <c r="IWY114" s="429" t="e">
        <f>(IF(IWY47-#REF!&lt;0,0,IWY47-#REF!)+#REF!)*(1+Data1!C25)+IF($D$5="Koncesija",-IWY63*Data1!C25,0)</f>
        <v>#REF!</v>
      </c>
      <c r="IWZ114" s="429" t="e">
        <f>(IF(IWZ47-#REF!&lt;0,0,IWZ47-#REF!)+#REF!)*(1+Data1!C25)+IF($D$5="Koncesija",-IWZ63*Data1!C25,0)</f>
        <v>#REF!</v>
      </c>
      <c r="IXA114" s="429" t="e">
        <f>(IF(IXA47-#REF!&lt;0,0,IXA47-#REF!)+#REF!)*(1+Data1!C25)+IF($D$5="Koncesija",-IXA63*Data1!C25,0)</f>
        <v>#REF!</v>
      </c>
      <c r="IXB114" s="429" t="e">
        <f>(IF(IXB47-#REF!&lt;0,0,IXB47-#REF!)+#REF!)*(1+Data1!C25)+IF($D$5="Koncesija",-IXB63*Data1!C25,0)</f>
        <v>#REF!</v>
      </c>
      <c r="IXC114" s="429" t="e">
        <f>(IF(IXC47-#REF!&lt;0,0,IXC47-#REF!)+#REF!)*(1+Data1!C25)+IF($D$5="Koncesija",-IXC63*Data1!C25,0)</f>
        <v>#REF!</v>
      </c>
      <c r="IXD114" s="429" t="e">
        <f>(IF(IXD47-#REF!&lt;0,0,IXD47-#REF!)+#REF!)*(1+Data1!C25)+IF($D$5="Koncesija",-IXD63*Data1!C25,0)</f>
        <v>#REF!</v>
      </c>
      <c r="IXE114" s="429" t="e">
        <f>(IF(IXE47-#REF!&lt;0,0,IXE47-#REF!)+#REF!)*(1+Data1!C25)+IF($D$5="Koncesija",-IXE63*Data1!C25,0)</f>
        <v>#REF!</v>
      </c>
      <c r="IXF114" s="429" t="e">
        <f>(IF(IXF47-#REF!&lt;0,0,IXF47-#REF!)+#REF!)*(1+Data1!C25)+IF($D$5="Koncesija",-IXF63*Data1!C25,0)</f>
        <v>#REF!</v>
      </c>
      <c r="IXG114" s="429" t="e">
        <f>(IF(IXG47-#REF!&lt;0,0,IXG47-#REF!)+#REF!)*(1+Data1!C25)+IF($D$5="Koncesija",-IXG63*Data1!C25,0)</f>
        <v>#REF!</v>
      </c>
      <c r="IXH114" s="429" t="e">
        <f>(IF(IXH47-#REF!&lt;0,0,IXH47-#REF!)+#REF!)*(1+Data1!C25)+IF($D$5="Koncesija",-IXH63*Data1!C25,0)</f>
        <v>#REF!</v>
      </c>
      <c r="IXI114" s="429" t="e">
        <f>(IF(IXI47-#REF!&lt;0,0,IXI47-#REF!)+#REF!)*(1+Data1!C25)+IF($D$5="Koncesija",-IXI63*Data1!C25,0)</f>
        <v>#REF!</v>
      </c>
      <c r="IXJ114" s="429" t="e">
        <f>(IF(IXJ47-#REF!&lt;0,0,IXJ47-#REF!)+#REF!)*(1+Data1!C25)+IF($D$5="Koncesija",-IXJ63*Data1!C25,0)</f>
        <v>#REF!</v>
      </c>
      <c r="IXK114" s="429" t="e">
        <f>(IF(IXK47-#REF!&lt;0,0,IXK47-#REF!)+#REF!)*(1+Data1!C25)+IF($D$5="Koncesija",-IXK63*Data1!C25,0)</f>
        <v>#REF!</v>
      </c>
      <c r="IXL114" s="429" t="e">
        <f>(IF(IXL47-#REF!&lt;0,0,IXL47-#REF!)+#REF!)*(1+Data1!C25)+IF($D$5="Koncesija",-IXL63*Data1!C25,0)</f>
        <v>#REF!</v>
      </c>
      <c r="IXM114" s="429" t="e">
        <f>(IF(IXM47-#REF!&lt;0,0,IXM47-#REF!)+#REF!)*(1+Data1!C25)+IF($D$5="Koncesija",-IXM63*Data1!C25,0)</f>
        <v>#REF!</v>
      </c>
      <c r="IXN114" s="429" t="e">
        <f>(IF(IXN47-#REF!&lt;0,0,IXN47-#REF!)+#REF!)*(1+Data1!C25)+IF($D$5="Koncesija",-IXN63*Data1!C25,0)</f>
        <v>#REF!</v>
      </c>
      <c r="IXO114" s="429" t="e">
        <f>(IF(IXO47-#REF!&lt;0,0,IXO47-#REF!)+#REF!)*(1+Data1!C25)+IF($D$5="Koncesija",-IXO63*Data1!C25,0)</f>
        <v>#REF!</v>
      </c>
      <c r="IXP114" s="429" t="e">
        <f>(IF(IXP47-#REF!&lt;0,0,IXP47-#REF!)+#REF!)*(1+Data1!C25)+IF($D$5="Koncesija",-IXP63*Data1!C25,0)</f>
        <v>#REF!</v>
      </c>
      <c r="IXQ114" s="429" t="e">
        <f>(IF(IXQ47-#REF!&lt;0,0,IXQ47-#REF!)+#REF!)*(1+Data1!C25)+IF($D$5="Koncesija",-IXQ63*Data1!C25,0)</f>
        <v>#REF!</v>
      </c>
      <c r="IXR114" s="429" t="e">
        <f>(IF(IXR47-#REF!&lt;0,0,IXR47-#REF!)+#REF!)*(1+Data1!C25)+IF($D$5="Koncesija",-IXR63*Data1!C25,0)</f>
        <v>#REF!</v>
      </c>
      <c r="IXS114" s="429" t="e">
        <f>(IF(IXS47-#REF!&lt;0,0,IXS47-#REF!)+#REF!)*(1+Data1!C25)+IF($D$5="Koncesija",-IXS63*Data1!C25,0)</f>
        <v>#REF!</v>
      </c>
      <c r="IXT114" s="429" t="e">
        <f>(IF(IXT47-#REF!&lt;0,0,IXT47-#REF!)+#REF!)*(1+Data1!C25)+IF($D$5="Koncesija",-IXT63*Data1!C25,0)</f>
        <v>#REF!</v>
      </c>
      <c r="IXU114" s="429" t="e">
        <f>(IF(IXU47-#REF!&lt;0,0,IXU47-#REF!)+#REF!)*(1+Data1!C25)+IF($D$5="Koncesija",-IXU63*Data1!C25,0)</f>
        <v>#REF!</v>
      </c>
      <c r="IXV114" s="429" t="e">
        <f>(IF(IXV47-#REF!&lt;0,0,IXV47-#REF!)+#REF!)*(1+Data1!C25)+IF($D$5="Koncesija",-IXV63*Data1!C25,0)</f>
        <v>#REF!</v>
      </c>
      <c r="IXW114" s="429" t="e">
        <f>(IF(IXW47-#REF!&lt;0,0,IXW47-#REF!)+#REF!)*(1+Data1!C25)+IF($D$5="Koncesija",-IXW63*Data1!C25,0)</f>
        <v>#REF!</v>
      </c>
      <c r="IXX114" s="429" t="e">
        <f>(IF(IXX47-#REF!&lt;0,0,IXX47-#REF!)+#REF!)*(1+Data1!C25)+IF($D$5="Koncesija",-IXX63*Data1!C25,0)</f>
        <v>#REF!</v>
      </c>
      <c r="IXY114" s="429" t="e">
        <f>(IF(IXY47-#REF!&lt;0,0,IXY47-#REF!)+#REF!)*(1+Data1!C25)+IF($D$5="Koncesija",-IXY63*Data1!C25,0)</f>
        <v>#REF!</v>
      </c>
      <c r="IXZ114" s="429" t="e">
        <f>(IF(IXZ47-#REF!&lt;0,0,IXZ47-#REF!)+#REF!)*(1+Data1!C25)+IF($D$5="Koncesija",-IXZ63*Data1!C25,0)</f>
        <v>#REF!</v>
      </c>
      <c r="IYA114" s="429" t="e">
        <f>(IF(IYA47-#REF!&lt;0,0,IYA47-#REF!)+#REF!)*(1+Data1!C25)+IF($D$5="Koncesija",-IYA63*Data1!C25,0)</f>
        <v>#REF!</v>
      </c>
      <c r="IYB114" s="429" t="e">
        <f>(IF(IYB47-#REF!&lt;0,0,IYB47-#REF!)+#REF!)*(1+Data1!C25)+IF($D$5="Koncesija",-IYB63*Data1!C25,0)</f>
        <v>#REF!</v>
      </c>
      <c r="IYC114" s="429" t="e">
        <f>(IF(IYC47-#REF!&lt;0,0,IYC47-#REF!)+#REF!)*(1+Data1!C25)+IF($D$5="Koncesija",-IYC63*Data1!C25,0)</f>
        <v>#REF!</v>
      </c>
      <c r="IYD114" s="429" t="e">
        <f>(IF(IYD47-#REF!&lt;0,0,IYD47-#REF!)+#REF!)*(1+Data1!C25)+IF($D$5="Koncesija",-IYD63*Data1!C25,0)</f>
        <v>#REF!</v>
      </c>
      <c r="IYE114" s="429" t="e">
        <f>(IF(IYE47-#REF!&lt;0,0,IYE47-#REF!)+#REF!)*(1+Data1!C25)+IF($D$5="Koncesija",-IYE63*Data1!C25,0)</f>
        <v>#REF!</v>
      </c>
      <c r="IYF114" s="429" t="e">
        <f>(IF(IYF47-#REF!&lt;0,0,IYF47-#REF!)+#REF!)*(1+Data1!C25)+IF($D$5="Koncesija",-IYF63*Data1!C25,0)</f>
        <v>#REF!</v>
      </c>
      <c r="IYG114" s="429" t="e">
        <f>(IF(IYG47-#REF!&lt;0,0,IYG47-#REF!)+#REF!)*(1+Data1!C25)+IF($D$5="Koncesija",-IYG63*Data1!C25,0)</f>
        <v>#REF!</v>
      </c>
      <c r="IYH114" s="429" t="e">
        <f>(IF(IYH47-#REF!&lt;0,0,IYH47-#REF!)+#REF!)*(1+Data1!C25)+IF($D$5="Koncesija",-IYH63*Data1!C25,0)</f>
        <v>#REF!</v>
      </c>
      <c r="IYI114" s="429" t="e">
        <f>(IF(IYI47-#REF!&lt;0,0,IYI47-#REF!)+#REF!)*(1+Data1!C25)+IF($D$5="Koncesija",-IYI63*Data1!C25,0)</f>
        <v>#REF!</v>
      </c>
      <c r="IYJ114" s="429" t="e">
        <f>(IF(IYJ47-#REF!&lt;0,0,IYJ47-#REF!)+#REF!)*(1+Data1!C25)+IF($D$5="Koncesija",-IYJ63*Data1!C25,0)</f>
        <v>#REF!</v>
      </c>
      <c r="IYK114" s="429" t="e">
        <f>(IF(IYK47-#REF!&lt;0,0,IYK47-#REF!)+#REF!)*(1+Data1!C25)+IF($D$5="Koncesija",-IYK63*Data1!C25,0)</f>
        <v>#REF!</v>
      </c>
      <c r="IYL114" s="429" t="e">
        <f>(IF(IYL47-#REF!&lt;0,0,IYL47-#REF!)+#REF!)*(1+Data1!C25)+IF($D$5="Koncesija",-IYL63*Data1!C25,0)</f>
        <v>#REF!</v>
      </c>
      <c r="IYM114" s="429" t="e">
        <f>(IF(IYM47-#REF!&lt;0,0,IYM47-#REF!)+#REF!)*(1+Data1!C25)+IF($D$5="Koncesija",-IYM63*Data1!C25,0)</f>
        <v>#REF!</v>
      </c>
      <c r="IYN114" s="429" t="e">
        <f>(IF(IYN47-#REF!&lt;0,0,IYN47-#REF!)+#REF!)*(1+Data1!C25)+IF($D$5="Koncesija",-IYN63*Data1!C25,0)</f>
        <v>#REF!</v>
      </c>
      <c r="IYO114" s="429" t="e">
        <f>(IF(IYO47-#REF!&lt;0,0,IYO47-#REF!)+#REF!)*(1+Data1!C25)+IF($D$5="Koncesija",-IYO63*Data1!C25,0)</f>
        <v>#REF!</v>
      </c>
      <c r="IYP114" s="429" t="e">
        <f>(IF(IYP47-#REF!&lt;0,0,IYP47-#REF!)+#REF!)*(1+Data1!C25)+IF($D$5="Koncesija",-IYP63*Data1!C25,0)</f>
        <v>#REF!</v>
      </c>
      <c r="IYQ114" s="429" t="e">
        <f>(IF(IYQ47-#REF!&lt;0,0,IYQ47-#REF!)+#REF!)*(1+Data1!C25)+IF($D$5="Koncesija",-IYQ63*Data1!C25,0)</f>
        <v>#REF!</v>
      </c>
      <c r="IYR114" s="429" t="e">
        <f>(IF(IYR47-#REF!&lt;0,0,IYR47-#REF!)+#REF!)*(1+Data1!C25)+IF($D$5="Koncesija",-IYR63*Data1!C25,0)</f>
        <v>#REF!</v>
      </c>
      <c r="IYS114" s="429" t="e">
        <f>(IF(IYS47-#REF!&lt;0,0,IYS47-#REF!)+#REF!)*(1+Data1!C25)+IF($D$5="Koncesija",-IYS63*Data1!C25,0)</f>
        <v>#REF!</v>
      </c>
      <c r="IYT114" s="429" t="e">
        <f>(IF(IYT47-#REF!&lt;0,0,IYT47-#REF!)+#REF!)*(1+Data1!C25)+IF($D$5="Koncesija",-IYT63*Data1!C25,0)</f>
        <v>#REF!</v>
      </c>
      <c r="IYU114" s="429" t="e">
        <f>(IF(IYU47-#REF!&lt;0,0,IYU47-#REF!)+#REF!)*(1+Data1!C25)+IF($D$5="Koncesija",-IYU63*Data1!C25,0)</f>
        <v>#REF!</v>
      </c>
      <c r="IYV114" s="429" t="e">
        <f>(IF(IYV47-#REF!&lt;0,0,IYV47-#REF!)+#REF!)*(1+Data1!C25)+IF($D$5="Koncesija",-IYV63*Data1!C25,0)</f>
        <v>#REF!</v>
      </c>
      <c r="IYW114" s="429" t="e">
        <f>(IF(IYW47-#REF!&lt;0,0,IYW47-#REF!)+#REF!)*(1+Data1!C25)+IF($D$5="Koncesija",-IYW63*Data1!C25,0)</f>
        <v>#REF!</v>
      </c>
      <c r="IYX114" s="429" t="e">
        <f>(IF(IYX47-#REF!&lt;0,0,IYX47-#REF!)+#REF!)*(1+Data1!C25)+IF($D$5="Koncesija",-IYX63*Data1!C25,0)</f>
        <v>#REF!</v>
      </c>
      <c r="IYY114" s="429" t="e">
        <f>(IF(IYY47-#REF!&lt;0,0,IYY47-#REF!)+#REF!)*(1+Data1!C25)+IF($D$5="Koncesija",-IYY63*Data1!C25,0)</f>
        <v>#REF!</v>
      </c>
      <c r="IYZ114" s="429" t="e">
        <f>(IF(IYZ47-#REF!&lt;0,0,IYZ47-#REF!)+#REF!)*(1+Data1!C25)+IF($D$5="Koncesija",-IYZ63*Data1!C25,0)</f>
        <v>#REF!</v>
      </c>
      <c r="IZA114" s="429" t="e">
        <f>(IF(IZA47-#REF!&lt;0,0,IZA47-#REF!)+#REF!)*(1+Data1!C25)+IF($D$5="Koncesija",-IZA63*Data1!C25,0)</f>
        <v>#REF!</v>
      </c>
      <c r="IZB114" s="429" t="e">
        <f>(IF(IZB47-#REF!&lt;0,0,IZB47-#REF!)+#REF!)*(1+Data1!C25)+IF($D$5="Koncesija",-IZB63*Data1!C25,0)</f>
        <v>#REF!</v>
      </c>
      <c r="IZC114" s="429" t="e">
        <f>(IF(IZC47-#REF!&lt;0,0,IZC47-#REF!)+#REF!)*(1+Data1!C25)+IF($D$5="Koncesija",-IZC63*Data1!C25,0)</f>
        <v>#REF!</v>
      </c>
      <c r="IZD114" s="429" t="e">
        <f>(IF(IZD47-#REF!&lt;0,0,IZD47-#REF!)+#REF!)*(1+Data1!C25)+IF($D$5="Koncesija",-IZD63*Data1!C25,0)</f>
        <v>#REF!</v>
      </c>
      <c r="IZE114" s="429" t="e">
        <f>(IF(IZE47-#REF!&lt;0,0,IZE47-#REF!)+#REF!)*(1+Data1!C25)+IF($D$5="Koncesija",-IZE63*Data1!C25,0)</f>
        <v>#REF!</v>
      </c>
      <c r="IZF114" s="429" t="e">
        <f>(IF(IZF47-#REF!&lt;0,0,IZF47-#REF!)+#REF!)*(1+Data1!C25)+IF($D$5="Koncesija",-IZF63*Data1!C25,0)</f>
        <v>#REF!</v>
      </c>
      <c r="IZG114" s="429" t="e">
        <f>(IF(IZG47-#REF!&lt;0,0,IZG47-#REF!)+#REF!)*(1+Data1!C25)+IF($D$5="Koncesija",-IZG63*Data1!C25,0)</f>
        <v>#REF!</v>
      </c>
      <c r="IZH114" s="429" t="e">
        <f>(IF(IZH47-#REF!&lt;0,0,IZH47-#REF!)+#REF!)*(1+Data1!C25)+IF($D$5="Koncesija",-IZH63*Data1!C25,0)</f>
        <v>#REF!</v>
      </c>
      <c r="IZI114" s="429" t="e">
        <f>(IF(IZI47-#REF!&lt;0,0,IZI47-#REF!)+#REF!)*(1+Data1!C25)+IF($D$5="Koncesija",-IZI63*Data1!C25,0)</f>
        <v>#REF!</v>
      </c>
      <c r="IZJ114" s="429" t="e">
        <f>(IF(IZJ47-#REF!&lt;0,0,IZJ47-#REF!)+#REF!)*(1+Data1!C25)+IF($D$5="Koncesija",-IZJ63*Data1!C25,0)</f>
        <v>#REF!</v>
      </c>
      <c r="IZK114" s="429" t="e">
        <f>(IF(IZK47-#REF!&lt;0,0,IZK47-#REF!)+#REF!)*(1+Data1!C25)+IF($D$5="Koncesija",-IZK63*Data1!C25,0)</f>
        <v>#REF!</v>
      </c>
      <c r="IZL114" s="429" t="e">
        <f>(IF(IZL47-#REF!&lt;0,0,IZL47-#REF!)+#REF!)*(1+Data1!C25)+IF($D$5="Koncesija",-IZL63*Data1!C25,0)</f>
        <v>#REF!</v>
      </c>
      <c r="IZM114" s="429" t="e">
        <f>(IF(IZM47-#REF!&lt;0,0,IZM47-#REF!)+#REF!)*(1+Data1!C25)+IF($D$5="Koncesija",-IZM63*Data1!C25,0)</f>
        <v>#REF!</v>
      </c>
      <c r="IZN114" s="429" t="e">
        <f>(IF(IZN47-#REF!&lt;0,0,IZN47-#REF!)+#REF!)*(1+Data1!C25)+IF($D$5="Koncesija",-IZN63*Data1!C25,0)</f>
        <v>#REF!</v>
      </c>
      <c r="IZO114" s="429" t="e">
        <f>(IF(IZO47-#REF!&lt;0,0,IZO47-#REF!)+#REF!)*(1+Data1!C25)+IF($D$5="Koncesija",-IZO63*Data1!C25,0)</f>
        <v>#REF!</v>
      </c>
      <c r="IZP114" s="429" t="e">
        <f>(IF(IZP47-#REF!&lt;0,0,IZP47-#REF!)+#REF!)*(1+Data1!C25)+IF($D$5="Koncesija",-IZP63*Data1!C25,0)</f>
        <v>#REF!</v>
      </c>
      <c r="IZQ114" s="429" t="e">
        <f>(IF(IZQ47-#REF!&lt;0,0,IZQ47-#REF!)+#REF!)*(1+Data1!C25)+IF($D$5="Koncesija",-IZQ63*Data1!C25,0)</f>
        <v>#REF!</v>
      </c>
      <c r="IZR114" s="429" t="e">
        <f>(IF(IZR47-#REF!&lt;0,0,IZR47-#REF!)+#REF!)*(1+Data1!C25)+IF($D$5="Koncesija",-IZR63*Data1!C25,0)</f>
        <v>#REF!</v>
      </c>
      <c r="IZS114" s="429" t="e">
        <f>(IF(IZS47-#REF!&lt;0,0,IZS47-#REF!)+#REF!)*(1+Data1!C25)+IF($D$5="Koncesija",-IZS63*Data1!C25,0)</f>
        <v>#REF!</v>
      </c>
      <c r="IZT114" s="429" t="e">
        <f>(IF(IZT47-#REF!&lt;0,0,IZT47-#REF!)+#REF!)*(1+Data1!C25)+IF($D$5="Koncesija",-IZT63*Data1!C25,0)</f>
        <v>#REF!</v>
      </c>
      <c r="IZU114" s="429" t="e">
        <f>(IF(IZU47-#REF!&lt;0,0,IZU47-#REF!)+#REF!)*(1+Data1!C25)+IF($D$5="Koncesija",-IZU63*Data1!C25,0)</f>
        <v>#REF!</v>
      </c>
      <c r="IZV114" s="429" t="e">
        <f>(IF(IZV47-#REF!&lt;0,0,IZV47-#REF!)+#REF!)*(1+Data1!C25)+IF($D$5="Koncesija",-IZV63*Data1!C25,0)</f>
        <v>#REF!</v>
      </c>
      <c r="IZW114" s="429" t="e">
        <f>(IF(IZW47-#REF!&lt;0,0,IZW47-#REF!)+#REF!)*(1+Data1!C25)+IF($D$5="Koncesija",-IZW63*Data1!C25,0)</f>
        <v>#REF!</v>
      </c>
      <c r="IZX114" s="429" t="e">
        <f>(IF(IZX47-#REF!&lt;0,0,IZX47-#REF!)+#REF!)*(1+Data1!C25)+IF($D$5="Koncesija",-IZX63*Data1!C25,0)</f>
        <v>#REF!</v>
      </c>
      <c r="IZY114" s="429" t="e">
        <f>(IF(IZY47-#REF!&lt;0,0,IZY47-#REF!)+#REF!)*(1+Data1!C25)+IF($D$5="Koncesija",-IZY63*Data1!C25,0)</f>
        <v>#REF!</v>
      </c>
      <c r="IZZ114" s="429" t="e">
        <f>(IF(IZZ47-#REF!&lt;0,0,IZZ47-#REF!)+#REF!)*(1+Data1!C25)+IF($D$5="Koncesija",-IZZ63*Data1!C25,0)</f>
        <v>#REF!</v>
      </c>
      <c r="JAA114" s="429" t="e">
        <f>(IF(JAA47-#REF!&lt;0,0,JAA47-#REF!)+#REF!)*(1+Data1!C25)+IF($D$5="Koncesija",-JAA63*Data1!C25,0)</f>
        <v>#REF!</v>
      </c>
      <c r="JAB114" s="429" t="e">
        <f>(IF(JAB47-#REF!&lt;0,0,JAB47-#REF!)+#REF!)*(1+Data1!C25)+IF($D$5="Koncesija",-JAB63*Data1!C25,0)</f>
        <v>#REF!</v>
      </c>
      <c r="JAC114" s="429" t="e">
        <f>(IF(JAC47-#REF!&lt;0,0,JAC47-#REF!)+#REF!)*(1+Data1!C25)+IF($D$5="Koncesija",-JAC63*Data1!C25,0)</f>
        <v>#REF!</v>
      </c>
      <c r="JAD114" s="429" t="e">
        <f>(IF(JAD47-#REF!&lt;0,0,JAD47-#REF!)+#REF!)*(1+Data1!C25)+IF($D$5="Koncesija",-JAD63*Data1!C25,0)</f>
        <v>#REF!</v>
      </c>
      <c r="JAE114" s="429" t="e">
        <f>(IF(JAE47-#REF!&lt;0,0,JAE47-#REF!)+#REF!)*(1+Data1!C25)+IF($D$5="Koncesija",-JAE63*Data1!C25,0)</f>
        <v>#REF!</v>
      </c>
      <c r="JAF114" s="429" t="e">
        <f>(IF(JAF47-#REF!&lt;0,0,JAF47-#REF!)+#REF!)*(1+Data1!C25)+IF($D$5="Koncesija",-JAF63*Data1!C25,0)</f>
        <v>#REF!</v>
      </c>
      <c r="JAG114" s="429" t="e">
        <f>(IF(JAG47-#REF!&lt;0,0,JAG47-#REF!)+#REF!)*(1+Data1!C25)+IF($D$5="Koncesija",-JAG63*Data1!C25,0)</f>
        <v>#REF!</v>
      </c>
      <c r="JAH114" s="429" t="e">
        <f>(IF(JAH47-#REF!&lt;0,0,JAH47-#REF!)+#REF!)*(1+Data1!C25)+IF($D$5="Koncesija",-JAH63*Data1!C25,0)</f>
        <v>#REF!</v>
      </c>
      <c r="JAI114" s="429" t="e">
        <f>(IF(JAI47-#REF!&lt;0,0,JAI47-#REF!)+#REF!)*(1+Data1!C25)+IF($D$5="Koncesija",-JAI63*Data1!C25,0)</f>
        <v>#REF!</v>
      </c>
      <c r="JAJ114" s="429" t="e">
        <f>(IF(JAJ47-#REF!&lt;0,0,JAJ47-#REF!)+#REF!)*(1+Data1!C25)+IF($D$5="Koncesija",-JAJ63*Data1!C25,0)</f>
        <v>#REF!</v>
      </c>
      <c r="JAK114" s="429" t="e">
        <f>(IF(JAK47-#REF!&lt;0,0,JAK47-#REF!)+#REF!)*(1+Data1!C25)+IF($D$5="Koncesija",-JAK63*Data1!C25,0)</f>
        <v>#REF!</v>
      </c>
      <c r="JAL114" s="429" t="e">
        <f>(IF(JAL47-#REF!&lt;0,0,JAL47-#REF!)+#REF!)*(1+Data1!C25)+IF($D$5="Koncesija",-JAL63*Data1!C25,0)</f>
        <v>#REF!</v>
      </c>
      <c r="JAM114" s="429" t="e">
        <f>(IF(JAM47-#REF!&lt;0,0,JAM47-#REF!)+#REF!)*(1+Data1!C25)+IF($D$5="Koncesija",-JAM63*Data1!C25,0)</f>
        <v>#REF!</v>
      </c>
      <c r="JAN114" s="429" t="e">
        <f>(IF(JAN47-#REF!&lt;0,0,JAN47-#REF!)+#REF!)*(1+Data1!C25)+IF($D$5="Koncesija",-JAN63*Data1!C25,0)</f>
        <v>#REF!</v>
      </c>
      <c r="JAO114" s="429" t="e">
        <f>(IF(JAO47-#REF!&lt;0,0,JAO47-#REF!)+#REF!)*(1+Data1!C25)+IF($D$5="Koncesija",-JAO63*Data1!C25,0)</f>
        <v>#REF!</v>
      </c>
      <c r="JAP114" s="429" t="e">
        <f>(IF(JAP47-#REF!&lt;0,0,JAP47-#REF!)+#REF!)*(1+Data1!C25)+IF($D$5="Koncesija",-JAP63*Data1!C25,0)</f>
        <v>#REF!</v>
      </c>
      <c r="JAQ114" s="429" t="e">
        <f>(IF(JAQ47-#REF!&lt;0,0,JAQ47-#REF!)+#REF!)*(1+Data1!C25)+IF($D$5="Koncesija",-JAQ63*Data1!C25,0)</f>
        <v>#REF!</v>
      </c>
      <c r="JAR114" s="429" t="e">
        <f>(IF(JAR47-#REF!&lt;0,0,JAR47-#REF!)+#REF!)*(1+Data1!C25)+IF($D$5="Koncesija",-JAR63*Data1!C25,0)</f>
        <v>#REF!</v>
      </c>
      <c r="JAS114" s="429" t="e">
        <f>(IF(JAS47-#REF!&lt;0,0,JAS47-#REF!)+#REF!)*(1+Data1!C25)+IF($D$5="Koncesija",-JAS63*Data1!C25,0)</f>
        <v>#REF!</v>
      </c>
      <c r="JAT114" s="429" t="e">
        <f>(IF(JAT47-#REF!&lt;0,0,JAT47-#REF!)+#REF!)*(1+Data1!C25)+IF($D$5="Koncesija",-JAT63*Data1!C25,0)</f>
        <v>#REF!</v>
      </c>
      <c r="JAU114" s="429" t="e">
        <f>(IF(JAU47-#REF!&lt;0,0,JAU47-#REF!)+#REF!)*(1+Data1!C25)+IF($D$5="Koncesija",-JAU63*Data1!C25,0)</f>
        <v>#REF!</v>
      </c>
      <c r="JAV114" s="429" t="e">
        <f>(IF(JAV47-#REF!&lt;0,0,JAV47-#REF!)+#REF!)*(1+Data1!C25)+IF($D$5="Koncesija",-JAV63*Data1!C25,0)</f>
        <v>#REF!</v>
      </c>
      <c r="JAW114" s="429" t="e">
        <f>(IF(JAW47-#REF!&lt;0,0,JAW47-#REF!)+#REF!)*(1+Data1!C25)+IF($D$5="Koncesija",-JAW63*Data1!C25,0)</f>
        <v>#REF!</v>
      </c>
      <c r="JAX114" s="429" t="e">
        <f>(IF(JAX47-#REF!&lt;0,0,JAX47-#REF!)+#REF!)*(1+Data1!C25)+IF($D$5="Koncesija",-JAX63*Data1!C25,0)</f>
        <v>#REF!</v>
      </c>
      <c r="JAY114" s="429" t="e">
        <f>(IF(JAY47-#REF!&lt;0,0,JAY47-#REF!)+#REF!)*(1+Data1!C25)+IF($D$5="Koncesija",-JAY63*Data1!C25,0)</f>
        <v>#REF!</v>
      </c>
      <c r="JAZ114" s="429" t="e">
        <f>(IF(JAZ47-#REF!&lt;0,0,JAZ47-#REF!)+#REF!)*(1+Data1!C25)+IF($D$5="Koncesija",-JAZ63*Data1!C25,0)</f>
        <v>#REF!</v>
      </c>
      <c r="JBA114" s="429" t="e">
        <f>(IF(JBA47-#REF!&lt;0,0,JBA47-#REF!)+#REF!)*(1+Data1!C25)+IF($D$5="Koncesija",-JBA63*Data1!C25,0)</f>
        <v>#REF!</v>
      </c>
      <c r="JBB114" s="429" t="e">
        <f>(IF(JBB47-#REF!&lt;0,0,JBB47-#REF!)+#REF!)*(1+Data1!C25)+IF($D$5="Koncesija",-JBB63*Data1!C25,0)</f>
        <v>#REF!</v>
      </c>
      <c r="JBC114" s="429" t="e">
        <f>(IF(JBC47-#REF!&lt;0,0,JBC47-#REF!)+#REF!)*(1+Data1!C25)+IF($D$5="Koncesija",-JBC63*Data1!C25,0)</f>
        <v>#REF!</v>
      </c>
      <c r="JBD114" s="429" t="e">
        <f>(IF(JBD47-#REF!&lt;0,0,JBD47-#REF!)+#REF!)*(1+Data1!C25)+IF($D$5="Koncesija",-JBD63*Data1!C25,0)</f>
        <v>#REF!</v>
      </c>
      <c r="JBE114" s="429" t="e">
        <f>(IF(JBE47-#REF!&lt;0,0,JBE47-#REF!)+#REF!)*(1+Data1!C25)+IF($D$5="Koncesija",-JBE63*Data1!C25,0)</f>
        <v>#REF!</v>
      </c>
      <c r="JBF114" s="429" t="e">
        <f>(IF(JBF47-#REF!&lt;0,0,JBF47-#REF!)+#REF!)*(1+Data1!C25)+IF($D$5="Koncesija",-JBF63*Data1!C25,0)</f>
        <v>#REF!</v>
      </c>
      <c r="JBG114" s="429" t="e">
        <f>(IF(JBG47-#REF!&lt;0,0,JBG47-#REF!)+#REF!)*(1+Data1!C25)+IF($D$5="Koncesija",-JBG63*Data1!C25,0)</f>
        <v>#REF!</v>
      </c>
      <c r="JBH114" s="429" t="e">
        <f>(IF(JBH47-#REF!&lt;0,0,JBH47-#REF!)+#REF!)*(1+Data1!C25)+IF($D$5="Koncesija",-JBH63*Data1!C25,0)</f>
        <v>#REF!</v>
      </c>
      <c r="JBI114" s="429" t="e">
        <f>(IF(JBI47-#REF!&lt;0,0,JBI47-#REF!)+#REF!)*(1+Data1!C25)+IF($D$5="Koncesija",-JBI63*Data1!C25,0)</f>
        <v>#REF!</v>
      </c>
      <c r="JBJ114" s="429" t="e">
        <f>(IF(JBJ47-#REF!&lt;0,0,JBJ47-#REF!)+#REF!)*(1+Data1!C25)+IF($D$5="Koncesija",-JBJ63*Data1!C25,0)</f>
        <v>#REF!</v>
      </c>
      <c r="JBK114" s="429" t="e">
        <f>(IF(JBK47-#REF!&lt;0,0,JBK47-#REF!)+#REF!)*(1+Data1!C25)+IF($D$5="Koncesija",-JBK63*Data1!C25,0)</f>
        <v>#REF!</v>
      </c>
      <c r="JBL114" s="429" t="e">
        <f>(IF(JBL47-#REF!&lt;0,0,JBL47-#REF!)+#REF!)*(1+Data1!C25)+IF($D$5="Koncesija",-JBL63*Data1!C25,0)</f>
        <v>#REF!</v>
      </c>
      <c r="JBM114" s="429" t="e">
        <f>(IF(JBM47-#REF!&lt;0,0,JBM47-#REF!)+#REF!)*(1+Data1!C25)+IF($D$5="Koncesija",-JBM63*Data1!C25,0)</f>
        <v>#REF!</v>
      </c>
      <c r="JBN114" s="429" t="e">
        <f>(IF(JBN47-#REF!&lt;0,0,JBN47-#REF!)+#REF!)*(1+Data1!C25)+IF($D$5="Koncesija",-JBN63*Data1!C25,0)</f>
        <v>#REF!</v>
      </c>
      <c r="JBO114" s="429" t="e">
        <f>(IF(JBO47-#REF!&lt;0,0,JBO47-#REF!)+#REF!)*(1+Data1!C25)+IF($D$5="Koncesija",-JBO63*Data1!C25,0)</f>
        <v>#REF!</v>
      </c>
      <c r="JBP114" s="429" t="e">
        <f>(IF(JBP47-#REF!&lt;0,0,JBP47-#REF!)+#REF!)*(1+Data1!C25)+IF($D$5="Koncesija",-JBP63*Data1!C25,0)</f>
        <v>#REF!</v>
      </c>
      <c r="JBQ114" s="429" t="e">
        <f>(IF(JBQ47-#REF!&lt;0,0,JBQ47-#REF!)+#REF!)*(1+Data1!C25)+IF($D$5="Koncesija",-JBQ63*Data1!C25,0)</f>
        <v>#REF!</v>
      </c>
      <c r="JBR114" s="429" t="e">
        <f>(IF(JBR47-#REF!&lt;0,0,JBR47-#REF!)+#REF!)*(1+Data1!C25)+IF($D$5="Koncesija",-JBR63*Data1!C25,0)</f>
        <v>#REF!</v>
      </c>
      <c r="JBS114" s="429" t="e">
        <f>(IF(JBS47-#REF!&lt;0,0,JBS47-#REF!)+#REF!)*(1+Data1!C25)+IF($D$5="Koncesija",-JBS63*Data1!C25,0)</f>
        <v>#REF!</v>
      </c>
      <c r="JBT114" s="429" t="e">
        <f>(IF(JBT47-#REF!&lt;0,0,JBT47-#REF!)+#REF!)*(1+Data1!C25)+IF($D$5="Koncesija",-JBT63*Data1!C25,0)</f>
        <v>#REF!</v>
      </c>
      <c r="JBU114" s="429" t="e">
        <f>(IF(JBU47-#REF!&lt;0,0,JBU47-#REF!)+#REF!)*(1+Data1!C25)+IF($D$5="Koncesija",-JBU63*Data1!C25,0)</f>
        <v>#REF!</v>
      </c>
      <c r="JBV114" s="429" t="e">
        <f>(IF(JBV47-#REF!&lt;0,0,JBV47-#REF!)+#REF!)*(1+Data1!C25)+IF($D$5="Koncesija",-JBV63*Data1!C25,0)</f>
        <v>#REF!</v>
      </c>
      <c r="JBW114" s="429" t="e">
        <f>(IF(JBW47-#REF!&lt;0,0,JBW47-#REF!)+#REF!)*(1+Data1!C25)+IF($D$5="Koncesija",-JBW63*Data1!C25,0)</f>
        <v>#REF!</v>
      </c>
      <c r="JBX114" s="429" t="e">
        <f>(IF(JBX47-#REF!&lt;0,0,JBX47-#REF!)+#REF!)*(1+Data1!C25)+IF($D$5="Koncesija",-JBX63*Data1!C25,0)</f>
        <v>#REF!</v>
      </c>
      <c r="JBY114" s="429" t="e">
        <f>(IF(JBY47-#REF!&lt;0,0,JBY47-#REF!)+#REF!)*(1+Data1!C25)+IF($D$5="Koncesija",-JBY63*Data1!C25,0)</f>
        <v>#REF!</v>
      </c>
      <c r="JBZ114" s="429" t="e">
        <f>(IF(JBZ47-#REF!&lt;0,0,JBZ47-#REF!)+#REF!)*(1+Data1!C25)+IF($D$5="Koncesija",-JBZ63*Data1!C25,0)</f>
        <v>#REF!</v>
      </c>
      <c r="JCA114" s="429" t="e">
        <f>(IF(JCA47-#REF!&lt;0,0,JCA47-#REF!)+#REF!)*(1+Data1!C25)+IF($D$5="Koncesija",-JCA63*Data1!C25,0)</f>
        <v>#REF!</v>
      </c>
      <c r="JCB114" s="429" t="e">
        <f>(IF(JCB47-#REF!&lt;0,0,JCB47-#REF!)+#REF!)*(1+Data1!C25)+IF($D$5="Koncesija",-JCB63*Data1!C25,0)</f>
        <v>#REF!</v>
      </c>
      <c r="JCC114" s="429" t="e">
        <f>(IF(JCC47-#REF!&lt;0,0,JCC47-#REF!)+#REF!)*(1+Data1!C25)+IF($D$5="Koncesija",-JCC63*Data1!C25,0)</f>
        <v>#REF!</v>
      </c>
      <c r="JCD114" s="429" t="e">
        <f>(IF(JCD47-#REF!&lt;0,0,JCD47-#REF!)+#REF!)*(1+Data1!C25)+IF($D$5="Koncesija",-JCD63*Data1!C25,0)</f>
        <v>#REF!</v>
      </c>
      <c r="JCE114" s="429" t="e">
        <f>(IF(JCE47-#REF!&lt;0,0,JCE47-#REF!)+#REF!)*(1+Data1!C25)+IF($D$5="Koncesija",-JCE63*Data1!C25,0)</f>
        <v>#REF!</v>
      </c>
      <c r="JCF114" s="429" t="e">
        <f>(IF(JCF47-#REF!&lt;0,0,JCF47-#REF!)+#REF!)*(1+Data1!C25)+IF($D$5="Koncesija",-JCF63*Data1!C25,0)</f>
        <v>#REF!</v>
      </c>
      <c r="JCG114" s="429" t="e">
        <f>(IF(JCG47-#REF!&lt;0,0,JCG47-#REF!)+#REF!)*(1+Data1!C25)+IF($D$5="Koncesija",-JCG63*Data1!C25,0)</f>
        <v>#REF!</v>
      </c>
      <c r="JCH114" s="429" t="e">
        <f>(IF(JCH47-#REF!&lt;0,0,JCH47-#REF!)+#REF!)*(1+Data1!C25)+IF($D$5="Koncesija",-JCH63*Data1!C25,0)</f>
        <v>#REF!</v>
      </c>
      <c r="JCI114" s="429" t="e">
        <f>(IF(JCI47-#REF!&lt;0,0,JCI47-#REF!)+#REF!)*(1+Data1!C25)+IF($D$5="Koncesija",-JCI63*Data1!C25,0)</f>
        <v>#REF!</v>
      </c>
      <c r="JCJ114" s="429" t="e">
        <f>(IF(JCJ47-#REF!&lt;0,0,JCJ47-#REF!)+#REF!)*(1+Data1!C25)+IF($D$5="Koncesija",-JCJ63*Data1!C25,0)</f>
        <v>#REF!</v>
      </c>
      <c r="JCK114" s="429" t="e">
        <f>(IF(JCK47-#REF!&lt;0,0,JCK47-#REF!)+#REF!)*(1+Data1!C25)+IF($D$5="Koncesija",-JCK63*Data1!C25,0)</f>
        <v>#REF!</v>
      </c>
      <c r="JCL114" s="429" t="e">
        <f>(IF(JCL47-#REF!&lt;0,0,JCL47-#REF!)+#REF!)*(1+Data1!C25)+IF($D$5="Koncesija",-JCL63*Data1!C25,0)</f>
        <v>#REF!</v>
      </c>
      <c r="JCM114" s="429" t="e">
        <f>(IF(JCM47-#REF!&lt;0,0,JCM47-#REF!)+#REF!)*(1+Data1!C25)+IF($D$5="Koncesija",-JCM63*Data1!C25,0)</f>
        <v>#REF!</v>
      </c>
      <c r="JCN114" s="429" t="e">
        <f>(IF(JCN47-#REF!&lt;0,0,JCN47-#REF!)+#REF!)*(1+Data1!C25)+IF($D$5="Koncesija",-JCN63*Data1!C25,0)</f>
        <v>#REF!</v>
      </c>
      <c r="JCO114" s="429" t="e">
        <f>(IF(JCO47-#REF!&lt;0,0,JCO47-#REF!)+#REF!)*(1+Data1!C25)+IF($D$5="Koncesija",-JCO63*Data1!C25,0)</f>
        <v>#REF!</v>
      </c>
      <c r="JCP114" s="429" t="e">
        <f>(IF(JCP47-#REF!&lt;0,0,JCP47-#REF!)+#REF!)*(1+Data1!C25)+IF($D$5="Koncesija",-JCP63*Data1!C25,0)</f>
        <v>#REF!</v>
      </c>
      <c r="JCQ114" s="429" t="e">
        <f>(IF(JCQ47-#REF!&lt;0,0,JCQ47-#REF!)+#REF!)*(1+Data1!C25)+IF($D$5="Koncesija",-JCQ63*Data1!C25,0)</f>
        <v>#REF!</v>
      </c>
      <c r="JCR114" s="429" t="e">
        <f>(IF(JCR47-#REF!&lt;0,0,JCR47-#REF!)+#REF!)*(1+Data1!C25)+IF($D$5="Koncesija",-JCR63*Data1!C25,0)</f>
        <v>#REF!</v>
      </c>
      <c r="JCS114" s="429" t="e">
        <f>(IF(JCS47-#REF!&lt;0,0,JCS47-#REF!)+#REF!)*(1+Data1!C25)+IF($D$5="Koncesija",-JCS63*Data1!C25,0)</f>
        <v>#REF!</v>
      </c>
      <c r="JCT114" s="429" t="e">
        <f>(IF(JCT47-#REF!&lt;0,0,JCT47-#REF!)+#REF!)*(1+Data1!C25)+IF($D$5="Koncesija",-JCT63*Data1!C25,0)</f>
        <v>#REF!</v>
      </c>
      <c r="JCU114" s="429" t="e">
        <f>(IF(JCU47-#REF!&lt;0,0,JCU47-#REF!)+#REF!)*(1+Data1!C25)+IF($D$5="Koncesija",-JCU63*Data1!C25,0)</f>
        <v>#REF!</v>
      </c>
      <c r="JCV114" s="429" t="e">
        <f>(IF(JCV47-#REF!&lt;0,0,JCV47-#REF!)+#REF!)*(1+Data1!C25)+IF($D$5="Koncesija",-JCV63*Data1!C25,0)</f>
        <v>#REF!</v>
      </c>
      <c r="JCW114" s="429" t="e">
        <f>(IF(JCW47-#REF!&lt;0,0,JCW47-#REF!)+#REF!)*(1+Data1!C25)+IF($D$5="Koncesija",-JCW63*Data1!C25,0)</f>
        <v>#REF!</v>
      </c>
      <c r="JCX114" s="429" t="e">
        <f>(IF(JCX47-#REF!&lt;0,0,JCX47-#REF!)+#REF!)*(1+Data1!C25)+IF($D$5="Koncesija",-JCX63*Data1!C25,0)</f>
        <v>#REF!</v>
      </c>
      <c r="JCY114" s="429" t="e">
        <f>(IF(JCY47-#REF!&lt;0,0,JCY47-#REF!)+#REF!)*(1+Data1!C25)+IF($D$5="Koncesija",-JCY63*Data1!C25,0)</f>
        <v>#REF!</v>
      </c>
      <c r="JCZ114" s="429" t="e">
        <f>(IF(JCZ47-#REF!&lt;0,0,JCZ47-#REF!)+#REF!)*(1+Data1!C25)+IF($D$5="Koncesija",-JCZ63*Data1!C25,0)</f>
        <v>#REF!</v>
      </c>
      <c r="JDA114" s="429" t="e">
        <f>(IF(JDA47-#REF!&lt;0,0,JDA47-#REF!)+#REF!)*(1+Data1!C25)+IF($D$5="Koncesija",-JDA63*Data1!C25,0)</f>
        <v>#REF!</v>
      </c>
      <c r="JDB114" s="429" t="e">
        <f>(IF(JDB47-#REF!&lt;0,0,JDB47-#REF!)+#REF!)*(1+Data1!C25)+IF($D$5="Koncesija",-JDB63*Data1!C25,0)</f>
        <v>#REF!</v>
      </c>
      <c r="JDC114" s="429" t="e">
        <f>(IF(JDC47-#REF!&lt;0,0,JDC47-#REF!)+#REF!)*(1+Data1!C25)+IF($D$5="Koncesija",-JDC63*Data1!C25,0)</f>
        <v>#REF!</v>
      </c>
      <c r="JDD114" s="429" t="e">
        <f>(IF(JDD47-#REF!&lt;0,0,JDD47-#REF!)+#REF!)*(1+Data1!C25)+IF($D$5="Koncesija",-JDD63*Data1!C25,0)</f>
        <v>#REF!</v>
      </c>
      <c r="JDE114" s="429" t="e">
        <f>(IF(JDE47-#REF!&lt;0,0,JDE47-#REF!)+#REF!)*(1+Data1!C25)+IF($D$5="Koncesija",-JDE63*Data1!C25,0)</f>
        <v>#REF!</v>
      </c>
      <c r="JDF114" s="429" t="e">
        <f>(IF(JDF47-#REF!&lt;0,0,JDF47-#REF!)+#REF!)*(1+Data1!C25)+IF($D$5="Koncesija",-JDF63*Data1!C25,0)</f>
        <v>#REF!</v>
      </c>
      <c r="JDG114" s="429" t="e">
        <f>(IF(JDG47-#REF!&lt;0,0,JDG47-#REF!)+#REF!)*(1+Data1!C25)+IF($D$5="Koncesija",-JDG63*Data1!C25,0)</f>
        <v>#REF!</v>
      </c>
      <c r="JDH114" s="429" t="e">
        <f>(IF(JDH47-#REF!&lt;0,0,JDH47-#REF!)+#REF!)*(1+Data1!C25)+IF($D$5="Koncesija",-JDH63*Data1!C25,0)</f>
        <v>#REF!</v>
      </c>
      <c r="JDI114" s="429" t="e">
        <f>(IF(JDI47-#REF!&lt;0,0,JDI47-#REF!)+#REF!)*(1+Data1!C25)+IF($D$5="Koncesija",-JDI63*Data1!C25,0)</f>
        <v>#REF!</v>
      </c>
      <c r="JDJ114" s="429" t="e">
        <f>(IF(JDJ47-#REF!&lt;0,0,JDJ47-#REF!)+#REF!)*(1+Data1!C25)+IF($D$5="Koncesija",-JDJ63*Data1!C25,0)</f>
        <v>#REF!</v>
      </c>
      <c r="JDK114" s="429" t="e">
        <f>(IF(JDK47-#REF!&lt;0,0,JDK47-#REF!)+#REF!)*(1+Data1!C25)+IF($D$5="Koncesija",-JDK63*Data1!C25,0)</f>
        <v>#REF!</v>
      </c>
      <c r="JDL114" s="429" t="e">
        <f>(IF(JDL47-#REF!&lt;0,0,JDL47-#REF!)+#REF!)*(1+Data1!C25)+IF($D$5="Koncesija",-JDL63*Data1!C25,0)</f>
        <v>#REF!</v>
      </c>
      <c r="JDM114" s="429" t="e">
        <f>(IF(JDM47-#REF!&lt;0,0,JDM47-#REF!)+#REF!)*(1+Data1!C25)+IF($D$5="Koncesija",-JDM63*Data1!C25,0)</f>
        <v>#REF!</v>
      </c>
      <c r="JDN114" s="429" t="e">
        <f>(IF(JDN47-#REF!&lt;0,0,JDN47-#REF!)+#REF!)*(1+Data1!C25)+IF($D$5="Koncesija",-JDN63*Data1!C25,0)</f>
        <v>#REF!</v>
      </c>
      <c r="JDO114" s="429" t="e">
        <f>(IF(JDO47-#REF!&lt;0,0,JDO47-#REF!)+#REF!)*(1+Data1!C25)+IF($D$5="Koncesija",-JDO63*Data1!C25,0)</f>
        <v>#REF!</v>
      </c>
      <c r="JDP114" s="429" t="e">
        <f>(IF(JDP47-#REF!&lt;0,0,JDP47-#REF!)+#REF!)*(1+Data1!C25)+IF($D$5="Koncesija",-JDP63*Data1!C25,0)</f>
        <v>#REF!</v>
      </c>
      <c r="JDQ114" s="429" t="e">
        <f>(IF(JDQ47-#REF!&lt;0,0,JDQ47-#REF!)+#REF!)*(1+Data1!C25)+IF($D$5="Koncesija",-JDQ63*Data1!C25,0)</f>
        <v>#REF!</v>
      </c>
      <c r="JDR114" s="429" t="e">
        <f>(IF(JDR47-#REF!&lt;0,0,JDR47-#REF!)+#REF!)*(1+Data1!C25)+IF($D$5="Koncesija",-JDR63*Data1!C25,0)</f>
        <v>#REF!</v>
      </c>
      <c r="JDS114" s="429" t="e">
        <f>(IF(JDS47-#REF!&lt;0,0,JDS47-#REF!)+#REF!)*(1+Data1!C25)+IF($D$5="Koncesija",-JDS63*Data1!C25,0)</f>
        <v>#REF!</v>
      </c>
      <c r="JDT114" s="429" t="e">
        <f>(IF(JDT47-#REF!&lt;0,0,JDT47-#REF!)+#REF!)*(1+Data1!C25)+IF($D$5="Koncesija",-JDT63*Data1!C25,0)</f>
        <v>#REF!</v>
      </c>
      <c r="JDU114" s="429" t="e">
        <f>(IF(JDU47-#REF!&lt;0,0,JDU47-#REF!)+#REF!)*(1+Data1!C25)+IF($D$5="Koncesija",-JDU63*Data1!C25,0)</f>
        <v>#REF!</v>
      </c>
      <c r="JDV114" s="429" t="e">
        <f>(IF(JDV47-#REF!&lt;0,0,JDV47-#REF!)+#REF!)*(1+Data1!C25)+IF($D$5="Koncesija",-JDV63*Data1!C25,0)</f>
        <v>#REF!</v>
      </c>
      <c r="JDW114" s="429" t="e">
        <f>(IF(JDW47-#REF!&lt;0,0,JDW47-#REF!)+#REF!)*(1+Data1!C25)+IF($D$5="Koncesija",-JDW63*Data1!C25,0)</f>
        <v>#REF!</v>
      </c>
      <c r="JDX114" s="429" t="e">
        <f>(IF(JDX47-#REF!&lt;0,0,JDX47-#REF!)+#REF!)*(1+Data1!C25)+IF($D$5="Koncesija",-JDX63*Data1!C25,0)</f>
        <v>#REF!</v>
      </c>
      <c r="JDY114" s="429" t="e">
        <f>(IF(JDY47-#REF!&lt;0,0,JDY47-#REF!)+#REF!)*(1+Data1!C25)+IF($D$5="Koncesija",-JDY63*Data1!C25,0)</f>
        <v>#REF!</v>
      </c>
      <c r="JDZ114" s="429" t="e">
        <f>(IF(JDZ47-#REF!&lt;0,0,JDZ47-#REF!)+#REF!)*(1+Data1!C25)+IF($D$5="Koncesija",-JDZ63*Data1!C25,0)</f>
        <v>#REF!</v>
      </c>
      <c r="JEA114" s="429" t="e">
        <f>(IF(JEA47-#REF!&lt;0,0,JEA47-#REF!)+#REF!)*(1+Data1!C25)+IF($D$5="Koncesija",-JEA63*Data1!C25,0)</f>
        <v>#REF!</v>
      </c>
      <c r="JEB114" s="429" t="e">
        <f>(IF(JEB47-#REF!&lt;0,0,JEB47-#REF!)+#REF!)*(1+Data1!C25)+IF($D$5="Koncesija",-JEB63*Data1!C25,0)</f>
        <v>#REF!</v>
      </c>
      <c r="JEC114" s="429" t="e">
        <f>(IF(JEC47-#REF!&lt;0,0,JEC47-#REF!)+#REF!)*(1+Data1!C25)+IF($D$5="Koncesija",-JEC63*Data1!C25,0)</f>
        <v>#REF!</v>
      </c>
      <c r="JED114" s="429" t="e">
        <f>(IF(JED47-#REF!&lt;0,0,JED47-#REF!)+#REF!)*(1+Data1!C25)+IF($D$5="Koncesija",-JED63*Data1!C25,0)</f>
        <v>#REF!</v>
      </c>
      <c r="JEE114" s="429" t="e">
        <f>(IF(JEE47-#REF!&lt;0,0,JEE47-#REF!)+#REF!)*(1+Data1!C25)+IF($D$5="Koncesija",-JEE63*Data1!C25,0)</f>
        <v>#REF!</v>
      </c>
      <c r="JEF114" s="429" t="e">
        <f>(IF(JEF47-#REF!&lt;0,0,JEF47-#REF!)+#REF!)*(1+Data1!C25)+IF($D$5="Koncesija",-JEF63*Data1!C25,0)</f>
        <v>#REF!</v>
      </c>
      <c r="JEG114" s="429" t="e">
        <f>(IF(JEG47-#REF!&lt;0,0,JEG47-#REF!)+#REF!)*(1+Data1!C25)+IF($D$5="Koncesija",-JEG63*Data1!C25,0)</f>
        <v>#REF!</v>
      </c>
      <c r="JEH114" s="429" t="e">
        <f>(IF(JEH47-#REF!&lt;0,0,JEH47-#REF!)+#REF!)*(1+Data1!C25)+IF($D$5="Koncesija",-JEH63*Data1!C25,0)</f>
        <v>#REF!</v>
      </c>
      <c r="JEI114" s="429" t="e">
        <f>(IF(JEI47-#REF!&lt;0,0,JEI47-#REF!)+#REF!)*(1+Data1!C25)+IF($D$5="Koncesija",-JEI63*Data1!C25,0)</f>
        <v>#REF!</v>
      </c>
      <c r="JEJ114" s="429" t="e">
        <f>(IF(JEJ47-#REF!&lt;0,0,JEJ47-#REF!)+#REF!)*(1+Data1!C25)+IF($D$5="Koncesija",-JEJ63*Data1!C25,0)</f>
        <v>#REF!</v>
      </c>
      <c r="JEK114" s="429" t="e">
        <f>(IF(JEK47-#REF!&lt;0,0,JEK47-#REF!)+#REF!)*(1+Data1!C25)+IF($D$5="Koncesija",-JEK63*Data1!C25,0)</f>
        <v>#REF!</v>
      </c>
      <c r="JEL114" s="429" t="e">
        <f>(IF(JEL47-#REF!&lt;0,0,JEL47-#REF!)+#REF!)*(1+Data1!C25)+IF($D$5="Koncesija",-JEL63*Data1!C25,0)</f>
        <v>#REF!</v>
      </c>
      <c r="JEM114" s="429" t="e">
        <f>(IF(JEM47-#REF!&lt;0,0,JEM47-#REF!)+#REF!)*(1+Data1!C25)+IF($D$5="Koncesija",-JEM63*Data1!C25,0)</f>
        <v>#REF!</v>
      </c>
      <c r="JEN114" s="429" t="e">
        <f>(IF(JEN47-#REF!&lt;0,0,JEN47-#REF!)+#REF!)*(1+Data1!C25)+IF($D$5="Koncesija",-JEN63*Data1!C25,0)</f>
        <v>#REF!</v>
      </c>
      <c r="JEO114" s="429" t="e">
        <f>(IF(JEO47-#REF!&lt;0,0,JEO47-#REF!)+#REF!)*(1+Data1!C25)+IF($D$5="Koncesija",-JEO63*Data1!C25,0)</f>
        <v>#REF!</v>
      </c>
      <c r="JEP114" s="429" t="e">
        <f>(IF(JEP47-#REF!&lt;0,0,JEP47-#REF!)+#REF!)*(1+Data1!C25)+IF($D$5="Koncesija",-JEP63*Data1!C25,0)</f>
        <v>#REF!</v>
      </c>
      <c r="JEQ114" s="429" t="e">
        <f>(IF(JEQ47-#REF!&lt;0,0,JEQ47-#REF!)+#REF!)*(1+Data1!C25)+IF($D$5="Koncesija",-JEQ63*Data1!C25,0)</f>
        <v>#REF!</v>
      </c>
      <c r="JER114" s="429" t="e">
        <f>(IF(JER47-#REF!&lt;0,0,JER47-#REF!)+#REF!)*(1+Data1!C25)+IF($D$5="Koncesija",-JER63*Data1!C25,0)</f>
        <v>#REF!</v>
      </c>
      <c r="JES114" s="429" t="e">
        <f>(IF(JES47-#REF!&lt;0,0,JES47-#REF!)+#REF!)*(1+Data1!C25)+IF($D$5="Koncesija",-JES63*Data1!C25,0)</f>
        <v>#REF!</v>
      </c>
      <c r="JET114" s="429" t="e">
        <f>(IF(JET47-#REF!&lt;0,0,JET47-#REF!)+#REF!)*(1+Data1!C25)+IF($D$5="Koncesija",-JET63*Data1!C25,0)</f>
        <v>#REF!</v>
      </c>
      <c r="JEU114" s="429" t="e">
        <f>(IF(JEU47-#REF!&lt;0,0,JEU47-#REF!)+#REF!)*(1+Data1!C25)+IF($D$5="Koncesija",-JEU63*Data1!C25,0)</f>
        <v>#REF!</v>
      </c>
      <c r="JEV114" s="429" t="e">
        <f>(IF(JEV47-#REF!&lt;0,0,JEV47-#REF!)+#REF!)*(1+Data1!C25)+IF($D$5="Koncesija",-JEV63*Data1!C25,0)</f>
        <v>#REF!</v>
      </c>
      <c r="JEW114" s="429" t="e">
        <f>(IF(JEW47-#REF!&lt;0,0,JEW47-#REF!)+#REF!)*(1+Data1!C25)+IF($D$5="Koncesija",-JEW63*Data1!C25,0)</f>
        <v>#REF!</v>
      </c>
      <c r="JEX114" s="429" t="e">
        <f>(IF(JEX47-#REF!&lt;0,0,JEX47-#REF!)+#REF!)*(1+Data1!C25)+IF($D$5="Koncesija",-JEX63*Data1!C25,0)</f>
        <v>#REF!</v>
      </c>
      <c r="JEY114" s="429" t="e">
        <f>(IF(JEY47-#REF!&lt;0,0,JEY47-#REF!)+#REF!)*(1+Data1!C25)+IF($D$5="Koncesija",-JEY63*Data1!C25,0)</f>
        <v>#REF!</v>
      </c>
      <c r="JEZ114" s="429" t="e">
        <f>(IF(JEZ47-#REF!&lt;0,0,JEZ47-#REF!)+#REF!)*(1+Data1!C25)+IF($D$5="Koncesija",-JEZ63*Data1!C25,0)</f>
        <v>#REF!</v>
      </c>
      <c r="JFA114" s="429" t="e">
        <f>(IF(JFA47-#REF!&lt;0,0,JFA47-#REF!)+#REF!)*(1+Data1!C25)+IF($D$5="Koncesija",-JFA63*Data1!C25,0)</f>
        <v>#REF!</v>
      </c>
      <c r="JFB114" s="429" t="e">
        <f>(IF(JFB47-#REF!&lt;0,0,JFB47-#REF!)+#REF!)*(1+Data1!C25)+IF($D$5="Koncesija",-JFB63*Data1!C25,0)</f>
        <v>#REF!</v>
      </c>
      <c r="JFC114" s="429" t="e">
        <f>(IF(JFC47-#REF!&lt;0,0,JFC47-#REF!)+#REF!)*(1+Data1!C25)+IF($D$5="Koncesija",-JFC63*Data1!C25,0)</f>
        <v>#REF!</v>
      </c>
      <c r="JFD114" s="429" t="e">
        <f>(IF(JFD47-#REF!&lt;0,0,JFD47-#REF!)+#REF!)*(1+Data1!C25)+IF($D$5="Koncesija",-JFD63*Data1!C25,0)</f>
        <v>#REF!</v>
      </c>
      <c r="JFE114" s="429" t="e">
        <f>(IF(JFE47-#REF!&lt;0,0,JFE47-#REF!)+#REF!)*(1+Data1!C25)+IF($D$5="Koncesija",-JFE63*Data1!C25,0)</f>
        <v>#REF!</v>
      </c>
      <c r="JFF114" s="429" t="e">
        <f>(IF(JFF47-#REF!&lt;0,0,JFF47-#REF!)+#REF!)*(1+Data1!C25)+IF($D$5="Koncesija",-JFF63*Data1!C25,0)</f>
        <v>#REF!</v>
      </c>
      <c r="JFG114" s="429" t="e">
        <f>(IF(JFG47-#REF!&lt;0,0,JFG47-#REF!)+#REF!)*(1+Data1!C25)+IF($D$5="Koncesija",-JFG63*Data1!C25,0)</f>
        <v>#REF!</v>
      </c>
      <c r="JFH114" s="429" t="e">
        <f>(IF(JFH47-#REF!&lt;0,0,JFH47-#REF!)+#REF!)*(1+Data1!C25)+IF($D$5="Koncesija",-JFH63*Data1!C25,0)</f>
        <v>#REF!</v>
      </c>
      <c r="JFI114" s="429" t="e">
        <f>(IF(JFI47-#REF!&lt;0,0,JFI47-#REF!)+#REF!)*(1+Data1!C25)+IF($D$5="Koncesija",-JFI63*Data1!C25,0)</f>
        <v>#REF!</v>
      </c>
      <c r="JFJ114" s="429" t="e">
        <f>(IF(JFJ47-#REF!&lt;0,0,JFJ47-#REF!)+#REF!)*(1+Data1!C25)+IF($D$5="Koncesija",-JFJ63*Data1!C25,0)</f>
        <v>#REF!</v>
      </c>
      <c r="JFK114" s="429" t="e">
        <f>(IF(JFK47-#REF!&lt;0,0,JFK47-#REF!)+#REF!)*(1+Data1!C25)+IF($D$5="Koncesija",-JFK63*Data1!C25,0)</f>
        <v>#REF!</v>
      </c>
      <c r="JFL114" s="429" t="e">
        <f>(IF(JFL47-#REF!&lt;0,0,JFL47-#REF!)+#REF!)*(1+Data1!C25)+IF($D$5="Koncesija",-JFL63*Data1!C25,0)</f>
        <v>#REF!</v>
      </c>
      <c r="JFM114" s="429" t="e">
        <f>(IF(JFM47-#REF!&lt;0,0,JFM47-#REF!)+#REF!)*(1+Data1!C25)+IF($D$5="Koncesija",-JFM63*Data1!C25,0)</f>
        <v>#REF!</v>
      </c>
      <c r="JFN114" s="429" t="e">
        <f>(IF(JFN47-#REF!&lt;0,0,JFN47-#REF!)+#REF!)*(1+Data1!C25)+IF($D$5="Koncesija",-JFN63*Data1!C25,0)</f>
        <v>#REF!</v>
      </c>
      <c r="JFO114" s="429" t="e">
        <f>(IF(JFO47-#REF!&lt;0,0,JFO47-#REF!)+#REF!)*(1+Data1!C25)+IF($D$5="Koncesija",-JFO63*Data1!C25,0)</f>
        <v>#REF!</v>
      </c>
      <c r="JFP114" s="429" t="e">
        <f>(IF(JFP47-#REF!&lt;0,0,JFP47-#REF!)+#REF!)*(1+Data1!C25)+IF($D$5="Koncesija",-JFP63*Data1!C25,0)</f>
        <v>#REF!</v>
      </c>
      <c r="JFQ114" s="429" t="e">
        <f>(IF(JFQ47-#REF!&lt;0,0,JFQ47-#REF!)+#REF!)*(1+Data1!C25)+IF($D$5="Koncesija",-JFQ63*Data1!C25,0)</f>
        <v>#REF!</v>
      </c>
      <c r="JFR114" s="429" t="e">
        <f>(IF(JFR47-#REF!&lt;0,0,JFR47-#REF!)+#REF!)*(1+Data1!C25)+IF($D$5="Koncesija",-JFR63*Data1!C25,0)</f>
        <v>#REF!</v>
      </c>
      <c r="JFS114" s="429" t="e">
        <f>(IF(JFS47-#REF!&lt;0,0,JFS47-#REF!)+#REF!)*(1+Data1!C25)+IF($D$5="Koncesija",-JFS63*Data1!C25,0)</f>
        <v>#REF!</v>
      </c>
      <c r="JFT114" s="429" t="e">
        <f>(IF(JFT47-#REF!&lt;0,0,JFT47-#REF!)+#REF!)*(1+Data1!C25)+IF($D$5="Koncesija",-JFT63*Data1!C25,0)</f>
        <v>#REF!</v>
      </c>
      <c r="JFU114" s="429" t="e">
        <f>(IF(JFU47-#REF!&lt;0,0,JFU47-#REF!)+#REF!)*(1+Data1!C25)+IF($D$5="Koncesija",-JFU63*Data1!C25,0)</f>
        <v>#REF!</v>
      </c>
      <c r="JFV114" s="429" t="e">
        <f>(IF(JFV47-#REF!&lt;0,0,JFV47-#REF!)+#REF!)*(1+Data1!C25)+IF($D$5="Koncesija",-JFV63*Data1!C25,0)</f>
        <v>#REF!</v>
      </c>
      <c r="JFW114" s="429" t="e">
        <f>(IF(JFW47-#REF!&lt;0,0,JFW47-#REF!)+#REF!)*(1+Data1!C25)+IF($D$5="Koncesija",-JFW63*Data1!C25,0)</f>
        <v>#REF!</v>
      </c>
      <c r="JFX114" s="429" t="e">
        <f>(IF(JFX47-#REF!&lt;0,0,JFX47-#REF!)+#REF!)*(1+Data1!C25)+IF($D$5="Koncesija",-JFX63*Data1!C25,0)</f>
        <v>#REF!</v>
      </c>
      <c r="JFY114" s="429" t="e">
        <f>(IF(JFY47-#REF!&lt;0,0,JFY47-#REF!)+#REF!)*(1+Data1!C25)+IF($D$5="Koncesija",-JFY63*Data1!C25,0)</f>
        <v>#REF!</v>
      </c>
      <c r="JFZ114" s="429" t="e">
        <f>(IF(JFZ47-#REF!&lt;0,0,JFZ47-#REF!)+#REF!)*(1+Data1!C25)+IF($D$5="Koncesija",-JFZ63*Data1!C25,0)</f>
        <v>#REF!</v>
      </c>
      <c r="JGA114" s="429" t="e">
        <f>(IF(JGA47-#REF!&lt;0,0,JGA47-#REF!)+#REF!)*(1+Data1!C25)+IF($D$5="Koncesija",-JGA63*Data1!C25,0)</f>
        <v>#REF!</v>
      </c>
      <c r="JGB114" s="429" t="e">
        <f>(IF(JGB47-#REF!&lt;0,0,JGB47-#REF!)+#REF!)*(1+Data1!C25)+IF($D$5="Koncesija",-JGB63*Data1!C25,0)</f>
        <v>#REF!</v>
      </c>
      <c r="JGC114" s="429" t="e">
        <f>(IF(JGC47-#REF!&lt;0,0,JGC47-#REF!)+#REF!)*(1+Data1!C25)+IF($D$5="Koncesija",-JGC63*Data1!C25,0)</f>
        <v>#REF!</v>
      </c>
      <c r="JGD114" s="429" t="e">
        <f>(IF(JGD47-#REF!&lt;0,0,JGD47-#REF!)+#REF!)*(1+Data1!C25)+IF($D$5="Koncesija",-JGD63*Data1!C25,0)</f>
        <v>#REF!</v>
      </c>
      <c r="JGE114" s="429" t="e">
        <f>(IF(JGE47-#REF!&lt;0,0,JGE47-#REF!)+#REF!)*(1+Data1!C25)+IF($D$5="Koncesija",-JGE63*Data1!C25,0)</f>
        <v>#REF!</v>
      </c>
      <c r="JGF114" s="429" t="e">
        <f>(IF(JGF47-#REF!&lt;0,0,JGF47-#REF!)+#REF!)*(1+Data1!C25)+IF($D$5="Koncesija",-JGF63*Data1!C25,0)</f>
        <v>#REF!</v>
      </c>
      <c r="JGG114" s="429" t="e">
        <f>(IF(JGG47-#REF!&lt;0,0,JGG47-#REF!)+#REF!)*(1+Data1!C25)+IF($D$5="Koncesija",-JGG63*Data1!C25,0)</f>
        <v>#REF!</v>
      </c>
      <c r="JGH114" s="429" t="e">
        <f>(IF(JGH47-#REF!&lt;0,0,JGH47-#REF!)+#REF!)*(1+Data1!C25)+IF($D$5="Koncesija",-JGH63*Data1!C25,0)</f>
        <v>#REF!</v>
      </c>
      <c r="JGI114" s="429" t="e">
        <f>(IF(JGI47-#REF!&lt;0,0,JGI47-#REF!)+#REF!)*(1+Data1!C25)+IF($D$5="Koncesija",-JGI63*Data1!C25,0)</f>
        <v>#REF!</v>
      </c>
      <c r="JGJ114" s="429" t="e">
        <f>(IF(JGJ47-#REF!&lt;0,0,JGJ47-#REF!)+#REF!)*(1+Data1!C25)+IF($D$5="Koncesija",-JGJ63*Data1!C25,0)</f>
        <v>#REF!</v>
      </c>
      <c r="JGK114" s="429" t="e">
        <f>(IF(JGK47-#REF!&lt;0,0,JGK47-#REF!)+#REF!)*(1+Data1!C25)+IF($D$5="Koncesija",-JGK63*Data1!C25,0)</f>
        <v>#REF!</v>
      </c>
      <c r="JGL114" s="429" t="e">
        <f>(IF(JGL47-#REF!&lt;0,0,JGL47-#REF!)+#REF!)*(1+Data1!C25)+IF($D$5="Koncesija",-JGL63*Data1!C25,0)</f>
        <v>#REF!</v>
      </c>
      <c r="JGM114" s="429" t="e">
        <f>(IF(JGM47-#REF!&lt;0,0,JGM47-#REF!)+#REF!)*(1+Data1!C25)+IF($D$5="Koncesija",-JGM63*Data1!C25,0)</f>
        <v>#REF!</v>
      </c>
      <c r="JGN114" s="429" t="e">
        <f>(IF(JGN47-#REF!&lt;0,0,JGN47-#REF!)+#REF!)*(1+Data1!C25)+IF($D$5="Koncesija",-JGN63*Data1!C25,0)</f>
        <v>#REF!</v>
      </c>
      <c r="JGO114" s="429" t="e">
        <f>(IF(JGO47-#REF!&lt;0,0,JGO47-#REF!)+#REF!)*(1+Data1!C25)+IF($D$5="Koncesija",-JGO63*Data1!C25,0)</f>
        <v>#REF!</v>
      </c>
      <c r="JGP114" s="429" t="e">
        <f>(IF(JGP47-#REF!&lt;0,0,JGP47-#REF!)+#REF!)*(1+Data1!C25)+IF($D$5="Koncesija",-JGP63*Data1!C25,0)</f>
        <v>#REF!</v>
      </c>
      <c r="JGQ114" s="429" t="e">
        <f>(IF(JGQ47-#REF!&lt;0,0,JGQ47-#REF!)+#REF!)*(1+Data1!C25)+IF($D$5="Koncesija",-JGQ63*Data1!C25,0)</f>
        <v>#REF!</v>
      </c>
      <c r="JGR114" s="429" t="e">
        <f>(IF(JGR47-#REF!&lt;0,0,JGR47-#REF!)+#REF!)*(1+Data1!C25)+IF($D$5="Koncesija",-JGR63*Data1!C25,0)</f>
        <v>#REF!</v>
      </c>
      <c r="JGS114" s="429" t="e">
        <f>(IF(JGS47-#REF!&lt;0,0,JGS47-#REF!)+#REF!)*(1+Data1!C25)+IF($D$5="Koncesija",-JGS63*Data1!C25,0)</f>
        <v>#REF!</v>
      </c>
      <c r="JGT114" s="429" t="e">
        <f>(IF(JGT47-#REF!&lt;0,0,JGT47-#REF!)+#REF!)*(1+Data1!C25)+IF($D$5="Koncesija",-JGT63*Data1!C25,0)</f>
        <v>#REF!</v>
      </c>
      <c r="JGU114" s="429" t="e">
        <f>(IF(JGU47-#REF!&lt;0,0,JGU47-#REF!)+#REF!)*(1+Data1!C25)+IF($D$5="Koncesija",-JGU63*Data1!C25,0)</f>
        <v>#REF!</v>
      </c>
      <c r="JGV114" s="429" t="e">
        <f>(IF(JGV47-#REF!&lt;0,0,JGV47-#REF!)+#REF!)*(1+Data1!C25)+IF($D$5="Koncesija",-JGV63*Data1!C25,0)</f>
        <v>#REF!</v>
      </c>
      <c r="JGW114" s="429" t="e">
        <f>(IF(JGW47-#REF!&lt;0,0,JGW47-#REF!)+#REF!)*(1+Data1!C25)+IF($D$5="Koncesija",-JGW63*Data1!C25,0)</f>
        <v>#REF!</v>
      </c>
      <c r="JGX114" s="429" t="e">
        <f>(IF(JGX47-#REF!&lt;0,0,JGX47-#REF!)+#REF!)*(1+Data1!C25)+IF($D$5="Koncesija",-JGX63*Data1!C25,0)</f>
        <v>#REF!</v>
      </c>
      <c r="JGY114" s="429" t="e">
        <f>(IF(JGY47-#REF!&lt;0,0,JGY47-#REF!)+#REF!)*(1+Data1!C25)+IF($D$5="Koncesija",-JGY63*Data1!C25,0)</f>
        <v>#REF!</v>
      </c>
      <c r="JGZ114" s="429" t="e">
        <f>(IF(JGZ47-#REF!&lt;0,0,JGZ47-#REF!)+#REF!)*(1+Data1!C25)+IF($D$5="Koncesija",-JGZ63*Data1!C25,0)</f>
        <v>#REF!</v>
      </c>
      <c r="JHA114" s="429" t="e">
        <f>(IF(JHA47-#REF!&lt;0,0,JHA47-#REF!)+#REF!)*(1+Data1!C25)+IF($D$5="Koncesija",-JHA63*Data1!C25,0)</f>
        <v>#REF!</v>
      </c>
      <c r="JHB114" s="429" t="e">
        <f>(IF(JHB47-#REF!&lt;0,0,JHB47-#REF!)+#REF!)*(1+Data1!C25)+IF($D$5="Koncesija",-JHB63*Data1!C25,0)</f>
        <v>#REF!</v>
      </c>
      <c r="JHC114" s="429" t="e">
        <f>(IF(JHC47-#REF!&lt;0,0,JHC47-#REF!)+#REF!)*(1+Data1!C25)+IF($D$5="Koncesija",-JHC63*Data1!C25,0)</f>
        <v>#REF!</v>
      </c>
      <c r="JHD114" s="429" t="e">
        <f>(IF(JHD47-#REF!&lt;0,0,JHD47-#REF!)+#REF!)*(1+Data1!C25)+IF($D$5="Koncesija",-JHD63*Data1!C25,0)</f>
        <v>#REF!</v>
      </c>
      <c r="JHE114" s="429" t="e">
        <f>(IF(JHE47-#REF!&lt;0,0,JHE47-#REF!)+#REF!)*(1+Data1!C25)+IF($D$5="Koncesija",-JHE63*Data1!C25,0)</f>
        <v>#REF!</v>
      </c>
      <c r="JHF114" s="429" t="e">
        <f>(IF(JHF47-#REF!&lt;0,0,JHF47-#REF!)+#REF!)*(1+Data1!C25)+IF($D$5="Koncesija",-JHF63*Data1!C25,0)</f>
        <v>#REF!</v>
      </c>
      <c r="JHG114" s="429" t="e">
        <f>(IF(JHG47-#REF!&lt;0,0,JHG47-#REF!)+#REF!)*(1+Data1!C25)+IF($D$5="Koncesija",-JHG63*Data1!C25,0)</f>
        <v>#REF!</v>
      </c>
      <c r="JHH114" s="429" t="e">
        <f>(IF(JHH47-#REF!&lt;0,0,JHH47-#REF!)+#REF!)*(1+Data1!C25)+IF($D$5="Koncesija",-JHH63*Data1!C25,0)</f>
        <v>#REF!</v>
      </c>
      <c r="JHI114" s="429" t="e">
        <f>(IF(JHI47-#REF!&lt;0,0,JHI47-#REF!)+#REF!)*(1+Data1!C25)+IF($D$5="Koncesija",-JHI63*Data1!C25,0)</f>
        <v>#REF!</v>
      </c>
      <c r="JHJ114" s="429" t="e">
        <f>(IF(JHJ47-#REF!&lt;0,0,JHJ47-#REF!)+#REF!)*(1+Data1!C25)+IF($D$5="Koncesija",-JHJ63*Data1!C25,0)</f>
        <v>#REF!</v>
      </c>
      <c r="JHK114" s="429" t="e">
        <f>(IF(JHK47-#REF!&lt;0,0,JHK47-#REF!)+#REF!)*(1+Data1!C25)+IF($D$5="Koncesija",-JHK63*Data1!C25,0)</f>
        <v>#REF!</v>
      </c>
      <c r="JHL114" s="429" t="e">
        <f>(IF(JHL47-#REF!&lt;0,0,JHL47-#REF!)+#REF!)*(1+Data1!C25)+IF($D$5="Koncesija",-JHL63*Data1!C25,0)</f>
        <v>#REF!</v>
      </c>
      <c r="JHM114" s="429" t="e">
        <f>(IF(JHM47-#REF!&lt;0,0,JHM47-#REF!)+#REF!)*(1+Data1!C25)+IF($D$5="Koncesija",-JHM63*Data1!C25,0)</f>
        <v>#REF!</v>
      </c>
      <c r="JHN114" s="429" t="e">
        <f>(IF(JHN47-#REF!&lt;0,0,JHN47-#REF!)+#REF!)*(1+Data1!C25)+IF($D$5="Koncesija",-JHN63*Data1!C25,0)</f>
        <v>#REF!</v>
      </c>
      <c r="JHO114" s="429" t="e">
        <f>(IF(JHO47-#REF!&lt;0,0,JHO47-#REF!)+#REF!)*(1+Data1!C25)+IF($D$5="Koncesija",-JHO63*Data1!C25,0)</f>
        <v>#REF!</v>
      </c>
      <c r="JHP114" s="429" t="e">
        <f>(IF(JHP47-#REF!&lt;0,0,JHP47-#REF!)+#REF!)*(1+Data1!C25)+IF($D$5="Koncesija",-JHP63*Data1!C25,0)</f>
        <v>#REF!</v>
      </c>
      <c r="JHQ114" s="429" t="e">
        <f>(IF(JHQ47-#REF!&lt;0,0,JHQ47-#REF!)+#REF!)*(1+Data1!C25)+IF($D$5="Koncesija",-JHQ63*Data1!C25,0)</f>
        <v>#REF!</v>
      </c>
      <c r="JHR114" s="429" t="e">
        <f>(IF(JHR47-#REF!&lt;0,0,JHR47-#REF!)+#REF!)*(1+Data1!C25)+IF($D$5="Koncesija",-JHR63*Data1!C25,0)</f>
        <v>#REF!</v>
      </c>
      <c r="JHS114" s="429" t="e">
        <f>(IF(JHS47-#REF!&lt;0,0,JHS47-#REF!)+#REF!)*(1+Data1!C25)+IF($D$5="Koncesija",-JHS63*Data1!C25,0)</f>
        <v>#REF!</v>
      </c>
      <c r="JHT114" s="429" t="e">
        <f>(IF(JHT47-#REF!&lt;0,0,JHT47-#REF!)+#REF!)*(1+Data1!C25)+IF($D$5="Koncesija",-JHT63*Data1!C25,0)</f>
        <v>#REF!</v>
      </c>
      <c r="JHU114" s="429" t="e">
        <f>(IF(JHU47-#REF!&lt;0,0,JHU47-#REF!)+#REF!)*(1+Data1!C25)+IF($D$5="Koncesija",-JHU63*Data1!C25,0)</f>
        <v>#REF!</v>
      </c>
      <c r="JHV114" s="429" t="e">
        <f>(IF(JHV47-#REF!&lt;0,0,JHV47-#REF!)+#REF!)*(1+Data1!C25)+IF($D$5="Koncesija",-JHV63*Data1!C25,0)</f>
        <v>#REF!</v>
      </c>
      <c r="JHW114" s="429" t="e">
        <f>(IF(JHW47-#REF!&lt;0,0,JHW47-#REF!)+#REF!)*(1+Data1!C25)+IF($D$5="Koncesija",-JHW63*Data1!C25,0)</f>
        <v>#REF!</v>
      </c>
      <c r="JHX114" s="429" t="e">
        <f>(IF(JHX47-#REF!&lt;0,0,JHX47-#REF!)+#REF!)*(1+Data1!C25)+IF($D$5="Koncesija",-JHX63*Data1!C25,0)</f>
        <v>#REF!</v>
      </c>
      <c r="JHY114" s="429" t="e">
        <f>(IF(JHY47-#REF!&lt;0,0,JHY47-#REF!)+#REF!)*(1+Data1!C25)+IF($D$5="Koncesija",-JHY63*Data1!C25,0)</f>
        <v>#REF!</v>
      </c>
      <c r="JHZ114" s="429" t="e">
        <f>(IF(JHZ47-#REF!&lt;0,0,JHZ47-#REF!)+#REF!)*(1+Data1!C25)+IF($D$5="Koncesija",-JHZ63*Data1!C25,0)</f>
        <v>#REF!</v>
      </c>
      <c r="JIA114" s="429" t="e">
        <f>(IF(JIA47-#REF!&lt;0,0,JIA47-#REF!)+#REF!)*(1+Data1!C25)+IF($D$5="Koncesija",-JIA63*Data1!C25,0)</f>
        <v>#REF!</v>
      </c>
      <c r="JIB114" s="429" t="e">
        <f>(IF(JIB47-#REF!&lt;0,0,JIB47-#REF!)+#REF!)*(1+Data1!C25)+IF($D$5="Koncesija",-JIB63*Data1!C25,0)</f>
        <v>#REF!</v>
      </c>
      <c r="JIC114" s="429" t="e">
        <f>(IF(JIC47-#REF!&lt;0,0,JIC47-#REF!)+#REF!)*(1+Data1!C25)+IF($D$5="Koncesija",-JIC63*Data1!C25,0)</f>
        <v>#REF!</v>
      </c>
      <c r="JID114" s="429" t="e">
        <f>(IF(JID47-#REF!&lt;0,0,JID47-#REF!)+#REF!)*(1+Data1!C25)+IF($D$5="Koncesija",-JID63*Data1!C25,0)</f>
        <v>#REF!</v>
      </c>
      <c r="JIE114" s="429" t="e">
        <f>(IF(JIE47-#REF!&lt;0,0,JIE47-#REF!)+#REF!)*(1+Data1!C25)+IF($D$5="Koncesija",-JIE63*Data1!C25,0)</f>
        <v>#REF!</v>
      </c>
      <c r="JIF114" s="429" t="e">
        <f>(IF(JIF47-#REF!&lt;0,0,JIF47-#REF!)+#REF!)*(1+Data1!C25)+IF($D$5="Koncesija",-JIF63*Data1!C25,0)</f>
        <v>#REF!</v>
      </c>
      <c r="JIG114" s="429" t="e">
        <f>(IF(JIG47-#REF!&lt;0,0,JIG47-#REF!)+#REF!)*(1+Data1!C25)+IF($D$5="Koncesija",-JIG63*Data1!C25,0)</f>
        <v>#REF!</v>
      </c>
      <c r="JIH114" s="429" t="e">
        <f>(IF(JIH47-#REF!&lt;0,0,JIH47-#REF!)+#REF!)*(1+Data1!C25)+IF($D$5="Koncesija",-JIH63*Data1!C25,0)</f>
        <v>#REF!</v>
      </c>
      <c r="JII114" s="429" t="e">
        <f>(IF(JII47-#REF!&lt;0,0,JII47-#REF!)+#REF!)*(1+Data1!C25)+IF($D$5="Koncesija",-JII63*Data1!C25,0)</f>
        <v>#REF!</v>
      </c>
      <c r="JIJ114" s="429" t="e">
        <f>(IF(JIJ47-#REF!&lt;0,0,JIJ47-#REF!)+#REF!)*(1+Data1!C25)+IF($D$5="Koncesija",-JIJ63*Data1!C25,0)</f>
        <v>#REF!</v>
      </c>
      <c r="JIK114" s="429" t="e">
        <f>(IF(JIK47-#REF!&lt;0,0,JIK47-#REF!)+#REF!)*(1+Data1!C25)+IF($D$5="Koncesija",-JIK63*Data1!C25,0)</f>
        <v>#REF!</v>
      </c>
      <c r="JIL114" s="429" t="e">
        <f>(IF(JIL47-#REF!&lt;0,0,JIL47-#REF!)+#REF!)*(1+Data1!C25)+IF($D$5="Koncesija",-JIL63*Data1!C25,0)</f>
        <v>#REF!</v>
      </c>
      <c r="JIM114" s="429" t="e">
        <f>(IF(JIM47-#REF!&lt;0,0,JIM47-#REF!)+#REF!)*(1+Data1!C25)+IF($D$5="Koncesija",-JIM63*Data1!C25,0)</f>
        <v>#REF!</v>
      </c>
      <c r="JIN114" s="429" t="e">
        <f>(IF(JIN47-#REF!&lt;0,0,JIN47-#REF!)+#REF!)*(1+Data1!C25)+IF($D$5="Koncesija",-JIN63*Data1!C25,0)</f>
        <v>#REF!</v>
      </c>
      <c r="JIO114" s="429" t="e">
        <f>(IF(JIO47-#REF!&lt;0,0,JIO47-#REF!)+#REF!)*(1+Data1!C25)+IF($D$5="Koncesija",-JIO63*Data1!C25,0)</f>
        <v>#REF!</v>
      </c>
      <c r="JIP114" s="429" t="e">
        <f>(IF(JIP47-#REF!&lt;0,0,JIP47-#REF!)+#REF!)*(1+Data1!C25)+IF($D$5="Koncesija",-JIP63*Data1!C25,0)</f>
        <v>#REF!</v>
      </c>
      <c r="JIQ114" s="429" t="e">
        <f>(IF(JIQ47-#REF!&lt;0,0,JIQ47-#REF!)+#REF!)*(1+Data1!C25)+IF($D$5="Koncesija",-JIQ63*Data1!C25,0)</f>
        <v>#REF!</v>
      </c>
      <c r="JIR114" s="429" t="e">
        <f>(IF(JIR47-#REF!&lt;0,0,JIR47-#REF!)+#REF!)*(1+Data1!C25)+IF($D$5="Koncesija",-JIR63*Data1!C25,0)</f>
        <v>#REF!</v>
      </c>
      <c r="JIS114" s="429" t="e">
        <f>(IF(JIS47-#REF!&lt;0,0,JIS47-#REF!)+#REF!)*(1+Data1!C25)+IF($D$5="Koncesija",-JIS63*Data1!C25,0)</f>
        <v>#REF!</v>
      </c>
      <c r="JIT114" s="429" t="e">
        <f>(IF(JIT47-#REF!&lt;0,0,JIT47-#REF!)+#REF!)*(1+Data1!C25)+IF($D$5="Koncesija",-JIT63*Data1!C25,0)</f>
        <v>#REF!</v>
      </c>
      <c r="JIU114" s="429" t="e">
        <f>(IF(JIU47-#REF!&lt;0,0,JIU47-#REF!)+#REF!)*(1+Data1!C25)+IF($D$5="Koncesija",-JIU63*Data1!C25,0)</f>
        <v>#REF!</v>
      </c>
      <c r="JIV114" s="429" t="e">
        <f>(IF(JIV47-#REF!&lt;0,0,JIV47-#REF!)+#REF!)*(1+Data1!C25)+IF($D$5="Koncesija",-JIV63*Data1!C25,0)</f>
        <v>#REF!</v>
      </c>
      <c r="JIW114" s="429" t="e">
        <f>(IF(JIW47-#REF!&lt;0,0,JIW47-#REF!)+#REF!)*(1+Data1!C25)+IF($D$5="Koncesija",-JIW63*Data1!C25,0)</f>
        <v>#REF!</v>
      </c>
      <c r="JIX114" s="429" t="e">
        <f>(IF(JIX47-#REF!&lt;0,0,JIX47-#REF!)+#REF!)*(1+Data1!C25)+IF($D$5="Koncesija",-JIX63*Data1!C25,0)</f>
        <v>#REF!</v>
      </c>
      <c r="JIY114" s="429" t="e">
        <f>(IF(JIY47-#REF!&lt;0,0,JIY47-#REF!)+#REF!)*(1+Data1!C25)+IF($D$5="Koncesija",-JIY63*Data1!C25,0)</f>
        <v>#REF!</v>
      </c>
      <c r="JIZ114" s="429" t="e">
        <f>(IF(JIZ47-#REF!&lt;0,0,JIZ47-#REF!)+#REF!)*(1+Data1!C25)+IF($D$5="Koncesija",-JIZ63*Data1!C25,0)</f>
        <v>#REF!</v>
      </c>
      <c r="JJA114" s="429" t="e">
        <f>(IF(JJA47-#REF!&lt;0,0,JJA47-#REF!)+#REF!)*(1+Data1!C25)+IF($D$5="Koncesija",-JJA63*Data1!C25,0)</f>
        <v>#REF!</v>
      </c>
      <c r="JJB114" s="429" t="e">
        <f>(IF(JJB47-#REF!&lt;0,0,JJB47-#REF!)+#REF!)*(1+Data1!C25)+IF($D$5="Koncesija",-JJB63*Data1!C25,0)</f>
        <v>#REF!</v>
      </c>
      <c r="JJC114" s="429" t="e">
        <f>(IF(JJC47-#REF!&lt;0,0,JJC47-#REF!)+#REF!)*(1+Data1!C25)+IF($D$5="Koncesija",-JJC63*Data1!C25,0)</f>
        <v>#REF!</v>
      </c>
      <c r="JJD114" s="429" t="e">
        <f>(IF(JJD47-#REF!&lt;0,0,JJD47-#REF!)+#REF!)*(1+Data1!C25)+IF($D$5="Koncesija",-JJD63*Data1!C25,0)</f>
        <v>#REF!</v>
      </c>
      <c r="JJE114" s="429" t="e">
        <f>(IF(JJE47-#REF!&lt;0,0,JJE47-#REF!)+#REF!)*(1+Data1!C25)+IF($D$5="Koncesija",-JJE63*Data1!C25,0)</f>
        <v>#REF!</v>
      </c>
      <c r="JJF114" s="429" t="e">
        <f>(IF(JJF47-#REF!&lt;0,0,JJF47-#REF!)+#REF!)*(1+Data1!C25)+IF($D$5="Koncesija",-JJF63*Data1!C25,0)</f>
        <v>#REF!</v>
      </c>
      <c r="JJG114" s="429" t="e">
        <f>(IF(JJG47-#REF!&lt;0,0,JJG47-#REF!)+#REF!)*(1+Data1!C25)+IF($D$5="Koncesija",-JJG63*Data1!C25,0)</f>
        <v>#REF!</v>
      </c>
      <c r="JJH114" s="429" t="e">
        <f>(IF(JJH47-#REF!&lt;0,0,JJH47-#REF!)+#REF!)*(1+Data1!C25)+IF($D$5="Koncesija",-JJH63*Data1!C25,0)</f>
        <v>#REF!</v>
      </c>
      <c r="JJI114" s="429" t="e">
        <f>(IF(JJI47-#REF!&lt;0,0,JJI47-#REF!)+#REF!)*(1+Data1!C25)+IF($D$5="Koncesija",-JJI63*Data1!C25,0)</f>
        <v>#REF!</v>
      </c>
      <c r="JJJ114" s="429" t="e">
        <f>(IF(JJJ47-#REF!&lt;0,0,JJJ47-#REF!)+#REF!)*(1+Data1!C25)+IF($D$5="Koncesija",-JJJ63*Data1!C25,0)</f>
        <v>#REF!</v>
      </c>
      <c r="JJK114" s="429" t="e">
        <f>(IF(JJK47-#REF!&lt;0,0,JJK47-#REF!)+#REF!)*(1+Data1!C25)+IF($D$5="Koncesija",-JJK63*Data1!C25,0)</f>
        <v>#REF!</v>
      </c>
      <c r="JJL114" s="429" t="e">
        <f>(IF(JJL47-#REF!&lt;0,0,JJL47-#REF!)+#REF!)*(1+Data1!C25)+IF($D$5="Koncesija",-JJL63*Data1!C25,0)</f>
        <v>#REF!</v>
      </c>
      <c r="JJM114" s="429" t="e">
        <f>(IF(JJM47-#REF!&lt;0,0,JJM47-#REF!)+#REF!)*(1+Data1!C25)+IF($D$5="Koncesija",-JJM63*Data1!C25,0)</f>
        <v>#REF!</v>
      </c>
      <c r="JJN114" s="429" t="e">
        <f>(IF(JJN47-#REF!&lt;0,0,JJN47-#REF!)+#REF!)*(1+Data1!C25)+IF($D$5="Koncesija",-JJN63*Data1!C25,0)</f>
        <v>#REF!</v>
      </c>
      <c r="JJO114" s="429" t="e">
        <f>(IF(JJO47-#REF!&lt;0,0,JJO47-#REF!)+#REF!)*(1+Data1!C25)+IF($D$5="Koncesija",-JJO63*Data1!C25,0)</f>
        <v>#REF!</v>
      </c>
      <c r="JJP114" s="429" t="e">
        <f>(IF(JJP47-#REF!&lt;0,0,JJP47-#REF!)+#REF!)*(1+Data1!C25)+IF($D$5="Koncesija",-JJP63*Data1!C25,0)</f>
        <v>#REF!</v>
      </c>
      <c r="JJQ114" s="429" t="e">
        <f>(IF(JJQ47-#REF!&lt;0,0,JJQ47-#REF!)+#REF!)*(1+Data1!C25)+IF($D$5="Koncesija",-JJQ63*Data1!C25,0)</f>
        <v>#REF!</v>
      </c>
      <c r="JJR114" s="429" t="e">
        <f>(IF(JJR47-#REF!&lt;0,0,JJR47-#REF!)+#REF!)*(1+Data1!C25)+IF($D$5="Koncesija",-JJR63*Data1!C25,0)</f>
        <v>#REF!</v>
      </c>
      <c r="JJS114" s="429" t="e">
        <f>(IF(JJS47-#REF!&lt;0,0,JJS47-#REF!)+#REF!)*(1+Data1!C25)+IF($D$5="Koncesija",-JJS63*Data1!C25,0)</f>
        <v>#REF!</v>
      </c>
      <c r="JJT114" s="429" t="e">
        <f>(IF(JJT47-#REF!&lt;0,0,JJT47-#REF!)+#REF!)*(1+Data1!C25)+IF($D$5="Koncesija",-JJT63*Data1!C25,0)</f>
        <v>#REF!</v>
      </c>
      <c r="JJU114" s="429" t="e">
        <f>(IF(JJU47-#REF!&lt;0,0,JJU47-#REF!)+#REF!)*(1+Data1!C25)+IF($D$5="Koncesija",-JJU63*Data1!C25,0)</f>
        <v>#REF!</v>
      </c>
      <c r="JJV114" s="429" t="e">
        <f>(IF(JJV47-#REF!&lt;0,0,JJV47-#REF!)+#REF!)*(1+Data1!C25)+IF($D$5="Koncesija",-JJV63*Data1!C25,0)</f>
        <v>#REF!</v>
      </c>
      <c r="JJW114" s="429" t="e">
        <f>(IF(JJW47-#REF!&lt;0,0,JJW47-#REF!)+#REF!)*(1+Data1!C25)+IF($D$5="Koncesija",-JJW63*Data1!C25,0)</f>
        <v>#REF!</v>
      </c>
      <c r="JJX114" s="429" t="e">
        <f>(IF(JJX47-#REF!&lt;0,0,JJX47-#REF!)+#REF!)*(1+Data1!C25)+IF($D$5="Koncesija",-JJX63*Data1!C25,0)</f>
        <v>#REF!</v>
      </c>
      <c r="JJY114" s="429" t="e">
        <f>(IF(JJY47-#REF!&lt;0,0,JJY47-#REF!)+#REF!)*(1+Data1!C25)+IF($D$5="Koncesija",-JJY63*Data1!C25,0)</f>
        <v>#REF!</v>
      </c>
      <c r="JJZ114" s="429" t="e">
        <f>(IF(JJZ47-#REF!&lt;0,0,JJZ47-#REF!)+#REF!)*(1+Data1!C25)+IF($D$5="Koncesija",-JJZ63*Data1!C25,0)</f>
        <v>#REF!</v>
      </c>
      <c r="JKA114" s="429" t="e">
        <f>(IF(JKA47-#REF!&lt;0,0,JKA47-#REF!)+#REF!)*(1+Data1!C25)+IF($D$5="Koncesija",-JKA63*Data1!C25,0)</f>
        <v>#REF!</v>
      </c>
      <c r="JKB114" s="429" t="e">
        <f>(IF(JKB47-#REF!&lt;0,0,JKB47-#REF!)+#REF!)*(1+Data1!C25)+IF($D$5="Koncesija",-JKB63*Data1!C25,0)</f>
        <v>#REF!</v>
      </c>
      <c r="JKC114" s="429" t="e">
        <f>(IF(JKC47-#REF!&lt;0,0,JKC47-#REF!)+#REF!)*(1+Data1!C25)+IF($D$5="Koncesija",-JKC63*Data1!C25,0)</f>
        <v>#REF!</v>
      </c>
      <c r="JKD114" s="429" t="e">
        <f>(IF(JKD47-#REF!&lt;0,0,JKD47-#REF!)+#REF!)*(1+Data1!C25)+IF($D$5="Koncesija",-JKD63*Data1!C25,0)</f>
        <v>#REF!</v>
      </c>
      <c r="JKE114" s="429" t="e">
        <f>(IF(JKE47-#REF!&lt;0,0,JKE47-#REF!)+#REF!)*(1+Data1!C25)+IF($D$5="Koncesija",-JKE63*Data1!C25,0)</f>
        <v>#REF!</v>
      </c>
      <c r="JKF114" s="429" t="e">
        <f>(IF(JKF47-#REF!&lt;0,0,JKF47-#REF!)+#REF!)*(1+Data1!C25)+IF($D$5="Koncesija",-JKF63*Data1!C25,0)</f>
        <v>#REF!</v>
      </c>
      <c r="JKG114" s="429" t="e">
        <f>(IF(JKG47-#REF!&lt;0,0,JKG47-#REF!)+#REF!)*(1+Data1!C25)+IF($D$5="Koncesija",-JKG63*Data1!C25,0)</f>
        <v>#REF!</v>
      </c>
      <c r="JKH114" s="429" t="e">
        <f>(IF(JKH47-#REF!&lt;0,0,JKH47-#REF!)+#REF!)*(1+Data1!C25)+IF($D$5="Koncesija",-JKH63*Data1!C25,0)</f>
        <v>#REF!</v>
      </c>
      <c r="JKI114" s="429" t="e">
        <f>(IF(JKI47-#REF!&lt;0,0,JKI47-#REF!)+#REF!)*(1+Data1!C25)+IF($D$5="Koncesija",-JKI63*Data1!C25,0)</f>
        <v>#REF!</v>
      </c>
      <c r="JKJ114" s="429" t="e">
        <f>(IF(JKJ47-#REF!&lt;0,0,JKJ47-#REF!)+#REF!)*(1+Data1!C25)+IF($D$5="Koncesija",-JKJ63*Data1!C25,0)</f>
        <v>#REF!</v>
      </c>
      <c r="JKK114" s="429" t="e">
        <f>(IF(JKK47-#REF!&lt;0,0,JKK47-#REF!)+#REF!)*(1+Data1!C25)+IF($D$5="Koncesija",-JKK63*Data1!C25,0)</f>
        <v>#REF!</v>
      </c>
      <c r="JKL114" s="429" t="e">
        <f>(IF(JKL47-#REF!&lt;0,0,JKL47-#REF!)+#REF!)*(1+Data1!C25)+IF($D$5="Koncesija",-JKL63*Data1!C25,0)</f>
        <v>#REF!</v>
      </c>
      <c r="JKM114" s="429" t="e">
        <f>(IF(JKM47-#REF!&lt;0,0,JKM47-#REF!)+#REF!)*(1+Data1!C25)+IF($D$5="Koncesija",-JKM63*Data1!C25,0)</f>
        <v>#REF!</v>
      </c>
      <c r="JKN114" s="429" t="e">
        <f>(IF(JKN47-#REF!&lt;0,0,JKN47-#REF!)+#REF!)*(1+Data1!C25)+IF($D$5="Koncesija",-JKN63*Data1!C25,0)</f>
        <v>#REF!</v>
      </c>
      <c r="JKO114" s="429" t="e">
        <f>(IF(JKO47-#REF!&lt;0,0,JKO47-#REF!)+#REF!)*(1+Data1!C25)+IF($D$5="Koncesija",-JKO63*Data1!C25,0)</f>
        <v>#REF!</v>
      </c>
      <c r="JKP114" s="429" t="e">
        <f>(IF(JKP47-#REF!&lt;0,0,JKP47-#REF!)+#REF!)*(1+Data1!C25)+IF($D$5="Koncesija",-JKP63*Data1!C25,0)</f>
        <v>#REF!</v>
      </c>
      <c r="JKQ114" s="429" t="e">
        <f>(IF(JKQ47-#REF!&lt;0,0,JKQ47-#REF!)+#REF!)*(1+Data1!C25)+IF($D$5="Koncesija",-JKQ63*Data1!C25,0)</f>
        <v>#REF!</v>
      </c>
      <c r="JKR114" s="429" t="e">
        <f>(IF(JKR47-#REF!&lt;0,0,JKR47-#REF!)+#REF!)*(1+Data1!C25)+IF($D$5="Koncesija",-JKR63*Data1!C25,0)</f>
        <v>#REF!</v>
      </c>
      <c r="JKS114" s="429" t="e">
        <f>(IF(JKS47-#REF!&lt;0,0,JKS47-#REF!)+#REF!)*(1+Data1!C25)+IF($D$5="Koncesija",-JKS63*Data1!C25,0)</f>
        <v>#REF!</v>
      </c>
      <c r="JKT114" s="429" t="e">
        <f>(IF(JKT47-#REF!&lt;0,0,JKT47-#REF!)+#REF!)*(1+Data1!C25)+IF($D$5="Koncesija",-JKT63*Data1!C25,0)</f>
        <v>#REF!</v>
      </c>
      <c r="JKU114" s="429" t="e">
        <f>(IF(JKU47-#REF!&lt;0,0,JKU47-#REF!)+#REF!)*(1+Data1!C25)+IF($D$5="Koncesija",-JKU63*Data1!C25,0)</f>
        <v>#REF!</v>
      </c>
      <c r="JKV114" s="429" t="e">
        <f>(IF(JKV47-#REF!&lt;0,0,JKV47-#REF!)+#REF!)*(1+Data1!C25)+IF($D$5="Koncesija",-JKV63*Data1!C25,0)</f>
        <v>#REF!</v>
      </c>
      <c r="JKW114" s="429" t="e">
        <f>(IF(JKW47-#REF!&lt;0,0,JKW47-#REF!)+#REF!)*(1+Data1!C25)+IF($D$5="Koncesija",-JKW63*Data1!C25,0)</f>
        <v>#REF!</v>
      </c>
      <c r="JKX114" s="429" t="e">
        <f>(IF(JKX47-#REF!&lt;0,0,JKX47-#REF!)+#REF!)*(1+Data1!C25)+IF($D$5="Koncesija",-JKX63*Data1!C25,0)</f>
        <v>#REF!</v>
      </c>
      <c r="JKY114" s="429" t="e">
        <f>(IF(JKY47-#REF!&lt;0,0,JKY47-#REF!)+#REF!)*(1+Data1!C25)+IF($D$5="Koncesija",-JKY63*Data1!C25,0)</f>
        <v>#REF!</v>
      </c>
      <c r="JKZ114" s="429" t="e">
        <f>(IF(JKZ47-#REF!&lt;0,0,JKZ47-#REF!)+#REF!)*(1+Data1!C25)+IF($D$5="Koncesija",-JKZ63*Data1!C25,0)</f>
        <v>#REF!</v>
      </c>
      <c r="JLA114" s="429" t="e">
        <f>(IF(JLA47-#REF!&lt;0,0,JLA47-#REF!)+#REF!)*(1+Data1!C25)+IF($D$5="Koncesija",-JLA63*Data1!C25,0)</f>
        <v>#REF!</v>
      </c>
      <c r="JLB114" s="429" t="e">
        <f>(IF(JLB47-#REF!&lt;0,0,JLB47-#REF!)+#REF!)*(1+Data1!C25)+IF($D$5="Koncesija",-JLB63*Data1!C25,0)</f>
        <v>#REF!</v>
      </c>
      <c r="JLC114" s="429" t="e">
        <f>(IF(JLC47-#REF!&lt;0,0,JLC47-#REF!)+#REF!)*(1+Data1!C25)+IF($D$5="Koncesija",-JLC63*Data1!C25,0)</f>
        <v>#REF!</v>
      </c>
      <c r="JLD114" s="429" t="e">
        <f>(IF(JLD47-#REF!&lt;0,0,JLD47-#REF!)+#REF!)*(1+Data1!C25)+IF($D$5="Koncesija",-JLD63*Data1!C25,0)</f>
        <v>#REF!</v>
      </c>
      <c r="JLE114" s="429" t="e">
        <f>(IF(JLE47-#REF!&lt;0,0,JLE47-#REF!)+#REF!)*(1+Data1!C25)+IF($D$5="Koncesija",-JLE63*Data1!C25,0)</f>
        <v>#REF!</v>
      </c>
      <c r="JLF114" s="429" t="e">
        <f>(IF(JLF47-#REF!&lt;0,0,JLF47-#REF!)+#REF!)*(1+Data1!C25)+IF($D$5="Koncesija",-JLF63*Data1!C25,0)</f>
        <v>#REF!</v>
      </c>
      <c r="JLG114" s="429" t="e">
        <f>(IF(JLG47-#REF!&lt;0,0,JLG47-#REF!)+#REF!)*(1+Data1!C25)+IF($D$5="Koncesija",-JLG63*Data1!C25,0)</f>
        <v>#REF!</v>
      </c>
      <c r="JLH114" s="429" t="e">
        <f>(IF(JLH47-#REF!&lt;0,0,JLH47-#REF!)+#REF!)*(1+Data1!C25)+IF($D$5="Koncesija",-JLH63*Data1!C25,0)</f>
        <v>#REF!</v>
      </c>
      <c r="JLI114" s="429" t="e">
        <f>(IF(JLI47-#REF!&lt;0,0,JLI47-#REF!)+#REF!)*(1+Data1!C25)+IF($D$5="Koncesija",-JLI63*Data1!C25,0)</f>
        <v>#REF!</v>
      </c>
      <c r="JLJ114" s="429" t="e">
        <f>(IF(JLJ47-#REF!&lt;0,0,JLJ47-#REF!)+#REF!)*(1+Data1!C25)+IF($D$5="Koncesija",-JLJ63*Data1!C25,0)</f>
        <v>#REF!</v>
      </c>
      <c r="JLK114" s="429" t="e">
        <f>(IF(JLK47-#REF!&lt;0,0,JLK47-#REF!)+#REF!)*(1+Data1!C25)+IF($D$5="Koncesija",-JLK63*Data1!C25,0)</f>
        <v>#REF!</v>
      </c>
      <c r="JLL114" s="429" t="e">
        <f>(IF(JLL47-#REF!&lt;0,0,JLL47-#REF!)+#REF!)*(1+Data1!C25)+IF($D$5="Koncesija",-JLL63*Data1!C25,0)</f>
        <v>#REF!</v>
      </c>
      <c r="JLM114" s="429" t="e">
        <f>(IF(JLM47-#REF!&lt;0,0,JLM47-#REF!)+#REF!)*(1+Data1!C25)+IF($D$5="Koncesija",-JLM63*Data1!C25,0)</f>
        <v>#REF!</v>
      </c>
      <c r="JLN114" s="429" t="e">
        <f>(IF(JLN47-#REF!&lt;0,0,JLN47-#REF!)+#REF!)*(1+Data1!C25)+IF($D$5="Koncesija",-JLN63*Data1!C25,0)</f>
        <v>#REF!</v>
      </c>
      <c r="JLO114" s="429" t="e">
        <f>(IF(JLO47-#REF!&lt;0,0,JLO47-#REF!)+#REF!)*(1+Data1!C25)+IF($D$5="Koncesija",-JLO63*Data1!C25,0)</f>
        <v>#REF!</v>
      </c>
      <c r="JLP114" s="429" t="e">
        <f>(IF(JLP47-#REF!&lt;0,0,JLP47-#REF!)+#REF!)*(1+Data1!C25)+IF($D$5="Koncesija",-JLP63*Data1!C25,0)</f>
        <v>#REF!</v>
      </c>
      <c r="JLQ114" s="429" t="e">
        <f>(IF(JLQ47-#REF!&lt;0,0,JLQ47-#REF!)+#REF!)*(1+Data1!C25)+IF($D$5="Koncesija",-JLQ63*Data1!C25,0)</f>
        <v>#REF!</v>
      </c>
      <c r="JLR114" s="429" t="e">
        <f>(IF(JLR47-#REF!&lt;0,0,JLR47-#REF!)+#REF!)*(1+Data1!C25)+IF($D$5="Koncesija",-JLR63*Data1!C25,0)</f>
        <v>#REF!</v>
      </c>
      <c r="JLS114" s="429" t="e">
        <f>(IF(JLS47-#REF!&lt;0,0,JLS47-#REF!)+#REF!)*(1+Data1!C25)+IF($D$5="Koncesija",-JLS63*Data1!C25,0)</f>
        <v>#REF!</v>
      </c>
      <c r="JLT114" s="429" t="e">
        <f>(IF(JLT47-#REF!&lt;0,0,JLT47-#REF!)+#REF!)*(1+Data1!C25)+IF($D$5="Koncesija",-JLT63*Data1!C25,0)</f>
        <v>#REF!</v>
      </c>
      <c r="JLU114" s="429" t="e">
        <f>(IF(JLU47-#REF!&lt;0,0,JLU47-#REF!)+#REF!)*(1+Data1!C25)+IF($D$5="Koncesija",-JLU63*Data1!C25,0)</f>
        <v>#REF!</v>
      </c>
      <c r="JLV114" s="429" t="e">
        <f>(IF(JLV47-#REF!&lt;0,0,JLV47-#REF!)+#REF!)*(1+Data1!C25)+IF($D$5="Koncesija",-JLV63*Data1!C25,0)</f>
        <v>#REF!</v>
      </c>
      <c r="JLW114" s="429" t="e">
        <f>(IF(JLW47-#REF!&lt;0,0,JLW47-#REF!)+#REF!)*(1+Data1!C25)+IF($D$5="Koncesija",-JLW63*Data1!C25,0)</f>
        <v>#REF!</v>
      </c>
      <c r="JLX114" s="429" t="e">
        <f>(IF(JLX47-#REF!&lt;0,0,JLX47-#REF!)+#REF!)*(1+Data1!C25)+IF($D$5="Koncesija",-JLX63*Data1!C25,0)</f>
        <v>#REF!</v>
      </c>
      <c r="JLY114" s="429" t="e">
        <f>(IF(JLY47-#REF!&lt;0,0,JLY47-#REF!)+#REF!)*(1+Data1!C25)+IF($D$5="Koncesija",-JLY63*Data1!C25,0)</f>
        <v>#REF!</v>
      </c>
      <c r="JLZ114" s="429" t="e">
        <f>(IF(JLZ47-#REF!&lt;0,0,JLZ47-#REF!)+#REF!)*(1+Data1!C25)+IF($D$5="Koncesija",-JLZ63*Data1!C25,0)</f>
        <v>#REF!</v>
      </c>
      <c r="JMA114" s="429" t="e">
        <f>(IF(JMA47-#REF!&lt;0,0,JMA47-#REF!)+#REF!)*(1+Data1!C25)+IF($D$5="Koncesija",-JMA63*Data1!C25,0)</f>
        <v>#REF!</v>
      </c>
      <c r="JMB114" s="429" t="e">
        <f>(IF(JMB47-#REF!&lt;0,0,JMB47-#REF!)+#REF!)*(1+Data1!C25)+IF($D$5="Koncesija",-JMB63*Data1!C25,0)</f>
        <v>#REF!</v>
      </c>
      <c r="JMC114" s="429" t="e">
        <f>(IF(JMC47-#REF!&lt;0,0,JMC47-#REF!)+#REF!)*(1+Data1!C25)+IF($D$5="Koncesija",-JMC63*Data1!C25,0)</f>
        <v>#REF!</v>
      </c>
      <c r="JMD114" s="429" t="e">
        <f>(IF(JMD47-#REF!&lt;0,0,JMD47-#REF!)+#REF!)*(1+Data1!C25)+IF($D$5="Koncesija",-JMD63*Data1!C25,0)</f>
        <v>#REF!</v>
      </c>
      <c r="JME114" s="429" t="e">
        <f>(IF(JME47-#REF!&lt;0,0,JME47-#REF!)+#REF!)*(1+Data1!C25)+IF($D$5="Koncesija",-JME63*Data1!C25,0)</f>
        <v>#REF!</v>
      </c>
      <c r="JMF114" s="429" t="e">
        <f>(IF(JMF47-#REF!&lt;0,0,JMF47-#REF!)+#REF!)*(1+Data1!C25)+IF($D$5="Koncesija",-JMF63*Data1!C25,0)</f>
        <v>#REF!</v>
      </c>
      <c r="JMG114" s="429" t="e">
        <f>(IF(JMG47-#REF!&lt;0,0,JMG47-#REF!)+#REF!)*(1+Data1!C25)+IF($D$5="Koncesija",-JMG63*Data1!C25,0)</f>
        <v>#REF!</v>
      </c>
      <c r="JMH114" s="429" t="e">
        <f>(IF(JMH47-#REF!&lt;0,0,JMH47-#REF!)+#REF!)*(1+Data1!C25)+IF($D$5="Koncesija",-JMH63*Data1!C25,0)</f>
        <v>#REF!</v>
      </c>
      <c r="JMI114" s="429" t="e">
        <f>(IF(JMI47-#REF!&lt;0,0,JMI47-#REF!)+#REF!)*(1+Data1!C25)+IF($D$5="Koncesija",-JMI63*Data1!C25,0)</f>
        <v>#REF!</v>
      </c>
      <c r="JMJ114" s="429" t="e">
        <f>(IF(JMJ47-#REF!&lt;0,0,JMJ47-#REF!)+#REF!)*(1+Data1!C25)+IF($D$5="Koncesija",-JMJ63*Data1!C25,0)</f>
        <v>#REF!</v>
      </c>
      <c r="JMK114" s="429" t="e">
        <f>(IF(JMK47-#REF!&lt;0,0,JMK47-#REF!)+#REF!)*(1+Data1!C25)+IF($D$5="Koncesija",-JMK63*Data1!C25,0)</f>
        <v>#REF!</v>
      </c>
      <c r="JML114" s="429" t="e">
        <f>(IF(JML47-#REF!&lt;0,0,JML47-#REF!)+#REF!)*(1+Data1!C25)+IF($D$5="Koncesija",-JML63*Data1!C25,0)</f>
        <v>#REF!</v>
      </c>
      <c r="JMM114" s="429" t="e">
        <f>(IF(JMM47-#REF!&lt;0,0,JMM47-#REF!)+#REF!)*(1+Data1!C25)+IF($D$5="Koncesija",-JMM63*Data1!C25,0)</f>
        <v>#REF!</v>
      </c>
      <c r="JMN114" s="429" t="e">
        <f>(IF(JMN47-#REF!&lt;0,0,JMN47-#REF!)+#REF!)*(1+Data1!C25)+IF($D$5="Koncesija",-JMN63*Data1!C25,0)</f>
        <v>#REF!</v>
      </c>
      <c r="JMO114" s="429" t="e">
        <f>(IF(JMO47-#REF!&lt;0,0,JMO47-#REF!)+#REF!)*(1+Data1!C25)+IF($D$5="Koncesija",-JMO63*Data1!C25,0)</f>
        <v>#REF!</v>
      </c>
      <c r="JMP114" s="429" t="e">
        <f>(IF(JMP47-#REF!&lt;0,0,JMP47-#REF!)+#REF!)*(1+Data1!C25)+IF($D$5="Koncesija",-JMP63*Data1!C25,0)</f>
        <v>#REF!</v>
      </c>
      <c r="JMQ114" s="429" t="e">
        <f>(IF(JMQ47-#REF!&lt;0,0,JMQ47-#REF!)+#REF!)*(1+Data1!C25)+IF($D$5="Koncesija",-JMQ63*Data1!C25,0)</f>
        <v>#REF!</v>
      </c>
      <c r="JMR114" s="429" t="e">
        <f>(IF(JMR47-#REF!&lt;0,0,JMR47-#REF!)+#REF!)*(1+Data1!C25)+IF($D$5="Koncesija",-JMR63*Data1!C25,0)</f>
        <v>#REF!</v>
      </c>
      <c r="JMS114" s="429" t="e">
        <f>(IF(JMS47-#REF!&lt;0,0,JMS47-#REF!)+#REF!)*(1+Data1!C25)+IF($D$5="Koncesija",-JMS63*Data1!C25,0)</f>
        <v>#REF!</v>
      </c>
      <c r="JMT114" s="429" t="e">
        <f>(IF(JMT47-#REF!&lt;0,0,JMT47-#REF!)+#REF!)*(1+Data1!C25)+IF($D$5="Koncesija",-JMT63*Data1!C25,0)</f>
        <v>#REF!</v>
      </c>
      <c r="JMU114" s="429" t="e">
        <f>(IF(JMU47-#REF!&lt;0,0,JMU47-#REF!)+#REF!)*(1+Data1!C25)+IF($D$5="Koncesija",-JMU63*Data1!C25,0)</f>
        <v>#REF!</v>
      </c>
      <c r="JMV114" s="429" t="e">
        <f>(IF(JMV47-#REF!&lt;0,0,JMV47-#REF!)+#REF!)*(1+Data1!C25)+IF($D$5="Koncesija",-JMV63*Data1!C25,0)</f>
        <v>#REF!</v>
      </c>
      <c r="JMW114" s="429" t="e">
        <f>(IF(JMW47-#REF!&lt;0,0,JMW47-#REF!)+#REF!)*(1+Data1!C25)+IF($D$5="Koncesija",-JMW63*Data1!C25,0)</f>
        <v>#REF!</v>
      </c>
      <c r="JMX114" s="429" t="e">
        <f>(IF(JMX47-#REF!&lt;0,0,JMX47-#REF!)+#REF!)*(1+Data1!C25)+IF($D$5="Koncesija",-JMX63*Data1!C25,0)</f>
        <v>#REF!</v>
      </c>
      <c r="JMY114" s="429" t="e">
        <f>(IF(JMY47-#REF!&lt;0,0,JMY47-#REF!)+#REF!)*(1+Data1!C25)+IF($D$5="Koncesija",-JMY63*Data1!C25,0)</f>
        <v>#REF!</v>
      </c>
      <c r="JMZ114" s="429" t="e">
        <f>(IF(JMZ47-#REF!&lt;0,0,JMZ47-#REF!)+#REF!)*(1+Data1!C25)+IF($D$5="Koncesija",-JMZ63*Data1!C25,0)</f>
        <v>#REF!</v>
      </c>
      <c r="JNA114" s="429" t="e">
        <f>(IF(JNA47-#REF!&lt;0,0,JNA47-#REF!)+#REF!)*(1+Data1!C25)+IF($D$5="Koncesija",-JNA63*Data1!C25,0)</f>
        <v>#REF!</v>
      </c>
      <c r="JNB114" s="429" t="e">
        <f>(IF(JNB47-#REF!&lt;0,0,JNB47-#REF!)+#REF!)*(1+Data1!C25)+IF($D$5="Koncesija",-JNB63*Data1!C25,0)</f>
        <v>#REF!</v>
      </c>
      <c r="JNC114" s="429" t="e">
        <f>(IF(JNC47-#REF!&lt;0,0,JNC47-#REF!)+#REF!)*(1+Data1!C25)+IF($D$5="Koncesija",-JNC63*Data1!C25,0)</f>
        <v>#REF!</v>
      </c>
      <c r="JND114" s="429" t="e">
        <f>(IF(JND47-#REF!&lt;0,0,JND47-#REF!)+#REF!)*(1+Data1!C25)+IF($D$5="Koncesija",-JND63*Data1!C25,0)</f>
        <v>#REF!</v>
      </c>
      <c r="JNE114" s="429" t="e">
        <f>(IF(JNE47-#REF!&lt;0,0,JNE47-#REF!)+#REF!)*(1+Data1!C25)+IF($D$5="Koncesija",-JNE63*Data1!C25,0)</f>
        <v>#REF!</v>
      </c>
      <c r="JNF114" s="429" t="e">
        <f>(IF(JNF47-#REF!&lt;0,0,JNF47-#REF!)+#REF!)*(1+Data1!C25)+IF($D$5="Koncesija",-JNF63*Data1!C25,0)</f>
        <v>#REF!</v>
      </c>
      <c r="JNG114" s="429" t="e">
        <f>(IF(JNG47-#REF!&lt;0,0,JNG47-#REF!)+#REF!)*(1+Data1!C25)+IF($D$5="Koncesija",-JNG63*Data1!C25,0)</f>
        <v>#REF!</v>
      </c>
      <c r="JNH114" s="429" t="e">
        <f>(IF(JNH47-#REF!&lt;0,0,JNH47-#REF!)+#REF!)*(1+Data1!C25)+IF($D$5="Koncesija",-JNH63*Data1!C25,0)</f>
        <v>#REF!</v>
      </c>
      <c r="JNI114" s="429" t="e">
        <f>(IF(JNI47-#REF!&lt;0,0,JNI47-#REF!)+#REF!)*(1+Data1!C25)+IF($D$5="Koncesija",-JNI63*Data1!C25,0)</f>
        <v>#REF!</v>
      </c>
      <c r="JNJ114" s="429" t="e">
        <f>(IF(JNJ47-#REF!&lt;0,0,JNJ47-#REF!)+#REF!)*(1+Data1!C25)+IF($D$5="Koncesija",-JNJ63*Data1!C25,0)</f>
        <v>#REF!</v>
      </c>
      <c r="JNK114" s="429" t="e">
        <f>(IF(JNK47-#REF!&lt;0,0,JNK47-#REF!)+#REF!)*(1+Data1!C25)+IF($D$5="Koncesija",-JNK63*Data1!C25,0)</f>
        <v>#REF!</v>
      </c>
      <c r="JNL114" s="429" t="e">
        <f>(IF(JNL47-#REF!&lt;0,0,JNL47-#REF!)+#REF!)*(1+Data1!C25)+IF($D$5="Koncesija",-JNL63*Data1!C25,0)</f>
        <v>#REF!</v>
      </c>
      <c r="JNM114" s="429" t="e">
        <f>(IF(JNM47-#REF!&lt;0,0,JNM47-#REF!)+#REF!)*(1+Data1!C25)+IF($D$5="Koncesija",-JNM63*Data1!C25,0)</f>
        <v>#REF!</v>
      </c>
      <c r="JNN114" s="429" t="e">
        <f>(IF(JNN47-#REF!&lt;0,0,JNN47-#REF!)+#REF!)*(1+Data1!C25)+IF($D$5="Koncesija",-JNN63*Data1!C25,0)</f>
        <v>#REF!</v>
      </c>
      <c r="JNO114" s="429" t="e">
        <f>(IF(JNO47-#REF!&lt;0,0,JNO47-#REF!)+#REF!)*(1+Data1!C25)+IF($D$5="Koncesija",-JNO63*Data1!C25,0)</f>
        <v>#REF!</v>
      </c>
      <c r="JNP114" s="429" t="e">
        <f>(IF(JNP47-#REF!&lt;0,0,JNP47-#REF!)+#REF!)*(1+Data1!C25)+IF($D$5="Koncesija",-JNP63*Data1!C25,0)</f>
        <v>#REF!</v>
      </c>
      <c r="JNQ114" s="429" t="e">
        <f>(IF(JNQ47-#REF!&lt;0,0,JNQ47-#REF!)+#REF!)*(1+Data1!C25)+IF($D$5="Koncesija",-JNQ63*Data1!C25,0)</f>
        <v>#REF!</v>
      </c>
      <c r="JNR114" s="429" t="e">
        <f>(IF(JNR47-#REF!&lt;0,0,JNR47-#REF!)+#REF!)*(1+Data1!C25)+IF($D$5="Koncesija",-JNR63*Data1!C25,0)</f>
        <v>#REF!</v>
      </c>
      <c r="JNS114" s="429" t="e">
        <f>(IF(JNS47-#REF!&lt;0,0,JNS47-#REF!)+#REF!)*(1+Data1!C25)+IF($D$5="Koncesija",-JNS63*Data1!C25,0)</f>
        <v>#REF!</v>
      </c>
      <c r="JNT114" s="429" t="e">
        <f>(IF(JNT47-#REF!&lt;0,0,JNT47-#REF!)+#REF!)*(1+Data1!C25)+IF($D$5="Koncesija",-JNT63*Data1!C25,0)</f>
        <v>#REF!</v>
      </c>
      <c r="JNU114" s="429" t="e">
        <f>(IF(JNU47-#REF!&lt;0,0,JNU47-#REF!)+#REF!)*(1+Data1!C25)+IF($D$5="Koncesija",-JNU63*Data1!C25,0)</f>
        <v>#REF!</v>
      </c>
      <c r="JNV114" s="429" t="e">
        <f>(IF(JNV47-#REF!&lt;0,0,JNV47-#REF!)+#REF!)*(1+Data1!C25)+IF($D$5="Koncesija",-JNV63*Data1!C25,0)</f>
        <v>#REF!</v>
      </c>
      <c r="JNW114" s="429" t="e">
        <f>(IF(JNW47-#REF!&lt;0,0,JNW47-#REF!)+#REF!)*(1+Data1!C25)+IF($D$5="Koncesija",-JNW63*Data1!C25,0)</f>
        <v>#REF!</v>
      </c>
      <c r="JNX114" s="429" t="e">
        <f>(IF(JNX47-#REF!&lt;0,0,JNX47-#REF!)+#REF!)*(1+Data1!C25)+IF($D$5="Koncesija",-JNX63*Data1!C25,0)</f>
        <v>#REF!</v>
      </c>
      <c r="JNY114" s="429" t="e">
        <f>(IF(JNY47-#REF!&lt;0,0,JNY47-#REF!)+#REF!)*(1+Data1!C25)+IF($D$5="Koncesija",-JNY63*Data1!C25,0)</f>
        <v>#REF!</v>
      </c>
      <c r="JNZ114" s="429" t="e">
        <f>(IF(JNZ47-#REF!&lt;0,0,JNZ47-#REF!)+#REF!)*(1+Data1!C25)+IF($D$5="Koncesija",-JNZ63*Data1!C25,0)</f>
        <v>#REF!</v>
      </c>
      <c r="JOA114" s="429" t="e">
        <f>(IF(JOA47-#REF!&lt;0,0,JOA47-#REF!)+#REF!)*(1+Data1!C25)+IF($D$5="Koncesija",-JOA63*Data1!C25,0)</f>
        <v>#REF!</v>
      </c>
      <c r="JOB114" s="429" t="e">
        <f>(IF(JOB47-#REF!&lt;0,0,JOB47-#REF!)+#REF!)*(1+Data1!C25)+IF($D$5="Koncesija",-JOB63*Data1!C25,0)</f>
        <v>#REF!</v>
      </c>
      <c r="JOC114" s="429" t="e">
        <f>(IF(JOC47-#REF!&lt;0,0,JOC47-#REF!)+#REF!)*(1+Data1!C25)+IF($D$5="Koncesija",-JOC63*Data1!C25,0)</f>
        <v>#REF!</v>
      </c>
      <c r="JOD114" s="429" t="e">
        <f>(IF(JOD47-#REF!&lt;0,0,JOD47-#REF!)+#REF!)*(1+Data1!C25)+IF($D$5="Koncesija",-JOD63*Data1!C25,0)</f>
        <v>#REF!</v>
      </c>
      <c r="JOE114" s="429" t="e">
        <f>(IF(JOE47-#REF!&lt;0,0,JOE47-#REF!)+#REF!)*(1+Data1!C25)+IF($D$5="Koncesija",-JOE63*Data1!C25,0)</f>
        <v>#REF!</v>
      </c>
      <c r="JOF114" s="429" t="e">
        <f>(IF(JOF47-#REF!&lt;0,0,JOF47-#REF!)+#REF!)*(1+Data1!C25)+IF($D$5="Koncesija",-JOF63*Data1!C25,0)</f>
        <v>#REF!</v>
      </c>
      <c r="JOG114" s="429" t="e">
        <f>(IF(JOG47-#REF!&lt;0,0,JOG47-#REF!)+#REF!)*(1+Data1!C25)+IF($D$5="Koncesija",-JOG63*Data1!C25,0)</f>
        <v>#REF!</v>
      </c>
      <c r="JOH114" s="429" t="e">
        <f>(IF(JOH47-#REF!&lt;0,0,JOH47-#REF!)+#REF!)*(1+Data1!C25)+IF($D$5="Koncesija",-JOH63*Data1!C25,0)</f>
        <v>#REF!</v>
      </c>
      <c r="JOI114" s="429" t="e">
        <f>(IF(JOI47-#REF!&lt;0,0,JOI47-#REF!)+#REF!)*(1+Data1!C25)+IF($D$5="Koncesija",-JOI63*Data1!C25,0)</f>
        <v>#REF!</v>
      </c>
      <c r="JOJ114" s="429" t="e">
        <f>(IF(JOJ47-#REF!&lt;0,0,JOJ47-#REF!)+#REF!)*(1+Data1!C25)+IF($D$5="Koncesija",-JOJ63*Data1!C25,0)</f>
        <v>#REF!</v>
      </c>
      <c r="JOK114" s="429" t="e">
        <f>(IF(JOK47-#REF!&lt;0,0,JOK47-#REF!)+#REF!)*(1+Data1!C25)+IF($D$5="Koncesija",-JOK63*Data1!C25,0)</f>
        <v>#REF!</v>
      </c>
      <c r="JOL114" s="429" t="e">
        <f>(IF(JOL47-#REF!&lt;0,0,JOL47-#REF!)+#REF!)*(1+Data1!C25)+IF($D$5="Koncesija",-JOL63*Data1!C25,0)</f>
        <v>#REF!</v>
      </c>
      <c r="JOM114" s="429" t="e">
        <f>(IF(JOM47-#REF!&lt;0,0,JOM47-#REF!)+#REF!)*(1+Data1!C25)+IF($D$5="Koncesija",-JOM63*Data1!C25,0)</f>
        <v>#REF!</v>
      </c>
      <c r="JON114" s="429" t="e">
        <f>(IF(JON47-#REF!&lt;0,0,JON47-#REF!)+#REF!)*(1+Data1!C25)+IF($D$5="Koncesija",-JON63*Data1!C25,0)</f>
        <v>#REF!</v>
      </c>
      <c r="JOO114" s="429" t="e">
        <f>(IF(JOO47-#REF!&lt;0,0,JOO47-#REF!)+#REF!)*(1+Data1!C25)+IF($D$5="Koncesija",-JOO63*Data1!C25,0)</f>
        <v>#REF!</v>
      </c>
      <c r="JOP114" s="429" t="e">
        <f>(IF(JOP47-#REF!&lt;0,0,JOP47-#REF!)+#REF!)*(1+Data1!C25)+IF($D$5="Koncesija",-JOP63*Data1!C25,0)</f>
        <v>#REF!</v>
      </c>
      <c r="JOQ114" s="429" t="e">
        <f>(IF(JOQ47-#REF!&lt;0,0,JOQ47-#REF!)+#REF!)*(1+Data1!C25)+IF($D$5="Koncesija",-JOQ63*Data1!C25,0)</f>
        <v>#REF!</v>
      </c>
      <c r="JOR114" s="429" t="e">
        <f>(IF(JOR47-#REF!&lt;0,0,JOR47-#REF!)+#REF!)*(1+Data1!C25)+IF($D$5="Koncesija",-JOR63*Data1!C25,0)</f>
        <v>#REF!</v>
      </c>
      <c r="JOS114" s="429" t="e">
        <f>(IF(JOS47-#REF!&lt;0,0,JOS47-#REF!)+#REF!)*(1+Data1!C25)+IF($D$5="Koncesija",-JOS63*Data1!C25,0)</f>
        <v>#REF!</v>
      </c>
      <c r="JOT114" s="429" t="e">
        <f>(IF(JOT47-#REF!&lt;0,0,JOT47-#REF!)+#REF!)*(1+Data1!C25)+IF($D$5="Koncesija",-JOT63*Data1!C25,0)</f>
        <v>#REF!</v>
      </c>
      <c r="JOU114" s="429" t="e">
        <f>(IF(JOU47-#REF!&lt;0,0,JOU47-#REF!)+#REF!)*(1+Data1!C25)+IF($D$5="Koncesija",-JOU63*Data1!C25,0)</f>
        <v>#REF!</v>
      </c>
      <c r="JOV114" s="429" t="e">
        <f>(IF(JOV47-#REF!&lt;0,0,JOV47-#REF!)+#REF!)*(1+Data1!C25)+IF($D$5="Koncesija",-JOV63*Data1!C25,0)</f>
        <v>#REF!</v>
      </c>
      <c r="JOW114" s="429" t="e">
        <f>(IF(JOW47-#REF!&lt;0,0,JOW47-#REF!)+#REF!)*(1+Data1!C25)+IF($D$5="Koncesija",-JOW63*Data1!C25,0)</f>
        <v>#REF!</v>
      </c>
      <c r="JOX114" s="429" t="e">
        <f>(IF(JOX47-#REF!&lt;0,0,JOX47-#REF!)+#REF!)*(1+Data1!C25)+IF($D$5="Koncesija",-JOX63*Data1!C25,0)</f>
        <v>#REF!</v>
      </c>
      <c r="JOY114" s="429" t="e">
        <f>(IF(JOY47-#REF!&lt;0,0,JOY47-#REF!)+#REF!)*(1+Data1!C25)+IF($D$5="Koncesija",-JOY63*Data1!C25,0)</f>
        <v>#REF!</v>
      </c>
      <c r="JOZ114" s="429" t="e">
        <f>(IF(JOZ47-#REF!&lt;0,0,JOZ47-#REF!)+#REF!)*(1+Data1!C25)+IF($D$5="Koncesija",-JOZ63*Data1!C25,0)</f>
        <v>#REF!</v>
      </c>
      <c r="JPA114" s="429" t="e">
        <f>(IF(JPA47-#REF!&lt;0,0,JPA47-#REF!)+#REF!)*(1+Data1!C25)+IF($D$5="Koncesija",-JPA63*Data1!C25,0)</f>
        <v>#REF!</v>
      </c>
      <c r="JPB114" s="429" t="e">
        <f>(IF(JPB47-#REF!&lt;0,0,JPB47-#REF!)+#REF!)*(1+Data1!C25)+IF($D$5="Koncesija",-JPB63*Data1!C25,0)</f>
        <v>#REF!</v>
      </c>
      <c r="JPC114" s="429" t="e">
        <f>(IF(JPC47-#REF!&lt;0,0,JPC47-#REF!)+#REF!)*(1+Data1!C25)+IF($D$5="Koncesija",-JPC63*Data1!C25,0)</f>
        <v>#REF!</v>
      </c>
      <c r="JPD114" s="429" t="e">
        <f>(IF(JPD47-#REF!&lt;0,0,JPD47-#REF!)+#REF!)*(1+Data1!C25)+IF($D$5="Koncesija",-JPD63*Data1!C25,0)</f>
        <v>#REF!</v>
      </c>
      <c r="JPE114" s="429" t="e">
        <f>(IF(JPE47-#REF!&lt;0,0,JPE47-#REF!)+#REF!)*(1+Data1!C25)+IF($D$5="Koncesija",-JPE63*Data1!C25,0)</f>
        <v>#REF!</v>
      </c>
      <c r="JPF114" s="429" t="e">
        <f>(IF(JPF47-#REF!&lt;0,0,JPF47-#REF!)+#REF!)*(1+Data1!C25)+IF($D$5="Koncesija",-JPF63*Data1!C25,0)</f>
        <v>#REF!</v>
      </c>
      <c r="JPG114" s="429" t="e">
        <f>(IF(JPG47-#REF!&lt;0,0,JPG47-#REF!)+#REF!)*(1+Data1!C25)+IF($D$5="Koncesija",-JPG63*Data1!C25,0)</f>
        <v>#REF!</v>
      </c>
      <c r="JPH114" s="429" t="e">
        <f>(IF(JPH47-#REF!&lt;0,0,JPH47-#REF!)+#REF!)*(1+Data1!C25)+IF($D$5="Koncesija",-JPH63*Data1!C25,0)</f>
        <v>#REF!</v>
      </c>
      <c r="JPI114" s="429" t="e">
        <f>(IF(JPI47-#REF!&lt;0,0,JPI47-#REF!)+#REF!)*(1+Data1!C25)+IF($D$5="Koncesija",-JPI63*Data1!C25,0)</f>
        <v>#REF!</v>
      </c>
      <c r="JPJ114" s="429" t="e">
        <f>(IF(JPJ47-#REF!&lt;0,0,JPJ47-#REF!)+#REF!)*(1+Data1!C25)+IF($D$5="Koncesija",-JPJ63*Data1!C25,0)</f>
        <v>#REF!</v>
      </c>
      <c r="JPK114" s="429" t="e">
        <f>(IF(JPK47-#REF!&lt;0,0,JPK47-#REF!)+#REF!)*(1+Data1!C25)+IF($D$5="Koncesija",-JPK63*Data1!C25,0)</f>
        <v>#REF!</v>
      </c>
      <c r="JPL114" s="429" t="e">
        <f>(IF(JPL47-#REF!&lt;0,0,JPL47-#REF!)+#REF!)*(1+Data1!C25)+IF($D$5="Koncesija",-JPL63*Data1!C25,0)</f>
        <v>#REF!</v>
      </c>
      <c r="JPM114" s="429" t="e">
        <f>(IF(JPM47-#REF!&lt;0,0,JPM47-#REF!)+#REF!)*(1+Data1!C25)+IF($D$5="Koncesija",-JPM63*Data1!C25,0)</f>
        <v>#REF!</v>
      </c>
      <c r="JPN114" s="429" t="e">
        <f>(IF(JPN47-#REF!&lt;0,0,JPN47-#REF!)+#REF!)*(1+Data1!C25)+IF($D$5="Koncesija",-JPN63*Data1!C25,0)</f>
        <v>#REF!</v>
      </c>
      <c r="JPO114" s="429" t="e">
        <f>(IF(JPO47-#REF!&lt;0,0,JPO47-#REF!)+#REF!)*(1+Data1!C25)+IF($D$5="Koncesija",-JPO63*Data1!C25,0)</f>
        <v>#REF!</v>
      </c>
      <c r="JPP114" s="429" t="e">
        <f>(IF(JPP47-#REF!&lt;0,0,JPP47-#REF!)+#REF!)*(1+Data1!C25)+IF($D$5="Koncesija",-JPP63*Data1!C25,0)</f>
        <v>#REF!</v>
      </c>
      <c r="JPQ114" s="429" t="e">
        <f>(IF(JPQ47-#REF!&lt;0,0,JPQ47-#REF!)+#REF!)*(1+Data1!C25)+IF($D$5="Koncesija",-JPQ63*Data1!C25,0)</f>
        <v>#REF!</v>
      </c>
      <c r="JPR114" s="429" t="e">
        <f>(IF(JPR47-#REF!&lt;0,0,JPR47-#REF!)+#REF!)*(1+Data1!C25)+IF($D$5="Koncesija",-JPR63*Data1!C25,0)</f>
        <v>#REF!</v>
      </c>
      <c r="JPS114" s="429" t="e">
        <f>(IF(JPS47-#REF!&lt;0,0,JPS47-#REF!)+#REF!)*(1+Data1!C25)+IF($D$5="Koncesija",-JPS63*Data1!C25,0)</f>
        <v>#REF!</v>
      </c>
      <c r="JPT114" s="429" t="e">
        <f>(IF(JPT47-#REF!&lt;0,0,JPT47-#REF!)+#REF!)*(1+Data1!C25)+IF($D$5="Koncesija",-JPT63*Data1!C25,0)</f>
        <v>#REF!</v>
      </c>
      <c r="JPU114" s="429" t="e">
        <f>(IF(JPU47-#REF!&lt;0,0,JPU47-#REF!)+#REF!)*(1+Data1!C25)+IF($D$5="Koncesija",-JPU63*Data1!C25,0)</f>
        <v>#REF!</v>
      </c>
      <c r="JPV114" s="429" t="e">
        <f>(IF(JPV47-#REF!&lt;0,0,JPV47-#REF!)+#REF!)*(1+Data1!C25)+IF($D$5="Koncesija",-JPV63*Data1!C25,0)</f>
        <v>#REF!</v>
      </c>
      <c r="JPW114" s="429" t="e">
        <f>(IF(JPW47-#REF!&lt;0,0,JPW47-#REF!)+#REF!)*(1+Data1!C25)+IF($D$5="Koncesija",-JPW63*Data1!C25,0)</f>
        <v>#REF!</v>
      </c>
      <c r="JPX114" s="429" t="e">
        <f>(IF(JPX47-#REF!&lt;0,0,JPX47-#REF!)+#REF!)*(1+Data1!C25)+IF($D$5="Koncesija",-JPX63*Data1!C25,0)</f>
        <v>#REF!</v>
      </c>
      <c r="JPY114" s="429" t="e">
        <f>(IF(JPY47-#REF!&lt;0,0,JPY47-#REF!)+#REF!)*(1+Data1!C25)+IF($D$5="Koncesija",-JPY63*Data1!C25,0)</f>
        <v>#REF!</v>
      </c>
      <c r="JPZ114" s="429" t="e">
        <f>(IF(JPZ47-#REF!&lt;0,0,JPZ47-#REF!)+#REF!)*(1+Data1!C25)+IF($D$5="Koncesija",-JPZ63*Data1!C25,0)</f>
        <v>#REF!</v>
      </c>
      <c r="JQA114" s="429" t="e">
        <f>(IF(JQA47-#REF!&lt;0,0,JQA47-#REF!)+#REF!)*(1+Data1!C25)+IF($D$5="Koncesija",-JQA63*Data1!C25,0)</f>
        <v>#REF!</v>
      </c>
      <c r="JQB114" s="429" t="e">
        <f>(IF(JQB47-#REF!&lt;0,0,JQB47-#REF!)+#REF!)*(1+Data1!C25)+IF($D$5="Koncesija",-JQB63*Data1!C25,0)</f>
        <v>#REF!</v>
      </c>
      <c r="JQC114" s="429" t="e">
        <f>(IF(JQC47-#REF!&lt;0,0,JQC47-#REF!)+#REF!)*(1+Data1!C25)+IF($D$5="Koncesija",-JQC63*Data1!C25,0)</f>
        <v>#REF!</v>
      </c>
      <c r="JQD114" s="429" t="e">
        <f>(IF(JQD47-#REF!&lt;0,0,JQD47-#REF!)+#REF!)*(1+Data1!C25)+IF($D$5="Koncesija",-JQD63*Data1!C25,0)</f>
        <v>#REF!</v>
      </c>
      <c r="JQE114" s="429" t="e">
        <f>(IF(JQE47-#REF!&lt;0,0,JQE47-#REF!)+#REF!)*(1+Data1!C25)+IF($D$5="Koncesija",-JQE63*Data1!C25,0)</f>
        <v>#REF!</v>
      </c>
      <c r="JQF114" s="429" t="e">
        <f>(IF(JQF47-#REF!&lt;0,0,JQF47-#REF!)+#REF!)*(1+Data1!C25)+IF($D$5="Koncesija",-JQF63*Data1!C25,0)</f>
        <v>#REF!</v>
      </c>
      <c r="JQG114" s="429" t="e">
        <f>(IF(JQG47-#REF!&lt;0,0,JQG47-#REF!)+#REF!)*(1+Data1!C25)+IF($D$5="Koncesija",-JQG63*Data1!C25,0)</f>
        <v>#REF!</v>
      </c>
      <c r="JQH114" s="429" t="e">
        <f>(IF(JQH47-#REF!&lt;0,0,JQH47-#REF!)+#REF!)*(1+Data1!C25)+IF($D$5="Koncesija",-JQH63*Data1!C25,0)</f>
        <v>#REF!</v>
      </c>
      <c r="JQI114" s="429" t="e">
        <f>(IF(JQI47-#REF!&lt;0,0,JQI47-#REF!)+#REF!)*(1+Data1!C25)+IF($D$5="Koncesija",-JQI63*Data1!C25,0)</f>
        <v>#REF!</v>
      </c>
      <c r="JQJ114" s="429" t="e">
        <f>(IF(JQJ47-#REF!&lt;0,0,JQJ47-#REF!)+#REF!)*(1+Data1!C25)+IF($D$5="Koncesija",-JQJ63*Data1!C25,0)</f>
        <v>#REF!</v>
      </c>
      <c r="JQK114" s="429" t="e">
        <f>(IF(JQK47-#REF!&lt;0,0,JQK47-#REF!)+#REF!)*(1+Data1!C25)+IF($D$5="Koncesija",-JQK63*Data1!C25,0)</f>
        <v>#REF!</v>
      </c>
      <c r="JQL114" s="429" t="e">
        <f>(IF(JQL47-#REF!&lt;0,0,JQL47-#REF!)+#REF!)*(1+Data1!C25)+IF($D$5="Koncesija",-JQL63*Data1!C25,0)</f>
        <v>#REF!</v>
      </c>
      <c r="JQM114" s="429" t="e">
        <f>(IF(JQM47-#REF!&lt;0,0,JQM47-#REF!)+#REF!)*(1+Data1!C25)+IF($D$5="Koncesija",-JQM63*Data1!C25,0)</f>
        <v>#REF!</v>
      </c>
      <c r="JQN114" s="429" t="e">
        <f>(IF(JQN47-#REF!&lt;0,0,JQN47-#REF!)+#REF!)*(1+Data1!C25)+IF($D$5="Koncesija",-JQN63*Data1!C25,0)</f>
        <v>#REF!</v>
      </c>
      <c r="JQO114" s="429" t="e">
        <f>(IF(JQO47-#REF!&lt;0,0,JQO47-#REF!)+#REF!)*(1+Data1!C25)+IF($D$5="Koncesija",-JQO63*Data1!C25,0)</f>
        <v>#REF!</v>
      </c>
      <c r="JQP114" s="429" t="e">
        <f>(IF(JQP47-#REF!&lt;0,0,JQP47-#REF!)+#REF!)*(1+Data1!C25)+IF($D$5="Koncesija",-JQP63*Data1!C25,0)</f>
        <v>#REF!</v>
      </c>
      <c r="JQQ114" s="429" t="e">
        <f>(IF(JQQ47-#REF!&lt;0,0,JQQ47-#REF!)+#REF!)*(1+Data1!C25)+IF($D$5="Koncesija",-JQQ63*Data1!C25,0)</f>
        <v>#REF!</v>
      </c>
      <c r="JQR114" s="429" t="e">
        <f>(IF(JQR47-#REF!&lt;0,0,JQR47-#REF!)+#REF!)*(1+Data1!C25)+IF($D$5="Koncesija",-JQR63*Data1!C25,0)</f>
        <v>#REF!</v>
      </c>
      <c r="JQS114" s="429" t="e">
        <f>(IF(JQS47-#REF!&lt;0,0,JQS47-#REF!)+#REF!)*(1+Data1!C25)+IF($D$5="Koncesija",-JQS63*Data1!C25,0)</f>
        <v>#REF!</v>
      </c>
      <c r="JQT114" s="429" t="e">
        <f>(IF(JQT47-#REF!&lt;0,0,JQT47-#REF!)+#REF!)*(1+Data1!C25)+IF($D$5="Koncesija",-JQT63*Data1!C25,0)</f>
        <v>#REF!</v>
      </c>
      <c r="JQU114" s="429" t="e">
        <f>(IF(JQU47-#REF!&lt;0,0,JQU47-#REF!)+#REF!)*(1+Data1!C25)+IF($D$5="Koncesija",-JQU63*Data1!C25,0)</f>
        <v>#REF!</v>
      </c>
      <c r="JQV114" s="429" t="e">
        <f>(IF(JQV47-#REF!&lt;0,0,JQV47-#REF!)+#REF!)*(1+Data1!C25)+IF($D$5="Koncesija",-JQV63*Data1!C25,0)</f>
        <v>#REF!</v>
      </c>
      <c r="JQW114" s="429" t="e">
        <f>(IF(JQW47-#REF!&lt;0,0,JQW47-#REF!)+#REF!)*(1+Data1!C25)+IF($D$5="Koncesija",-JQW63*Data1!C25,0)</f>
        <v>#REF!</v>
      </c>
      <c r="JQX114" s="429" t="e">
        <f>(IF(JQX47-#REF!&lt;0,0,JQX47-#REF!)+#REF!)*(1+Data1!C25)+IF($D$5="Koncesija",-JQX63*Data1!C25,0)</f>
        <v>#REF!</v>
      </c>
      <c r="JQY114" s="429" t="e">
        <f>(IF(JQY47-#REF!&lt;0,0,JQY47-#REF!)+#REF!)*(1+Data1!C25)+IF($D$5="Koncesija",-JQY63*Data1!C25,0)</f>
        <v>#REF!</v>
      </c>
      <c r="JQZ114" s="429" t="e">
        <f>(IF(JQZ47-#REF!&lt;0,0,JQZ47-#REF!)+#REF!)*(1+Data1!C25)+IF($D$5="Koncesija",-JQZ63*Data1!C25,0)</f>
        <v>#REF!</v>
      </c>
      <c r="JRA114" s="429" t="e">
        <f>(IF(JRA47-#REF!&lt;0,0,JRA47-#REF!)+#REF!)*(1+Data1!C25)+IF($D$5="Koncesija",-JRA63*Data1!C25,0)</f>
        <v>#REF!</v>
      </c>
      <c r="JRB114" s="429" t="e">
        <f>(IF(JRB47-#REF!&lt;0,0,JRB47-#REF!)+#REF!)*(1+Data1!C25)+IF($D$5="Koncesija",-JRB63*Data1!C25,0)</f>
        <v>#REF!</v>
      </c>
      <c r="JRC114" s="429" t="e">
        <f>(IF(JRC47-#REF!&lt;0,0,JRC47-#REF!)+#REF!)*(1+Data1!C25)+IF($D$5="Koncesija",-JRC63*Data1!C25,0)</f>
        <v>#REF!</v>
      </c>
      <c r="JRD114" s="429" t="e">
        <f>(IF(JRD47-#REF!&lt;0,0,JRD47-#REF!)+#REF!)*(1+Data1!C25)+IF($D$5="Koncesija",-JRD63*Data1!C25,0)</f>
        <v>#REF!</v>
      </c>
      <c r="JRE114" s="429" t="e">
        <f>(IF(JRE47-#REF!&lt;0,0,JRE47-#REF!)+#REF!)*(1+Data1!C25)+IF($D$5="Koncesija",-JRE63*Data1!C25,0)</f>
        <v>#REF!</v>
      </c>
      <c r="JRF114" s="429" t="e">
        <f>(IF(JRF47-#REF!&lt;0,0,JRF47-#REF!)+#REF!)*(1+Data1!C25)+IF($D$5="Koncesija",-JRF63*Data1!C25,0)</f>
        <v>#REF!</v>
      </c>
      <c r="JRG114" s="429" t="e">
        <f>(IF(JRG47-#REF!&lt;0,0,JRG47-#REF!)+#REF!)*(1+Data1!C25)+IF($D$5="Koncesija",-JRG63*Data1!C25,0)</f>
        <v>#REF!</v>
      </c>
      <c r="JRH114" s="429" t="e">
        <f>(IF(JRH47-#REF!&lt;0,0,JRH47-#REF!)+#REF!)*(1+Data1!C25)+IF($D$5="Koncesija",-JRH63*Data1!C25,0)</f>
        <v>#REF!</v>
      </c>
      <c r="JRI114" s="429" t="e">
        <f>(IF(JRI47-#REF!&lt;0,0,JRI47-#REF!)+#REF!)*(1+Data1!C25)+IF($D$5="Koncesija",-JRI63*Data1!C25,0)</f>
        <v>#REF!</v>
      </c>
      <c r="JRJ114" s="429" t="e">
        <f>(IF(JRJ47-#REF!&lt;0,0,JRJ47-#REF!)+#REF!)*(1+Data1!C25)+IF($D$5="Koncesija",-JRJ63*Data1!C25,0)</f>
        <v>#REF!</v>
      </c>
      <c r="JRK114" s="429" t="e">
        <f>(IF(JRK47-#REF!&lt;0,0,JRK47-#REF!)+#REF!)*(1+Data1!C25)+IF($D$5="Koncesija",-JRK63*Data1!C25,0)</f>
        <v>#REF!</v>
      </c>
      <c r="JRL114" s="429" t="e">
        <f>(IF(JRL47-#REF!&lt;0,0,JRL47-#REF!)+#REF!)*(1+Data1!C25)+IF($D$5="Koncesija",-JRL63*Data1!C25,0)</f>
        <v>#REF!</v>
      </c>
      <c r="JRM114" s="429" t="e">
        <f>(IF(JRM47-#REF!&lt;0,0,JRM47-#REF!)+#REF!)*(1+Data1!C25)+IF($D$5="Koncesija",-JRM63*Data1!C25,0)</f>
        <v>#REF!</v>
      </c>
      <c r="JRN114" s="429" t="e">
        <f>(IF(JRN47-#REF!&lt;0,0,JRN47-#REF!)+#REF!)*(1+Data1!C25)+IF($D$5="Koncesija",-JRN63*Data1!C25,0)</f>
        <v>#REF!</v>
      </c>
      <c r="JRO114" s="429" t="e">
        <f>(IF(JRO47-#REF!&lt;0,0,JRO47-#REF!)+#REF!)*(1+Data1!C25)+IF($D$5="Koncesija",-JRO63*Data1!C25,0)</f>
        <v>#REF!</v>
      </c>
      <c r="JRP114" s="429" t="e">
        <f>(IF(JRP47-#REF!&lt;0,0,JRP47-#REF!)+#REF!)*(1+Data1!C25)+IF($D$5="Koncesija",-JRP63*Data1!C25,0)</f>
        <v>#REF!</v>
      </c>
      <c r="JRQ114" s="429" t="e">
        <f>(IF(JRQ47-#REF!&lt;0,0,JRQ47-#REF!)+#REF!)*(1+Data1!C25)+IF($D$5="Koncesija",-JRQ63*Data1!C25,0)</f>
        <v>#REF!</v>
      </c>
      <c r="JRR114" s="429" t="e">
        <f>(IF(JRR47-#REF!&lt;0,0,JRR47-#REF!)+#REF!)*(1+Data1!C25)+IF($D$5="Koncesija",-JRR63*Data1!C25,0)</f>
        <v>#REF!</v>
      </c>
      <c r="JRS114" s="429" t="e">
        <f>(IF(JRS47-#REF!&lt;0,0,JRS47-#REF!)+#REF!)*(1+Data1!C25)+IF($D$5="Koncesija",-JRS63*Data1!C25,0)</f>
        <v>#REF!</v>
      </c>
      <c r="JRT114" s="429" t="e">
        <f>(IF(JRT47-#REF!&lt;0,0,JRT47-#REF!)+#REF!)*(1+Data1!C25)+IF($D$5="Koncesija",-JRT63*Data1!C25,0)</f>
        <v>#REF!</v>
      </c>
      <c r="JRU114" s="429" t="e">
        <f>(IF(JRU47-#REF!&lt;0,0,JRU47-#REF!)+#REF!)*(1+Data1!C25)+IF($D$5="Koncesija",-JRU63*Data1!C25,0)</f>
        <v>#REF!</v>
      </c>
      <c r="JRV114" s="429" t="e">
        <f>(IF(JRV47-#REF!&lt;0,0,JRV47-#REF!)+#REF!)*(1+Data1!C25)+IF($D$5="Koncesija",-JRV63*Data1!C25,0)</f>
        <v>#REF!</v>
      </c>
      <c r="JRW114" s="429" t="e">
        <f>(IF(JRW47-#REF!&lt;0,0,JRW47-#REF!)+#REF!)*(1+Data1!C25)+IF($D$5="Koncesija",-JRW63*Data1!C25,0)</f>
        <v>#REF!</v>
      </c>
      <c r="JRX114" s="429" t="e">
        <f>(IF(JRX47-#REF!&lt;0,0,JRX47-#REF!)+#REF!)*(1+Data1!C25)+IF($D$5="Koncesija",-JRX63*Data1!C25,0)</f>
        <v>#REF!</v>
      </c>
      <c r="JRY114" s="429" t="e">
        <f>(IF(JRY47-#REF!&lt;0,0,JRY47-#REF!)+#REF!)*(1+Data1!C25)+IF($D$5="Koncesija",-JRY63*Data1!C25,0)</f>
        <v>#REF!</v>
      </c>
      <c r="JRZ114" s="429" t="e">
        <f>(IF(JRZ47-#REF!&lt;0,0,JRZ47-#REF!)+#REF!)*(1+Data1!C25)+IF($D$5="Koncesija",-JRZ63*Data1!C25,0)</f>
        <v>#REF!</v>
      </c>
      <c r="JSA114" s="429" t="e">
        <f>(IF(JSA47-#REF!&lt;0,0,JSA47-#REF!)+#REF!)*(1+Data1!C25)+IF($D$5="Koncesija",-JSA63*Data1!C25,0)</f>
        <v>#REF!</v>
      </c>
      <c r="JSB114" s="429" t="e">
        <f>(IF(JSB47-#REF!&lt;0,0,JSB47-#REF!)+#REF!)*(1+Data1!C25)+IF($D$5="Koncesija",-JSB63*Data1!C25,0)</f>
        <v>#REF!</v>
      </c>
      <c r="JSC114" s="429" t="e">
        <f>(IF(JSC47-#REF!&lt;0,0,JSC47-#REF!)+#REF!)*(1+Data1!C25)+IF($D$5="Koncesija",-JSC63*Data1!C25,0)</f>
        <v>#REF!</v>
      </c>
      <c r="JSD114" s="429" t="e">
        <f>(IF(JSD47-#REF!&lt;0,0,JSD47-#REF!)+#REF!)*(1+Data1!C25)+IF($D$5="Koncesija",-JSD63*Data1!C25,0)</f>
        <v>#REF!</v>
      </c>
      <c r="JSE114" s="429" t="e">
        <f>(IF(JSE47-#REF!&lt;0,0,JSE47-#REF!)+#REF!)*(1+Data1!C25)+IF($D$5="Koncesija",-JSE63*Data1!C25,0)</f>
        <v>#REF!</v>
      </c>
      <c r="JSF114" s="429" t="e">
        <f>(IF(JSF47-#REF!&lt;0,0,JSF47-#REF!)+#REF!)*(1+Data1!C25)+IF($D$5="Koncesija",-JSF63*Data1!C25,0)</f>
        <v>#REF!</v>
      </c>
      <c r="JSG114" s="429" t="e">
        <f>(IF(JSG47-#REF!&lt;0,0,JSG47-#REF!)+#REF!)*(1+Data1!C25)+IF($D$5="Koncesija",-JSG63*Data1!C25,0)</f>
        <v>#REF!</v>
      </c>
      <c r="JSH114" s="429" t="e">
        <f>(IF(JSH47-#REF!&lt;0,0,JSH47-#REF!)+#REF!)*(1+Data1!C25)+IF($D$5="Koncesija",-JSH63*Data1!C25,0)</f>
        <v>#REF!</v>
      </c>
      <c r="JSI114" s="429" t="e">
        <f>(IF(JSI47-#REF!&lt;0,0,JSI47-#REF!)+#REF!)*(1+Data1!C25)+IF($D$5="Koncesija",-JSI63*Data1!C25,0)</f>
        <v>#REF!</v>
      </c>
      <c r="JSJ114" s="429" t="e">
        <f>(IF(JSJ47-#REF!&lt;0,0,JSJ47-#REF!)+#REF!)*(1+Data1!C25)+IF($D$5="Koncesija",-JSJ63*Data1!C25,0)</f>
        <v>#REF!</v>
      </c>
      <c r="JSK114" s="429" t="e">
        <f>(IF(JSK47-#REF!&lt;0,0,JSK47-#REF!)+#REF!)*(1+Data1!C25)+IF($D$5="Koncesija",-JSK63*Data1!C25,0)</f>
        <v>#REF!</v>
      </c>
      <c r="JSL114" s="429" t="e">
        <f>(IF(JSL47-#REF!&lt;0,0,JSL47-#REF!)+#REF!)*(1+Data1!C25)+IF($D$5="Koncesija",-JSL63*Data1!C25,0)</f>
        <v>#REF!</v>
      </c>
      <c r="JSM114" s="429" t="e">
        <f>(IF(JSM47-#REF!&lt;0,0,JSM47-#REF!)+#REF!)*(1+Data1!C25)+IF($D$5="Koncesija",-JSM63*Data1!C25,0)</f>
        <v>#REF!</v>
      </c>
      <c r="JSN114" s="429" t="e">
        <f>(IF(JSN47-#REF!&lt;0,0,JSN47-#REF!)+#REF!)*(1+Data1!C25)+IF($D$5="Koncesija",-JSN63*Data1!C25,0)</f>
        <v>#REF!</v>
      </c>
      <c r="JSO114" s="429" t="e">
        <f>(IF(JSO47-#REF!&lt;0,0,JSO47-#REF!)+#REF!)*(1+Data1!C25)+IF($D$5="Koncesija",-JSO63*Data1!C25,0)</f>
        <v>#REF!</v>
      </c>
      <c r="JSP114" s="429" t="e">
        <f>(IF(JSP47-#REF!&lt;0,0,JSP47-#REF!)+#REF!)*(1+Data1!C25)+IF($D$5="Koncesija",-JSP63*Data1!C25,0)</f>
        <v>#REF!</v>
      </c>
      <c r="JSQ114" s="429" t="e">
        <f>(IF(JSQ47-#REF!&lt;0,0,JSQ47-#REF!)+#REF!)*(1+Data1!C25)+IF($D$5="Koncesija",-JSQ63*Data1!C25,0)</f>
        <v>#REF!</v>
      </c>
      <c r="JSR114" s="429" t="e">
        <f>(IF(JSR47-#REF!&lt;0,0,JSR47-#REF!)+#REF!)*(1+Data1!C25)+IF($D$5="Koncesija",-JSR63*Data1!C25,0)</f>
        <v>#REF!</v>
      </c>
      <c r="JSS114" s="429" t="e">
        <f>(IF(JSS47-#REF!&lt;0,0,JSS47-#REF!)+#REF!)*(1+Data1!C25)+IF($D$5="Koncesija",-JSS63*Data1!C25,0)</f>
        <v>#REF!</v>
      </c>
      <c r="JST114" s="429" t="e">
        <f>(IF(JST47-#REF!&lt;0,0,JST47-#REF!)+#REF!)*(1+Data1!C25)+IF($D$5="Koncesija",-JST63*Data1!C25,0)</f>
        <v>#REF!</v>
      </c>
      <c r="JSU114" s="429" t="e">
        <f>(IF(JSU47-#REF!&lt;0,0,JSU47-#REF!)+#REF!)*(1+Data1!C25)+IF($D$5="Koncesija",-JSU63*Data1!C25,0)</f>
        <v>#REF!</v>
      </c>
      <c r="JSV114" s="429" t="e">
        <f>(IF(JSV47-#REF!&lt;0,0,JSV47-#REF!)+#REF!)*(1+Data1!C25)+IF($D$5="Koncesija",-JSV63*Data1!C25,0)</f>
        <v>#REF!</v>
      </c>
      <c r="JSW114" s="429" t="e">
        <f>(IF(JSW47-#REF!&lt;0,0,JSW47-#REF!)+#REF!)*(1+Data1!C25)+IF($D$5="Koncesija",-JSW63*Data1!C25,0)</f>
        <v>#REF!</v>
      </c>
      <c r="JSX114" s="429" t="e">
        <f>(IF(JSX47-#REF!&lt;0,0,JSX47-#REF!)+#REF!)*(1+Data1!C25)+IF($D$5="Koncesija",-JSX63*Data1!C25,0)</f>
        <v>#REF!</v>
      </c>
      <c r="JSY114" s="429" t="e">
        <f>(IF(JSY47-#REF!&lt;0,0,JSY47-#REF!)+#REF!)*(1+Data1!C25)+IF($D$5="Koncesija",-JSY63*Data1!C25,0)</f>
        <v>#REF!</v>
      </c>
      <c r="JSZ114" s="429" t="e">
        <f>(IF(JSZ47-#REF!&lt;0,0,JSZ47-#REF!)+#REF!)*(1+Data1!C25)+IF($D$5="Koncesija",-JSZ63*Data1!C25,0)</f>
        <v>#REF!</v>
      </c>
      <c r="JTA114" s="429" t="e">
        <f>(IF(JTA47-#REF!&lt;0,0,JTA47-#REF!)+#REF!)*(1+Data1!C25)+IF($D$5="Koncesija",-JTA63*Data1!C25,0)</f>
        <v>#REF!</v>
      </c>
      <c r="JTB114" s="429" t="e">
        <f>(IF(JTB47-#REF!&lt;0,0,JTB47-#REF!)+#REF!)*(1+Data1!C25)+IF($D$5="Koncesija",-JTB63*Data1!C25,0)</f>
        <v>#REF!</v>
      </c>
      <c r="JTC114" s="429" t="e">
        <f>(IF(JTC47-#REF!&lt;0,0,JTC47-#REF!)+#REF!)*(1+Data1!C25)+IF($D$5="Koncesija",-JTC63*Data1!C25,0)</f>
        <v>#REF!</v>
      </c>
      <c r="JTD114" s="429" t="e">
        <f>(IF(JTD47-#REF!&lt;0,0,JTD47-#REF!)+#REF!)*(1+Data1!C25)+IF($D$5="Koncesija",-JTD63*Data1!C25,0)</f>
        <v>#REF!</v>
      </c>
      <c r="JTE114" s="429" t="e">
        <f>(IF(JTE47-#REF!&lt;0,0,JTE47-#REF!)+#REF!)*(1+Data1!C25)+IF($D$5="Koncesija",-JTE63*Data1!C25,0)</f>
        <v>#REF!</v>
      </c>
      <c r="JTF114" s="429" t="e">
        <f>(IF(JTF47-#REF!&lt;0,0,JTF47-#REF!)+#REF!)*(1+Data1!C25)+IF($D$5="Koncesija",-JTF63*Data1!C25,0)</f>
        <v>#REF!</v>
      </c>
      <c r="JTG114" s="429" t="e">
        <f>(IF(JTG47-#REF!&lt;0,0,JTG47-#REF!)+#REF!)*(1+Data1!C25)+IF($D$5="Koncesija",-JTG63*Data1!C25,0)</f>
        <v>#REF!</v>
      </c>
      <c r="JTH114" s="429" t="e">
        <f>(IF(JTH47-#REF!&lt;0,0,JTH47-#REF!)+#REF!)*(1+Data1!C25)+IF($D$5="Koncesija",-JTH63*Data1!C25,0)</f>
        <v>#REF!</v>
      </c>
      <c r="JTI114" s="429" t="e">
        <f>(IF(JTI47-#REF!&lt;0,0,JTI47-#REF!)+#REF!)*(1+Data1!C25)+IF($D$5="Koncesija",-JTI63*Data1!C25,0)</f>
        <v>#REF!</v>
      </c>
      <c r="JTJ114" s="429" t="e">
        <f>(IF(JTJ47-#REF!&lt;0,0,JTJ47-#REF!)+#REF!)*(1+Data1!C25)+IF($D$5="Koncesija",-JTJ63*Data1!C25,0)</f>
        <v>#REF!</v>
      </c>
      <c r="JTK114" s="429" t="e">
        <f>(IF(JTK47-#REF!&lt;0,0,JTK47-#REF!)+#REF!)*(1+Data1!C25)+IF($D$5="Koncesija",-JTK63*Data1!C25,0)</f>
        <v>#REF!</v>
      </c>
      <c r="JTL114" s="429" t="e">
        <f>(IF(JTL47-#REF!&lt;0,0,JTL47-#REF!)+#REF!)*(1+Data1!C25)+IF($D$5="Koncesija",-JTL63*Data1!C25,0)</f>
        <v>#REF!</v>
      </c>
      <c r="JTM114" s="429" t="e">
        <f>(IF(JTM47-#REF!&lt;0,0,JTM47-#REF!)+#REF!)*(1+Data1!C25)+IF($D$5="Koncesija",-JTM63*Data1!C25,0)</f>
        <v>#REF!</v>
      </c>
      <c r="JTN114" s="429" t="e">
        <f>(IF(JTN47-#REF!&lt;0,0,JTN47-#REF!)+#REF!)*(1+Data1!C25)+IF($D$5="Koncesija",-JTN63*Data1!C25,0)</f>
        <v>#REF!</v>
      </c>
      <c r="JTO114" s="429" t="e">
        <f>(IF(JTO47-#REF!&lt;0,0,JTO47-#REF!)+#REF!)*(1+Data1!C25)+IF($D$5="Koncesija",-JTO63*Data1!C25,0)</f>
        <v>#REF!</v>
      </c>
      <c r="JTP114" s="429" t="e">
        <f>(IF(JTP47-#REF!&lt;0,0,JTP47-#REF!)+#REF!)*(1+Data1!C25)+IF($D$5="Koncesija",-JTP63*Data1!C25,0)</f>
        <v>#REF!</v>
      </c>
      <c r="JTQ114" s="429" t="e">
        <f>(IF(JTQ47-#REF!&lt;0,0,JTQ47-#REF!)+#REF!)*(1+Data1!C25)+IF($D$5="Koncesija",-JTQ63*Data1!C25,0)</f>
        <v>#REF!</v>
      </c>
      <c r="JTR114" s="429" t="e">
        <f>(IF(JTR47-#REF!&lt;0,0,JTR47-#REF!)+#REF!)*(1+Data1!C25)+IF($D$5="Koncesija",-JTR63*Data1!C25,0)</f>
        <v>#REF!</v>
      </c>
      <c r="JTS114" s="429" t="e">
        <f>(IF(JTS47-#REF!&lt;0,0,JTS47-#REF!)+#REF!)*(1+Data1!C25)+IF($D$5="Koncesija",-JTS63*Data1!C25,0)</f>
        <v>#REF!</v>
      </c>
      <c r="JTT114" s="429" t="e">
        <f>(IF(JTT47-#REF!&lt;0,0,JTT47-#REF!)+#REF!)*(1+Data1!C25)+IF($D$5="Koncesija",-JTT63*Data1!C25,0)</f>
        <v>#REF!</v>
      </c>
      <c r="JTU114" s="429" t="e">
        <f>(IF(JTU47-#REF!&lt;0,0,JTU47-#REF!)+#REF!)*(1+Data1!C25)+IF($D$5="Koncesija",-JTU63*Data1!C25,0)</f>
        <v>#REF!</v>
      </c>
      <c r="JTV114" s="429" t="e">
        <f>(IF(JTV47-#REF!&lt;0,0,JTV47-#REF!)+#REF!)*(1+Data1!C25)+IF($D$5="Koncesija",-JTV63*Data1!C25,0)</f>
        <v>#REF!</v>
      </c>
      <c r="JTW114" s="429" t="e">
        <f>(IF(JTW47-#REF!&lt;0,0,JTW47-#REF!)+#REF!)*(1+Data1!C25)+IF($D$5="Koncesija",-JTW63*Data1!C25,0)</f>
        <v>#REF!</v>
      </c>
      <c r="JTX114" s="429" t="e">
        <f>(IF(JTX47-#REF!&lt;0,0,JTX47-#REF!)+#REF!)*(1+Data1!C25)+IF($D$5="Koncesija",-JTX63*Data1!C25,0)</f>
        <v>#REF!</v>
      </c>
      <c r="JTY114" s="429" t="e">
        <f>(IF(JTY47-#REF!&lt;0,0,JTY47-#REF!)+#REF!)*(1+Data1!C25)+IF($D$5="Koncesija",-JTY63*Data1!C25,0)</f>
        <v>#REF!</v>
      </c>
      <c r="JTZ114" s="429" t="e">
        <f>(IF(JTZ47-#REF!&lt;0,0,JTZ47-#REF!)+#REF!)*(1+Data1!C25)+IF($D$5="Koncesija",-JTZ63*Data1!C25,0)</f>
        <v>#REF!</v>
      </c>
      <c r="JUA114" s="429" t="e">
        <f>(IF(JUA47-#REF!&lt;0,0,JUA47-#REF!)+#REF!)*(1+Data1!C25)+IF($D$5="Koncesija",-JUA63*Data1!C25,0)</f>
        <v>#REF!</v>
      </c>
      <c r="JUB114" s="429" t="e">
        <f>(IF(JUB47-#REF!&lt;0,0,JUB47-#REF!)+#REF!)*(1+Data1!C25)+IF($D$5="Koncesija",-JUB63*Data1!C25,0)</f>
        <v>#REF!</v>
      </c>
      <c r="JUC114" s="429" t="e">
        <f>(IF(JUC47-#REF!&lt;0,0,JUC47-#REF!)+#REF!)*(1+Data1!C25)+IF($D$5="Koncesija",-JUC63*Data1!C25,0)</f>
        <v>#REF!</v>
      </c>
      <c r="JUD114" s="429" t="e">
        <f>(IF(JUD47-#REF!&lt;0,0,JUD47-#REF!)+#REF!)*(1+Data1!C25)+IF($D$5="Koncesija",-JUD63*Data1!C25,0)</f>
        <v>#REF!</v>
      </c>
      <c r="JUE114" s="429" t="e">
        <f>(IF(JUE47-#REF!&lt;0,0,JUE47-#REF!)+#REF!)*(1+Data1!C25)+IF($D$5="Koncesija",-JUE63*Data1!C25,0)</f>
        <v>#REF!</v>
      </c>
      <c r="JUF114" s="429" t="e">
        <f>(IF(JUF47-#REF!&lt;0,0,JUF47-#REF!)+#REF!)*(1+Data1!C25)+IF($D$5="Koncesija",-JUF63*Data1!C25,0)</f>
        <v>#REF!</v>
      </c>
      <c r="JUG114" s="429" t="e">
        <f>(IF(JUG47-#REF!&lt;0,0,JUG47-#REF!)+#REF!)*(1+Data1!C25)+IF($D$5="Koncesija",-JUG63*Data1!C25,0)</f>
        <v>#REF!</v>
      </c>
      <c r="JUH114" s="429" t="e">
        <f>(IF(JUH47-#REF!&lt;0,0,JUH47-#REF!)+#REF!)*(1+Data1!C25)+IF($D$5="Koncesija",-JUH63*Data1!C25,0)</f>
        <v>#REF!</v>
      </c>
      <c r="JUI114" s="429" t="e">
        <f>(IF(JUI47-#REF!&lt;0,0,JUI47-#REF!)+#REF!)*(1+Data1!C25)+IF($D$5="Koncesija",-JUI63*Data1!C25,0)</f>
        <v>#REF!</v>
      </c>
      <c r="JUJ114" s="429" t="e">
        <f>(IF(JUJ47-#REF!&lt;0,0,JUJ47-#REF!)+#REF!)*(1+Data1!C25)+IF($D$5="Koncesija",-JUJ63*Data1!C25,0)</f>
        <v>#REF!</v>
      </c>
      <c r="JUK114" s="429" t="e">
        <f>(IF(JUK47-#REF!&lt;0,0,JUK47-#REF!)+#REF!)*(1+Data1!C25)+IF($D$5="Koncesija",-JUK63*Data1!C25,0)</f>
        <v>#REF!</v>
      </c>
      <c r="JUL114" s="429" t="e">
        <f>(IF(JUL47-#REF!&lt;0,0,JUL47-#REF!)+#REF!)*(1+Data1!C25)+IF($D$5="Koncesija",-JUL63*Data1!C25,0)</f>
        <v>#REF!</v>
      </c>
      <c r="JUM114" s="429" t="e">
        <f>(IF(JUM47-#REF!&lt;0,0,JUM47-#REF!)+#REF!)*(1+Data1!C25)+IF($D$5="Koncesija",-JUM63*Data1!C25,0)</f>
        <v>#REF!</v>
      </c>
      <c r="JUN114" s="429" t="e">
        <f>(IF(JUN47-#REF!&lt;0,0,JUN47-#REF!)+#REF!)*(1+Data1!C25)+IF($D$5="Koncesija",-JUN63*Data1!C25,0)</f>
        <v>#REF!</v>
      </c>
      <c r="JUO114" s="429" t="e">
        <f>(IF(JUO47-#REF!&lt;0,0,JUO47-#REF!)+#REF!)*(1+Data1!C25)+IF($D$5="Koncesija",-JUO63*Data1!C25,0)</f>
        <v>#REF!</v>
      </c>
      <c r="JUP114" s="429" t="e">
        <f>(IF(JUP47-#REF!&lt;0,0,JUP47-#REF!)+#REF!)*(1+Data1!C25)+IF($D$5="Koncesija",-JUP63*Data1!C25,0)</f>
        <v>#REF!</v>
      </c>
      <c r="JUQ114" s="429" t="e">
        <f>(IF(JUQ47-#REF!&lt;0,0,JUQ47-#REF!)+#REF!)*(1+Data1!C25)+IF($D$5="Koncesija",-JUQ63*Data1!C25,0)</f>
        <v>#REF!</v>
      </c>
      <c r="JUR114" s="429" t="e">
        <f>(IF(JUR47-#REF!&lt;0,0,JUR47-#REF!)+#REF!)*(1+Data1!C25)+IF($D$5="Koncesija",-JUR63*Data1!C25,0)</f>
        <v>#REF!</v>
      </c>
      <c r="JUS114" s="429" t="e">
        <f>(IF(JUS47-#REF!&lt;0,0,JUS47-#REF!)+#REF!)*(1+Data1!C25)+IF($D$5="Koncesija",-JUS63*Data1!C25,0)</f>
        <v>#REF!</v>
      </c>
      <c r="JUT114" s="429" t="e">
        <f>(IF(JUT47-#REF!&lt;0,0,JUT47-#REF!)+#REF!)*(1+Data1!C25)+IF($D$5="Koncesija",-JUT63*Data1!C25,0)</f>
        <v>#REF!</v>
      </c>
      <c r="JUU114" s="429" t="e">
        <f>(IF(JUU47-#REF!&lt;0,0,JUU47-#REF!)+#REF!)*(1+Data1!C25)+IF($D$5="Koncesija",-JUU63*Data1!C25,0)</f>
        <v>#REF!</v>
      </c>
      <c r="JUV114" s="429" t="e">
        <f>(IF(JUV47-#REF!&lt;0,0,JUV47-#REF!)+#REF!)*(1+Data1!C25)+IF($D$5="Koncesija",-JUV63*Data1!C25,0)</f>
        <v>#REF!</v>
      </c>
      <c r="JUW114" s="429" t="e">
        <f>(IF(JUW47-#REF!&lt;0,0,JUW47-#REF!)+#REF!)*(1+Data1!C25)+IF($D$5="Koncesija",-JUW63*Data1!C25,0)</f>
        <v>#REF!</v>
      </c>
      <c r="JUX114" s="429" t="e">
        <f>(IF(JUX47-#REF!&lt;0,0,JUX47-#REF!)+#REF!)*(1+Data1!C25)+IF($D$5="Koncesija",-JUX63*Data1!C25,0)</f>
        <v>#REF!</v>
      </c>
      <c r="JUY114" s="429" t="e">
        <f>(IF(JUY47-#REF!&lt;0,0,JUY47-#REF!)+#REF!)*(1+Data1!C25)+IF($D$5="Koncesija",-JUY63*Data1!C25,0)</f>
        <v>#REF!</v>
      </c>
      <c r="JUZ114" s="429" t="e">
        <f>(IF(JUZ47-#REF!&lt;0,0,JUZ47-#REF!)+#REF!)*(1+Data1!C25)+IF($D$5="Koncesija",-JUZ63*Data1!C25,0)</f>
        <v>#REF!</v>
      </c>
      <c r="JVA114" s="429" t="e">
        <f>(IF(JVA47-#REF!&lt;0,0,JVA47-#REF!)+#REF!)*(1+Data1!C25)+IF($D$5="Koncesija",-JVA63*Data1!C25,0)</f>
        <v>#REF!</v>
      </c>
      <c r="JVB114" s="429" t="e">
        <f>(IF(JVB47-#REF!&lt;0,0,JVB47-#REF!)+#REF!)*(1+Data1!C25)+IF($D$5="Koncesija",-JVB63*Data1!C25,0)</f>
        <v>#REF!</v>
      </c>
      <c r="JVC114" s="429" t="e">
        <f>(IF(JVC47-#REF!&lt;0,0,JVC47-#REF!)+#REF!)*(1+Data1!C25)+IF($D$5="Koncesija",-JVC63*Data1!C25,0)</f>
        <v>#REF!</v>
      </c>
      <c r="JVD114" s="429" t="e">
        <f>(IF(JVD47-#REF!&lt;0,0,JVD47-#REF!)+#REF!)*(1+Data1!C25)+IF($D$5="Koncesija",-JVD63*Data1!C25,0)</f>
        <v>#REF!</v>
      </c>
      <c r="JVE114" s="429" t="e">
        <f>(IF(JVE47-#REF!&lt;0,0,JVE47-#REF!)+#REF!)*(1+Data1!C25)+IF($D$5="Koncesija",-JVE63*Data1!C25,0)</f>
        <v>#REF!</v>
      </c>
      <c r="JVF114" s="429" t="e">
        <f>(IF(JVF47-#REF!&lt;0,0,JVF47-#REF!)+#REF!)*(1+Data1!C25)+IF($D$5="Koncesija",-JVF63*Data1!C25,0)</f>
        <v>#REF!</v>
      </c>
      <c r="JVG114" s="429" t="e">
        <f>(IF(JVG47-#REF!&lt;0,0,JVG47-#REF!)+#REF!)*(1+Data1!C25)+IF($D$5="Koncesija",-JVG63*Data1!C25,0)</f>
        <v>#REF!</v>
      </c>
      <c r="JVH114" s="429" t="e">
        <f>(IF(JVH47-#REF!&lt;0,0,JVH47-#REF!)+#REF!)*(1+Data1!C25)+IF($D$5="Koncesija",-JVH63*Data1!C25,0)</f>
        <v>#REF!</v>
      </c>
      <c r="JVI114" s="429" t="e">
        <f>(IF(JVI47-#REF!&lt;0,0,JVI47-#REF!)+#REF!)*(1+Data1!C25)+IF($D$5="Koncesija",-JVI63*Data1!C25,0)</f>
        <v>#REF!</v>
      </c>
      <c r="JVJ114" s="429" t="e">
        <f>(IF(JVJ47-#REF!&lt;0,0,JVJ47-#REF!)+#REF!)*(1+Data1!C25)+IF($D$5="Koncesija",-JVJ63*Data1!C25,0)</f>
        <v>#REF!</v>
      </c>
      <c r="JVK114" s="429" t="e">
        <f>(IF(JVK47-#REF!&lt;0,0,JVK47-#REF!)+#REF!)*(1+Data1!C25)+IF($D$5="Koncesija",-JVK63*Data1!C25,0)</f>
        <v>#REF!</v>
      </c>
      <c r="JVL114" s="429" t="e">
        <f>(IF(JVL47-#REF!&lt;0,0,JVL47-#REF!)+#REF!)*(1+Data1!C25)+IF($D$5="Koncesija",-JVL63*Data1!C25,0)</f>
        <v>#REF!</v>
      </c>
      <c r="JVM114" s="429" t="e">
        <f>(IF(JVM47-#REF!&lt;0,0,JVM47-#REF!)+#REF!)*(1+Data1!C25)+IF($D$5="Koncesija",-JVM63*Data1!C25,0)</f>
        <v>#REF!</v>
      </c>
      <c r="JVN114" s="429" t="e">
        <f>(IF(JVN47-#REF!&lt;0,0,JVN47-#REF!)+#REF!)*(1+Data1!C25)+IF($D$5="Koncesija",-JVN63*Data1!C25,0)</f>
        <v>#REF!</v>
      </c>
      <c r="JVO114" s="429" t="e">
        <f>(IF(JVO47-#REF!&lt;0,0,JVO47-#REF!)+#REF!)*(1+Data1!C25)+IF($D$5="Koncesija",-JVO63*Data1!C25,0)</f>
        <v>#REF!</v>
      </c>
      <c r="JVP114" s="429" t="e">
        <f>(IF(JVP47-#REF!&lt;0,0,JVP47-#REF!)+#REF!)*(1+Data1!C25)+IF($D$5="Koncesija",-JVP63*Data1!C25,0)</f>
        <v>#REF!</v>
      </c>
      <c r="JVQ114" s="429" t="e">
        <f>(IF(JVQ47-#REF!&lt;0,0,JVQ47-#REF!)+#REF!)*(1+Data1!C25)+IF($D$5="Koncesija",-JVQ63*Data1!C25,0)</f>
        <v>#REF!</v>
      </c>
      <c r="JVR114" s="429" t="e">
        <f>(IF(JVR47-#REF!&lt;0,0,JVR47-#REF!)+#REF!)*(1+Data1!C25)+IF($D$5="Koncesija",-JVR63*Data1!C25,0)</f>
        <v>#REF!</v>
      </c>
      <c r="JVS114" s="429" t="e">
        <f>(IF(JVS47-#REF!&lt;0,0,JVS47-#REF!)+#REF!)*(1+Data1!C25)+IF($D$5="Koncesija",-JVS63*Data1!C25,0)</f>
        <v>#REF!</v>
      </c>
      <c r="JVT114" s="429" t="e">
        <f>(IF(JVT47-#REF!&lt;0,0,JVT47-#REF!)+#REF!)*(1+Data1!C25)+IF($D$5="Koncesija",-JVT63*Data1!C25,0)</f>
        <v>#REF!</v>
      </c>
      <c r="JVU114" s="429" t="e">
        <f>(IF(JVU47-#REF!&lt;0,0,JVU47-#REF!)+#REF!)*(1+Data1!C25)+IF($D$5="Koncesija",-JVU63*Data1!C25,0)</f>
        <v>#REF!</v>
      </c>
      <c r="JVV114" s="429" t="e">
        <f>(IF(JVV47-#REF!&lt;0,0,JVV47-#REF!)+#REF!)*(1+Data1!C25)+IF($D$5="Koncesija",-JVV63*Data1!C25,0)</f>
        <v>#REF!</v>
      </c>
      <c r="JVW114" s="429" t="e">
        <f>(IF(JVW47-#REF!&lt;0,0,JVW47-#REF!)+#REF!)*(1+Data1!C25)+IF($D$5="Koncesija",-JVW63*Data1!C25,0)</f>
        <v>#REF!</v>
      </c>
      <c r="JVX114" s="429" t="e">
        <f>(IF(JVX47-#REF!&lt;0,0,JVX47-#REF!)+#REF!)*(1+Data1!C25)+IF($D$5="Koncesija",-JVX63*Data1!C25,0)</f>
        <v>#REF!</v>
      </c>
      <c r="JVY114" s="429" t="e">
        <f>(IF(JVY47-#REF!&lt;0,0,JVY47-#REF!)+#REF!)*(1+Data1!C25)+IF($D$5="Koncesija",-JVY63*Data1!C25,0)</f>
        <v>#REF!</v>
      </c>
      <c r="JVZ114" s="429" t="e">
        <f>(IF(JVZ47-#REF!&lt;0,0,JVZ47-#REF!)+#REF!)*(1+Data1!C25)+IF($D$5="Koncesija",-JVZ63*Data1!C25,0)</f>
        <v>#REF!</v>
      </c>
      <c r="JWA114" s="429" t="e">
        <f>(IF(JWA47-#REF!&lt;0,0,JWA47-#REF!)+#REF!)*(1+Data1!C25)+IF($D$5="Koncesija",-JWA63*Data1!C25,0)</f>
        <v>#REF!</v>
      </c>
      <c r="JWB114" s="429" t="e">
        <f>(IF(JWB47-#REF!&lt;0,0,JWB47-#REF!)+#REF!)*(1+Data1!C25)+IF($D$5="Koncesija",-JWB63*Data1!C25,0)</f>
        <v>#REF!</v>
      </c>
      <c r="JWC114" s="429" t="e">
        <f>(IF(JWC47-#REF!&lt;0,0,JWC47-#REF!)+#REF!)*(1+Data1!C25)+IF($D$5="Koncesija",-JWC63*Data1!C25,0)</f>
        <v>#REF!</v>
      </c>
      <c r="JWD114" s="429" t="e">
        <f>(IF(JWD47-#REF!&lt;0,0,JWD47-#REF!)+#REF!)*(1+Data1!C25)+IF($D$5="Koncesija",-JWD63*Data1!C25,0)</f>
        <v>#REF!</v>
      </c>
      <c r="JWE114" s="429" t="e">
        <f>(IF(JWE47-#REF!&lt;0,0,JWE47-#REF!)+#REF!)*(1+Data1!C25)+IF($D$5="Koncesija",-JWE63*Data1!C25,0)</f>
        <v>#REF!</v>
      </c>
      <c r="JWF114" s="429" t="e">
        <f>(IF(JWF47-#REF!&lt;0,0,JWF47-#REF!)+#REF!)*(1+Data1!C25)+IF($D$5="Koncesija",-JWF63*Data1!C25,0)</f>
        <v>#REF!</v>
      </c>
      <c r="JWG114" s="429" t="e">
        <f>(IF(JWG47-#REF!&lt;0,0,JWG47-#REF!)+#REF!)*(1+Data1!C25)+IF($D$5="Koncesija",-JWG63*Data1!C25,0)</f>
        <v>#REF!</v>
      </c>
      <c r="JWH114" s="429" t="e">
        <f>(IF(JWH47-#REF!&lt;0,0,JWH47-#REF!)+#REF!)*(1+Data1!C25)+IF($D$5="Koncesija",-JWH63*Data1!C25,0)</f>
        <v>#REF!</v>
      </c>
      <c r="JWI114" s="429" t="e">
        <f>(IF(JWI47-#REF!&lt;0,0,JWI47-#REF!)+#REF!)*(1+Data1!C25)+IF($D$5="Koncesija",-JWI63*Data1!C25,0)</f>
        <v>#REF!</v>
      </c>
      <c r="JWJ114" s="429" t="e">
        <f>(IF(JWJ47-#REF!&lt;0,0,JWJ47-#REF!)+#REF!)*(1+Data1!C25)+IF($D$5="Koncesija",-JWJ63*Data1!C25,0)</f>
        <v>#REF!</v>
      </c>
      <c r="JWK114" s="429" t="e">
        <f>(IF(JWK47-#REF!&lt;0,0,JWK47-#REF!)+#REF!)*(1+Data1!C25)+IF($D$5="Koncesija",-JWK63*Data1!C25,0)</f>
        <v>#REF!</v>
      </c>
      <c r="JWL114" s="429" t="e">
        <f>(IF(JWL47-#REF!&lt;0,0,JWL47-#REF!)+#REF!)*(1+Data1!C25)+IF($D$5="Koncesija",-JWL63*Data1!C25,0)</f>
        <v>#REF!</v>
      </c>
      <c r="JWM114" s="429" t="e">
        <f>(IF(JWM47-#REF!&lt;0,0,JWM47-#REF!)+#REF!)*(1+Data1!C25)+IF($D$5="Koncesija",-JWM63*Data1!C25,0)</f>
        <v>#REF!</v>
      </c>
      <c r="JWN114" s="429" t="e">
        <f>(IF(JWN47-#REF!&lt;0,0,JWN47-#REF!)+#REF!)*(1+Data1!C25)+IF($D$5="Koncesija",-JWN63*Data1!C25,0)</f>
        <v>#REF!</v>
      </c>
      <c r="JWO114" s="429" t="e">
        <f>(IF(JWO47-#REF!&lt;0,0,JWO47-#REF!)+#REF!)*(1+Data1!C25)+IF($D$5="Koncesija",-JWO63*Data1!C25,0)</f>
        <v>#REF!</v>
      </c>
      <c r="JWP114" s="429" t="e">
        <f>(IF(JWP47-#REF!&lt;0,0,JWP47-#REF!)+#REF!)*(1+Data1!C25)+IF($D$5="Koncesija",-JWP63*Data1!C25,0)</f>
        <v>#REF!</v>
      </c>
      <c r="JWQ114" s="429" t="e">
        <f>(IF(JWQ47-#REF!&lt;0,0,JWQ47-#REF!)+#REF!)*(1+Data1!C25)+IF($D$5="Koncesija",-JWQ63*Data1!C25,0)</f>
        <v>#REF!</v>
      </c>
      <c r="JWR114" s="429" t="e">
        <f>(IF(JWR47-#REF!&lt;0,0,JWR47-#REF!)+#REF!)*(1+Data1!C25)+IF($D$5="Koncesija",-JWR63*Data1!C25,0)</f>
        <v>#REF!</v>
      </c>
      <c r="JWS114" s="429" t="e">
        <f>(IF(JWS47-#REF!&lt;0,0,JWS47-#REF!)+#REF!)*(1+Data1!C25)+IF($D$5="Koncesija",-JWS63*Data1!C25,0)</f>
        <v>#REF!</v>
      </c>
      <c r="JWT114" s="429" t="e">
        <f>(IF(JWT47-#REF!&lt;0,0,JWT47-#REF!)+#REF!)*(1+Data1!C25)+IF($D$5="Koncesija",-JWT63*Data1!C25,0)</f>
        <v>#REF!</v>
      </c>
      <c r="JWU114" s="429" t="e">
        <f>(IF(JWU47-#REF!&lt;0,0,JWU47-#REF!)+#REF!)*(1+Data1!C25)+IF($D$5="Koncesija",-JWU63*Data1!C25,0)</f>
        <v>#REF!</v>
      </c>
      <c r="JWV114" s="429" t="e">
        <f>(IF(JWV47-#REF!&lt;0,0,JWV47-#REF!)+#REF!)*(1+Data1!C25)+IF($D$5="Koncesija",-JWV63*Data1!C25,0)</f>
        <v>#REF!</v>
      </c>
      <c r="JWW114" s="429" t="e">
        <f>(IF(JWW47-#REF!&lt;0,0,JWW47-#REF!)+#REF!)*(1+Data1!C25)+IF($D$5="Koncesija",-JWW63*Data1!C25,0)</f>
        <v>#REF!</v>
      </c>
      <c r="JWX114" s="429" t="e">
        <f>(IF(JWX47-#REF!&lt;0,0,JWX47-#REF!)+#REF!)*(1+Data1!C25)+IF($D$5="Koncesija",-JWX63*Data1!C25,0)</f>
        <v>#REF!</v>
      </c>
      <c r="JWY114" s="429" t="e">
        <f>(IF(JWY47-#REF!&lt;0,0,JWY47-#REF!)+#REF!)*(1+Data1!C25)+IF($D$5="Koncesija",-JWY63*Data1!C25,0)</f>
        <v>#REF!</v>
      </c>
      <c r="JWZ114" s="429" t="e">
        <f>(IF(JWZ47-#REF!&lt;0,0,JWZ47-#REF!)+#REF!)*(1+Data1!C25)+IF($D$5="Koncesija",-JWZ63*Data1!C25,0)</f>
        <v>#REF!</v>
      </c>
      <c r="JXA114" s="429" t="e">
        <f>(IF(JXA47-#REF!&lt;0,0,JXA47-#REF!)+#REF!)*(1+Data1!C25)+IF($D$5="Koncesija",-JXA63*Data1!C25,0)</f>
        <v>#REF!</v>
      </c>
      <c r="JXB114" s="429" t="e">
        <f>(IF(JXB47-#REF!&lt;0,0,JXB47-#REF!)+#REF!)*(1+Data1!C25)+IF($D$5="Koncesija",-JXB63*Data1!C25,0)</f>
        <v>#REF!</v>
      </c>
      <c r="JXC114" s="429" t="e">
        <f>(IF(JXC47-#REF!&lt;0,0,JXC47-#REF!)+#REF!)*(1+Data1!C25)+IF($D$5="Koncesija",-JXC63*Data1!C25,0)</f>
        <v>#REF!</v>
      </c>
      <c r="JXD114" s="429" t="e">
        <f>(IF(JXD47-#REF!&lt;0,0,JXD47-#REF!)+#REF!)*(1+Data1!C25)+IF($D$5="Koncesija",-JXD63*Data1!C25,0)</f>
        <v>#REF!</v>
      </c>
      <c r="JXE114" s="429" t="e">
        <f>(IF(JXE47-#REF!&lt;0,0,JXE47-#REF!)+#REF!)*(1+Data1!C25)+IF($D$5="Koncesija",-JXE63*Data1!C25,0)</f>
        <v>#REF!</v>
      </c>
      <c r="JXF114" s="429" t="e">
        <f>(IF(JXF47-#REF!&lt;0,0,JXF47-#REF!)+#REF!)*(1+Data1!C25)+IF($D$5="Koncesija",-JXF63*Data1!C25,0)</f>
        <v>#REF!</v>
      </c>
      <c r="JXG114" s="429" t="e">
        <f>(IF(JXG47-#REF!&lt;0,0,JXG47-#REF!)+#REF!)*(1+Data1!C25)+IF($D$5="Koncesija",-JXG63*Data1!C25,0)</f>
        <v>#REF!</v>
      </c>
      <c r="JXH114" s="429" t="e">
        <f>(IF(JXH47-#REF!&lt;0,0,JXH47-#REF!)+#REF!)*(1+Data1!C25)+IF($D$5="Koncesija",-JXH63*Data1!C25,0)</f>
        <v>#REF!</v>
      </c>
      <c r="JXI114" s="429" t="e">
        <f>(IF(JXI47-#REF!&lt;0,0,JXI47-#REF!)+#REF!)*(1+Data1!C25)+IF($D$5="Koncesija",-JXI63*Data1!C25,0)</f>
        <v>#REF!</v>
      </c>
      <c r="JXJ114" s="429" t="e">
        <f>(IF(JXJ47-#REF!&lt;0,0,JXJ47-#REF!)+#REF!)*(1+Data1!C25)+IF($D$5="Koncesija",-JXJ63*Data1!C25,0)</f>
        <v>#REF!</v>
      </c>
      <c r="JXK114" s="429" t="e">
        <f>(IF(JXK47-#REF!&lt;0,0,JXK47-#REF!)+#REF!)*(1+Data1!C25)+IF($D$5="Koncesija",-JXK63*Data1!C25,0)</f>
        <v>#REF!</v>
      </c>
      <c r="JXL114" s="429" t="e">
        <f>(IF(JXL47-#REF!&lt;0,0,JXL47-#REF!)+#REF!)*(1+Data1!C25)+IF($D$5="Koncesija",-JXL63*Data1!C25,0)</f>
        <v>#REF!</v>
      </c>
      <c r="JXM114" s="429" t="e">
        <f>(IF(JXM47-#REF!&lt;0,0,JXM47-#REF!)+#REF!)*(1+Data1!C25)+IF($D$5="Koncesija",-JXM63*Data1!C25,0)</f>
        <v>#REF!</v>
      </c>
      <c r="JXN114" s="429" t="e">
        <f>(IF(JXN47-#REF!&lt;0,0,JXN47-#REF!)+#REF!)*(1+Data1!C25)+IF($D$5="Koncesija",-JXN63*Data1!C25,0)</f>
        <v>#REF!</v>
      </c>
      <c r="JXO114" s="429" t="e">
        <f>(IF(JXO47-#REF!&lt;0,0,JXO47-#REF!)+#REF!)*(1+Data1!C25)+IF($D$5="Koncesija",-JXO63*Data1!C25,0)</f>
        <v>#REF!</v>
      </c>
      <c r="JXP114" s="429" t="e">
        <f>(IF(JXP47-#REF!&lt;0,0,JXP47-#REF!)+#REF!)*(1+Data1!C25)+IF($D$5="Koncesija",-JXP63*Data1!C25,0)</f>
        <v>#REF!</v>
      </c>
      <c r="JXQ114" s="429" t="e">
        <f>(IF(JXQ47-#REF!&lt;0,0,JXQ47-#REF!)+#REF!)*(1+Data1!C25)+IF($D$5="Koncesija",-JXQ63*Data1!C25,0)</f>
        <v>#REF!</v>
      </c>
      <c r="JXR114" s="429" t="e">
        <f>(IF(JXR47-#REF!&lt;0,0,JXR47-#REF!)+#REF!)*(1+Data1!C25)+IF($D$5="Koncesija",-JXR63*Data1!C25,0)</f>
        <v>#REF!</v>
      </c>
      <c r="JXS114" s="429" t="e">
        <f>(IF(JXS47-#REF!&lt;0,0,JXS47-#REF!)+#REF!)*(1+Data1!C25)+IF($D$5="Koncesija",-JXS63*Data1!C25,0)</f>
        <v>#REF!</v>
      </c>
      <c r="JXT114" s="429" t="e">
        <f>(IF(JXT47-#REF!&lt;0,0,JXT47-#REF!)+#REF!)*(1+Data1!C25)+IF($D$5="Koncesija",-JXT63*Data1!C25,0)</f>
        <v>#REF!</v>
      </c>
      <c r="JXU114" s="429" t="e">
        <f>(IF(JXU47-#REF!&lt;0,0,JXU47-#REF!)+#REF!)*(1+Data1!C25)+IF($D$5="Koncesija",-JXU63*Data1!C25,0)</f>
        <v>#REF!</v>
      </c>
      <c r="JXV114" s="429" t="e">
        <f>(IF(JXV47-#REF!&lt;0,0,JXV47-#REF!)+#REF!)*(1+Data1!C25)+IF($D$5="Koncesija",-JXV63*Data1!C25,0)</f>
        <v>#REF!</v>
      </c>
      <c r="JXW114" s="429" t="e">
        <f>(IF(JXW47-#REF!&lt;0,0,JXW47-#REF!)+#REF!)*(1+Data1!C25)+IF($D$5="Koncesija",-JXW63*Data1!C25,0)</f>
        <v>#REF!</v>
      </c>
      <c r="JXX114" s="429" t="e">
        <f>(IF(JXX47-#REF!&lt;0,0,JXX47-#REF!)+#REF!)*(1+Data1!C25)+IF($D$5="Koncesija",-JXX63*Data1!C25,0)</f>
        <v>#REF!</v>
      </c>
      <c r="JXY114" s="429" t="e">
        <f>(IF(JXY47-#REF!&lt;0,0,JXY47-#REF!)+#REF!)*(1+Data1!C25)+IF($D$5="Koncesija",-JXY63*Data1!C25,0)</f>
        <v>#REF!</v>
      </c>
      <c r="JXZ114" s="429" t="e">
        <f>(IF(JXZ47-#REF!&lt;0,0,JXZ47-#REF!)+#REF!)*(1+Data1!C25)+IF($D$5="Koncesija",-JXZ63*Data1!C25,0)</f>
        <v>#REF!</v>
      </c>
      <c r="JYA114" s="429" t="e">
        <f>(IF(JYA47-#REF!&lt;0,0,JYA47-#REF!)+#REF!)*(1+Data1!C25)+IF($D$5="Koncesija",-JYA63*Data1!C25,0)</f>
        <v>#REF!</v>
      </c>
      <c r="JYB114" s="429" t="e">
        <f>(IF(JYB47-#REF!&lt;0,0,JYB47-#REF!)+#REF!)*(1+Data1!C25)+IF($D$5="Koncesija",-JYB63*Data1!C25,0)</f>
        <v>#REF!</v>
      </c>
      <c r="JYC114" s="429" t="e">
        <f>(IF(JYC47-#REF!&lt;0,0,JYC47-#REF!)+#REF!)*(1+Data1!C25)+IF($D$5="Koncesija",-JYC63*Data1!C25,0)</f>
        <v>#REF!</v>
      </c>
      <c r="JYD114" s="429" t="e">
        <f>(IF(JYD47-#REF!&lt;0,0,JYD47-#REF!)+#REF!)*(1+Data1!C25)+IF($D$5="Koncesija",-JYD63*Data1!C25,0)</f>
        <v>#REF!</v>
      </c>
      <c r="JYE114" s="429" t="e">
        <f>(IF(JYE47-#REF!&lt;0,0,JYE47-#REF!)+#REF!)*(1+Data1!C25)+IF($D$5="Koncesija",-JYE63*Data1!C25,0)</f>
        <v>#REF!</v>
      </c>
      <c r="JYF114" s="429" t="e">
        <f>(IF(JYF47-#REF!&lt;0,0,JYF47-#REF!)+#REF!)*(1+Data1!C25)+IF($D$5="Koncesija",-JYF63*Data1!C25,0)</f>
        <v>#REF!</v>
      </c>
      <c r="JYG114" s="429" t="e">
        <f>(IF(JYG47-#REF!&lt;0,0,JYG47-#REF!)+#REF!)*(1+Data1!C25)+IF($D$5="Koncesija",-JYG63*Data1!C25,0)</f>
        <v>#REF!</v>
      </c>
      <c r="JYH114" s="429" t="e">
        <f>(IF(JYH47-#REF!&lt;0,0,JYH47-#REF!)+#REF!)*(1+Data1!C25)+IF($D$5="Koncesija",-JYH63*Data1!C25,0)</f>
        <v>#REF!</v>
      </c>
      <c r="JYI114" s="429" t="e">
        <f>(IF(JYI47-#REF!&lt;0,0,JYI47-#REF!)+#REF!)*(1+Data1!C25)+IF($D$5="Koncesija",-JYI63*Data1!C25,0)</f>
        <v>#REF!</v>
      </c>
      <c r="JYJ114" s="429" t="e">
        <f>(IF(JYJ47-#REF!&lt;0,0,JYJ47-#REF!)+#REF!)*(1+Data1!C25)+IF($D$5="Koncesija",-JYJ63*Data1!C25,0)</f>
        <v>#REF!</v>
      </c>
      <c r="JYK114" s="429" t="e">
        <f>(IF(JYK47-#REF!&lt;0,0,JYK47-#REF!)+#REF!)*(1+Data1!C25)+IF($D$5="Koncesija",-JYK63*Data1!C25,0)</f>
        <v>#REF!</v>
      </c>
      <c r="JYL114" s="429" t="e">
        <f>(IF(JYL47-#REF!&lt;0,0,JYL47-#REF!)+#REF!)*(1+Data1!C25)+IF($D$5="Koncesija",-JYL63*Data1!C25,0)</f>
        <v>#REF!</v>
      </c>
      <c r="JYM114" s="429" t="e">
        <f>(IF(JYM47-#REF!&lt;0,0,JYM47-#REF!)+#REF!)*(1+Data1!C25)+IF($D$5="Koncesija",-JYM63*Data1!C25,0)</f>
        <v>#REF!</v>
      </c>
      <c r="JYN114" s="429" t="e">
        <f>(IF(JYN47-#REF!&lt;0,0,JYN47-#REF!)+#REF!)*(1+Data1!C25)+IF($D$5="Koncesija",-JYN63*Data1!C25,0)</f>
        <v>#REF!</v>
      </c>
      <c r="JYO114" s="429" t="e">
        <f>(IF(JYO47-#REF!&lt;0,0,JYO47-#REF!)+#REF!)*(1+Data1!C25)+IF($D$5="Koncesija",-JYO63*Data1!C25,0)</f>
        <v>#REF!</v>
      </c>
      <c r="JYP114" s="429" t="e">
        <f>(IF(JYP47-#REF!&lt;0,0,JYP47-#REF!)+#REF!)*(1+Data1!C25)+IF($D$5="Koncesija",-JYP63*Data1!C25,0)</f>
        <v>#REF!</v>
      </c>
      <c r="JYQ114" s="429" t="e">
        <f>(IF(JYQ47-#REF!&lt;0,0,JYQ47-#REF!)+#REF!)*(1+Data1!C25)+IF($D$5="Koncesija",-JYQ63*Data1!C25,0)</f>
        <v>#REF!</v>
      </c>
      <c r="JYR114" s="429" t="e">
        <f>(IF(JYR47-#REF!&lt;0,0,JYR47-#REF!)+#REF!)*(1+Data1!C25)+IF($D$5="Koncesija",-JYR63*Data1!C25,0)</f>
        <v>#REF!</v>
      </c>
      <c r="JYS114" s="429" t="e">
        <f>(IF(JYS47-#REF!&lt;0,0,JYS47-#REF!)+#REF!)*(1+Data1!C25)+IF($D$5="Koncesija",-JYS63*Data1!C25,0)</f>
        <v>#REF!</v>
      </c>
      <c r="JYT114" s="429" t="e">
        <f>(IF(JYT47-#REF!&lt;0,0,JYT47-#REF!)+#REF!)*(1+Data1!C25)+IF($D$5="Koncesija",-JYT63*Data1!C25,0)</f>
        <v>#REF!</v>
      </c>
      <c r="JYU114" s="429" t="e">
        <f>(IF(JYU47-#REF!&lt;0,0,JYU47-#REF!)+#REF!)*(1+Data1!C25)+IF($D$5="Koncesija",-JYU63*Data1!C25,0)</f>
        <v>#REF!</v>
      </c>
      <c r="JYV114" s="429" t="e">
        <f>(IF(JYV47-#REF!&lt;0,0,JYV47-#REF!)+#REF!)*(1+Data1!C25)+IF($D$5="Koncesija",-JYV63*Data1!C25,0)</f>
        <v>#REF!</v>
      </c>
      <c r="JYW114" s="429" t="e">
        <f>(IF(JYW47-#REF!&lt;0,0,JYW47-#REF!)+#REF!)*(1+Data1!C25)+IF($D$5="Koncesija",-JYW63*Data1!C25,0)</f>
        <v>#REF!</v>
      </c>
      <c r="JYX114" s="429" t="e">
        <f>(IF(JYX47-#REF!&lt;0,0,JYX47-#REF!)+#REF!)*(1+Data1!C25)+IF($D$5="Koncesija",-JYX63*Data1!C25,0)</f>
        <v>#REF!</v>
      </c>
      <c r="JYY114" s="429" t="e">
        <f>(IF(JYY47-#REF!&lt;0,0,JYY47-#REF!)+#REF!)*(1+Data1!C25)+IF($D$5="Koncesija",-JYY63*Data1!C25,0)</f>
        <v>#REF!</v>
      </c>
      <c r="JYZ114" s="429" t="e">
        <f>(IF(JYZ47-#REF!&lt;0,0,JYZ47-#REF!)+#REF!)*(1+Data1!C25)+IF($D$5="Koncesija",-JYZ63*Data1!C25,0)</f>
        <v>#REF!</v>
      </c>
      <c r="JZA114" s="429" t="e">
        <f>(IF(JZA47-#REF!&lt;0,0,JZA47-#REF!)+#REF!)*(1+Data1!C25)+IF($D$5="Koncesija",-JZA63*Data1!C25,0)</f>
        <v>#REF!</v>
      </c>
      <c r="JZB114" s="429" t="e">
        <f>(IF(JZB47-#REF!&lt;0,0,JZB47-#REF!)+#REF!)*(1+Data1!C25)+IF($D$5="Koncesija",-JZB63*Data1!C25,0)</f>
        <v>#REF!</v>
      </c>
      <c r="JZC114" s="429" t="e">
        <f>(IF(JZC47-#REF!&lt;0,0,JZC47-#REF!)+#REF!)*(1+Data1!C25)+IF($D$5="Koncesija",-JZC63*Data1!C25,0)</f>
        <v>#REF!</v>
      </c>
      <c r="JZD114" s="429" t="e">
        <f>(IF(JZD47-#REF!&lt;0,0,JZD47-#REF!)+#REF!)*(1+Data1!C25)+IF($D$5="Koncesija",-JZD63*Data1!C25,0)</f>
        <v>#REF!</v>
      </c>
      <c r="JZE114" s="429" t="e">
        <f>(IF(JZE47-#REF!&lt;0,0,JZE47-#REF!)+#REF!)*(1+Data1!C25)+IF($D$5="Koncesija",-JZE63*Data1!C25,0)</f>
        <v>#REF!</v>
      </c>
      <c r="JZF114" s="429" t="e">
        <f>(IF(JZF47-#REF!&lt;0,0,JZF47-#REF!)+#REF!)*(1+Data1!C25)+IF($D$5="Koncesija",-JZF63*Data1!C25,0)</f>
        <v>#REF!</v>
      </c>
      <c r="JZG114" s="429" t="e">
        <f>(IF(JZG47-#REF!&lt;0,0,JZG47-#REF!)+#REF!)*(1+Data1!C25)+IF($D$5="Koncesija",-JZG63*Data1!C25,0)</f>
        <v>#REF!</v>
      </c>
      <c r="JZH114" s="429" t="e">
        <f>(IF(JZH47-#REF!&lt;0,0,JZH47-#REF!)+#REF!)*(1+Data1!C25)+IF($D$5="Koncesija",-JZH63*Data1!C25,0)</f>
        <v>#REF!</v>
      </c>
      <c r="JZI114" s="429" t="e">
        <f>(IF(JZI47-#REF!&lt;0,0,JZI47-#REF!)+#REF!)*(1+Data1!C25)+IF($D$5="Koncesija",-JZI63*Data1!C25,0)</f>
        <v>#REF!</v>
      </c>
      <c r="JZJ114" s="429" t="e">
        <f>(IF(JZJ47-#REF!&lt;0,0,JZJ47-#REF!)+#REF!)*(1+Data1!C25)+IF($D$5="Koncesija",-JZJ63*Data1!C25,0)</f>
        <v>#REF!</v>
      </c>
      <c r="JZK114" s="429" t="e">
        <f>(IF(JZK47-#REF!&lt;0,0,JZK47-#REF!)+#REF!)*(1+Data1!C25)+IF($D$5="Koncesija",-JZK63*Data1!C25,0)</f>
        <v>#REF!</v>
      </c>
      <c r="JZL114" s="429" t="e">
        <f>(IF(JZL47-#REF!&lt;0,0,JZL47-#REF!)+#REF!)*(1+Data1!C25)+IF($D$5="Koncesija",-JZL63*Data1!C25,0)</f>
        <v>#REF!</v>
      </c>
      <c r="JZM114" s="429" t="e">
        <f>(IF(JZM47-#REF!&lt;0,0,JZM47-#REF!)+#REF!)*(1+Data1!C25)+IF($D$5="Koncesija",-JZM63*Data1!C25,0)</f>
        <v>#REF!</v>
      </c>
      <c r="JZN114" s="429" t="e">
        <f>(IF(JZN47-#REF!&lt;0,0,JZN47-#REF!)+#REF!)*(1+Data1!C25)+IF($D$5="Koncesija",-JZN63*Data1!C25,0)</f>
        <v>#REF!</v>
      </c>
      <c r="JZO114" s="429" t="e">
        <f>(IF(JZO47-#REF!&lt;0,0,JZO47-#REF!)+#REF!)*(1+Data1!C25)+IF($D$5="Koncesija",-JZO63*Data1!C25,0)</f>
        <v>#REF!</v>
      </c>
      <c r="JZP114" s="429" t="e">
        <f>(IF(JZP47-#REF!&lt;0,0,JZP47-#REF!)+#REF!)*(1+Data1!C25)+IF($D$5="Koncesija",-JZP63*Data1!C25,0)</f>
        <v>#REF!</v>
      </c>
      <c r="JZQ114" s="429" t="e">
        <f>(IF(JZQ47-#REF!&lt;0,0,JZQ47-#REF!)+#REF!)*(1+Data1!C25)+IF($D$5="Koncesija",-JZQ63*Data1!C25,0)</f>
        <v>#REF!</v>
      </c>
      <c r="JZR114" s="429" t="e">
        <f>(IF(JZR47-#REF!&lt;0,0,JZR47-#REF!)+#REF!)*(1+Data1!C25)+IF($D$5="Koncesija",-JZR63*Data1!C25,0)</f>
        <v>#REF!</v>
      </c>
      <c r="JZS114" s="429" t="e">
        <f>(IF(JZS47-#REF!&lt;0,0,JZS47-#REF!)+#REF!)*(1+Data1!C25)+IF($D$5="Koncesija",-JZS63*Data1!C25,0)</f>
        <v>#REF!</v>
      </c>
      <c r="JZT114" s="429" t="e">
        <f>(IF(JZT47-#REF!&lt;0,0,JZT47-#REF!)+#REF!)*(1+Data1!C25)+IF($D$5="Koncesija",-JZT63*Data1!C25,0)</f>
        <v>#REF!</v>
      </c>
      <c r="JZU114" s="429" t="e">
        <f>(IF(JZU47-#REF!&lt;0,0,JZU47-#REF!)+#REF!)*(1+Data1!C25)+IF($D$5="Koncesija",-JZU63*Data1!C25,0)</f>
        <v>#REF!</v>
      </c>
      <c r="JZV114" s="429" t="e">
        <f>(IF(JZV47-#REF!&lt;0,0,JZV47-#REF!)+#REF!)*(1+Data1!C25)+IF($D$5="Koncesija",-JZV63*Data1!C25,0)</f>
        <v>#REF!</v>
      </c>
      <c r="JZW114" s="429" t="e">
        <f>(IF(JZW47-#REF!&lt;0,0,JZW47-#REF!)+#REF!)*(1+Data1!C25)+IF($D$5="Koncesija",-JZW63*Data1!C25,0)</f>
        <v>#REF!</v>
      </c>
      <c r="JZX114" s="429" t="e">
        <f>(IF(JZX47-#REF!&lt;0,0,JZX47-#REF!)+#REF!)*(1+Data1!C25)+IF($D$5="Koncesija",-JZX63*Data1!C25,0)</f>
        <v>#REF!</v>
      </c>
      <c r="JZY114" s="429" t="e">
        <f>(IF(JZY47-#REF!&lt;0,0,JZY47-#REF!)+#REF!)*(1+Data1!C25)+IF($D$5="Koncesija",-JZY63*Data1!C25,0)</f>
        <v>#REF!</v>
      </c>
      <c r="JZZ114" s="429" t="e">
        <f>(IF(JZZ47-#REF!&lt;0,0,JZZ47-#REF!)+#REF!)*(1+Data1!C25)+IF($D$5="Koncesija",-JZZ63*Data1!C25,0)</f>
        <v>#REF!</v>
      </c>
      <c r="KAA114" s="429" t="e">
        <f>(IF(KAA47-#REF!&lt;0,0,KAA47-#REF!)+#REF!)*(1+Data1!C25)+IF($D$5="Koncesija",-KAA63*Data1!C25,0)</f>
        <v>#REF!</v>
      </c>
      <c r="KAB114" s="429" t="e">
        <f>(IF(KAB47-#REF!&lt;0,0,KAB47-#REF!)+#REF!)*(1+Data1!C25)+IF($D$5="Koncesija",-KAB63*Data1!C25,0)</f>
        <v>#REF!</v>
      </c>
      <c r="KAC114" s="429" t="e">
        <f>(IF(KAC47-#REF!&lt;0,0,KAC47-#REF!)+#REF!)*(1+Data1!C25)+IF($D$5="Koncesija",-KAC63*Data1!C25,0)</f>
        <v>#REF!</v>
      </c>
      <c r="KAD114" s="429" t="e">
        <f>(IF(KAD47-#REF!&lt;0,0,KAD47-#REF!)+#REF!)*(1+Data1!C25)+IF($D$5="Koncesija",-KAD63*Data1!C25,0)</f>
        <v>#REF!</v>
      </c>
      <c r="KAE114" s="429" t="e">
        <f>(IF(KAE47-#REF!&lt;0,0,KAE47-#REF!)+#REF!)*(1+Data1!C25)+IF($D$5="Koncesija",-KAE63*Data1!C25,0)</f>
        <v>#REF!</v>
      </c>
      <c r="KAF114" s="429" t="e">
        <f>(IF(KAF47-#REF!&lt;0,0,KAF47-#REF!)+#REF!)*(1+Data1!C25)+IF($D$5="Koncesija",-KAF63*Data1!C25,0)</f>
        <v>#REF!</v>
      </c>
      <c r="KAG114" s="429" t="e">
        <f>(IF(KAG47-#REF!&lt;0,0,KAG47-#REF!)+#REF!)*(1+Data1!C25)+IF($D$5="Koncesija",-KAG63*Data1!C25,0)</f>
        <v>#REF!</v>
      </c>
      <c r="KAH114" s="429" t="e">
        <f>(IF(KAH47-#REF!&lt;0,0,KAH47-#REF!)+#REF!)*(1+Data1!C25)+IF($D$5="Koncesija",-KAH63*Data1!C25,0)</f>
        <v>#REF!</v>
      </c>
      <c r="KAI114" s="429" t="e">
        <f>(IF(KAI47-#REF!&lt;0,0,KAI47-#REF!)+#REF!)*(1+Data1!C25)+IF($D$5="Koncesija",-KAI63*Data1!C25,0)</f>
        <v>#REF!</v>
      </c>
      <c r="KAJ114" s="429" t="e">
        <f>(IF(KAJ47-#REF!&lt;0,0,KAJ47-#REF!)+#REF!)*(1+Data1!C25)+IF($D$5="Koncesija",-KAJ63*Data1!C25,0)</f>
        <v>#REF!</v>
      </c>
      <c r="KAK114" s="429" t="e">
        <f>(IF(KAK47-#REF!&lt;0,0,KAK47-#REF!)+#REF!)*(1+Data1!C25)+IF($D$5="Koncesija",-KAK63*Data1!C25,0)</f>
        <v>#REF!</v>
      </c>
      <c r="KAL114" s="429" t="e">
        <f>(IF(KAL47-#REF!&lt;0,0,KAL47-#REF!)+#REF!)*(1+Data1!C25)+IF($D$5="Koncesija",-KAL63*Data1!C25,0)</f>
        <v>#REF!</v>
      </c>
      <c r="KAM114" s="429" t="e">
        <f>(IF(KAM47-#REF!&lt;0,0,KAM47-#REF!)+#REF!)*(1+Data1!C25)+IF($D$5="Koncesija",-KAM63*Data1!C25,0)</f>
        <v>#REF!</v>
      </c>
      <c r="KAN114" s="429" t="e">
        <f>(IF(KAN47-#REF!&lt;0,0,KAN47-#REF!)+#REF!)*(1+Data1!C25)+IF($D$5="Koncesija",-KAN63*Data1!C25,0)</f>
        <v>#REF!</v>
      </c>
      <c r="KAO114" s="429" t="e">
        <f>(IF(KAO47-#REF!&lt;0,0,KAO47-#REF!)+#REF!)*(1+Data1!C25)+IF($D$5="Koncesija",-KAO63*Data1!C25,0)</f>
        <v>#REF!</v>
      </c>
      <c r="KAP114" s="429" t="e">
        <f>(IF(KAP47-#REF!&lt;0,0,KAP47-#REF!)+#REF!)*(1+Data1!C25)+IF($D$5="Koncesija",-KAP63*Data1!C25,0)</f>
        <v>#REF!</v>
      </c>
      <c r="KAQ114" s="429" t="e">
        <f>(IF(KAQ47-#REF!&lt;0,0,KAQ47-#REF!)+#REF!)*(1+Data1!C25)+IF($D$5="Koncesija",-KAQ63*Data1!C25,0)</f>
        <v>#REF!</v>
      </c>
      <c r="KAR114" s="429" t="e">
        <f>(IF(KAR47-#REF!&lt;0,0,KAR47-#REF!)+#REF!)*(1+Data1!C25)+IF($D$5="Koncesija",-KAR63*Data1!C25,0)</f>
        <v>#REF!</v>
      </c>
      <c r="KAS114" s="429" t="e">
        <f>(IF(KAS47-#REF!&lt;0,0,KAS47-#REF!)+#REF!)*(1+Data1!C25)+IF($D$5="Koncesija",-KAS63*Data1!C25,0)</f>
        <v>#REF!</v>
      </c>
      <c r="KAT114" s="429" t="e">
        <f>(IF(KAT47-#REF!&lt;0,0,KAT47-#REF!)+#REF!)*(1+Data1!C25)+IF($D$5="Koncesija",-KAT63*Data1!C25,0)</f>
        <v>#REF!</v>
      </c>
      <c r="KAU114" s="429" t="e">
        <f>(IF(KAU47-#REF!&lt;0,0,KAU47-#REF!)+#REF!)*(1+Data1!C25)+IF($D$5="Koncesija",-KAU63*Data1!C25,0)</f>
        <v>#REF!</v>
      </c>
      <c r="KAV114" s="429" t="e">
        <f>(IF(KAV47-#REF!&lt;0,0,KAV47-#REF!)+#REF!)*(1+Data1!C25)+IF($D$5="Koncesija",-KAV63*Data1!C25,0)</f>
        <v>#REF!</v>
      </c>
      <c r="KAW114" s="429" t="e">
        <f>(IF(KAW47-#REF!&lt;0,0,KAW47-#REF!)+#REF!)*(1+Data1!C25)+IF($D$5="Koncesija",-KAW63*Data1!C25,0)</f>
        <v>#REF!</v>
      </c>
      <c r="KAX114" s="429" t="e">
        <f>(IF(KAX47-#REF!&lt;0,0,KAX47-#REF!)+#REF!)*(1+Data1!C25)+IF($D$5="Koncesija",-KAX63*Data1!C25,0)</f>
        <v>#REF!</v>
      </c>
      <c r="KAY114" s="429" t="e">
        <f>(IF(KAY47-#REF!&lt;0,0,KAY47-#REF!)+#REF!)*(1+Data1!C25)+IF($D$5="Koncesija",-KAY63*Data1!C25,0)</f>
        <v>#REF!</v>
      </c>
      <c r="KAZ114" s="429" t="e">
        <f>(IF(KAZ47-#REF!&lt;0,0,KAZ47-#REF!)+#REF!)*(1+Data1!C25)+IF($D$5="Koncesija",-KAZ63*Data1!C25,0)</f>
        <v>#REF!</v>
      </c>
      <c r="KBA114" s="429" t="e">
        <f>(IF(KBA47-#REF!&lt;0,0,KBA47-#REF!)+#REF!)*(1+Data1!C25)+IF($D$5="Koncesija",-KBA63*Data1!C25,0)</f>
        <v>#REF!</v>
      </c>
      <c r="KBB114" s="429" t="e">
        <f>(IF(KBB47-#REF!&lt;0,0,KBB47-#REF!)+#REF!)*(1+Data1!C25)+IF($D$5="Koncesija",-KBB63*Data1!C25,0)</f>
        <v>#REF!</v>
      </c>
      <c r="KBC114" s="429" t="e">
        <f>(IF(KBC47-#REF!&lt;0,0,KBC47-#REF!)+#REF!)*(1+Data1!C25)+IF($D$5="Koncesija",-KBC63*Data1!C25,0)</f>
        <v>#REF!</v>
      </c>
      <c r="KBD114" s="429" t="e">
        <f>(IF(KBD47-#REF!&lt;0,0,KBD47-#REF!)+#REF!)*(1+Data1!C25)+IF($D$5="Koncesija",-KBD63*Data1!C25,0)</f>
        <v>#REF!</v>
      </c>
      <c r="KBE114" s="429" t="e">
        <f>(IF(KBE47-#REF!&lt;0,0,KBE47-#REF!)+#REF!)*(1+Data1!C25)+IF($D$5="Koncesija",-KBE63*Data1!C25,0)</f>
        <v>#REF!</v>
      </c>
      <c r="KBF114" s="429" t="e">
        <f>(IF(KBF47-#REF!&lt;0,0,KBF47-#REF!)+#REF!)*(1+Data1!C25)+IF($D$5="Koncesija",-KBF63*Data1!C25,0)</f>
        <v>#REF!</v>
      </c>
      <c r="KBG114" s="429" t="e">
        <f>(IF(KBG47-#REF!&lt;0,0,KBG47-#REF!)+#REF!)*(1+Data1!C25)+IF($D$5="Koncesija",-KBG63*Data1!C25,0)</f>
        <v>#REF!</v>
      </c>
      <c r="KBH114" s="429" t="e">
        <f>(IF(KBH47-#REF!&lt;0,0,KBH47-#REF!)+#REF!)*(1+Data1!C25)+IF($D$5="Koncesija",-KBH63*Data1!C25,0)</f>
        <v>#REF!</v>
      </c>
      <c r="KBI114" s="429" t="e">
        <f>(IF(KBI47-#REF!&lt;0,0,KBI47-#REF!)+#REF!)*(1+Data1!C25)+IF($D$5="Koncesija